"12:16" x14ac:dyDescent="0.25">
      <c r="L33595" s="57">
        <v>45596.666666666664</v>
      </c>
      <c r="M33595" s="55">
        <f t="shared" si="1602"/>
        <v>2024</v>
      </c>
      <c r="N33595" s="55">
        <f t="shared" si="1603"/>
        <v>10</v>
      </c>
      <c r="O33595" s="55">
        <f t="shared" si="1604"/>
        <v>5</v>
      </c>
      <c r="P33595" s="54" t="str" cm="1">
        <f t="array" aca="1" ref="P33595" ca="1">IF(OR(O33595=1,O33595=7,INDEX($AD$28:$AO$51,HOUR(L33595)+1,N33595)&lt;&gt;"On",NOT(ISERROR(MATCH(DATE(M33595,N33595,DAY(L33595)),OFFSET($AD$15:$AD$22,0,M33595-$AD$14),0)))),"Off","On")</f>
        <v>Off</v>
      </c>
    </row>
    <row r="33596" spans="12:16" x14ac:dyDescent="0.25">
      <c r="L33596" s="57">
        <v>45596.708333333336</v>
      </c>
      <c r="M33596" s="55">
        <f t="shared" si="1602"/>
        <v>2024</v>
      </c>
      <c r="N33596" s="55">
        <f t="shared" si="1603"/>
        <v>10</v>
      </c>
      <c r="O33596" s="55">
        <f t="shared" si="1604"/>
        <v>5</v>
      </c>
      <c r="P33596" s="54" t="str" cm="1">
        <f t="array" aca="1" ref="P33596" ca="1">IF(OR(O33596=1,O33596=7,INDEX($AD$28:$AO$51,HOUR(L33596)+1,N33596)&lt;&gt;"On",NOT(ISERROR(MATCH(DATE(M33596,N33596,DAY(L33596)),OFFSET($AD$15:$AD$22,0,M33596-$AD$14),0)))),"Off","On")</f>
        <v>Off</v>
      </c>
    </row>
    <row r="33597" spans="12:16" x14ac:dyDescent="0.25">
      <c r="L33597" s="57">
        <v>45596.75</v>
      </c>
      <c r="M33597" s="55">
        <f t="shared" si="1602"/>
        <v>2024</v>
      </c>
      <c r="N33597" s="55">
        <f t="shared" si="1603"/>
        <v>10</v>
      </c>
      <c r="O33597" s="55">
        <f t="shared" si="1604"/>
        <v>5</v>
      </c>
      <c r="P33597" s="54" t="str" cm="1">
        <f t="array" aca="1" ref="P33597" ca="1">IF(OR(O33597=1,O33597=7,INDEX($AD$28:$AO$51,HOUR(L33597)+1,N33597)&lt;&gt;"On",NOT(ISERROR(MATCH(DATE(M33597,N33597,DAY(L33597)),OFFSET($AD$15:$AD$22,0,M33597-$AD$14),0)))),"Off","On")</f>
        <v>On</v>
      </c>
    </row>
    <row r="33598" spans="12:16" x14ac:dyDescent="0.25">
      <c r="L33598" s="57">
        <v>45596.791666666664</v>
      </c>
      <c r="M33598" s="55">
        <f t="shared" si="1602"/>
        <v>2024</v>
      </c>
      <c r="N33598" s="55">
        <f t="shared" si="1603"/>
        <v>10</v>
      </c>
      <c r="O33598" s="55">
        <f t="shared" si="1604"/>
        <v>5</v>
      </c>
      <c r="P33598" s="54" t="str" cm="1">
        <f t="array" aca="1" ref="P33598" ca="1">IF(OR(O33598=1,O33598=7,INDEX($AD$28:$AO$51,HOUR(L33598)+1,N33598)&lt;&gt;"On",NOT(ISERROR(MATCH(DATE(M33598,N33598,DAY(L33598)),OFFSET($AD$15:$AD$22,0,M33598-$AD$14),0)))),"Off","On")</f>
        <v>On</v>
      </c>
    </row>
    <row r="33599" spans="12:16" x14ac:dyDescent="0.25">
      <c r="L33599" s="57">
        <v>45596.833333333336</v>
      </c>
      <c r="M33599" s="55">
        <f t="shared" si="1602"/>
        <v>2024</v>
      </c>
      <c r="N33599" s="55">
        <f t="shared" si="1603"/>
        <v>10</v>
      </c>
      <c r="O33599" s="55">
        <f t="shared" si="1604"/>
        <v>5</v>
      </c>
      <c r="P33599" s="54" t="str" cm="1">
        <f t="array" aca="1" ref="P33599" ca="1">IF(OR(O33599=1,O33599=7,INDEX($AD$28:$AO$51,HOUR(L33599)+1,N33599)&lt;&gt;"On",NOT(ISERROR(MATCH(DATE(M33599,N33599,DAY(L33599)),OFFSET($AD$15:$AD$22,0,M33599-$AD$14),0)))),"Off","On")</f>
        <v>On</v>
      </c>
    </row>
    <row r="33600" spans="12:16" x14ac:dyDescent="0.25">
      <c r="L33600" s="57">
        <v>45596.875</v>
      </c>
      <c r="M33600" s="55">
        <f t="shared" si="1602"/>
        <v>2024</v>
      </c>
      <c r="N33600" s="55">
        <f t="shared" si="1603"/>
        <v>10</v>
      </c>
      <c r="O33600" s="55">
        <f t="shared" si="1604"/>
        <v>5</v>
      </c>
      <c r="P33600" s="54" t="str" cm="1">
        <f t="array" aca="1" ref="P33600" ca="1">IF(OR(O33600=1,O33600=7,INDEX($AD$28:$AO$51,HOUR(L33600)+1,N33600)&lt;&gt;"On",NOT(ISERROR(MATCH(DATE(M33600,N33600,DAY(L33600)),OFFSET($AD$15:$AD$22,0,M33600-$AD$14),0)))),"Off","On")</f>
        <v>On</v>
      </c>
    </row>
    <row r="33601" spans="12:16" x14ac:dyDescent="0.25">
      <c r="L33601" s="57">
        <v>45596.916666666664</v>
      </c>
      <c r="M33601" s="55">
        <f t="shared" si="1602"/>
        <v>2024</v>
      </c>
      <c r="N33601" s="55">
        <f t="shared" si="1603"/>
        <v>10</v>
      </c>
      <c r="O33601" s="55">
        <f t="shared" si="1604"/>
        <v>5</v>
      </c>
      <c r="P33601" s="54" t="str" cm="1">
        <f t="array" aca="1" ref="P33601" ca="1">IF(OR(O33601=1,O33601=7,INDEX($AD$28:$AO$51,HOUR(L33601)+1,N33601)&lt;&gt;"On",NOT(ISERROR(MATCH(DATE(M33601,N33601,DAY(L33601)),OFFSET($AD$15:$AD$22,0,M33601-$AD$14),0)))),"Off","On")</f>
        <v>Off</v>
      </c>
    </row>
    <row r="33602" spans="12:16" x14ac:dyDescent="0.25">
      <c r="L33602" s="57">
        <v>45596.958333333336</v>
      </c>
      <c r="M33602" s="55">
        <f t="shared" si="1602"/>
        <v>2024</v>
      </c>
      <c r="N33602" s="55">
        <f t="shared" si="1603"/>
        <v>10</v>
      </c>
      <c r="O33602" s="55">
        <f t="shared" si="1604"/>
        <v>5</v>
      </c>
      <c r="P33602" s="54" t="str" cm="1">
        <f t="array" aca="1" ref="P33602" ca="1">IF(OR(O33602=1,O33602=7,INDEX($AD$28:$AO$51,HOUR(L33602)+1,N33602)&lt;&gt;"On",NOT(ISERROR(MATCH(DATE(M33602,N33602,DAY(L33602)),OFFSET($AD$15:$AD$22,0,M33602-$AD$14),0)))),"Off","On")</f>
        <v>Off</v>
      </c>
    </row>
    <row r="33603" spans="12:16" x14ac:dyDescent="0.25">
      <c r="L33603" s="57">
        <v>45597</v>
      </c>
      <c r="M33603" s="55">
        <f t="shared" si="1602"/>
        <v>2024</v>
      </c>
      <c r="N33603" s="55">
        <f t="shared" si="1603"/>
        <v>11</v>
      </c>
      <c r="O33603" s="55">
        <f t="shared" si="1604"/>
        <v>6</v>
      </c>
      <c r="P33603" s="54" t="str" cm="1">
        <f t="array" aca="1" ref="P33603" ca="1">IF(OR(O33603=1,O33603=7,INDEX($AD$28:$AO$51,HOUR(L33603)+1,N33603)&lt;&gt;"On",NOT(ISERROR(MATCH(DATE(M33603,N33603,DAY(L33603)),OFFSET($AD$15:$AD$22,0,M33603-$AD$14),0)))),"Off","On")</f>
        <v>Off</v>
      </c>
    </row>
    <row r="33604" spans="12:16" x14ac:dyDescent="0.25">
      <c r="L33604" s="57">
        <v>45597.041666666664</v>
      </c>
      <c r="M33604" s="55">
        <f t="shared" si="1602"/>
        <v>2024</v>
      </c>
      <c r="N33604" s="55">
        <f t="shared" si="1603"/>
        <v>11</v>
      </c>
      <c r="O33604" s="55">
        <f t="shared" si="1604"/>
        <v>6</v>
      </c>
      <c r="P33604" s="54" t="str" cm="1">
        <f t="array" aca="1" ref="P33604" ca="1">IF(OR(O33604=1,O33604=7,INDEX($AD$28:$AO$51,HOUR(L33604)+1,N33604)&lt;&gt;"On",NOT(ISERROR(MATCH(DATE(M33604,N33604,DAY(L33604)),OFFSET($AD$15:$AD$22,0,M33604-$AD$14),0)))),"Off","On")</f>
        <v>Off</v>
      </c>
    </row>
    <row r="33605" spans="12:16" x14ac:dyDescent="0.25">
      <c r="L33605" s="57">
        <v>45597.083333333336</v>
      </c>
      <c r="M33605" s="55">
        <f t="shared" si="1602"/>
        <v>2024</v>
      </c>
      <c r="N33605" s="55">
        <f t="shared" si="1603"/>
        <v>11</v>
      </c>
      <c r="O33605" s="55">
        <f t="shared" si="1604"/>
        <v>6</v>
      </c>
      <c r="P33605" s="54" t="str" cm="1">
        <f t="array" aca="1" ref="P33605" ca="1">IF(OR(O33605=1,O33605=7,INDEX($AD$28:$AO$51,HOUR(L33605)+1,N33605)&lt;&gt;"On",NOT(ISERROR(MATCH(DATE(M33605,N33605,DAY(L33605)),OFFSET($AD$15:$AD$22,0,M33605-$AD$14),0)))),"Off","On")</f>
        <v>Off</v>
      </c>
    </row>
    <row r="33606" spans="12:16" x14ac:dyDescent="0.25">
      <c r="L33606" s="57">
        <v>45597.125</v>
      </c>
      <c r="M33606" s="55">
        <f t="shared" si="1602"/>
        <v>2024</v>
      </c>
      <c r="N33606" s="55">
        <f t="shared" si="1603"/>
        <v>11</v>
      </c>
      <c r="O33606" s="55">
        <f t="shared" si="1604"/>
        <v>6</v>
      </c>
      <c r="P33606" s="54" t="str" cm="1">
        <f t="array" aca="1" ref="P33606" ca="1">IF(OR(O33606=1,O33606=7,INDEX($AD$28:$AO$51,HOUR(L33606)+1,N33606)&lt;&gt;"On",NOT(ISERROR(MATCH(DATE(M33606,N33606,DAY(L33606)),OFFSET($AD$15:$AD$22,0,M33606-$AD$14),0)))),"Off","On")</f>
        <v>Off</v>
      </c>
    </row>
    <row r="33607" spans="12:16" x14ac:dyDescent="0.25">
      <c r="L33607" s="57">
        <v>45597.166666666664</v>
      </c>
      <c r="M33607" s="55">
        <f t="shared" si="1602"/>
        <v>2024</v>
      </c>
      <c r="N33607" s="55">
        <f t="shared" si="1603"/>
        <v>11</v>
      </c>
      <c r="O33607" s="55">
        <f t="shared" si="1604"/>
        <v>6</v>
      </c>
      <c r="P33607" s="54" t="str" cm="1">
        <f t="array" aca="1" ref="P33607" ca="1">IF(OR(O33607=1,O33607=7,INDEX($AD$28:$AO$51,HOUR(L33607)+1,N33607)&lt;&gt;"On",NOT(ISERROR(MATCH(DATE(M33607,N33607,DAY(L33607)),OFFSET($AD$15:$AD$22,0,M33607-$AD$14),0)))),"Off","On")</f>
        <v>Off</v>
      </c>
    </row>
    <row r="33608" spans="12:16" x14ac:dyDescent="0.25">
      <c r="L33608" s="57">
        <v>45597.208333333336</v>
      </c>
      <c r="M33608" s="55">
        <f t="shared" si="1602"/>
        <v>2024</v>
      </c>
      <c r="N33608" s="55">
        <f t="shared" si="1603"/>
        <v>11</v>
      </c>
      <c r="O33608" s="55">
        <f t="shared" si="1604"/>
        <v>6</v>
      </c>
      <c r="P33608" s="54" t="str" cm="1">
        <f t="array" aca="1" ref="P33608" ca="1">IF(OR(O33608=1,O33608=7,INDEX($AD$28:$AO$51,HOUR(L33608)+1,N33608)&lt;&gt;"On",NOT(ISERROR(MATCH(DATE(M33608,N33608,DAY(L33608)),OFFSET($AD$15:$AD$22,0,M33608-$AD$14),0)))),"Off","On")</f>
        <v>Off</v>
      </c>
    </row>
    <row r="33609" spans="12:16" x14ac:dyDescent="0.25">
      <c r="L33609" s="57">
        <v>45597.25</v>
      </c>
      <c r="M33609" s="55">
        <f t="shared" si="1602"/>
        <v>2024</v>
      </c>
      <c r="N33609" s="55">
        <f t="shared" si="1603"/>
        <v>11</v>
      </c>
      <c r="O33609" s="55">
        <f t="shared" si="1604"/>
        <v>6</v>
      </c>
      <c r="P33609" s="54" t="str" cm="1">
        <f t="array" aca="1" ref="P33609" ca="1">IF(OR(O33609=1,O33609=7,INDEX($AD$28:$AO$51,HOUR(L33609)+1,N33609)&lt;&gt;"On",NOT(ISERROR(MATCH(DATE(M33609,N33609,DAY(L33609)),OFFSET($AD$15:$AD$22,0,M33609-$AD$14),0)))),"Off","On")</f>
        <v>On</v>
      </c>
    </row>
    <row r="33610" spans="12:16" x14ac:dyDescent="0.25">
      <c r="L33610" s="57">
        <v>45597.291666666664</v>
      </c>
      <c r="M33610" s="55">
        <f t="shared" si="1602"/>
        <v>2024</v>
      </c>
      <c r="N33610" s="55">
        <f t="shared" si="1603"/>
        <v>11</v>
      </c>
      <c r="O33610" s="55">
        <f t="shared" si="1604"/>
        <v>6</v>
      </c>
      <c r="P33610" s="54" t="str" cm="1">
        <f t="array" aca="1" ref="P33610" ca="1">IF(OR(O33610=1,O33610=7,INDEX($AD$28:$AO$51,HOUR(L33610)+1,N33610)&lt;&gt;"On",NOT(ISERROR(MATCH(DATE(M33610,N33610,DAY(L33610)),OFFSET($AD$15:$AD$22,0,M33610-$AD$14),0)))),"Off","On")</f>
        <v>On</v>
      </c>
    </row>
    <row r="33611" spans="12:16" x14ac:dyDescent="0.25">
      <c r="L33611" s="57">
        <v>45597.333333333336</v>
      </c>
      <c r="M33611" s="55">
        <f t="shared" si="1602"/>
        <v>2024</v>
      </c>
      <c r="N33611" s="55">
        <f t="shared" si="1603"/>
        <v>11</v>
      </c>
      <c r="O33611" s="55">
        <f t="shared" si="1604"/>
        <v>6</v>
      </c>
      <c r="P33611" s="54" t="str" cm="1">
        <f t="array" aca="1" ref="P33611" ca="1">IF(OR(O33611=1,O33611=7,INDEX($AD$28:$AO$51,HOUR(L33611)+1,N33611)&lt;&gt;"On",NOT(ISERROR(MATCH(DATE(M33611,N33611,DAY(L33611)),OFFSET($AD$15:$AD$22,0,M33611-$AD$14),0)))),"Off","On")</f>
        <v>On</v>
      </c>
    </row>
    <row r="33612" spans="12:16" x14ac:dyDescent="0.25">
      <c r="L33612" s="57">
        <v>45597.375</v>
      </c>
      <c r="M33612" s="55">
        <f t="shared" ref="M33612:M33675" si="1605">YEAR(L33612)</f>
        <v>2024</v>
      </c>
      <c r="N33612" s="55">
        <f t="shared" ref="N33612:N33675" si="1606">MONTH(L33612)</f>
        <v>11</v>
      </c>
      <c r="O33612" s="55">
        <f t="shared" ref="O33612:O33675" si="1607">WEEKDAY(L33612)</f>
        <v>6</v>
      </c>
      <c r="P33612" s="54" t="str" cm="1">
        <f t="array" aca="1" ref="P33612" ca="1">IF(OR(O33612=1,O33612=7,INDEX($AD$28:$AO$51,HOUR(L33612)+1,N33612)&lt;&gt;"On",NOT(ISERROR(MATCH(DATE(M33612,N33612,DAY(L33612)),OFFSET($AD$15:$AD$22,0,M33612-$AD$14),0)))),"Off","On")</f>
        <v>Off</v>
      </c>
    </row>
    <row r="33613" spans="12:16" x14ac:dyDescent="0.25">
      <c r="L33613" s="57">
        <v>45597.416666666664</v>
      </c>
      <c r="M33613" s="55">
        <f t="shared" si="1605"/>
        <v>2024</v>
      </c>
      <c r="N33613" s="55">
        <f t="shared" si="1606"/>
        <v>11</v>
      </c>
      <c r="O33613" s="55">
        <f t="shared" si="1607"/>
        <v>6</v>
      </c>
      <c r="P33613" s="54" t="str" cm="1">
        <f t="array" aca="1" ref="P33613" ca="1">IF(OR(O33613=1,O33613=7,INDEX($AD$28:$AO$51,HOUR(L33613)+1,N33613)&lt;&gt;"On",NOT(ISERROR(MATCH(DATE(M33613,N33613,DAY(L33613)),OFFSET($AD$15:$AD$22,0,M33613-$AD$14),0)))),"Off","On")</f>
        <v>Off</v>
      </c>
    </row>
    <row r="33614" spans="12:16" x14ac:dyDescent="0.25">
      <c r="L33614" s="57">
        <v>45597.458333333336</v>
      </c>
      <c r="M33614" s="55">
        <f t="shared" si="1605"/>
        <v>2024</v>
      </c>
      <c r="N33614" s="55">
        <f t="shared" si="1606"/>
        <v>11</v>
      </c>
      <c r="O33614" s="55">
        <f t="shared" si="1607"/>
        <v>6</v>
      </c>
      <c r="P33614" s="54" t="str" cm="1">
        <f t="array" aca="1" ref="P33614" ca="1">IF(OR(O33614=1,O33614=7,INDEX($AD$28:$AO$51,HOUR(L33614)+1,N33614)&lt;&gt;"On",NOT(ISERROR(MATCH(DATE(M33614,N33614,DAY(L33614)),OFFSET($AD$15:$AD$22,0,M33614-$AD$14),0)))),"Off","On")</f>
        <v>Off</v>
      </c>
    </row>
    <row r="33615" spans="12:16" x14ac:dyDescent="0.25">
      <c r="L33615" s="57">
        <v>45597.5</v>
      </c>
      <c r="M33615" s="55">
        <f t="shared" si="1605"/>
        <v>2024</v>
      </c>
      <c r="N33615" s="55">
        <f t="shared" si="1606"/>
        <v>11</v>
      </c>
      <c r="O33615" s="55">
        <f t="shared" si="1607"/>
        <v>6</v>
      </c>
      <c r="P33615" s="54" t="str" cm="1">
        <f t="array" aca="1" ref="P33615" ca="1">IF(OR(O33615=1,O33615=7,INDEX($AD$28:$AO$51,HOUR(L33615)+1,N33615)&lt;&gt;"On",NOT(ISERROR(MATCH(DATE(M33615,N33615,DAY(L33615)),OFFSET($AD$15:$AD$22,0,M33615-$AD$14),0)))),"Off","On")</f>
        <v>Off</v>
      </c>
    </row>
    <row r="33616" spans="12:16" x14ac:dyDescent="0.25">
      <c r="L33616" s="57">
        <v>45597.541666666664</v>
      </c>
      <c r="M33616" s="55">
        <f t="shared" si="1605"/>
        <v>2024</v>
      </c>
      <c r="N33616" s="55">
        <f t="shared" si="1606"/>
        <v>11</v>
      </c>
      <c r="O33616" s="55">
        <f t="shared" si="1607"/>
        <v>6</v>
      </c>
      <c r="P33616" s="54" t="str" cm="1">
        <f t="array" aca="1" ref="P33616" ca="1">IF(OR(O33616=1,O33616=7,INDEX($AD$28:$AO$51,HOUR(L33616)+1,N33616)&lt;&gt;"On",NOT(ISERROR(MATCH(DATE(M33616,N33616,DAY(L33616)),OFFSET($AD$15:$AD$22,0,M33616-$AD$14),0)))),"Off","On")</f>
        <v>Off</v>
      </c>
    </row>
    <row r="33617" spans="12:16" x14ac:dyDescent="0.25">
      <c r="L33617" s="57">
        <v>45597.583333333336</v>
      </c>
      <c r="M33617" s="55">
        <f t="shared" si="1605"/>
        <v>2024</v>
      </c>
      <c r="N33617" s="55">
        <f t="shared" si="1606"/>
        <v>11</v>
      </c>
      <c r="O33617" s="55">
        <f t="shared" si="1607"/>
        <v>6</v>
      </c>
      <c r="P33617" s="54" t="str" cm="1">
        <f t="array" aca="1" ref="P33617" ca="1">IF(OR(O33617=1,O33617=7,INDEX($AD$28:$AO$51,HOUR(L33617)+1,N33617)&lt;&gt;"On",NOT(ISERROR(MATCH(DATE(M33617,N33617,DAY(L33617)),OFFSET($AD$15:$AD$22,0,M33617-$AD$14),0)))),"Off","On")</f>
        <v>Off</v>
      </c>
    </row>
    <row r="33618" spans="12:16" x14ac:dyDescent="0.25">
      <c r="L33618" s="57">
        <v>45597.625</v>
      </c>
      <c r="M33618" s="55">
        <f t="shared" si="1605"/>
        <v>2024</v>
      </c>
      <c r="N33618" s="55">
        <f t="shared" si="1606"/>
        <v>11</v>
      </c>
      <c r="O33618" s="55">
        <f t="shared" si="1607"/>
        <v>6</v>
      </c>
      <c r="P33618" s="54" t="str" cm="1">
        <f t="array" aca="1" ref="P33618" ca="1">IF(OR(O33618=1,O33618=7,INDEX($AD$28:$AO$51,HOUR(L33618)+1,N33618)&lt;&gt;"On",NOT(ISERROR(MATCH(DATE(M33618,N33618,DAY(L33618)),OFFSET($AD$15:$AD$22,0,M33618-$AD$14),0)))),"Off","On")</f>
        <v>Off</v>
      </c>
    </row>
    <row r="33619" spans="12:16" x14ac:dyDescent="0.25">
      <c r="L33619" s="57">
        <v>45597.666666666664</v>
      </c>
      <c r="M33619" s="55">
        <f t="shared" si="1605"/>
        <v>2024</v>
      </c>
      <c r="N33619" s="55">
        <f t="shared" si="1606"/>
        <v>11</v>
      </c>
      <c r="O33619" s="55">
        <f t="shared" si="1607"/>
        <v>6</v>
      </c>
      <c r="P33619" s="54" t="str" cm="1">
        <f t="array" aca="1" ref="P33619" ca="1">IF(OR(O33619=1,O33619=7,INDEX($AD$28:$AO$51,HOUR(L33619)+1,N33619)&lt;&gt;"On",NOT(ISERROR(MATCH(DATE(M33619,N33619,DAY(L33619)),OFFSET($AD$15:$AD$22,0,M33619-$AD$14),0)))),"Off","On")</f>
        <v>Off</v>
      </c>
    </row>
    <row r="33620" spans="12:16" x14ac:dyDescent="0.25">
      <c r="L33620" s="57">
        <v>45597.708333333336</v>
      </c>
      <c r="M33620" s="55">
        <f t="shared" si="1605"/>
        <v>2024</v>
      </c>
      <c r="N33620" s="55">
        <f t="shared" si="1606"/>
        <v>11</v>
      </c>
      <c r="O33620" s="55">
        <f t="shared" si="1607"/>
        <v>6</v>
      </c>
      <c r="P33620" s="54" t="str" cm="1">
        <f t="array" aca="1" ref="P33620" ca="1">IF(OR(O33620=1,O33620=7,INDEX($AD$28:$AO$51,HOUR(L33620)+1,N33620)&lt;&gt;"On",NOT(ISERROR(MATCH(DATE(M33620,N33620,DAY(L33620)),OFFSET($AD$15:$AD$22,0,M33620-$AD$14),0)))),"Off","On")</f>
        <v>Off</v>
      </c>
    </row>
    <row r="33621" spans="12:16" x14ac:dyDescent="0.25">
      <c r="L33621" s="57">
        <v>45597.75</v>
      </c>
      <c r="M33621" s="55">
        <f t="shared" si="1605"/>
        <v>2024</v>
      </c>
      <c r="N33621" s="55">
        <f t="shared" si="1606"/>
        <v>11</v>
      </c>
      <c r="O33621" s="55">
        <f t="shared" si="1607"/>
        <v>6</v>
      </c>
      <c r="P33621" s="54" t="str" cm="1">
        <f t="array" aca="1" ref="P33621" ca="1">IF(OR(O33621=1,O33621=7,INDEX($AD$28:$AO$51,HOUR(L33621)+1,N33621)&lt;&gt;"On",NOT(ISERROR(MATCH(DATE(M33621,N33621,DAY(L33621)),OFFSET($AD$15:$AD$22,0,M33621-$AD$14),0)))),"Off","On")</f>
        <v>On</v>
      </c>
    </row>
    <row r="33622" spans="12:16" x14ac:dyDescent="0.25">
      <c r="L33622" s="57">
        <v>45597.791666666664</v>
      </c>
      <c r="M33622" s="55">
        <f t="shared" si="1605"/>
        <v>2024</v>
      </c>
      <c r="N33622" s="55">
        <f t="shared" si="1606"/>
        <v>11</v>
      </c>
      <c r="O33622" s="55">
        <f t="shared" si="1607"/>
        <v>6</v>
      </c>
      <c r="P33622" s="54" t="str" cm="1">
        <f t="array" aca="1" ref="P33622" ca="1">IF(OR(O33622=1,O33622=7,INDEX($AD$28:$AO$51,HOUR(L33622)+1,N33622)&lt;&gt;"On",NOT(ISERROR(MATCH(DATE(M33622,N33622,DAY(L33622)),OFFSET($AD$15:$AD$22,0,M33622-$AD$14),0)))),"Off","On")</f>
        <v>On</v>
      </c>
    </row>
    <row r="33623" spans="12:16" x14ac:dyDescent="0.25">
      <c r="L33623" s="57">
        <v>45597.833333333336</v>
      </c>
      <c r="M33623" s="55">
        <f t="shared" si="1605"/>
        <v>2024</v>
      </c>
      <c r="N33623" s="55">
        <f t="shared" si="1606"/>
        <v>11</v>
      </c>
      <c r="O33623" s="55">
        <f t="shared" si="1607"/>
        <v>6</v>
      </c>
      <c r="P33623" s="54" t="str" cm="1">
        <f t="array" aca="1" ref="P33623" ca="1">IF(OR(O33623=1,O33623=7,INDEX($AD$28:$AO$51,HOUR(L33623)+1,N33623)&lt;&gt;"On",NOT(ISERROR(MATCH(DATE(M33623,N33623,DAY(L33623)),OFFSET($AD$15:$AD$22,0,M33623-$AD$14),0)))),"Off","On")</f>
        <v>On</v>
      </c>
    </row>
    <row r="33624" spans="12:16" x14ac:dyDescent="0.25">
      <c r="L33624" s="57">
        <v>45597.875</v>
      </c>
      <c r="M33624" s="55">
        <f t="shared" si="1605"/>
        <v>2024</v>
      </c>
      <c r="N33624" s="55">
        <f t="shared" si="1606"/>
        <v>11</v>
      </c>
      <c r="O33624" s="55">
        <f t="shared" si="1607"/>
        <v>6</v>
      </c>
      <c r="P33624" s="54" t="str" cm="1">
        <f t="array" aca="1" ref="P33624" ca="1">IF(OR(O33624=1,O33624=7,INDEX($AD$28:$AO$51,HOUR(L33624)+1,N33624)&lt;&gt;"On",NOT(ISERROR(MATCH(DATE(M33624,N33624,DAY(L33624)),OFFSET($AD$15:$AD$22,0,M33624-$AD$14),0)))),"Off","On")</f>
        <v>On</v>
      </c>
    </row>
    <row r="33625" spans="12:16" x14ac:dyDescent="0.25">
      <c r="L33625" s="57">
        <v>45597.916666666664</v>
      </c>
      <c r="M33625" s="55">
        <f t="shared" si="1605"/>
        <v>2024</v>
      </c>
      <c r="N33625" s="55">
        <f t="shared" si="1606"/>
        <v>11</v>
      </c>
      <c r="O33625" s="55">
        <f t="shared" si="1607"/>
        <v>6</v>
      </c>
      <c r="P33625" s="54" t="str" cm="1">
        <f t="array" aca="1" ref="P33625" ca="1">IF(OR(O33625=1,O33625=7,INDEX($AD$28:$AO$51,HOUR(L33625)+1,N33625)&lt;&gt;"On",NOT(ISERROR(MATCH(DATE(M33625,N33625,DAY(L33625)),OFFSET($AD$15:$AD$22,0,M33625-$AD$14),0)))),"Off","On")</f>
        <v>Off</v>
      </c>
    </row>
    <row r="33626" spans="12:16" x14ac:dyDescent="0.25">
      <c r="L33626" s="57">
        <v>45597.958333333336</v>
      </c>
      <c r="M33626" s="55">
        <f t="shared" si="1605"/>
        <v>2024</v>
      </c>
      <c r="N33626" s="55">
        <f t="shared" si="1606"/>
        <v>11</v>
      </c>
      <c r="O33626" s="55">
        <f t="shared" si="1607"/>
        <v>6</v>
      </c>
      <c r="P33626" s="54" t="str" cm="1">
        <f t="array" aca="1" ref="P33626" ca="1">IF(OR(O33626=1,O33626=7,INDEX($AD$28:$AO$51,HOUR(L33626)+1,N33626)&lt;&gt;"On",NOT(ISERROR(MATCH(DATE(M33626,N33626,DAY(L33626)),OFFSET($AD$15:$AD$22,0,M33626-$AD$14),0)))),"Off","On")</f>
        <v>Off</v>
      </c>
    </row>
    <row r="33627" spans="12:16" x14ac:dyDescent="0.25">
      <c r="L33627" s="57">
        <v>45598</v>
      </c>
      <c r="M33627" s="55">
        <f t="shared" si="1605"/>
        <v>2024</v>
      </c>
      <c r="N33627" s="55">
        <f t="shared" si="1606"/>
        <v>11</v>
      </c>
      <c r="O33627" s="55">
        <f t="shared" si="1607"/>
        <v>7</v>
      </c>
      <c r="P33627" s="54" t="str" cm="1">
        <f t="array" aca="1" ref="P33627" ca="1">IF(OR(O33627=1,O33627=7,INDEX($AD$28:$AO$51,HOUR(L33627)+1,N33627)&lt;&gt;"On",NOT(ISERROR(MATCH(DATE(M33627,N33627,DAY(L33627)),OFFSET($AD$15:$AD$22,0,M33627-$AD$14),0)))),"Off","On")</f>
        <v>Off</v>
      </c>
    </row>
    <row r="33628" spans="12:16" x14ac:dyDescent="0.25">
      <c r="L33628" s="57">
        <v>45598.041666666664</v>
      </c>
      <c r="M33628" s="55">
        <f t="shared" si="1605"/>
        <v>2024</v>
      </c>
      <c r="N33628" s="55">
        <f t="shared" si="1606"/>
        <v>11</v>
      </c>
      <c r="O33628" s="55">
        <f t="shared" si="1607"/>
        <v>7</v>
      </c>
      <c r="P33628" s="54" t="str" cm="1">
        <f t="array" aca="1" ref="P33628" ca="1">IF(OR(O33628=1,O33628=7,INDEX($AD$28:$AO$51,HOUR(L33628)+1,N33628)&lt;&gt;"On",NOT(ISERROR(MATCH(DATE(M33628,N33628,DAY(L33628)),OFFSET($AD$15:$AD$22,0,M33628-$AD$14),0)))),"Off","On")</f>
        <v>Off</v>
      </c>
    </row>
    <row r="33629" spans="12:16" x14ac:dyDescent="0.25">
      <c r="L33629" s="57">
        <v>45598.083333333336</v>
      </c>
      <c r="M33629" s="55">
        <f t="shared" si="1605"/>
        <v>2024</v>
      </c>
      <c r="N33629" s="55">
        <f t="shared" si="1606"/>
        <v>11</v>
      </c>
      <c r="O33629" s="55">
        <f t="shared" si="1607"/>
        <v>7</v>
      </c>
      <c r="P33629" s="54" t="str" cm="1">
        <f t="array" aca="1" ref="P33629" ca="1">IF(OR(O33629=1,O33629=7,INDEX($AD$28:$AO$51,HOUR(L33629)+1,N33629)&lt;&gt;"On",NOT(ISERROR(MATCH(DATE(M33629,N33629,DAY(L33629)),OFFSET($AD$15:$AD$22,0,M33629-$AD$14),0)))),"Off","On")</f>
        <v>Off</v>
      </c>
    </row>
    <row r="33630" spans="12:16" x14ac:dyDescent="0.25">
      <c r="L33630" s="57">
        <v>45598.125</v>
      </c>
      <c r="M33630" s="55">
        <f t="shared" si="1605"/>
        <v>2024</v>
      </c>
      <c r="N33630" s="55">
        <f t="shared" si="1606"/>
        <v>11</v>
      </c>
      <c r="O33630" s="55">
        <f t="shared" si="1607"/>
        <v>7</v>
      </c>
      <c r="P33630" s="54" t="str" cm="1">
        <f t="array" aca="1" ref="P33630" ca="1">IF(OR(O33630=1,O33630=7,INDEX($AD$28:$AO$51,HOUR(L33630)+1,N33630)&lt;&gt;"On",NOT(ISERROR(MATCH(DATE(M33630,N33630,DAY(L33630)),OFFSET($AD$15:$AD$22,0,M33630-$AD$14),0)))),"Off","On")</f>
        <v>Off</v>
      </c>
    </row>
    <row r="33631" spans="12:16" x14ac:dyDescent="0.25">
      <c r="L33631" s="57">
        <v>45598.166666666664</v>
      </c>
      <c r="M33631" s="55">
        <f t="shared" si="1605"/>
        <v>2024</v>
      </c>
      <c r="N33631" s="55">
        <f t="shared" si="1606"/>
        <v>11</v>
      </c>
      <c r="O33631" s="55">
        <f t="shared" si="1607"/>
        <v>7</v>
      </c>
      <c r="P33631" s="54" t="str" cm="1">
        <f t="array" aca="1" ref="P33631" ca="1">IF(OR(O33631=1,O33631=7,INDEX($AD$28:$AO$51,HOUR(L33631)+1,N33631)&lt;&gt;"On",NOT(ISERROR(MATCH(DATE(M33631,N33631,DAY(L33631)),OFFSET($AD$15:$AD$22,0,M33631-$AD$14),0)))),"Off","On")</f>
        <v>Off</v>
      </c>
    </row>
    <row r="33632" spans="12:16" x14ac:dyDescent="0.25">
      <c r="L33632" s="57">
        <v>45598.208333333336</v>
      </c>
      <c r="M33632" s="55">
        <f t="shared" si="1605"/>
        <v>2024</v>
      </c>
      <c r="N33632" s="55">
        <f t="shared" si="1606"/>
        <v>11</v>
      </c>
      <c r="O33632" s="55">
        <f t="shared" si="1607"/>
        <v>7</v>
      </c>
      <c r="P33632" s="54" t="str" cm="1">
        <f t="array" aca="1" ref="P33632" ca="1">IF(OR(O33632=1,O33632=7,INDEX($AD$28:$AO$51,HOUR(L33632)+1,N33632)&lt;&gt;"On",NOT(ISERROR(MATCH(DATE(M33632,N33632,DAY(L33632)),OFFSET($AD$15:$AD$22,0,M33632-$AD$14),0)))),"Off","On")</f>
        <v>Off</v>
      </c>
    </row>
    <row r="33633" spans="12:16" x14ac:dyDescent="0.25">
      <c r="L33633" s="57">
        <v>45598.25</v>
      </c>
      <c r="M33633" s="55">
        <f t="shared" si="1605"/>
        <v>2024</v>
      </c>
      <c r="N33633" s="55">
        <f t="shared" si="1606"/>
        <v>11</v>
      </c>
      <c r="O33633" s="55">
        <f t="shared" si="1607"/>
        <v>7</v>
      </c>
      <c r="P33633" s="54" t="str" cm="1">
        <f t="array" aca="1" ref="P33633" ca="1">IF(OR(O33633=1,O33633=7,INDEX($AD$28:$AO$51,HOUR(L33633)+1,N33633)&lt;&gt;"On",NOT(ISERROR(MATCH(DATE(M33633,N33633,DAY(L33633)),OFFSET($AD$15:$AD$22,0,M33633-$AD$14),0)))),"Off","On")</f>
        <v>Off</v>
      </c>
    </row>
    <row r="33634" spans="12:16" x14ac:dyDescent="0.25">
      <c r="L33634" s="57">
        <v>45598.291666666664</v>
      </c>
      <c r="M33634" s="55">
        <f t="shared" si="1605"/>
        <v>2024</v>
      </c>
      <c r="N33634" s="55">
        <f t="shared" si="1606"/>
        <v>11</v>
      </c>
      <c r="O33634" s="55">
        <f t="shared" si="1607"/>
        <v>7</v>
      </c>
      <c r="P33634" s="54" t="str" cm="1">
        <f t="array" aca="1" ref="P33634" ca="1">IF(OR(O33634=1,O33634=7,INDEX($AD$28:$AO$51,HOUR(L33634)+1,N33634)&lt;&gt;"On",NOT(ISERROR(MATCH(DATE(M33634,N33634,DAY(L33634)),OFFSET($AD$15:$AD$22,0,M33634-$AD$14),0)))),"Off","On")</f>
        <v>Off</v>
      </c>
    </row>
    <row r="33635" spans="12:16" x14ac:dyDescent="0.25">
      <c r="L33635" s="57">
        <v>45598.333333333336</v>
      </c>
      <c r="M33635" s="55">
        <f t="shared" si="1605"/>
        <v>2024</v>
      </c>
      <c r="N33635" s="55">
        <f t="shared" si="1606"/>
        <v>11</v>
      </c>
      <c r="O33635" s="55">
        <f t="shared" si="1607"/>
        <v>7</v>
      </c>
      <c r="P33635" s="54" t="str" cm="1">
        <f t="array" aca="1" ref="P33635" ca="1">IF(OR(O33635=1,O33635=7,INDEX($AD$28:$AO$51,HOUR(L33635)+1,N33635)&lt;&gt;"On",NOT(ISERROR(MATCH(DATE(M33635,N33635,DAY(L33635)),OFFSET($AD$15:$AD$22,0,M33635-$AD$14),0)))),"Off","On")</f>
        <v>Off</v>
      </c>
    </row>
    <row r="33636" spans="12:16" x14ac:dyDescent="0.25">
      <c r="L33636" s="57">
        <v>45598.375</v>
      </c>
      <c r="M33636" s="55">
        <f t="shared" si="1605"/>
        <v>2024</v>
      </c>
      <c r="N33636" s="55">
        <f t="shared" si="1606"/>
        <v>11</v>
      </c>
      <c r="O33636" s="55">
        <f t="shared" si="1607"/>
        <v>7</v>
      </c>
      <c r="P33636" s="54" t="str" cm="1">
        <f t="array" aca="1" ref="P33636" ca="1">IF(OR(O33636=1,O33636=7,INDEX($AD$28:$AO$51,HOUR(L33636)+1,N33636)&lt;&gt;"On",NOT(ISERROR(MATCH(DATE(M33636,N33636,DAY(L33636)),OFFSET($AD$15:$AD$22,0,M33636-$AD$14),0)))),"Off","On")</f>
        <v>Off</v>
      </c>
    </row>
    <row r="33637" spans="12:16" x14ac:dyDescent="0.25">
      <c r="L33637" s="57">
        <v>45598.416666666664</v>
      </c>
      <c r="M33637" s="55">
        <f t="shared" si="1605"/>
        <v>2024</v>
      </c>
      <c r="N33637" s="55">
        <f t="shared" si="1606"/>
        <v>11</v>
      </c>
      <c r="O33637" s="55">
        <f t="shared" si="1607"/>
        <v>7</v>
      </c>
      <c r="P33637" s="54" t="str" cm="1">
        <f t="array" aca="1" ref="P33637" ca="1">IF(OR(O33637=1,O33637=7,INDEX($AD$28:$AO$51,HOUR(L33637)+1,N33637)&lt;&gt;"On",NOT(ISERROR(MATCH(DATE(M33637,N33637,DAY(L33637)),OFFSET($AD$15:$AD$22,0,M33637-$AD$14),0)))),"Off","On")</f>
        <v>Off</v>
      </c>
    </row>
    <row r="33638" spans="12:16" x14ac:dyDescent="0.25">
      <c r="L33638" s="57">
        <v>45598.458333333336</v>
      </c>
      <c r="M33638" s="55">
        <f t="shared" si="1605"/>
        <v>2024</v>
      </c>
      <c r="N33638" s="55">
        <f t="shared" si="1606"/>
        <v>11</v>
      </c>
      <c r="O33638" s="55">
        <f t="shared" si="1607"/>
        <v>7</v>
      </c>
      <c r="P33638" s="54" t="str" cm="1">
        <f t="array" aca="1" ref="P33638" ca="1">IF(OR(O33638=1,O33638=7,INDEX($AD$28:$AO$51,HOUR(L33638)+1,N33638)&lt;&gt;"On",NOT(ISERROR(MATCH(DATE(M33638,N33638,DAY(L33638)),OFFSET($AD$15:$AD$22,0,M33638-$AD$14),0)))),"Off","On")</f>
        <v>Off</v>
      </c>
    </row>
    <row r="33639" spans="12:16" x14ac:dyDescent="0.25">
      <c r="L33639" s="57">
        <v>45598.5</v>
      </c>
      <c r="M33639" s="55">
        <f t="shared" si="1605"/>
        <v>2024</v>
      </c>
      <c r="N33639" s="55">
        <f t="shared" si="1606"/>
        <v>11</v>
      </c>
      <c r="O33639" s="55">
        <f t="shared" si="1607"/>
        <v>7</v>
      </c>
      <c r="P33639" s="54" t="str" cm="1">
        <f t="array" aca="1" ref="P33639" ca="1">IF(OR(O33639=1,O33639=7,INDEX($AD$28:$AO$51,HOUR(L33639)+1,N33639)&lt;&gt;"On",NOT(ISERROR(MATCH(DATE(M33639,N33639,DAY(L33639)),OFFSET($AD$15:$AD$22,0,M33639-$AD$14),0)))),"Off","On")</f>
        <v>Off</v>
      </c>
    </row>
    <row r="33640" spans="12:16" x14ac:dyDescent="0.25">
      <c r="L33640" s="57">
        <v>45598.541666666664</v>
      </c>
      <c r="M33640" s="55">
        <f t="shared" si="1605"/>
        <v>2024</v>
      </c>
      <c r="N33640" s="55">
        <f t="shared" si="1606"/>
        <v>11</v>
      </c>
      <c r="O33640" s="55">
        <f t="shared" si="1607"/>
        <v>7</v>
      </c>
      <c r="P33640" s="54" t="str" cm="1">
        <f t="array" aca="1" ref="P33640" ca="1">IF(OR(O33640=1,O33640=7,INDEX($AD$28:$AO$51,HOUR(L33640)+1,N33640)&lt;&gt;"On",NOT(ISERROR(MATCH(DATE(M33640,N33640,DAY(L33640)),OFFSET($AD$15:$AD$22,0,M33640-$AD$14),0)))),"Off","On")</f>
        <v>Off</v>
      </c>
    </row>
    <row r="33641" spans="12:16" x14ac:dyDescent="0.25">
      <c r="L33641" s="57">
        <v>45598.583333333336</v>
      </c>
      <c r="M33641" s="55">
        <f t="shared" si="1605"/>
        <v>2024</v>
      </c>
      <c r="N33641" s="55">
        <f t="shared" si="1606"/>
        <v>11</v>
      </c>
      <c r="O33641" s="55">
        <f t="shared" si="1607"/>
        <v>7</v>
      </c>
      <c r="P33641" s="54" t="str" cm="1">
        <f t="array" aca="1" ref="P33641" ca="1">IF(OR(O33641=1,O33641=7,INDEX($AD$28:$AO$51,HOUR(L33641)+1,N33641)&lt;&gt;"On",NOT(ISERROR(MATCH(DATE(M33641,N33641,DAY(L33641)),OFFSET($AD$15:$AD$22,0,M33641-$AD$14),0)))),"Off","On")</f>
        <v>Off</v>
      </c>
    </row>
    <row r="33642" spans="12:16" x14ac:dyDescent="0.25">
      <c r="L33642" s="57">
        <v>45598.625</v>
      </c>
      <c r="M33642" s="55">
        <f t="shared" si="1605"/>
        <v>2024</v>
      </c>
      <c r="N33642" s="55">
        <f t="shared" si="1606"/>
        <v>11</v>
      </c>
      <c r="O33642" s="55">
        <f t="shared" si="1607"/>
        <v>7</v>
      </c>
      <c r="P33642" s="54" t="str" cm="1">
        <f t="array" aca="1" ref="P33642" ca="1">IF(OR(O33642=1,O33642=7,INDEX($AD$28:$AO$51,HOUR(L33642)+1,N33642)&lt;&gt;"On",NOT(ISERROR(MATCH(DATE(M33642,N33642,DAY(L33642)),OFFSET($AD$15:$AD$22,0,M33642-$AD$14),0)))),"Off","On")</f>
        <v>Off</v>
      </c>
    </row>
    <row r="33643" spans="12:16" x14ac:dyDescent="0.25">
      <c r="L33643" s="57">
        <v>45598.666666666664</v>
      </c>
      <c r="M33643" s="55">
        <f t="shared" si="1605"/>
        <v>2024</v>
      </c>
      <c r="N33643" s="55">
        <f t="shared" si="1606"/>
        <v>11</v>
      </c>
      <c r="O33643" s="55">
        <f t="shared" si="1607"/>
        <v>7</v>
      </c>
      <c r="P33643" s="54" t="str" cm="1">
        <f t="array" aca="1" ref="P33643" ca="1">IF(OR(O33643=1,O33643=7,INDEX($AD$28:$AO$51,HOUR(L33643)+1,N33643)&lt;&gt;"On",NOT(ISERROR(MATCH(DATE(M33643,N33643,DAY(L33643)),OFFSET($AD$15:$AD$22,0,M33643-$AD$14),0)))),"Off","On")</f>
        <v>Off</v>
      </c>
    </row>
    <row r="33644" spans="12:16" x14ac:dyDescent="0.25">
      <c r="L33644" s="57">
        <v>45598.708333333336</v>
      </c>
      <c r="M33644" s="55">
        <f t="shared" si="1605"/>
        <v>2024</v>
      </c>
      <c r="N33644" s="55">
        <f t="shared" si="1606"/>
        <v>11</v>
      </c>
      <c r="O33644" s="55">
        <f t="shared" si="1607"/>
        <v>7</v>
      </c>
      <c r="P33644" s="54" t="str" cm="1">
        <f t="array" aca="1" ref="P33644" ca="1">IF(OR(O33644=1,O33644=7,INDEX($AD$28:$AO$51,HOUR(L33644)+1,N33644)&lt;&gt;"On",NOT(ISERROR(MATCH(DATE(M33644,N33644,DAY(L33644)),OFFSET($AD$15:$AD$22,0,M33644-$AD$14),0)))),"Off","On")</f>
        <v>Off</v>
      </c>
    </row>
    <row r="33645" spans="12:16" x14ac:dyDescent="0.25">
      <c r="L33645" s="57">
        <v>45598.75</v>
      </c>
      <c r="M33645" s="55">
        <f t="shared" si="1605"/>
        <v>2024</v>
      </c>
      <c r="N33645" s="55">
        <f t="shared" si="1606"/>
        <v>11</v>
      </c>
      <c r="O33645" s="55">
        <f t="shared" si="1607"/>
        <v>7</v>
      </c>
      <c r="P33645" s="54" t="str" cm="1">
        <f t="array" aca="1" ref="P33645" ca="1">IF(OR(O33645=1,O33645=7,INDEX($AD$28:$AO$51,HOUR(L33645)+1,N33645)&lt;&gt;"On",NOT(ISERROR(MATCH(DATE(M33645,N33645,DAY(L33645)),OFFSET($AD$15:$AD$22,0,M33645-$AD$14),0)))),"Off","On")</f>
        <v>Off</v>
      </c>
    </row>
    <row r="33646" spans="12:16" x14ac:dyDescent="0.25">
      <c r="L33646" s="57">
        <v>45598.791666666664</v>
      </c>
      <c r="M33646" s="55">
        <f t="shared" si="1605"/>
        <v>2024</v>
      </c>
      <c r="N33646" s="55">
        <f t="shared" si="1606"/>
        <v>11</v>
      </c>
      <c r="O33646" s="55">
        <f t="shared" si="1607"/>
        <v>7</v>
      </c>
      <c r="P33646" s="54" t="str" cm="1">
        <f t="array" aca="1" ref="P33646" ca="1">IF(OR(O33646=1,O33646=7,INDEX($AD$28:$AO$51,HOUR(L33646)+1,N33646)&lt;&gt;"On",NOT(ISERROR(MATCH(DATE(M33646,N33646,DAY(L33646)),OFFSET($AD$15:$AD$22,0,M33646-$AD$14),0)))),"Off","On")</f>
        <v>Off</v>
      </c>
    </row>
    <row r="33647" spans="12:16" x14ac:dyDescent="0.25">
      <c r="L33647" s="57">
        <v>45598.833333333336</v>
      </c>
      <c r="M33647" s="55">
        <f t="shared" si="1605"/>
        <v>2024</v>
      </c>
      <c r="N33647" s="55">
        <f t="shared" si="1606"/>
        <v>11</v>
      </c>
      <c r="O33647" s="55">
        <f t="shared" si="1607"/>
        <v>7</v>
      </c>
      <c r="P33647" s="54" t="str" cm="1">
        <f t="array" aca="1" ref="P33647" ca="1">IF(OR(O33647=1,O33647=7,INDEX($AD$28:$AO$51,HOUR(L33647)+1,N33647)&lt;&gt;"On",NOT(ISERROR(MATCH(DATE(M33647,N33647,DAY(L33647)),OFFSET($AD$15:$AD$22,0,M33647-$AD$14),0)))),"Off","On")</f>
        <v>Off</v>
      </c>
    </row>
    <row r="33648" spans="12:16" x14ac:dyDescent="0.25">
      <c r="L33648" s="57">
        <v>45598.875</v>
      </c>
      <c r="M33648" s="55">
        <f t="shared" si="1605"/>
        <v>2024</v>
      </c>
      <c r="N33648" s="55">
        <f t="shared" si="1606"/>
        <v>11</v>
      </c>
      <c r="O33648" s="55">
        <f t="shared" si="1607"/>
        <v>7</v>
      </c>
      <c r="P33648" s="54" t="str" cm="1">
        <f t="array" aca="1" ref="P33648" ca="1">IF(OR(O33648=1,O33648=7,INDEX($AD$28:$AO$51,HOUR(L33648)+1,N33648)&lt;&gt;"On",NOT(ISERROR(MATCH(DATE(M33648,N33648,DAY(L33648)),OFFSET($AD$15:$AD$22,0,M33648-$AD$14),0)))),"Off","On")</f>
        <v>Off</v>
      </c>
    </row>
    <row r="33649" spans="12:16" x14ac:dyDescent="0.25">
      <c r="L33649" s="57">
        <v>45598.916666666664</v>
      </c>
      <c r="M33649" s="55">
        <f t="shared" si="1605"/>
        <v>2024</v>
      </c>
      <c r="N33649" s="55">
        <f t="shared" si="1606"/>
        <v>11</v>
      </c>
      <c r="O33649" s="55">
        <f t="shared" si="1607"/>
        <v>7</v>
      </c>
      <c r="P33649" s="54" t="str" cm="1">
        <f t="array" aca="1" ref="P33649" ca="1">IF(OR(O33649=1,O33649=7,INDEX($AD$28:$AO$51,HOUR(L33649)+1,N33649)&lt;&gt;"On",NOT(ISERROR(MATCH(DATE(M33649,N33649,DAY(L33649)),OFFSET($AD$15:$AD$22,0,M33649-$AD$14),0)))),"Off","On")</f>
        <v>Off</v>
      </c>
    </row>
    <row r="33650" spans="12:16" x14ac:dyDescent="0.25">
      <c r="L33650" s="57">
        <v>45598.958333333336</v>
      </c>
      <c r="M33650" s="55">
        <f t="shared" si="1605"/>
        <v>2024</v>
      </c>
      <c r="N33650" s="55">
        <f t="shared" si="1606"/>
        <v>11</v>
      </c>
      <c r="O33650" s="55">
        <f t="shared" si="1607"/>
        <v>7</v>
      </c>
      <c r="P33650" s="54" t="str" cm="1">
        <f t="array" aca="1" ref="P33650" ca="1">IF(OR(O33650=1,O33650=7,INDEX($AD$28:$AO$51,HOUR(L33650)+1,N33650)&lt;&gt;"On",NOT(ISERROR(MATCH(DATE(M33650,N33650,DAY(L33650)),OFFSET($AD$15:$AD$22,0,M33650-$AD$14),0)))),"Off","On")</f>
        <v>Off</v>
      </c>
    </row>
    <row r="33651" spans="12:16" x14ac:dyDescent="0.25">
      <c r="L33651" s="57">
        <v>45599</v>
      </c>
      <c r="M33651" s="55">
        <f t="shared" si="1605"/>
        <v>2024</v>
      </c>
      <c r="N33651" s="55">
        <f t="shared" si="1606"/>
        <v>11</v>
      </c>
      <c r="O33651" s="55">
        <f t="shared" si="1607"/>
        <v>1</v>
      </c>
      <c r="P33651" s="54" t="str" cm="1">
        <f t="array" aca="1" ref="P33651" ca="1">IF(OR(O33651=1,O33651=7,INDEX($AD$28:$AO$51,HOUR(L33651)+1,N33651)&lt;&gt;"On",NOT(ISERROR(MATCH(DATE(M33651,N33651,DAY(L33651)),OFFSET($AD$15:$AD$22,0,M33651-$AD$14),0)))),"Off","On")</f>
        <v>Off</v>
      </c>
    </row>
    <row r="33652" spans="12:16" x14ac:dyDescent="0.25">
      <c r="L33652" s="57">
        <v>45599.041666666664</v>
      </c>
      <c r="M33652" s="55">
        <f t="shared" si="1605"/>
        <v>2024</v>
      </c>
      <c r="N33652" s="55">
        <f t="shared" si="1606"/>
        <v>11</v>
      </c>
      <c r="O33652" s="55">
        <f t="shared" si="1607"/>
        <v>1</v>
      </c>
      <c r="P33652" s="54" t="str" cm="1">
        <f t="array" aca="1" ref="P33652" ca="1">IF(OR(O33652=1,O33652=7,INDEX($AD$28:$AO$51,HOUR(L33652)+1,N33652)&lt;&gt;"On",NOT(ISERROR(MATCH(DATE(M33652,N33652,DAY(L33652)),OFFSET($AD$15:$AD$22,0,M33652-$AD$14),0)))),"Off","On")</f>
        <v>Off</v>
      </c>
    </row>
    <row r="33653" spans="12:16" x14ac:dyDescent="0.25">
      <c r="L33653" s="57">
        <v>45599.083333333336</v>
      </c>
      <c r="M33653" s="55">
        <f t="shared" si="1605"/>
        <v>2024</v>
      </c>
      <c r="N33653" s="55">
        <f t="shared" si="1606"/>
        <v>11</v>
      </c>
      <c r="O33653" s="55">
        <f t="shared" si="1607"/>
        <v>1</v>
      </c>
      <c r="P33653" s="54" t="str" cm="1">
        <f t="array" aca="1" ref="P33653" ca="1">IF(OR(O33653=1,O33653=7,INDEX($AD$28:$AO$51,HOUR(L33653)+1,N33653)&lt;&gt;"On",NOT(ISERROR(MATCH(DATE(M33653,N33653,DAY(L33653)),OFFSET($AD$15:$AD$22,0,M33653-$AD$14),0)))),"Off","On")</f>
        <v>Off</v>
      </c>
    </row>
    <row r="33654" spans="12:16" x14ac:dyDescent="0.25">
      <c r="L33654" s="57">
        <v>45599.125</v>
      </c>
      <c r="M33654" s="55">
        <f t="shared" si="1605"/>
        <v>2024</v>
      </c>
      <c r="N33654" s="55">
        <f t="shared" si="1606"/>
        <v>11</v>
      </c>
      <c r="O33654" s="55">
        <f t="shared" si="1607"/>
        <v>1</v>
      </c>
      <c r="P33654" s="54" t="str" cm="1">
        <f t="array" aca="1" ref="P33654" ca="1">IF(OR(O33654=1,O33654=7,INDEX($AD$28:$AO$51,HOUR(L33654)+1,N33654)&lt;&gt;"On",NOT(ISERROR(MATCH(DATE(M33654,N33654,DAY(L33654)),OFFSET($AD$15:$AD$22,0,M33654-$AD$14),0)))),"Off","On")</f>
        <v>Off</v>
      </c>
    </row>
    <row r="33655" spans="12:16" x14ac:dyDescent="0.25">
      <c r="L33655" s="57">
        <v>45599.166666666664</v>
      </c>
      <c r="M33655" s="55">
        <f t="shared" si="1605"/>
        <v>2024</v>
      </c>
      <c r="N33655" s="55">
        <f t="shared" si="1606"/>
        <v>11</v>
      </c>
      <c r="O33655" s="55">
        <f t="shared" si="1607"/>
        <v>1</v>
      </c>
      <c r="P33655" s="54" t="str" cm="1">
        <f t="array" aca="1" ref="P33655" ca="1">IF(OR(O33655=1,O33655=7,INDEX($AD$28:$AO$51,HOUR(L33655)+1,N33655)&lt;&gt;"On",NOT(ISERROR(MATCH(DATE(M33655,N33655,DAY(L33655)),OFFSET($AD$15:$AD$22,0,M33655-$AD$14),0)))),"Off","On")</f>
        <v>Off</v>
      </c>
    </row>
    <row r="33656" spans="12:16" x14ac:dyDescent="0.25">
      <c r="L33656" s="57">
        <v>45599.208333333336</v>
      </c>
      <c r="M33656" s="55">
        <f t="shared" si="1605"/>
        <v>2024</v>
      </c>
      <c r="N33656" s="55">
        <f t="shared" si="1606"/>
        <v>11</v>
      </c>
      <c r="O33656" s="55">
        <f t="shared" si="1607"/>
        <v>1</v>
      </c>
      <c r="P33656" s="54" t="str" cm="1">
        <f t="array" aca="1" ref="P33656" ca="1">IF(OR(O33656=1,O33656=7,INDEX($AD$28:$AO$51,HOUR(L33656)+1,N33656)&lt;&gt;"On",NOT(ISERROR(MATCH(DATE(M33656,N33656,DAY(L33656)),OFFSET($AD$15:$AD$22,0,M33656-$AD$14),0)))),"Off","On")</f>
        <v>Off</v>
      </c>
    </row>
    <row r="33657" spans="12:16" x14ac:dyDescent="0.25">
      <c r="L33657" s="57">
        <v>45599.25</v>
      </c>
      <c r="M33657" s="55">
        <f t="shared" si="1605"/>
        <v>2024</v>
      </c>
      <c r="N33657" s="55">
        <f t="shared" si="1606"/>
        <v>11</v>
      </c>
      <c r="O33657" s="55">
        <f t="shared" si="1607"/>
        <v>1</v>
      </c>
      <c r="P33657" s="54" t="str" cm="1">
        <f t="array" aca="1" ref="P33657" ca="1">IF(OR(O33657=1,O33657=7,INDEX($AD$28:$AO$51,HOUR(L33657)+1,N33657)&lt;&gt;"On",NOT(ISERROR(MATCH(DATE(M33657,N33657,DAY(L33657)),OFFSET($AD$15:$AD$22,0,M33657-$AD$14),0)))),"Off","On")</f>
        <v>Off</v>
      </c>
    </row>
    <row r="33658" spans="12:16" x14ac:dyDescent="0.25">
      <c r="L33658" s="57">
        <v>45599.291666666664</v>
      </c>
      <c r="M33658" s="55">
        <f t="shared" si="1605"/>
        <v>2024</v>
      </c>
      <c r="N33658" s="55">
        <f t="shared" si="1606"/>
        <v>11</v>
      </c>
      <c r="O33658" s="55">
        <f t="shared" si="1607"/>
        <v>1</v>
      </c>
      <c r="P33658" s="54" t="str" cm="1">
        <f t="array" aca="1" ref="P33658" ca="1">IF(OR(O33658=1,O33658=7,INDEX($AD$28:$AO$51,HOUR(L33658)+1,N33658)&lt;&gt;"On",NOT(ISERROR(MATCH(DATE(M33658,N33658,DAY(L33658)),OFFSET($AD$15:$AD$22,0,M33658-$AD$14),0)))),"Off","On")</f>
        <v>Off</v>
      </c>
    </row>
    <row r="33659" spans="12:16" x14ac:dyDescent="0.25">
      <c r="L33659" s="57">
        <v>45599.333333333336</v>
      </c>
      <c r="M33659" s="55">
        <f t="shared" si="1605"/>
        <v>2024</v>
      </c>
      <c r="N33659" s="55">
        <f t="shared" si="1606"/>
        <v>11</v>
      </c>
      <c r="O33659" s="55">
        <f t="shared" si="1607"/>
        <v>1</v>
      </c>
      <c r="P33659" s="54" t="str" cm="1">
        <f t="array" aca="1" ref="P33659" ca="1">IF(OR(O33659=1,O33659=7,INDEX($AD$28:$AO$51,HOUR(L33659)+1,N33659)&lt;&gt;"On",NOT(ISERROR(MATCH(DATE(M33659,N33659,DAY(L33659)),OFFSET($AD$15:$AD$22,0,M33659-$AD$14),0)))),"Off","On")</f>
        <v>Off</v>
      </c>
    </row>
    <row r="33660" spans="12:16" x14ac:dyDescent="0.25">
      <c r="L33660" s="57">
        <v>45599.375</v>
      </c>
      <c r="M33660" s="55">
        <f t="shared" si="1605"/>
        <v>2024</v>
      </c>
      <c r="N33660" s="55">
        <f t="shared" si="1606"/>
        <v>11</v>
      </c>
      <c r="O33660" s="55">
        <f t="shared" si="1607"/>
        <v>1</v>
      </c>
      <c r="P33660" s="54" t="str" cm="1">
        <f t="array" aca="1" ref="P33660" ca="1">IF(OR(O33660=1,O33660=7,INDEX($AD$28:$AO$51,HOUR(L33660)+1,N33660)&lt;&gt;"On",NOT(ISERROR(MATCH(DATE(M33660,N33660,DAY(L33660)),OFFSET($AD$15:$AD$22,0,M33660-$AD$14),0)))),"Off","On")</f>
        <v>Off</v>
      </c>
    </row>
    <row r="33661" spans="12:16" x14ac:dyDescent="0.25">
      <c r="L33661" s="57">
        <v>45599.416666666664</v>
      </c>
      <c r="M33661" s="55">
        <f t="shared" si="1605"/>
        <v>2024</v>
      </c>
      <c r="N33661" s="55">
        <f t="shared" si="1606"/>
        <v>11</v>
      </c>
      <c r="O33661" s="55">
        <f t="shared" si="1607"/>
        <v>1</v>
      </c>
      <c r="P33661" s="54" t="str" cm="1">
        <f t="array" aca="1" ref="P33661" ca="1">IF(OR(O33661=1,O33661=7,INDEX($AD$28:$AO$51,HOUR(L33661)+1,N33661)&lt;&gt;"On",NOT(ISERROR(MATCH(DATE(M33661,N33661,DAY(L33661)),OFFSET($AD$15:$AD$22,0,M33661-$AD$14),0)))),"Off","On")</f>
        <v>Off</v>
      </c>
    </row>
    <row r="33662" spans="12:16" x14ac:dyDescent="0.25">
      <c r="L33662" s="57">
        <v>45599.458333333336</v>
      </c>
      <c r="M33662" s="55">
        <f t="shared" si="1605"/>
        <v>2024</v>
      </c>
      <c r="N33662" s="55">
        <f t="shared" si="1606"/>
        <v>11</v>
      </c>
      <c r="O33662" s="55">
        <f t="shared" si="1607"/>
        <v>1</v>
      </c>
      <c r="P33662" s="54" t="str" cm="1">
        <f t="array" aca="1" ref="P33662" ca="1">IF(OR(O33662=1,O33662=7,INDEX($AD$28:$AO$51,HOUR(L33662)+1,N33662)&lt;&gt;"On",NOT(ISERROR(MATCH(DATE(M33662,N33662,DAY(L33662)),OFFSET($AD$15:$AD$22,0,M33662-$AD$14),0)))),"Off","On")</f>
        <v>Off</v>
      </c>
    </row>
    <row r="33663" spans="12:16" x14ac:dyDescent="0.25">
      <c r="L33663" s="57">
        <v>45599.5</v>
      </c>
      <c r="M33663" s="55">
        <f t="shared" si="1605"/>
        <v>2024</v>
      </c>
      <c r="N33663" s="55">
        <f t="shared" si="1606"/>
        <v>11</v>
      </c>
      <c r="O33663" s="55">
        <f t="shared" si="1607"/>
        <v>1</v>
      </c>
      <c r="P33663" s="54" t="str" cm="1">
        <f t="array" aca="1" ref="P33663" ca="1">IF(OR(O33663=1,O33663=7,INDEX($AD$28:$AO$51,HOUR(L33663)+1,N33663)&lt;&gt;"On",NOT(ISERROR(MATCH(DATE(M33663,N33663,DAY(L33663)),OFFSET($AD$15:$AD$22,0,M33663-$AD$14),0)))),"Off","On")</f>
        <v>Off</v>
      </c>
    </row>
    <row r="33664" spans="12:16" x14ac:dyDescent="0.25">
      <c r="L33664" s="57">
        <v>45599.541666666664</v>
      </c>
      <c r="M33664" s="55">
        <f t="shared" si="1605"/>
        <v>2024</v>
      </c>
      <c r="N33664" s="55">
        <f t="shared" si="1606"/>
        <v>11</v>
      </c>
      <c r="O33664" s="55">
        <f t="shared" si="1607"/>
        <v>1</v>
      </c>
      <c r="P33664" s="54" t="str" cm="1">
        <f t="array" aca="1" ref="P33664" ca="1">IF(OR(O33664=1,O33664=7,INDEX($AD$28:$AO$51,HOUR(L33664)+1,N33664)&lt;&gt;"On",NOT(ISERROR(MATCH(DATE(M33664,N33664,DAY(L33664)),OFFSET($AD$15:$AD$22,0,M33664-$AD$14),0)))),"Off","On")</f>
        <v>Off</v>
      </c>
    </row>
    <row r="33665" spans="12:16" x14ac:dyDescent="0.25">
      <c r="L33665" s="57">
        <v>45599.583333333336</v>
      </c>
      <c r="M33665" s="55">
        <f t="shared" si="1605"/>
        <v>2024</v>
      </c>
      <c r="N33665" s="55">
        <f t="shared" si="1606"/>
        <v>11</v>
      </c>
      <c r="O33665" s="55">
        <f t="shared" si="1607"/>
        <v>1</v>
      </c>
      <c r="P33665" s="54" t="str" cm="1">
        <f t="array" aca="1" ref="P33665" ca="1">IF(OR(O33665=1,O33665=7,INDEX($AD$28:$AO$51,HOUR(L33665)+1,N33665)&lt;&gt;"On",NOT(ISERROR(MATCH(DATE(M33665,N33665,DAY(L33665)),OFFSET($AD$15:$AD$22,0,M33665-$AD$14),0)))),"Off","On")</f>
        <v>Off</v>
      </c>
    </row>
    <row r="33666" spans="12:16" x14ac:dyDescent="0.25">
      <c r="L33666" s="57">
        <v>45599.625</v>
      </c>
      <c r="M33666" s="55">
        <f t="shared" si="1605"/>
        <v>2024</v>
      </c>
      <c r="N33666" s="55">
        <f t="shared" si="1606"/>
        <v>11</v>
      </c>
      <c r="O33666" s="55">
        <f t="shared" si="1607"/>
        <v>1</v>
      </c>
      <c r="P33666" s="54" t="str" cm="1">
        <f t="array" aca="1" ref="P33666" ca="1">IF(OR(O33666=1,O33666=7,INDEX($AD$28:$AO$51,HOUR(L33666)+1,N33666)&lt;&gt;"On",NOT(ISERROR(MATCH(DATE(M33666,N33666,DAY(L33666)),OFFSET($AD$15:$AD$22,0,M33666-$AD$14),0)))),"Off","On")</f>
        <v>Off</v>
      </c>
    </row>
    <row r="33667" spans="12:16" x14ac:dyDescent="0.25">
      <c r="L33667" s="57">
        <v>45599.666666666664</v>
      </c>
      <c r="M33667" s="55">
        <f t="shared" si="1605"/>
        <v>2024</v>
      </c>
      <c r="N33667" s="55">
        <f t="shared" si="1606"/>
        <v>11</v>
      </c>
      <c r="O33667" s="55">
        <f t="shared" si="1607"/>
        <v>1</v>
      </c>
      <c r="P33667" s="54" t="str" cm="1">
        <f t="array" aca="1" ref="P33667" ca="1">IF(OR(O33667=1,O33667=7,INDEX($AD$28:$AO$51,HOUR(L33667)+1,N33667)&lt;&gt;"On",NOT(ISERROR(MATCH(DATE(M33667,N33667,DAY(L33667)),OFFSET($AD$15:$AD$22,0,M33667-$AD$14),0)))),"Off","On")</f>
        <v>Off</v>
      </c>
    </row>
    <row r="33668" spans="12:16" x14ac:dyDescent="0.25">
      <c r="L33668" s="57">
        <v>45599.708333333336</v>
      </c>
      <c r="M33668" s="55">
        <f t="shared" si="1605"/>
        <v>2024</v>
      </c>
      <c r="N33668" s="55">
        <f t="shared" si="1606"/>
        <v>11</v>
      </c>
      <c r="O33668" s="55">
        <f t="shared" si="1607"/>
        <v>1</v>
      </c>
      <c r="P33668" s="54" t="str" cm="1">
        <f t="array" aca="1" ref="P33668" ca="1">IF(OR(O33668=1,O33668=7,INDEX($AD$28:$AO$51,HOUR(L33668)+1,N33668)&lt;&gt;"On",NOT(ISERROR(MATCH(DATE(M33668,N33668,DAY(L33668)),OFFSET($AD$15:$AD$22,0,M33668-$AD$14),0)))),"Off","On")</f>
        <v>Off</v>
      </c>
    </row>
    <row r="33669" spans="12:16" x14ac:dyDescent="0.25">
      <c r="L33669" s="57">
        <v>45599.75</v>
      </c>
      <c r="M33669" s="55">
        <f t="shared" si="1605"/>
        <v>2024</v>
      </c>
      <c r="N33669" s="55">
        <f t="shared" si="1606"/>
        <v>11</v>
      </c>
      <c r="O33669" s="55">
        <f t="shared" si="1607"/>
        <v>1</v>
      </c>
      <c r="P33669" s="54" t="str" cm="1">
        <f t="array" aca="1" ref="P33669" ca="1">IF(OR(O33669=1,O33669=7,INDEX($AD$28:$AO$51,HOUR(L33669)+1,N33669)&lt;&gt;"On",NOT(ISERROR(MATCH(DATE(M33669,N33669,DAY(L33669)),OFFSET($AD$15:$AD$22,0,M33669-$AD$14),0)))),"Off","On")</f>
        <v>Off</v>
      </c>
    </row>
    <row r="33670" spans="12:16" x14ac:dyDescent="0.25">
      <c r="L33670" s="57">
        <v>45599.791666666664</v>
      </c>
      <c r="M33670" s="55">
        <f t="shared" si="1605"/>
        <v>2024</v>
      </c>
      <c r="N33670" s="55">
        <f t="shared" si="1606"/>
        <v>11</v>
      </c>
      <c r="O33670" s="55">
        <f t="shared" si="1607"/>
        <v>1</v>
      </c>
      <c r="P33670" s="54" t="str" cm="1">
        <f t="array" aca="1" ref="P33670" ca="1">IF(OR(O33670=1,O33670=7,INDEX($AD$28:$AO$51,HOUR(L33670)+1,N33670)&lt;&gt;"On",NOT(ISERROR(MATCH(DATE(M33670,N33670,DAY(L33670)),OFFSET($AD$15:$AD$22,0,M33670-$AD$14),0)))),"Off","On")</f>
        <v>Off</v>
      </c>
    </row>
    <row r="33671" spans="12:16" x14ac:dyDescent="0.25">
      <c r="L33671" s="57">
        <v>45599.833333333336</v>
      </c>
      <c r="M33671" s="55">
        <f t="shared" si="1605"/>
        <v>2024</v>
      </c>
      <c r="N33671" s="55">
        <f t="shared" si="1606"/>
        <v>11</v>
      </c>
      <c r="O33671" s="55">
        <f t="shared" si="1607"/>
        <v>1</v>
      </c>
      <c r="P33671" s="54" t="str" cm="1">
        <f t="array" aca="1" ref="P33671" ca="1">IF(OR(O33671=1,O33671=7,INDEX($AD$28:$AO$51,HOUR(L33671)+1,N33671)&lt;&gt;"On",NOT(ISERROR(MATCH(DATE(M33671,N33671,DAY(L33671)),OFFSET($AD$15:$AD$22,0,M33671-$AD$14),0)))),"Off","On")</f>
        <v>Off</v>
      </c>
    </row>
    <row r="33672" spans="12:16" x14ac:dyDescent="0.25">
      <c r="L33672" s="57">
        <v>45599.875</v>
      </c>
      <c r="M33672" s="55">
        <f t="shared" si="1605"/>
        <v>2024</v>
      </c>
      <c r="N33672" s="55">
        <f t="shared" si="1606"/>
        <v>11</v>
      </c>
      <c r="O33672" s="55">
        <f t="shared" si="1607"/>
        <v>1</v>
      </c>
      <c r="P33672" s="54" t="str" cm="1">
        <f t="array" aca="1" ref="P33672" ca="1">IF(OR(O33672=1,O33672=7,INDEX($AD$28:$AO$51,HOUR(L33672)+1,N33672)&lt;&gt;"On",NOT(ISERROR(MATCH(DATE(M33672,N33672,DAY(L33672)),OFFSET($AD$15:$AD$22,0,M33672-$AD$14),0)))),"Off","On")</f>
        <v>Off</v>
      </c>
    </row>
    <row r="33673" spans="12:16" x14ac:dyDescent="0.25">
      <c r="L33673" s="57">
        <v>45599.916666666664</v>
      </c>
      <c r="M33673" s="55">
        <f t="shared" si="1605"/>
        <v>2024</v>
      </c>
      <c r="N33673" s="55">
        <f t="shared" si="1606"/>
        <v>11</v>
      </c>
      <c r="O33673" s="55">
        <f t="shared" si="1607"/>
        <v>1</v>
      </c>
      <c r="P33673" s="54" t="str" cm="1">
        <f t="array" aca="1" ref="P33673" ca="1">IF(OR(O33673=1,O33673=7,INDEX($AD$28:$AO$51,HOUR(L33673)+1,N33673)&lt;&gt;"On",NOT(ISERROR(MATCH(DATE(M33673,N33673,DAY(L33673)),OFFSET($AD$15:$AD$22,0,M33673-$AD$14),0)))),"Off","On")</f>
        <v>Off</v>
      </c>
    </row>
    <row r="33674" spans="12:16" x14ac:dyDescent="0.25">
      <c r="L33674" s="57">
        <v>45599.958333333336</v>
      </c>
      <c r="M33674" s="55">
        <f t="shared" si="1605"/>
        <v>2024</v>
      </c>
      <c r="N33674" s="55">
        <f t="shared" si="1606"/>
        <v>11</v>
      </c>
      <c r="O33674" s="55">
        <f t="shared" si="1607"/>
        <v>1</v>
      </c>
      <c r="P33674" s="54" t="str" cm="1">
        <f t="array" aca="1" ref="P33674" ca="1">IF(OR(O33674=1,O33674=7,INDEX($AD$28:$AO$51,HOUR(L33674)+1,N33674)&lt;&gt;"On",NOT(ISERROR(MATCH(DATE(M33674,N33674,DAY(L33674)),OFFSET($AD$15:$AD$22,0,M33674-$AD$14),0)))),"Off","On")</f>
        <v>Off</v>
      </c>
    </row>
    <row r="33675" spans="12:16" x14ac:dyDescent="0.25">
      <c r="L33675" s="57">
        <v>45600</v>
      </c>
      <c r="M33675" s="55">
        <f t="shared" si="1605"/>
        <v>2024</v>
      </c>
      <c r="N33675" s="55">
        <f t="shared" si="1606"/>
        <v>11</v>
      </c>
      <c r="O33675" s="55">
        <f t="shared" si="1607"/>
        <v>2</v>
      </c>
      <c r="P33675" s="54" t="str" cm="1">
        <f t="array" aca="1" ref="P33675" ca="1">IF(OR(O33675=1,O33675=7,INDEX($AD$28:$AO$51,HOUR(L33675)+1,N33675)&lt;&gt;"On",NOT(ISERROR(MATCH(DATE(M33675,N33675,DAY(L33675)),OFFSET($AD$15:$AD$22,0,M33675-$AD$14),0)))),"Off","On")</f>
        <v>Off</v>
      </c>
    </row>
    <row r="33676" spans="12:16" x14ac:dyDescent="0.25">
      <c r="L33676" s="57">
        <v>45600.041666666664</v>
      </c>
      <c r="M33676" s="55">
        <f t="shared" ref="M33676:M33739" si="1608">YEAR(L33676)</f>
        <v>2024</v>
      </c>
      <c r="N33676" s="55">
        <f t="shared" ref="N33676:N33739" si="1609">MONTH(L33676)</f>
        <v>11</v>
      </c>
      <c r="O33676" s="55">
        <f t="shared" ref="O33676:O33739" si="1610">WEEKDAY(L33676)</f>
        <v>2</v>
      </c>
      <c r="P33676" s="54" t="str" cm="1">
        <f t="array" aca="1" ref="P33676" ca="1">IF(OR(O33676=1,O33676=7,INDEX($AD$28:$AO$51,HOUR(L33676)+1,N33676)&lt;&gt;"On",NOT(ISERROR(MATCH(DATE(M33676,N33676,DAY(L33676)),OFFSET($AD$15:$AD$22,0,M33676-$AD$14),0)))),"Off","On")</f>
        <v>Off</v>
      </c>
    </row>
    <row r="33677" spans="12:16" x14ac:dyDescent="0.25">
      <c r="L33677" s="57">
        <v>45600.083333333336</v>
      </c>
      <c r="M33677" s="55">
        <f t="shared" si="1608"/>
        <v>2024</v>
      </c>
      <c r="N33677" s="55">
        <f t="shared" si="1609"/>
        <v>11</v>
      </c>
      <c r="O33677" s="55">
        <f t="shared" si="1610"/>
        <v>2</v>
      </c>
      <c r="P33677" s="54" t="str" cm="1">
        <f t="array" aca="1" ref="P33677" ca="1">IF(OR(O33677=1,O33677=7,INDEX($AD$28:$AO$51,HOUR(L33677)+1,N33677)&lt;&gt;"On",NOT(ISERROR(MATCH(DATE(M33677,N33677,DAY(L33677)),OFFSET($AD$15:$AD$22,0,M33677-$AD$14),0)))),"Off","On")</f>
        <v>Off</v>
      </c>
    </row>
    <row r="33678" spans="12:16" x14ac:dyDescent="0.25">
      <c r="L33678" s="57">
        <v>45600.125</v>
      </c>
      <c r="M33678" s="55">
        <f t="shared" si="1608"/>
        <v>2024</v>
      </c>
      <c r="N33678" s="55">
        <f t="shared" si="1609"/>
        <v>11</v>
      </c>
      <c r="O33678" s="55">
        <f t="shared" si="1610"/>
        <v>2</v>
      </c>
      <c r="P33678" s="54" t="str" cm="1">
        <f t="array" aca="1" ref="P33678" ca="1">IF(OR(O33678=1,O33678=7,INDEX($AD$28:$AO$51,HOUR(L33678)+1,N33678)&lt;&gt;"On",NOT(ISERROR(MATCH(DATE(M33678,N33678,DAY(L33678)),OFFSET($AD$15:$AD$22,0,M33678-$AD$14),0)))),"Off","On")</f>
        <v>Off</v>
      </c>
    </row>
    <row r="33679" spans="12:16" x14ac:dyDescent="0.25">
      <c r="L33679" s="57">
        <v>45600.166666666664</v>
      </c>
      <c r="M33679" s="55">
        <f t="shared" si="1608"/>
        <v>2024</v>
      </c>
      <c r="N33679" s="55">
        <f t="shared" si="1609"/>
        <v>11</v>
      </c>
      <c r="O33679" s="55">
        <f t="shared" si="1610"/>
        <v>2</v>
      </c>
      <c r="P33679" s="54" t="str" cm="1">
        <f t="array" aca="1" ref="P33679" ca="1">IF(OR(O33679=1,O33679=7,INDEX($AD$28:$AO$51,HOUR(L33679)+1,N33679)&lt;&gt;"On",NOT(ISERROR(MATCH(DATE(M33679,N33679,DAY(L33679)),OFFSET($AD$15:$AD$22,0,M33679-$AD$14),0)))),"Off","On")</f>
        <v>Off</v>
      </c>
    </row>
    <row r="33680" spans="12:16" x14ac:dyDescent="0.25">
      <c r="L33680" s="57">
        <v>45600.208333333336</v>
      </c>
      <c r="M33680" s="55">
        <f t="shared" si="1608"/>
        <v>2024</v>
      </c>
      <c r="N33680" s="55">
        <f t="shared" si="1609"/>
        <v>11</v>
      </c>
      <c r="O33680" s="55">
        <f t="shared" si="1610"/>
        <v>2</v>
      </c>
      <c r="P33680" s="54" t="str" cm="1">
        <f t="array" aca="1" ref="P33680" ca="1">IF(OR(O33680=1,O33680=7,INDEX($AD$28:$AO$51,HOUR(L33680)+1,N33680)&lt;&gt;"On",NOT(ISERROR(MATCH(DATE(M33680,N33680,DAY(L33680)),OFFSET($AD$15:$AD$22,0,M33680-$AD$14),0)))),"Off","On")</f>
        <v>Off</v>
      </c>
    </row>
    <row r="33681" spans="12:16" x14ac:dyDescent="0.25">
      <c r="L33681" s="57">
        <v>45600.25</v>
      </c>
      <c r="M33681" s="55">
        <f t="shared" si="1608"/>
        <v>2024</v>
      </c>
      <c r="N33681" s="55">
        <f t="shared" si="1609"/>
        <v>11</v>
      </c>
      <c r="O33681" s="55">
        <f t="shared" si="1610"/>
        <v>2</v>
      </c>
      <c r="P33681" s="54" t="str" cm="1">
        <f t="array" aca="1" ref="P33681" ca="1">IF(OR(O33681=1,O33681=7,INDEX($AD$28:$AO$51,HOUR(L33681)+1,N33681)&lt;&gt;"On",NOT(ISERROR(MATCH(DATE(M33681,N33681,DAY(L33681)),OFFSET($AD$15:$AD$22,0,M33681-$AD$14),0)))),"Off","On")</f>
        <v>On</v>
      </c>
    </row>
    <row r="33682" spans="12:16" x14ac:dyDescent="0.25">
      <c r="L33682" s="57">
        <v>45600.291666666664</v>
      </c>
      <c r="M33682" s="55">
        <f t="shared" si="1608"/>
        <v>2024</v>
      </c>
      <c r="N33682" s="55">
        <f t="shared" si="1609"/>
        <v>11</v>
      </c>
      <c r="O33682" s="55">
        <f t="shared" si="1610"/>
        <v>2</v>
      </c>
      <c r="P33682" s="54" t="str" cm="1">
        <f t="array" aca="1" ref="P33682" ca="1">IF(OR(O33682=1,O33682=7,INDEX($AD$28:$AO$51,HOUR(L33682)+1,N33682)&lt;&gt;"On",NOT(ISERROR(MATCH(DATE(M33682,N33682,DAY(L33682)),OFFSET($AD$15:$AD$22,0,M33682-$AD$14),0)))),"Off","On")</f>
        <v>On</v>
      </c>
    </row>
    <row r="33683" spans="12:16" x14ac:dyDescent="0.25">
      <c r="L33683" s="57">
        <v>45600.333333333336</v>
      </c>
      <c r="M33683" s="55">
        <f t="shared" si="1608"/>
        <v>2024</v>
      </c>
      <c r="N33683" s="55">
        <f t="shared" si="1609"/>
        <v>11</v>
      </c>
      <c r="O33683" s="55">
        <f t="shared" si="1610"/>
        <v>2</v>
      </c>
      <c r="P33683" s="54" t="str" cm="1">
        <f t="array" aca="1" ref="P33683" ca="1">IF(OR(O33683=1,O33683=7,INDEX($AD$28:$AO$51,HOUR(L33683)+1,N33683)&lt;&gt;"On",NOT(ISERROR(MATCH(DATE(M33683,N33683,DAY(L33683)),OFFSET($AD$15:$AD$22,0,M33683-$AD$14),0)))),"Off","On")</f>
        <v>On</v>
      </c>
    </row>
    <row r="33684" spans="12:16" x14ac:dyDescent="0.25">
      <c r="L33684" s="57">
        <v>45600.375</v>
      </c>
      <c r="M33684" s="55">
        <f t="shared" si="1608"/>
        <v>2024</v>
      </c>
      <c r="N33684" s="55">
        <f t="shared" si="1609"/>
        <v>11</v>
      </c>
      <c r="O33684" s="55">
        <f t="shared" si="1610"/>
        <v>2</v>
      </c>
      <c r="P33684" s="54" t="str" cm="1">
        <f t="array" aca="1" ref="P33684" ca="1">IF(OR(O33684=1,O33684=7,INDEX($AD$28:$AO$51,HOUR(L33684)+1,N33684)&lt;&gt;"On",NOT(ISERROR(MATCH(DATE(M33684,N33684,DAY(L33684)),OFFSET($AD$15:$AD$22,0,M33684-$AD$14),0)))),"Off","On")</f>
        <v>Off</v>
      </c>
    </row>
    <row r="33685" spans="12:16" x14ac:dyDescent="0.25">
      <c r="L33685" s="57">
        <v>45600.416666666664</v>
      </c>
      <c r="M33685" s="55">
        <f t="shared" si="1608"/>
        <v>2024</v>
      </c>
      <c r="N33685" s="55">
        <f t="shared" si="1609"/>
        <v>11</v>
      </c>
      <c r="O33685" s="55">
        <f t="shared" si="1610"/>
        <v>2</v>
      </c>
      <c r="P33685" s="54" t="str" cm="1">
        <f t="array" aca="1" ref="P33685" ca="1">IF(OR(O33685=1,O33685=7,INDEX($AD$28:$AO$51,HOUR(L33685)+1,N33685)&lt;&gt;"On",NOT(ISERROR(MATCH(DATE(M33685,N33685,DAY(L33685)),OFFSET($AD$15:$AD$22,0,M33685-$AD$14),0)))),"Off","On")</f>
        <v>Off</v>
      </c>
    </row>
    <row r="33686" spans="12:16" x14ac:dyDescent="0.25">
      <c r="L33686" s="57">
        <v>45600.458333333336</v>
      </c>
      <c r="M33686" s="55">
        <f t="shared" si="1608"/>
        <v>2024</v>
      </c>
      <c r="N33686" s="55">
        <f t="shared" si="1609"/>
        <v>11</v>
      </c>
      <c r="O33686" s="55">
        <f t="shared" si="1610"/>
        <v>2</v>
      </c>
      <c r="P33686" s="54" t="str" cm="1">
        <f t="array" aca="1" ref="P33686" ca="1">IF(OR(O33686=1,O33686=7,INDEX($AD$28:$AO$51,HOUR(L33686)+1,N33686)&lt;&gt;"On",NOT(ISERROR(MATCH(DATE(M33686,N33686,DAY(L33686)),OFFSET($AD$15:$AD$22,0,M33686-$AD$14),0)))),"Off","On")</f>
        <v>Off</v>
      </c>
    </row>
    <row r="33687" spans="12:16" x14ac:dyDescent="0.25">
      <c r="L33687" s="57">
        <v>45600.5</v>
      </c>
      <c r="M33687" s="55">
        <f t="shared" si="1608"/>
        <v>2024</v>
      </c>
      <c r="N33687" s="55">
        <f t="shared" si="1609"/>
        <v>11</v>
      </c>
      <c r="O33687" s="55">
        <f t="shared" si="1610"/>
        <v>2</v>
      </c>
      <c r="P33687" s="54" t="str" cm="1">
        <f t="array" aca="1" ref="P33687" ca="1">IF(OR(O33687=1,O33687=7,INDEX($AD$28:$AO$51,HOUR(L33687)+1,N33687)&lt;&gt;"On",NOT(ISERROR(MATCH(DATE(M33687,N33687,DAY(L33687)),OFFSET($AD$15:$AD$22,0,M33687-$AD$14),0)))),"Off","On")</f>
        <v>Off</v>
      </c>
    </row>
    <row r="33688" spans="12:16" x14ac:dyDescent="0.25">
      <c r="L33688" s="57">
        <v>45600.541666666664</v>
      </c>
      <c r="M33688" s="55">
        <f t="shared" si="1608"/>
        <v>2024</v>
      </c>
      <c r="N33688" s="55">
        <f t="shared" si="1609"/>
        <v>11</v>
      </c>
      <c r="O33688" s="55">
        <f t="shared" si="1610"/>
        <v>2</v>
      </c>
      <c r="P33688" s="54" t="str" cm="1">
        <f t="array" aca="1" ref="P33688" ca="1">IF(OR(O33688=1,O33688=7,INDEX($AD$28:$AO$51,HOUR(L33688)+1,N33688)&lt;&gt;"On",NOT(ISERROR(MATCH(DATE(M33688,N33688,DAY(L33688)),OFFSET($AD$15:$AD$22,0,M33688-$AD$14),0)))),"Off","On")</f>
        <v>Off</v>
      </c>
    </row>
    <row r="33689" spans="12:16" x14ac:dyDescent="0.25">
      <c r="L33689" s="57">
        <v>45600.583333333336</v>
      </c>
      <c r="M33689" s="55">
        <f t="shared" si="1608"/>
        <v>2024</v>
      </c>
      <c r="N33689" s="55">
        <f t="shared" si="1609"/>
        <v>11</v>
      </c>
      <c r="O33689" s="55">
        <f t="shared" si="1610"/>
        <v>2</v>
      </c>
      <c r="P33689" s="54" t="str" cm="1">
        <f t="array" aca="1" ref="P33689" ca="1">IF(OR(O33689=1,O33689=7,INDEX($AD$28:$AO$51,HOUR(L33689)+1,N33689)&lt;&gt;"On",NOT(ISERROR(MATCH(DATE(M33689,N33689,DAY(L33689)),OFFSET($AD$15:$AD$22,0,M33689-$AD$14),0)))),"Off","On")</f>
        <v>Off</v>
      </c>
    </row>
    <row r="33690" spans="12:16" x14ac:dyDescent="0.25">
      <c r="L33690" s="57">
        <v>45600.625</v>
      </c>
      <c r="M33690" s="55">
        <f t="shared" si="1608"/>
        <v>2024</v>
      </c>
      <c r="N33690" s="55">
        <f t="shared" si="1609"/>
        <v>11</v>
      </c>
      <c r="O33690" s="55">
        <f t="shared" si="1610"/>
        <v>2</v>
      </c>
      <c r="P33690" s="54" t="str" cm="1">
        <f t="array" aca="1" ref="P33690" ca="1">IF(OR(O33690=1,O33690=7,INDEX($AD$28:$AO$51,HOUR(L33690)+1,N33690)&lt;&gt;"On",NOT(ISERROR(MATCH(DATE(M33690,N33690,DAY(L33690)),OFFSET($AD$15:$AD$22,0,M33690-$AD$14),0)))),"Off","On")</f>
        <v>Off</v>
      </c>
    </row>
    <row r="33691" spans="12:16" x14ac:dyDescent="0.25">
      <c r="L33691" s="57">
        <v>45600.666666666664</v>
      </c>
      <c r="M33691" s="55">
        <f t="shared" si="1608"/>
        <v>2024</v>
      </c>
      <c r="N33691" s="55">
        <f t="shared" si="1609"/>
        <v>11</v>
      </c>
      <c r="O33691" s="55">
        <f t="shared" si="1610"/>
        <v>2</v>
      </c>
      <c r="P33691" s="54" t="str" cm="1">
        <f t="array" aca="1" ref="P33691" ca="1">IF(OR(O33691=1,O33691=7,INDEX($AD$28:$AO$51,HOUR(L33691)+1,N33691)&lt;&gt;"On",NOT(ISERROR(MATCH(DATE(M33691,N33691,DAY(L33691)),OFFSET($AD$15:$AD$22,0,M33691-$AD$14),0)))),"Off","On")</f>
        <v>Off</v>
      </c>
    </row>
    <row r="33692" spans="12:16" x14ac:dyDescent="0.25">
      <c r="L33692" s="57">
        <v>45600.708333333336</v>
      </c>
      <c r="M33692" s="55">
        <f t="shared" si="1608"/>
        <v>2024</v>
      </c>
      <c r="N33692" s="55">
        <f t="shared" si="1609"/>
        <v>11</v>
      </c>
      <c r="O33692" s="55">
        <f t="shared" si="1610"/>
        <v>2</v>
      </c>
      <c r="P33692" s="54" t="str" cm="1">
        <f t="array" aca="1" ref="P33692" ca="1">IF(OR(O33692=1,O33692=7,INDEX($AD$28:$AO$51,HOUR(L33692)+1,N33692)&lt;&gt;"On",NOT(ISERROR(MATCH(DATE(M33692,N33692,DAY(L33692)),OFFSET($AD$15:$AD$22,0,M33692-$AD$14),0)))),"Off","On")</f>
        <v>Off</v>
      </c>
    </row>
    <row r="33693" spans="12:16" x14ac:dyDescent="0.25">
      <c r="L33693" s="57">
        <v>45600.75</v>
      </c>
      <c r="M33693" s="55">
        <f t="shared" si="1608"/>
        <v>2024</v>
      </c>
      <c r="N33693" s="55">
        <f t="shared" si="1609"/>
        <v>11</v>
      </c>
      <c r="O33693" s="55">
        <f t="shared" si="1610"/>
        <v>2</v>
      </c>
      <c r="P33693" s="54" t="str" cm="1">
        <f t="array" aca="1" ref="P33693" ca="1">IF(OR(O33693=1,O33693=7,INDEX($AD$28:$AO$51,HOUR(L33693)+1,N33693)&lt;&gt;"On",NOT(ISERROR(MATCH(DATE(M33693,N33693,DAY(L33693)),OFFSET($AD$15:$AD$22,0,M33693-$AD$14),0)))),"Off","On")</f>
        <v>On</v>
      </c>
    </row>
    <row r="33694" spans="12:16" x14ac:dyDescent="0.25">
      <c r="L33694" s="57">
        <v>45600.791666666664</v>
      </c>
      <c r="M33694" s="55">
        <f t="shared" si="1608"/>
        <v>2024</v>
      </c>
      <c r="N33694" s="55">
        <f t="shared" si="1609"/>
        <v>11</v>
      </c>
      <c r="O33694" s="55">
        <f t="shared" si="1610"/>
        <v>2</v>
      </c>
      <c r="P33694" s="54" t="str" cm="1">
        <f t="array" aca="1" ref="P33694" ca="1">IF(OR(O33694=1,O33694=7,INDEX($AD$28:$AO$51,HOUR(L33694)+1,N33694)&lt;&gt;"On",NOT(ISERROR(MATCH(DATE(M33694,N33694,DAY(L33694)),OFFSET($AD$15:$AD$22,0,M33694-$AD$14),0)))),"Off","On")</f>
        <v>On</v>
      </c>
    </row>
    <row r="33695" spans="12:16" x14ac:dyDescent="0.25">
      <c r="L33695" s="57">
        <v>45600.833333333336</v>
      </c>
      <c r="M33695" s="55">
        <f t="shared" si="1608"/>
        <v>2024</v>
      </c>
      <c r="N33695" s="55">
        <f t="shared" si="1609"/>
        <v>11</v>
      </c>
      <c r="O33695" s="55">
        <f t="shared" si="1610"/>
        <v>2</v>
      </c>
      <c r="P33695" s="54" t="str" cm="1">
        <f t="array" aca="1" ref="P33695" ca="1">IF(OR(O33695=1,O33695=7,INDEX($AD$28:$AO$51,HOUR(L33695)+1,N33695)&lt;&gt;"On",NOT(ISERROR(MATCH(DATE(M33695,N33695,DAY(L33695)),OFFSET($AD$15:$AD$22,0,M33695-$AD$14),0)))),"Off","On")</f>
        <v>On</v>
      </c>
    </row>
    <row r="33696" spans="12:16" x14ac:dyDescent="0.25">
      <c r="L33696" s="57">
        <v>45600.875</v>
      </c>
      <c r="M33696" s="55">
        <f t="shared" si="1608"/>
        <v>2024</v>
      </c>
      <c r="N33696" s="55">
        <f t="shared" si="1609"/>
        <v>11</v>
      </c>
      <c r="O33696" s="55">
        <f t="shared" si="1610"/>
        <v>2</v>
      </c>
      <c r="P33696" s="54" t="str" cm="1">
        <f t="array" aca="1" ref="P33696" ca="1">IF(OR(O33696=1,O33696=7,INDEX($AD$28:$AO$51,HOUR(L33696)+1,N33696)&lt;&gt;"On",NOT(ISERROR(MATCH(DATE(M33696,N33696,DAY(L33696)),OFFSET($AD$15:$AD$22,0,M33696-$AD$14),0)))),"Off","On")</f>
        <v>On</v>
      </c>
    </row>
    <row r="33697" spans="12:16" x14ac:dyDescent="0.25">
      <c r="L33697" s="57">
        <v>45600.916666666664</v>
      </c>
      <c r="M33697" s="55">
        <f t="shared" si="1608"/>
        <v>2024</v>
      </c>
      <c r="N33697" s="55">
        <f t="shared" si="1609"/>
        <v>11</v>
      </c>
      <c r="O33697" s="55">
        <f t="shared" si="1610"/>
        <v>2</v>
      </c>
      <c r="P33697" s="54" t="str" cm="1">
        <f t="array" aca="1" ref="P33697" ca="1">IF(OR(O33697=1,O33697=7,INDEX($AD$28:$AO$51,HOUR(L33697)+1,N33697)&lt;&gt;"On",NOT(ISERROR(MATCH(DATE(M33697,N33697,DAY(L33697)),OFFSET($AD$15:$AD$22,0,M33697-$AD$14),0)))),"Off","On")</f>
        <v>Off</v>
      </c>
    </row>
    <row r="33698" spans="12:16" x14ac:dyDescent="0.25">
      <c r="L33698" s="57">
        <v>45600.958333333336</v>
      </c>
      <c r="M33698" s="55">
        <f t="shared" si="1608"/>
        <v>2024</v>
      </c>
      <c r="N33698" s="55">
        <f t="shared" si="1609"/>
        <v>11</v>
      </c>
      <c r="O33698" s="55">
        <f t="shared" si="1610"/>
        <v>2</v>
      </c>
      <c r="P33698" s="54" t="str" cm="1">
        <f t="array" aca="1" ref="P33698" ca="1">IF(OR(O33698=1,O33698=7,INDEX($AD$28:$AO$51,HOUR(L33698)+1,N33698)&lt;&gt;"On",NOT(ISERROR(MATCH(DATE(M33698,N33698,DAY(L33698)),OFFSET($AD$15:$AD$22,0,M33698-$AD$14),0)))),"Off","On")</f>
        <v>Off</v>
      </c>
    </row>
    <row r="33699" spans="12:16" x14ac:dyDescent="0.25">
      <c r="L33699" s="57">
        <v>45601</v>
      </c>
      <c r="M33699" s="55">
        <f t="shared" si="1608"/>
        <v>2024</v>
      </c>
      <c r="N33699" s="55">
        <f t="shared" si="1609"/>
        <v>11</v>
      </c>
      <c r="O33699" s="55">
        <f t="shared" si="1610"/>
        <v>3</v>
      </c>
      <c r="P33699" s="54" t="str" cm="1">
        <f t="array" aca="1" ref="P33699" ca="1">IF(OR(O33699=1,O33699=7,INDEX($AD$28:$AO$51,HOUR(L33699)+1,N33699)&lt;&gt;"On",NOT(ISERROR(MATCH(DATE(M33699,N33699,DAY(L33699)),OFFSET($AD$15:$AD$22,0,M33699-$AD$14),0)))),"Off","On")</f>
        <v>Off</v>
      </c>
    </row>
    <row r="33700" spans="12:16" x14ac:dyDescent="0.25">
      <c r="L33700" s="57">
        <v>45601.041666666664</v>
      </c>
      <c r="M33700" s="55">
        <f t="shared" si="1608"/>
        <v>2024</v>
      </c>
      <c r="N33700" s="55">
        <f t="shared" si="1609"/>
        <v>11</v>
      </c>
      <c r="O33700" s="55">
        <f t="shared" si="1610"/>
        <v>3</v>
      </c>
      <c r="P33700" s="54" t="str" cm="1">
        <f t="array" aca="1" ref="P33700" ca="1">IF(OR(O33700=1,O33700=7,INDEX($AD$28:$AO$51,HOUR(L33700)+1,N33700)&lt;&gt;"On",NOT(ISERROR(MATCH(DATE(M33700,N33700,DAY(L33700)),OFFSET($AD$15:$AD$22,0,M33700-$AD$14),0)))),"Off","On")</f>
        <v>Off</v>
      </c>
    </row>
    <row r="33701" spans="12:16" x14ac:dyDescent="0.25">
      <c r="L33701" s="57">
        <v>45601.083333333336</v>
      </c>
      <c r="M33701" s="55">
        <f t="shared" si="1608"/>
        <v>2024</v>
      </c>
      <c r="N33701" s="55">
        <f t="shared" si="1609"/>
        <v>11</v>
      </c>
      <c r="O33701" s="55">
        <f t="shared" si="1610"/>
        <v>3</v>
      </c>
      <c r="P33701" s="54" t="str" cm="1">
        <f t="array" aca="1" ref="P33701" ca="1">IF(OR(O33701=1,O33701=7,INDEX($AD$28:$AO$51,HOUR(L33701)+1,N33701)&lt;&gt;"On",NOT(ISERROR(MATCH(DATE(M33701,N33701,DAY(L33701)),OFFSET($AD$15:$AD$22,0,M33701-$AD$14),0)))),"Off","On")</f>
        <v>Off</v>
      </c>
    </row>
    <row r="33702" spans="12:16" x14ac:dyDescent="0.25">
      <c r="L33702" s="57">
        <v>45601.125</v>
      </c>
      <c r="M33702" s="55">
        <f t="shared" si="1608"/>
        <v>2024</v>
      </c>
      <c r="N33702" s="55">
        <f t="shared" si="1609"/>
        <v>11</v>
      </c>
      <c r="O33702" s="55">
        <f t="shared" si="1610"/>
        <v>3</v>
      </c>
      <c r="P33702" s="54" t="str" cm="1">
        <f t="array" aca="1" ref="P33702" ca="1">IF(OR(O33702=1,O33702=7,INDEX($AD$28:$AO$51,HOUR(L33702)+1,N33702)&lt;&gt;"On",NOT(ISERROR(MATCH(DATE(M33702,N33702,DAY(L33702)),OFFSET($AD$15:$AD$22,0,M33702-$AD$14),0)))),"Off","On")</f>
        <v>Off</v>
      </c>
    </row>
    <row r="33703" spans="12:16" x14ac:dyDescent="0.25">
      <c r="L33703" s="57">
        <v>45601.166666666664</v>
      </c>
      <c r="M33703" s="55">
        <f t="shared" si="1608"/>
        <v>2024</v>
      </c>
      <c r="N33703" s="55">
        <f t="shared" si="1609"/>
        <v>11</v>
      </c>
      <c r="O33703" s="55">
        <f t="shared" si="1610"/>
        <v>3</v>
      </c>
      <c r="P33703" s="54" t="str" cm="1">
        <f t="array" aca="1" ref="P33703" ca="1">IF(OR(O33703=1,O33703=7,INDEX($AD$28:$AO$51,HOUR(L33703)+1,N33703)&lt;&gt;"On",NOT(ISERROR(MATCH(DATE(M33703,N33703,DAY(L33703)),OFFSET($AD$15:$AD$22,0,M33703-$AD$14),0)))),"Off","On")</f>
        <v>Off</v>
      </c>
    </row>
    <row r="33704" spans="12:16" x14ac:dyDescent="0.25">
      <c r="L33704" s="57">
        <v>45601.208333333336</v>
      </c>
      <c r="M33704" s="55">
        <f t="shared" si="1608"/>
        <v>2024</v>
      </c>
      <c r="N33704" s="55">
        <f t="shared" si="1609"/>
        <v>11</v>
      </c>
      <c r="O33704" s="55">
        <f t="shared" si="1610"/>
        <v>3</v>
      </c>
      <c r="P33704" s="54" t="str" cm="1">
        <f t="array" aca="1" ref="P33704" ca="1">IF(OR(O33704=1,O33704=7,INDEX($AD$28:$AO$51,HOUR(L33704)+1,N33704)&lt;&gt;"On",NOT(ISERROR(MATCH(DATE(M33704,N33704,DAY(L33704)),OFFSET($AD$15:$AD$22,0,M33704-$AD$14),0)))),"Off","On")</f>
        <v>Off</v>
      </c>
    </row>
    <row r="33705" spans="12:16" x14ac:dyDescent="0.25">
      <c r="L33705" s="57">
        <v>45601.25</v>
      </c>
      <c r="M33705" s="55">
        <f t="shared" si="1608"/>
        <v>2024</v>
      </c>
      <c r="N33705" s="55">
        <f t="shared" si="1609"/>
        <v>11</v>
      </c>
      <c r="O33705" s="55">
        <f t="shared" si="1610"/>
        <v>3</v>
      </c>
      <c r="P33705" s="54" t="str" cm="1">
        <f t="array" aca="1" ref="P33705" ca="1">IF(OR(O33705=1,O33705=7,INDEX($AD$28:$AO$51,HOUR(L33705)+1,N33705)&lt;&gt;"On",NOT(ISERROR(MATCH(DATE(M33705,N33705,DAY(L33705)),OFFSET($AD$15:$AD$22,0,M33705-$AD$14),0)))),"Off","On")</f>
        <v>On</v>
      </c>
    </row>
    <row r="33706" spans="12:16" x14ac:dyDescent="0.25">
      <c r="L33706" s="57">
        <v>45601.291666666664</v>
      </c>
      <c r="M33706" s="55">
        <f t="shared" si="1608"/>
        <v>2024</v>
      </c>
      <c r="N33706" s="55">
        <f t="shared" si="1609"/>
        <v>11</v>
      </c>
      <c r="O33706" s="55">
        <f t="shared" si="1610"/>
        <v>3</v>
      </c>
      <c r="P33706" s="54" t="str" cm="1">
        <f t="array" aca="1" ref="P33706" ca="1">IF(OR(O33706=1,O33706=7,INDEX($AD$28:$AO$51,HOUR(L33706)+1,N33706)&lt;&gt;"On",NOT(ISERROR(MATCH(DATE(M33706,N33706,DAY(L33706)),OFFSET($AD$15:$AD$22,0,M33706-$AD$14),0)))),"Off","On")</f>
        <v>On</v>
      </c>
    </row>
    <row r="33707" spans="12:16" x14ac:dyDescent="0.25">
      <c r="L33707" s="57">
        <v>45601.333333333336</v>
      </c>
      <c r="M33707" s="55">
        <f t="shared" si="1608"/>
        <v>2024</v>
      </c>
      <c r="N33707" s="55">
        <f t="shared" si="1609"/>
        <v>11</v>
      </c>
      <c r="O33707" s="55">
        <f t="shared" si="1610"/>
        <v>3</v>
      </c>
      <c r="P33707" s="54" t="str" cm="1">
        <f t="array" aca="1" ref="P33707" ca="1">IF(OR(O33707=1,O33707=7,INDEX($AD$28:$AO$51,HOUR(L33707)+1,N33707)&lt;&gt;"On",NOT(ISERROR(MATCH(DATE(M33707,N33707,DAY(L33707)),OFFSET($AD$15:$AD$22,0,M33707-$AD$14),0)))),"Off","On")</f>
        <v>On</v>
      </c>
    </row>
    <row r="33708" spans="12:16" x14ac:dyDescent="0.25">
      <c r="L33708" s="57">
        <v>45601.375</v>
      </c>
      <c r="M33708" s="55">
        <f t="shared" si="1608"/>
        <v>2024</v>
      </c>
      <c r="N33708" s="55">
        <f t="shared" si="1609"/>
        <v>11</v>
      </c>
      <c r="O33708" s="55">
        <f t="shared" si="1610"/>
        <v>3</v>
      </c>
      <c r="P33708" s="54" t="str" cm="1">
        <f t="array" aca="1" ref="P33708" ca="1">IF(OR(O33708=1,O33708=7,INDEX($AD$28:$AO$51,HOUR(L33708)+1,N33708)&lt;&gt;"On",NOT(ISERROR(MATCH(DATE(M33708,N33708,DAY(L33708)),OFFSET($AD$15:$AD$22,0,M33708-$AD$14),0)))),"Off","On")</f>
        <v>Off</v>
      </c>
    </row>
    <row r="33709" spans="12:16" x14ac:dyDescent="0.25">
      <c r="L33709" s="57">
        <v>45601.416666666664</v>
      </c>
      <c r="M33709" s="55">
        <f t="shared" si="1608"/>
        <v>2024</v>
      </c>
      <c r="N33709" s="55">
        <f t="shared" si="1609"/>
        <v>11</v>
      </c>
      <c r="O33709" s="55">
        <f t="shared" si="1610"/>
        <v>3</v>
      </c>
      <c r="P33709" s="54" t="str" cm="1">
        <f t="array" aca="1" ref="P33709" ca="1">IF(OR(O33709=1,O33709=7,INDEX($AD$28:$AO$51,HOUR(L33709)+1,N33709)&lt;&gt;"On",NOT(ISERROR(MATCH(DATE(M33709,N33709,DAY(L33709)),OFFSET($AD$15:$AD$22,0,M33709-$AD$14),0)))),"Off","On")</f>
        <v>Off</v>
      </c>
    </row>
    <row r="33710" spans="12:16" x14ac:dyDescent="0.25">
      <c r="L33710" s="57">
        <v>45601.458333333336</v>
      </c>
      <c r="M33710" s="55">
        <f t="shared" si="1608"/>
        <v>2024</v>
      </c>
      <c r="N33710" s="55">
        <f t="shared" si="1609"/>
        <v>11</v>
      </c>
      <c r="O33710" s="55">
        <f t="shared" si="1610"/>
        <v>3</v>
      </c>
      <c r="P33710" s="54" t="str" cm="1">
        <f t="array" aca="1" ref="P33710" ca="1">IF(OR(O33710=1,O33710=7,INDEX($AD$28:$AO$51,HOUR(L33710)+1,N33710)&lt;&gt;"On",NOT(ISERROR(MATCH(DATE(M33710,N33710,DAY(L33710)),OFFSET($AD$15:$AD$22,0,M33710-$AD$14),0)))),"Off","On")</f>
        <v>Off</v>
      </c>
    </row>
    <row r="33711" spans="12:16" x14ac:dyDescent="0.25">
      <c r="L33711" s="57">
        <v>45601.5</v>
      </c>
      <c r="M33711" s="55">
        <f t="shared" si="1608"/>
        <v>2024</v>
      </c>
      <c r="N33711" s="55">
        <f t="shared" si="1609"/>
        <v>11</v>
      </c>
      <c r="O33711" s="55">
        <f t="shared" si="1610"/>
        <v>3</v>
      </c>
      <c r="P33711" s="54" t="str" cm="1">
        <f t="array" aca="1" ref="P33711" ca="1">IF(OR(O33711=1,O33711=7,INDEX($AD$28:$AO$51,HOUR(L33711)+1,N33711)&lt;&gt;"On",NOT(ISERROR(MATCH(DATE(M33711,N33711,DAY(L33711)),OFFSET($AD$15:$AD$22,0,M33711-$AD$14),0)))),"Off","On")</f>
        <v>Off</v>
      </c>
    </row>
    <row r="33712" spans="12:16" x14ac:dyDescent="0.25">
      <c r="L33712" s="57">
        <v>45601.541666666664</v>
      </c>
      <c r="M33712" s="55">
        <f t="shared" si="1608"/>
        <v>2024</v>
      </c>
      <c r="N33712" s="55">
        <f t="shared" si="1609"/>
        <v>11</v>
      </c>
      <c r="O33712" s="55">
        <f t="shared" si="1610"/>
        <v>3</v>
      </c>
      <c r="P33712" s="54" t="str" cm="1">
        <f t="array" aca="1" ref="P33712" ca="1">IF(OR(O33712=1,O33712=7,INDEX($AD$28:$AO$51,HOUR(L33712)+1,N33712)&lt;&gt;"On",NOT(ISERROR(MATCH(DATE(M33712,N33712,DAY(L33712)),OFFSET($AD$15:$AD$22,0,M33712-$AD$14),0)))),"Off","On")</f>
        <v>Off</v>
      </c>
    </row>
    <row r="33713" spans="12:16" x14ac:dyDescent="0.25">
      <c r="L33713" s="57">
        <v>45601.583333333336</v>
      </c>
      <c r="M33713" s="55">
        <f t="shared" si="1608"/>
        <v>2024</v>
      </c>
      <c r="N33713" s="55">
        <f t="shared" si="1609"/>
        <v>11</v>
      </c>
      <c r="O33713" s="55">
        <f t="shared" si="1610"/>
        <v>3</v>
      </c>
      <c r="P33713" s="54" t="str" cm="1">
        <f t="array" aca="1" ref="P33713" ca="1">IF(OR(O33713=1,O33713=7,INDEX($AD$28:$AO$51,HOUR(L33713)+1,N33713)&lt;&gt;"On",NOT(ISERROR(MATCH(DATE(M33713,N33713,DAY(L33713)),OFFSET($AD$15:$AD$22,0,M33713-$AD$14),0)))),"Off","On")</f>
        <v>Off</v>
      </c>
    </row>
    <row r="33714" spans="12:16" x14ac:dyDescent="0.25">
      <c r="L33714" s="57">
        <v>45601.625</v>
      </c>
      <c r="M33714" s="55">
        <f t="shared" si="1608"/>
        <v>2024</v>
      </c>
      <c r="N33714" s="55">
        <f t="shared" si="1609"/>
        <v>11</v>
      </c>
      <c r="O33714" s="55">
        <f t="shared" si="1610"/>
        <v>3</v>
      </c>
      <c r="P33714" s="54" t="str" cm="1">
        <f t="array" aca="1" ref="P33714" ca="1">IF(OR(O33714=1,O33714=7,INDEX($AD$28:$AO$51,HOUR(L33714)+1,N33714)&lt;&gt;"On",NOT(ISERROR(MATCH(DATE(M33714,N33714,DAY(L33714)),OFFSET($AD$15:$AD$22,0,M33714-$AD$14),0)))),"Off","On")</f>
        <v>Off</v>
      </c>
    </row>
    <row r="33715" spans="12:16" x14ac:dyDescent="0.25">
      <c r="L33715" s="57">
        <v>45601.666666666664</v>
      </c>
      <c r="M33715" s="55">
        <f t="shared" si="1608"/>
        <v>2024</v>
      </c>
      <c r="N33715" s="55">
        <f t="shared" si="1609"/>
        <v>11</v>
      </c>
      <c r="O33715" s="55">
        <f t="shared" si="1610"/>
        <v>3</v>
      </c>
      <c r="P33715" s="54" t="str" cm="1">
        <f t="array" aca="1" ref="P33715" ca="1">IF(OR(O33715=1,O33715=7,INDEX($AD$28:$AO$51,HOUR(L33715)+1,N33715)&lt;&gt;"On",NOT(ISERROR(MATCH(DATE(M33715,N33715,DAY(L33715)),OFFSET($AD$15:$AD$22,0,M33715-$AD$14),0)))),"Off","On")</f>
        <v>Off</v>
      </c>
    </row>
    <row r="33716" spans="12:16" x14ac:dyDescent="0.25">
      <c r="L33716" s="57">
        <v>45601.708333333336</v>
      </c>
      <c r="M33716" s="55">
        <f t="shared" si="1608"/>
        <v>2024</v>
      </c>
      <c r="N33716" s="55">
        <f t="shared" si="1609"/>
        <v>11</v>
      </c>
      <c r="O33716" s="55">
        <f t="shared" si="1610"/>
        <v>3</v>
      </c>
      <c r="P33716" s="54" t="str" cm="1">
        <f t="array" aca="1" ref="P33716" ca="1">IF(OR(O33716=1,O33716=7,INDEX($AD$28:$AO$51,HOUR(L33716)+1,N33716)&lt;&gt;"On",NOT(ISERROR(MATCH(DATE(M33716,N33716,DAY(L33716)),OFFSET($AD$15:$AD$22,0,M33716-$AD$14),0)))),"Off","On")</f>
        <v>Off</v>
      </c>
    </row>
    <row r="33717" spans="12:16" x14ac:dyDescent="0.25">
      <c r="L33717" s="57">
        <v>45601.75</v>
      </c>
      <c r="M33717" s="55">
        <f t="shared" si="1608"/>
        <v>2024</v>
      </c>
      <c r="N33717" s="55">
        <f t="shared" si="1609"/>
        <v>11</v>
      </c>
      <c r="O33717" s="55">
        <f t="shared" si="1610"/>
        <v>3</v>
      </c>
      <c r="P33717" s="54" t="str" cm="1">
        <f t="array" aca="1" ref="P33717" ca="1">IF(OR(O33717=1,O33717=7,INDEX($AD$28:$AO$51,HOUR(L33717)+1,N33717)&lt;&gt;"On",NOT(ISERROR(MATCH(DATE(M33717,N33717,DAY(L33717)),OFFSET($AD$15:$AD$22,0,M33717-$AD$14),0)))),"Off","On")</f>
        <v>On</v>
      </c>
    </row>
    <row r="33718" spans="12:16" x14ac:dyDescent="0.25">
      <c r="L33718" s="57">
        <v>45601.791666666664</v>
      </c>
      <c r="M33718" s="55">
        <f t="shared" si="1608"/>
        <v>2024</v>
      </c>
      <c r="N33718" s="55">
        <f t="shared" si="1609"/>
        <v>11</v>
      </c>
      <c r="O33718" s="55">
        <f t="shared" si="1610"/>
        <v>3</v>
      </c>
      <c r="P33718" s="54" t="str" cm="1">
        <f t="array" aca="1" ref="P33718" ca="1">IF(OR(O33718=1,O33718=7,INDEX($AD$28:$AO$51,HOUR(L33718)+1,N33718)&lt;&gt;"On",NOT(ISERROR(MATCH(DATE(M33718,N33718,DAY(L33718)),OFFSET($AD$15:$AD$22,0,M33718-$AD$14),0)))),"Off","On")</f>
        <v>On</v>
      </c>
    </row>
    <row r="33719" spans="12:16" x14ac:dyDescent="0.25">
      <c r="L33719" s="57">
        <v>45601.833333333336</v>
      </c>
      <c r="M33719" s="55">
        <f t="shared" si="1608"/>
        <v>2024</v>
      </c>
      <c r="N33719" s="55">
        <f t="shared" si="1609"/>
        <v>11</v>
      </c>
      <c r="O33719" s="55">
        <f t="shared" si="1610"/>
        <v>3</v>
      </c>
      <c r="P33719" s="54" t="str" cm="1">
        <f t="array" aca="1" ref="P33719" ca="1">IF(OR(O33719=1,O33719=7,INDEX($AD$28:$AO$51,HOUR(L33719)+1,N33719)&lt;&gt;"On",NOT(ISERROR(MATCH(DATE(M33719,N33719,DAY(L33719)),OFFSET($AD$15:$AD$22,0,M33719-$AD$14),0)))),"Off","On")</f>
        <v>On</v>
      </c>
    </row>
    <row r="33720" spans="12:16" x14ac:dyDescent="0.25">
      <c r="L33720" s="57">
        <v>45601.875</v>
      </c>
      <c r="M33720" s="55">
        <f t="shared" si="1608"/>
        <v>2024</v>
      </c>
      <c r="N33720" s="55">
        <f t="shared" si="1609"/>
        <v>11</v>
      </c>
      <c r="O33720" s="55">
        <f t="shared" si="1610"/>
        <v>3</v>
      </c>
      <c r="P33720" s="54" t="str" cm="1">
        <f t="array" aca="1" ref="P33720" ca="1">IF(OR(O33720=1,O33720=7,INDEX($AD$28:$AO$51,HOUR(L33720)+1,N33720)&lt;&gt;"On",NOT(ISERROR(MATCH(DATE(M33720,N33720,DAY(L33720)),OFFSET($AD$15:$AD$22,0,M33720-$AD$14),0)))),"Off","On")</f>
        <v>On</v>
      </c>
    </row>
    <row r="33721" spans="12:16" x14ac:dyDescent="0.25">
      <c r="L33721" s="57">
        <v>45601.916666666664</v>
      </c>
      <c r="M33721" s="55">
        <f t="shared" si="1608"/>
        <v>2024</v>
      </c>
      <c r="N33721" s="55">
        <f t="shared" si="1609"/>
        <v>11</v>
      </c>
      <c r="O33721" s="55">
        <f t="shared" si="1610"/>
        <v>3</v>
      </c>
      <c r="P33721" s="54" t="str" cm="1">
        <f t="array" aca="1" ref="P33721" ca="1">IF(OR(O33721=1,O33721=7,INDEX($AD$28:$AO$51,HOUR(L33721)+1,N33721)&lt;&gt;"On",NOT(ISERROR(MATCH(DATE(M33721,N33721,DAY(L33721)),OFFSET($AD$15:$AD$22,0,M33721-$AD$14),0)))),"Off","On")</f>
        <v>Off</v>
      </c>
    </row>
    <row r="33722" spans="12:16" x14ac:dyDescent="0.25">
      <c r="L33722" s="57">
        <v>45601.958333333336</v>
      </c>
      <c r="M33722" s="55">
        <f t="shared" si="1608"/>
        <v>2024</v>
      </c>
      <c r="N33722" s="55">
        <f t="shared" si="1609"/>
        <v>11</v>
      </c>
      <c r="O33722" s="55">
        <f t="shared" si="1610"/>
        <v>3</v>
      </c>
      <c r="P33722" s="54" t="str" cm="1">
        <f t="array" aca="1" ref="P33722" ca="1">IF(OR(O33722=1,O33722=7,INDEX($AD$28:$AO$51,HOUR(L33722)+1,N33722)&lt;&gt;"On",NOT(ISERROR(MATCH(DATE(M33722,N33722,DAY(L33722)),OFFSET($AD$15:$AD$22,0,M33722-$AD$14),0)))),"Off","On")</f>
        <v>Off</v>
      </c>
    </row>
    <row r="33723" spans="12:16" x14ac:dyDescent="0.25">
      <c r="L33723" s="57">
        <v>45602</v>
      </c>
      <c r="M33723" s="55">
        <f t="shared" si="1608"/>
        <v>2024</v>
      </c>
      <c r="N33723" s="55">
        <f t="shared" si="1609"/>
        <v>11</v>
      </c>
      <c r="O33723" s="55">
        <f t="shared" si="1610"/>
        <v>4</v>
      </c>
      <c r="P33723" s="54" t="str" cm="1">
        <f t="array" aca="1" ref="P33723" ca="1">IF(OR(O33723=1,O33723=7,INDEX($AD$28:$AO$51,HOUR(L33723)+1,N33723)&lt;&gt;"On",NOT(ISERROR(MATCH(DATE(M33723,N33723,DAY(L33723)),OFFSET($AD$15:$AD$22,0,M33723-$AD$14),0)))),"Off","On")</f>
        <v>Off</v>
      </c>
    </row>
    <row r="33724" spans="12:16" x14ac:dyDescent="0.25">
      <c r="L33724" s="57">
        <v>45602.041666666664</v>
      </c>
      <c r="M33724" s="55">
        <f t="shared" si="1608"/>
        <v>2024</v>
      </c>
      <c r="N33724" s="55">
        <f t="shared" si="1609"/>
        <v>11</v>
      </c>
      <c r="O33724" s="55">
        <f t="shared" si="1610"/>
        <v>4</v>
      </c>
      <c r="P33724" s="54" t="str" cm="1">
        <f t="array" aca="1" ref="P33724" ca="1">IF(OR(O33724=1,O33724=7,INDEX($AD$28:$AO$51,HOUR(L33724)+1,N33724)&lt;&gt;"On",NOT(ISERROR(MATCH(DATE(M33724,N33724,DAY(L33724)),OFFSET($AD$15:$AD$22,0,M33724-$AD$14),0)))),"Off","On")</f>
        <v>Off</v>
      </c>
    </row>
    <row r="33725" spans="12:16" x14ac:dyDescent="0.25">
      <c r="L33725" s="57">
        <v>45602.083333333336</v>
      </c>
      <c r="M33725" s="55">
        <f t="shared" si="1608"/>
        <v>2024</v>
      </c>
      <c r="N33725" s="55">
        <f t="shared" si="1609"/>
        <v>11</v>
      </c>
      <c r="O33725" s="55">
        <f t="shared" si="1610"/>
        <v>4</v>
      </c>
      <c r="P33725" s="54" t="str" cm="1">
        <f t="array" aca="1" ref="P33725" ca="1">IF(OR(O33725=1,O33725=7,INDEX($AD$28:$AO$51,HOUR(L33725)+1,N33725)&lt;&gt;"On",NOT(ISERROR(MATCH(DATE(M33725,N33725,DAY(L33725)),OFFSET($AD$15:$AD$22,0,M33725-$AD$14),0)))),"Off","On")</f>
        <v>Off</v>
      </c>
    </row>
    <row r="33726" spans="12:16" x14ac:dyDescent="0.25">
      <c r="L33726" s="57">
        <v>45602.125</v>
      </c>
      <c r="M33726" s="55">
        <f t="shared" si="1608"/>
        <v>2024</v>
      </c>
      <c r="N33726" s="55">
        <f t="shared" si="1609"/>
        <v>11</v>
      </c>
      <c r="O33726" s="55">
        <f t="shared" si="1610"/>
        <v>4</v>
      </c>
      <c r="P33726" s="54" t="str" cm="1">
        <f t="array" aca="1" ref="P33726" ca="1">IF(OR(O33726=1,O33726=7,INDEX($AD$28:$AO$51,HOUR(L33726)+1,N33726)&lt;&gt;"On",NOT(ISERROR(MATCH(DATE(M33726,N33726,DAY(L33726)),OFFSET($AD$15:$AD$22,0,M33726-$AD$14),0)))),"Off","On")</f>
        <v>Off</v>
      </c>
    </row>
    <row r="33727" spans="12:16" x14ac:dyDescent="0.25">
      <c r="L33727" s="57">
        <v>45602.166666666664</v>
      </c>
      <c r="M33727" s="55">
        <f t="shared" si="1608"/>
        <v>2024</v>
      </c>
      <c r="N33727" s="55">
        <f t="shared" si="1609"/>
        <v>11</v>
      </c>
      <c r="O33727" s="55">
        <f t="shared" si="1610"/>
        <v>4</v>
      </c>
      <c r="P33727" s="54" t="str" cm="1">
        <f t="array" aca="1" ref="P33727" ca="1">IF(OR(O33727=1,O33727=7,INDEX($AD$28:$AO$51,HOUR(L33727)+1,N33727)&lt;&gt;"On",NOT(ISERROR(MATCH(DATE(M33727,N33727,DAY(L33727)),OFFSET($AD$15:$AD$22,0,M33727-$AD$14),0)))),"Off","On")</f>
        <v>Off</v>
      </c>
    </row>
    <row r="33728" spans="12:16" x14ac:dyDescent="0.25">
      <c r="L33728" s="57">
        <v>45602.208333333336</v>
      </c>
      <c r="M33728" s="55">
        <f t="shared" si="1608"/>
        <v>2024</v>
      </c>
      <c r="N33728" s="55">
        <f t="shared" si="1609"/>
        <v>11</v>
      </c>
      <c r="O33728" s="55">
        <f t="shared" si="1610"/>
        <v>4</v>
      </c>
      <c r="P33728" s="54" t="str" cm="1">
        <f t="array" aca="1" ref="P33728" ca="1">IF(OR(O33728=1,O33728=7,INDEX($AD$28:$AO$51,HOUR(L33728)+1,N33728)&lt;&gt;"On",NOT(ISERROR(MATCH(DATE(M33728,N33728,DAY(L33728)),OFFSET($AD$15:$AD$22,0,M33728-$AD$14),0)))),"Off","On")</f>
        <v>Off</v>
      </c>
    </row>
    <row r="33729" spans="12:16" x14ac:dyDescent="0.25">
      <c r="L33729" s="57">
        <v>45602.25</v>
      </c>
      <c r="M33729" s="55">
        <f t="shared" si="1608"/>
        <v>2024</v>
      </c>
      <c r="N33729" s="55">
        <f t="shared" si="1609"/>
        <v>11</v>
      </c>
      <c r="O33729" s="55">
        <f t="shared" si="1610"/>
        <v>4</v>
      </c>
      <c r="P33729" s="54" t="str" cm="1">
        <f t="array" aca="1" ref="P33729" ca="1">IF(OR(O33729=1,O33729=7,INDEX($AD$28:$AO$51,HOUR(L33729)+1,N33729)&lt;&gt;"On",NOT(ISERROR(MATCH(DATE(M33729,N33729,DAY(L33729)),OFFSET($AD$15:$AD$22,0,M33729-$AD$14),0)))),"Off","On")</f>
        <v>On</v>
      </c>
    </row>
    <row r="33730" spans="12:16" x14ac:dyDescent="0.25">
      <c r="L33730" s="57">
        <v>45602.291666666664</v>
      </c>
      <c r="M33730" s="55">
        <f t="shared" si="1608"/>
        <v>2024</v>
      </c>
      <c r="N33730" s="55">
        <f t="shared" si="1609"/>
        <v>11</v>
      </c>
      <c r="O33730" s="55">
        <f t="shared" si="1610"/>
        <v>4</v>
      </c>
      <c r="P33730" s="54" t="str" cm="1">
        <f t="array" aca="1" ref="P33730" ca="1">IF(OR(O33730=1,O33730=7,INDEX($AD$28:$AO$51,HOUR(L33730)+1,N33730)&lt;&gt;"On",NOT(ISERROR(MATCH(DATE(M33730,N33730,DAY(L33730)),OFFSET($AD$15:$AD$22,0,M33730-$AD$14),0)))),"Off","On")</f>
        <v>On</v>
      </c>
    </row>
    <row r="33731" spans="12:16" x14ac:dyDescent="0.25">
      <c r="L33731" s="57">
        <v>45602.333333333336</v>
      </c>
      <c r="M33731" s="55">
        <f t="shared" si="1608"/>
        <v>2024</v>
      </c>
      <c r="N33731" s="55">
        <f t="shared" si="1609"/>
        <v>11</v>
      </c>
      <c r="O33731" s="55">
        <f t="shared" si="1610"/>
        <v>4</v>
      </c>
      <c r="P33731" s="54" t="str" cm="1">
        <f t="array" aca="1" ref="P33731" ca="1">IF(OR(O33731=1,O33731=7,INDEX($AD$28:$AO$51,HOUR(L33731)+1,N33731)&lt;&gt;"On",NOT(ISERROR(MATCH(DATE(M33731,N33731,DAY(L33731)),OFFSET($AD$15:$AD$22,0,M33731-$AD$14),0)))),"Off","On")</f>
        <v>On</v>
      </c>
    </row>
    <row r="33732" spans="12:16" x14ac:dyDescent="0.25">
      <c r="L33732" s="57">
        <v>45602.375</v>
      </c>
      <c r="M33732" s="55">
        <f t="shared" si="1608"/>
        <v>2024</v>
      </c>
      <c r="N33732" s="55">
        <f t="shared" si="1609"/>
        <v>11</v>
      </c>
      <c r="O33732" s="55">
        <f t="shared" si="1610"/>
        <v>4</v>
      </c>
      <c r="P33732" s="54" t="str" cm="1">
        <f t="array" aca="1" ref="P33732" ca="1">IF(OR(O33732=1,O33732=7,INDEX($AD$28:$AO$51,HOUR(L33732)+1,N33732)&lt;&gt;"On",NOT(ISERROR(MATCH(DATE(M33732,N33732,DAY(L33732)),OFFSET($AD$15:$AD$22,0,M33732-$AD$14),0)))),"Off","On")</f>
        <v>Off</v>
      </c>
    </row>
    <row r="33733" spans="12:16" x14ac:dyDescent="0.25">
      <c r="L33733" s="57">
        <v>45602.416666666664</v>
      </c>
      <c r="M33733" s="55">
        <f t="shared" si="1608"/>
        <v>2024</v>
      </c>
      <c r="N33733" s="55">
        <f t="shared" si="1609"/>
        <v>11</v>
      </c>
      <c r="O33733" s="55">
        <f t="shared" si="1610"/>
        <v>4</v>
      </c>
      <c r="P33733" s="54" t="str" cm="1">
        <f t="array" aca="1" ref="P33733" ca="1">IF(OR(O33733=1,O33733=7,INDEX($AD$28:$AO$51,HOUR(L33733)+1,N33733)&lt;&gt;"On",NOT(ISERROR(MATCH(DATE(M33733,N33733,DAY(L33733)),OFFSET($AD$15:$AD$22,0,M33733-$AD$14),0)))),"Off","On")</f>
        <v>Off</v>
      </c>
    </row>
    <row r="33734" spans="12:16" x14ac:dyDescent="0.25">
      <c r="L33734" s="57">
        <v>45602.458333333336</v>
      </c>
      <c r="M33734" s="55">
        <f t="shared" si="1608"/>
        <v>2024</v>
      </c>
      <c r="N33734" s="55">
        <f t="shared" si="1609"/>
        <v>11</v>
      </c>
      <c r="O33734" s="55">
        <f t="shared" si="1610"/>
        <v>4</v>
      </c>
      <c r="P33734" s="54" t="str" cm="1">
        <f t="array" aca="1" ref="P33734" ca="1">IF(OR(O33734=1,O33734=7,INDEX($AD$28:$AO$51,HOUR(L33734)+1,N33734)&lt;&gt;"On",NOT(ISERROR(MATCH(DATE(M33734,N33734,DAY(L33734)),OFFSET($AD$15:$AD$22,0,M33734-$AD$14),0)))),"Off","On")</f>
        <v>Off</v>
      </c>
    </row>
    <row r="33735" spans="12:16" x14ac:dyDescent="0.25">
      <c r="L33735" s="57">
        <v>45602.5</v>
      </c>
      <c r="M33735" s="55">
        <f t="shared" si="1608"/>
        <v>2024</v>
      </c>
      <c r="N33735" s="55">
        <f t="shared" si="1609"/>
        <v>11</v>
      </c>
      <c r="O33735" s="55">
        <f t="shared" si="1610"/>
        <v>4</v>
      </c>
      <c r="P33735" s="54" t="str" cm="1">
        <f t="array" aca="1" ref="P33735" ca="1">IF(OR(O33735=1,O33735=7,INDEX($AD$28:$AO$51,HOUR(L33735)+1,N33735)&lt;&gt;"On",NOT(ISERROR(MATCH(DATE(M33735,N33735,DAY(L33735)),OFFSET($AD$15:$AD$22,0,M33735-$AD$14),0)))),"Off","On")</f>
        <v>Off</v>
      </c>
    </row>
    <row r="33736" spans="12:16" x14ac:dyDescent="0.25">
      <c r="L33736" s="57">
        <v>45602.541666666664</v>
      </c>
      <c r="M33736" s="55">
        <f t="shared" si="1608"/>
        <v>2024</v>
      </c>
      <c r="N33736" s="55">
        <f t="shared" si="1609"/>
        <v>11</v>
      </c>
      <c r="O33736" s="55">
        <f t="shared" si="1610"/>
        <v>4</v>
      </c>
      <c r="P33736" s="54" t="str" cm="1">
        <f t="array" aca="1" ref="P33736" ca="1">IF(OR(O33736=1,O33736=7,INDEX($AD$28:$AO$51,HOUR(L33736)+1,N33736)&lt;&gt;"On",NOT(ISERROR(MATCH(DATE(M33736,N33736,DAY(L33736)),OFFSET($AD$15:$AD$22,0,M33736-$AD$14),0)))),"Off","On")</f>
        <v>Off</v>
      </c>
    </row>
    <row r="33737" spans="12:16" x14ac:dyDescent="0.25">
      <c r="L33737" s="57">
        <v>45602.583333333336</v>
      </c>
      <c r="M33737" s="55">
        <f t="shared" si="1608"/>
        <v>2024</v>
      </c>
      <c r="N33737" s="55">
        <f t="shared" si="1609"/>
        <v>11</v>
      </c>
      <c r="O33737" s="55">
        <f t="shared" si="1610"/>
        <v>4</v>
      </c>
      <c r="P33737" s="54" t="str" cm="1">
        <f t="array" aca="1" ref="P33737" ca="1">IF(OR(O33737=1,O33737=7,INDEX($AD$28:$AO$51,HOUR(L33737)+1,N33737)&lt;&gt;"On",NOT(ISERROR(MATCH(DATE(M33737,N33737,DAY(L33737)),OFFSET($AD$15:$AD$22,0,M33737-$AD$14),0)))),"Off","On")</f>
        <v>Off</v>
      </c>
    </row>
    <row r="33738" spans="12:16" x14ac:dyDescent="0.25">
      <c r="L33738" s="57">
        <v>45602.625</v>
      </c>
      <c r="M33738" s="55">
        <f t="shared" si="1608"/>
        <v>2024</v>
      </c>
      <c r="N33738" s="55">
        <f t="shared" si="1609"/>
        <v>11</v>
      </c>
      <c r="O33738" s="55">
        <f t="shared" si="1610"/>
        <v>4</v>
      </c>
      <c r="P33738" s="54" t="str" cm="1">
        <f t="array" aca="1" ref="P33738" ca="1">IF(OR(O33738=1,O33738=7,INDEX($AD$28:$AO$51,HOUR(L33738)+1,N33738)&lt;&gt;"On",NOT(ISERROR(MATCH(DATE(M33738,N33738,DAY(L33738)),OFFSET($AD$15:$AD$22,0,M33738-$AD$14),0)))),"Off","On")</f>
        <v>Off</v>
      </c>
    </row>
    <row r="33739" spans="12:16" x14ac:dyDescent="0.25">
      <c r="L33739" s="57">
        <v>45602.666666666664</v>
      </c>
      <c r="M33739" s="55">
        <f t="shared" si="1608"/>
        <v>2024</v>
      </c>
      <c r="N33739" s="55">
        <f t="shared" si="1609"/>
        <v>11</v>
      </c>
      <c r="O33739" s="55">
        <f t="shared" si="1610"/>
        <v>4</v>
      </c>
      <c r="P33739" s="54" t="str" cm="1">
        <f t="array" aca="1" ref="P33739" ca="1">IF(OR(O33739=1,O33739=7,INDEX($AD$28:$AO$51,HOUR(L33739)+1,N33739)&lt;&gt;"On",NOT(ISERROR(MATCH(DATE(M33739,N33739,DAY(L33739)),OFFSET($AD$15:$AD$22,0,M33739-$AD$14),0)))),"Off","On")</f>
        <v>Off</v>
      </c>
    </row>
    <row r="33740" spans="12:16" x14ac:dyDescent="0.25">
      <c r="L33740" s="57">
        <v>45602.708333333336</v>
      </c>
      <c r="M33740" s="55">
        <f t="shared" ref="M33740:M33803" si="1611">YEAR(L33740)</f>
        <v>2024</v>
      </c>
      <c r="N33740" s="55">
        <f t="shared" ref="N33740:N33803" si="1612">MONTH(L33740)</f>
        <v>11</v>
      </c>
      <c r="O33740" s="55">
        <f t="shared" ref="O33740:O33803" si="1613">WEEKDAY(L33740)</f>
        <v>4</v>
      </c>
      <c r="P33740" s="54" t="str" cm="1">
        <f t="array" aca="1" ref="P33740" ca="1">IF(OR(O33740=1,O33740=7,INDEX($AD$28:$AO$51,HOUR(L33740)+1,N33740)&lt;&gt;"On",NOT(ISERROR(MATCH(DATE(M33740,N33740,DAY(L33740)),OFFSET($AD$15:$AD$22,0,M33740-$AD$14),0)))),"Off","On")</f>
        <v>Off</v>
      </c>
    </row>
    <row r="33741" spans="12:16" x14ac:dyDescent="0.25">
      <c r="L33741" s="57">
        <v>45602.75</v>
      </c>
      <c r="M33741" s="55">
        <f t="shared" si="1611"/>
        <v>2024</v>
      </c>
      <c r="N33741" s="55">
        <f t="shared" si="1612"/>
        <v>11</v>
      </c>
      <c r="O33741" s="55">
        <f t="shared" si="1613"/>
        <v>4</v>
      </c>
      <c r="P33741" s="54" t="str" cm="1">
        <f t="array" aca="1" ref="P33741" ca="1">IF(OR(O33741=1,O33741=7,INDEX($AD$28:$AO$51,HOUR(L33741)+1,N33741)&lt;&gt;"On",NOT(ISERROR(MATCH(DATE(M33741,N33741,DAY(L33741)),OFFSET($AD$15:$AD$22,0,M33741-$AD$14),0)))),"Off","On")</f>
        <v>On</v>
      </c>
    </row>
    <row r="33742" spans="12:16" x14ac:dyDescent="0.25">
      <c r="L33742" s="57">
        <v>45602.791666666664</v>
      </c>
      <c r="M33742" s="55">
        <f t="shared" si="1611"/>
        <v>2024</v>
      </c>
      <c r="N33742" s="55">
        <f t="shared" si="1612"/>
        <v>11</v>
      </c>
      <c r="O33742" s="55">
        <f t="shared" si="1613"/>
        <v>4</v>
      </c>
      <c r="P33742" s="54" t="str" cm="1">
        <f t="array" aca="1" ref="P33742" ca="1">IF(OR(O33742=1,O33742=7,INDEX($AD$28:$AO$51,HOUR(L33742)+1,N33742)&lt;&gt;"On",NOT(ISERROR(MATCH(DATE(M33742,N33742,DAY(L33742)),OFFSET($AD$15:$AD$22,0,M33742-$AD$14),0)))),"Off","On")</f>
        <v>On</v>
      </c>
    </row>
    <row r="33743" spans="12:16" x14ac:dyDescent="0.25">
      <c r="L33743" s="57">
        <v>45602.833333333336</v>
      </c>
      <c r="M33743" s="55">
        <f t="shared" si="1611"/>
        <v>2024</v>
      </c>
      <c r="N33743" s="55">
        <f t="shared" si="1612"/>
        <v>11</v>
      </c>
      <c r="O33743" s="55">
        <f t="shared" si="1613"/>
        <v>4</v>
      </c>
      <c r="P33743" s="54" t="str" cm="1">
        <f t="array" aca="1" ref="P33743" ca="1">IF(OR(O33743=1,O33743=7,INDEX($AD$28:$AO$51,HOUR(L33743)+1,N33743)&lt;&gt;"On",NOT(ISERROR(MATCH(DATE(M33743,N33743,DAY(L33743)),OFFSET($AD$15:$AD$22,0,M33743-$AD$14),0)))),"Off","On")</f>
        <v>On</v>
      </c>
    </row>
    <row r="33744" spans="12:16" x14ac:dyDescent="0.25">
      <c r="L33744" s="57">
        <v>45602.875</v>
      </c>
      <c r="M33744" s="55">
        <f t="shared" si="1611"/>
        <v>2024</v>
      </c>
      <c r="N33744" s="55">
        <f t="shared" si="1612"/>
        <v>11</v>
      </c>
      <c r="O33744" s="55">
        <f t="shared" si="1613"/>
        <v>4</v>
      </c>
      <c r="P33744" s="54" t="str" cm="1">
        <f t="array" aca="1" ref="P33744" ca="1">IF(OR(O33744=1,O33744=7,INDEX($AD$28:$AO$51,HOUR(L33744)+1,N33744)&lt;&gt;"On",NOT(ISERROR(MATCH(DATE(M33744,N33744,DAY(L33744)),OFFSET($AD$15:$AD$22,0,M33744-$AD$14),0)))),"Off","On")</f>
        <v>On</v>
      </c>
    </row>
    <row r="33745" spans="12:16" x14ac:dyDescent="0.25">
      <c r="L33745" s="57">
        <v>45602.916666666664</v>
      </c>
      <c r="M33745" s="55">
        <f t="shared" si="1611"/>
        <v>2024</v>
      </c>
      <c r="N33745" s="55">
        <f t="shared" si="1612"/>
        <v>11</v>
      </c>
      <c r="O33745" s="55">
        <f t="shared" si="1613"/>
        <v>4</v>
      </c>
      <c r="P33745" s="54" t="str" cm="1">
        <f t="array" aca="1" ref="P33745" ca="1">IF(OR(O33745=1,O33745=7,INDEX($AD$28:$AO$51,HOUR(L33745)+1,N33745)&lt;&gt;"On",NOT(ISERROR(MATCH(DATE(M33745,N33745,DAY(L33745)),OFFSET($AD$15:$AD$22,0,M33745-$AD$14),0)))),"Off","On")</f>
        <v>Off</v>
      </c>
    </row>
    <row r="33746" spans="12:16" x14ac:dyDescent="0.25">
      <c r="L33746" s="57">
        <v>45602.958333333336</v>
      </c>
      <c r="M33746" s="55">
        <f t="shared" si="1611"/>
        <v>2024</v>
      </c>
      <c r="N33746" s="55">
        <f t="shared" si="1612"/>
        <v>11</v>
      </c>
      <c r="O33746" s="55">
        <f t="shared" si="1613"/>
        <v>4</v>
      </c>
      <c r="P33746" s="54" t="str" cm="1">
        <f t="array" aca="1" ref="P33746" ca="1">IF(OR(O33746=1,O33746=7,INDEX($AD$28:$AO$51,HOUR(L33746)+1,N33746)&lt;&gt;"On",NOT(ISERROR(MATCH(DATE(M33746,N33746,DAY(L33746)),OFFSET($AD$15:$AD$22,0,M33746-$AD$14),0)))),"Off","On")</f>
        <v>Off</v>
      </c>
    </row>
    <row r="33747" spans="12:16" x14ac:dyDescent="0.25">
      <c r="L33747" s="57">
        <v>45603</v>
      </c>
      <c r="M33747" s="55">
        <f t="shared" si="1611"/>
        <v>2024</v>
      </c>
      <c r="N33747" s="55">
        <f t="shared" si="1612"/>
        <v>11</v>
      </c>
      <c r="O33747" s="55">
        <f t="shared" si="1613"/>
        <v>5</v>
      </c>
      <c r="P33747" s="54" t="str" cm="1">
        <f t="array" aca="1" ref="P33747" ca="1">IF(OR(O33747=1,O33747=7,INDEX($AD$28:$AO$51,HOUR(L33747)+1,N33747)&lt;&gt;"On",NOT(ISERROR(MATCH(DATE(M33747,N33747,DAY(L33747)),OFFSET($AD$15:$AD$22,0,M33747-$AD$14),0)))),"Off","On")</f>
        <v>Off</v>
      </c>
    </row>
    <row r="33748" spans="12:16" x14ac:dyDescent="0.25">
      <c r="L33748" s="57">
        <v>45603.041666666664</v>
      </c>
      <c r="M33748" s="55">
        <f t="shared" si="1611"/>
        <v>2024</v>
      </c>
      <c r="N33748" s="55">
        <f t="shared" si="1612"/>
        <v>11</v>
      </c>
      <c r="O33748" s="55">
        <f t="shared" si="1613"/>
        <v>5</v>
      </c>
      <c r="P33748" s="54" t="str" cm="1">
        <f t="array" aca="1" ref="P33748" ca="1">IF(OR(O33748=1,O33748=7,INDEX($AD$28:$AO$51,HOUR(L33748)+1,N33748)&lt;&gt;"On",NOT(ISERROR(MATCH(DATE(M33748,N33748,DAY(L33748)),OFFSET($AD$15:$AD$22,0,M33748-$AD$14),0)))),"Off","On")</f>
        <v>Off</v>
      </c>
    </row>
    <row r="33749" spans="12:16" x14ac:dyDescent="0.25">
      <c r="L33749" s="57">
        <v>45603.083333333336</v>
      </c>
      <c r="M33749" s="55">
        <f t="shared" si="1611"/>
        <v>2024</v>
      </c>
      <c r="N33749" s="55">
        <f t="shared" si="1612"/>
        <v>11</v>
      </c>
      <c r="O33749" s="55">
        <f t="shared" si="1613"/>
        <v>5</v>
      </c>
      <c r="P33749" s="54" t="str" cm="1">
        <f t="array" aca="1" ref="P33749" ca="1">IF(OR(O33749=1,O33749=7,INDEX($AD$28:$AO$51,HOUR(L33749)+1,N33749)&lt;&gt;"On",NOT(ISERROR(MATCH(DATE(M33749,N33749,DAY(L33749)),OFFSET($AD$15:$AD$22,0,M33749-$AD$14),0)))),"Off","On")</f>
        <v>Off</v>
      </c>
    </row>
    <row r="33750" spans="12:16" x14ac:dyDescent="0.25">
      <c r="L33750" s="57">
        <v>45603.125</v>
      </c>
      <c r="M33750" s="55">
        <f t="shared" si="1611"/>
        <v>2024</v>
      </c>
      <c r="N33750" s="55">
        <f t="shared" si="1612"/>
        <v>11</v>
      </c>
      <c r="O33750" s="55">
        <f t="shared" si="1613"/>
        <v>5</v>
      </c>
      <c r="P33750" s="54" t="str" cm="1">
        <f t="array" aca="1" ref="P33750" ca="1">IF(OR(O33750=1,O33750=7,INDEX($AD$28:$AO$51,HOUR(L33750)+1,N33750)&lt;&gt;"On",NOT(ISERROR(MATCH(DATE(M33750,N33750,DAY(L33750)),OFFSET($AD$15:$AD$22,0,M33750-$AD$14),0)))),"Off","On")</f>
        <v>Off</v>
      </c>
    </row>
    <row r="33751" spans="12:16" x14ac:dyDescent="0.25">
      <c r="L33751" s="57">
        <v>45603.166666666664</v>
      </c>
      <c r="M33751" s="55">
        <f t="shared" si="1611"/>
        <v>2024</v>
      </c>
      <c r="N33751" s="55">
        <f t="shared" si="1612"/>
        <v>11</v>
      </c>
      <c r="O33751" s="55">
        <f t="shared" si="1613"/>
        <v>5</v>
      </c>
      <c r="P33751" s="54" t="str" cm="1">
        <f t="array" aca="1" ref="P33751" ca="1">IF(OR(O33751=1,O33751=7,INDEX($AD$28:$AO$51,HOUR(L33751)+1,N33751)&lt;&gt;"On",NOT(ISERROR(MATCH(DATE(M33751,N33751,DAY(L33751)),OFFSET($AD$15:$AD$22,0,M33751-$AD$14),0)))),"Off","On")</f>
        <v>Off</v>
      </c>
    </row>
    <row r="33752" spans="12:16" x14ac:dyDescent="0.25">
      <c r="L33752" s="57">
        <v>45603.208333333336</v>
      </c>
      <c r="M33752" s="55">
        <f t="shared" si="1611"/>
        <v>2024</v>
      </c>
      <c r="N33752" s="55">
        <f t="shared" si="1612"/>
        <v>11</v>
      </c>
      <c r="O33752" s="55">
        <f t="shared" si="1613"/>
        <v>5</v>
      </c>
      <c r="P33752" s="54" t="str" cm="1">
        <f t="array" aca="1" ref="P33752" ca="1">IF(OR(O33752=1,O33752=7,INDEX($AD$28:$AO$51,HOUR(L33752)+1,N33752)&lt;&gt;"On",NOT(ISERROR(MATCH(DATE(M33752,N33752,DAY(L33752)),OFFSET($AD$15:$AD$22,0,M33752-$AD$14),0)))),"Off","On")</f>
        <v>Off</v>
      </c>
    </row>
    <row r="33753" spans="12:16" x14ac:dyDescent="0.25">
      <c r="L33753" s="57">
        <v>45603.25</v>
      </c>
      <c r="M33753" s="55">
        <f t="shared" si="1611"/>
        <v>2024</v>
      </c>
      <c r="N33753" s="55">
        <f t="shared" si="1612"/>
        <v>11</v>
      </c>
      <c r="O33753" s="55">
        <f t="shared" si="1613"/>
        <v>5</v>
      </c>
      <c r="P33753" s="54" t="str" cm="1">
        <f t="array" aca="1" ref="P33753" ca="1">IF(OR(O33753=1,O33753=7,INDEX($AD$28:$AO$51,HOUR(L33753)+1,N33753)&lt;&gt;"On",NOT(ISERROR(MATCH(DATE(M33753,N33753,DAY(L33753)),OFFSET($AD$15:$AD$22,0,M33753-$AD$14),0)))),"Off","On")</f>
        <v>On</v>
      </c>
    </row>
    <row r="33754" spans="12:16" x14ac:dyDescent="0.25">
      <c r="L33754" s="57">
        <v>45603.291666666664</v>
      </c>
      <c r="M33754" s="55">
        <f t="shared" si="1611"/>
        <v>2024</v>
      </c>
      <c r="N33754" s="55">
        <f t="shared" si="1612"/>
        <v>11</v>
      </c>
      <c r="O33754" s="55">
        <f t="shared" si="1613"/>
        <v>5</v>
      </c>
      <c r="P33754" s="54" t="str" cm="1">
        <f t="array" aca="1" ref="P33754" ca="1">IF(OR(O33754=1,O33754=7,INDEX($AD$28:$AO$51,HOUR(L33754)+1,N33754)&lt;&gt;"On",NOT(ISERROR(MATCH(DATE(M33754,N33754,DAY(L33754)),OFFSET($AD$15:$AD$22,0,M33754-$AD$14),0)))),"Off","On")</f>
        <v>On</v>
      </c>
    </row>
    <row r="33755" spans="12:16" x14ac:dyDescent="0.25">
      <c r="L33755" s="57">
        <v>45603.333333333336</v>
      </c>
      <c r="M33755" s="55">
        <f t="shared" si="1611"/>
        <v>2024</v>
      </c>
      <c r="N33755" s="55">
        <f t="shared" si="1612"/>
        <v>11</v>
      </c>
      <c r="O33755" s="55">
        <f t="shared" si="1613"/>
        <v>5</v>
      </c>
      <c r="P33755" s="54" t="str" cm="1">
        <f t="array" aca="1" ref="P33755" ca="1">IF(OR(O33755=1,O33755=7,INDEX($AD$28:$AO$51,HOUR(L33755)+1,N33755)&lt;&gt;"On",NOT(ISERROR(MATCH(DATE(M33755,N33755,DAY(L33755)),OFFSET($AD$15:$AD$22,0,M33755-$AD$14),0)))),"Off","On")</f>
        <v>On</v>
      </c>
    </row>
    <row r="33756" spans="12:16" x14ac:dyDescent="0.25">
      <c r="L33756" s="57">
        <v>45603.375</v>
      </c>
      <c r="M33756" s="55">
        <f t="shared" si="1611"/>
        <v>2024</v>
      </c>
      <c r="N33756" s="55">
        <f t="shared" si="1612"/>
        <v>11</v>
      </c>
      <c r="O33756" s="55">
        <f t="shared" si="1613"/>
        <v>5</v>
      </c>
      <c r="P33756" s="54" t="str" cm="1">
        <f t="array" aca="1" ref="P33756" ca="1">IF(OR(O33756=1,O33756=7,INDEX($AD$28:$AO$51,HOUR(L33756)+1,N33756)&lt;&gt;"On",NOT(ISERROR(MATCH(DATE(M33756,N33756,DAY(L33756)),OFFSET($AD$15:$AD$22,0,M33756-$AD$14),0)))),"Off","On")</f>
        <v>Off</v>
      </c>
    </row>
    <row r="33757" spans="12:16" x14ac:dyDescent="0.25">
      <c r="L33757" s="57">
        <v>45603.416666666664</v>
      </c>
      <c r="M33757" s="55">
        <f t="shared" si="1611"/>
        <v>2024</v>
      </c>
      <c r="N33757" s="55">
        <f t="shared" si="1612"/>
        <v>11</v>
      </c>
      <c r="O33757" s="55">
        <f t="shared" si="1613"/>
        <v>5</v>
      </c>
      <c r="P33757" s="54" t="str" cm="1">
        <f t="array" aca="1" ref="P33757" ca="1">IF(OR(O33757=1,O33757=7,INDEX($AD$28:$AO$51,HOUR(L33757)+1,N33757)&lt;&gt;"On",NOT(ISERROR(MATCH(DATE(M33757,N33757,DAY(L33757)),OFFSET($AD$15:$AD$22,0,M33757-$AD$14),0)))),"Off","On")</f>
        <v>Off</v>
      </c>
    </row>
    <row r="33758" spans="12:16" x14ac:dyDescent="0.25">
      <c r="L33758" s="57">
        <v>45603.458333333336</v>
      </c>
      <c r="M33758" s="55">
        <f t="shared" si="1611"/>
        <v>2024</v>
      </c>
      <c r="N33758" s="55">
        <f t="shared" si="1612"/>
        <v>11</v>
      </c>
      <c r="O33758" s="55">
        <f t="shared" si="1613"/>
        <v>5</v>
      </c>
      <c r="P33758" s="54" t="str" cm="1">
        <f t="array" aca="1" ref="P33758" ca="1">IF(OR(O33758=1,O33758=7,INDEX($AD$28:$AO$51,HOUR(L33758)+1,N33758)&lt;&gt;"On",NOT(ISERROR(MATCH(DATE(M33758,N33758,DAY(L33758)),OFFSET($AD$15:$AD$22,0,M33758-$AD$14),0)))),"Off","On")</f>
        <v>Off</v>
      </c>
    </row>
    <row r="33759" spans="12:16" x14ac:dyDescent="0.25">
      <c r="L33759" s="57">
        <v>45603.5</v>
      </c>
      <c r="M33759" s="55">
        <f t="shared" si="1611"/>
        <v>2024</v>
      </c>
      <c r="N33759" s="55">
        <f t="shared" si="1612"/>
        <v>11</v>
      </c>
      <c r="O33759" s="55">
        <f t="shared" si="1613"/>
        <v>5</v>
      </c>
      <c r="P33759" s="54" t="str" cm="1">
        <f t="array" aca="1" ref="P33759" ca="1">IF(OR(O33759=1,O33759=7,INDEX($AD$28:$AO$51,HOUR(L33759)+1,N33759)&lt;&gt;"On",NOT(ISERROR(MATCH(DATE(M33759,N33759,DAY(L33759)),OFFSET($AD$15:$AD$22,0,M33759-$AD$14),0)))),"Off","On")</f>
        <v>Off</v>
      </c>
    </row>
    <row r="33760" spans="12:16" x14ac:dyDescent="0.25">
      <c r="L33760" s="57">
        <v>45603.541666666664</v>
      </c>
      <c r="M33760" s="55">
        <f t="shared" si="1611"/>
        <v>2024</v>
      </c>
      <c r="N33760" s="55">
        <f t="shared" si="1612"/>
        <v>11</v>
      </c>
      <c r="O33760" s="55">
        <f t="shared" si="1613"/>
        <v>5</v>
      </c>
      <c r="P33760" s="54" t="str" cm="1">
        <f t="array" aca="1" ref="P33760" ca="1">IF(OR(O33760=1,O33760=7,INDEX($AD$28:$AO$51,HOUR(L33760)+1,N33760)&lt;&gt;"On",NOT(ISERROR(MATCH(DATE(M33760,N33760,DAY(L33760)),OFFSET($AD$15:$AD$22,0,M33760-$AD$14),0)))),"Off","On")</f>
        <v>Off</v>
      </c>
    </row>
    <row r="33761" spans="12:16" x14ac:dyDescent="0.25">
      <c r="L33761" s="57">
        <v>45603.583333333336</v>
      </c>
      <c r="M33761" s="55">
        <f t="shared" si="1611"/>
        <v>2024</v>
      </c>
      <c r="N33761" s="55">
        <f t="shared" si="1612"/>
        <v>11</v>
      </c>
      <c r="O33761" s="55">
        <f t="shared" si="1613"/>
        <v>5</v>
      </c>
      <c r="P33761" s="54" t="str" cm="1">
        <f t="array" aca="1" ref="P33761" ca="1">IF(OR(O33761=1,O33761=7,INDEX($AD$28:$AO$51,HOUR(L33761)+1,N33761)&lt;&gt;"On",NOT(ISERROR(MATCH(DATE(M33761,N33761,DAY(L33761)),OFFSET($AD$15:$AD$22,0,M33761-$AD$14),0)))),"Off","On")</f>
        <v>Off</v>
      </c>
    </row>
    <row r="33762" spans="12:16" x14ac:dyDescent="0.25">
      <c r="L33762" s="57">
        <v>45603.625</v>
      </c>
      <c r="M33762" s="55">
        <f t="shared" si="1611"/>
        <v>2024</v>
      </c>
      <c r="N33762" s="55">
        <f t="shared" si="1612"/>
        <v>11</v>
      </c>
      <c r="O33762" s="55">
        <f t="shared" si="1613"/>
        <v>5</v>
      </c>
      <c r="P33762" s="54" t="str" cm="1">
        <f t="array" aca="1" ref="P33762" ca="1">IF(OR(O33762=1,O33762=7,INDEX($AD$28:$AO$51,HOUR(L33762)+1,N33762)&lt;&gt;"On",NOT(ISERROR(MATCH(DATE(M33762,N33762,DAY(L33762)),OFFSET($AD$15:$AD$22,0,M33762-$AD$14),0)))),"Off","On")</f>
        <v>Off</v>
      </c>
    </row>
    <row r="33763" spans="12:16" x14ac:dyDescent="0.25">
      <c r="L33763" s="57">
        <v>45603.666666666664</v>
      </c>
      <c r="M33763" s="55">
        <f t="shared" si="1611"/>
        <v>2024</v>
      </c>
      <c r="N33763" s="55">
        <f t="shared" si="1612"/>
        <v>11</v>
      </c>
      <c r="O33763" s="55">
        <f t="shared" si="1613"/>
        <v>5</v>
      </c>
      <c r="P33763" s="54" t="str" cm="1">
        <f t="array" aca="1" ref="P33763" ca="1">IF(OR(O33763=1,O33763=7,INDEX($AD$28:$AO$51,HOUR(L33763)+1,N33763)&lt;&gt;"On",NOT(ISERROR(MATCH(DATE(M33763,N33763,DAY(L33763)),OFFSET($AD$15:$AD$22,0,M33763-$AD$14),0)))),"Off","On")</f>
        <v>Off</v>
      </c>
    </row>
    <row r="33764" spans="12:16" x14ac:dyDescent="0.25">
      <c r="L33764" s="57">
        <v>45603.708333333336</v>
      </c>
      <c r="M33764" s="55">
        <f t="shared" si="1611"/>
        <v>2024</v>
      </c>
      <c r="N33764" s="55">
        <f t="shared" si="1612"/>
        <v>11</v>
      </c>
      <c r="O33764" s="55">
        <f t="shared" si="1613"/>
        <v>5</v>
      </c>
      <c r="P33764" s="54" t="str" cm="1">
        <f t="array" aca="1" ref="P33764" ca="1">IF(OR(O33764=1,O33764=7,INDEX($AD$28:$AO$51,HOUR(L33764)+1,N33764)&lt;&gt;"On",NOT(ISERROR(MATCH(DATE(M33764,N33764,DAY(L33764)),OFFSET($AD$15:$AD$22,0,M33764-$AD$14),0)))),"Off","On")</f>
        <v>Off</v>
      </c>
    </row>
    <row r="33765" spans="12:16" x14ac:dyDescent="0.25">
      <c r="L33765" s="57">
        <v>45603.75</v>
      </c>
      <c r="M33765" s="55">
        <f t="shared" si="1611"/>
        <v>2024</v>
      </c>
      <c r="N33765" s="55">
        <f t="shared" si="1612"/>
        <v>11</v>
      </c>
      <c r="O33765" s="55">
        <f t="shared" si="1613"/>
        <v>5</v>
      </c>
      <c r="P33765" s="54" t="str" cm="1">
        <f t="array" aca="1" ref="P33765" ca="1">IF(OR(O33765=1,O33765=7,INDEX($AD$28:$AO$51,HOUR(L33765)+1,N33765)&lt;&gt;"On",NOT(ISERROR(MATCH(DATE(M33765,N33765,DAY(L33765)),OFFSET($AD$15:$AD$22,0,M33765-$AD$14),0)))),"Off","On")</f>
        <v>On</v>
      </c>
    </row>
    <row r="33766" spans="12:16" x14ac:dyDescent="0.25">
      <c r="L33766" s="57">
        <v>45603.791666666664</v>
      </c>
      <c r="M33766" s="55">
        <f t="shared" si="1611"/>
        <v>2024</v>
      </c>
      <c r="N33766" s="55">
        <f t="shared" si="1612"/>
        <v>11</v>
      </c>
      <c r="O33766" s="55">
        <f t="shared" si="1613"/>
        <v>5</v>
      </c>
      <c r="P33766" s="54" t="str" cm="1">
        <f t="array" aca="1" ref="P33766" ca="1">IF(OR(O33766=1,O33766=7,INDEX($AD$28:$AO$51,HOUR(L33766)+1,N33766)&lt;&gt;"On",NOT(ISERROR(MATCH(DATE(M33766,N33766,DAY(L33766)),OFFSET($AD$15:$AD$22,0,M33766-$AD$14),0)))),"Off","On")</f>
        <v>On</v>
      </c>
    </row>
    <row r="33767" spans="12:16" x14ac:dyDescent="0.25">
      <c r="L33767" s="57">
        <v>45603.833333333336</v>
      </c>
      <c r="M33767" s="55">
        <f t="shared" si="1611"/>
        <v>2024</v>
      </c>
      <c r="N33767" s="55">
        <f t="shared" si="1612"/>
        <v>11</v>
      </c>
      <c r="O33767" s="55">
        <f t="shared" si="1613"/>
        <v>5</v>
      </c>
      <c r="P33767" s="54" t="str" cm="1">
        <f t="array" aca="1" ref="P33767" ca="1">IF(OR(O33767=1,O33767=7,INDEX($AD$28:$AO$51,HOUR(L33767)+1,N33767)&lt;&gt;"On",NOT(ISERROR(MATCH(DATE(M33767,N33767,DAY(L33767)),OFFSET($AD$15:$AD$22,0,M33767-$AD$14),0)))),"Off","On")</f>
        <v>On</v>
      </c>
    </row>
    <row r="33768" spans="12:16" x14ac:dyDescent="0.25">
      <c r="L33768" s="57">
        <v>45603.875</v>
      </c>
      <c r="M33768" s="55">
        <f t="shared" si="1611"/>
        <v>2024</v>
      </c>
      <c r="N33768" s="55">
        <f t="shared" si="1612"/>
        <v>11</v>
      </c>
      <c r="O33768" s="55">
        <f t="shared" si="1613"/>
        <v>5</v>
      </c>
      <c r="P33768" s="54" t="str" cm="1">
        <f t="array" aca="1" ref="P33768" ca="1">IF(OR(O33768=1,O33768=7,INDEX($AD$28:$AO$51,HOUR(L33768)+1,N33768)&lt;&gt;"On",NOT(ISERROR(MATCH(DATE(M33768,N33768,DAY(L33768)),OFFSET($AD$15:$AD$22,0,M33768-$AD$14),0)))),"Off","On")</f>
        <v>On</v>
      </c>
    </row>
    <row r="33769" spans="12:16" x14ac:dyDescent="0.25">
      <c r="L33769" s="57">
        <v>45603.916666666664</v>
      </c>
      <c r="M33769" s="55">
        <f t="shared" si="1611"/>
        <v>2024</v>
      </c>
      <c r="N33769" s="55">
        <f t="shared" si="1612"/>
        <v>11</v>
      </c>
      <c r="O33769" s="55">
        <f t="shared" si="1613"/>
        <v>5</v>
      </c>
      <c r="P33769" s="54" t="str" cm="1">
        <f t="array" aca="1" ref="P33769" ca="1">IF(OR(O33769=1,O33769=7,INDEX($AD$28:$AO$51,HOUR(L33769)+1,N33769)&lt;&gt;"On",NOT(ISERROR(MATCH(DATE(M33769,N33769,DAY(L33769)),OFFSET($AD$15:$AD$22,0,M33769-$AD$14),0)))),"Off","On")</f>
        <v>Off</v>
      </c>
    </row>
    <row r="33770" spans="12:16" x14ac:dyDescent="0.25">
      <c r="L33770" s="57">
        <v>45603.958333333336</v>
      </c>
      <c r="M33770" s="55">
        <f t="shared" si="1611"/>
        <v>2024</v>
      </c>
      <c r="N33770" s="55">
        <f t="shared" si="1612"/>
        <v>11</v>
      </c>
      <c r="O33770" s="55">
        <f t="shared" si="1613"/>
        <v>5</v>
      </c>
      <c r="P33770" s="54" t="str" cm="1">
        <f t="array" aca="1" ref="P33770" ca="1">IF(OR(O33770=1,O33770=7,INDEX($AD$28:$AO$51,HOUR(L33770)+1,N33770)&lt;&gt;"On",NOT(ISERROR(MATCH(DATE(M33770,N33770,DAY(L33770)),OFFSET($AD$15:$AD$22,0,M33770-$AD$14),0)))),"Off","On")</f>
        <v>Off</v>
      </c>
    </row>
    <row r="33771" spans="12:16" x14ac:dyDescent="0.25">
      <c r="L33771" s="57">
        <v>45604</v>
      </c>
      <c r="M33771" s="55">
        <f t="shared" si="1611"/>
        <v>2024</v>
      </c>
      <c r="N33771" s="55">
        <f t="shared" si="1612"/>
        <v>11</v>
      </c>
      <c r="O33771" s="55">
        <f t="shared" si="1613"/>
        <v>6</v>
      </c>
      <c r="P33771" s="54" t="str" cm="1">
        <f t="array" aca="1" ref="P33771" ca="1">IF(OR(O33771=1,O33771=7,INDEX($AD$28:$AO$51,HOUR(L33771)+1,N33771)&lt;&gt;"On",NOT(ISERROR(MATCH(DATE(M33771,N33771,DAY(L33771)),OFFSET($AD$15:$AD$22,0,M33771-$AD$14),0)))),"Off","On")</f>
        <v>Off</v>
      </c>
    </row>
    <row r="33772" spans="12:16" x14ac:dyDescent="0.25">
      <c r="L33772" s="57">
        <v>45604.041666666664</v>
      </c>
      <c r="M33772" s="55">
        <f t="shared" si="1611"/>
        <v>2024</v>
      </c>
      <c r="N33772" s="55">
        <f t="shared" si="1612"/>
        <v>11</v>
      </c>
      <c r="O33772" s="55">
        <f t="shared" si="1613"/>
        <v>6</v>
      </c>
      <c r="P33772" s="54" t="str" cm="1">
        <f t="array" aca="1" ref="P33772" ca="1">IF(OR(O33772=1,O33772=7,INDEX($AD$28:$AO$51,HOUR(L33772)+1,N33772)&lt;&gt;"On",NOT(ISERROR(MATCH(DATE(M33772,N33772,DAY(L33772)),OFFSET($AD$15:$AD$22,0,M33772-$AD$14),0)))),"Off","On")</f>
        <v>Off</v>
      </c>
    </row>
    <row r="33773" spans="12:16" x14ac:dyDescent="0.25">
      <c r="L33773" s="57">
        <v>45604.083333333336</v>
      </c>
      <c r="M33773" s="55">
        <f t="shared" si="1611"/>
        <v>2024</v>
      </c>
      <c r="N33773" s="55">
        <f t="shared" si="1612"/>
        <v>11</v>
      </c>
      <c r="O33773" s="55">
        <f t="shared" si="1613"/>
        <v>6</v>
      </c>
      <c r="P33773" s="54" t="str" cm="1">
        <f t="array" aca="1" ref="P33773" ca="1">IF(OR(O33773=1,O33773=7,INDEX($AD$28:$AO$51,HOUR(L33773)+1,N33773)&lt;&gt;"On",NOT(ISERROR(MATCH(DATE(M33773,N33773,DAY(L33773)),OFFSET($AD$15:$AD$22,0,M33773-$AD$14),0)))),"Off","On")</f>
        <v>Off</v>
      </c>
    </row>
    <row r="33774" spans="12:16" x14ac:dyDescent="0.25">
      <c r="L33774" s="57">
        <v>45604.125</v>
      </c>
      <c r="M33774" s="55">
        <f t="shared" si="1611"/>
        <v>2024</v>
      </c>
      <c r="N33774" s="55">
        <f t="shared" si="1612"/>
        <v>11</v>
      </c>
      <c r="O33774" s="55">
        <f t="shared" si="1613"/>
        <v>6</v>
      </c>
      <c r="P33774" s="54" t="str" cm="1">
        <f t="array" aca="1" ref="P33774" ca="1">IF(OR(O33774=1,O33774=7,INDEX($AD$28:$AO$51,HOUR(L33774)+1,N33774)&lt;&gt;"On",NOT(ISERROR(MATCH(DATE(M33774,N33774,DAY(L33774)),OFFSET($AD$15:$AD$22,0,M33774-$AD$14),0)))),"Off","On")</f>
        <v>Off</v>
      </c>
    </row>
    <row r="33775" spans="12:16" x14ac:dyDescent="0.25">
      <c r="L33775" s="57">
        <v>45604.166666666664</v>
      </c>
      <c r="M33775" s="55">
        <f t="shared" si="1611"/>
        <v>2024</v>
      </c>
      <c r="N33775" s="55">
        <f t="shared" si="1612"/>
        <v>11</v>
      </c>
      <c r="O33775" s="55">
        <f t="shared" si="1613"/>
        <v>6</v>
      </c>
      <c r="P33775" s="54" t="str" cm="1">
        <f t="array" aca="1" ref="P33775" ca="1">IF(OR(O33775=1,O33775=7,INDEX($AD$28:$AO$51,HOUR(L33775)+1,N33775)&lt;&gt;"On",NOT(ISERROR(MATCH(DATE(M33775,N33775,DAY(L33775)),OFFSET($AD$15:$AD$22,0,M33775-$AD$14),0)))),"Off","On")</f>
        <v>Off</v>
      </c>
    </row>
    <row r="33776" spans="12:16" x14ac:dyDescent="0.25">
      <c r="L33776" s="57">
        <v>45604.208333333336</v>
      </c>
      <c r="M33776" s="55">
        <f t="shared" si="1611"/>
        <v>2024</v>
      </c>
      <c r="N33776" s="55">
        <f t="shared" si="1612"/>
        <v>11</v>
      </c>
      <c r="O33776" s="55">
        <f t="shared" si="1613"/>
        <v>6</v>
      </c>
      <c r="P33776" s="54" t="str" cm="1">
        <f t="array" aca="1" ref="P33776" ca="1">IF(OR(O33776=1,O33776=7,INDEX($AD$28:$AO$51,HOUR(L33776)+1,N33776)&lt;&gt;"On",NOT(ISERROR(MATCH(DATE(M33776,N33776,DAY(L33776)),OFFSET($AD$15:$AD$22,0,M33776-$AD$14),0)))),"Off","On")</f>
        <v>Off</v>
      </c>
    </row>
    <row r="33777" spans="12:16" x14ac:dyDescent="0.25">
      <c r="L33777" s="57">
        <v>45604.25</v>
      </c>
      <c r="M33777" s="55">
        <f t="shared" si="1611"/>
        <v>2024</v>
      </c>
      <c r="N33777" s="55">
        <f t="shared" si="1612"/>
        <v>11</v>
      </c>
      <c r="O33777" s="55">
        <f t="shared" si="1613"/>
        <v>6</v>
      </c>
      <c r="P33777" s="54" t="str" cm="1">
        <f t="array" aca="1" ref="P33777" ca="1">IF(OR(O33777=1,O33777=7,INDEX($AD$28:$AO$51,HOUR(L33777)+1,N33777)&lt;&gt;"On",NOT(ISERROR(MATCH(DATE(M33777,N33777,DAY(L33777)),OFFSET($AD$15:$AD$22,0,M33777-$AD$14),0)))),"Off","On")</f>
        <v>On</v>
      </c>
    </row>
    <row r="33778" spans="12:16" x14ac:dyDescent="0.25">
      <c r="L33778" s="57">
        <v>45604.291666666664</v>
      </c>
      <c r="M33778" s="55">
        <f t="shared" si="1611"/>
        <v>2024</v>
      </c>
      <c r="N33778" s="55">
        <f t="shared" si="1612"/>
        <v>11</v>
      </c>
      <c r="O33778" s="55">
        <f t="shared" si="1613"/>
        <v>6</v>
      </c>
      <c r="P33778" s="54" t="str" cm="1">
        <f t="array" aca="1" ref="P33778" ca="1">IF(OR(O33778=1,O33778=7,INDEX($AD$28:$AO$51,HOUR(L33778)+1,N33778)&lt;&gt;"On",NOT(ISERROR(MATCH(DATE(M33778,N33778,DAY(L33778)),OFFSET($AD$15:$AD$22,0,M33778-$AD$14),0)))),"Off","On")</f>
        <v>On</v>
      </c>
    </row>
    <row r="33779" spans="12:16" x14ac:dyDescent="0.25">
      <c r="L33779" s="57">
        <v>45604.333333333336</v>
      </c>
      <c r="M33779" s="55">
        <f t="shared" si="1611"/>
        <v>2024</v>
      </c>
      <c r="N33779" s="55">
        <f t="shared" si="1612"/>
        <v>11</v>
      </c>
      <c r="O33779" s="55">
        <f t="shared" si="1613"/>
        <v>6</v>
      </c>
      <c r="P33779" s="54" t="str" cm="1">
        <f t="array" aca="1" ref="P33779" ca="1">IF(OR(O33779=1,O33779=7,INDEX($AD$28:$AO$51,HOUR(L33779)+1,N33779)&lt;&gt;"On",NOT(ISERROR(MATCH(DATE(M33779,N33779,DAY(L33779)),OFFSET($AD$15:$AD$22,0,M33779-$AD$14),0)))),"Off","On")</f>
        <v>On</v>
      </c>
    </row>
    <row r="33780" spans="12:16" x14ac:dyDescent="0.25">
      <c r="L33780" s="57">
        <v>45604.375</v>
      </c>
      <c r="M33780" s="55">
        <f t="shared" si="1611"/>
        <v>2024</v>
      </c>
      <c r="N33780" s="55">
        <f t="shared" si="1612"/>
        <v>11</v>
      </c>
      <c r="O33780" s="55">
        <f t="shared" si="1613"/>
        <v>6</v>
      </c>
      <c r="P33780" s="54" t="str" cm="1">
        <f t="array" aca="1" ref="P33780" ca="1">IF(OR(O33780=1,O33780=7,INDEX($AD$28:$AO$51,HOUR(L33780)+1,N33780)&lt;&gt;"On",NOT(ISERROR(MATCH(DATE(M33780,N33780,DAY(L33780)),OFFSET($AD$15:$AD$22,0,M33780-$AD$14),0)))),"Off","On")</f>
        <v>Off</v>
      </c>
    </row>
    <row r="33781" spans="12:16" x14ac:dyDescent="0.25">
      <c r="L33781" s="57">
        <v>45604.416666666664</v>
      </c>
      <c r="M33781" s="55">
        <f t="shared" si="1611"/>
        <v>2024</v>
      </c>
      <c r="N33781" s="55">
        <f t="shared" si="1612"/>
        <v>11</v>
      </c>
      <c r="O33781" s="55">
        <f t="shared" si="1613"/>
        <v>6</v>
      </c>
      <c r="P33781" s="54" t="str" cm="1">
        <f t="array" aca="1" ref="P33781" ca="1">IF(OR(O33781=1,O33781=7,INDEX($AD$28:$AO$51,HOUR(L33781)+1,N33781)&lt;&gt;"On",NOT(ISERROR(MATCH(DATE(M33781,N33781,DAY(L33781)),OFFSET($AD$15:$AD$22,0,M33781-$AD$14),0)))),"Off","On")</f>
        <v>Off</v>
      </c>
    </row>
    <row r="33782" spans="12:16" x14ac:dyDescent="0.25">
      <c r="L33782" s="57">
        <v>45604.458333333336</v>
      </c>
      <c r="M33782" s="55">
        <f t="shared" si="1611"/>
        <v>2024</v>
      </c>
      <c r="N33782" s="55">
        <f t="shared" si="1612"/>
        <v>11</v>
      </c>
      <c r="O33782" s="55">
        <f t="shared" si="1613"/>
        <v>6</v>
      </c>
      <c r="P33782" s="54" t="str" cm="1">
        <f t="array" aca="1" ref="P33782" ca="1">IF(OR(O33782=1,O33782=7,INDEX($AD$28:$AO$51,HOUR(L33782)+1,N33782)&lt;&gt;"On",NOT(ISERROR(MATCH(DATE(M33782,N33782,DAY(L33782)),OFFSET($AD$15:$AD$22,0,M33782-$AD$14),0)))),"Off","On")</f>
        <v>Off</v>
      </c>
    </row>
    <row r="33783" spans="12:16" x14ac:dyDescent="0.25">
      <c r="L33783" s="57">
        <v>45604.5</v>
      </c>
      <c r="M33783" s="55">
        <f t="shared" si="1611"/>
        <v>2024</v>
      </c>
      <c r="N33783" s="55">
        <f t="shared" si="1612"/>
        <v>11</v>
      </c>
      <c r="O33783" s="55">
        <f t="shared" si="1613"/>
        <v>6</v>
      </c>
      <c r="P33783" s="54" t="str" cm="1">
        <f t="array" aca="1" ref="P33783" ca="1">IF(OR(O33783=1,O33783=7,INDEX($AD$28:$AO$51,HOUR(L33783)+1,N33783)&lt;&gt;"On",NOT(ISERROR(MATCH(DATE(M33783,N33783,DAY(L33783)),OFFSET($AD$15:$AD$22,0,M33783-$AD$14),0)))),"Off","On")</f>
        <v>Off</v>
      </c>
    </row>
    <row r="33784" spans="12:16" x14ac:dyDescent="0.25">
      <c r="L33784" s="57">
        <v>45604.541666666664</v>
      </c>
      <c r="M33784" s="55">
        <f t="shared" si="1611"/>
        <v>2024</v>
      </c>
      <c r="N33784" s="55">
        <f t="shared" si="1612"/>
        <v>11</v>
      </c>
      <c r="O33784" s="55">
        <f t="shared" si="1613"/>
        <v>6</v>
      </c>
      <c r="P33784" s="54" t="str" cm="1">
        <f t="array" aca="1" ref="P33784" ca="1">IF(OR(O33784=1,O33784=7,INDEX($AD$28:$AO$51,HOUR(L33784)+1,N33784)&lt;&gt;"On",NOT(ISERROR(MATCH(DATE(M33784,N33784,DAY(L33784)),OFFSET($AD$15:$AD$22,0,M33784-$AD$14),0)))),"Off","On")</f>
        <v>Off</v>
      </c>
    </row>
    <row r="33785" spans="12:16" x14ac:dyDescent="0.25">
      <c r="L33785" s="57">
        <v>45604.583333333336</v>
      </c>
      <c r="M33785" s="55">
        <f t="shared" si="1611"/>
        <v>2024</v>
      </c>
      <c r="N33785" s="55">
        <f t="shared" si="1612"/>
        <v>11</v>
      </c>
      <c r="O33785" s="55">
        <f t="shared" si="1613"/>
        <v>6</v>
      </c>
      <c r="P33785" s="54" t="str" cm="1">
        <f t="array" aca="1" ref="P33785" ca="1">IF(OR(O33785=1,O33785=7,INDEX($AD$28:$AO$51,HOUR(L33785)+1,N33785)&lt;&gt;"On",NOT(ISERROR(MATCH(DATE(M33785,N33785,DAY(L33785)),OFFSET($AD$15:$AD$22,0,M33785-$AD$14),0)))),"Off","On")</f>
        <v>Off</v>
      </c>
    </row>
    <row r="33786" spans="12:16" x14ac:dyDescent="0.25">
      <c r="L33786" s="57">
        <v>45604.625</v>
      </c>
      <c r="M33786" s="55">
        <f t="shared" si="1611"/>
        <v>2024</v>
      </c>
      <c r="N33786" s="55">
        <f t="shared" si="1612"/>
        <v>11</v>
      </c>
      <c r="O33786" s="55">
        <f t="shared" si="1613"/>
        <v>6</v>
      </c>
      <c r="P33786" s="54" t="str" cm="1">
        <f t="array" aca="1" ref="P33786" ca="1">IF(OR(O33786=1,O33786=7,INDEX($AD$28:$AO$51,HOUR(L33786)+1,N33786)&lt;&gt;"On",NOT(ISERROR(MATCH(DATE(M33786,N33786,DAY(L33786)),OFFSET($AD$15:$AD$22,0,M33786-$AD$14),0)))),"Off","On")</f>
        <v>Off</v>
      </c>
    </row>
    <row r="33787" spans="12:16" x14ac:dyDescent="0.25">
      <c r="L33787" s="57">
        <v>45604.666666666664</v>
      </c>
      <c r="M33787" s="55">
        <f t="shared" si="1611"/>
        <v>2024</v>
      </c>
      <c r="N33787" s="55">
        <f t="shared" si="1612"/>
        <v>11</v>
      </c>
      <c r="O33787" s="55">
        <f t="shared" si="1613"/>
        <v>6</v>
      </c>
      <c r="P33787" s="54" t="str" cm="1">
        <f t="array" aca="1" ref="P33787" ca="1">IF(OR(O33787=1,O33787=7,INDEX($AD$28:$AO$51,HOUR(L33787)+1,N33787)&lt;&gt;"On",NOT(ISERROR(MATCH(DATE(M33787,N33787,DAY(L33787)),OFFSET($AD$15:$AD$22,0,M33787-$AD$14),0)))),"Off","On")</f>
        <v>Off</v>
      </c>
    </row>
    <row r="33788" spans="12:16" x14ac:dyDescent="0.25">
      <c r="L33788" s="57">
        <v>45604.708333333336</v>
      </c>
      <c r="M33788" s="55">
        <f t="shared" si="1611"/>
        <v>2024</v>
      </c>
      <c r="N33788" s="55">
        <f t="shared" si="1612"/>
        <v>11</v>
      </c>
      <c r="O33788" s="55">
        <f t="shared" si="1613"/>
        <v>6</v>
      </c>
      <c r="P33788" s="54" t="str" cm="1">
        <f t="array" aca="1" ref="P33788" ca="1">IF(OR(O33788=1,O33788=7,INDEX($AD$28:$AO$51,HOUR(L33788)+1,N33788)&lt;&gt;"On",NOT(ISERROR(MATCH(DATE(M33788,N33788,DAY(L33788)),OFFSET($AD$15:$AD$22,0,M33788-$AD$14),0)))),"Off","On")</f>
        <v>Off</v>
      </c>
    </row>
    <row r="33789" spans="12:16" x14ac:dyDescent="0.25">
      <c r="L33789" s="57">
        <v>45604.75</v>
      </c>
      <c r="M33789" s="55">
        <f t="shared" si="1611"/>
        <v>2024</v>
      </c>
      <c r="N33789" s="55">
        <f t="shared" si="1612"/>
        <v>11</v>
      </c>
      <c r="O33789" s="55">
        <f t="shared" si="1613"/>
        <v>6</v>
      </c>
      <c r="P33789" s="54" t="str" cm="1">
        <f t="array" aca="1" ref="P33789" ca="1">IF(OR(O33789=1,O33789=7,INDEX($AD$28:$AO$51,HOUR(L33789)+1,N33789)&lt;&gt;"On",NOT(ISERROR(MATCH(DATE(M33789,N33789,DAY(L33789)),OFFSET($AD$15:$AD$22,0,M33789-$AD$14),0)))),"Off","On")</f>
        <v>On</v>
      </c>
    </row>
    <row r="33790" spans="12:16" x14ac:dyDescent="0.25">
      <c r="L33790" s="57">
        <v>45604.791666666664</v>
      </c>
      <c r="M33790" s="55">
        <f t="shared" si="1611"/>
        <v>2024</v>
      </c>
      <c r="N33790" s="55">
        <f t="shared" si="1612"/>
        <v>11</v>
      </c>
      <c r="O33790" s="55">
        <f t="shared" si="1613"/>
        <v>6</v>
      </c>
      <c r="P33790" s="54" t="str" cm="1">
        <f t="array" aca="1" ref="P33790" ca="1">IF(OR(O33790=1,O33790=7,INDEX($AD$28:$AO$51,HOUR(L33790)+1,N33790)&lt;&gt;"On",NOT(ISERROR(MATCH(DATE(M33790,N33790,DAY(L33790)),OFFSET($AD$15:$AD$22,0,M33790-$AD$14),0)))),"Off","On")</f>
        <v>On</v>
      </c>
    </row>
    <row r="33791" spans="12:16" x14ac:dyDescent="0.25">
      <c r="L33791" s="57">
        <v>45604.833333333336</v>
      </c>
      <c r="M33791" s="55">
        <f t="shared" si="1611"/>
        <v>2024</v>
      </c>
      <c r="N33791" s="55">
        <f t="shared" si="1612"/>
        <v>11</v>
      </c>
      <c r="O33791" s="55">
        <f t="shared" si="1613"/>
        <v>6</v>
      </c>
      <c r="P33791" s="54" t="str" cm="1">
        <f t="array" aca="1" ref="P33791" ca="1">IF(OR(O33791=1,O33791=7,INDEX($AD$28:$AO$51,HOUR(L33791)+1,N33791)&lt;&gt;"On",NOT(ISERROR(MATCH(DATE(M33791,N33791,DAY(L33791)),OFFSET($AD$15:$AD$22,0,M33791-$AD$14),0)))),"Off","On")</f>
        <v>On</v>
      </c>
    </row>
    <row r="33792" spans="12:16" x14ac:dyDescent="0.25">
      <c r="L33792" s="57">
        <v>45604.875</v>
      </c>
      <c r="M33792" s="55">
        <f t="shared" si="1611"/>
        <v>2024</v>
      </c>
      <c r="N33792" s="55">
        <f t="shared" si="1612"/>
        <v>11</v>
      </c>
      <c r="O33792" s="55">
        <f t="shared" si="1613"/>
        <v>6</v>
      </c>
      <c r="P33792" s="54" t="str" cm="1">
        <f t="array" aca="1" ref="P33792" ca="1">IF(OR(O33792=1,O33792=7,INDEX($AD$28:$AO$51,HOUR(L33792)+1,N33792)&lt;&gt;"On",NOT(ISERROR(MATCH(DATE(M33792,N33792,DAY(L33792)),OFFSET($AD$15:$AD$22,0,M33792-$AD$14),0)))),"Off","On")</f>
        <v>On</v>
      </c>
    </row>
    <row r="33793" spans="12:16" x14ac:dyDescent="0.25">
      <c r="L33793" s="57">
        <v>45604.916666666664</v>
      </c>
      <c r="M33793" s="55">
        <f t="shared" si="1611"/>
        <v>2024</v>
      </c>
      <c r="N33793" s="55">
        <f t="shared" si="1612"/>
        <v>11</v>
      </c>
      <c r="O33793" s="55">
        <f t="shared" si="1613"/>
        <v>6</v>
      </c>
      <c r="P33793" s="54" t="str" cm="1">
        <f t="array" aca="1" ref="P33793" ca="1">IF(OR(O33793=1,O33793=7,INDEX($AD$28:$AO$51,HOUR(L33793)+1,N33793)&lt;&gt;"On",NOT(ISERROR(MATCH(DATE(M33793,N33793,DAY(L33793)),OFFSET($AD$15:$AD$22,0,M33793-$AD$14),0)))),"Off","On")</f>
        <v>Off</v>
      </c>
    </row>
    <row r="33794" spans="12:16" x14ac:dyDescent="0.25">
      <c r="L33794" s="57">
        <v>45604.958333333336</v>
      </c>
      <c r="M33794" s="55">
        <f t="shared" si="1611"/>
        <v>2024</v>
      </c>
      <c r="N33794" s="55">
        <f t="shared" si="1612"/>
        <v>11</v>
      </c>
      <c r="O33794" s="55">
        <f t="shared" si="1613"/>
        <v>6</v>
      </c>
      <c r="P33794" s="54" t="str" cm="1">
        <f t="array" aca="1" ref="P33794" ca="1">IF(OR(O33794=1,O33794=7,INDEX($AD$28:$AO$51,HOUR(L33794)+1,N33794)&lt;&gt;"On",NOT(ISERROR(MATCH(DATE(M33794,N33794,DAY(L33794)),OFFSET($AD$15:$AD$22,0,M33794-$AD$14),0)))),"Off","On")</f>
        <v>Off</v>
      </c>
    </row>
    <row r="33795" spans="12:16" x14ac:dyDescent="0.25">
      <c r="L33795" s="57">
        <v>45605</v>
      </c>
      <c r="M33795" s="55">
        <f t="shared" si="1611"/>
        <v>2024</v>
      </c>
      <c r="N33795" s="55">
        <f t="shared" si="1612"/>
        <v>11</v>
      </c>
      <c r="O33795" s="55">
        <f t="shared" si="1613"/>
        <v>7</v>
      </c>
      <c r="P33795" s="54" t="str" cm="1">
        <f t="array" aca="1" ref="P33795" ca="1">IF(OR(O33795=1,O33795=7,INDEX($AD$28:$AO$51,HOUR(L33795)+1,N33795)&lt;&gt;"On",NOT(ISERROR(MATCH(DATE(M33795,N33795,DAY(L33795)),OFFSET($AD$15:$AD$22,0,M33795-$AD$14),0)))),"Off","On")</f>
        <v>Off</v>
      </c>
    </row>
    <row r="33796" spans="12:16" x14ac:dyDescent="0.25">
      <c r="L33796" s="57">
        <v>45605.041666666664</v>
      </c>
      <c r="M33796" s="55">
        <f t="shared" si="1611"/>
        <v>2024</v>
      </c>
      <c r="N33796" s="55">
        <f t="shared" si="1612"/>
        <v>11</v>
      </c>
      <c r="O33796" s="55">
        <f t="shared" si="1613"/>
        <v>7</v>
      </c>
      <c r="P33796" s="54" t="str" cm="1">
        <f t="array" aca="1" ref="P33796" ca="1">IF(OR(O33796=1,O33796=7,INDEX($AD$28:$AO$51,HOUR(L33796)+1,N33796)&lt;&gt;"On",NOT(ISERROR(MATCH(DATE(M33796,N33796,DAY(L33796)),OFFSET($AD$15:$AD$22,0,M33796-$AD$14),0)))),"Off","On")</f>
        <v>Off</v>
      </c>
    </row>
    <row r="33797" spans="12:16" x14ac:dyDescent="0.25">
      <c r="L33797" s="57">
        <v>45605.083333333336</v>
      </c>
      <c r="M33797" s="55">
        <f t="shared" si="1611"/>
        <v>2024</v>
      </c>
      <c r="N33797" s="55">
        <f t="shared" si="1612"/>
        <v>11</v>
      </c>
      <c r="O33797" s="55">
        <f t="shared" si="1613"/>
        <v>7</v>
      </c>
      <c r="P33797" s="54" t="str" cm="1">
        <f t="array" aca="1" ref="P33797" ca="1">IF(OR(O33797=1,O33797=7,INDEX($AD$28:$AO$51,HOUR(L33797)+1,N33797)&lt;&gt;"On",NOT(ISERROR(MATCH(DATE(M33797,N33797,DAY(L33797)),OFFSET($AD$15:$AD$22,0,M33797-$AD$14),0)))),"Off","On")</f>
        <v>Off</v>
      </c>
    </row>
    <row r="33798" spans="12:16" x14ac:dyDescent="0.25">
      <c r="L33798" s="57">
        <v>45605.125</v>
      </c>
      <c r="M33798" s="55">
        <f t="shared" si="1611"/>
        <v>2024</v>
      </c>
      <c r="N33798" s="55">
        <f t="shared" si="1612"/>
        <v>11</v>
      </c>
      <c r="O33798" s="55">
        <f t="shared" si="1613"/>
        <v>7</v>
      </c>
      <c r="P33798" s="54" t="str" cm="1">
        <f t="array" aca="1" ref="P33798" ca="1">IF(OR(O33798=1,O33798=7,INDEX($AD$28:$AO$51,HOUR(L33798)+1,N33798)&lt;&gt;"On",NOT(ISERROR(MATCH(DATE(M33798,N33798,DAY(L33798)),OFFSET($AD$15:$AD$22,0,M33798-$AD$14),0)))),"Off","On")</f>
        <v>Off</v>
      </c>
    </row>
    <row r="33799" spans="12:16" x14ac:dyDescent="0.25">
      <c r="L33799" s="57">
        <v>45605.166666666664</v>
      </c>
      <c r="M33799" s="55">
        <f t="shared" si="1611"/>
        <v>2024</v>
      </c>
      <c r="N33799" s="55">
        <f t="shared" si="1612"/>
        <v>11</v>
      </c>
      <c r="O33799" s="55">
        <f t="shared" si="1613"/>
        <v>7</v>
      </c>
      <c r="P33799" s="54" t="str" cm="1">
        <f t="array" aca="1" ref="P33799" ca="1">IF(OR(O33799=1,O33799=7,INDEX($AD$28:$AO$51,HOUR(L33799)+1,N33799)&lt;&gt;"On",NOT(ISERROR(MATCH(DATE(M33799,N33799,DAY(L33799)),OFFSET($AD$15:$AD$22,0,M33799-$AD$14),0)))),"Off","On")</f>
        <v>Off</v>
      </c>
    </row>
    <row r="33800" spans="12:16" x14ac:dyDescent="0.25">
      <c r="L33800" s="57">
        <v>45605.208333333336</v>
      </c>
      <c r="M33800" s="55">
        <f t="shared" si="1611"/>
        <v>2024</v>
      </c>
      <c r="N33800" s="55">
        <f t="shared" si="1612"/>
        <v>11</v>
      </c>
      <c r="O33800" s="55">
        <f t="shared" si="1613"/>
        <v>7</v>
      </c>
      <c r="P33800" s="54" t="str" cm="1">
        <f t="array" aca="1" ref="P33800" ca="1">IF(OR(O33800=1,O33800=7,INDEX($AD$28:$AO$51,HOUR(L33800)+1,N33800)&lt;&gt;"On",NOT(ISERROR(MATCH(DATE(M33800,N33800,DAY(L33800)),OFFSET($AD$15:$AD$22,0,M33800-$AD$14),0)))),"Off","On")</f>
        <v>Off</v>
      </c>
    </row>
    <row r="33801" spans="12:16" x14ac:dyDescent="0.25">
      <c r="L33801" s="57">
        <v>45605.25</v>
      </c>
      <c r="M33801" s="55">
        <f t="shared" si="1611"/>
        <v>2024</v>
      </c>
      <c r="N33801" s="55">
        <f t="shared" si="1612"/>
        <v>11</v>
      </c>
      <c r="O33801" s="55">
        <f t="shared" si="1613"/>
        <v>7</v>
      </c>
      <c r="P33801" s="54" t="str" cm="1">
        <f t="array" aca="1" ref="P33801" ca="1">IF(OR(O33801=1,O33801=7,INDEX($AD$28:$AO$51,HOUR(L33801)+1,N33801)&lt;&gt;"On",NOT(ISERROR(MATCH(DATE(M33801,N33801,DAY(L33801)),OFFSET($AD$15:$AD$22,0,M33801-$AD$14),0)))),"Off","On")</f>
        <v>Off</v>
      </c>
    </row>
    <row r="33802" spans="12:16" x14ac:dyDescent="0.25">
      <c r="L33802" s="57">
        <v>45605.291666666664</v>
      </c>
      <c r="M33802" s="55">
        <f t="shared" si="1611"/>
        <v>2024</v>
      </c>
      <c r="N33802" s="55">
        <f t="shared" si="1612"/>
        <v>11</v>
      </c>
      <c r="O33802" s="55">
        <f t="shared" si="1613"/>
        <v>7</v>
      </c>
      <c r="P33802" s="54" t="str" cm="1">
        <f t="array" aca="1" ref="P33802" ca="1">IF(OR(O33802=1,O33802=7,INDEX($AD$28:$AO$51,HOUR(L33802)+1,N33802)&lt;&gt;"On",NOT(ISERROR(MATCH(DATE(M33802,N33802,DAY(L33802)),OFFSET($AD$15:$AD$22,0,M33802-$AD$14),0)))),"Off","On")</f>
        <v>Off</v>
      </c>
    </row>
    <row r="33803" spans="12:16" x14ac:dyDescent="0.25">
      <c r="L33803" s="57">
        <v>45605.333333333336</v>
      </c>
      <c r="M33803" s="55">
        <f t="shared" si="1611"/>
        <v>2024</v>
      </c>
      <c r="N33803" s="55">
        <f t="shared" si="1612"/>
        <v>11</v>
      </c>
      <c r="O33803" s="55">
        <f t="shared" si="1613"/>
        <v>7</v>
      </c>
      <c r="P33803" s="54" t="str" cm="1">
        <f t="array" aca="1" ref="P33803" ca="1">IF(OR(O33803=1,O33803=7,INDEX($AD$28:$AO$51,HOUR(L33803)+1,N33803)&lt;&gt;"On",NOT(ISERROR(MATCH(DATE(M33803,N33803,DAY(L33803)),OFFSET($AD$15:$AD$22,0,M33803-$AD$14),0)))),"Off","On")</f>
        <v>Off</v>
      </c>
    </row>
    <row r="33804" spans="12:16" x14ac:dyDescent="0.25">
      <c r="L33804" s="57">
        <v>45605.375</v>
      </c>
      <c r="M33804" s="55">
        <f t="shared" ref="M33804:M33867" si="1614">YEAR(L33804)</f>
        <v>2024</v>
      </c>
      <c r="N33804" s="55">
        <f t="shared" ref="N33804:N33867" si="1615">MONTH(L33804)</f>
        <v>11</v>
      </c>
      <c r="O33804" s="55">
        <f t="shared" ref="O33804:O33867" si="1616">WEEKDAY(L33804)</f>
        <v>7</v>
      </c>
      <c r="P33804" s="54" t="str" cm="1">
        <f t="array" aca="1" ref="P33804" ca="1">IF(OR(O33804=1,O33804=7,INDEX($AD$28:$AO$51,HOUR(L33804)+1,N33804)&lt;&gt;"On",NOT(ISERROR(MATCH(DATE(M33804,N33804,DAY(L33804)),OFFSET($AD$15:$AD$22,0,M33804-$AD$14),0)))),"Off","On")</f>
        <v>Off</v>
      </c>
    </row>
    <row r="33805" spans="12:16" x14ac:dyDescent="0.25">
      <c r="L33805" s="57">
        <v>45605.416666666664</v>
      </c>
      <c r="M33805" s="55">
        <f t="shared" si="1614"/>
        <v>2024</v>
      </c>
      <c r="N33805" s="55">
        <f t="shared" si="1615"/>
        <v>11</v>
      </c>
      <c r="O33805" s="55">
        <f t="shared" si="1616"/>
        <v>7</v>
      </c>
      <c r="P33805" s="54" t="str" cm="1">
        <f t="array" aca="1" ref="P33805" ca="1">IF(OR(O33805=1,O33805=7,INDEX($AD$28:$AO$51,HOUR(L33805)+1,N33805)&lt;&gt;"On",NOT(ISERROR(MATCH(DATE(M33805,N33805,DAY(L33805)),OFFSET($AD$15:$AD$22,0,M33805-$AD$14),0)))),"Off","On")</f>
        <v>Off</v>
      </c>
    </row>
    <row r="33806" spans="12:16" x14ac:dyDescent="0.25">
      <c r="L33806" s="57">
        <v>45605.458333333336</v>
      </c>
      <c r="M33806" s="55">
        <f t="shared" si="1614"/>
        <v>2024</v>
      </c>
      <c r="N33806" s="55">
        <f t="shared" si="1615"/>
        <v>11</v>
      </c>
      <c r="O33806" s="55">
        <f t="shared" si="1616"/>
        <v>7</v>
      </c>
      <c r="P33806" s="54" t="str" cm="1">
        <f t="array" aca="1" ref="P33806" ca="1">IF(OR(O33806=1,O33806=7,INDEX($AD$28:$AO$51,HOUR(L33806)+1,N33806)&lt;&gt;"On",NOT(ISERROR(MATCH(DATE(M33806,N33806,DAY(L33806)),OFFSET($AD$15:$AD$22,0,M33806-$AD$14),0)))),"Off","On")</f>
        <v>Off</v>
      </c>
    </row>
    <row r="33807" spans="12:16" x14ac:dyDescent="0.25">
      <c r="L33807" s="57">
        <v>45605.5</v>
      </c>
      <c r="M33807" s="55">
        <f t="shared" si="1614"/>
        <v>2024</v>
      </c>
      <c r="N33807" s="55">
        <f t="shared" si="1615"/>
        <v>11</v>
      </c>
      <c r="O33807" s="55">
        <f t="shared" si="1616"/>
        <v>7</v>
      </c>
      <c r="P33807" s="54" t="str" cm="1">
        <f t="array" aca="1" ref="P33807" ca="1">IF(OR(O33807=1,O33807=7,INDEX($AD$28:$AO$51,HOUR(L33807)+1,N33807)&lt;&gt;"On",NOT(ISERROR(MATCH(DATE(M33807,N33807,DAY(L33807)),OFFSET($AD$15:$AD$22,0,M33807-$AD$14),0)))),"Off","On")</f>
        <v>Off</v>
      </c>
    </row>
    <row r="33808" spans="12:16" x14ac:dyDescent="0.25">
      <c r="L33808" s="57">
        <v>45605.541666666664</v>
      </c>
      <c r="M33808" s="55">
        <f t="shared" si="1614"/>
        <v>2024</v>
      </c>
      <c r="N33808" s="55">
        <f t="shared" si="1615"/>
        <v>11</v>
      </c>
      <c r="O33808" s="55">
        <f t="shared" si="1616"/>
        <v>7</v>
      </c>
      <c r="P33808" s="54" t="str" cm="1">
        <f t="array" aca="1" ref="P33808" ca="1">IF(OR(O33808=1,O33808=7,INDEX($AD$28:$AO$51,HOUR(L33808)+1,N33808)&lt;&gt;"On",NOT(ISERROR(MATCH(DATE(M33808,N33808,DAY(L33808)),OFFSET($AD$15:$AD$22,0,M33808-$AD$14),0)))),"Off","On")</f>
        <v>Off</v>
      </c>
    </row>
    <row r="33809" spans="12:16" x14ac:dyDescent="0.25">
      <c r="L33809" s="57">
        <v>45605.583333333336</v>
      </c>
      <c r="M33809" s="55">
        <f t="shared" si="1614"/>
        <v>2024</v>
      </c>
      <c r="N33809" s="55">
        <f t="shared" si="1615"/>
        <v>11</v>
      </c>
      <c r="O33809" s="55">
        <f t="shared" si="1616"/>
        <v>7</v>
      </c>
      <c r="P33809" s="54" t="str" cm="1">
        <f t="array" aca="1" ref="P33809" ca="1">IF(OR(O33809=1,O33809=7,INDEX($AD$28:$AO$51,HOUR(L33809)+1,N33809)&lt;&gt;"On",NOT(ISERROR(MATCH(DATE(M33809,N33809,DAY(L33809)),OFFSET($AD$15:$AD$22,0,M33809-$AD$14),0)))),"Off","On")</f>
        <v>Off</v>
      </c>
    </row>
    <row r="33810" spans="12:16" x14ac:dyDescent="0.25">
      <c r="L33810" s="57">
        <v>45605.625</v>
      </c>
      <c r="M33810" s="55">
        <f t="shared" si="1614"/>
        <v>2024</v>
      </c>
      <c r="N33810" s="55">
        <f t="shared" si="1615"/>
        <v>11</v>
      </c>
      <c r="O33810" s="55">
        <f t="shared" si="1616"/>
        <v>7</v>
      </c>
      <c r="P33810" s="54" t="str" cm="1">
        <f t="array" aca="1" ref="P33810" ca="1">IF(OR(O33810=1,O33810=7,INDEX($AD$28:$AO$51,HOUR(L33810)+1,N33810)&lt;&gt;"On",NOT(ISERROR(MATCH(DATE(M33810,N33810,DAY(L33810)),OFFSET($AD$15:$AD$22,0,M33810-$AD$14),0)))),"Off","On")</f>
        <v>Off</v>
      </c>
    </row>
    <row r="33811" spans="12:16" x14ac:dyDescent="0.25">
      <c r="L33811" s="57">
        <v>45605.666666666664</v>
      </c>
      <c r="M33811" s="55">
        <f t="shared" si="1614"/>
        <v>2024</v>
      </c>
      <c r="N33811" s="55">
        <f t="shared" si="1615"/>
        <v>11</v>
      </c>
      <c r="O33811" s="55">
        <f t="shared" si="1616"/>
        <v>7</v>
      </c>
      <c r="P33811" s="54" t="str" cm="1">
        <f t="array" aca="1" ref="P33811" ca="1">IF(OR(O33811=1,O33811=7,INDEX($AD$28:$AO$51,HOUR(L33811)+1,N33811)&lt;&gt;"On",NOT(ISERROR(MATCH(DATE(M33811,N33811,DAY(L33811)),OFFSET($AD$15:$AD$22,0,M33811-$AD$14),0)))),"Off","On")</f>
        <v>Off</v>
      </c>
    </row>
    <row r="33812" spans="12:16" x14ac:dyDescent="0.25">
      <c r="L33812" s="57">
        <v>45605.708333333336</v>
      </c>
      <c r="M33812" s="55">
        <f t="shared" si="1614"/>
        <v>2024</v>
      </c>
      <c r="N33812" s="55">
        <f t="shared" si="1615"/>
        <v>11</v>
      </c>
      <c r="O33812" s="55">
        <f t="shared" si="1616"/>
        <v>7</v>
      </c>
      <c r="P33812" s="54" t="str" cm="1">
        <f t="array" aca="1" ref="P33812" ca="1">IF(OR(O33812=1,O33812=7,INDEX($AD$28:$AO$51,HOUR(L33812)+1,N33812)&lt;&gt;"On",NOT(ISERROR(MATCH(DATE(M33812,N33812,DAY(L33812)),OFFSET($AD$15:$AD$22,0,M33812-$AD$14),0)))),"Off","On")</f>
        <v>Off</v>
      </c>
    </row>
    <row r="33813" spans="12:16" x14ac:dyDescent="0.25">
      <c r="L33813" s="57">
        <v>45605.75</v>
      </c>
      <c r="M33813" s="55">
        <f t="shared" si="1614"/>
        <v>2024</v>
      </c>
      <c r="N33813" s="55">
        <f t="shared" si="1615"/>
        <v>11</v>
      </c>
      <c r="O33813" s="55">
        <f t="shared" si="1616"/>
        <v>7</v>
      </c>
      <c r="P33813" s="54" t="str" cm="1">
        <f t="array" aca="1" ref="P33813" ca="1">IF(OR(O33813=1,O33813=7,INDEX($AD$28:$AO$51,HOUR(L33813)+1,N33813)&lt;&gt;"On",NOT(ISERROR(MATCH(DATE(M33813,N33813,DAY(L33813)),OFFSET($AD$15:$AD$22,0,M33813-$AD$14),0)))),"Off","On")</f>
        <v>Off</v>
      </c>
    </row>
    <row r="33814" spans="12:16" x14ac:dyDescent="0.25">
      <c r="L33814" s="57">
        <v>45605.791666666664</v>
      </c>
      <c r="M33814" s="55">
        <f t="shared" si="1614"/>
        <v>2024</v>
      </c>
      <c r="N33814" s="55">
        <f t="shared" si="1615"/>
        <v>11</v>
      </c>
      <c r="O33814" s="55">
        <f t="shared" si="1616"/>
        <v>7</v>
      </c>
      <c r="P33814" s="54" t="str" cm="1">
        <f t="array" aca="1" ref="P33814" ca="1">IF(OR(O33814=1,O33814=7,INDEX($AD$28:$AO$51,HOUR(L33814)+1,N33814)&lt;&gt;"On",NOT(ISERROR(MATCH(DATE(M33814,N33814,DAY(L33814)),OFFSET($AD$15:$AD$22,0,M33814-$AD$14),0)))),"Off","On")</f>
        <v>Off</v>
      </c>
    </row>
    <row r="33815" spans="12:16" x14ac:dyDescent="0.25">
      <c r="L33815" s="57">
        <v>45605.833333333336</v>
      </c>
      <c r="M33815" s="55">
        <f t="shared" si="1614"/>
        <v>2024</v>
      </c>
      <c r="N33815" s="55">
        <f t="shared" si="1615"/>
        <v>11</v>
      </c>
      <c r="O33815" s="55">
        <f t="shared" si="1616"/>
        <v>7</v>
      </c>
      <c r="P33815" s="54" t="str" cm="1">
        <f t="array" aca="1" ref="P33815" ca="1">IF(OR(O33815=1,O33815=7,INDEX($AD$28:$AO$51,HOUR(L33815)+1,N33815)&lt;&gt;"On",NOT(ISERROR(MATCH(DATE(M33815,N33815,DAY(L33815)),OFFSET($AD$15:$AD$22,0,M33815-$AD$14),0)))),"Off","On")</f>
        <v>Off</v>
      </c>
    </row>
    <row r="33816" spans="12:16" x14ac:dyDescent="0.25">
      <c r="L33816" s="57">
        <v>45605.875</v>
      </c>
      <c r="M33816" s="55">
        <f t="shared" si="1614"/>
        <v>2024</v>
      </c>
      <c r="N33816" s="55">
        <f t="shared" si="1615"/>
        <v>11</v>
      </c>
      <c r="O33816" s="55">
        <f t="shared" si="1616"/>
        <v>7</v>
      </c>
      <c r="P33816" s="54" t="str" cm="1">
        <f t="array" aca="1" ref="P33816" ca="1">IF(OR(O33816=1,O33816=7,INDEX($AD$28:$AO$51,HOUR(L33816)+1,N33816)&lt;&gt;"On",NOT(ISERROR(MATCH(DATE(M33816,N33816,DAY(L33816)),OFFSET($AD$15:$AD$22,0,M33816-$AD$14),0)))),"Off","On")</f>
        <v>Off</v>
      </c>
    </row>
    <row r="33817" spans="12:16" x14ac:dyDescent="0.25">
      <c r="L33817" s="57">
        <v>45605.916666666664</v>
      </c>
      <c r="M33817" s="55">
        <f t="shared" si="1614"/>
        <v>2024</v>
      </c>
      <c r="N33817" s="55">
        <f t="shared" si="1615"/>
        <v>11</v>
      </c>
      <c r="O33817" s="55">
        <f t="shared" si="1616"/>
        <v>7</v>
      </c>
      <c r="P33817" s="54" t="str" cm="1">
        <f t="array" aca="1" ref="P33817" ca="1">IF(OR(O33817=1,O33817=7,INDEX($AD$28:$AO$51,HOUR(L33817)+1,N33817)&lt;&gt;"On",NOT(ISERROR(MATCH(DATE(M33817,N33817,DAY(L33817)),OFFSET($AD$15:$AD$22,0,M33817-$AD$14),0)))),"Off","On")</f>
        <v>Off</v>
      </c>
    </row>
    <row r="33818" spans="12:16" x14ac:dyDescent="0.25">
      <c r="L33818" s="57">
        <v>45605.958333333336</v>
      </c>
      <c r="M33818" s="55">
        <f t="shared" si="1614"/>
        <v>2024</v>
      </c>
      <c r="N33818" s="55">
        <f t="shared" si="1615"/>
        <v>11</v>
      </c>
      <c r="O33818" s="55">
        <f t="shared" si="1616"/>
        <v>7</v>
      </c>
      <c r="P33818" s="54" t="str" cm="1">
        <f t="array" aca="1" ref="P33818" ca="1">IF(OR(O33818=1,O33818=7,INDEX($AD$28:$AO$51,HOUR(L33818)+1,N33818)&lt;&gt;"On",NOT(ISERROR(MATCH(DATE(M33818,N33818,DAY(L33818)),OFFSET($AD$15:$AD$22,0,M33818-$AD$14),0)))),"Off","On")</f>
        <v>Off</v>
      </c>
    </row>
    <row r="33819" spans="12:16" x14ac:dyDescent="0.25">
      <c r="L33819" s="57">
        <v>45606</v>
      </c>
      <c r="M33819" s="55">
        <f t="shared" si="1614"/>
        <v>2024</v>
      </c>
      <c r="N33819" s="55">
        <f t="shared" si="1615"/>
        <v>11</v>
      </c>
      <c r="O33819" s="55">
        <f t="shared" si="1616"/>
        <v>1</v>
      </c>
      <c r="P33819" s="54" t="str" cm="1">
        <f t="array" aca="1" ref="P33819" ca="1">IF(OR(O33819=1,O33819=7,INDEX($AD$28:$AO$51,HOUR(L33819)+1,N33819)&lt;&gt;"On",NOT(ISERROR(MATCH(DATE(M33819,N33819,DAY(L33819)),OFFSET($AD$15:$AD$22,0,M33819-$AD$14),0)))),"Off","On")</f>
        <v>Off</v>
      </c>
    </row>
    <row r="33820" spans="12:16" x14ac:dyDescent="0.25">
      <c r="L33820" s="57">
        <v>45606.041666666664</v>
      </c>
      <c r="M33820" s="55">
        <f t="shared" si="1614"/>
        <v>2024</v>
      </c>
      <c r="N33820" s="55">
        <f t="shared" si="1615"/>
        <v>11</v>
      </c>
      <c r="O33820" s="55">
        <f t="shared" si="1616"/>
        <v>1</v>
      </c>
      <c r="P33820" s="54" t="str" cm="1">
        <f t="array" aca="1" ref="P33820" ca="1">IF(OR(O33820=1,O33820=7,INDEX($AD$28:$AO$51,HOUR(L33820)+1,N33820)&lt;&gt;"On",NOT(ISERROR(MATCH(DATE(M33820,N33820,DAY(L33820)),OFFSET($AD$15:$AD$22,0,M33820-$AD$14),0)))),"Off","On")</f>
        <v>Off</v>
      </c>
    </row>
    <row r="33821" spans="12:16" x14ac:dyDescent="0.25">
      <c r="L33821" s="57">
        <v>45606.083333333336</v>
      </c>
      <c r="M33821" s="55">
        <f t="shared" si="1614"/>
        <v>2024</v>
      </c>
      <c r="N33821" s="55">
        <f t="shared" si="1615"/>
        <v>11</v>
      </c>
      <c r="O33821" s="55">
        <f t="shared" si="1616"/>
        <v>1</v>
      </c>
      <c r="P33821" s="54" t="str" cm="1">
        <f t="array" aca="1" ref="P33821" ca="1">IF(OR(O33821=1,O33821=7,INDEX($AD$28:$AO$51,HOUR(L33821)+1,N33821)&lt;&gt;"On",NOT(ISERROR(MATCH(DATE(M33821,N33821,DAY(L33821)),OFFSET($AD$15:$AD$22,0,M33821-$AD$14),0)))),"Off","On")</f>
        <v>Off</v>
      </c>
    </row>
    <row r="33822" spans="12:16" x14ac:dyDescent="0.25">
      <c r="L33822" s="57">
        <v>45606.125</v>
      </c>
      <c r="M33822" s="55">
        <f t="shared" si="1614"/>
        <v>2024</v>
      </c>
      <c r="N33822" s="55">
        <f t="shared" si="1615"/>
        <v>11</v>
      </c>
      <c r="O33822" s="55">
        <f t="shared" si="1616"/>
        <v>1</v>
      </c>
      <c r="P33822" s="54" t="str" cm="1">
        <f t="array" aca="1" ref="P33822" ca="1">IF(OR(O33822=1,O33822=7,INDEX($AD$28:$AO$51,HOUR(L33822)+1,N33822)&lt;&gt;"On",NOT(ISERROR(MATCH(DATE(M33822,N33822,DAY(L33822)),OFFSET($AD$15:$AD$22,0,M33822-$AD$14),0)))),"Off","On")</f>
        <v>Off</v>
      </c>
    </row>
    <row r="33823" spans="12:16" x14ac:dyDescent="0.25">
      <c r="L33823" s="57">
        <v>45606.166666666664</v>
      </c>
      <c r="M33823" s="55">
        <f t="shared" si="1614"/>
        <v>2024</v>
      </c>
      <c r="N33823" s="55">
        <f t="shared" si="1615"/>
        <v>11</v>
      </c>
      <c r="O33823" s="55">
        <f t="shared" si="1616"/>
        <v>1</v>
      </c>
      <c r="P33823" s="54" t="str" cm="1">
        <f t="array" aca="1" ref="P33823" ca="1">IF(OR(O33823=1,O33823=7,INDEX($AD$28:$AO$51,HOUR(L33823)+1,N33823)&lt;&gt;"On",NOT(ISERROR(MATCH(DATE(M33823,N33823,DAY(L33823)),OFFSET($AD$15:$AD$22,0,M33823-$AD$14),0)))),"Off","On")</f>
        <v>Off</v>
      </c>
    </row>
    <row r="33824" spans="12:16" x14ac:dyDescent="0.25">
      <c r="L33824" s="57">
        <v>45606.208333333336</v>
      </c>
      <c r="M33824" s="55">
        <f t="shared" si="1614"/>
        <v>2024</v>
      </c>
      <c r="N33824" s="55">
        <f t="shared" si="1615"/>
        <v>11</v>
      </c>
      <c r="O33824" s="55">
        <f t="shared" si="1616"/>
        <v>1</v>
      </c>
      <c r="P33824" s="54" t="str" cm="1">
        <f t="array" aca="1" ref="P33824" ca="1">IF(OR(O33824=1,O33824=7,INDEX($AD$28:$AO$51,HOUR(L33824)+1,N33824)&lt;&gt;"On",NOT(ISERROR(MATCH(DATE(M33824,N33824,DAY(L33824)),OFFSET($AD$15:$AD$22,0,M33824-$AD$14),0)))),"Off","On")</f>
        <v>Off</v>
      </c>
    </row>
    <row r="33825" spans="12:16" x14ac:dyDescent="0.25">
      <c r="L33825" s="57">
        <v>45606.25</v>
      </c>
      <c r="M33825" s="55">
        <f t="shared" si="1614"/>
        <v>2024</v>
      </c>
      <c r="N33825" s="55">
        <f t="shared" si="1615"/>
        <v>11</v>
      </c>
      <c r="O33825" s="55">
        <f t="shared" si="1616"/>
        <v>1</v>
      </c>
      <c r="P33825" s="54" t="str" cm="1">
        <f t="array" aca="1" ref="P33825" ca="1">IF(OR(O33825=1,O33825=7,INDEX($AD$28:$AO$51,HOUR(L33825)+1,N33825)&lt;&gt;"On",NOT(ISERROR(MATCH(DATE(M33825,N33825,DAY(L33825)),OFFSET($AD$15:$AD$22,0,M33825-$AD$14),0)))),"Off","On")</f>
        <v>Off</v>
      </c>
    </row>
    <row r="33826" spans="12:16" x14ac:dyDescent="0.25">
      <c r="L33826" s="57">
        <v>45606.291666666664</v>
      </c>
      <c r="M33826" s="55">
        <f t="shared" si="1614"/>
        <v>2024</v>
      </c>
      <c r="N33826" s="55">
        <f t="shared" si="1615"/>
        <v>11</v>
      </c>
      <c r="O33826" s="55">
        <f t="shared" si="1616"/>
        <v>1</v>
      </c>
      <c r="P33826" s="54" t="str" cm="1">
        <f t="array" aca="1" ref="P33826" ca="1">IF(OR(O33826=1,O33826=7,INDEX($AD$28:$AO$51,HOUR(L33826)+1,N33826)&lt;&gt;"On",NOT(ISERROR(MATCH(DATE(M33826,N33826,DAY(L33826)),OFFSET($AD$15:$AD$22,0,M33826-$AD$14),0)))),"Off","On")</f>
        <v>Off</v>
      </c>
    </row>
    <row r="33827" spans="12:16" x14ac:dyDescent="0.25">
      <c r="L33827" s="57">
        <v>45606.333333333336</v>
      </c>
      <c r="M33827" s="55">
        <f t="shared" si="1614"/>
        <v>2024</v>
      </c>
      <c r="N33827" s="55">
        <f t="shared" si="1615"/>
        <v>11</v>
      </c>
      <c r="O33827" s="55">
        <f t="shared" si="1616"/>
        <v>1</v>
      </c>
      <c r="P33827" s="54" t="str" cm="1">
        <f t="array" aca="1" ref="P33827" ca="1">IF(OR(O33827=1,O33827=7,INDEX($AD$28:$AO$51,HOUR(L33827)+1,N33827)&lt;&gt;"On",NOT(ISERROR(MATCH(DATE(M33827,N33827,DAY(L33827)),OFFSET($AD$15:$AD$22,0,M33827-$AD$14),0)))),"Off","On")</f>
        <v>Off</v>
      </c>
    </row>
    <row r="33828" spans="12:16" x14ac:dyDescent="0.25">
      <c r="L33828" s="57">
        <v>45606.375</v>
      </c>
      <c r="M33828" s="55">
        <f t="shared" si="1614"/>
        <v>2024</v>
      </c>
      <c r="N33828" s="55">
        <f t="shared" si="1615"/>
        <v>11</v>
      </c>
      <c r="O33828" s="55">
        <f t="shared" si="1616"/>
        <v>1</v>
      </c>
      <c r="P33828" s="54" t="str" cm="1">
        <f t="array" aca="1" ref="P33828" ca="1">IF(OR(O33828=1,O33828=7,INDEX($AD$28:$AO$51,HOUR(L33828)+1,N33828)&lt;&gt;"On",NOT(ISERROR(MATCH(DATE(M33828,N33828,DAY(L33828)),OFFSET($AD$15:$AD$22,0,M33828-$AD$14),0)))),"Off","On")</f>
        <v>Off</v>
      </c>
    </row>
    <row r="33829" spans="12:16" x14ac:dyDescent="0.25">
      <c r="L33829" s="57">
        <v>45606.416666666664</v>
      </c>
      <c r="M33829" s="55">
        <f t="shared" si="1614"/>
        <v>2024</v>
      </c>
      <c r="N33829" s="55">
        <f t="shared" si="1615"/>
        <v>11</v>
      </c>
      <c r="O33829" s="55">
        <f t="shared" si="1616"/>
        <v>1</v>
      </c>
      <c r="P33829" s="54" t="str" cm="1">
        <f t="array" aca="1" ref="P33829" ca="1">IF(OR(O33829=1,O33829=7,INDEX($AD$28:$AO$51,HOUR(L33829)+1,N33829)&lt;&gt;"On",NOT(ISERROR(MATCH(DATE(M33829,N33829,DAY(L33829)),OFFSET($AD$15:$AD$22,0,M33829-$AD$14),0)))),"Off","On")</f>
        <v>Off</v>
      </c>
    </row>
    <row r="33830" spans="12:16" x14ac:dyDescent="0.25">
      <c r="L33830" s="57">
        <v>45606.458333333336</v>
      </c>
      <c r="M33830" s="55">
        <f t="shared" si="1614"/>
        <v>2024</v>
      </c>
      <c r="N33830" s="55">
        <f t="shared" si="1615"/>
        <v>11</v>
      </c>
      <c r="O33830" s="55">
        <f t="shared" si="1616"/>
        <v>1</v>
      </c>
      <c r="P33830" s="54" t="str" cm="1">
        <f t="array" aca="1" ref="P33830" ca="1">IF(OR(O33830=1,O33830=7,INDEX($AD$28:$AO$51,HOUR(L33830)+1,N33830)&lt;&gt;"On",NOT(ISERROR(MATCH(DATE(M33830,N33830,DAY(L33830)),OFFSET($AD$15:$AD$22,0,M33830-$AD$14),0)))),"Off","On")</f>
        <v>Off</v>
      </c>
    </row>
    <row r="33831" spans="12:16" x14ac:dyDescent="0.25">
      <c r="L33831" s="57">
        <v>45606.5</v>
      </c>
      <c r="M33831" s="55">
        <f t="shared" si="1614"/>
        <v>2024</v>
      </c>
      <c r="N33831" s="55">
        <f t="shared" si="1615"/>
        <v>11</v>
      </c>
      <c r="O33831" s="55">
        <f t="shared" si="1616"/>
        <v>1</v>
      </c>
      <c r="P33831" s="54" t="str" cm="1">
        <f t="array" aca="1" ref="P33831" ca="1">IF(OR(O33831=1,O33831=7,INDEX($AD$28:$AO$51,HOUR(L33831)+1,N33831)&lt;&gt;"On",NOT(ISERROR(MATCH(DATE(M33831,N33831,DAY(L33831)),OFFSET($AD$15:$AD$22,0,M33831-$AD$14),0)))),"Off","On")</f>
        <v>Off</v>
      </c>
    </row>
    <row r="33832" spans="12:16" x14ac:dyDescent="0.25">
      <c r="L33832" s="57">
        <v>45606.541666666664</v>
      </c>
      <c r="M33832" s="55">
        <f t="shared" si="1614"/>
        <v>2024</v>
      </c>
      <c r="N33832" s="55">
        <f t="shared" si="1615"/>
        <v>11</v>
      </c>
      <c r="O33832" s="55">
        <f t="shared" si="1616"/>
        <v>1</v>
      </c>
      <c r="P33832" s="54" t="str" cm="1">
        <f t="array" aca="1" ref="P33832" ca="1">IF(OR(O33832=1,O33832=7,INDEX($AD$28:$AO$51,HOUR(L33832)+1,N33832)&lt;&gt;"On",NOT(ISERROR(MATCH(DATE(M33832,N33832,DAY(L33832)),OFFSET($AD$15:$AD$22,0,M33832-$AD$14),0)))),"Off","On")</f>
        <v>Off</v>
      </c>
    </row>
    <row r="33833" spans="12:16" x14ac:dyDescent="0.25">
      <c r="L33833" s="57">
        <v>45606.583333333336</v>
      </c>
      <c r="M33833" s="55">
        <f t="shared" si="1614"/>
        <v>2024</v>
      </c>
      <c r="N33833" s="55">
        <f t="shared" si="1615"/>
        <v>11</v>
      </c>
      <c r="O33833" s="55">
        <f t="shared" si="1616"/>
        <v>1</v>
      </c>
      <c r="P33833" s="54" t="str" cm="1">
        <f t="array" aca="1" ref="P33833" ca="1">IF(OR(O33833=1,O33833=7,INDEX($AD$28:$AO$51,HOUR(L33833)+1,N33833)&lt;&gt;"On",NOT(ISERROR(MATCH(DATE(M33833,N33833,DAY(L33833)),OFFSET($AD$15:$AD$22,0,M33833-$AD$14),0)))),"Off","On")</f>
        <v>Off</v>
      </c>
    </row>
    <row r="33834" spans="12:16" x14ac:dyDescent="0.25">
      <c r="L33834" s="57">
        <v>45606.625</v>
      </c>
      <c r="M33834" s="55">
        <f t="shared" si="1614"/>
        <v>2024</v>
      </c>
      <c r="N33834" s="55">
        <f t="shared" si="1615"/>
        <v>11</v>
      </c>
      <c r="O33834" s="55">
        <f t="shared" si="1616"/>
        <v>1</v>
      </c>
      <c r="P33834" s="54" t="str" cm="1">
        <f t="array" aca="1" ref="P33834" ca="1">IF(OR(O33834=1,O33834=7,INDEX($AD$28:$AO$51,HOUR(L33834)+1,N33834)&lt;&gt;"On",NOT(ISERROR(MATCH(DATE(M33834,N33834,DAY(L33834)),OFFSET($AD$15:$AD$22,0,M33834-$AD$14),0)))),"Off","On")</f>
        <v>Off</v>
      </c>
    </row>
    <row r="33835" spans="12:16" x14ac:dyDescent="0.25">
      <c r="L33835" s="57">
        <v>45606.666666666664</v>
      </c>
      <c r="M33835" s="55">
        <f t="shared" si="1614"/>
        <v>2024</v>
      </c>
      <c r="N33835" s="55">
        <f t="shared" si="1615"/>
        <v>11</v>
      </c>
      <c r="O33835" s="55">
        <f t="shared" si="1616"/>
        <v>1</v>
      </c>
      <c r="P33835" s="54" t="str" cm="1">
        <f t="array" aca="1" ref="P33835" ca="1">IF(OR(O33835=1,O33835=7,INDEX($AD$28:$AO$51,HOUR(L33835)+1,N33835)&lt;&gt;"On",NOT(ISERROR(MATCH(DATE(M33835,N33835,DAY(L33835)),OFFSET($AD$15:$AD$22,0,M33835-$AD$14),0)))),"Off","On")</f>
        <v>Off</v>
      </c>
    </row>
    <row r="33836" spans="12:16" x14ac:dyDescent="0.25">
      <c r="L33836" s="57">
        <v>45606.708333333336</v>
      </c>
      <c r="M33836" s="55">
        <f t="shared" si="1614"/>
        <v>2024</v>
      </c>
      <c r="N33836" s="55">
        <f t="shared" si="1615"/>
        <v>11</v>
      </c>
      <c r="O33836" s="55">
        <f t="shared" si="1616"/>
        <v>1</v>
      </c>
      <c r="P33836" s="54" t="str" cm="1">
        <f t="array" aca="1" ref="P33836" ca="1">IF(OR(O33836=1,O33836=7,INDEX($AD$28:$AO$51,HOUR(L33836)+1,N33836)&lt;&gt;"On",NOT(ISERROR(MATCH(DATE(M33836,N33836,DAY(L33836)),OFFSET($AD$15:$AD$22,0,M33836-$AD$14),0)))),"Off","On")</f>
        <v>Off</v>
      </c>
    </row>
    <row r="33837" spans="12:16" x14ac:dyDescent="0.25">
      <c r="L33837" s="57">
        <v>45606.75</v>
      </c>
      <c r="M33837" s="55">
        <f t="shared" si="1614"/>
        <v>2024</v>
      </c>
      <c r="N33837" s="55">
        <f t="shared" si="1615"/>
        <v>11</v>
      </c>
      <c r="O33837" s="55">
        <f t="shared" si="1616"/>
        <v>1</v>
      </c>
      <c r="P33837" s="54" t="str" cm="1">
        <f t="array" aca="1" ref="P33837" ca="1">IF(OR(O33837=1,O33837=7,INDEX($AD$28:$AO$51,HOUR(L33837)+1,N33837)&lt;&gt;"On",NOT(ISERROR(MATCH(DATE(M33837,N33837,DAY(L33837)),OFFSET($AD$15:$AD$22,0,M33837-$AD$14),0)))),"Off","On")</f>
        <v>Off</v>
      </c>
    </row>
    <row r="33838" spans="12:16" x14ac:dyDescent="0.25">
      <c r="L33838" s="57">
        <v>45606.791666666664</v>
      </c>
      <c r="M33838" s="55">
        <f t="shared" si="1614"/>
        <v>2024</v>
      </c>
      <c r="N33838" s="55">
        <f t="shared" si="1615"/>
        <v>11</v>
      </c>
      <c r="O33838" s="55">
        <f t="shared" si="1616"/>
        <v>1</v>
      </c>
      <c r="P33838" s="54" t="str" cm="1">
        <f t="array" aca="1" ref="P33838" ca="1">IF(OR(O33838=1,O33838=7,INDEX($AD$28:$AO$51,HOUR(L33838)+1,N33838)&lt;&gt;"On",NOT(ISERROR(MATCH(DATE(M33838,N33838,DAY(L33838)),OFFSET($AD$15:$AD$22,0,M33838-$AD$14),0)))),"Off","On")</f>
        <v>Off</v>
      </c>
    </row>
    <row r="33839" spans="12:16" x14ac:dyDescent="0.25">
      <c r="L33839" s="57">
        <v>45606.833333333336</v>
      </c>
      <c r="M33839" s="55">
        <f t="shared" si="1614"/>
        <v>2024</v>
      </c>
      <c r="N33839" s="55">
        <f t="shared" si="1615"/>
        <v>11</v>
      </c>
      <c r="O33839" s="55">
        <f t="shared" si="1616"/>
        <v>1</v>
      </c>
      <c r="P33839" s="54" t="str" cm="1">
        <f t="array" aca="1" ref="P33839" ca="1">IF(OR(O33839=1,O33839=7,INDEX($AD$28:$AO$51,HOUR(L33839)+1,N33839)&lt;&gt;"On",NOT(ISERROR(MATCH(DATE(M33839,N33839,DAY(L33839)),OFFSET($AD$15:$AD$22,0,M33839-$AD$14),0)))),"Off","On")</f>
        <v>Off</v>
      </c>
    </row>
    <row r="33840" spans="12:16" x14ac:dyDescent="0.25">
      <c r="L33840" s="57">
        <v>45606.875</v>
      </c>
      <c r="M33840" s="55">
        <f t="shared" si="1614"/>
        <v>2024</v>
      </c>
      <c r="N33840" s="55">
        <f t="shared" si="1615"/>
        <v>11</v>
      </c>
      <c r="O33840" s="55">
        <f t="shared" si="1616"/>
        <v>1</v>
      </c>
      <c r="P33840" s="54" t="str" cm="1">
        <f t="array" aca="1" ref="P33840" ca="1">IF(OR(O33840=1,O33840=7,INDEX($AD$28:$AO$51,HOUR(L33840)+1,N33840)&lt;&gt;"On",NOT(ISERROR(MATCH(DATE(M33840,N33840,DAY(L33840)),OFFSET($AD$15:$AD$22,0,M33840-$AD$14),0)))),"Off","On")</f>
        <v>Off</v>
      </c>
    </row>
    <row r="33841" spans="12:16" x14ac:dyDescent="0.25">
      <c r="L33841" s="57">
        <v>45606.916666666664</v>
      </c>
      <c r="M33841" s="55">
        <f t="shared" si="1614"/>
        <v>2024</v>
      </c>
      <c r="N33841" s="55">
        <f t="shared" si="1615"/>
        <v>11</v>
      </c>
      <c r="O33841" s="55">
        <f t="shared" si="1616"/>
        <v>1</v>
      </c>
      <c r="P33841" s="54" t="str" cm="1">
        <f t="array" aca="1" ref="P33841" ca="1">IF(OR(O33841=1,O33841=7,INDEX($AD$28:$AO$51,HOUR(L33841)+1,N33841)&lt;&gt;"On",NOT(ISERROR(MATCH(DATE(M33841,N33841,DAY(L33841)),OFFSET($AD$15:$AD$22,0,M33841-$AD$14),0)))),"Off","On")</f>
        <v>Off</v>
      </c>
    </row>
    <row r="33842" spans="12:16" x14ac:dyDescent="0.25">
      <c r="L33842" s="57">
        <v>45606.958333333336</v>
      </c>
      <c r="M33842" s="55">
        <f t="shared" si="1614"/>
        <v>2024</v>
      </c>
      <c r="N33842" s="55">
        <f t="shared" si="1615"/>
        <v>11</v>
      </c>
      <c r="O33842" s="55">
        <f t="shared" si="1616"/>
        <v>1</v>
      </c>
      <c r="P33842" s="54" t="str" cm="1">
        <f t="array" aca="1" ref="P33842" ca="1">IF(OR(O33842=1,O33842=7,INDEX($AD$28:$AO$51,HOUR(L33842)+1,N33842)&lt;&gt;"On",NOT(ISERROR(MATCH(DATE(M33842,N33842,DAY(L33842)),OFFSET($AD$15:$AD$22,0,M33842-$AD$14),0)))),"Off","On")</f>
        <v>Off</v>
      </c>
    </row>
    <row r="33843" spans="12:16" x14ac:dyDescent="0.25">
      <c r="L33843" s="57">
        <v>45607</v>
      </c>
      <c r="M33843" s="55">
        <f t="shared" si="1614"/>
        <v>2024</v>
      </c>
      <c r="N33843" s="55">
        <f t="shared" si="1615"/>
        <v>11</v>
      </c>
      <c r="O33843" s="55">
        <f t="shared" si="1616"/>
        <v>2</v>
      </c>
      <c r="P33843" s="54" t="str" cm="1">
        <f t="array" aca="1" ref="P33843" ca="1">IF(OR(O33843=1,O33843=7,INDEX($AD$28:$AO$51,HOUR(L33843)+1,N33843)&lt;&gt;"On",NOT(ISERROR(MATCH(DATE(M33843,N33843,DAY(L33843)),OFFSET($AD$15:$AD$22,0,M33843-$AD$14),0)))),"Off","On")</f>
        <v>Off</v>
      </c>
    </row>
    <row r="33844" spans="12:16" x14ac:dyDescent="0.25">
      <c r="L33844" s="57">
        <v>45607.041666666664</v>
      </c>
      <c r="M33844" s="55">
        <f t="shared" si="1614"/>
        <v>2024</v>
      </c>
      <c r="N33844" s="55">
        <f t="shared" si="1615"/>
        <v>11</v>
      </c>
      <c r="O33844" s="55">
        <f t="shared" si="1616"/>
        <v>2</v>
      </c>
      <c r="P33844" s="54" t="str" cm="1">
        <f t="array" aca="1" ref="P33844" ca="1">IF(OR(O33844=1,O33844=7,INDEX($AD$28:$AO$51,HOUR(L33844)+1,N33844)&lt;&gt;"On",NOT(ISERROR(MATCH(DATE(M33844,N33844,DAY(L33844)),OFFSET($AD$15:$AD$22,0,M33844-$AD$14),0)))),"Off","On")</f>
        <v>Off</v>
      </c>
    </row>
    <row r="33845" spans="12:16" x14ac:dyDescent="0.25">
      <c r="L33845" s="57">
        <v>45607.083333333336</v>
      </c>
      <c r="M33845" s="55">
        <f t="shared" si="1614"/>
        <v>2024</v>
      </c>
      <c r="N33845" s="55">
        <f t="shared" si="1615"/>
        <v>11</v>
      </c>
      <c r="O33845" s="55">
        <f t="shared" si="1616"/>
        <v>2</v>
      </c>
      <c r="P33845" s="54" t="str" cm="1">
        <f t="array" aca="1" ref="P33845" ca="1">IF(OR(O33845=1,O33845=7,INDEX($AD$28:$AO$51,HOUR(L33845)+1,N33845)&lt;&gt;"On",NOT(ISERROR(MATCH(DATE(M33845,N33845,DAY(L33845)),OFFSET($AD$15:$AD$22,0,M33845-$AD$14),0)))),"Off","On")</f>
        <v>Off</v>
      </c>
    </row>
    <row r="33846" spans="12:16" x14ac:dyDescent="0.25">
      <c r="L33846" s="57">
        <v>45607.125</v>
      </c>
      <c r="M33846" s="55">
        <f t="shared" si="1614"/>
        <v>2024</v>
      </c>
      <c r="N33846" s="55">
        <f t="shared" si="1615"/>
        <v>11</v>
      </c>
      <c r="O33846" s="55">
        <f t="shared" si="1616"/>
        <v>2</v>
      </c>
      <c r="P33846" s="54" t="str" cm="1">
        <f t="array" aca="1" ref="P33846" ca="1">IF(OR(O33846=1,O33846=7,INDEX($AD$28:$AO$51,HOUR(L33846)+1,N33846)&lt;&gt;"On",NOT(ISERROR(MATCH(DATE(M33846,N33846,DAY(L33846)),OFFSET($AD$15:$AD$22,0,M33846-$AD$14),0)))),"Off","On")</f>
        <v>Off</v>
      </c>
    </row>
    <row r="33847" spans="12:16" x14ac:dyDescent="0.25">
      <c r="L33847" s="57">
        <v>45607.166666666664</v>
      </c>
      <c r="M33847" s="55">
        <f t="shared" si="1614"/>
        <v>2024</v>
      </c>
      <c r="N33847" s="55">
        <f t="shared" si="1615"/>
        <v>11</v>
      </c>
      <c r="O33847" s="55">
        <f t="shared" si="1616"/>
        <v>2</v>
      </c>
      <c r="P33847" s="54" t="str" cm="1">
        <f t="array" aca="1" ref="P33847" ca="1">IF(OR(O33847=1,O33847=7,INDEX($AD$28:$AO$51,HOUR(L33847)+1,N33847)&lt;&gt;"On",NOT(ISERROR(MATCH(DATE(M33847,N33847,DAY(L33847)),OFFSET($AD$15:$AD$22,0,M33847-$AD$14),0)))),"Off","On")</f>
        <v>Off</v>
      </c>
    </row>
    <row r="33848" spans="12:16" x14ac:dyDescent="0.25">
      <c r="L33848" s="57">
        <v>45607.208333333336</v>
      </c>
      <c r="M33848" s="55">
        <f t="shared" si="1614"/>
        <v>2024</v>
      </c>
      <c r="N33848" s="55">
        <f t="shared" si="1615"/>
        <v>11</v>
      </c>
      <c r="O33848" s="55">
        <f t="shared" si="1616"/>
        <v>2</v>
      </c>
      <c r="P33848" s="54" t="str" cm="1">
        <f t="array" aca="1" ref="P33848" ca="1">IF(OR(O33848=1,O33848=7,INDEX($AD$28:$AO$51,HOUR(L33848)+1,N33848)&lt;&gt;"On",NOT(ISERROR(MATCH(DATE(M33848,N33848,DAY(L33848)),OFFSET($AD$15:$AD$22,0,M33848-$AD$14),0)))),"Off","On")</f>
        <v>Off</v>
      </c>
    </row>
    <row r="33849" spans="12:16" x14ac:dyDescent="0.25">
      <c r="L33849" s="57">
        <v>45607.25</v>
      </c>
      <c r="M33849" s="55">
        <f t="shared" si="1614"/>
        <v>2024</v>
      </c>
      <c r="N33849" s="55">
        <f t="shared" si="1615"/>
        <v>11</v>
      </c>
      <c r="O33849" s="55">
        <f t="shared" si="1616"/>
        <v>2</v>
      </c>
      <c r="P33849" s="54" t="str" cm="1">
        <f t="array" aca="1" ref="P33849" ca="1">IF(OR(O33849=1,O33849=7,INDEX($AD$28:$AO$51,HOUR(L33849)+1,N33849)&lt;&gt;"On",NOT(ISERROR(MATCH(DATE(M33849,N33849,DAY(L33849)),OFFSET($AD$15:$AD$22,0,M33849-$AD$14),0)))),"Off","On")</f>
        <v>On</v>
      </c>
    </row>
    <row r="33850" spans="12:16" x14ac:dyDescent="0.25">
      <c r="L33850" s="57">
        <v>45607.291666666664</v>
      </c>
      <c r="M33850" s="55">
        <f t="shared" si="1614"/>
        <v>2024</v>
      </c>
      <c r="N33850" s="55">
        <f t="shared" si="1615"/>
        <v>11</v>
      </c>
      <c r="O33850" s="55">
        <f t="shared" si="1616"/>
        <v>2</v>
      </c>
      <c r="P33850" s="54" t="str" cm="1">
        <f t="array" aca="1" ref="P33850" ca="1">IF(OR(O33850=1,O33850=7,INDEX($AD$28:$AO$51,HOUR(L33850)+1,N33850)&lt;&gt;"On",NOT(ISERROR(MATCH(DATE(M33850,N33850,DAY(L33850)),OFFSET($AD$15:$AD$22,0,M33850-$AD$14),0)))),"Off","On")</f>
        <v>On</v>
      </c>
    </row>
    <row r="33851" spans="12:16" x14ac:dyDescent="0.25">
      <c r="L33851" s="57">
        <v>45607.333333333336</v>
      </c>
      <c r="M33851" s="55">
        <f t="shared" si="1614"/>
        <v>2024</v>
      </c>
      <c r="N33851" s="55">
        <f t="shared" si="1615"/>
        <v>11</v>
      </c>
      <c r="O33851" s="55">
        <f t="shared" si="1616"/>
        <v>2</v>
      </c>
      <c r="P33851" s="54" t="str" cm="1">
        <f t="array" aca="1" ref="P33851" ca="1">IF(OR(O33851=1,O33851=7,INDEX($AD$28:$AO$51,HOUR(L33851)+1,N33851)&lt;&gt;"On",NOT(ISERROR(MATCH(DATE(M33851,N33851,DAY(L33851)),OFFSET($AD$15:$AD$22,0,M33851-$AD$14),0)))),"Off","On")</f>
        <v>On</v>
      </c>
    </row>
    <row r="33852" spans="12:16" x14ac:dyDescent="0.25">
      <c r="L33852" s="57">
        <v>45607.375</v>
      </c>
      <c r="M33852" s="55">
        <f t="shared" si="1614"/>
        <v>2024</v>
      </c>
      <c r="N33852" s="55">
        <f t="shared" si="1615"/>
        <v>11</v>
      </c>
      <c r="O33852" s="55">
        <f t="shared" si="1616"/>
        <v>2</v>
      </c>
      <c r="P33852" s="54" t="str" cm="1">
        <f t="array" aca="1" ref="P33852" ca="1">IF(OR(O33852=1,O33852=7,INDEX($AD$28:$AO$51,HOUR(L33852)+1,N33852)&lt;&gt;"On",NOT(ISERROR(MATCH(DATE(M33852,N33852,DAY(L33852)),OFFSET($AD$15:$AD$22,0,M33852-$AD$14),0)))),"Off","On")</f>
        <v>Off</v>
      </c>
    </row>
    <row r="33853" spans="12:16" x14ac:dyDescent="0.25">
      <c r="L33853" s="57">
        <v>45607.416666666664</v>
      </c>
      <c r="M33853" s="55">
        <f t="shared" si="1614"/>
        <v>2024</v>
      </c>
      <c r="N33853" s="55">
        <f t="shared" si="1615"/>
        <v>11</v>
      </c>
      <c r="O33853" s="55">
        <f t="shared" si="1616"/>
        <v>2</v>
      </c>
      <c r="P33853" s="54" t="str" cm="1">
        <f t="array" aca="1" ref="P33853" ca="1">IF(OR(O33853=1,O33853=7,INDEX($AD$28:$AO$51,HOUR(L33853)+1,N33853)&lt;&gt;"On",NOT(ISERROR(MATCH(DATE(M33853,N33853,DAY(L33853)),OFFSET($AD$15:$AD$22,0,M33853-$AD$14),0)))),"Off","On")</f>
        <v>Off</v>
      </c>
    </row>
    <row r="33854" spans="12:16" x14ac:dyDescent="0.25">
      <c r="L33854" s="57">
        <v>45607.458333333336</v>
      </c>
      <c r="M33854" s="55">
        <f t="shared" si="1614"/>
        <v>2024</v>
      </c>
      <c r="N33854" s="55">
        <f t="shared" si="1615"/>
        <v>11</v>
      </c>
      <c r="O33854" s="55">
        <f t="shared" si="1616"/>
        <v>2</v>
      </c>
      <c r="P33854" s="54" t="str" cm="1">
        <f t="array" aca="1" ref="P33854" ca="1">IF(OR(O33854=1,O33854=7,INDEX($AD$28:$AO$51,HOUR(L33854)+1,N33854)&lt;&gt;"On",NOT(ISERROR(MATCH(DATE(M33854,N33854,DAY(L33854)),OFFSET($AD$15:$AD$22,0,M33854-$AD$14),0)))),"Off","On")</f>
        <v>Off</v>
      </c>
    </row>
    <row r="33855" spans="12:16" x14ac:dyDescent="0.25">
      <c r="L33855" s="57">
        <v>45607.5</v>
      </c>
      <c r="M33855" s="55">
        <f t="shared" si="1614"/>
        <v>2024</v>
      </c>
      <c r="N33855" s="55">
        <f t="shared" si="1615"/>
        <v>11</v>
      </c>
      <c r="O33855" s="55">
        <f t="shared" si="1616"/>
        <v>2</v>
      </c>
      <c r="P33855" s="54" t="str" cm="1">
        <f t="array" aca="1" ref="P33855" ca="1">IF(OR(O33855=1,O33855=7,INDEX($AD$28:$AO$51,HOUR(L33855)+1,N33855)&lt;&gt;"On",NOT(ISERROR(MATCH(DATE(M33855,N33855,DAY(L33855)),OFFSET($AD$15:$AD$22,0,M33855-$AD$14),0)))),"Off","On")</f>
        <v>Off</v>
      </c>
    </row>
    <row r="33856" spans="12:16" x14ac:dyDescent="0.25">
      <c r="L33856" s="57">
        <v>45607.541666666664</v>
      </c>
      <c r="M33856" s="55">
        <f t="shared" si="1614"/>
        <v>2024</v>
      </c>
      <c r="N33856" s="55">
        <f t="shared" si="1615"/>
        <v>11</v>
      </c>
      <c r="O33856" s="55">
        <f t="shared" si="1616"/>
        <v>2</v>
      </c>
      <c r="P33856" s="54" t="str" cm="1">
        <f t="array" aca="1" ref="P33856" ca="1">IF(OR(O33856=1,O33856=7,INDEX($AD$28:$AO$51,HOUR(L33856)+1,N33856)&lt;&gt;"On",NOT(ISERROR(MATCH(DATE(M33856,N33856,DAY(L33856)),OFFSET($AD$15:$AD$22,0,M33856-$AD$14),0)))),"Off","On")</f>
        <v>Off</v>
      </c>
    </row>
    <row r="33857" spans="12:16" x14ac:dyDescent="0.25">
      <c r="L33857" s="57">
        <v>45607.583333333336</v>
      </c>
      <c r="M33857" s="55">
        <f t="shared" si="1614"/>
        <v>2024</v>
      </c>
      <c r="N33857" s="55">
        <f t="shared" si="1615"/>
        <v>11</v>
      </c>
      <c r="O33857" s="55">
        <f t="shared" si="1616"/>
        <v>2</v>
      </c>
      <c r="P33857" s="54" t="str" cm="1">
        <f t="array" aca="1" ref="P33857" ca="1">IF(OR(O33857=1,O33857=7,INDEX($AD$28:$AO$51,HOUR(L33857)+1,N33857)&lt;&gt;"On",NOT(ISERROR(MATCH(DATE(M33857,N33857,DAY(L33857)),OFFSET($AD$15:$AD$22,0,M33857-$AD$14),0)))),"Off","On")</f>
        <v>Off</v>
      </c>
    </row>
    <row r="33858" spans="12:16" x14ac:dyDescent="0.25">
      <c r="L33858" s="57">
        <v>45607.625</v>
      </c>
      <c r="M33858" s="55">
        <f t="shared" si="1614"/>
        <v>2024</v>
      </c>
      <c r="N33858" s="55">
        <f t="shared" si="1615"/>
        <v>11</v>
      </c>
      <c r="O33858" s="55">
        <f t="shared" si="1616"/>
        <v>2</v>
      </c>
      <c r="P33858" s="54" t="str" cm="1">
        <f t="array" aca="1" ref="P33858" ca="1">IF(OR(O33858=1,O33858=7,INDEX($AD$28:$AO$51,HOUR(L33858)+1,N33858)&lt;&gt;"On",NOT(ISERROR(MATCH(DATE(M33858,N33858,DAY(L33858)),OFFSET($AD$15:$AD$22,0,M33858-$AD$14),0)))),"Off","On")</f>
        <v>Off</v>
      </c>
    </row>
    <row r="33859" spans="12:16" x14ac:dyDescent="0.25">
      <c r="L33859" s="57">
        <v>45607.666666666664</v>
      </c>
      <c r="M33859" s="55">
        <f t="shared" si="1614"/>
        <v>2024</v>
      </c>
      <c r="N33859" s="55">
        <f t="shared" si="1615"/>
        <v>11</v>
      </c>
      <c r="O33859" s="55">
        <f t="shared" si="1616"/>
        <v>2</v>
      </c>
      <c r="P33859" s="54" t="str" cm="1">
        <f t="array" aca="1" ref="P33859" ca="1">IF(OR(O33859=1,O33859=7,INDEX($AD$28:$AO$51,HOUR(L33859)+1,N33859)&lt;&gt;"On",NOT(ISERROR(MATCH(DATE(M33859,N33859,DAY(L33859)),OFFSET($AD$15:$AD$22,0,M33859-$AD$14),0)))),"Off","On")</f>
        <v>Off</v>
      </c>
    </row>
    <row r="33860" spans="12:16" x14ac:dyDescent="0.25">
      <c r="L33860" s="57">
        <v>45607.708333333336</v>
      </c>
      <c r="M33860" s="55">
        <f t="shared" si="1614"/>
        <v>2024</v>
      </c>
      <c r="N33860" s="55">
        <f t="shared" si="1615"/>
        <v>11</v>
      </c>
      <c r="O33860" s="55">
        <f t="shared" si="1616"/>
        <v>2</v>
      </c>
      <c r="P33860" s="54" t="str" cm="1">
        <f t="array" aca="1" ref="P33860" ca="1">IF(OR(O33860=1,O33860=7,INDEX($AD$28:$AO$51,HOUR(L33860)+1,N33860)&lt;&gt;"On",NOT(ISERROR(MATCH(DATE(M33860,N33860,DAY(L33860)),OFFSET($AD$15:$AD$22,0,M33860-$AD$14),0)))),"Off","On")</f>
        <v>Off</v>
      </c>
    </row>
    <row r="33861" spans="12:16" x14ac:dyDescent="0.25">
      <c r="L33861" s="57">
        <v>45607.75</v>
      </c>
      <c r="M33861" s="55">
        <f t="shared" si="1614"/>
        <v>2024</v>
      </c>
      <c r="N33861" s="55">
        <f t="shared" si="1615"/>
        <v>11</v>
      </c>
      <c r="O33861" s="55">
        <f t="shared" si="1616"/>
        <v>2</v>
      </c>
      <c r="P33861" s="54" t="str" cm="1">
        <f t="array" aca="1" ref="P33861" ca="1">IF(OR(O33861=1,O33861=7,INDEX($AD$28:$AO$51,HOUR(L33861)+1,N33861)&lt;&gt;"On",NOT(ISERROR(MATCH(DATE(M33861,N33861,DAY(L33861)),OFFSET($AD$15:$AD$22,0,M33861-$AD$14),0)))),"Off","On")</f>
        <v>On</v>
      </c>
    </row>
    <row r="33862" spans="12:16" x14ac:dyDescent="0.25">
      <c r="L33862" s="57">
        <v>45607.791666666664</v>
      </c>
      <c r="M33862" s="55">
        <f t="shared" si="1614"/>
        <v>2024</v>
      </c>
      <c r="N33862" s="55">
        <f t="shared" si="1615"/>
        <v>11</v>
      </c>
      <c r="O33862" s="55">
        <f t="shared" si="1616"/>
        <v>2</v>
      </c>
      <c r="P33862" s="54" t="str" cm="1">
        <f t="array" aca="1" ref="P33862" ca="1">IF(OR(O33862=1,O33862=7,INDEX($AD$28:$AO$51,HOUR(L33862)+1,N33862)&lt;&gt;"On",NOT(ISERROR(MATCH(DATE(M33862,N33862,DAY(L33862)),OFFSET($AD$15:$AD$22,0,M33862-$AD$14),0)))),"Off","On")</f>
        <v>On</v>
      </c>
    </row>
    <row r="33863" spans="12:16" x14ac:dyDescent="0.25">
      <c r="L33863" s="57">
        <v>45607.833333333336</v>
      </c>
      <c r="M33863" s="55">
        <f t="shared" si="1614"/>
        <v>2024</v>
      </c>
      <c r="N33863" s="55">
        <f t="shared" si="1615"/>
        <v>11</v>
      </c>
      <c r="O33863" s="55">
        <f t="shared" si="1616"/>
        <v>2</v>
      </c>
      <c r="P33863" s="54" t="str" cm="1">
        <f t="array" aca="1" ref="P33863" ca="1">IF(OR(O33863=1,O33863=7,INDEX($AD$28:$AO$51,HOUR(L33863)+1,N33863)&lt;&gt;"On",NOT(ISERROR(MATCH(DATE(M33863,N33863,DAY(L33863)),OFFSET($AD$15:$AD$22,0,M33863-$AD$14),0)))),"Off","On")</f>
        <v>On</v>
      </c>
    </row>
    <row r="33864" spans="12:16" x14ac:dyDescent="0.25">
      <c r="L33864" s="57">
        <v>45607.875</v>
      </c>
      <c r="M33864" s="55">
        <f t="shared" si="1614"/>
        <v>2024</v>
      </c>
      <c r="N33864" s="55">
        <f t="shared" si="1615"/>
        <v>11</v>
      </c>
      <c r="O33864" s="55">
        <f t="shared" si="1616"/>
        <v>2</v>
      </c>
      <c r="P33864" s="54" t="str" cm="1">
        <f t="array" aca="1" ref="P33864" ca="1">IF(OR(O33864=1,O33864=7,INDEX($AD$28:$AO$51,HOUR(L33864)+1,N33864)&lt;&gt;"On",NOT(ISERROR(MATCH(DATE(M33864,N33864,DAY(L33864)),OFFSET($AD$15:$AD$22,0,M33864-$AD$14),0)))),"Off","On")</f>
        <v>On</v>
      </c>
    </row>
    <row r="33865" spans="12:16" x14ac:dyDescent="0.25">
      <c r="L33865" s="57">
        <v>45607.916666666664</v>
      </c>
      <c r="M33865" s="55">
        <f t="shared" si="1614"/>
        <v>2024</v>
      </c>
      <c r="N33865" s="55">
        <f t="shared" si="1615"/>
        <v>11</v>
      </c>
      <c r="O33865" s="55">
        <f t="shared" si="1616"/>
        <v>2</v>
      </c>
      <c r="P33865" s="54" t="str" cm="1">
        <f t="array" aca="1" ref="P33865" ca="1">IF(OR(O33865=1,O33865=7,INDEX($AD$28:$AO$51,HOUR(L33865)+1,N33865)&lt;&gt;"On",NOT(ISERROR(MATCH(DATE(M33865,N33865,DAY(L33865)),OFFSET($AD$15:$AD$22,0,M33865-$AD$14),0)))),"Off","On")</f>
        <v>Off</v>
      </c>
    </row>
    <row r="33866" spans="12:16" x14ac:dyDescent="0.25">
      <c r="L33866" s="57">
        <v>45607.958333333336</v>
      </c>
      <c r="M33866" s="55">
        <f t="shared" si="1614"/>
        <v>2024</v>
      </c>
      <c r="N33866" s="55">
        <f t="shared" si="1615"/>
        <v>11</v>
      </c>
      <c r="O33866" s="55">
        <f t="shared" si="1616"/>
        <v>2</v>
      </c>
      <c r="P33866" s="54" t="str" cm="1">
        <f t="array" aca="1" ref="P33866" ca="1">IF(OR(O33866=1,O33866=7,INDEX($AD$28:$AO$51,HOUR(L33866)+1,N33866)&lt;&gt;"On",NOT(ISERROR(MATCH(DATE(M33866,N33866,DAY(L33866)),OFFSET($AD$15:$AD$22,0,M33866-$AD$14),0)))),"Off","On")</f>
        <v>Off</v>
      </c>
    </row>
    <row r="33867" spans="12:16" x14ac:dyDescent="0.25">
      <c r="L33867" s="57">
        <v>45608</v>
      </c>
      <c r="M33867" s="55">
        <f t="shared" si="1614"/>
        <v>2024</v>
      </c>
      <c r="N33867" s="55">
        <f t="shared" si="1615"/>
        <v>11</v>
      </c>
      <c r="O33867" s="55">
        <f t="shared" si="1616"/>
        <v>3</v>
      </c>
      <c r="P33867" s="54" t="str" cm="1">
        <f t="array" aca="1" ref="P33867" ca="1">IF(OR(O33867=1,O33867=7,INDEX($AD$28:$AO$51,HOUR(L33867)+1,N33867)&lt;&gt;"On",NOT(ISERROR(MATCH(DATE(M33867,N33867,DAY(L33867)),OFFSET($AD$15:$AD$22,0,M33867-$AD$14),0)))),"Off","On")</f>
        <v>Off</v>
      </c>
    </row>
    <row r="33868" spans="12:16" x14ac:dyDescent="0.25">
      <c r="L33868" s="57">
        <v>45608.041666666664</v>
      </c>
      <c r="M33868" s="55">
        <f t="shared" ref="M33868:M33931" si="1617">YEAR(L33868)</f>
        <v>2024</v>
      </c>
      <c r="N33868" s="55">
        <f t="shared" ref="N33868:N33931" si="1618">MONTH(L33868)</f>
        <v>11</v>
      </c>
      <c r="O33868" s="55">
        <f t="shared" ref="O33868:O33931" si="1619">WEEKDAY(L33868)</f>
        <v>3</v>
      </c>
      <c r="P33868" s="54" t="str" cm="1">
        <f t="array" aca="1" ref="P33868" ca="1">IF(OR(O33868=1,O33868=7,INDEX($AD$28:$AO$51,HOUR(L33868)+1,N33868)&lt;&gt;"On",NOT(ISERROR(MATCH(DATE(M33868,N33868,DAY(L33868)),OFFSET($AD$15:$AD$22,0,M33868-$AD$14),0)))),"Off","On")</f>
        <v>Off</v>
      </c>
    </row>
    <row r="33869" spans="12:16" x14ac:dyDescent="0.25">
      <c r="L33869" s="57">
        <v>45608.083333333336</v>
      </c>
      <c r="M33869" s="55">
        <f t="shared" si="1617"/>
        <v>2024</v>
      </c>
      <c r="N33869" s="55">
        <f t="shared" si="1618"/>
        <v>11</v>
      </c>
      <c r="O33869" s="55">
        <f t="shared" si="1619"/>
        <v>3</v>
      </c>
      <c r="P33869" s="54" t="str" cm="1">
        <f t="array" aca="1" ref="P33869" ca="1">IF(OR(O33869=1,O33869=7,INDEX($AD$28:$AO$51,HOUR(L33869)+1,N33869)&lt;&gt;"On",NOT(ISERROR(MATCH(DATE(M33869,N33869,DAY(L33869)),OFFSET($AD$15:$AD$22,0,M33869-$AD$14),0)))),"Off","On")</f>
        <v>Off</v>
      </c>
    </row>
    <row r="33870" spans="12:16" x14ac:dyDescent="0.25">
      <c r="L33870" s="57">
        <v>45608.125</v>
      </c>
      <c r="M33870" s="55">
        <f t="shared" si="1617"/>
        <v>2024</v>
      </c>
      <c r="N33870" s="55">
        <f t="shared" si="1618"/>
        <v>11</v>
      </c>
      <c r="O33870" s="55">
        <f t="shared" si="1619"/>
        <v>3</v>
      </c>
      <c r="P33870" s="54" t="str" cm="1">
        <f t="array" aca="1" ref="P33870" ca="1">IF(OR(O33870=1,O33870=7,INDEX($AD$28:$AO$51,HOUR(L33870)+1,N33870)&lt;&gt;"On",NOT(ISERROR(MATCH(DATE(M33870,N33870,DAY(L33870)),OFFSET($AD$15:$AD$22,0,M33870-$AD$14),0)))),"Off","On")</f>
        <v>Off</v>
      </c>
    </row>
    <row r="33871" spans="12:16" x14ac:dyDescent="0.25">
      <c r="L33871" s="57">
        <v>45608.166666666664</v>
      </c>
      <c r="M33871" s="55">
        <f t="shared" si="1617"/>
        <v>2024</v>
      </c>
      <c r="N33871" s="55">
        <f t="shared" si="1618"/>
        <v>11</v>
      </c>
      <c r="O33871" s="55">
        <f t="shared" si="1619"/>
        <v>3</v>
      </c>
      <c r="P33871" s="54" t="str" cm="1">
        <f t="array" aca="1" ref="P33871" ca="1">IF(OR(O33871=1,O33871=7,INDEX($AD$28:$AO$51,HOUR(L33871)+1,N33871)&lt;&gt;"On",NOT(ISERROR(MATCH(DATE(M33871,N33871,DAY(L33871)),OFFSET($AD$15:$AD$22,0,M33871-$AD$14),0)))),"Off","On")</f>
        <v>Off</v>
      </c>
    </row>
    <row r="33872" spans="12:16" x14ac:dyDescent="0.25">
      <c r="L33872" s="57">
        <v>45608.208333333336</v>
      </c>
      <c r="M33872" s="55">
        <f t="shared" si="1617"/>
        <v>2024</v>
      </c>
      <c r="N33872" s="55">
        <f t="shared" si="1618"/>
        <v>11</v>
      </c>
      <c r="O33872" s="55">
        <f t="shared" si="1619"/>
        <v>3</v>
      </c>
      <c r="P33872" s="54" t="str" cm="1">
        <f t="array" aca="1" ref="P33872" ca="1">IF(OR(O33872=1,O33872=7,INDEX($AD$28:$AO$51,HOUR(L33872)+1,N33872)&lt;&gt;"On",NOT(ISERROR(MATCH(DATE(M33872,N33872,DAY(L33872)),OFFSET($AD$15:$AD$22,0,M33872-$AD$14),0)))),"Off","On")</f>
        <v>Off</v>
      </c>
    </row>
    <row r="33873" spans="12:16" x14ac:dyDescent="0.25">
      <c r="L33873" s="57">
        <v>45608.25</v>
      </c>
      <c r="M33873" s="55">
        <f t="shared" si="1617"/>
        <v>2024</v>
      </c>
      <c r="N33873" s="55">
        <f t="shared" si="1618"/>
        <v>11</v>
      </c>
      <c r="O33873" s="55">
        <f t="shared" si="1619"/>
        <v>3</v>
      </c>
      <c r="P33873" s="54" t="str" cm="1">
        <f t="array" aca="1" ref="P33873" ca="1">IF(OR(O33873=1,O33873=7,INDEX($AD$28:$AO$51,HOUR(L33873)+1,N33873)&lt;&gt;"On",NOT(ISERROR(MATCH(DATE(M33873,N33873,DAY(L33873)),OFFSET($AD$15:$AD$22,0,M33873-$AD$14),0)))),"Off","On")</f>
        <v>On</v>
      </c>
    </row>
    <row r="33874" spans="12:16" x14ac:dyDescent="0.25">
      <c r="L33874" s="57">
        <v>45608.291666666664</v>
      </c>
      <c r="M33874" s="55">
        <f t="shared" si="1617"/>
        <v>2024</v>
      </c>
      <c r="N33874" s="55">
        <f t="shared" si="1618"/>
        <v>11</v>
      </c>
      <c r="O33874" s="55">
        <f t="shared" si="1619"/>
        <v>3</v>
      </c>
      <c r="P33874" s="54" t="str" cm="1">
        <f t="array" aca="1" ref="P33874" ca="1">IF(OR(O33874=1,O33874=7,INDEX($AD$28:$AO$51,HOUR(L33874)+1,N33874)&lt;&gt;"On",NOT(ISERROR(MATCH(DATE(M33874,N33874,DAY(L33874)),OFFSET($AD$15:$AD$22,0,M33874-$AD$14),0)))),"Off","On")</f>
        <v>On</v>
      </c>
    </row>
    <row r="33875" spans="12:16" x14ac:dyDescent="0.25">
      <c r="L33875" s="57">
        <v>45608.333333333336</v>
      </c>
      <c r="M33875" s="55">
        <f t="shared" si="1617"/>
        <v>2024</v>
      </c>
      <c r="N33875" s="55">
        <f t="shared" si="1618"/>
        <v>11</v>
      </c>
      <c r="O33875" s="55">
        <f t="shared" si="1619"/>
        <v>3</v>
      </c>
      <c r="P33875" s="54" t="str" cm="1">
        <f t="array" aca="1" ref="P33875" ca="1">IF(OR(O33875=1,O33875=7,INDEX($AD$28:$AO$51,HOUR(L33875)+1,N33875)&lt;&gt;"On",NOT(ISERROR(MATCH(DATE(M33875,N33875,DAY(L33875)),OFFSET($AD$15:$AD$22,0,M33875-$AD$14),0)))),"Off","On")</f>
        <v>On</v>
      </c>
    </row>
    <row r="33876" spans="12:16" x14ac:dyDescent="0.25">
      <c r="L33876" s="57">
        <v>45608.375</v>
      </c>
      <c r="M33876" s="55">
        <f t="shared" si="1617"/>
        <v>2024</v>
      </c>
      <c r="N33876" s="55">
        <f t="shared" si="1618"/>
        <v>11</v>
      </c>
      <c r="O33876" s="55">
        <f t="shared" si="1619"/>
        <v>3</v>
      </c>
      <c r="P33876" s="54" t="str" cm="1">
        <f t="array" aca="1" ref="P33876" ca="1">IF(OR(O33876=1,O33876=7,INDEX($AD$28:$AO$51,HOUR(L33876)+1,N33876)&lt;&gt;"On",NOT(ISERROR(MATCH(DATE(M33876,N33876,DAY(L33876)),OFFSET($AD$15:$AD$22,0,M33876-$AD$14),0)))),"Off","On")</f>
        <v>Off</v>
      </c>
    </row>
    <row r="33877" spans="12:16" x14ac:dyDescent="0.25">
      <c r="L33877" s="57">
        <v>45608.416666666664</v>
      </c>
      <c r="M33877" s="55">
        <f t="shared" si="1617"/>
        <v>2024</v>
      </c>
      <c r="N33877" s="55">
        <f t="shared" si="1618"/>
        <v>11</v>
      </c>
      <c r="O33877" s="55">
        <f t="shared" si="1619"/>
        <v>3</v>
      </c>
      <c r="P33877" s="54" t="str" cm="1">
        <f t="array" aca="1" ref="P33877" ca="1">IF(OR(O33877=1,O33877=7,INDEX($AD$28:$AO$51,HOUR(L33877)+1,N33877)&lt;&gt;"On",NOT(ISERROR(MATCH(DATE(M33877,N33877,DAY(L33877)),OFFSET($AD$15:$AD$22,0,M33877-$AD$14),0)))),"Off","On")</f>
        <v>Off</v>
      </c>
    </row>
    <row r="33878" spans="12:16" x14ac:dyDescent="0.25">
      <c r="L33878" s="57">
        <v>45608.458333333336</v>
      </c>
      <c r="M33878" s="55">
        <f t="shared" si="1617"/>
        <v>2024</v>
      </c>
      <c r="N33878" s="55">
        <f t="shared" si="1618"/>
        <v>11</v>
      </c>
      <c r="O33878" s="55">
        <f t="shared" si="1619"/>
        <v>3</v>
      </c>
      <c r="P33878" s="54" t="str" cm="1">
        <f t="array" aca="1" ref="P33878" ca="1">IF(OR(O33878=1,O33878=7,INDEX($AD$28:$AO$51,HOUR(L33878)+1,N33878)&lt;&gt;"On",NOT(ISERROR(MATCH(DATE(M33878,N33878,DAY(L33878)),OFFSET($AD$15:$AD$22,0,M33878-$AD$14),0)))),"Off","On")</f>
        <v>Off</v>
      </c>
    </row>
    <row r="33879" spans="12:16" x14ac:dyDescent="0.25">
      <c r="L33879" s="57">
        <v>45608.5</v>
      </c>
      <c r="M33879" s="55">
        <f t="shared" si="1617"/>
        <v>2024</v>
      </c>
      <c r="N33879" s="55">
        <f t="shared" si="1618"/>
        <v>11</v>
      </c>
      <c r="O33879" s="55">
        <f t="shared" si="1619"/>
        <v>3</v>
      </c>
      <c r="P33879" s="54" t="str" cm="1">
        <f t="array" aca="1" ref="P33879" ca="1">IF(OR(O33879=1,O33879=7,INDEX($AD$28:$AO$51,HOUR(L33879)+1,N33879)&lt;&gt;"On",NOT(ISERROR(MATCH(DATE(M33879,N33879,DAY(L33879)),OFFSET($AD$15:$AD$22,0,M33879-$AD$14),0)))),"Off","On")</f>
        <v>Off</v>
      </c>
    </row>
    <row r="33880" spans="12:16" x14ac:dyDescent="0.25">
      <c r="L33880" s="57">
        <v>45608.541666666664</v>
      </c>
      <c r="M33880" s="55">
        <f t="shared" si="1617"/>
        <v>2024</v>
      </c>
      <c r="N33880" s="55">
        <f t="shared" si="1618"/>
        <v>11</v>
      </c>
      <c r="O33880" s="55">
        <f t="shared" si="1619"/>
        <v>3</v>
      </c>
      <c r="P33880" s="54" t="str" cm="1">
        <f t="array" aca="1" ref="P33880" ca="1">IF(OR(O33880=1,O33880=7,INDEX($AD$28:$AO$51,HOUR(L33880)+1,N33880)&lt;&gt;"On",NOT(ISERROR(MATCH(DATE(M33880,N33880,DAY(L33880)),OFFSET($AD$15:$AD$22,0,M33880-$AD$14),0)))),"Off","On")</f>
        <v>Off</v>
      </c>
    </row>
    <row r="33881" spans="12:16" x14ac:dyDescent="0.25">
      <c r="L33881" s="57">
        <v>45608.583333333336</v>
      </c>
      <c r="M33881" s="55">
        <f t="shared" si="1617"/>
        <v>2024</v>
      </c>
      <c r="N33881" s="55">
        <f t="shared" si="1618"/>
        <v>11</v>
      </c>
      <c r="O33881" s="55">
        <f t="shared" si="1619"/>
        <v>3</v>
      </c>
      <c r="P33881" s="54" t="str" cm="1">
        <f t="array" aca="1" ref="P33881" ca="1">IF(OR(O33881=1,O33881=7,INDEX($AD$28:$AO$51,HOUR(L33881)+1,N33881)&lt;&gt;"On",NOT(ISERROR(MATCH(DATE(M33881,N33881,DAY(L33881)),OFFSET($AD$15:$AD$22,0,M33881-$AD$14),0)))),"Off","On")</f>
        <v>Off</v>
      </c>
    </row>
    <row r="33882" spans="12:16" x14ac:dyDescent="0.25">
      <c r="L33882" s="57">
        <v>45608.625</v>
      </c>
      <c r="M33882" s="55">
        <f t="shared" si="1617"/>
        <v>2024</v>
      </c>
      <c r="N33882" s="55">
        <f t="shared" si="1618"/>
        <v>11</v>
      </c>
      <c r="O33882" s="55">
        <f t="shared" si="1619"/>
        <v>3</v>
      </c>
      <c r="P33882" s="54" t="str" cm="1">
        <f t="array" aca="1" ref="P33882" ca="1">IF(OR(O33882=1,O33882=7,INDEX($AD$28:$AO$51,HOUR(L33882)+1,N33882)&lt;&gt;"On",NOT(ISERROR(MATCH(DATE(M33882,N33882,DAY(L33882)),OFFSET($AD$15:$AD$22,0,M33882-$AD$14),0)))),"Off","On")</f>
        <v>Off</v>
      </c>
    </row>
    <row r="33883" spans="12:16" x14ac:dyDescent="0.25">
      <c r="L33883" s="57">
        <v>45608.666666666664</v>
      </c>
      <c r="M33883" s="55">
        <f t="shared" si="1617"/>
        <v>2024</v>
      </c>
      <c r="N33883" s="55">
        <f t="shared" si="1618"/>
        <v>11</v>
      </c>
      <c r="O33883" s="55">
        <f t="shared" si="1619"/>
        <v>3</v>
      </c>
      <c r="P33883" s="54" t="str" cm="1">
        <f t="array" aca="1" ref="P33883" ca="1">IF(OR(O33883=1,O33883=7,INDEX($AD$28:$AO$51,HOUR(L33883)+1,N33883)&lt;&gt;"On",NOT(ISERROR(MATCH(DATE(M33883,N33883,DAY(L33883)),OFFSET($AD$15:$AD$22,0,M33883-$AD$14),0)))),"Off","On")</f>
        <v>Off</v>
      </c>
    </row>
    <row r="33884" spans="12:16" x14ac:dyDescent="0.25">
      <c r="L33884" s="57">
        <v>45608.708333333336</v>
      </c>
      <c r="M33884" s="55">
        <f t="shared" si="1617"/>
        <v>2024</v>
      </c>
      <c r="N33884" s="55">
        <f t="shared" si="1618"/>
        <v>11</v>
      </c>
      <c r="O33884" s="55">
        <f t="shared" si="1619"/>
        <v>3</v>
      </c>
      <c r="P33884" s="54" t="str" cm="1">
        <f t="array" aca="1" ref="P33884" ca="1">IF(OR(O33884=1,O33884=7,INDEX($AD$28:$AO$51,HOUR(L33884)+1,N33884)&lt;&gt;"On",NOT(ISERROR(MATCH(DATE(M33884,N33884,DAY(L33884)),OFFSET($AD$15:$AD$22,0,M33884-$AD$14),0)))),"Off","On")</f>
        <v>Off</v>
      </c>
    </row>
    <row r="33885" spans="12:16" x14ac:dyDescent="0.25">
      <c r="L33885" s="57">
        <v>45608.75</v>
      </c>
      <c r="M33885" s="55">
        <f t="shared" si="1617"/>
        <v>2024</v>
      </c>
      <c r="N33885" s="55">
        <f t="shared" si="1618"/>
        <v>11</v>
      </c>
      <c r="O33885" s="55">
        <f t="shared" si="1619"/>
        <v>3</v>
      </c>
      <c r="P33885" s="54" t="str" cm="1">
        <f t="array" aca="1" ref="P33885" ca="1">IF(OR(O33885=1,O33885=7,INDEX($AD$28:$AO$51,HOUR(L33885)+1,N33885)&lt;&gt;"On",NOT(ISERROR(MATCH(DATE(M33885,N33885,DAY(L33885)),OFFSET($AD$15:$AD$22,0,M33885-$AD$14),0)))),"Off","On")</f>
        <v>On</v>
      </c>
    </row>
    <row r="33886" spans="12:16" x14ac:dyDescent="0.25">
      <c r="L33886" s="57">
        <v>45608.791666666664</v>
      </c>
      <c r="M33886" s="55">
        <f t="shared" si="1617"/>
        <v>2024</v>
      </c>
      <c r="N33886" s="55">
        <f t="shared" si="1618"/>
        <v>11</v>
      </c>
      <c r="O33886" s="55">
        <f t="shared" si="1619"/>
        <v>3</v>
      </c>
      <c r="P33886" s="54" t="str" cm="1">
        <f t="array" aca="1" ref="P33886" ca="1">IF(OR(O33886=1,O33886=7,INDEX($AD$28:$AO$51,HOUR(L33886)+1,N33886)&lt;&gt;"On",NOT(ISERROR(MATCH(DATE(M33886,N33886,DAY(L33886)),OFFSET($AD$15:$AD$22,0,M33886-$AD$14),0)))),"Off","On")</f>
        <v>On</v>
      </c>
    </row>
    <row r="33887" spans="12:16" x14ac:dyDescent="0.25">
      <c r="L33887" s="57">
        <v>45608.833333333336</v>
      </c>
      <c r="M33887" s="55">
        <f t="shared" si="1617"/>
        <v>2024</v>
      </c>
      <c r="N33887" s="55">
        <f t="shared" si="1618"/>
        <v>11</v>
      </c>
      <c r="O33887" s="55">
        <f t="shared" si="1619"/>
        <v>3</v>
      </c>
      <c r="P33887" s="54" t="str" cm="1">
        <f t="array" aca="1" ref="P33887" ca="1">IF(OR(O33887=1,O33887=7,INDEX($AD$28:$AO$51,HOUR(L33887)+1,N33887)&lt;&gt;"On",NOT(ISERROR(MATCH(DATE(M33887,N33887,DAY(L33887)),OFFSET($AD$15:$AD$22,0,M33887-$AD$14),0)))),"Off","On")</f>
        <v>On</v>
      </c>
    </row>
    <row r="33888" spans="12:16" x14ac:dyDescent="0.25">
      <c r="L33888" s="57">
        <v>45608.875</v>
      </c>
      <c r="M33888" s="55">
        <f t="shared" si="1617"/>
        <v>2024</v>
      </c>
      <c r="N33888" s="55">
        <f t="shared" si="1618"/>
        <v>11</v>
      </c>
      <c r="O33888" s="55">
        <f t="shared" si="1619"/>
        <v>3</v>
      </c>
      <c r="P33888" s="54" t="str" cm="1">
        <f t="array" aca="1" ref="P33888" ca="1">IF(OR(O33888=1,O33888=7,INDEX($AD$28:$AO$51,HOUR(L33888)+1,N33888)&lt;&gt;"On",NOT(ISERROR(MATCH(DATE(M33888,N33888,DAY(L33888)),OFFSET($AD$15:$AD$22,0,M33888-$AD$14),0)))),"Off","On")</f>
        <v>On</v>
      </c>
    </row>
    <row r="33889" spans="12:16" x14ac:dyDescent="0.25">
      <c r="L33889" s="57">
        <v>45608.916666666664</v>
      </c>
      <c r="M33889" s="55">
        <f t="shared" si="1617"/>
        <v>2024</v>
      </c>
      <c r="N33889" s="55">
        <f t="shared" si="1618"/>
        <v>11</v>
      </c>
      <c r="O33889" s="55">
        <f t="shared" si="1619"/>
        <v>3</v>
      </c>
      <c r="P33889" s="54" t="str" cm="1">
        <f t="array" aca="1" ref="P33889" ca="1">IF(OR(O33889=1,O33889=7,INDEX($AD$28:$AO$51,HOUR(L33889)+1,N33889)&lt;&gt;"On",NOT(ISERROR(MATCH(DATE(M33889,N33889,DAY(L33889)),OFFSET($AD$15:$AD$22,0,M33889-$AD$14),0)))),"Off","On")</f>
        <v>Off</v>
      </c>
    </row>
    <row r="33890" spans="12:16" x14ac:dyDescent="0.25">
      <c r="L33890" s="57">
        <v>45608.958333333336</v>
      </c>
      <c r="M33890" s="55">
        <f t="shared" si="1617"/>
        <v>2024</v>
      </c>
      <c r="N33890" s="55">
        <f t="shared" si="1618"/>
        <v>11</v>
      </c>
      <c r="O33890" s="55">
        <f t="shared" si="1619"/>
        <v>3</v>
      </c>
      <c r="P33890" s="54" t="str" cm="1">
        <f t="array" aca="1" ref="P33890" ca="1">IF(OR(O33890=1,O33890=7,INDEX($AD$28:$AO$51,HOUR(L33890)+1,N33890)&lt;&gt;"On",NOT(ISERROR(MATCH(DATE(M33890,N33890,DAY(L33890)),OFFSET($AD$15:$AD$22,0,M33890-$AD$14),0)))),"Off","On")</f>
        <v>Off</v>
      </c>
    </row>
    <row r="33891" spans="12:16" x14ac:dyDescent="0.25">
      <c r="L33891" s="57">
        <v>45609</v>
      </c>
      <c r="M33891" s="55">
        <f t="shared" si="1617"/>
        <v>2024</v>
      </c>
      <c r="N33891" s="55">
        <f t="shared" si="1618"/>
        <v>11</v>
      </c>
      <c r="O33891" s="55">
        <f t="shared" si="1619"/>
        <v>4</v>
      </c>
      <c r="P33891" s="54" t="str" cm="1">
        <f t="array" aca="1" ref="P33891" ca="1">IF(OR(O33891=1,O33891=7,INDEX($AD$28:$AO$51,HOUR(L33891)+1,N33891)&lt;&gt;"On",NOT(ISERROR(MATCH(DATE(M33891,N33891,DAY(L33891)),OFFSET($AD$15:$AD$22,0,M33891-$AD$14),0)))),"Off","On")</f>
        <v>Off</v>
      </c>
    </row>
    <row r="33892" spans="12:16" x14ac:dyDescent="0.25">
      <c r="L33892" s="57">
        <v>45609.041666666664</v>
      </c>
      <c r="M33892" s="55">
        <f t="shared" si="1617"/>
        <v>2024</v>
      </c>
      <c r="N33892" s="55">
        <f t="shared" si="1618"/>
        <v>11</v>
      </c>
      <c r="O33892" s="55">
        <f t="shared" si="1619"/>
        <v>4</v>
      </c>
      <c r="P33892" s="54" t="str" cm="1">
        <f t="array" aca="1" ref="P33892" ca="1">IF(OR(O33892=1,O33892=7,INDEX($AD$28:$AO$51,HOUR(L33892)+1,N33892)&lt;&gt;"On",NOT(ISERROR(MATCH(DATE(M33892,N33892,DAY(L33892)),OFFSET($AD$15:$AD$22,0,M33892-$AD$14),0)))),"Off","On")</f>
        <v>Off</v>
      </c>
    </row>
    <row r="33893" spans="12:16" x14ac:dyDescent="0.25">
      <c r="L33893" s="57">
        <v>45609.083333333336</v>
      </c>
      <c r="M33893" s="55">
        <f t="shared" si="1617"/>
        <v>2024</v>
      </c>
      <c r="N33893" s="55">
        <f t="shared" si="1618"/>
        <v>11</v>
      </c>
      <c r="O33893" s="55">
        <f t="shared" si="1619"/>
        <v>4</v>
      </c>
      <c r="P33893" s="54" t="str" cm="1">
        <f t="array" aca="1" ref="P33893" ca="1">IF(OR(O33893=1,O33893=7,INDEX($AD$28:$AO$51,HOUR(L33893)+1,N33893)&lt;&gt;"On",NOT(ISERROR(MATCH(DATE(M33893,N33893,DAY(L33893)),OFFSET($AD$15:$AD$22,0,M33893-$AD$14),0)))),"Off","On")</f>
        <v>Off</v>
      </c>
    </row>
    <row r="33894" spans="12:16" x14ac:dyDescent="0.25">
      <c r="L33894" s="57">
        <v>45609.125</v>
      </c>
      <c r="M33894" s="55">
        <f t="shared" si="1617"/>
        <v>2024</v>
      </c>
      <c r="N33894" s="55">
        <f t="shared" si="1618"/>
        <v>11</v>
      </c>
      <c r="O33894" s="55">
        <f t="shared" si="1619"/>
        <v>4</v>
      </c>
      <c r="P33894" s="54" t="str" cm="1">
        <f t="array" aca="1" ref="P33894" ca="1">IF(OR(O33894=1,O33894=7,INDEX($AD$28:$AO$51,HOUR(L33894)+1,N33894)&lt;&gt;"On",NOT(ISERROR(MATCH(DATE(M33894,N33894,DAY(L33894)),OFFSET($AD$15:$AD$22,0,M33894-$AD$14),0)))),"Off","On")</f>
        <v>Off</v>
      </c>
    </row>
    <row r="33895" spans="12:16" x14ac:dyDescent="0.25">
      <c r="L33895" s="57">
        <v>45609.166666666664</v>
      </c>
      <c r="M33895" s="55">
        <f t="shared" si="1617"/>
        <v>2024</v>
      </c>
      <c r="N33895" s="55">
        <f t="shared" si="1618"/>
        <v>11</v>
      </c>
      <c r="O33895" s="55">
        <f t="shared" si="1619"/>
        <v>4</v>
      </c>
      <c r="P33895" s="54" t="str" cm="1">
        <f t="array" aca="1" ref="P33895" ca="1">IF(OR(O33895=1,O33895=7,INDEX($AD$28:$AO$51,HOUR(L33895)+1,N33895)&lt;&gt;"On",NOT(ISERROR(MATCH(DATE(M33895,N33895,DAY(L33895)),OFFSET($AD$15:$AD$22,0,M33895-$AD$14),0)))),"Off","On")</f>
        <v>Off</v>
      </c>
    </row>
    <row r="33896" spans="12:16" x14ac:dyDescent="0.25">
      <c r="L33896" s="57">
        <v>45609.208333333336</v>
      </c>
      <c r="M33896" s="55">
        <f t="shared" si="1617"/>
        <v>2024</v>
      </c>
      <c r="N33896" s="55">
        <f t="shared" si="1618"/>
        <v>11</v>
      </c>
      <c r="O33896" s="55">
        <f t="shared" si="1619"/>
        <v>4</v>
      </c>
      <c r="P33896" s="54" t="str" cm="1">
        <f t="array" aca="1" ref="P33896" ca="1">IF(OR(O33896=1,O33896=7,INDEX($AD$28:$AO$51,HOUR(L33896)+1,N33896)&lt;&gt;"On",NOT(ISERROR(MATCH(DATE(M33896,N33896,DAY(L33896)),OFFSET($AD$15:$AD$22,0,M33896-$AD$14),0)))),"Off","On")</f>
        <v>Off</v>
      </c>
    </row>
    <row r="33897" spans="12:16" x14ac:dyDescent="0.25">
      <c r="L33897" s="57">
        <v>45609.25</v>
      </c>
      <c r="M33897" s="55">
        <f t="shared" si="1617"/>
        <v>2024</v>
      </c>
      <c r="N33897" s="55">
        <f t="shared" si="1618"/>
        <v>11</v>
      </c>
      <c r="O33897" s="55">
        <f t="shared" si="1619"/>
        <v>4</v>
      </c>
      <c r="P33897" s="54" t="str" cm="1">
        <f t="array" aca="1" ref="P33897" ca="1">IF(OR(O33897=1,O33897=7,INDEX($AD$28:$AO$51,HOUR(L33897)+1,N33897)&lt;&gt;"On",NOT(ISERROR(MATCH(DATE(M33897,N33897,DAY(L33897)),OFFSET($AD$15:$AD$22,0,M33897-$AD$14),0)))),"Off","On")</f>
        <v>On</v>
      </c>
    </row>
    <row r="33898" spans="12:16" x14ac:dyDescent="0.25">
      <c r="L33898" s="57">
        <v>45609.291666666664</v>
      </c>
      <c r="M33898" s="55">
        <f t="shared" si="1617"/>
        <v>2024</v>
      </c>
      <c r="N33898" s="55">
        <f t="shared" si="1618"/>
        <v>11</v>
      </c>
      <c r="O33898" s="55">
        <f t="shared" si="1619"/>
        <v>4</v>
      </c>
      <c r="P33898" s="54" t="str" cm="1">
        <f t="array" aca="1" ref="P33898" ca="1">IF(OR(O33898=1,O33898=7,INDEX($AD$28:$AO$51,HOUR(L33898)+1,N33898)&lt;&gt;"On",NOT(ISERROR(MATCH(DATE(M33898,N33898,DAY(L33898)),OFFSET($AD$15:$AD$22,0,M33898-$AD$14),0)))),"Off","On")</f>
        <v>On</v>
      </c>
    </row>
    <row r="33899" spans="12:16" x14ac:dyDescent="0.25">
      <c r="L33899" s="57">
        <v>45609.333333333336</v>
      </c>
      <c r="M33899" s="55">
        <f t="shared" si="1617"/>
        <v>2024</v>
      </c>
      <c r="N33899" s="55">
        <f t="shared" si="1618"/>
        <v>11</v>
      </c>
      <c r="O33899" s="55">
        <f t="shared" si="1619"/>
        <v>4</v>
      </c>
      <c r="P33899" s="54" t="str" cm="1">
        <f t="array" aca="1" ref="P33899" ca="1">IF(OR(O33899=1,O33899=7,INDEX($AD$28:$AO$51,HOUR(L33899)+1,N33899)&lt;&gt;"On",NOT(ISERROR(MATCH(DATE(M33899,N33899,DAY(L33899)),OFFSET($AD$15:$AD$22,0,M33899-$AD$14),0)))),"Off","On")</f>
        <v>On</v>
      </c>
    </row>
    <row r="33900" spans="12:16" x14ac:dyDescent="0.25">
      <c r="L33900" s="57">
        <v>45609.375</v>
      </c>
      <c r="M33900" s="55">
        <f t="shared" si="1617"/>
        <v>2024</v>
      </c>
      <c r="N33900" s="55">
        <f t="shared" si="1618"/>
        <v>11</v>
      </c>
      <c r="O33900" s="55">
        <f t="shared" si="1619"/>
        <v>4</v>
      </c>
      <c r="P33900" s="54" t="str" cm="1">
        <f t="array" aca="1" ref="P33900" ca="1">IF(OR(O33900=1,O33900=7,INDEX($AD$28:$AO$51,HOUR(L33900)+1,N33900)&lt;&gt;"On",NOT(ISERROR(MATCH(DATE(M33900,N33900,DAY(L33900)),OFFSET($AD$15:$AD$22,0,M33900-$AD$14),0)))),"Off","On")</f>
        <v>Off</v>
      </c>
    </row>
    <row r="33901" spans="12:16" x14ac:dyDescent="0.25">
      <c r="L33901" s="57">
        <v>45609.416666666664</v>
      </c>
      <c r="M33901" s="55">
        <f t="shared" si="1617"/>
        <v>2024</v>
      </c>
      <c r="N33901" s="55">
        <f t="shared" si="1618"/>
        <v>11</v>
      </c>
      <c r="O33901" s="55">
        <f t="shared" si="1619"/>
        <v>4</v>
      </c>
      <c r="P33901" s="54" t="str" cm="1">
        <f t="array" aca="1" ref="P33901" ca="1">IF(OR(O33901=1,O33901=7,INDEX($AD$28:$AO$51,HOUR(L33901)+1,N33901)&lt;&gt;"On",NOT(ISERROR(MATCH(DATE(M33901,N33901,DAY(L33901)),OFFSET($AD$15:$AD$22,0,M33901-$AD$14),0)))),"Off","On")</f>
        <v>Off</v>
      </c>
    </row>
    <row r="33902" spans="12:16" x14ac:dyDescent="0.25">
      <c r="L33902" s="57">
        <v>45609.458333333336</v>
      </c>
      <c r="M33902" s="55">
        <f t="shared" si="1617"/>
        <v>2024</v>
      </c>
      <c r="N33902" s="55">
        <f t="shared" si="1618"/>
        <v>11</v>
      </c>
      <c r="O33902" s="55">
        <f t="shared" si="1619"/>
        <v>4</v>
      </c>
      <c r="P33902" s="54" t="str" cm="1">
        <f t="array" aca="1" ref="P33902" ca="1">IF(OR(O33902=1,O33902=7,INDEX($AD$28:$AO$51,HOUR(L33902)+1,N33902)&lt;&gt;"On",NOT(ISERROR(MATCH(DATE(M33902,N33902,DAY(L33902)),OFFSET($AD$15:$AD$22,0,M33902-$AD$14),0)))),"Off","On")</f>
        <v>Off</v>
      </c>
    </row>
    <row r="33903" spans="12:16" x14ac:dyDescent="0.25">
      <c r="L33903" s="57">
        <v>45609.5</v>
      </c>
      <c r="M33903" s="55">
        <f t="shared" si="1617"/>
        <v>2024</v>
      </c>
      <c r="N33903" s="55">
        <f t="shared" si="1618"/>
        <v>11</v>
      </c>
      <c r="O33903" s="55">
        <f t="shared" si="1619"/>
        <v>4</v>
      </c>
      <c r="P33903" s="54" t="str" cm="1">
        <f t="array" aca="1" ref="P33903" ca="1">IF(OR(O33903=1,O33903=7,INDEX($AD$28:$AO$51,HOUR(L33903)+1,N33903)&lt;&gt;"On",NOT(ISERROR(MATCH(DATE(M33903,N33903,DAY(L33903)),OFFSET($AD$15:$AD$22,0,M33903-$AD$14),0)))),"Off","On")</f>
        <v>Off</v>
      </c>
    </row>
    <row r="33904" spans="12:16" x14ac:dyDescent="0.25">
      <c r="L33904" s="57">
        <v>45609.541666666664</v>
      </c>
      <c r="M33904" s="55">
        <f t="shared" si="1617"/>
        <v>2024</v>
      </c>
      <c r="N33904" s="55">
        <f t="shared" si="1618"/>
        <v>11</v>
      </c>
      <c r="O33904" s="55">
        <f t="shared" si="1619"/>
        <v>4</v>
      </c>
      <c r="P33904" s="54" t="str" cm="1">
        <f t="array" aca="1" ref="P33904" ca="1">IF(OR(O33904=1,O33904=7,INDEX($AD$28:$AO$51,HOUR(L33904)+1,N33904)&lt;&gt;"On",NOT(ISERROR(MATCH(DATE(M33904,N33904,DAY(L33904)),OFFSET($AD$15:$AD$22,0,M33904-$AD$14),0)))),"Off","On")</f>
        <v>Off</v>
      </c>
    </row>
    <row r="33905" spans="12:16" x14ac:dyDescent="0.25">
      <c r="L33905" s="57">
        <v>45609.583333333336</v>
      </c>
      <c r="M33905" s="55">
        <f t="shared" si="1617"/>
        <v>2024</v>
      </c>
      <c r="N33905" s="55">
        <f t="shared" si="1618"/>
        <v>11</v>
      </c>
      <c r="O33905" s="55">
        <f t="shared" si="1619"/>
        <v>4</v>
      </c>
      <c r="P33905" s="54" t="str" cm="1">
        <f t="array" aca="1" ref="P33905" ca="1">IF(OR(O33905=1,O33905=7,INDEX($AD$28:$AO$51,HOUR(L33905)+1,N33905)&lt;&gt;"On",NOT(ISERROR(MATCH(DATE(M33905,N33905,DAY(L33905)),OFFSET($AD$15:$AD$22,0,M33905-$AD$14),0)))),"Off","On")</f>
        <v>Off</v>
      </c>
    </row>
    <row r="33906" spans="12:16" x14ac:dyDescent="0.25">
      <c r="L33906" s="57">
        <v>45609.625</v>
      </c>
      <c r="M33906" s="55">
        <f t="shared" si="1617"/>
        <v>2024</v>
      </c>
      <c r="N33906" s="55">
        <f t="shared" si="1618"/>
        <v>11</v>
      </c>
      <c r="O33906" s="55">
        <f t="shared" si="1619"/>
        <v>4</v>
      </c>
      <c r="P33906" s="54" t="str" cm="1">
        <f t="array" aca="1" ref="P33906" ca="1">IF(OR(O33906=1,O33906=7,INDEX($AD$28:$AO$51,HOUR(L33906)+1,N33906)&lt;&gt;"On",NOT(ISERROR(MATCH(DATE(M33906,N33906,DAY(L33906)),OFFSET($AD$15:$AD$22,0,M33906-$AD$14),0)))),"Off","On")</f>
        <v>Off</v>
      </c>
    </row>
    <row r="33907" spans="12:16" x14ac:dyDescent="0.25">
      <c r="L33907" s="57">
        <v>45609.666666666664</v>
      </c>
      <c r="M33907" s="55">
        <f t="shared" si="1617"/>
        <v>2024</v>
      </c>
      <c r="N33907" s="55">
        <f t="shared" si="1618"/>
        <v>11</v>
      </c>
      <c r="O33907" s="55">
        <f t="shared" si="1619"/>
        <v>4</v>
      </c>
      <c r="P33907" s="54" t="str" cm="1">
        <f t="array" aca="1" ref="P33907" ca="1">IF(OR(O33907=1,O33907=7,INDEX($AD$28:$AO$51,HOUR(L33907)+1,N33907)&lt;&gt;"On",NOT(ISERROR(MATCH(DATE(M33907,N33907,DAY(L33907)),OFFSET($AD$15:$AD$22,0,M33907-$AD$14),0)))),"Off","On")</f>
        <v>Off</v>
      </c>
    </row>
    <row r="33908" spans="12:16" x14ac:dyDescent="0.25">
      <c r="L33908" s="57">
        <v>45609.708333333336</v>
      </c>
      <c r="M33908" s="55">
        <f t="shared" si="1617"/>
        <v>2024</v>
      </c>
      <c r="N33908" s="55">
        <f t="shared" si="1618"/>
        <v>11</v>
      </c>
      <c r="O33908" s="55">
        <f t="shared" si="1619"/>
        <v>4</v>
      </c>
      <c r="P33908" s="54" t="str" cm="1">
        <f t="array" aca="1" ref="P33908" ca="1">IF(OR(O33908=1,O33908=7,INDEX($AD$28:$AO$51,HOUR(L33908)+1,N33908)&lt;&gt;"On",NOT(ISERROR(MATCH(DATE(M33908,N33908,DAY(L33908)),OFFSET($AD$15:$AD$22,0,M33908-$AD$14),0)))),"Off","On")</f>
        <v>Off</v>
      </c>
    </row>
    <row r="33909" spans="12:16" x14ac:dyDescent="0.25">
      <c r="L33909" s="57">
        <v>45609.75</v>
      </c>
      <c r="M33909" s="55">
        <f t="shared" si="1617"/>
        <v>2024</v>
      </c>
      <c r="N33909" s="55">
        <f t="shared" si="1618"/>
        <v>11</v>
      </c>
      <c r="O33909" s="55">
        <f t="shared" si="1619"/>
        <v>4</v>
      </c>
      <c r="P33909" s="54" t="str" cm="1">
        <f t="array" aca="1" ref="P33909" ca="1">IF(OR(O33909=1,O33909=7,INDEX($AD$28:$AO$51,HOUR(L33909)+1,N33909)&lt;&gt;"On",NOT(ISERROR(MATCH(DATE(M33909,N33909,DAY(L33909)),OFFSET($AD$15:$AD$22,0,M33909-$AD$14),0)))),"Off","On")</f>
        <v>On</v>
      </c>
    </row>
    <row r="33910" spans="12:16" x14ac:dyDescent="0.25">
      <c r="L33910" s="57">
        <v>45609.791666666664</v>
      </c>
      <c r="M33910" s="55">
        <f t="shared" si="1617"/>
        <v>2024</v>
      </c>
      <c r="N33910" s="55">
        <f t="shared" si="1618"/>
        <v>11</v>
      </c>
      <c r="O33910" s="55">
        <f t="shared" si="1619"/>
        <v>4</v>
      </c>
      <c r="P33910" s="54" t="str" cm="1">
        <f t="array" aca="1" ref="P33910" ca="1">IF(OR(O33910=1,O33910=7,INDEX($AD$28:$AO$51,HOUR(L33910)+1,N33910)&lt;&gt;"On",NOT(ISERROR(MATCH(DATE(M33910,N33910,DAY(L33910)),OFFSET($AD$15:$AD$22,0,M33910-$AD$14),0)))),"Off","On")</f>
        <v>On</v>
      </c>
    </row>
    <row r="33911" spans="12:16" x14ac:dyDescent="0.25">
      <c r="L33911" s="57">
        <v>45609.833333333336</v>
      </c>
      <c r="M33911" s="55">
        <f t="shared" si="1617"/>
        <v>2024</v>
      </c>
      <c r="N33911" s="55">
        <f t="shared" si="1618"/>
        <v>11</v>
      </c>
      <c r="O33911" s="55">
        <f t="shared" si="1619"/>
        <v>4</v>
      </c>
      <c r="P33911" s="54" t="str" cm="1">
        <f t="array" aca="1" ref="P33911" ca="1">IF(OR(O33911=1,O33911=7,INDEX($AD$28:$AO$51,HOUR(L33911)+1,N33911)&lt;&gt;"On",NOT(ISERROR(MATCH(DATE(M33911,N33911,DAY(L33911)),OFFSET($AD$15:$AD$22,0,M33911-$AD$14),0)))),"Off","On")</f>
        <v>On</v>
      </c>
    </row>
    <row r="33912" spans="12:16" x14ac:dyDescent="0.25">
      <c r="L33912" s="57">
        <v>45609.875</v>
      </c>
      <c r="M33912" s="55">
        <f t="shared" si="1617"/>
        <v>2024</v>
      </c>
      <c r="N33912" s="55">
        <f t="shared" si="1618"/>
        <v>11</v>
      </c>
      <c r="O33912" s="55">
        <f t="shared" si="1619"/>
        <v>4</v>
      </c>
      <c r="P33912" s="54" t="str" cm="1">
        <f t="array" aca="1" ref="P33912" ca="1">IF(OR(O33912=1,O33912=7,INDEX($AD$28:$AO$51,HOUR(L33912)+1,N33912)&lt;&gt;"On",NOT(ISERROR(MATCH(DATE(M33912,N33912,DAY(L33912)),OFFSET($AD$15:$AD$22,0,M33912-$AD$14),0)))),"Off","On")</f>
        <v>On</v>
      </c>
    </row>
    <row r="33913" spans="12:16" x14ac:dyDescent="0.25">
      <c r="L33913" s="57">
        <v>45609.916666666664</v>
      </c>
      <c r="M33913" s="55">
        <f t="shared" si="1617"/>
        <v>2024</v>
      </c>
      <c r="N33913" s="55">
        <f t="shared" si="1618"/>
        <v>11</v>
      </c>
      <c r="O33913" s="55">
        <f t="shared" si="1619"/>
        <v>4</v>
      </c>
      <c r="P33913" s="54" t="str" cm="1">
        <f t="array" aca="1" ref="P33913" ca="1">IF(OR(O33913=1,O33913=7,INDEX($AD$28:$AO$51,HOUR(L33913)+1,N33913)&lt;&gt;"On",NOT(ISERROR(MATCH(DATE(M33913,N33913,DAY(L33913)),OFFSET($AD$15:$AD$22,0,M33913-$AD$14),0)))),"Off","On")</f>
        <v>Off</v>
      </c>
    </row>
    <row r="33914" spans="12:16" x14ac:dyDescent="0.25">
      <c r="L33914" s="57">
        <v>45609.958333333336</v>
      </c>
      <c r="M33914" s="55">
        <f t="shared" si="1617"/>
        <v>2024</v>
      </c>
      <c r="N33914" s="55">
        <f t="shared" si="1618"/>
        <v>11</v>
      </c>
      <c r="O33914" s="55">
        <f t="shared" si="1619"/>
        <v>4</v>
      </c>
      <c r="P33914" s="54" t="str" cm="1">
        <f t="array" aca="1" ref="P33914" ca="1">IF(OR(O33914=1,O33914=7,INDEX($AD$28:$AO$51,HOUR(L33914)+1,N33914)&lt;&gt;"On",NOT(ISERROR(MATCH(DATE(M33914,N33914,DAY(L33914)),OFFSET($AD$15:$AD$22,0,M33914-$AD$14),0)))),"Off","On")</f>
        <v>Off</v>
      </c>
    </row>
    <row r="33915" spans="12:16" x14ac:dyDescent="0.25">
      <c r="L33915" s="57">
        <v>45610</v>
      </c>
      <c r="M33915" s="55">
        <f t="shared" si="1617"/>
        <v>2024</v>
      </c>
      <c r="N33915" s="55">
        <f t="shared" si="1618"/>
        <v>11</v>
      </c>
      <c r="O33915" s="55">
        <f t="shared" si="1619"/>
        <v>5</v>
      </c>
      <c r="P33915" s="54" t="str" cm="1">
        <f t="array" aca="1" ref="P33915" ca="1">IF(OR(O33915=1,O33915=7,INDEX($AD$28:$AO$51,HOUR(L33915)+1,N33915)&lt;&gt;"On",NOT(ISERROR(MATCH(DATE(M33915,N33915,DAY(L33915)),OFFSET($AD$15:$AD$22,0,M33915-$AD$14),0)))),"Off","On")</f>
        <v>Off</v>
      </c>
    </row>
    <row r="33916" spans="12:16" x14ac:dyDescent="0.25">
      <c r="L33916" s="57">
        <v>45610.041666666664</v>
      </c>
      <c r="M33916" s="55">
        <f t="shared" si="1617"/>
        <v>2024</v>
      </c>
      <c r="N33916" s="55">
        <f t="shared" si="1618"/>
        <v>11</v>
      </c>
      <c r="O33916" s="55">
        <f t="shared" si="1619"/>
        <v>5</v>
      </c>
      <c r="P33916" s="54" t="str" cm="1">
        <f t="array" aca="1" ref="P33916" ca="1">IF(OR(O33916=1,O33916=7,INDEX($AD$28:$AO$51,HOUR(L33916)+1,N33916)&lt;&gt;"On",NOT(ISERROR(MATCH(DATE(M33916,N33916,DAY(L33916)),OFFSET($AD$15:$AD$22,0,M33916-$AD$14),0)))),"Off","On")</f>
        <v>Off</v>
      </c>
    </row>
    <row r="33917" spans="12:16" x14ac:dyDescent="0.25">
      <c r="L33917" s="57">
        <v>45610.083333333336</v>
      </c>
      <c r="M33917" s="55">
        <f t="shared" si="1617"/>
        <v>2024</v>
      </c>
      <c r="N33917" s="55">
        <f t="shared" si="1618"/>
        <v>11</v>
      </c>
      <c r="O33917" s="55">
        <f t="shared" si="1619"/>
        <v>5</v>
      </c>
      <c r="P33917" s="54" t="str" cm="1">
        <f t="array" aca="1" ref="P33917" ca="1">IF(OR(O33917=1,O33917=7,INDEX($AD$28:$AO$51,HOUR(L33917)+1,N33917)&lt;&gt;"On",NOT(ISERROR(MATCH(DATE(M33917,N33917,DAY(L33917)),OFFSET($AD$15:$AD$22,0,M33917-$AD$14),0)))),"Off","On")</f>
        <v>Off</v>
      </c>
    </row>
    <row r="33918" spans="12:16" x14ac:dyDescent="0.25">
      <c r="L33918" s="57">
        <v>45610.125</v>
      </c>
      <c r="M33918" s="55">
        <f t="shared" si="1617"/>
        <v>2024</v>
      </c>
      <c r="N33918" s="55">
        <f t="shared" si="1618"/>
        <v>11</v>
      </c>
      <c r="O33918" s="55">
        <f t="shared" si="1619"/>
        <v>5</v>
      </c>
      <c r="P33918" s="54" t="str" cm="1">
        <f t="array" aca="1" ref="P33918" ca="1">IF(OR(O33918=1,O33918=7,INDEX($AD$28:$AO$51,HOUR(L33918)+1,N33918)&lt;&gt;"On",NOT(ISERROR(MATCH(DATE(M33918,N33918,DAY(L33918)),OFFSET($AD$15:$AD$22,0,M33918-$AD$14),0)))),"Off","On")</f>
        <v>Off</v>
      </c>
    </row>
    <row r="33919" spans="12:16" x14ac:dyDescent="0.25">
      <c r="L33919" s="57">
        <v>45610.166666666664</v>
      </c>
      <c r="M33919" s="55">
        <f t="shared" si="1617"/>
        <v>2024</v>
      </c>
      <c r="N33919" s="55">
        <f t="shared" si="1618"/>
        <v>11</v>
      </c>
      <c r="O33919" s="55">
        <f t="shared" si="1619"/>
        <v>5</v>
      </c>
      <c r="P33919" s="54" t="str" cm="1">
        <f t="array" aca="1" ref="P33919" ca="1">IF(OR(O33919=1,O33919=7,INDEX($AD$28:$AO$51,HOUR(L33919)+1,N33919)&lt;&gt;"On",NOT(ISERROR(MATCH(DATE(M33919,N33919,DAY(L33919)),OFFSET($AD$15:$AD$22,0,M33919-$AD$14),0)))),"Off","On")</f>
        <v>Off</v>
      </c>
    </row>
    <row r="33920" spans="12:16" x14ac:dyDescent="0.25">
      <c r="L33920" s="57">
        <v>45610.208333333336</v>
      </c>
      <c r="M33920" s="55">
        <f t="shared" si="1617"/>
        <v>2024</v>
      </c>
      <c r="N33920" s="55">
        <f t="shared" si="1618"/>
        <v>11</v>
      </c>
      <c r="O33920" s="55">
        <f t="shared" si="1619"/>
        <v>5</v>
      </c>
      <c r="P33920" s="54" t="str" cm="1">
        <f t="array" aca="1" ref="P33920" ca="1">IF(OR(O33920=1,O33920=7,INDEX($AD$28:$AO$51,HOUR(L33920)+1,N33920)&lt;&gt;"On",NOT(ISERROR(MATCH(DATE(M33920,N33920,DAY(L33920)),OFFSET($AD$15:$AD$22,0,M33920-$AD$14),0)))),"Off","On")</f>
        <v>Off</v>
      </c>
    </row>
    <row r="33921" spans="12:16" x14ac:dyDescent="0.25">
      <c r="L33921" s="57">
        <v>45610.25</v>
      </c>
      <c r="M33921" s="55">
        <f t="shared" si="1617"/>
        <v>2024</v>
      </c>
      <c r="N33921" s="55">
        <f t="shared" si="1618"/>
        <v>11</v>
      </c>
      <c r="O33921" s="55">
        <f t="shared" si="1619"/>
        <v>5</v>
      </c>
      <c r="P33921" s="54" t="str" cm="1">
        <f t="array" aca="1" ref="P33921" ca="1">IF(OR(O33921=1,O33921=7,INDEX($AD$28:$AO$51,HOUR(L33921)+1,N33921)&lt;&gt;"On",NOT(ISERROR(MATCH(DATE(M33921,N33921,DAY(L33921)),OFFSET($AD$15:$AD$22,0,M33921-$AD$14),0)))),"Off","On")</f>
        <v>On</v>
      </c>
    </row>
    <row r="33922" spans="12:16" x14ac:dyDescent="0.25">
      <c r="L33922" s="57">
        <v>45610.291666666664</v>
      </c>
      <c r="M33922" s="55">
        <f t="shared" si="1617"/>
        <v>2024</v>
      </c>
      <c r="N33922" s="55">
        <f t="shared" si="1618"/>
        <v>11</v>
      </c>
      <c r="O33922" s="55">
        <f t="shared" si="1619"/>
        <v>5</v>
      </c>
      <c r="P33922" s="54" t="str" cm="1">
        <f t="array" aca="1" ref="P33922" ca="1">IF(OR(O33922=1,O33922=7,INDEX($AD$28:$AO$51,HOUR(L33922)+1,N33922)&lt;&gt;"On",NOT(ISERROR(MATCH(DATE(M33922,N33922,DAY(L33922)),OFFSET($AD$15:$AD$22,0,M33922-$AD$14),0)))),"Off","On")</f>
        <v>On</v>
      </c>
    </row>
    <row r="33923" spans="12:16" x14ac:dyDescent="0.25">
      <c r="L33923" s="57">
        <v>45610.333333333336</v>
      </c>
      <c r="M33923" s="55">
        <f t="shared" si="1617"/>
        <v>2024</v>
      </c>
      <c r="N33923" s="55">
        <f t="shared" si="1618"/>
        <v>11</v>
      </c>
      <c r="O33923" s="55">
        <f t="shared" si="1619"/>
        <v>5</v>
      </c>
      <c r="P33923" s="54" t="str" cm="1">
        <f t="array" aca="1" ref="P33923" ca="1">IF(OR(O33923=1,O33923=7,INDEX($AD$28:$AO$51,HOUR(L33923)+1,N33923)&lt;&gt;"On",NOT(ISERROR(MATCH(DATE(M33923,N33923,DAY(L33923)),OFFSET($AD$15:$AD$22,0,M33923-$AD$14),0)))),"Off","On")</f>
        <v>On</v>
      </c>
    </row>
    <row r="33924" spans="12:16" x14ac:dyDescent="0.25">
      <c r="L33924" s="57">
        <v>45610.375</v>
      </c>
      <c r="M33924" s="55">
        <f t="shared" si="1617"/>
        <v>2024</v>
      </c>
      <c r="N33924" s="55">
        <f t="shared" si="1618"/>
        <v>11</v>
      </c>
      <c r="O33924" s="55">
        <f t="shared" si="1619"/>
        <v>5</v>
      </c>
      <c r="P33924" s="54" t="str" cm="1">
        <f t="array" aca="1" ref="P33924" ca="1">IF(OR(O33924=1,O33924=7,INDEX($AD$28:$AO$51,HOUR(L33924)+1,N33924)&lt;&gt;"On",NOT(ISERROR(MATCH(DATE(M33924,N33924,DAY(L33924)),OFFSET($AD$15:$AD$22,0,M33924-$AD$14),0)))),"Off","On")</f>
        <v>Off</v>
      </c>
    </row>
    <row r="33925" spans="12:16" x14ac:dyDescent="0.25">
      <c r="L33925" s="57">
        <v>45610.416666666664</v>
      </c>
      <c r="M33925" s="55">
        <f t="shared" si="1617"/>
        <v>2024</v>
      </c>
      <c r="N33925" s="55">
        <f t="shared" si="1618"/>
        <v>11</v>
      </c>
      <c r="O33925" s="55">
        <f t="shared" si="1619"/>
        <v>5</v>
      </c>
      <c r="P33925" s="54" t="str" cm="1">
        <f t="array" aca="1" ref="P33925" ca="1">IF(OR(O33925=1,O33925=7,INDEX($AD$28:$AO$51,HOUR(L33925)+1,N33925)&lt;&gt;"On",NOT(ISERROR(MATCH(DATE(M33925,N33925,DAY(L33925)),OFFSET($AD$15:$AD$22,0,M33925-$AD$14),0)))),"Off","On")</f>
        <v>Off</v>
      </c>
    </row>
    <row r="33926" spans="12:16" x14ac:dyDescent="0.25">
      <c r="L33926" s="57">
        <v>45610.458333333336</v>
      </c>
      <c r="M33926" s="55">
        <f t="shared" si="1617"/>
        <v>2024</v>
      </c>
      <c r="N33926" s="55">
        <f t="shared" si="1618"/>
        <v>11</v>
      </c>
      <c r="O33926" s="55">
        <f t="shared" si="1619"/>
        <v>5</v>
      </c>
      <c r="P33926" s="54" t="str" cm="1">
        <f t="array" aca="1" ref="P33926" ca="1">IF(OR(O33926=1,O33926=7,INDEX($AD$28:$AO$51,HOUR(L33926)+1,N33926)&lt;&gt;"On",NOT(ISERROR(MATCH(DATE(M33926,N33926,DAY(L33926)),OFFSET($AD$15:$AD$22,0,M33926-$AD$14),0)))),"Off","On")</f>
        <v>Off</v>
      </c>
    </row>
    <row r="33927" spans="12:16" x14ac:dyDescent="0.25">
      <c r="L33927" s="57">
        <v>45610.5</v>
      </c>
      <c r="M33927" s="55">
        <f t="shared" si="1617"/>
        <v>2024</v>
      </c>
      <c r="N33927" s="55">
        <f t="shared" si="1618"/>
        <v>11</v>
      </c>
      <c r="O33927" s="55">
        <f t="shared" si="1619"/>
        <v>5</v>
      </c>
      <c r="P33927" s="54" t="str" cm="1">
        <f t="array" aca="1" ref="P33927" ca="1">IF(OR(O33927=1,O33927=7,INDEX($AD$28:$AO$51,HOUR(L33927)+1,N33927)&lt;&gt;"On",NOT(ISERROR(MATCH(DATE(M33927,N33927,DAY(L33927)),OFFSET($AD$15:$AD$22,0,M33927-$AD$14),0)))),"Off","On")</f>
        <v>Off</v>
      </c>
    </row>
    <row r="33928" spans="12:16" x14ac:dyDescent="0.25">
      <c r="L33928" s="57">
        <v>45610.541666666664</v>
      </c>
      <c r="M33928" s="55">
        <f t="shared" si="1617"/>
        <v>2024</v>
      </c>
      <c r="N33928" s="55">
        <f t="shared" si="1618"/>
        <v>11</v>
      </c>
      <c r="O33928" s="55">
        <f t="shared" si="1619"/>
        <v>5</v>
      </c>
      <c r="P33928" s="54" t="str" cm="1">
        <f t="array" aca="1" ref="P33928" ca="1">IF(OR(O33928=1,O33928=7,INDEX($AD$28:$AO$51,HOUR(L33928)+1,N33928)&lt;&gt;"On",NOT(ISERROR(MATCH(DATE(M33928,N33928,DAY(L33928)),OFFSET($AD$15:$AD$22,0,M33928-$AD$14),0)))),"Off","On")</f>
        <v>Off</v>
      </c>
    </row>
    <row r="33929" spans="12:16" x14ac:dyDescent="0.25">
      <c r="L33929" s="57">
        <v>45610.583333333336</v>
      </c>
      <c r="M33929" s="55">
        <f t="shared" si="1617"/>
        <v>2024</v>
      </c>
      <c r="N33929" s="55">
        <f t="shared" si="1618"/>
        <v>11</v>
      </c>
      <c r="O33929" s="55">
        <f t="shared" si="1619"/>
        <v>5</v>
      </c>
      <c r="P33929" s="54" t="str" cm="1">
        <f t="array" aca="1" ref="P33929" ca="1">IF(OR(O33929=1,O33929=7,INDEX($AD$28:$AO$51,HOUR(L33929)+1,N33929)&lt;&gt;"On",NOT(ISERROR(MATCH(DATE(M33929,N33929,DAY(L33929)),OFFSET($AD$15:$AD$22,0,M33929-$AD$14),0)))),"Off","On")</f>
        <v>Off</v>
      </c>
    </row>
    <row r="33930" spans="12:16" x14ac:dyDescent="0.25">
      <c r="L33930" s="57">
        <v>45610.625</v>
      </c>
      <c r="M33930" s="55">
        <f t="shared" si="1617"/>
        <v>2024</v>
      </c>
      <c r="N33930" s="55">
        <f t="shared" si="1618"/>
        <v>11</v>
      </c>
      <c r="O33930" s="55">
        <f t="shared" si="1619"/>
        <v>5</v>
      </c>
      <c r="P33930" s="54" t="str" cm="1">
        <f t="array" aca="1" ref="P33930" ca="1">IF(OR(O33930=1,O33930=7,INDEX($AD$28:$AO$51,HOUR(L33930)+1,N33930)&lt;&gt;"On",NOT(ISERROR(MATCH(DATE(M33930,N33930,DAY(L33930)),OFFSET($AD$15:$AD$22,0,M33930-$AD$14),0)))),"Off","On")</f>
        <v>Off</v>
      </c>
    </row>
    <row r="33931" spans="12:16" x14ac:dyDescent="0.25">
      <c r="L33931" s="57">
        <v>45610.666666666664</v>
      </c>
      <c r="M33931" s="55">
        <f t="shared" si="1617"/>
        <v>2024</v>
      </c>
      <c r="N33931" s="55">
        <f t="shared" si="1618"/>
        <v>11</v>
      </c>
      <c r="O33931" s="55">
        <f t="shared" si="1619"/>
        <v>5</v>
      </c>
      <c r="P33931" s="54" t="str" cm="1">
        <f t="array" aca="1" ref="P33931" ca="1">IF(OR(O33931=1,O33931=7,INDEX($AD$28:$AO$51,HOUR(L33931)+1,N33931)&lt;&gt;"On",NOT(ISERROR(MATCH(DATE(M33931,N33931,DAY(L33931)),OFFSET($AD$15:$AD$22,0,M33931-$AD$14),0)))),"Off","On")</f>
        <v>Off</v>
      </c>
    </row>
    <row r="33932" spans="12:16" x14ac:dyDescent="0.25">
      <c r="L33932" s="57">
        <v>45610.708333333336</v>
      </c>
      <c r="M33932" s="55">
        <f t="shared" ref="M33932:M33995" si="1620">YEAR(L33932)</f>
        <v>2024</v>
      </c>
      <c r="N33932" s="55">
        <f t="shared" ref="N33932:N33995" si="1621">MONTH(L33932)</f>
        <v>11</v>
      </c>
      <c r="O33932" s="55">
        <f t="shared" ref="O33932:O33995" si="1622">WEEKDAY(L33932)</f>
        <v>5</v>
      </c>
      <c r="P33932" s="54" t="str" cm="1">
        <f t="array" aca="1" ref="P33932" ca="1">IF(OR(O33932=1,O33932=7,INDEX($AD$28:$AO$51,HOUR(L33932)+1,N33932)&lt;&gt;"On",NOT(ISERROR(MATCH(DATE(M33932,N33932,DAY(L33932)),OFFSET($AD$15:$AD$22,0,M33932-$AD$14),0)))),"Off","On")</f>
        <v>Off</v>
      </c>
    </row>
    <row r="33933" spans="12:16" x14ac:dyDescent="0.25">
      <c r="L33933" s="57">
        <v>45610.75</v>
      </c>
      <c r="M33933" s="55">
        <f t="shared" si="1620"/>
        <v>2024</v>
      </c>
      <c r="N33933" s="55">
        <f t="shared" si="1621"/>
        <v>11</v>
      </c>
      <c r="O33933" s="55">
        <f t="shared" si="1622"/>
        <v>5</v>
      </c>
      <c r="P33933" s="54" t="str" cm="1">
        <f t="array" aca="1" ref="P33933" ca="1">IF(OR(O33933=1,O33933=7,INDEX($AD$28:$AO$51,HOUR(L33933)+1,N33933)&lt;&gt;"On",NOT(ISERROR(MATCH(DATE(M33933,N33933,DAY(L33933)),OFFSET($AD$15:$AD$22,0,M33933-$AD$14),0)))),"Off","On")</f>
        <v>On</v>
      </c>
    </row>
    <row r="33934" spans="12:16" x14ac:dyDescent="0.25">
      <c r="L33934" s="57">
        <v>45610.791666666664</v>
      </c>
      <c r="M33934" s="55">
        <f t="shared" si="1620"/>
        <v>2024</v>
      </c>
      <c r="N33934" s="55">
        <f t="shared" si="1621"/>
        <v>11</v>
      </c>
      <c r="O33934" s="55">
        <f t="shared" si="1622"/>
        <v>5</v>
      </c>
      <c r="P33934" s="54" t="str" cm="1">
        <f t="array" aca="1" ref="P33934" ca="1">IF(OR(O33934=1,O33934=7,INDEX($AD$28:$AO$51,HOUR(L33934)+1,N33934)&lt;&gt;"On",NOT(ISERROR(MATCH(DATE(M33934,N33934,DAY(L33934)),OFFSET($AD$15:$AD$22,0,M33934-$AD$14),0)))),"Off","On")</f>
        <v>On</v>
      </c>
    </row>
    <row r="33935" spans="12:16" x14ac:dyDescent="0.25">
      <c r="L33935" s="57">
        <v>45610.833333333336</v>
      </c>
      <c r="M33935" s="55">
        <f t="shared" si="1620"/>
        <v>2024</v>
      </c>
      <c r="N33935" s="55">
        <f t="shared" si="1621"/>
        <v>11</v>
      </c>
      <c r="O33935" s="55">
        <f t="shared" si="1622"/>
        <v>5</v>
      </c>
      <c r="P33935" s="54" t="str" cm="1">
        <f t="array" aca="1" ref="P33935" ca="1">IF(OR(O33935=1,O33935=7,INDEX($AD$28:$AO$51,HOUR(L33935)+1,N33935)&lt;&gt;"On",NOT(ISERROR(MATCH(DATE(M33935,N33935,DAY(L33935)),OFFSET($AD$15:$AD$22,0,M33935-$AD$14),0)))),"Off","On")</f>
        <v>On</v>
      </c>
    </row>
    <row r="33936" spans="12:16" x14ac:dyDescent="0.25">
      <c r="L33936" s="57">
        <v>45610.875</v>
      </c>
      <c r="M33936" s="55">
        <f t="shared" si="1620"/>
        <v>2024</v>
      </c>
      <c r="N33936" s="55">
        <f t="shared" si="1621"/>
        <v>11</v>
      </c>
      <c r="O33936" s="55">
        <f t="shared" si="1622"/>
        <v>5</v>
      </c>
      <c r="P33936" s="54" t="str" cm="1">
        <f t="array" aca="1" ref="P33936" ca="1">IF(OR(O33936=1,O33936=7,INDEX($AD$28:$AO$51,HOUR(L33936)+1,N33936)&lt;&gt;"On",NOT(ISERROR(MATCH(DATE(M33936,N33936,DAY(L33936)),OFFSET($AD$15:$AD$22,0,M33936-$AD$14),0)))),"Off","On")</f>
        <v>On</v>
      </c>
    </row>
    <row r="33937" spans="12:16" x14ac:dyDescent="0.25">
      <c r="L33937" s="57">
        <v>45610.916666666664</v>
      </c>
      <c r="M33937" s="55">
        <f t="shared" si="1620"/>
        <v>2024</v>
      </c>
      <c r="N33937" s="55">
        <f t="shared" si="1621"/>
        <v>11</v>
      </c>
      <c r="O33937" s="55">
        <f t="shared" si="1622"/>
        <v>5</v>
      </c>
      <c r="P33937" s="54" t="str" cm="1">
        <f t="array" aca="1" ref="P33937" ca="1">IF(OR(O33937=1,O33937=7,INDEX($AD$28:$AO$51,HOUR(L33937)+1,N33937)&lt;&gt;"On",NOT(ISERROR(MATCH(DATE(M33937,N33937,DAY(L33937)),OFFSET($AD$15:$AD$22,0,M33937-$AD$14),0)))),"Off","On")</f>
        <v>Off</v>
      </c>
    </row>
    <row r="33938" spans="12:16" x14ac:dyDescent="0.25">
      <c r="L33938" s="57">
        <v>45610.958333333336</v>
      </c>
      <c r="M33938" s="55">
        <f t="shared" si="1620"/>
        <v>2024</v>
      </c>
      <c r="N33938" s="55">
        <f t="shared" si="1621"/>
        <v>11</v>
      </c>
      <c r="O33938" s="55">
        <f t="shared" si="1622"/>
        <v>5</v>
      </c>
      <c r="P33938" s="54" t="str" cm="1">
        <f t="array" aca="1" ref="P33938" ca="1">IF(OR(O33938=1,O33938=7,INDEX($AD$28:$AO$51,HOUR(L33938)+1,N33938)&lt;&gt;"On",NOT(ISERROR(MATCH(DATE(M33938,N33938,DAY(L33938)),OFFSET($AD$15:$AD$22,0,M33938-$AD$14),0)))),"Off","On")</f>
        <v>Off</v>
      </c>
    </row>
    <row r="33939" spans="12:16" x14ac:dyDescent="0.25">
      <c r="L33939" s="57">
        <v>45611</v>
      </c>
      <c r="M33939" s="55">
        <f t="shared" si="1620"/>
        <v>2024</v>
      </c>
      <c r="N33939" s="55">
        <f t="shared" si="1621"/>
        <v>11</v>
      </c>
      <c r="O33939" s="55">
        <f t="shared" si="1622"/>
        <v>6</v>
      </c>
      <c r="P33939" s="54" t="str" cm="1">
        <f t="array" aca="1" ref="P33939" ca="1">IF(OR(O33939=1,O33939=7,INDEX($AD$28:$AO$51,HOUR(L33939)+1,N33939)&lt;&gt;"On",NOT(ISERROR(MATCH(DATE(M33939,N33939,DAY(L33939)),OFFSET($AD$15:$AD$22,0,M33939-$AD$14),0)))),"Off","On")</f>
        <v>Off</v>
      </c>
    </row>
    <row r="33940" spans="12:16" x14ac:dyDescent="0.25">
      <c r="L33940" s="57">
        <v>45611.041666666664</v>
      </c>
      <c r="M33940" s="55">
        <f t="shared" si="1620"/>
        <v>2024</v>
      </c>
      <c r="N33940" s="55">
        <f t="shared" si="1621"/>
        <v>11</v>
      </c>
      <c r="O33940" s="55">
        <f t="shared" si="1622"/>
        <v>6</v>
      </c>
      <c r="P33940" s="54" t="str" cm="1">
        <f t="array" aca="1" ref="P33940" ca="1">IF(OR(O33940=1,O33940=7,INDEX($AD$28:$AO$51,HOUR(L33940)+1,N33940)&lt;&gt;"On",NOT(ISERROR(MATCH(DATE(M33940,N33940,DAY(L33940)),OFFSET($AD$15:$AD$22,0,M33940-$AD$14),0)))),"Off","On")</f>
        <v>Off</v>
      </c>
    </row>
    <row r="33941" spans="12:16" x14ac:dyDescent="0.25">
      <c r="L33941" s="57">
        <v>45611.083333333336</v>
      </c>
      <c r="M33941" s="55">
        <f t="shared" si="1620"/>
        <v>2024</v>
      </c>
      <c r="N33941" s="55">
        <f t="shared" si="1621"/>
        <v>11</v>
      </c>
      <c r="O33941" s="55">
        <f t="shared" si="1622"/>
        <v>6</v>
      </c>
      <c r="P33941" s="54" t="str" cm="1">
        <f t="array" aca="1" ref="P33941" ca="1">IF(OR(O33941=1,O33941=7,INDEX($AD$28:$AO$51,HOUR(L33941)+1,N33941)&lt;&gt;"On",NOT(ISERROR(MATCH(DATE(M33941,N33941,DAY(L33941)),OFFSET($AD$15:$AD$22,0,M33941-$AD$14),0)))),"Off","On")</f>
        <v>Off</v>
      </c>
    </row>
    <row r="33942" spans="12:16" x14ac:dyDescent="0.25">
      <c r="L33942" s="57">
        <v>45611.125</v>
      </c>
      <c r="M33942" s="55">
        <f t="shared" si="1620"/>
        <v>2024</v>
      </c>
      <c r="N33942" s="55">
        <f t="shared" si="1621"/>
        <v>11</v>
      </c>
      <c r="O33942" s="55">
        <f t="shared" si="1622"/>
        <v>6</v>
      </c>
      <c r="P33942" s="54" t="str" cm="1">
        <f t="array" aca="1" ref="P33942" ca="1">IF(OR(O33942=1,O33942=7,INDEX($AD$28:$AO$51,HOUR(L33942)+1,N33942)&lt;&gt;"On",NOT(ISERROR(MATCH(DATE(M33942,N33942,DAY(L33942)),OFFSET($AD$15:$AD$22,0,M33942-$AD$14),0)))),"Off","On")</f>
        <v>Off</v>
      </c>
    </row>
    <row r="33943" spans="12:16" x14ac:dyDescent="0.25">
      <c r="L33943" s="57">
        <v>45611.166666666664</v>
      </c>
      <c r="M33943" s="55">
        <f t="shared" si="1620"/>
        <v>2024</v>
      </c>
      <c r="N33943" s="55">
        <f t="shared" si="1621"/>
        <v>11</v>
      </c>
      <c r="O33943" s="55">
        <f t="shared" si="1622"/>
        <v>6</v>
      </c>
      <c r="P33943" s="54" t="str" cm="1">
        <f t="array" aca="1" ref="P33943" ca="1">IF(OR(O33943=1,O33943=7,INDEX($AD$28:$AO$51,HOUR(L33943)+1,N33943)&lt;&gt;"On",NOT(ISERROR(MATCH(DATE(M33943,N33943,DAY(L33943)),OFFSET($AD$15:$AD$22,0,M33943-$AD$14),0)))),"Off","On")</f>
        <v>Off</v>
      </c>
    </row>
    <row r="33944" spans="12:16" x14ac:dyDescent="0.25">
      <c r="L33944" s="57">
        <v>45611.208333333336</v>
      </c>
      <c r="M33944" s="55">
        <f t="shared" si="1620"/>
        <v>2024</v>
      </c>
      <c r="N33944" s="55">
        <f t="shared" si="1621"/>
        <v>11</v>
      </c>
      <c r="O33944" s="55">
        <f t="shared" si="1622"/>
        <v>6</v>
      </c>
      <c r="P33944" s="54" t="str" cm="1">
        <f t="array" aca="1" ref="P33944" ca="1">IF(OR(O33944=1,O33944=7,INDEX($AD$28:$AO$51,HOUR(L33944)+1,N33944)&lt;&gt;"On",NOT(ISERROR(MATCH(DATE(M33944,N33944,DAY(L33944)),OFFSET($AD$15:$AD$22,0,M33944-$AD$14),0)))),"Off","On")</f>
        <v>Off</v>
      </c>
    </row>
    <row r="33945" spans="12:16" x14ac:dyDescent="0.25">
      <c r="L33945" s="57">
        <v>45611.25</v>
      </c>
      <c r="M33945" s="55">
        <f t="shared" si="1620"/>
        <v>2024</v>
      </c>
      <c r="N33945" s="55">
        <f t="shared" si="1621"/>
        <v>11</v>
      </c>
      <c r="O33945" s="55">
        <f t="shared" si="1622"/>
        <v>6</v>
      </c>
      <c r="P33945" s="54" t="str" cm="1">
        <f t="array" aca="1" ref="P33945" ca="1">IF(OR(O33945=1,O33945=7,INDEX($AD$28:$AO$51,HOUR(L33945)+1,N33945)&lt;&gt;"On",NOT(ISERROR(MATCH(DATE(M33945,N33945,DAY(L33945)),OFFSET($AD$15:$AD$22,0,M33945-$AD$14),0)))),"Off","On")</f>
        <v>On</v>
      </c>
    </row>
    <row r="33946" spans="12:16" x14ac:dyDescent="0.25">
      <c r="L33946" s="57">
        <v>45611.291666666664</v>
      </c>
      <c r="M33946" s="55">
        <f t="shared" si="1620"/>
        <v>2024</v>
      </c>
      <c r="N33946" s="55">
        <f t="shared" si="1621"/>
        <v>11</v>
      </c>
      <c r="O33946" s="55">
        <f t="shared" si="1622"/>
        <v>6</v>
      </c>
      <c r="P33946" s="54" t="str" cm="1">
        <f t="array" aca="1" ref="P33946" ca="1">IF(OR(O33946=1,O33946=7,INDEX($AD$28:$AO$51,HOUR(L33946)+1,N33946)&lt;&gt;"On",NOT(ISERROR(MATCH(DATE(M33946,N33946,DAY(L33946)),OFFSET($AD$15:$AD$22,0,M33946-$AD$14),0)))),"Off","On")</f>
        <v>On</v>
      </c>
    </row>
    <row r="33947" spans="12:16" x14ac:dyDescent="0.25">
      <c r="L33947" s="57">
        <v>45611.333333333336</v>
      </c>
      <c r="M33947" s="55">
        <f t="shared" si="1620"/>
        <v>2024</v>
      </c>
      <c r="N33947" s="55">
        <f t="shared" si="1621"/>
        <v>11</v>
      </c>
      <c r="O33947" s="55">
        <f t="shared" si="1622"/>
        <v>6</v>
      </c>
      <c r="P33947" s="54" t="str" cm="1">
        <f t="array" aca="1" ref="P33947" ca="1">IF(OR(O33947=1,O33947=7,INDEX($AD$28:$AO$51,HOUR(L33947)+1,N33947)&lt;&gt;"On",NOT(ISERROR(MATCH(DATE(M33947,N33947,DAY(L33947)),OFFSET($AD$15:$AD$22,0,M33947-$AD$14),0)))),"Off","On")</f>
        <v>On</v>
      </c>
    </row>
    <row r="33948" spans="12:16" x14ac:dyDescent="0.25">
      <c r="L33948" s="57">
        <v>45611.375</v>
      </c>
      <c r="M33948" s="55">
        <f t="shared" si="1620"/>
        <v>2024</v>
      </c>
      <c r="N33948" s="55">
        <f t="shared" si="1621"/>
        <v>11</v>
      </c>
      <c r="O33948" s="55">
        <f t="shared" si="1622"/>
        <v>6</v>
      </c>
      <c r="P33948" s="54" t="str" cm="1">
        <f t="array" aca="1" ref="P33948" ca="1">IF(OR(O33948=1,O33948=7,INDEX($AD$28:$AO$51,HOUR(L33948)+1,N33948)&lt;&gt;"On",NOT(ISERROR(MATCH(DATE(M33948,N33948,DAY(L33948)),OFFSET($AD$15:$AD$22,0,M33948-$AD$14),0)))),"Off","On")</f>
        <v>Off</v>
      </c>
    </row>
    <row r="33949" spans="12:16" x14ac:dyDescent="0.25">
      <c r="L33949" s="57">
        <v>45611.416666666664</v>
      </c>
      <c r="M33949" s="55">
        <f t="shared" si="1620"/>
        <v>2024</v>
      </c>
      <c r="N33949" s="55">
        <f t="shared" si="1621"/>
        <v>11</v>
      </c>
      <c r="O33949" s="55">
        <f t="shared" si="1622"/>
        <v>6</v>
      </c>
      <c r="P33949" s="54" t="str" cm="1">
        <f t="array" aca="1" ref="P33949" ca="1">IF(OR(O33949=1,O33949=7,INDEX($AD$28:$AO$51,HOUR(L33949)+1,N33949)&lt;&gt;"On",NOT(ISERROR(MATCH(DATE(M33949,N33949,DAY(L33949)),OFFSET($AD$15:$AD$22,0,M33949-$AD$14),0)))),"Off","On")</f>
        <v>Off</v>
      </c>
    </row>
    <row r="33950" spans="12:16" x14ac:dyDescent="0.25">
      <c r="L33950" s="57">
        <v>45611.458333333336</v>
      </c>
      <c r="M33950" s="55">
        <f t="shared" si="1620"/>
        <v>2024</v>
      </c>
      <c r="N33950" s="55">
        <f t="shared" si="1621"/>
        <v>11</v>
      </c>
      <c r="O33950" s="55">
        <f t="shared" si="1622"/>
        <v>6</v>
      </c>
      <c r="P33950" s="54" t="str" cm="1">
        <f t="array" aca="1" ref="P33950" ca="1">IF(OR(O33950=1,O33950=7,INDEX($AD$28:$AO$51,HOUR(L33950)+1,N33950)&lt;&gt;"On",NOT(ISERROR(MATCH(DATE(M33950,N33950,DAY(L33950)),OFFSET($AD$15:$AD$22,0,M33950-$AD$14),0)))),"Off","On")</f>
        <v>Off</v>
      </c>
    </row>
    <row r="33951" spans="12:16" x14ac:dyDescent="0.25">
      <c r="L33951" s="57">
        <v>45611.5</v>
      </c>
      <c r="M33951" s="55">
        <f t="shared" si="1620"/>
        <v>2024</v>
      </c>
      <c r="N33951" s="55">
        <f t="shared" si="1621"/>
        <v>11</v>
      </c>
      <c r="O33951" s="55">
        <f t="shared" si="1622"/>
        <v>6</v>
      </c>
      <c r="P33951" s="54" t="str" cm="1">
        <f t="array" aca="1" ref="P33951" ca="1">IF(OR(O33951=1,O33951=7,INDEX($AD$28:$AO$51,HOUR(L33951)+1,N33951)&lt;&gt;"On",NOT(ISERROR(MATCH(DATE(M33951,N33951,DAY(L33951)),OFFSET($AD$15:$AD$22,0,M33951-$AD$14),0)))),"Off","On")</f>
        <v>Off</v>
      </c>
    </row>
    <row r="33952" spans="12:16" x14ac:dyDescent="0.25">
      <c r="L33952" s="57">
        <v>45611.541666666664</v>
      </c>
      <c r="M33952" s="55">
        <f t="shared" si="1620"/>
        <v>2024</v>
      </c>
      <c r="N33952" s="55">
        <f t="shared" si="1621"/>
        <v>11</v>
      </c>
      <c r="O33952" s="55">
        <f t="shared" si="1622"/>
        <v>6</v>
      </c>
      <c r="P33952" s="54" t="str" cm="1">
        <f t="array" aca="1" ref="P33952" ca="1">IF(OR(O33952=1,O33952=7,INDEX($AD$28:$AO$51,HOUR(L33952)+1,N33952)&lt;&gt;"On",NOT(ISERROR(MATCH(DATE(M33952,N33952,DAY(L33952)),OFFSET($AD$15:$AD$22,0,M33952-$AD$14),0)))),"Off","On")</f>
        <v>Off</v>
      </c>
    </row>
    <row r="33953" spans="12:16" x14ac:dyDescent="0.25">
      <c r="L33953" s="57">
        <v>45611.583333333336</v>
      </c>
      <c r="M33953" s="55">
        <f t="shared" si="1620"/>
        <v>2024</v>
      </c>
      <c r="N33953" s="55">
        <f t="shared" si="1621"/>
        <v>11</v>
      </c>
      <c r="O33953" s="55">
        <f t="shared" si="1622"/>
        <v>6</v>
      </c>
      <c r="P33953" s="54" t="str" cm="1">
        <f t="array" aca="1" ref="P33953" ca="1">IF(OR(O33953=1,O33953=7,INDEX($AD$28:$AO$51,HOUR(L33953)+1,N33953)&lt;&gt;"On",NOT(ISERROR(MATCH(DATE(M33953,N33953,DAY(L33953)),OFFSET($AD$15:$AD$22,0,M33953-$AD$14),0)))),"Off","On")</f>
        <v>Off</v>
      </c>
    </row>
    <row r="33954" spans="12:16" x14ac:dyDescent="0.25">
      <c r="L33954" s="57">
        <v>45611.625</v>
      </c>
      <c r="M33954" s="55">
        <f t="shared" si="1620"/>
        <v>2024</v>
      </c>
      <c r="N33954" s="55">
        <f t="shared" si="1621"/>
        <v>11</v>
      </c>
      <c r="O33954" s="55">
        <f t="shared" si="1622"/>
        <v>6</v>
      </c>
      <c r="P33954" s="54" t="str" cm="1">
        <f t="array" aca="1" ref="P33954" ca="1">IF(OR(O33954=1,O33954=7,INDEX($AD$28:$AO$51,HOUR(L33954)+1,N33954)&lt;&gt;"On",NOT(ISERROR(MATCH(DATE(M33954,N33954,DAY(L33954)),OFFSET($AD$15:$AD$22,0,M33954-$AD$14),0)))),"Off","On")</f>
        <v>Off</v>
      </c>
    </row>
    <row r="33955" spans="12:16" x14ac:dyDescent="0.25">
      <c r="L33955" s="57">
        <v>45611.666666666664</v>
      </c>
      <c r="M33955" s="55">
        <f t="shared" si="1620"/>
        <v>2024</v>
      </c>
      <c r="N33955" s="55">
        <f t="shared" si="1621"/>
        <v>11</v>
      </c>
      <c r="O33955" s="55">
        <f t="shared" si="1622"/>
        <v>6</v>
      </c>
      <c r="P33955" s="54" t="str" cm="1">
        <f t="array" aca="1" ref="P33955" ca="1">IF(OR(O33955=1,O33955=7,INDEX($AD$28:$AO$51,HOUR(L33955)+1,N33955)&lt;&gt;"On",NOT(ISERROR(MATCH(DATE(M33955,N33955,DAY(L33955)),OFFSET($AD$15:$AD$22,0,M33955-$AD$14),0)))),"Off","On")</f>
        <v>Off</v>
      </c>
    </row>
    <row r="33956" spans="12:16" x14ac:dyDescent="0.25">
      <c r="L33956" s="57">
        <v>45611.708333333336</v>
      </c>
      <c r="M33956" s="55">
        <f t="shared" si="1620"/>
        <v>2024</v>
      </c>
      <c r="N33956" s="55">
        <f t="shared" si="1621"/>
        <v>11</v>
      </c>
      <c r="O33956" s="55">
        <f t="shared" si="1622"/>
        <v>6</v>
      </c>
      <c r="P33956" s="54" t="str" cm="1">
        <f t="array" aca="1" ref="P33956" ca="1">IF(OR(O33956=1,O33956=7,INDEX($AD$28:$AO$51,HOUR(L33956)+1,N33956)&lt;&gt;"On",NOT(ISERROR(MATCH(DATE(M33956,N33956,DAY(L33956)),OFFSET($AD$15:$AD$22,0,M33956-$AD$14),0)))),"Off","On")</f>
        <v>Off</v>
      </c>
    </row>
    <row r="33957" spans="12:16" x14ac:dyDescent="0.25">
      <c r="L33957" s="57">
        <v>45611.75</v>
      </c>
      <c r="M33957" s="55">
        <f t="shared" si="1620"/>
        <v>2024</v>
      </c>
      <c r="N33957" s="55">
        <f t="shared" si="1621"/>
        <v>11</v>
      </c>
      <c r="O33957" s="55">
        <f t="shared" si="1622"/>
        <v>6</v>
      </c>
      <c r="P33957" s="54" t="str" cm="1">
        <f t="array" aca="1" ref="P33957" ca="1">IF(OR(O33957=1,O33957=7,INDEX($AD$28:$AO$51,HOUR(L33957)+1,N33957)&lt;&gt;"On",NOT(ISERROR(MATCH(DATE(M33957,N33957,DAY(L33957)),OFFSET($AD$15:$AD$22,0,M33957-$AD$14),0)))),"Off","On")</f>
        <v>On</v>
      </c>
    </row>
    <row r="33958" spans="12:16" x14ac:dyDescent="0.25">
      <c r="L33958" s="57">
        <v>45611.791666666664</v>
      </c>
      <c r="M33958" s="55">
        <f t="shared" si="1620"/>
        <v>2024</v>
      </c>
      <c r="N33958" s="55">
        <f t="shared" si="1621"/>
        <v>11</v>
      </c>
      <c r="O33958" s="55">
        <f t="shared" si="1622"/>
        <v>6</v>
      </c>
      <c r="P33958" s="54" t="str" cm="1">
        <f t="array" aca="1" ref="P33958" ca="1">IF(OR(O33958=1,O33958=7,INDEX($AD$28:$AO$51,HOUR(L33958)+1,N33958)&lt;&gt;"On",NOT(ISERROR(MATCH(DATE(M33958,N33958,DAY(L33958)),OFFSET($AD$15:$AD$22,0,M33958-$AD$14),0)))),"Off","On")</f>
        <v>On</v>
      </c>
    </row>
    <row r="33959" spans="12:16" x14ac:dyDescent="0.25">
      <c r="L33959" s="57">
        <v>45611.833333333336</v>
      </c>
      <c r="M33959" s="55">
        <f t="shared" si="1620"/>
        <v>2024</v>
      </c>
      <c r="N33959" s="55">
        <f t="shared" si="1621"/>
        <v>11</v>
      </c>
      <c r="O33959" s="55">
        <f t="shared" si="1622"/>
        <v>6</v>
      </c>
      <c r="P33959" s="54" t="str" cm="1">
        <f t="array" aca="1" ref="P33959" ca="1">IF(OR(O33959=1,O33959=7,INDEX($AD$28:$AO$51,HOUR(L33959)+1,N33959)&lt;&gt;"On",NOT(ISERROR(MATCH(DATE(M33959,N33959,DAY(L33959)),OFFSET($AD$15:$AD$22,0,M33959-$AD$14),0)))),"Off","On")</f>
        <v>On</v>
      </c>
    </row>
    <row r="33960" spans="12:16" x14ac:dyDescent="0.25">
      <c r="L33960" s="57">
        <v>45611.875</v>
      </c>
      <c r="M33960" s="55">
        <f t="shared" si="1620"/>
        <v>2024</v>
      </c>
      <c r="N33960" s="55">
        <f t="shared" si="1621"/>
        <v>11</v>
      </c>
      <c r="O33960" s="55">
        <f t="shared" si="1622"/>
        <v>6</v>
      </c>
      <c r="P33960" s="54" t="str" cm="1">
        <f t="array" aca="1" ref="P33960" ca="1">IF(OR(O33960=1,O33960=7,INDEX($AD$28:$AO$51,HOUR(L33960)+1,N33960)&lt;&gt;"On",NOT(ISERROR(MATCH(DATE(M33960,N33960,DAY(L33960)),OFFSET($AD$15:$AD$22,0,M33960-$AD$14),0)))),"Off","On")</f>
        <v>On</v>
      </c>
    </row>
    <row r="33961" spans="12:16" x14ac:dyDescent="0.25">
      <c r="L33961" s="57">
        <v>45611.916666666664</v>
      </c>
      <c r="M33961" s="55">
        <f t="shared" si="1620"/>
        <v>2024</v>
      </c>
      <c r="N33961" s="55">
        <f t="shared" si="1621"/>
        <v>11</v>
      </c>
      <c r="O33961" s="55">
        <f t="shared" si="1622"/>
        <v>6</v>
      </c>
      <c r="P33961" s="54" t="str" cm="1">
        <f t="array" aca="1" ref="P33961" ca="1">IF(OR(O33961=1,O33961=7,INDEX($AD$28:$AO$51,HOUR(L33961)+1,N33961)&lt;&gt;"On",NOT(ISERROR(MATCH(DATE(M33961,N33961,DAY(L33961)),OFFSET($AD$15:$AD$22,0,M33961-$AD$14),0)))),"Off","On")</f>
        <v>Off</v>
      </c>
    </row>
    <row r="33962" spans="12:16" x14ac:dyDescent="0.25">
      <c r="L33962" s="57">
        <v>45611.958333333336</v>
      </c>
      <c r="M33962" s="55">
        <f t="shared" si="1620"/>
        <v>2024</v>
      </c>
      <c r="N33962" s="55">
        <f t="shared" si="1621"/>
        <v>11</v>
      </c>
      <c r="O33962" s="55">
        <f t="shared" si="1622"/>
        <v>6</v>
      </c>
      <c r="P33962" s="54" t="str" cm="1">
        <f t="array" aca="1" ref="P33962" ca="1">IF(OR(O33962=1,O33962=7,INDEX($AD$28:$AO$51,HOUR(L33962)+1,N33962)&lt;&gt;"On",NOT(ISERROR(MATCH(DATE(M33962,N33962,DAY(L33962)),OFFSET($AD$15:$AD$22,0,M33962-$AD$14),0)))),"Off","On")</f>
        <v>Off</v>
      </c>
    </row>
    <row r="33963" spans="12:16" x14ac:dyDescent="0.25">
      <c r="L33963" s="57">
        <v>45612</v>
      </c>
      <c r="M33963" s="55">
        <f t="shared" si="1620"/>
        <v>2024</v>
      </c>
      <c r="N33963" s="55">
        <f t="shared" si="1621"/>
        <v>11</v>
      </c>
      <c r="O33963" s="55">
        <f t="shared" si="1622"/>
        <v>7</v>
      </c>
      <c r="P33963" s="54" t="str" cm="1">
        <f t="array" aca="1" ref="P33963" ca="1">IF(OR(O33963=1,O33963=7,INDEX($AD$28:$AO$51,HOUR(L33963)+1,N33963)&lt;&gt;"On",NOT(ISERROR(MATCH(DATE(M33963,N33963,DAY(L33963)),OFFSET($AD$15:$AD$22,0,M33963-$AD$14),0)))),"Off","On")</f>
        <v>Off</v>
      </c>
    </row>
    <row r="33964" spans="12:16" x14ac:dyDescent="0.25">
      <c r="L33964" s="57">
        <v>45612.041666666664</v>
      </c>
      <c r="M33964" s="55">
        <f t="shared" si="1620"/>
        <v>2024</v>
      </c>
      <c r="N33964" s="55">
        <f t="shared" si="1621"/>
        <v>11</v>
      </c>
      <c r="O33964" s="55">
        <f t="shared" si="1622"/>
        <v>7</v>
      </c>
      <c r="P33964" s="54" t="str" cm="1">
        <f t="array" aca="1" ref="P33964" ca="1">IF(OR(O33964=1,O33964=7,INDEX($AD$28:$AO$51,HOUR(L33964)+1,N33964)&lt;&gt;"On",NOT(ISERROR(MATCH(DATE(M33964,N33964,DAY(L33964)),OFFSET($AD$15:$AD$22,0,M33964-$AD$14),0)))),"Off","On")</f>
        <v>Off</v>
      </c>
    </row>
    <row r="33965" spans="12:16" x14ac:dyDescent="0.25">
      <c r="L33965" s="57">
        <v>45612.083333333336</v>
      </c>
      <c r="M33965" s="55">
        <f t="shared" si="1620"/>
        <v>2024</v>
      </c>
      <c r="N33965" s="55">
        <f t="shared" si="1621"/>
        <v>11</v>
      </c>
      <c r="O33965" s="55">
        <f t="shared" si="1622"/>
        <v>7</v>
      </c>
      <c r="P33965" s="54" t="str" cm="1">
        <f t="array" aca="1" ref="P33965" ca="1">IF(OR(O33965=1,O33965=7,INDEX($AD$28:$AO$51,HOUR(L33965)+1,N33965)&lt;&gt;"On",NOT(ISERROR(MATCH(DATE(M33965,N33965,DAY(L33965)),OFFSET($AD$15:$AD$22,0,M33965-$AD$14),0)))),"Off","On")</f>
        <v>Off</v>
      </c>
    </row>
    <row r="33966" spans="12:16" x14ac:dyDescent="0.25">
      <c r="L33966" s="57">
        <v>45612.125</v>
      </c>
      <c r="M33966" s="55">
        <f t="shared" si="1620"/>
        <v>2024</v>
      </c>
      <c r="N33966" s="55">
        <f t="shared" si="1621"/>
        <v>11</v>
      </c>
      <c r="O33966" s="55">
        <f t="shared" si="1622"/>
        <v>7</v>
      </c>
      <c r="P33966" s="54" t="str" cm="1">
        <f t="array" aca="1" ref="P33966" ca="1">IF(OR(O33966=1,O33966=7,INDEX($AD$28:$AO$51,HOUR(L33966)+1,N33966)&lt;&gt;"On",NOT(ISERROR(MATCH(DATE(M33966,N33966,DAY(L33966)),OFFSET($AD$15:$AD$22,0,M33966-$AD$14),0)))),"Off","On")</f>
        <v>Off</v>
      </c>
    </row>
    <row r="33967" spans="12:16" x14ac:dyDescent="0.25">
      <c r="L33967" s="57">
        <v>45612.166666666664</v>
      </c>
      <c r="M33967" s="55">
        <f t="shared" si="1620"/>
        <v>2024</v>
      </c>
      <c r="N33967" s="55">
        <f t="shared" si="1621"/>
        <v>11</v>
      </c>
      <c r="O33967" s="55">
        <f t="shared" si="1622"/>
        <v>7</v>
      </c>
      <c r="P33967" s="54" t="str" cm="1">
        <f t="array" aca="1" ref="P33967" ca="1">IF(OR(O33967=1,O33967=7,INDEX($AD$28:$AO$51,HOUR(L33967)+1,N33967)&lt;&gt;"On",NOT(ISERROR(MATCH(DATE(M33967,N33967,DAY(L33967)),OFFSET($AD$15:$AD$22,0,M33967-$AD$14),0)))),"Off","On")</f>
        <v>Off</v>
      </c>
    </row>
    <row r="33968" spans="12:16" x14ac:dyDescent="0.25">
      <c r="L33968" s="57">
        <v>45612.208333333336</v>
      </c>
      <c r="M33968" s="55">
        <f t="shared" si="1620"/>
        <v>2024</v>
      </c>
      <c r="N33968" s="55">
        <f t="shared" si="1621"/>
        <v>11</v>
      </c>
      <c r="O33968" s="55">
        <f t="shared" si="1622"/>
        <v>7</v>
      </c>
      <c r="P33968" s="54" t="str" cm="1">
        <f t="array" aca="1" ref="P33968" ca="1">IF(OR(O33968=1,O33968=7,INDEX($AD$28:$AO$51,HOUR(L33968)+1,N33968)&lt;&gt;"On",NOT(ISERROR(MATCH(DATE(M33968,N33968,DAY(L33968)),OFFSET($AD$15:$AD$22,0,M33968-$AD$14),0)))),"Off","On")</f>
        <v>Off</v>
      </c>
    </row>
    <row r="33969" spans="12:16" x14ac:dyDescent="0.25">
      <c r="L33969" s="57">
        <v>45612.25</v>
      </c>
      <c r="M33969" s="55">
        <f t="shared" si="1620"/>
        <v>2024</v>
      </c>
      <c r="N33969" s="55">
        <f t="shared" si="1621"/>
        <v>11</v>
      </c>
      <c r="O33969" s="55">
        <f t="shared" si="1622"/>
        <v>7</v>
      </c>
      <c r="P33969" s="54" t="str" cm="1">
        <f t="array" aca="1" ref="P33969" ca="1">IF(OR(O33969=1,O33969=7,INDEX($AD$28:$AO$51,HOUR(L33969)+1,N33969)&lt;&gt;"On",NOT(ISERROR(MATCH(DATE(M33969,N33969,DAY(L33969)),OFFSET($AD$15:$AD$22,0,M33969-$AD$14),0)))),"Off","On")</f>
        <v>Off</v>
      </c>
    </row>
    <row r="33970" spans="12:16" x14ac:dyDescent="0.25">
      <c r="L33970" s="57">
        <v>45612.291666666664</v>
      </c>
      <c r="M33970" s="55">
        <f t="shared" si="1620"/>
        <v>2024</v>
      </c>
      <c r="N33970" s="55">
        <f t="shared" si="1621"/>
        <v>11</v>
      </c>
      <c r="O33970" s="55">
        <f t="shared" si="1622"/>
        <v>7</v>
      </c>
      <c r="P33970" s="54" t="str" cm="1">
        <f t="array" aca="1" ref="P33970" ca="1">IF(OR(O33970=1,O33970=7,INDEX($AD$28:$AO$51,HOUR(L33970)+1,N33970)&lt;&gt;"On",NOT(ISERROR(MATCH(DATE(M33970,N33970,DAY(L33970)),OFFSET($AD$15:$AD$22,0,M33970-$AD$14),0)))),"Off","On")</f>
        <v>Off</v>
      </c>
    </row>
    <row r="33971" spans="12:16" x14ac:dyDescent="0.25">
      <c r="L33971" s="57">
        <v>45612.333333333336</v>
      </c>
      <c r="M33971" s="55">
        <f t="shared" si="1620"/>
        <v>2024</v>
      </c>
      <c r="N33971" s="55">
        <f t="shared" si="1621"/>
        <v>11</v>
      </c>
      <c r="O33971" s="55">
        <f t="shared" si="1622"/>
        <v>7</v>
      </c>
      <c r="P33971" s="54" t="str" cm="1">
        <f t="array" aca="1" ref="P33971" ca="1">IF(OR(O33971=1,O33971=7,INDEX($AD$28:$AO$51,HOUR(L33971)+1,N33971)&lt;&gt;"On",NOT(ISERROR(MATCH(DATE(M33971,N33971,DAY(L33971)),OFFSET($AD$15:$AD$22,0,M33971-$AD$14),0)))),"Off","On")</f>
        <v>Off</v>
      </c>
    </row>
    <row r="33972" spans="12:16" x14ac:dyDescent="0.25">
      <c r="L33972" s="57">
        <v>45612.375</v>
      </c>
      <c r="M33972" s="55">
        <f t="shared" si="1620"/>
        <v>2024</v>
      </c>
      <c r="N33972" s="55">
        <f t="shared" si="1621"/>
        <v>11</v>
      </c>
      <c r="O33972" s="55">
        <f t="shared" si="1622"/>
        <v>7</v>
      </c>
      <c r="P33972" s="54" t="str" cm="1">
        <f t="array" aca="1" ref="P33972" ca="1">IF(OR(O33972=1,O33972=7,INDEX($AD$28:$AO$51,HOUR(L33972)+1,N33972)&lt;&gt;"On",NOT(ISERROR(MATCH(DATE(M33972,N33972,DAY(L33972)),OFFSET($AD$15:$AD$22,0,M33972-$AD$14),0)))),"Off","On")</f>
        <v>Off</v>
      </c>
    </row>
    <row r="33973" spans="12:16" x14ac:dyDescent="0.25">
      <c r="L33973" s="57">
        <v>45612.416666666664</v>
      </c>
      <c r="M33973" s="55">
        <f t="shared" si="1620"/>
        <v>2024</v>
      </c>
      <c r="N33973" s="55">
        <f t="shared" si="1621"/>
        <v>11</v>
      </c>
      <c r="O33973" s="55">
        <f t="shared" si="1622"/>
        <v>7</v>
      </c>
      <c r="P33973" s="54" t="str" cm="1">
        <f t="array" aca="1" ref="P33973" ca="1">IF(OR(O33973=1,O33973=7,INDEX($AD$28:$AO$51,HOUR(L33973)+1,N33973)&lt;&gt;"On",NOT(ISERROR(MATCH(DATE(M33973,N33973,DAY(L33973)),OFFSET($AD$15:$AD$22,0,M33973-$AD$14),0)))),"Off","On")</f>
        <v>Off</v>
      </c>
    </row>
    <row r="33974" spans="12:16" x14ac:dyDescent="0.25">
      <c r="L33974" s="57">
        <v>45612.458333333336</v>
      </c>
      <c r="M33974" s="55">
        <f t="shared" si="1620"/>
        <v>2024</v>
      </c>
      <c r="N33974" s="55">
        <f t="shared" si="1621"/>
        <v>11</v>
      </c>
      <c r="O33974" s="55">
        <f t="shared" si="1622"/>
        <v>7</v>
      </c>
      <c r="P33974" s="54" t="str" cm="1">
        <f t="array" aca="1" ref="P33974" ca="1">IF(OR(O33974=1,O33974=7,INDEX($AD$28:$AO$51,HOUR(L33974)+1,N33974)&lt;&gt;"On",NOT(ISERROR(MATCH(DATE(M33974,N33974,DAY(L33974)),OFFSET($AD$15:$AD$22,0,M33974-$AD$14),0)))),"Off","On")</f>
        <v>Off</v>
      </c>
    </row>
    <row r="33975" spans="12:16" x14ac:dyDescent="0.25">
      <c r="L33975" s="57">
        <v>45612.5</v>
      </c>
      <c r="M33975" s="55">
        <f t="shared" si="1620"/>
        <v>2024</v>
      </c>
      <c r="N33975" s="55">
        <f t="shared" si="1621"/>
        <v>11</v>
      </c>
      <c r="O33975" s="55">
        <f t="shared" si="1622"/>
        <v>7</v>
      </c>
      <c r="P33975" s="54" t="str" cm="1">
        <f t="array" aca="1" ref="P33975" ca="1">IF(OR(O33975=1,O33975=7,INDEX($AD$28:$AO$51,HOUR(L33975)+1,N33975)&lt;&gt;"On",NOT(ISERROR(MATCH(DATE(M33975,N33975,DAY(L33975)),OFFSET($AD$15:$AD$22,0,M33975-$AD$14),0)))),"Off","On")</f>
        <v>Off</v>
      </c>
    </row>
    <row r="33976" spans="12:16" x14ac:dyDescent="0.25">
      <c r="L33976" s="57">
        <v>45612.541666666664</v>
      </c>
      <c r="M33976" s="55">
        <f t="shared" si="1620"/>
        <v>2024</v>
      </c>
      <c r="N33976" s="55">
        <f t="shared" si="1621"/>
        <v>11</v>
      </c>
      <c r="O33976" s="55">
        <f t="shared" si="1622"/>
        <v>7</v>
      </c>
      <c r="P33976" s="54" t="str" cm="1">
        <f t="array" aca="1" ref="P33976" ca="1">IF(OR(O33976=1,O33976=7,INDEX($AD$28:$AO$51,HOUR(L33976)+1,N33976)&lt;&gt;"On",NOT(ISERROR(MATCH(DATE(M33976,N33976,DAY(L33976)),OFFSET($AD$15:$AD$22,0,M33976-$AD$14),0)))),"Off","On")</f>
        <v>Off</v>
      </c>
    </row>
    <row r="33977" spans="12:16" x14ac:dyDescent="0.25">
      <c r="L33977" s="57">
        <v>45612.583333333336</v>
      </c>
      <c r="M33977" s="55">
        <f t="shared" si="1620"/>
        <v>2024</v>
      </c>
      <c r="N33977" s="55">
        <f t="shared" si="1621"/>
        <v>11</v>
      </c>
      <c r="O33977" s="55">
        <f t="shared" si="1622"/>
        <v>7</v>
      </c>
      <c r="P33977" s="54" t="str" cm="1">
        <f t="array" aca="1" ref="P33977" ca="1">IF(OR(O33977=1,O33977=7,INDEX($AD$28:$AO$51,HOUR(L33977)+1,N33977)&lt;&gt;"On",NOT(ISERROR(MATCH(DATE(M33977,N33977,DAY(L33977)),OFFSET($AD$15:$AD$22,0,M33977-$AD$14),0)))),"Off","On")</f>
        <v>Off</v>
      </c>
    </row>
    <row r="33978" spans="12:16" x14ac:dyDescent="0.25">
      <c r="L33978" s="57">
        <v>45612.625</v>
      </c>
      <c r="M33978" s="55">
        <f t="shared" si="1620"/>
        <v>2024</v>
      </c>
      <c r="N33978" s="55">
        <f t="shared" si="1621"/>
        <v>11</v>
      </c>
      <c r="O33978" s="55">
        <f t="shared" si="1622"/>
        <v>7</v>
      </c>
      <c r="P33978" s="54" t="str" cm="1">
        <f t="array" aca="1" ref="P33978" ca="1">IF(OR(O33978=1,O33978=7,INDEX($AD$28:$AO$51,HOUR(L33978)+1,N33978)&lt;&gt;"On",NOT(ISERROR(MATCH(DATE(M33978,N33978,DAY(L33978)),OFFSET($AD$15:$AD$22,0,M33978-$AD$14),0)))),"Off","On")</f>
        <v>Off</v>
      </c>
    </row>
    <row r="33979" spans="12:16" x14ac:dyDescent="0.25">
      <c r="L33979" s="57">
        <v>45612.666666666664</v>
      </c>
      <c r="M33979" s="55">
        <f t="shared" si="1620"/>
        <v>2024</v>
      </c>
      <c r="N33979" s="55">
        <f t="shared" si="1621"/>
        <v>11</v>
      </c>
      <c r="O33979" s="55">
        <f t="shared" si="1622"/>
        <v>7</v>
      </c>
      <c r="P33979" s="54" t="str" cm="1">
        <f t="array" aca="1" ref="P33979" ca="1">IF(OR(O33979=1,O33979=7,INDEX($AD$28:$AO$51,HOUR(L33979)+1,N33979)&lt;&gt;"On",NOT(ISERROR(MATCH(DATE(M33979,N33979,DAY(L33979)),OFFSET($AD$15:$AD$22,0,M33979-$AD$14),0)))),"Off","On")</f>
        <v>Off</v>
      </c>
    </row>
    <row r="33980" spans="12:16" x14ac:dyDescent="0.25">
      <c r="L33980" s="57">
        <v>45612.708333333336</v>
      </c>
      <c r="M33980" s="55">
        <f t="shared" si="1620"/>
        <v>2024</v>
      </c>
      <c r="N33980" s="55">
        <f t="shared" si="1621"/>
        <v>11</v>
      </c>
      <c r="O33980" s="55">
        <f t="shared" si="1622"/>
        <v>7</v>
      </c>
      <c r="P33980" s="54" t="str" cm="1">
        <f t="array" aca="1" ref="P33980" ca="1">IF(OR(O33980=1,O33980=7,INDEX($AD$28:$AO$51,HOUR(L33980)+1,N33980)&lt;&gt;"On",NOT(ISERROR(MATCH(DATE(M33980,N33980,DAY(L33980)),OFFSET($AD$15:$AD$22,0,M33980-$AD$14),0)))),"Off","On")</f>
        <v>Off</v>
      </c>
    </row>
    <row r="33981" spans="12:16" x14ac:dyDescent="0.25">
      <c r="L33981" s="57">
        <v>45612.75</v>
      </c>
      <c r="M33981" s="55">
        <f t="shared" si="1620"/>
        <v>2024</v>
      </c>
      <c r="N33981" s="55">
        <f t="shared" si="1621"/>
        <v>11</v>
      </c>
      <c r="O33981" s="55">
        <f t="shared" si="1622"/>
        <v>7</v>
      </c>
      <c r="P33981" s="54" t="str" cm="1">
        <f t="array" aca="1" ref="P33981" ca="1">IF(OR(O33981=1,O33981=7,INDEX($AD$28:$AO$51,HOUR(L33981)+1,N33981)&lt;&gt;"On",NOT(ISERROR(MATCH(DATE(M33981,N33981,DAY(L33981)),OFFSET($AD$15:$AD$22,0,M33981-$AD$14),0)))),"Off","On")</f>
        <v>Off</v>
      </c>
    </row>
    <row r="33982" spans="12:16" x14ac:dyDescent="0.25">
      <c r="L33982" s="57">
        <v>45612.791666666664</v>
      </c>
      <c r="M33982" s="55">
        <f t="shared" si="1620"/>
        <v>2024</v>
      </c>
      <c r="N33982" s="55">
        <f t="shared" si="1621"/>
        <v>11</v>
      </c>
      <c r="O33982" s="55">
        <f t="shared" si="1622"/>
        <v>7</v>
      </c>
      <c r="P33982" s="54" t="str" cm="1">
        <f t="array" aca="1" ref="P33982" ca="1">IF(OR(O33982=1,O33982=7,INDEX($AD$28:$AO$51,HOUR(L33982)+1,N33982)&lt;&gt;"On",NOT(ISERROR(MATCH(DATE(M33982,N33982,DAY(L33982)),OFFSET($AD$15:$AD$22,0,M33982-$AD$14),0)))),"Off","On")</f>
        <v>Off</v>
      </c>
    </row>
    <row r="33983" spans="12:16" x14ac:dyDescent="0.25">
      <c r="L33983" s="57">
        <v>45612.833333333336</v>
      </c>
      <c r="M33983" s="55">
        <f t="shared" si="1620"/>
        <v>2024</v>
      </c>
      <c r="N33983" s="55">
        <f t="shared" si="1621"/>
        <v>11</v>
      </c>
      <c r="O33983" s="55">
        <f t="shared" si="1622"/>
        <v>7</v>
      </c>
      <c r="P33983" s="54" t="str" cm="1">
        <f t="array" aca="1" ref="P33983" ca="1">IF(OR(O33983=1,O33983=7,INDEX($AD$28:$AO$51,HOUR(L33983)+1,N33983)&lt;&gt;"On",NOT(ISERROR(MATCH(DATE(M33983,N33983,DAY(L33983)),OFFSET($AD$15:$AD$22,0,M33983-$AD$14),0)))),"Off","On")</f>
        <v>Off</v>
      </c>
    </row>
    <row r="33984" spans="12:16" x14ac:dyDescent="0.25">
      <c r="L33984" s="57">
        <v>45612.875</v>
      </c>
      <c r="M33984" s="55">
        <f t="shared" si="1620"/>
        <v>2024</v>
      </c>
      <c r="N33984" s="55">
        <f t="shared" si="1621"/>
        <v>11</v>
      </c>
      <c r="O33984" s="55">
        <f t="shared" si="1622"/>
        <v>7</v>
      </c>
      <c r="P33984" s="54" t="str" cm="1">
        <f t="array" aca="1" ref="P33984" ca="1">IF(OR(O33984=1,O33984=7,INDEX($AD$28:$AO$51,HOUR(L33984)+1,N33984)&lt;&gt;"On",NOT(ISERROR(MATCH(DATE(M33984,N33984,DAY(L33984)),OFFSET($AD$15:$AD$22,0,M33984-$AD$14),0)))),"Off","On")</f>
        <v>Off</v>
      </c>
    </row>
    <row r="33985" spans="12:16" x14ac:dyDescent="0.25">
      <c r="L33985" s="57">
        <v>45612.916666666664</v>
      </c>
      <c r="M33985" s="55">
        <f t="shared" si="1620"/>
        <v>2024</v>
      </c>
      <c r="N33985" s="55">
        <f t="shared" si="1621"/>
        <v>11</v>
      </c>
      <c r="O33985" s="55">
        <f t="shared" si="1622"/>
        <v>7</v>
      </c>
      <c r="P33985" s="54" t="str" cm="1">
        <f t="array" aca="1" ref="P33985" ca="1">IF(OR(O33985=1,O33985=7,INDEX($AD$28:$AO$51,HOUR(L33985)+1,N33985)&lt;&gt;"On",NOT(ISERROR(MATCH(DATE(M33985,N33985,DAY(L33985)),OFFSET($AD$15:$AD$22,0,M33985-$AD$14),0)))),"Off","On")</f>
        <v>Off</v>
      </c>
    </row>
    <row r="33986" spans="12:16" x14ac:dyDescent="0.25">
      <c r="L33986" s="57">
        <v>45612.958333333336</v>
      </c>
      <c r="M33986" s="55">
        <f t="shared" si="1620"/>
        <v>2024</v>
      </c>
      <c r="N33986" s="55">
        <f t="shared" si="1621"/>
        <v>11</v>
      </c>
      <c r="O33986" s="55">
        <f t="shared" si="1622"/>
        <v>7</v>
      </c>
      <c r="P33986" s="54" t="str" cm="1">
        <f t="array" aca="1" ref="P33986" ca="1">IF(OR(O33986=1,O33986=7,INDEX($AD$28:$AO$51,HOUR(L33986)+1,N33986)&lt;&gt;"On",NOT(ISERROR(MATCH(DATE(M33986,N33986,DAY(L33986)),OFFSET($AD$15:$AD$22,0,M33986-$AD$14),0)))),"Off","On")</f>
        <v>Off</v>
      </c>
    </row>
    <row r="33987" spans="12:16" x14ac:dyDescent="0.25">
      <c r="L33987" s="57">
        <v>45613</v>
      </c>
      <c r="M33987" s="55">
        <f t="shared" si="1620"/>
        <v>2024</v>
      </c>
      <c r="N33987" s="55">
        <f t="shared" si="1621"/>
        <v>11</v>
      </c>
      <c r="O33987" s="55">
        <f t="shared" si="1622"/>
        <v>1</v>
      </c>
      <c r="P33987" s="54" t="str" cm="1">
        <f t="array" aca="1" ref="P33987" ca="1">IF(OR(O33987=1,O33987=7,INDEX($AD$28:$AO$51,HOUR(L33987)+1,N33987)&lt;&gt;"On",NOT(ISERROR(MATCH(DATE(M33987,N33987,DAY(L33987)),OFFSET($AD$15:$AD$22,0,M33987-$AD$14),0)))),"Off","On")</f>
        <v>Off</v>
      </c>
    </row>
    <row r="33988" spans="12:16" x14ac:dyDescent="0.25">
      <c r="L33988" s="57">
        <v>45613.041666666664</v>
      </c>
      <c r="M33988" s="55">
        <f t="shared" si="1620"/>
        <v>2024</v>
      </c>
      <c r="N33988" s="55">
        <f t="shared" si="1621"/>
        <v>11</v>
      </c>
      <c r="O33988" s="55">
        <f t="shared" si="1622"/>
        <v>1</v>
      </c>
      <c r="P33988" s="54" t="str" cm="1">
        <f t="array" aca="1" ref="P33988" ca="1">IF(OR(O33988=1,O33988=7,INDEX($AD$28:$AO$51,HOUR(L33988)+1,N33988)&lt;&gt;"On",NOT(ISERROR(MATCH(DATE(M33988,N33988,DAY(L33988)),OFFSET($AD$15:$AD$22,0,M33988-$AD$14),0)))),"Off","On")</f>
        <v>Off</v>
      </c>
    </row>
    <row r="33989" spans="12:16" x14ac:dyDescent="0.25">
      <c r="L33989" s="57">
        <v>45613.083333333336</v>
      </c>
      <c r="M33989" s="55">
        <f t="shared" si="1620"/>
        <v>2024</v>
      </c>
      <c r="N33989" s="55">
        <f t="shared" si="1621"/>
        <v>11</v>
      </c>
      <c r="O33989" s="55">
        <f t="shared" si="1622"/>
        <v>1</v>
      </c>
      <c r="P33989" s="54" t="str" cm="1">
        <f t="array" aca="1" ref="P33989" ca="1">IF(OR(O33989=1,O33989=7,INDEX($AD$28:$AO$51,HOUR(L33989)+1,N33989)&lt;&gt;"On",NOT(ISERROR(MATCH(DATE(M33989,N33989,DAY(L33989)),OFFSET($AD$15:$AD$22,0,M33989-$AD$14),0)))),"Off","On")</f>
        <v>Off</v>
      </c>
    </row>
    <row r="33990" spans="12:16" x14ac:dyDescent="0.25">
      <c r="L33990" s="57">
        <v>45613.125</v>
      </c>
      <c r="M33990" s="55">
        <f t="shared" si="1620"/>
        <v>2024</v>
      </c>
      <c r="N33990" s="55">
        <f t="shared" si="1621"/>
        <v>11</v>
      </c>
      <c r="O33990" s="55">
        <f t="shared" si="1622"/>
        <v>1</v>
      </c>
      <c r="P33990" s="54" t="str" cm="1">
        <f t="array" aca="1" ref="P33990" ca="1">IF(OR(O33990=1,O33990=7,INDEX($AD$28:$AO$51,HOUR(L33990)+1,N33990)&lt;&gt;"On",NOT(ISERROR(MATCH(DATE(M33990,N33990,DAY(L33990)),OFFSET($AD$15:$AD$22,0,M33990-$AD$14),0)))),"Off","On")</f>
        <v>Off</v>
      </c>
    </row>
    <row r="33991" spans="12:16" x14ac:dyDescent="0.25">
      <c r="L33991" s="57">
        <v>45613.166666666664</v>
      </c>
      <c r="M33991" s="55">
        <f t="shared" si="1620"/>
        <v>2024</v>
      </c>
      <c r="N33991" s="55">
        <f t="shared" si="1621"/>
        <v>11</v>
      </c>
      <c r="O33991" s="55">
        <f t="shared" si="1622"/>
        <v>1</v>
      </c>
      <c r="P33991" s="54" t="str" cm="1">
        <f t="array" aca="1" ref="P33991" ca="1">IF(OR(O33991=1,O33991=7,INDEX($AD$28:$AO$51,HOUR(L33991)+1,N33991)&lt;&gt;"On",NOT(ISERROR(MATCH(DATE(M33991,N33991,DAY(L33991)),OFFSET($AD$15:$AD$22,0,M33991-$AD$14),0)))),"Off","On")</f>
        <v>Off</v>
      </c>
    </row>
    <row r="33992" spans="12:16" x14ac:dyDescent="0.25">
      <c r="L33992" s="57">
        <v>45613.208333333336</v>
      </c>
      <c r="M33992" s="55">
        <f t="shared" si="1620"/>
        <v>2024</v>
      </c>
      <c r="N33992" s="55">
        <f t="shared" si="1621"/>
        <v>11</v>
      </c>
      <c r="O33992" s="55">
        <f t="shared" si="1622"/>
        <v>1</v>
      </c>
      <c r="P33992" s="54" t="str" cm="1">
        <f t="array" aca="1" ref="P33992" ca="1">IF(OR(O33992=1,O33992=7,INDEX($AD$28:$AO$51,HOUR(L33992)+1,N33992)&lt;&gt;"On",NOT(ISERROR(MATCH(DATE(M33992,N33992,DAY(L33992)),OFFSET($AD$15:$AD$22,0,M33992-$AD$14),0)))),"Off","On")</f>
        <v>Off</v>
      </c>
    </row>
    <row r="33993" spans="12:16" x14ac:dyDescent="0.25">
      <c r="L33993" s="57">
        <v>45613.25</v>
      </c>
      <c r="M33993" s="55">
        <f t="shared" si="1620"/>
        <v>2024</v>
      </c>
      <c r="N33993" s="55">
        <f t="shared" si="1621"/>
        <v>11</v>
      </c>
      <c r="O33993" s="55">
        <f t="shared" si="1622"/>
        <v>1</v>
      </c>
      <c r="P33993" s="54" t="str" cm="1">
        <f t="array" aca="1" ref="P33993" ca="1">IF(OR(O33993=1,O33993=7,INDEX($AD$28:$AO$51,HOUR(L33993)+1,N33993)&lt;&gt;"On",NOT(ISERROR(MATCH(DATE(M33993,N33993,DAY(L33993)),OFFSET($AD$15:$AD$22,0,M33993-$AD$14),0)))),"Off","On")</f>
        <v>Off</v>
      </c>
    </row>
    <row r="33994" spans="12:16" x14ac:dyDescent="0.25">
      <c r="L33994" s="57">
        <v>45613.291666666664</v>
      </c>
      <c r="M33994" s="55">
        <f t="shared" si="1620"/>
        <v>2024</v>
      </c>
      <c r="N33994" s="55">
        <f t="shared" si="1621"/>
        <v>11</v>
      </c>
      <c r="O33994" s="55">
        <f t="shared" si="1622"/>
        <v>1</v>
      </c>
      <c r="P33994" s="54" t="str" cm="1">
        <f t="array" aca="1" ref="P33994" ca="1">IF(OR(O33994=1,O33994=7,INDEX($AD$28:$AO$51,HOUR(L33994)+1,N33994)&lt;&gt;"On",NOT(ISERROR(MATCH(DATE(M33994,N33994,DAY(L33994)),OFFSET($AD$15:$AD$22,0,M33994-$AD$14),0)))),"Off","On")</f>
        <v>Off</v>
      </c>
    </row>
    <row r="33995" spans="12:16" x14ac:dyDescent="0.25">
      <c r="L33995" s="57">
        <v>45613.333333333336</v>
      </c>
      <c r="M33995" s="55">
        <f t="shared" si="1620"/>
        <v>2024</v>
      </c>
      <c r="N33995" s="55">
        <f t="shared" si="1621"/>
        <v>11</v>
      </c>
      <c r="O33995" s="55">
        <f t="shared" si="1622"/>
        <v>1</v>
      </c>
      <c r="P33995" s="54" t="str" cm="1">
        <f t="array" aca="1" ref="P33995" ca="1">IF(OR(O33995=1,O33995=7,INDEX($AD$28:$AO$51,HOUR(L33995)+1,N33995)&lt;&gt;"On",NOT(ISERROR(MATCH(DATE(M33995,N33995,DAY(L33995)),OFFSET($AD$15:$AD$22,0,M33995-$AD$14),0)))),"Off","On")</f>
        <v>Off</v>
      </c>
    </row>
    <row r="33996" spans="12:16" x14ac:dyDescent="0.25">
      <c r="L33996" s="57">
        <v>45613.375</v>
      </c>
      <c r="M33996" s="55">
        <f t="shared" ref="M33996:M34059" si="1623">YEAR(L33996)</f>
        <v>2024</v>
      </c>
      <c r="N33996" s="55">
        <f t="shared" ref="N33996:N34059" si="1624">MONTH(L33996)</f>
        <v>11</v>
      </c>
      <c r="O33996" s="55">
        <f t="shared" ref="O33996:O34059" si="1625">WEEKDAY(L33996)</f>
        <v>1</v>
      </c>
      <c r="P33996" s="54" t="str" cm="1">
        <f t="array" aca="1" ref="P33996" ca="1">IF(OR(O33996=1,O33996=7,INDEX($AD$28:$AO$51,HOUR(L33996)+1,N33996)&lt;&gt;"On",NOT(ISERROR(MATCH(DATE(M33996,N33996,DAY(L33996)),OFFSET($AD$15:$AD$22,0,M33996-$AD$14),0)))),"Off","On")</f>
        <v>Off</v>
      </c>
    </row>
    <row r="33997" spans="12:16" x14ac:dyDescent="0.25">
      <c r="L33997" s="57">
        <v>45613.416666666664</v>
      </c>
      <c r="M33997" s="55">
        <f t="shared" si="1623"/>
        <v>2024</v>
      </c>
      <c r="N33997" s="55">
        <f t="shared" si="1624"/>
        <v>11</v>
      </c>
      <c r="O33997" s="55">
        <f t="shared" si="1625"/>
        <v>1</v>
      </c>
      <c r="P33997" s="54" t="str" cm="1">
        <f t="array" aca="1" ref="P33997" ca="1">IF(OR(O33997=1,O33997=7,INDEX($AD$28:$AO$51,HOUR(L33997)+1,N33997)&lt;&gt;"On",NOT(ISERROR(MATCH(DATE(M33997,N33997,DAY(L33997)),OFFSET($AD$15:$AD$22,0,M33997-$AD$14),0)))),"Off","On")</f>
        <v>Off</v>
      </c>
    </row>
    <row r="33998" spans="12:16" x14ac:dyDescent="0.25">
      <c r="L33998" s="57">
        <v>45613.458333333336</v>
      </c>
      <c r="M33998" s="55">
        <f t="shared" si="1623"/>
        <v>2024</v>
      </c>
      <c r="N33998" s="55">
        <f t="shared" si="1624"/>
        <v>11</v>
      </c>
      <c r="O33998" s="55">
        <f t="shared" si="1625"/>
        <v>1</v>
      </c>
      <c r="P33998" s="54" t="str" cm="1">
        <f t="array" aca="1" ref="P33998" ca="1">IF(OR(O33998=1,O33998=7,INDEX($AD$28:$AO$51,HOUR(L33998)+1,N33998)&lt;&gt;"On",NOT(ISERROR(MATCH(DATE(M33998,N33998,DAY(L33998)),OFFSET($AD$15:$AD$22,0,M33998-$AD$14),0)))),"Off","On")</f>
        <v>Off</v>
      </c>
    </row>
    <row r="33999" spans="12:16" x14ac:dyDescent="0.25">
      <c r="L33999" s="57">
        <v>45613.5</v>
      </c>
      <c r="M33999" s="55">
        <f t="shared" si="1623"/>
        <v>2024</v>
      </c>
      <c r="N33999" s="55">
        <f t="shared" si="1624"/>
        <v>11</v>
      </c>
      <c r="O33999" s="55">
        <f t="shared" si="1625"/>
        <v>1</v>
      </c>
      <c r="P33999" s="54" t="str" cm="1">
        <f t="array" aca="1" ref="P33999" ca="1">IF(OR(O33999=1,O33999=7,INDEX($AD$28:$AO$51,HOUR(L33999)+1,N33999)&lt;&gt;"On",NOT(ISERROR(MATCH(DATE(M33999,N33999,DAY(L33999)),OFFSET($AD$15:$AD$22,0,M33999-$AD$14),0)))),"Off","On")</f>
        <v>Off</v>
      </c>
    </row>
    <row r="34000" spans="12:16" x14ac:dyDescent="0.25">
      <c r="L34000" s="57">
        <v>45613.541666666664</v>
      </c>
      <c r="M34000" s="55">
        <f t="shared" si="1623"/>
        <v>2024</v>
      </c>
      <c r="N34000" s="55">
        <f t="shared" si="1624"/>
        <v>11</v>
      </c>
      <c r="O34000" s="55">
        <f t="shared" si="1625"/>
        <v>1</v>
      </c>
      <c r="P34000" s="54" t="str" cm="1">
        <f t="array" aca="1" ref="P34000" ca="1">IF(OR(O34000=1,O34000=7,INDEX($AD$28:$AO$51,HOUR(L34000)+1,N34000)&lt;&gt;"On",NOT(ISERROR(MATCH(DATE(M34000,N34000,DAY(L34000)),OFFSET($AD$15:$AD$22,0,M34000-$AD$14),0)))),"Off","On")</f>
        <v>Off</v>
      </c>
    </row>
    <row r="34001" spans="12:16" x14ac:dyDescent="0.25">
      <c r="L34001" s="57">
        <v>45613.583333333336</v>
      </c>
      <c r="M34001" s="55">
        <f t="shared" si="1623"/>
        <v>2024</v>
      </c>
      <c r="N34001" s="55">
        <f t="shared" si="1624"/>
        <v>11</v>
      </c>
      <c r="O34001" s="55">
        <f t="shared" si="1625"/>
        <v>1</v>
      </c>
      <c r="P34001" s="54" t="str" cm="1">
        <f t="array" aca="1" ref="P34001" ca="1">IF(OR(O34001=1,O34001=7,INDEX($AD$28:$AO$51,HOUR(L34001)+1,N34001)&lt;&gt;"On",NOT(ISERROR(MATCH(DATE(M34001,N34001,DAY(L34001)),OFFSET($AD$15:$AD$22,0,M34001-$AD$14),0)))),"Off","On")</f>
        <v>Off</v>
      </c>
    </row>
    <row r="34002" spans="12:16" x14ac:dyDescent="0.25">
      <c r="L34002" s="57">
        <v>45613.625</v>
      </c>
      <c r="M34002" s="55">
        <f t="shared" si="1623"/>
        <v>2024</v>
      </c>
      <c r="N34002" s="55">
        <f t="shared" si="1624"/>
        <v>11</v>
      </c>
      <c r="O34002" s="55">
        <f t="shared" si="1625"/>
        <v>1</v>
      </c>
      <c r="P34002" s="54" t="str" cm="1">
        <f t="array" aca="1" ref="P34002" ca="1">IF(OR(O34002=1,O34002=7,INDEX($AD$28:$AO$51,HOUR(L34002)+1,N34002)&lt;&gt;"On",NOT(ISERROR(MATCH(DATE(M34002,N34002,DAY(L34002)),OFFSET($AD$15:$AD$22,0,M34002-$AD$14),0)))),"Off","On")</f>
        <v>Off</v>
      </c>
    </row>
    <row r="34003" spans="12:16" x14ac:dyDescent="0.25">
      <c r="L34003" s="57">
        <v>45613.666666666664</v>
      </c>
      <c r="M34003" s="55">
        <f t="shared" si="1623"/>
        <v>2024</v>
      </c>
      <c r="N34003" s="55">
        <f t="shared" si="1624"/>
        <v>11</v>
      </c>
      <c r="O34003" s="55">
        <f t="shared" si="1625"/>
        <v>1</v>
      </c>
      <c r="P34003" s="54" t="str" cm="1">
        <f t="array" aca="1" ref="P34003" ca="1">IF(OR(O34003=1,O34003=7,INDEX($AD$28:$AO$51,HOUR(L34003)+1,N34003)&lt;&gt;"On",NOT(ISERROR(MATCH(DATE(M34003,N34003,DAY(L34003)),OFFSET($AD$15:$AD$22,0,M34003-$AD$14),0)))),"Off","On")</f>
        <v>Off</v>
      </c>
    </row>
    <row r="34004" spans="12:16" x14ac:dyDescent="0.25">
      <c r="L34004" s="57">
        <v>45613.708333333336</v>
      </c>
      <c r="M34004" s="55">
        <f t="shared" si="1623"/>
        <v>2024</v>
      </c>
      <c r="N34004" s="55">
        <f t="shared" si="1624"/>
        <v>11</v>
      </c>
      <c r="O34004" s="55">
        <f t="shared" si="1625"/>
        <v>1</v>
      </c>
      <c r="P34004" s="54" t="str" cm="1">
        <f t="array" aca="1" ref="P34004" ca="1">IF(OR(O34004=1,O34004=7,INDEX($AD$28:$AO$51,HOUR(L34004)+1,N34004)&lt;&gt;"On",NOT(ISERROR(MATCH(DATE(M34004,N34004,DAY(L34004)),OFFSET($AD$15:$AD$22,0,M34004-$AD$14),0)))),"Off","On")</f>
        <v>Off</v>
      </c>
    </row>
    <row r="34005" spans="12:16" x14ac:dyDescent="0.25">
      <c r="L34005" s="57">
        <v>45613.75</v>
      </c>
      <c r="M34005" s="55">
        <f t="shared" si="1623"/>
        <v>2024</v>
      </c>
      <c r="N34005" s="55">
        <f t="shared" si="1624"/>
        <v>11</v>
      </c>
      <c r="O34005" s="55">
        <f t="shared" si="1625"/>
        <v>1</v>
      </c>
      <c r="P34005" s="54" t="str" cm="1">
        <f t="array" aca="1" ref="P34005" ca="1">IF(OR(O34005=1,O34005=7,INDEX($AD$28:$AO$51,HOUR(L34005)+1,N34005)&lt;&gt;"On",NOT(ISERROR(MATCH(DATE(M34005,N34005,DAY(L34005)),OFFSET($AD$15:$AD$22,0,M34005-$AD$14),0)))),"Off","On")</f>
        <v>Off</v>
      </c>
    </row>
    <row r="34006" spans="12:16" x14ac:dyDescent="0.25">
      <c r="L34006" s="57">
        <v>45613.791666666664</v>
      </c>
      <c r="M34006" s="55">
        <f t="shared" si="1623"/>
        <v>2024</v>
      </c>
      <c r="N34006" s="55">
        <f t="shared" si="1624"/>
        <v>11</v>
      </c>
      <c r="O34006" s="55">
        <f t="shared" si="1625"/>
        <v>1</v>
      </c>
      <c r="P34006" s="54" t="str" cm="1">
        <f t="array" aca="1" ref="P34006" ca="1">IF(OR(O34006=1,O34006=7,INDEX($AD$28:$AO$51,HOUR(L34006)+1,N34006)&lt;&gt;"On",NOT(ISERROR(MATCH(DATE(M34006,N34006,DAY(L34006)),OFFSET($AD$15:$AD$22,0,M34006-$AD$14),0)))),"Off","On")</f>
        <v>Off</v>
      </c>
    </row>
    <row r="34007" spans="12:16" x14ac:dyDescent="0.25">
      <c r="L34007" s="57">
        <v>45613.833333333336</v>
      </c>
      <c r="M34007" s="55">
        <f t="shared" si="1623"/>
        <v>2024</v>
      </c>
      <c r="N34007" s="55">
        <f t="shared" si="1624"/>
        <v>11</v>
      </c>
      <c r="O34007" s="55">
        <f t="shared" si="1625"/>
        <v>1</v>
      </c>
      <c r="P34007" s="54" t="str" cm="1">
        <f t="array" aca="1" ref="P34007" ca="1">IF(OR(O34007=1,O34007=7,INDEX($AD$28:$AO$51,HOUR(L34007)+1,N34007)&lt;&gt;"On",NOT(ISERROR(MATCH(DATE(M34007,N34007,DAY(L34007)),OFFSET($AD$15:$AD$22,0,M34007-$AD$14),0)))),"Off","On")</f>
        <v>Off</v>
      </c>
    </row>
    <row r="34008" spans="12:16" x14ac:dyDescent="0.25">
      <c r="L34008" s="57">
        <v>45613.875</v>
      </c>
      <c r="M34008" s="55">
        <f t="shared" si="1623"/>
        <v>2024</v>
      </c>
      <c r="N34008" s="55">
        <f t="shared" si="1624"/>
        <v>11</v>
      </c>
      <c r="O34008" s="55">
        <f t="shared" si="1625"/>
        <v>1</v>
      </c>
      <c r="P34008" s="54" t="str" cm="1">
        <f t="array" aca="1" ref="P34008" ca="1">IF(OR(O34008=1,O34008=7,INDEX($AD$28:$AO$51,HOUR(L34008)+1,N34008)&lt;&gt;"On",NOT(ISERROR(MATCH(DATE(M34008,N34008,DAY(L34008)),OFFSET($AD$15:$AD$22,0,M34008-$AD$14),0)))),"Off","On")</f>
        <v>Off</v>
      </c>
    </row>
    <row r="34009" spans="12:16" x14ac:dyDescent="0.25">
      <c r="L34009" s="57">
        <v>45613.916666666664</v>
      </c>
      <c r="M34009" s="55">
        <f t="shared" si="1623"/>
        <v>2024</v>
      </c>
      <c r="N34009" s="55">
        <f t="shared" si="1624"/>
        <v>11</v>
      </c>
      <c r="O34009" s="55">
        <f t="shared" si="1625"/>
        <v>1</v>
      </c>
      <c r="P34009" s="54" t="str" cm="1">
        <f t="array" aca="1" ref="P34009" ca="1">IF(OR(O34009=1,O34009=7,INDEX($AD$28:$AO$51,HOUR(L34009)+1,N34009)&lt;&gt;"On",NOT(ISERROR(MATCH(DATE(M34009,N34009,DAY(L34009)),OFFSET($AD$15:$AD$22,0,M34009-$AD$14),0)))),"Off","On")</f>
        <v>Off</v>
      </c>
    </row>
    <row r="34010" spans="12:16" x14ac:dyDescent="0.25">
      <c r="L34010" s="57">
        <v>45613.958333333336</v>
      </c>
      <c r="M34010" s="55">
        <f t="shared" si="1623"/>
        <v>2024</v>
      </c>
      <c r="N34010" s="55">
        <f t="shared" si="1624"/>
        <v>11</v>
      </c>
      <c r="O34010" s="55">
        <f t="shared" si="1625"/>
        <v>1</v>
      </c>
      <c r="P34010" s="54" t="str" cm="1">
        <f t="array" aca="1" ref="P34010" ca="1">IF(OR(O34010=1,O34010=7,INDEX($AD$28:$AO$51,HOUR(L34010)+1,N34010)&lt;&gt;"On",NOT(ISERROR(MATCH(DATE(M34010,N34010,DAY(L34010)),OFFSET($AD$15:$AD$22,0,M34010-$AD$14),0)))),"Off","On")</f>
        <v>Off</v>
      </c>
    </row>
    <row r="34011" spans="12:16" x14ac:dyDescent="0.25">
      <c r="L34011" s="57">
        <v>45614</v>
      </c>
      <c r="M34011" s="55">
        <f t="shared" si="1623"/>
        <v>2024</v>
      </c>
      <c r="N34011" s="55">
        <f t="shared" si="1624"/>
        <v>11</v>
      </c>
      <c r="O34011" s="55">
        <f t="shared" si="1625"/>
        <v>2</v>
      </c>
      <c r="P34011" s="54" t="str" cm="1">
        <f t="array" aca="1" ref="P34011" ca="1">IF(OR(O34011=1,O34011=7,INDEX($AD$28:$AO$51,HOUR(L34011)+1,N34011)&lt;&gt;"On",NOT(ISERROR(MATCH(DATE(M34011,N34011,DAY(L34011)),OFFSET($AD$15:$AD$22,0,M34011-$AD$14),0)))),"Off","On")</f>
        <v>Off</v>
      </c>
    </row>
    <row r="34012" spans="12:16" x14ac:dyDescent="0.25">
      <c r="L34012" s="57">
        <v>45614.041666666664</v>
      </c>
      <c r="M34012" s="55">
        <f t="shared" si="1623"/>
        <v>2024</v>
      </c>
      <c r="N34012" s="55">
        <f t="shared" si="1624"/>
        <v>11</v>
      </c>
      <c r="O34012" s="55">
        <f t="shared" si="1625"/>
        <v>2</v>
      </c>
      <c r="P34012" s="54" t="str" cm="1">
        <f t="array" aca="1" ref="P34012" ca="1">IF(OR(O34012=1,O34012=7,INDEX($AD$28:$AO$51,HOUR(L34012)+1,N34012)&lt;&gt;"On",NOT(ISERROR(MATCH(DATE(M34012,N34012,DAY(L34012)),OFFSET($AD$15:$AD$22,0,M34012-$AD$14),0)))),"Off","On")</f>
        <v>Off</v>
      </c>
    </row>
    <row r="34013" spans="12:16" x14ac:dyDescent="0.25">
      <c r="L34013" s="57">
        <v>45614.083333333336</v>
      </c>
      <c r="M34013" s="55">
        <f t="shared" si="1623"/>
        <v>2024</v>
      </c>
      <c r="N34013" s="55">
        <f t="shared" si="1624"/>
        <v>11</v>
      </c>
      <c r="O34013" s="55">
        <f t="shared" si="1625"/>
        <v>2</v>
      </c>
      <c r="P34013" s="54" t="str" cm="1">
        <f t="array" aca="1" ref="P34013" ca="1">IF(OR(O34013=1,O34013=7,INDEX($AD$28:$AO$51,HOUR(L34013)+1,N34013)&lt;&gt;"On",NOT(ISERROR(MATCH(DATE(M34013,N34013,DAY(L34013)),OFFSET($AD$15:$AD$22,0,M34013-$AD$14),0)))),"Off","On")</f>
        <v>Off</v>
      </c>
    </row>
    <row r="34014" spans="12:16" x14ac:dyDescent="0.25">
      <c r="L34014" s="57">
        <v>45614.125</v>
      </c>
      <c r="M34014" s="55">
        <f t="shared" si="1623"/>
        <v>2024</v>
      </c>
      <c r="N34014" s="55">
        <f t="shared" si="1624"/>
        <v>11</v>
      </c>
      <c r="O34014" s="55">
        <f t="shared" si="1625"/>
        <v>2</v>
      </c>
      <c r="P34014" s="54" t="str" cm="1">
        <f t="array" aca="1" ref="P34014" ca="1">IF(OR(O34014=1,O34014=7,INDEX($AD$28:$AO$51,HOUR(L34014)+1,N34014)&lt;&gt;"On",NOT(ISERROR(MATCH(DATE(M34014,N34014,DAY(L34014)),OFFSET($AD$15:$AD$22,0,M34014-$AD$14),0)))),"Off","On")</f>
        <v>Off</v>
      </c>
    </row>
    <row r="34015" spans="12:16" x14ac:dyDescent="0.25">
      <c r="L34015" s="57">
        <v>45614.166666666664</v>
      </c>
      <c r="M34015" s="55">
        <f t="shared" si="1623"/>
        <v>2024</v>
      </c>
      <c r="N34015" s="55">
        <f t="shared" si="1624"/>
        <v>11</v>
      </c>
      <c r="O34015" s="55">
        <f t="shared" si="1625"/>
        <v>2</v>
      </c>
      <c r="P34015" s="54" t="str" cm="1">
        <f t="array" aca="1" ref="P34015" ca="1">IF(OR(O34015=1,O34015=7,INDEX($AD$28:$AO$51,HOUR(L34015)+1,N34015)&lt;&gt;"On",NOT(ISERROR(MATCH(DATE(M34015,N34015,DAY(L34015)),OFFSET($AD$15:$AD$22,0,M34015-$AD$14),0)))),"Off","On")</f>
        <v>Off</v>
      </c>
    </row>
    <row r="34016" spans="12:16" x14ac:dyDescent="0.25">
      <c r="L34016" s="57">
        <v>45614.208333333336</v>
      </c>
      <c r="M34016" s="55">
        <f t="shared" si="1623"/>
        <v>2024</v>
      </c>
      <c r="N34016" s="55">
        <f t="shared" si="1624"/>
        <v>11</v>
      </c>
      <c r="O34016" s="55">
        <f t="shared" si="1625"/>
        <v>2</v>
      </c>
      <c r="P34016" s="54" t="str" cm="1">
        <f t="array" aca="1" ref="P34016" ca="1">IF(OR(O34016=1,O34016=7,INDEX($AD$28:$AO$51,HOUR(L34016)+1,N34016)&lt;&gt;"On",NOT(ISERROR(MATCH(DATE(M34016,N34016,DAY(L34016)),OFFSET($AD$15:$AD$22,0,M34016-$AD$14),0)))),"Off","On")</f>
        <v>Off</v>
      </c>
    </row>
    <row r="34017" spans="12:16" x14ac:dyDescent="0.25">
      <c r="L34017" s="57">
        <v>45614.25</v>
      </c>
      <c r="M34017" s="55">
        <f t="shared" si="1623"/>
        <v>2024</v>
      </c>
      <c r="N34017" s="55">
        <f t="shared" si="1624"/>
        <v>11</v>
      </c>
      <c r="O34017" s="55">
        <f t="shared" si="1625"/>
        <v>2</v>
      </c>
      <c r="P34017" s="54" t="str" cm="1">
        <f t="array" aca="1" ref="P34017" ca="1">IF(OR(O34017=1,O34017=7,INDEX($AD$28:$AO$51,HOUR(L34017)+1,N34017)&lt;&gt;"On",NOT(ISERROR(MATCH(DATE(M34017,N34017,DAY(L34017)),OFFSET($AD$15:$AD$22,0,M34017-$AD$14),0)))),"Off","On")</f>
        <v>On</v>
      </c>
    </row>
    <row r="34018" spans="12:16" x14ac:dyDescent="0.25">
      <c r="L34018" s="57">
        <v>45614.291666666664</v>
      </c>
      <c r="M34018" s="55">
        <f t="shared" si="1623"/>
        <v>2024</v>
      </c>
      <c r="N34018" s="55">
        <f t="shared" si="1624"/>
        <v>11</v>
      </c>
      <c r="O34018" s="55">
        <f t="shared" si="1625"/>
        <v>2</v>
      </c>
      <c r="P34018" s="54" t="str" cm="1">
        <f t="array" aca="1" ref="P34018" ca="1">IF(OR(O34018=1,O34018=7,INDEX($AD$28:$AO$51,HOUR(L34018)+1,N34018)&lt;&gt;"On",NOT(ISERROR(MATCH(DATE(M34018,N34018,DAY(L34018)),OFFSET($AD$15:$AD$22,0,M34018-$AD$14),0)))),"Off","On")</f>
        <v>On</v>
      </c>
    </row>
    <row r="34019" spans="12:16" x14ac:dyDescent="0.25">
      <c r="L34019" s="57">
        <v>45614.333333333336</v>
      </c>
      <c r="M34019" s="55">
        <f t="shared" si="1623"/>
        <v>2024</v>
      </c>
      <c r="N34019" s="55">
        <f t="shared" si="1624"/>
        <v>11</v>
      </c>
      <c r="O34019" s="55">
        <f t="shared" si="1625"/>
        <v>2</v>
      </c>
      <c r="P34019" s="54" t="str" cm="1">
        <f t="array" aca="1" ref="P34019" ca="1">IF(OR(O34019=1,O34019=7,INDEX($AD$28:$AO$51,HOUR(L34019)+1,N34019)&lt;&gt;"On",NOT(ISERROR(MATCH(DATE(M34019,N34019,DAY(L34019)),OFFSET($AD$15:$AD$22,0,M34019-$AD$14),0)))),"Off","On")</f>
        <v>On</v>
      </c>
    </row>
    <row r="34020" spans="12:16" x14ac:dyDescent="0.25">
      <c r="L34020" s="57">
        <v>45614.375</v>
      </c>
      <c r="M34020" s="55">
        <f t="shared" si="1623"/>
        <v>2024</v>
      </c>
      <c r="N34020" s="55">
        <f t="shared" si="1624"/>
        <v>11</v>
      </c>
      <c r="O34020" s="55">
        <f t="shared" si="1625"/>
        <v>2</v>
      </c>
      <c r="P34020" s="54" t="str" cm="1">
        <f t="array" aca="1" ref="P34020" ca="1">IF(OR(O34020=1,O34020=7,INDEX($AD$28:$AO$51,HOUR(L34020)+1,N34020)&lt;&gt;"On",NOT(ISERROR(MATCH(DATE(M34020,N34020,DAY(L34020)),OFFSET($AD$15:$AD$22,0,M34020-$AD$14),0)))),"Off","On")</f>
        <v>Off</v>
      </c>
    </row>
    <row r="34021" spans="12:16" x14ac:dyDescent="0.25">
      <c r="L34021" s="57">
        <v>45614.416666666664</v>
      </c>
      <c r="M34021" s="55">
        <f t="shared" si="1623"/>
        <v>2024</v>
      </c>
      <c r="N34021" s="55">
        <f t="shared" si="1624"/>
        <v>11</v>
      </c>
      <c r="O34021" s="55">
        <f t="shared" si="1625"/>
        <v>2</v>
      </c>
      <c r="P34021" s="54" t="str" cm="1">
        <f t="array" aca="1" ref="P34021" ca="1">IF(OR(O34021=1,O34021=7,INDEX($AD$28:$AO$51,HOUR(L34021)+1,N34021)&lt;&gt;"On",NOT(ISERROR(MATCH(DATE(M34021,N34021,DAY(L34021)),OFFSET($AD$15:$AD$22,0,M34021-$AD$14),0)))),"Off","On")</f>
        <v>Off</v>
      </c>
    </row>
    <row r="34022" spans="12:16" x14ac:dyDescent="0.25">
      <c r="L34022" s="57">
        <v>45614.458333333336</v>
      </c>
      <c r="M34022" s="55">
        <f t="shared" si="1623"/>
        <v>2024</v>
      </c>
      <c r="N34022" s="55">
        <f t="shared" si="1624"/>
        <v>11</v>
      </c>
      <c r="O34022" s="55">
        <f t="shared" si="1625"/>
        <v>2</v>
      </c>
      <c r="P34022" s="54" t="str" cm="1">
        <f t="array" aca="1" ref="P34022" ca="1">IF(OR(O34022=1,O34022=7,INDEX($AD$28:$AO$51,HOUR(L34022)+1,N34022)&lt;&gt;"On",NOT(ISERROR(MATCH(DATE(M34022,N34022,DAY(L34022)),OFFSET($AD$15:$AD$22,0,M34022-$AD$14),0)))),"Off","On")</f>
        <v>Off</v>
      </c>
    </row>
    <row r="34023" spans="12:16" x14ac:dyDescent="0.25">
      <c r="L34023" s="57">
        <v>45614.5</v>
      </c>
      <c r="M34023" s="55">
        <f t="shared" si="1623"/>
        <v>2024</v>
      </c>
      <c r="N34023" s="55">
        <f t="shared" si="1624"/>
        <v>11</v>
      </c>
      <c r="O34023" s="55">
        <f t="shared" si="1625"/>
        <v>2</v>
      </c>
      <c r="P34023" s="54" t="str" cm="1">
        <f t="array" aca="1" ref="P34023" ca="1">IF(OR(O34023=1,O34023=7,INDEX($AD$28:$AO$51,HOUR(L34023)+1,N34023)&lt;&gt;"On",NOT(ISERROR(MATCH(DATE(M34023,N34023,DAY(L34023)),OFFSET($AD$15:$AD$22,0,M34023-$AD$14),0)))),"Off","On")</f>
        <v>Off</v>
      </c>
    </row>
    <row r="34024" spans="12:16" x14ac:dyDescent="0.25">
      <c r="L34024" s="57">
        <v>45614.541666666664</v>
      </c>
      <c r="M34024" s="55">
        <f t="shared" si="1623"/>
        <v>2024</v>
      </c>
      <c r="N34024" s="55">
        <f t="shared" si="1624"/>
        <v>11</v>
      </c>
      <c r="O34024" s="55">
        <f t="shared" si="1625"/>
        <v>2</v>
      </c>
      <c r="P34024" s="54" t="str" cm="1">
        <f t="array" aca="1" ref="P34024" ca="1">IF(OR(O34024=1,O34024=7,INDEX($AD$28:$AO$51,HOUR(L34024)+1,N34024)&lt;&gt;"On",NOT(ISERROR(MATCH(DATE(M34024,N34024,DAY(L34024)),OFFSET($AD$15:$AD$22,0,M34024-$AD$14),0)))),"Off","On")</f>
        <v>Off</v>
      </c>
    </row>
    <row r="34025" spans="12:16" x14ac:dyDescent="0.25">
      <c r="L34025" s="57">
        <v>45614.583333333336</v>
      </c>
      <c r="M34025" s="55">
        <f t="shared" si="1623"/>
        <v>2024</v>
      </c>
      <c r="N34025" s="55">
        <f t="shared" si="1624"/>
        <v>11</v>
      </c>
      <c r="O34025" s="55">
        <f t="shared" si="1625"/>
        <v>2</v>
      </c>
      <c r="P34025" s="54" t="str" cm="1">
        <f t="array" aca="1" ref="P34025" ca="1">IF(OR(O34025=1,O34025=7,INDEX($AD$28:$AO$51,HOUR(L34025)+1,N34025)&lt;&gt;"On",NOT(ISERROR(MATCH(DATE(M34025,N34025,DAY(L34025)),OFFSET($AD$15:$AD$22,0,M34025-$AD$14),0)))),"Off","On")</f>
        <v>Off</v>
      </c>
    </row>
    <row r="34026" spans="12:16" x14ac:dyDescent="0.25">
      <c r="L34026" s="57">
        <v>45614.625</v>
      </c>
      <c r="M34026" s="55">
        <f t="shared" si="1623"/>
        <v>2024</v>
      </c>
      <c r="N34026" s="55">
        <f t="shared" si="1624"/>
        <v>11</v>
      </c>
      <c r="O34026" s="55">
        <f t="shared" si="1625"/>
        <v>2</v>
      </c>
      <c r="P34026" s="54" t="str" cm="1">
        <f t="array" aca="1" ref="P34026" ca="1">IF(OR(O34026=1,O34026=7,INDEX($AD$28:$AO$51,HOUR(L34026)+1,N34026)&lt;&gt;"On",NOT(ISERROR(MATCH(DATE(M34026,N34026,DAY(L34026)),OFFSET($AD$15:$AD$22,0,M34026-$AD$14),0)))),"Off","On")</f>
        <v>Off</v>
      </c>
    </row>
    <row r="34027" spans="12:16" x14ac:dyDescent="0.25">
      <c r="L34027" s="57">
        <v>45614.666666666664</v>
      </c>
      <c r="M34027" s="55">
        <f t="shared" si="1623"/>
        <v>2024</v>
      </c>
      <c r="N34027" s="55">
        <f t="shared" si="1624"/>
        <v>11</v>
      </c>
      <c r="O34027" s="55">
        <f t="shared" si="1625"/>
        <v>2</v>
      </c>
      <c r="P34027" s="54" t="str" cm="1">
        <f t="array" aca="1" ref="P34027" ca="1">IF(OR(O34027=1,O34027=7,INDEX($AD$28:$AO$51,HOUR(L34027)+1,N34027)&lt;&gt;"On",NOT(ISERROR(MATCH(DATE(M34027,N34027,DAY(L34027)),OFFSET($AD$15:$AD$22,0,M34027-$AD$14),0)))),"Off","On")</f>
        <v>Off</v>
      </c>
    </row>
    <row r="34028" spans="12:16" x14ac:dyDescent="0.25">
      <c r="L34028" s="57">
        <v>45614.708333333336</v>
      </c>
      <c r="M34028" s="55">
        <f t="shared" si="1623"/>
        <v>2024</v>
      </c>
      <c r="N34028" s="55">
        <f t="shared" si="1624"/>
        <v>11</v>
      </c>
      <c r="O34028" s="55">
        <f t="shared" si="1625"/>
        <v>2</v>
      </c>
      <c r="P34028" s="54" t="str" cm="1">
        <f t="array" aca="1" ref="P34028" ca="1">IF(OR(O34028=1,O34028=7,INDEX($AD$28:$AO$51,HOUR(L34028)+1,N34028)&lt;&gt;"On",NOT(ISERROR(MATCH(DATE(M34028,N34028,DAY(L34028)),OFFSET($AD$15:$AD$22,0,M34028-$AD$14),0)))),"Off","On")</f>
        <v>Off</v>
      </c>
    </row>
    <row r="34029" spans="12:16" x14ac:dyDescent="0.25">
      <c r="L34029" s="57">
        <v>45614.75</v>
      </c>
      <c r="M34029" s="55">
        <f t="shared" si="1623"/>
        <v>2024</v>
      </c>
      <c r="N34029" s="55">
        <f t="shared" si="1624"/>
        <v>11</v>
      </c>
      <c r="O34029" s="55">
        <f t="shared" si="1625"/>
        <v>2</v>
      </c>
      <c r="P34029" s="54" t="str" cm="1">
        <f t="array" aca="1" ref="P34029" ca="1">IF(OR(O34029=1,O34029=7,INDEX($AD$28:$AO$51,HOUR(L34029)+1,N34029)&lt;&gt;"On",NOT(ISERROR(MATCH(DATE(M34029,N34029,DAY(L34029)),OFFSET($AD$15:$AD$22,0,M34029-$AD$14),0)))),"Off","On")</f>
        <v>On</v>
      </c>
    </row>
    <row r="34030" spans="12:16" x14ac:dyDescent="0.25">
      <c r="L34030" s="57">
        <v>45614.791666666664</v>
      </c>
      <c r="M34030" s="55">
        <f t="shared" si="1623"/>
        <v>2024</v>
      </c>
      <c r="N34030" s="55">
        <f t="shared" si="1624"/>
        <v>11</v>
      </c>
      <c r="O34030" s="55">
        <f t="shared" si="1625"/>
        <v>2</v>
      </c>
      <c r="P34030" s="54" t="str" cm="1">
        <f t="array" aca="1" ref="P34030" ca="1">IF(OR(O34030=1,O34030=7,INDEX($AD$28:$AO$51,HOUR(L34030)+1,N34030)&lt;&gt;"On",NOT(ISERROR(MATCH(DATE(M34030,N34030,DAY(L34030)),OFFSET($AD$15:$AD$22,0,M34030-$AD$14),0)))),"Off","On")</f>
        <v>On</v>
      </c>
    </row>
    <row r="34031" spans="12:16" x14ac:dyDescent="0.25">
      <c r="L34031" s="57">
        <v>45614.833333333336</v>
      </c>
      <c r="M34031" s="55">
        <f t="shared" si="1623"/>
        <v>2024</v>
      </c>
      <c r="N34031" s="55">
        <f t="shared" si="1624"/>
        <v>11</v>
      </c>
      <c r="O34031" s="55">
        <f t="shared" si="1625"/>
        <v>2</v>
      </c>
      <c r="P34031" s="54" t="str" cm="1">
        <f t="array" aca="1" ref="P34031" ca="1">IF(OR(O34031=1,O34031=7,INDEX($AD$28:$AO$51,HOUR(L34031)+1,N34031)&lt;&gt;"On",NOT(ISERROR(MATCH(DATE(M34031,N34031,DAY(L34031)),OFFSET($AD$15:$AD$22,0,M34031-$AD$14),0)))),"Off","On")</f>
        <v>On</v>
      </c>
    </row>
    <row r="34032" spans="12:16" x14ac:dyDescent="0.25">
      <c r="L34032" s="57">
        <v>45614.875</v>
      </c>
      <c r="M34032" s="55">
        <f t="shared" si="1623"/>
        <v>2024</v>
      </c>
      <c r="N34032" s="55">
        <f t="shared" si="1624"/>
        <v>11</v>
      </c>
      <c r="O34032" s="55">
        <f t="shared" si="1625"/>
        <v>2</v>
      </c>
      <c r="P34032" s="54" t="str" cm="1">
        <f t="array" aca="1" ref="P34032" ca="1">IF(OR(O34032=1,O34032=7,INDEX($AD$28:$AO$51,HOUR(L34032)+1,N34032)&lt;&gt;"On",NOT(ISERROR(MATCH(DATE(M34032,N34032,DAY(L34032)),OFFSET($AD$15:$AD$22,0,M34032-$AD$14),0)))),"Off","On")</f>
        <v>On</v>
      </c>
    </row>
    <row r="34033" spans="12:16" x14ac:dyDescent="0.25">
      <c r="L34033" s="57">
        <v>45614.916666666664</v>
      </c>
      <c r="M34033" s="55">
        <f t="shared" si="1623"/>
        <v>2024</v>
      </c>
      <c r="N34033" s="55">
        <f t="shared" si="1624"/>
        <v>11</v>
      </c>
      <c r="O34033" s="55">
        <f t="shared" si="1625"/>
        <v>2</v>
      </c>
      <c r="P34033" s="54" t="str" cm="1">
        <f t="array" aca="1" ref="P34033" ca="1">IF(OR(O34033=1,O34033=7,INDEX($AD$28:$AO$51,HOUR(L34033)+1,N34033)&lt;&gt;"On",NOT(ISERROR(MATCH(DATE(M34033,N34033,DAY(L34033)),OFFSET($AD$15:$AD$22,0,M34033-$AD$14),0)))),"Off","On")</f>
        <v>Off</v>
      </c>
    </row>
    <row r="34034" spans="12:16" x14ac:dyDescent="0.25">
      <c r="L34034" s="57">
        <v>45614.958333333336</v>
      </c>
      <c r="M34034" s="55">
        <f t="shared" si="1623"/>
        <v>2024</v>
      </c>
      <c r="N34034" s="55">
        <f t="shared" si="1624"/>
        <v>11</v>
      </c>
      <c r="O34034" s="55">
        <f t="shared" si="1625"/>
        <v>2</v>
      </c>
      <c r="P34034" s="54" t="str" cm="1">
        <f t="array" aca="1" ref="P34034" ca="1">IF(OR(O34034=1,O34034=7,INDEX($AD$28:$AO$51,HOUR(L34034)+1,N34034)&lt;&gt;"On",NOT(ISERROR(MATCH(DATE(M34034,N34034,DAY(L34034)),OFFSET($AD$15:$AD$22,0,M34034-$AD$14),0)))),"Off","On")</f>
        <v>Off</v>
      </c>
    </row>
    <row r="34035" spans="12:16" x14ac:dyDescent="0.25">
      <c r="L34035" s="57">
        <v>45615</v>
      </c>
      <c r="M34035" s="55">
        <f t="shared" si="1623"/>
        <v>2024</v>
      </c>
      <c r="N34035" s="55">
        <f t="shared" si="1624"/>
        <v>11</v>
      </c>
      <c r="O34035" s="55">
        <f t="shared" si="1625"/>
        <v>3</v>
      </c>
      <c r="P34035" s="54" t="str" cm="1">
        <f t="array" aca="1" ref="P34035" ca="1">IF(OR(O34035=1,O34035=7,INDEX($AD$28:$AO$51,HOUR(L34035)+1,N34035)&lt;&gt;"On",NOT(ISERROR(MATCH(DATE(M34035,N34035,DAY(L34035)),OFFSET($AD$15:$AD$22,0,M34035-$AD$14),0)))),"Off","On")</f>
        <v>Off</v>
      </c>
    </row>
    <row r="34036" spans="12:16" x14ac:dyDescent="0.25">
      <c r="L34036" s="57">
        <v>45615.041666666664</v>
      </c>
      <c r="M34036" s="55">
        <f t="shared" si="1623"/>
        <v>2024</v>
      </c>
      <c r="N34036" s="55">
        <f t="shared" si="1624"/>
        <v>11</v>
      </c>
      <c r="O34036" s="55">
        <f t="shared" si="1625"/>
        <v>3</v>
      </c>
      <c r="P34036" s="54" t="str" cm="1">
        <f t="array" aca="1" ref="P34036" ca="1">IF(OR(O34036=1,O34036=7,INDEX($AD$28:$AO$51,HOUR(L34036)+1,N34036)&lt;&gt;"On",NOT(ISERROR(MATCH(DATE(M34036,N34036,DAY(L34036)),OFFSET($AD$15:$AD$22,0,M34036-$AD$14),0)))),"Off","On")</f>
        <v>Off</v>
      </c>
    </row>
    <row r="34037" spans="12:16" x14ac:dyDescent="0.25">
      <c r="L34037" s="57">
        <v>45615.083333333336</v>
      </c>
      <c r="M34037" s="55">
        <f t="shared" si="1623"/>
        <v>2024</v>
      </c>
      <c r="N34037" s="55">
        <f t="shared" si="1624"/>
        <v>11</v>
      </c>
      <c r="O34037" s="55">
        <f t="shared" si="1625"/>
        <v>3</v>
      </c>
      <c r="P34037" s="54" t="str" cm="1">
        <f t="array" aca="1" ref="P34037" ca="1">IF(OR(O34037=1,O34037=7,INDEX($AD$28:$AO$51,HOUR(L34037)+1,N34037)&lt;&gt;"On",NOT(ISERROR(MATCH(DATE(M34037,N34037,DAY(L34037)),OFFSET($AD$15:$AD$22,0,M34037-$AD$14),0)))),"Off","On")</f>
        <v>Off</v>
      </c>
    </row>
    <row r="34038" spans="12:16" x14ac:dyDescent="0.25">
      <c r="L34038" s="57">
        <v>45615.125</v>
      </c>
      <c r="M34038" s="55">
        <f t="shared" si="1623"/>
        <v>2024</v>
      </c>
      <c r="N34038" s="55">
        <f t="shared" si="1624"/>
        <v>11</v>
      </c>
      <c r="O34038" s="55">
        <f t="shared" si="1625"/>
        <v>3</v>
      </c>
      <c r="P34038" s="54" t="str" cm="1">
        <f t="array" aca="1" ref="P34038" ca="1">IF(OR(O34038=1,O34038=7,INDEX($AD$28:$AO$51,HOUR(L34038)+1,N34038)&lt;&gt;"On",NOT(ISERROR(MATCH(DATE(M34038,N34038,DAY(L34038)),OFFSET($AD$15:$AD$22,0,M34038-$AD$14),0)))),"Off","On")</f>
        <v>Off</v>
      </c>
    </row>
    <row r="34039" spans="12:16" x14ac:dyDescent="0.25">
      <c r="L34039" s="57">
        <v>45615.166666666664</v>
      </c>
      <c r="M34039" s="55">
        <f t="shared" si="1623"/>
        <v>2024</v>
      </c>
      <c r="N34039" s="55">
        <f t="shared" si="1624"/>
        <v>11</v>
      </c>
      <c r="O34039" s="55">
        <f t="shared" si="1625"/>
        <v>3</v>
      </c>
      <c r="P34039" s="54" t="str" cm="1">
        <f t="array" aca="1" ref="P34039" ca="1">IF(OR(O34039=1,O34039=7,INDEX($AD$28:$AO$51,HOUR(L34039)+1,N34039)&lt;&gt;"On",NOT(ISERROR(MATCH(DATE(M34039,N34039,DAY(L34039)),OFFSET($AD$15:$AD$22,0,M34039-$AD$14),0)))),"Off","On")</f>
        <v>Off</v>
      </c>
    </row>
    <row r="34040" spans="12:16" x14ac:dyDescent="0.25">
      <c r="L34040" s="57">
        <v>45615.208333333336</v>
      </c>
      <c r="M34040" s="55">
        <f t="shared" si="1623"/>
        <v>2024</v>
      </c>
      <c r="N34040" s="55">
        <f t="shared" si="1624"/>
        <v>11</v>
      </c>
      <c r="O34040" s="55">
        <f t="shared" si="1625"/>
        <v>3</v>
      </c>
      <c r="P34040" s="54" t="str" cm="1">
        <f t="array" aca="1" ref="P34040" ca="1">IF(OR(O34040=1,O34040=7,INDEX($AD$28:$AO$51,HOUR(L34040)+1,N34040)&lt;&gt;"On",NOT(ISERROR(MATCH(DATE(M34040,N34040,DAY(L34040)),OFFSET($AD$15:$AD$22,0,M34040-$AD$14),0)))),"Off","On")</f>
        <v>Off</v>
      </c>
    </row>
    <row r="34041" spans="12:16" x14ac:dyDescent="0.25">
      <c r="L34041" s="57">
        <v>45615.25</v>
      </c>
      <c r="M34041" s="55">
        <f t="shared" si="1623"/>
        <v>2024</v>
      </c>
      <c r="N34041" s="55">
        <f t="shared" si="1624"/>
        <v>11</v>
      </c>
      <c r="O34041" s="55">
        <f t="shared" si="1625"/>
        <v>3</v>
      </c>
      <c r="P34041" s="54" t="str" cm="1">
        <f t="array" aca="1" ref="P34041" ca="1">IF(OR(O34041=1,O34041=7,INDEX($AD$28:$AO$51,HOUR(L34041)+1,N34041)&lt;&gt;"On",NOT(ISERROR(MATCH(DATE(M34041,N34041,DAY(L34041)),OFFSET($AD$15:$AD$22,0,M34041-$AD$14),0)))),"Off","On")</f>
        <v>On</v>
      </c>
    </row>
    <row r="34042" spans="12:16" x14ac:dyDescent="0.25">
      <c r="L34042" s="57">
        <v>45615.291666666664</v>
      </c>
      <c r="M34042" s="55">
        <f t="shared" si="1623"/>
        <v>2024</v>
      </c>
      <c r="N34042" s="55">
        <f t="shared" si="1624"/>
        <v>11</v>
      </c>
      <c r="O34042" s="55">
        <f t="shared" si="1625"/>
        <v>3</v>
      </c>
      <c r="P34042" s="54" t="str" cm="1">
        <f t="array" aca="1" ref="P34042" ca="1">IF(OR(O34042=1,O34042=7,INDEX($AD$28:$AO$51,HOUR(L34042)+1,N34042)&lt;&gt;"On",NOT(ISERROR(MATCH(DATE(M34042,N34042,DAY(L34042)),OFFSET($AD$15:$AD$22,0,M34042-$AD$14),0)))),"Off","On")</f>
        <v>On</v>
      </c>
    </row>
    <row r="34043" spans="12:16" x14ac:dyDescent="0.25">
      <c r="L34043" s="57">
        <v>45615.333333333336</v>
      </c>
      <c r="M34043" s="55">
        <f t="shared" si="1623"/>
        <v>2024</v>
      </c>
      <c r="N34043" s="55">
        <f t="shared" si="1624"/>
        <v>11</v>
      </c>
      <c r="O34043" s="55">
        <f t="shared" si="1625"/>
        <v>3</v>
      </c>
      <c r="P34043" s="54" t="str" cm="1">
        <f t="array" aca="1" ref="P34043" ca="1">IF(OR(O34043=1,O34043=7,INDEX($AD$28:$AO$51,HOUR(L34043)+1,N34043)&lt;&gt;"On",NOT(ISERROR(MATCH(DATE(M34043,N34043,DAY(L34043)),OFFSET($AD$15:$AD$22,0,M34043-$AD$14),0)))),"Off","On")</f>
        <v>On</v>
      </c>
    </row>
    <row r="34044" spans="12:16" x14ac:dyDescent="0.25">
      <c r="L34044" s="57">
        <v>45615.375</v>
      </c>
      <c r="M34044" s="55">
        <f t="shared" si="1623"/>
        <v>2024</v>
      </c>
      <c r="N34044" s="55">
        <f t="shared" si="1624"/>
        <v>11</v>
      </c>
      <c r="O34044" s="55">
        <f t="shared" si="1625"/>
        <v>3</v>
      </c>
      <c r="P34044" s="54" t="str" cm="1">
        <f t="array" aca="1" ref="P34044" ca="1">IF(OR(O34044=1,O34044=7,INDEX($AD$28:$AO$51,HOUR(L34044)+1,N34044)&lt;&gt;"On",NOT(ISERROR(MATCH(DATE(M34044,N34044,DAY(L34044)),OFFSET($AD$15:$AD$22,0,M34044-$AD$14),0)))),"Off","On")</f>
        <v>Off</v>
      </c>
    </row>
    <row r="34045" spans="12:16" x14ac:dyDescent="0.25">
      <c r="L34045" s="57">
        <v>45615.416666666664</v>
      </c>
      <c r="M34045" s="55">
        <f t="shared" si="1623"/>
        <v>2024</v>
      </c>
      <c r="N34045" s="55">
        <f t="shared" si="1624"/>
        <v>11</v>
      </c>
      <c r="O34045" s="55">
        <f t="shared" si="1625"/>
        <v>3</v>
      </c>
      <c r="P34045" s="54" t="str" cm="1">
        <f t="array" aca="1" ref="P34045" ca="1">IF(OR(O34045=1,O34045=7,INDEX($AD$28:$AO$51,HOUR(L34045)+1,N34045)&lt;&gt;"On",NOT(ISERROR(MATCH(DATE(M34045,N34045,DAY(L34045)),OFFSET($AD$15:$AD$22,0,M34045-$AD$14),0)))),"Off","On")</f>
        <v>Off</v>
      </c>
    </row>
    <row r="34046" spans="12:16" x14ac:dyDescent="0.25">
      <c r="L34046" s="57">
        <v>45615.458333333336</v>
      </c>
      <c r="M34046" s="55">
        <f t="shared" si="1623"/>
        <v>2024</v>
      </c>
      <c r="N34046" s="55">
        <f t="shared" si="1624"/>
        <v>11</v>
      </c>
      <c r="O34046" s="55">
        <f t="shared" si="1625"/>
        <v>3</v>
      </c>
      <c r="P34046" s="54" t="str" cm="1">
        <f t="array" aca="1" ref="P34046" ca="1">IF(OR(O34046=1,O34046=7,INDEX($AD$28:$AO$51,HOUR(L34046)+1,N34046)&lt;&gt;"On",NOT(ISERROR(MATCH(DATE(M34046,N34046,DAY(L34046)),OFFSET($AD$15:$AD$22,0,M34046-$AD$14),0)))),"Off","On")</f>
        <v>Off</v>
      </c>
    </row>
    <row r="34047" spans="12:16" x14ac:dyDescent="0.25">
      <c r="L34047" s="57">
        <v>45615.5</v>
      </c>
      <c r="M34047" s="55">
        <f t="shared" si="1623"/>
        <v>2024</v>
      </c>
      <c r="N34047" s="55">
        <f t="shared" si="1624"/>
        <v>11</v>
      </c>
      <c r="O34047" s="55">
        <f t="shared" si="1625"/>
        <v>3</v>
      </c>
      <c r="P34047" s="54" t="str" cm="1">
        <f t="array" aca="1" ref="P34047" ca="1">IF(OR(O34047=1,O34047=7,INDEX($AD$28:$AO$51,HOUR(L34047)+1,N34047)&lt;&gt;"On",NOT(ISERROR(MATCH(DATE(M34047,N34047,DAY(L34047)),OFFSET($AD$15:$AD$22,0,M34047-$AD$14),0)))),"Off","On")</f>
        <v>Off</v>
      </c>
    </row>
    <row r="34048" spans="12:16" x14ac:dyDescent="0.25">
      <c r="L34048" s="57">
        <v>45615.541666666664</v>
      </c>
      <c r="M34048" s="55">
        <f t="shared" si="1623"/>
        <v>2024</v>
      </c>
      <c r="N34048" s="55">
        <f t="shared" si="1624"/>
        <v>11</v>
      </c>
      <c r="O34048" s="55">
        <f t="shared" si="1625"/>
        <v>3</v>
      </c>
      <c r="P34048" s="54" t="str" cm="1">
        <f t="array" aca="1" ref="P34048" ca="1">IF(OR(O34048=1,O34048=7,INDEX($AD$28:$AO$51,HOUR(L34048)+1,N34048)&lt;&gt;"On",NOT(ISERROR(MATCH(DATE(M34048,N34048,DAY(L34048)),OFFSET($AD$15:$AD$22,0,M34048-$AD$14),0)))),"Off","On")</f>
        <v>Off</v>
      </c>
    </row>
    <row r="34049" spans="12:16" x14ac:dyDescent="0.25">
      <c r="L34049" s="57">
        <v>45615.583333333336</v>
      </c>
      <c r="M34049" s="55">
        <f t="shared" si="1623"/>
        <v>2024</v>
      </c>
      <c r="N34049" s="55">
        <f t="shared" si="1624"/>
        <v>11</v>
      </c>
      <c r="O34049" s="55">
        <f t="shared" si="1625"/>
        <v>3</v>
      </c>
      <c r="P34049" s="54" t="str" cm="1">
        <f t="array" aca="1" ref="P34049" ca="1">IF(OR(O34049=1,O34049=7,INDEX($AD$28:$AO$51,HOUR(L34049)+1,N34049)&lt;&gt;"On",NOT(ISERROR(MATCH(DATE(M34049,N34049,DAY(L34049)),OFFSET($AD$15:$AD$22,0,M34049-$AD$14),0)))),"Off","On")</f>
        <v>Off</v>
      </c>
    </row>
    <row r="34050" spans="12:16" x14ac:dyDescent="0.25">
      <c r="L34050" s="57">
        <v>45615.625</v>
      </c>
      <c r="M34050" s="55">
        <f t="shared" si="1623"/>
        <v>2024</v>
      </c>
      <c r="N34050" s="55">
        <f t="shared" si="1624"/>
        <v>11</v>
      </c>
      <c r="O34050" s="55">
        <f t="shared" si="1625"/>
        <v>3</v>
      </c>
      <c r="P34050" s="54" t="str" cm="1">
        <f t="array" aca="1" ref="P34050" ca="1">IF(OR(O34050=1,O34050=7,INDEX($AD$28:$AO$51,HOUR(L34050)+1,N34050)&lt;&gt;"On",NOT(ISERROR(MATCH(DATE(M34050,N34050,DAY(L34050)),OFFSET($AD$15:$AD$22,0,M34050-$AD$14),0)))),"Off","On")</f>
        <v>Off</v>
      </c>
    </row>
    <row r="34051" spans="12:16" x14ac:dyDescent="0.25">
      <c r="L34051" s="57">
        <v>45615.666666666664</v>
      </c>
      <c r="M34051" s="55">
        <f t="shared" si="1623"/>
        <v>2024</v>
      </c>
      <c r="N34051" s="55">
        <f t="shared" si="1624"/>
        <v>11</v>
      </c>
      <c r="O34051" s="55">
        <f t="shared" si="1625"/>
        <v>3</v>
      </c>
      <c r="P34051" s="54" t="str" cm="1">
        <f t="array" aca="1" ref="P34051" ca="1">IF(OR(O34051=1,O34051=7,INDEX($AD$28:$AO$51,HOUR(L34051)+1,N34051)&lt;&gt;"On",NOT(ISERROR(MATCH(DATE(M34051,N34051,DAY(L34051)),OFFSET($AD$15:$AD$22,0,M34051-$AD$14),0)))),"Off","On")</f>
        <v>Off</v>
      </c>
    </row>
    <row r="34052" spans="12:16" x14ac:dyDescent="0.25">
      <c r="L34052" s="57">
        <v>45615.708333333336</v>
      </c>
      <c r="M34052" s="55">
        <f t="shared" si="1623"/>
        <v>2024</v>
      </c>
      <c r="N34052" s="55">
        <f t="shared" si="1624"/>
        <v>11</v>
      </c>
      <c r="O34052" s="55">
        <f t="shared" si="1625"/>
        <v>3</v>
      </c>
      <c r="P34052" s="54" t="str" cm="1">
        <f t="array" aca="1" ref="P34052" ca="1">IF(OR(O34052=1,O34052=7,INDEX($AD$28:$AO$51,HOUR(L34052)+1,N34052)&lt;&gt;"On",NOT(ISERROR(MATCH(DATE(M34052,N34052,DAY(L34052)),OFFSET($AD$15:$AD$22,0,M34052-$AD$14),0)))),"Off","On")</f>
        <v>Off</v>
      </c>
    </row>
    <row r="34053" spans="12:16" x14ac:dyDescent="0.25">
      <c r="L34053" s="57">
        <v>45615.75</v>
      </c>
      <c r="M34053" s="55">
        <f t="shared" si="1623"/>
        <v>2024</v>
      </c>
      <c r="N34053" s="55">
        <f t="shared" si="1624"/>
        <v>11</v>
      </c>
      <c r="O34053" s="55">
        <f t="shared" si="1625"/>
        <v>3</v>
      </c>
      <c r="P34053" s="54" t="str" cm="1">
        <f t="array" aca="1" ref="P34053" ca="1">IF(OR(O34053=1,O34053=7,INDEX($AD$28:$AO$51,HOUR(L34053)+1,N34053)&lt;&gt;"On",NOT(ISERROR(MATCH(DATE(M34053,N34053,DAY(L34053)),OFFSET($AD$15:$AD$22,0,M34053-$AD$14),0)))),"Off","On")</f>
        <v>On</v>
      </c>
    </row>
    <row r="34054" spans="12:16" x14ac:dyDescent="0.25">
      <c r="L34054" s="57">
        <v>45615.791666666664</v>
      </c>
      <c r="M34054" s="55">
        <f t="shared" si="1623"/>
        <v>2024</v>
      </c>
      <c r="N34054" s="55">
        <f t="shared" si="1624"/>
        <v>11</v>
      </c>
      <c r="O34054" s="55">
        <f t="shared" si="1625"/>
        <v>3</v>
      </c>
      <c r="P34054" s="54" t="str" cm="1">
        <f t="array" aca="1" ref="P34054" ca="1">IF(OR(O34054=1,O34054=7,INDEX($AD$28:$AO$51,HOUR(L34054)+1,N34054)&lt;&gt;"On",NOT(ISERROR(MATCH(DATE(M34054,N34054,DAY(L34054)),OFFSET($AD$15:$AD$22,0,M34054-$AD$14),0)))),"Off","On")</f>
        <v>On</v>
      </c>
    </row>
    <row r="34055" spans="12:16" x14ac:dyDescent="0.25">
      <c r="L34055" s="57">
        <v>45615.833333333336</v>
      </c>
      <c r="M34055" s="55">
        <f t="shared" si="1623"/>
        <v>2024</v>
      </c>
      <c r="N34055" s="55">
        <f t="shared" si="1624"/>
        <v>11</v>
      </c>
      <c r="O34055" s="55">
        <f t="shared" si="1625"/>
        <v>3</v>
      </c>
      <c r="P34055" s="54" t="str" cm="1">
        <f t="array" aca="1" ref="P34055" ca="1">IF(OR(O34055=1,O34055=7,INDEX($AD$28:$AO$51,HOUR(L34055)+1,N34055)&lt;&gt;"On",NOT(ISERROR(MATCH(DATE(M34055,N34055,DAY(L34055)),OFFSET($AD$15:$AD$22,0,M34055-$AD$14),0)))),"Off","On")</f>
        <v>On</v>
      </c>
    </row>
    <row r="34056" spans="12:16" x14ac:dyDescent="0.25">
      <c r="L34056" s="57">
        <v>45615.875</v>
      </c>
      <c r="M34056" s="55">
        <f t="shared" si="1623"/>
        <v>2024</v>
      </c>
      <c r="N34056" s="55">
        <f t="shared" si="1624"/>
        <v>11</v>
      </c>
      <c r="O34056" s="55">
        <f t="shared" si="1625"/>
        <v>3</v>
      </c>
      <c r="P34056" s="54" t="str" cm="1">
        <f t="array" aca="1" ref="P34056" ca="1">IF(OR(O34056=1,O34056=7,INDEX($AD$28:$AO$51,HOUR(L34056)+1,N34056)&lt;&gt;"On",NOT(ISERROR(MATCH(DATE(M34056,N34056,DAY(L34056)),OFFSET($AD$15:$AD$22,0,M34056-$AD$14),0)))),"Off","On")</f>
        <v>On</v>
      </c>
    </row>
    <row r="34057" spans="12:16" x14ac:dyDescent="0.25">
      <c r="L34057" s="57">
        <v>45615.916666666664</v>
      </c>
      <c r="M34057" s="55">
        <f t="shared" si="1623"/>
        <v>2024</v>
      </c>
      <c r="N34057" s="55">
        <f t="shared" si="1624"/>
        <v>11</v>
      </c>
      <c r="O34057" s="55">
        <f t="shared" si="1625"/>
        <v>3</v>
      </c>
      <c r="P34057" s="54" t="str" cm="1">
        <f t="array" aca="1" ref="P34057" ca="1">IF(OR(O34057=1,O34057=7,INDEX($AD$28:$AO$51,HOUR(L34057)+1,N34057)&lt;&gt;"On",NOT(ISERROR(MATCH(DATE(M34057,N34057,DAY(L34057)),OFFSET($AD$15:$AD$22,0,M34057-$AD$14),0)))),"Off","On")</f>
        <v>Off</v>
      </c>
    </row>
    <row r="34058" spans="12:16" x14ac:dyDescent="0.25">
      <c r="L34058" s="57">
        <v>45615.958333333336</v>
      </c>
      <c r="M34058" s="55">
        <f t="shared" si="1623"/>
        <v>2024</v>
      </c>
      <c r="N34058" s="55">
        <f t="shared" si="1624"/>
        <v>11</v>
      </c>
      <c r="O34058" s="55">
        <f t="shared" si="1625"/>
        <v>3</v>
      </c>
      <c r="P34058" s="54" t="str" cm="1">
        <f t="array" aca="1" ref="P34058" ca="1">IF(OR(O34058=1,O34058=7,INDEX($AD$28:$AO$51,HOUR(L34058)+1,N34058)&lt;&gt;"On",NOT(ISERROR(MATCH(DATE(M34058,N34058,DAY(L34058)),OFFSET($AD$15:$AD$22,0,M34058-$AD$14),0)))),"Off","On")</f>
        <v>Off</v>
      </c>
    </row>
    <row r="34059" spans="12:16" x14ac:dyDescent="0.25">
      <c r="L34059" s="57">
        <v>45616</v>
      </c>
      <c r="M34059" s="55">
        <f t="shared" si="1623"/>
        <v>2024</v>
      </c>
      <c r="N34059" s="55">
        <f t="shared" si="1624"/>
        <v>11</v>
      </c>
      <c r="O34059" s="55">
        <f t="shared" si="1625"/>
        <v>4</v>
      </c>
      <c r="P34059" s="54" t="str" cm="1">
        <f t="array" aca="1" ref="P34059" ca="1">IF(OR(O34059=1,O34059=7,INDEX($AD$28:$AO$51,HOUR(L34059)+1,N34059)&lt;&gt;"On",NOT(ISERROR(MATCH(DATE(M34059,N34059,DAY(L34059)),OFFSET($AD$15:$AD$22,0,M34059-$AD$14),0)))),"Off","On")</f>
        <v>Off</v>
      </c>
    </row>
    <row r="34060" spans="12:16" x14ac:dyDescent="0.25">
      <c r="L34060" s="57">
        <v>45616.041666666664</v>
      </c>
      <c r="M34060" s="55">
        <f t="shared" ref="M34060:M34123" si="1626">YEAR(L34060)</f>
        <v>2024</v>
      </c>
      <c r="N34060" s="55">
        <f t="shared" ref="N34060:N34123" si="1627">MONTH(L34060)</f>
        <v>11</v>
      </c>
      <c r="O34060" s="55">
        <f t="shared" ref="O34060:O34123" si="1628">WEEKDAY(L34060)</f>
        <v>4</v>
      </c>
      <c r="P34060" s="54" t="str" cm="1">
        <f t="array" aca="1" ref="P34060" ca="1">IF(OR(O34060=1,O34060=7,INDEX($AD$28:$AO$51,HOUR(L34060)+1,N34060)&lt;&gt;"On",NOT(ISERROR(MATCH(DATE(M34060,N34060,DAY(L34060)),OFFSET($AD$15:$AD$22,0,M34060-$AD$14),0)))),"Off","On")</f>
        <v>Off</v>
      </c>
    </row>
    <row r="34061" spans="12:16" x14ac:dyDescent="0.25">
      <c r="L34061" s="57">
        <v>45616.083333333336</v>
      </c>
      <c r="M34061" s="55">
        <f t="shared" si="1626"/>
        <v>2024</v>
      </c>
      <c r="N34061" s="55">
        <f t="shared" si="1627"/>
        <v>11</v>
      </c>
      <c r="O34061" s="55">
        <f t="shared" si="1628"/>
        <v>4</v>
      </c>
      <c r="P34061" s="54" t="str" cm="1">
        <f t="array" aca="1" ref="P34061" ca="1">IF(OR(O34061=1,O34061=7,INDEX($AD$28:$AO$51,HOUR(L34061)+1,N34061)&lt;&gt;"On",NOT(ISERROR(MATCH(DATE(M34061,N34061,DAY(L34061)),OFFSET($AD$15:$AD$22,0,M34061-$AD$14),0)))),"Off","On")</f>
        <v>Off</v>
      </c>
    </row>
    <row r="34062" spans="12:16" x14ac:dyDescent="0.25">
      <c r="L34062" s="57">
        <v>45616.125</v>
      </c>
      <c r="M34062" s="55">
        <f t="shared" si="1626"/>
        <v>2024</v>
      </c>
      <c r="N34062" s="55">
        <f t="shared" si="1627"/>
        <v>11</v>
      </c>
      <c r="O34062" s="55">
        <f t="shared" si="1628"/>
        <v>4</v>
      </c>
      <c r="P34062" s="54" t="str" cm="1">
        <f t="array" aca="1" ref="P34062" ca="1">IF(OR(O34062=1,O34062=7,INDEX($AD$28:$AO$51,HOUR(L34062)+1,N34062)&lt;&gt;"On",NOT(ISERROR(MATCH(DATE(M34062,N34062,DAY(L34062)),OFFSET($AD$15:$AD$22,0,M34062-$AD$14),0)))),"Off","On")</f>
        <v>Off</v>
      </c>
    </row>
    <row r="34063" spans="12:16" x14ac:dyDescent="0.25">
      <c r="L34063" s="57">
        <v>45616.166666666664</v>
      </c>
      <c r="M34063" s="55">
        <f t="shared" si="1626"/>
        <v>2024</v>
      </c>
      <c r="N34063" s="55">
        <f t="shared" si="1627"/>
        <v>11</v>
      </c>
      <c r="O34063" s="55">
        <f t="shared" si="1628"/>
        <v>4</v>
      </c>
      <c r="P34063" s="54" t="str" cm="1">
        <f t="array" aca="1" ref="P34063" ca="1">IF(OR(O34063=1,O34063=7,INDEX($AD$28:$AO$51,HOUR(L34063)+1,N34063)&lt;&gt;"On",NOT(ISERROR(MATCH(DATE(M34063,N34063,DAY(L34063)),OFFSET($AD$15:$AD$22,0,M34063-$AD$14),0)))),"Off","On")</f>
        <v>Off</v>
      </c>
    </row>
    <row r="34064" spans="12:16" x14ac:dyDescent="0.25">
      <c r="L34064" s="57">
        <v>45616.208333333336</v>
      </c>
      <c r="M34064" s="55">
        <f t="shared" si="1626"/>
        <v>2024</v>
      </c>
      <c r="N34064" s="55">
        <f t="shared" si="1627"/>
        <v>11</v>
      </c>
      <c r="O34064" s="55">
        <f t="shared" si="1628"/>
        <v>4</v>
      </c>
      <c r="P34064" s="54" t="str" cm="1">
        <f t="array" aca="1" ref="P34064" ca="1">IF(OR(O34064=1,O34064=7,INDEX($AD$28:$AO$51,HOUR(L34064)+1,N34064)&lt;&gt;"On",NOT(ISERROR(MATCH(DATE(M34064,N34064,DAY(L34064)),OFFSET($AD$15:$AD$22,0,M34064-$AD$14),0)))),"Off","On")</f>
        <v>Off</v>
      </c>
    </row>
    <row r="34065" spans="12:16" x14ac:dyDescent="0.25">
      <c r="L34065" s="57">
        <v>45616.25</v>
      </c>
      <c r="M34065" s="55">
        <f t="shared" si="1626"/>
        <v>2024</v>
      </c>
      <c r="N34065" s="55">
        <f t="shared" si="1627"/>
        <v>11</v>
      </c>
      <c r="O34065" s="55">
        <f t="shared" si="1628"/>
        <v>4</v>
      </c>
      <c r="P34065" s="54" t="str" cm="1">
        <f t="array" aca="1" ref="P34065" ca="1">IF(OR(O34065=1,O34065=7,INDEX($AD$28:$AO$51,HOUR(L34065)+1,N34065)&lt;&gt;"On",NOT(ISERROR(MATCH(DATE(M34065,N34065,DAY(L34065)),OFFSET($AD$15:$AD$22,0,M34065-$AD$14),0)))),"Off","On")</f>
        <v>On</v>
      </c>
    </row>
    <row r="34066" spans="12:16" x14ac:dyDescent="0.25">
      <c r="L34066" s="57">
        <v>45616.291666666664</v>
      </c>
      <c r="M34066" s="55">
        <f t="shared" si="1626"/>
        <v>2024</v>
      </c>
      <c r="N34066" s="55">
        <f t="shared" si="1627"/>
        <v>11</v>
      </c>
      <c r="O34066" s="55">
        <f t="shared" si="1628"/>
        <v>4</v>
      </c>
      <c r="P34066" s="54" t="str" cm="1">
        <f t="array" aca="1" ref="P34066" ca="1">IF(OR(O34066=1,O34066=7,INDEX($AD$28:$AO$51,HOUR(L34066)+1,N34066)&lt;&gt;"On",NOT(ISERROR(MATCH(DATE(M34066,N34066,DAY(L34066)),OFFSET($AD$15:$AD$22,0,M34066-$AD$14),0)))),"Off","On")</f>
        <v>On</v>
      </c>
    </row>
    <row r="34067" spans="12:16" x14ac:dyDescent="0.25">
      <c r="L34067" s="57">
        <v>45616.333333333336</v>
      </c>
      <c r="M34067" s="55">
        <f t="shared" si="1626"/>
        <v>2024</v>
      </c>
      <c r="N34067" s="55">
        <f t="shared" si="1627"/>
        <v>11</v>
      </c>
      <c r="O34067" s="55">
        <f t="shared" si="1628"/>
        <v>4</v>
      </c>
      <c r="P34067" s="54" t="str" cm="1">
        <f t="array" aca="1" ref="P34067" ca="1">IF(OR(O34067=1,O34067=7,INDEX($AD$28:$AO$51,HOUR(L34067)+1,N34067)&lt;&gt;"On",NOT(ISERROR(MATCH(DATE(M34067,N34067,DAY(L34067)),OFFSET($AD$15:$AD$22,0,M34067-$AD$14),0)))),"Off","On")</f>
        <v>On</v>
      </c>
    </row>
    <row r="34068" spans="12:16" x14ac:dyDescent="0.25">
      <c r="L34068" s="57">
        <v>45616.375</v>
      </c>
      <c r="M34068" s="55">
        <f t="shared" si="1626"/>
        <v>2024</v>
      </c>
      <c r="N34068" s="55">
        <f t="shared" si="1627"/>
        <v>11</v>
      </c>
      <c r="O34068" s="55">
        <f t="shared" si="1628"/>
        <v>4</v>
      </c>
      <c r="P34068" s="54" t="str" cm="1">
        <f t="array" aca="1" ref="P34068" ca="1">IF(OR(O34068=1,O34068=7,INDEX($AD$28:$AO$51,HOUR(L34068)+1,N34068)&lt;&gt;"On",NOT(ISERROR(MATCH(DATE(M34068,N34068,DAY(L34068)),OFFSET($AD$15:$AD$22,0,M34068-$AD$14),0)))),"Off","On")</f>
        <v>Off</v>
      </c>
    </row>
    <row r="34069" spans="12:16" x14ac:dyDescent="0.25">
      <c r="L34069" s="57">
        <v>45616.416666666664</v>
      </c>
      <c r="M34069" s="55">
        <f t="shared" si="1626"/>
        <v>2024</v>
      </c>
      <c r="N34069" s="55">
        <f t="shared" si="1627"/>
        <v>11</v>
      </c>
      <c r="O34069" s="55">
        <f t="shared" si="1628"/>
        <v>4</v>
      </c>
      <c r="P34069" s="54" t="str" cm="1">
        <f t="array" aca="1" ref="P34069" ca="1">IF(OR(O34069=1,O34069=7,INDEX($AD$28:$AO$51,HOUR(L34069)+1,N34069)&lt;&gt;"On",NOT(ISERROR(MATCH(DATE(M34069,N34069,DAY(L34069)),OFFSET($AD$15:$AD$22,0,M34069-$AD$14),0)))),"Off","On")</f>
        <v>Off</v>
      </c>
    </row>
    <row r="34070" spans="12:16" x14ac:dyDescent="0.25">
      <c r="L34070" s="57">
        <v>45616.458333333336</v>
      </c>
      <c r="M34070" s="55">
        <f t="shared" si="1626"/>
        <v>2024</v>
      </c>
      <c r="N34070" s="55">
        <f t="shared" si="1627"/>
        <v>11</v>
      </c>
      <c r="O34070" s="55">
        <f t="shared" si="1628"/>
        <v>4</v>
      </c>
      <c r="P34070" s="54" t="str" cm="1">
        <f t="array" aca="1" ref="P34070" ca="1">IF(OR(O34070=1,O34070=7,INDEX($AD$28:$AO$51,HOUR(L34070)+1,N34070)&lt;&gt;"On",NOT(ISERROR(MATCH(DATE(M34070,N34070,DAY(L34070)),OFFSET($AD$15:$AD$22,0,M34070-$AD$14),0)))),"Off","On")</f>
        <v>Off</v>
      </c>
    </row>
    <row r="34071" spans="12:16" x14ac:dyDescent="0.25">
      <c r="L34071" s="57">
        <v>45616.5</v>
      </c>
      <c r="M34071" s="55">
        <f t="shared" si="1626"/>
        <v>2024</v>
      </c>
      <c r="N34071" s="55">
        <f t="shared" si="1627"/>
        <v>11</v>
      </c>
      <c r="O34071" s="55">
        <f t="shared" si="1628"/>
        <v>4</v>
      </c>
      <c r="P34071" s="54" t="str" cm="1">
        <f t="array" aca="1" ref="P34071" ca="1">IF(OR(O34071=1,O34071=7,INDEX($AD$28:$AO$51,HOUR(L34071)+1,N34071)&lt;&gt;"On",NOT(ISERROR(MATCH(DATE(M34071,N34071,DAY(L34071)),OFFSET($AD$15:$AD$22,0,M34071-$AD$14),0)))),"Off","On")</f>
        <v>Off</v>
      </c>
    </row>
    <row r="34072" spans="12:16" x14ac:dyDescent="0.25">
      <c r="L34072" s="57">
        <v>45616.541666666664</v>
      </c>
      <c r="M34072" s="55">
        <f t="shared" si="1626"/>
        <v>2024</v>
      </c>
      <c r="N34072" s="55">
        <f t="shared" si="1627"/>
        <v>11</v>
      </c>
      <c r="O34072" s="55">
        <f t="shared" si="1628"/>
        <v>4</v>
      </c>
      <c r="P34072" s="54" t="str" cm="1">
        <f t="array" aca="1" ref="P34072" ca="1">IF(OR(O34072=1,O34072=7,INDEX($AD$28:$AO$51,HOUR(L34072)+1,N34072)&lt;&gt;"On",NOT(ISERROR(MATCH(DATE(M34072,N34072,DAY(L34072)),OFFSET($AD$15:$AD$22,0,M34072-$AD$14),0)))),"Off","On")</f>
        <v>Off</v>
      </c>
    </row>
    <row r="34073" spans="12:16" x14ac:dyDescent="0.25">
      <c r="L34073" s="57">
        <v>45616.583333333336</v>
      </c>
      <c r="M34073" s="55">
        <f t="shared" si="1626"/>
        <v>2024</v>
      </c>
      <c r="N34073" s="55">
        <f t="shared" si="1627"/>
        <v>11</v>
      </c>
      <c r="O34073" s="55">
        <f t="shared" si="1628"/>
        <v>4</v>
      </c>
      <c r="P34073" s="54" t="str" cm="1">
        <f t="array" aca="1" ref="P34073" ca="1">IF(OR(O34073=1,O34073=7,INDEX($AD$28:$AO$51,HOUR(L34073)+1,N34073)&lt;&gt;"On",NOT(ISERROR(MATCH(DATE(M34073,N34073,DAY(L34073)),OFFSET($AD$15:$AD$22,0,M34073-$AD$14),0)))),"Off","On")</f>
        <v>Off</v>
      </c>
    </row>
    <row r="34074" spans="12:16" x14ac:dyDescent="0.25">
      <c r="L34074" s="57">
        <v>45616.625</v>
      </c>
      <c r="M34074" s="55">
        <f t="shared" si="1626"/>
        <v>2024</v>
      </c>
      <c r="N34074" s="55">
        <f t="shared" si="1627"/>
        <v>11</v>
      </c>
      <c r="O34074" s="55">
        <f t="shared" si="1628"/>
        <v>4</v>
      </c>
      <c r="P34074" s="54" t="str" cm="1">
        <f t="array" aca="1" ref="P34074" ca="1">IF(OR(O34074=1,O34074=7,INDEX($AD$28:$AO$51,HOUR(L34074)+1,N34074)&lt;&gt;"On",NOT(ISERROR(MATCH(DATE(M34074,N34074,DAY(L34074)),OFFSET($AD$15:$AD$22,0,M34074-$AD$14),0)))),"Off","On")</f>
        <v>Off</v>
      </c>
    </row>
    <row r="34075" spans="12:16" x14ac:dyDescent="0.25">
      <c r="L34075" s="57">
        <v>45616.666666666664</v>
      </c>
      <c r="M34075" s="55">
        <f t="shared" si="1626"/>
        <v>2024</v>
      </c>
      <c r="N34075" s="55">
        <f t="shared" si="1627"/>
        <v>11</v>
      </c>
      <c r="O34075" s="55">
        <f t="shared" si="1628"/>
        <v>4</v>
      </c>
      <c r="P34075" s="54" t="str" cm="1">
        <f t="array" aca="1" ref="P34075" ca="1">IF(OR(O34075=1,O34075=7,INDEX($AD$28:$AO$51,HOUR(L34075)+1,N34075)&lt;&gt;"On",NOT(ISERROR(MATCH(DATE(M34075,N34075,DAY(L34075)),OFFSET($AD$15:$AD$22,0,M34075-$AD$14),0)))),"Off","On")</f>
        <v>Off</v>
      </c>
    </row>
    <row r="34076" spans="12:16" x14ac:dyDescent="0.25">
      <c r="L34076" s="57">
        <v>45616.708333333336</v>
      </c>
      <c r="M34076" s="55">
        <f t="shared" si="1626"/>
        <v>2024</v>
      </c>
      <c r="N34076" s="55">
        <f t="shared" si="1627"/>
        <v>11</v>
      </c>
      <c r="O34076" s="55">
        <f t="shared" si="1628"/>
        <v>4</v>
      </c>
      <c r="P34076" s="54" t="str" cm="1">
        <f t="array" aca="1" ref="P34076" ca="1">IF(OR(O34076=1,O34076=7,INDEX($AD$28:$AO$51,HOUR(L34076)+1,N34076)&lt;&gt;"On",NOT(ISERROR(MATCH(DATE(M34076,N34076,DAY(L34076)),OFFSET($AD$15:$AD$22,0,M34076-$AD$14),0)))),"Off","On")</f>
        <v>Off</v>
      </c>
    </row>
    <row r="34077" spans="12:16" x14ac:dyDescent="0.25">
      <c r="L34077" s="57">
        <v>45616.75</v>
      </c>
      <c r="M34077" s="55">
        <f t="shared" si="1626"/>
        <v>2024</v>
      </c>
      <c r="N34077" s="55">
        <f t="shared" si="1627"/>
        <v>11</v>
      </c>
      <c r="O34077" s="55">
        <f t="shared" si="1628"/>
        <v>4</v>
      </c>
      <c r="P34077" s="54" t="str" cm="1">
        <f t="array" aca="1" ref="P34077" ca="1">IF(OR(O34077=1,O34077=7,INDEX($AD$28:$AO$51,HOUR(L34077)+1,N34077)&lt;&gt;"On",NOT(ISERROR(MATCH(DATE(M34077,N34077,DAY(L34077)),OFFSET($AD$15:$AD$22,0,M34077-$AD$14),0)))),"Off","On")</f>
        <v>On</v>
      </c>
    </row>
    <row r="34078" spans="12:16" x14ac:dyDescent="0.25">
      <c r="L34078" s="57">
        <v>45616.791666666664</v>
      </c>
      <c r="M34078" s="55">
        <f t="shared" si="1626"/>
        <v>2024</v>
      </c>
      <c r="N34078" s="55">
        <f t="shared" si="1627"/>
        <v>11</v>
      </c>
      <c r="O34078" s="55">
        <f t="shared" si="1628"/>
        <v>4</v>
      </c>
      <c r="P34078" s="54" t="str" cm="1">
        <f t="array" aca="1" ref="P34078" ca="1">IF(OR(O34078=1,O34078=7,INDEX($AD$28:$AO$51,HOUR(L34078)+1,N34078)&lt;&gt;"On",NOT(ISERROR(MATCH(DATE(M34078,N34078,DAY(L34078)),OFFSET($AD$15:$AD$22,0,M34078-$AD$14),0)))),"Off","On")</f>
        <v>On</v>
      </c>
    </row>
    <row r="34079" spans="12:16" x14ac:dyDescent="0.25">
      <c r="L34079" s="57">
        <v>45616.833333333336</v>
      </c>
      <c r="M34079" s="55">
        <f t="shared" si="1626"/>
        <v>2024</v>
      </c>
      <c r="N34079" s="55">
        <f t="shared" si="1627"/>
        <v>11</v>
      </c>
      <c r="O34079" s="55">
        <f t="shared" si="1628"/>
        <v>4</v>
      </c>
      <c r="P34079" s="54" t="str" cm="1">
        <f t="array" aca="1" ref="P34079" ca="1">IF(OR(O34079=1,O34079=7,INDEX($AD$28:$AO$51,HOUR(L34079)+1,N34079)&lt;&gt;"On",NOT(ISERROR(MATCH(DATE(M34079,N34079,DAY(L34079)),OFFSET($AD$15:$AD$22,0,M34079-$AD$14),0)))),"Off","On")</f>
        <v>On</v>
      </c>
    </row>
    <row r="34080" spans="12:16" x14ac:dyDescent="0.25">
      <c r="L34080" s="57">
        <v>45616.875</v>
      </c>
      <c r="M34080" s="55">
        <f t="shared" si="1626"/>
        <v>2024</v>
      </c>
      <c r="N34080" s="55">
        <f t="shared" si="1627"/>
        <v>11</v>
      </c>
      <c r="O34080" s="55">
        <f t="shared" si="1628"/>
        <v>4</v>
      </c>
      <c r="P34080" s="54" t="str" cm="1">
        <f t="array" aca="1" ref="P34080" ca="1">IF(OR(O34080=1,O34080=7,INDEX($AD$28:$AO$51,HOUR(L34080)+1,N34080)&lt;&gt;"On",NOT(ISERROR(MATCH(DATE(M34080,N34080,DAY(L34080)),OFFSET($AD$15:$AD$22,0,M34080-$AD$14),0)))),"Off","On")</f>
        <v>On</v>
      </c>
    </row>
    <row r="34081" spans="12:16" x14ac:dyDescent="0.25">
      <c r="L34081" s="57">
        <v>45616.916666666664</v>
      </c>
      <c r="M34081" s="55">
        <f t="shared" si="1626"/>
        <v>2024</v>
      </c>
      <c r="N34081" s="55">
        <f t="shared" si="1627"/>
        <v>11</v>
      </c>
      <c r="O34081" s="55">
        <f t="shared" si="1628"/>
        <v>4</v>
      </c>
      <c r="P34081" s="54" t="str" cm="1">
        <f t="array" aca="1" ref="P34081" ca="1">IF(OR(O34081=1,O34081=7,INDEX($AD$28:$AO$51,HOUR(L34081)+1,N34081)&lt;&gt;"On",NOT(ISERROR(MATCH(DATE(M34081,N34081,DAY(L34081)),OFFSET($AD$15:$AD$22,0,M34081-$AD$14),0)))),"Off","On")</f>
        <v>Off</v>
      </c>
    </row>
    <row r="34082" spans="12:16" x14ac:dyDescent="0.25">
      <c r="L34082" s="57">
        <v>45616.958333333336</v>
      </c>
      <c r="M34082" s="55">
        <f t="shared" si="1626"/>
        <v>2024</v>
      </c>
      <c r="N34082" s="55">
        <f t="shared" si="1627"/>
        <v>11</v>
      </c>
      <c r="O34082" s="55">
        <f t="shared" si="1628"/>
        <v>4</v>
      </c>
      <c r="P34082" s="54" t="str" cm="1">
        <f t="array" aca="1" ref="P34082" ca="1">IF(OR(O34082=1,O34082=7,INDEX($AD$28:$AO$51,HOUR(L34082)+1,N34082)&lt;&gt;"On",NOT(ISERROR(MATCH(DATE(M34082,N34082,DAY(L34082)),OFFSET($AD$15:$AD$22,0,M34082-$AD$14),0)))),"Off","On")</f>
        <v>Off</v>
      </c>
    </row>
    <row r="34083" spans="12:16" x14ac:dyDescent="0.25">
      <c r="L34083" s="57">
        <v>45617</v>
      </c>
      <c r="M34083" s="55">
        <f t="shared" si="1626"/>
        <v>2024</v>
      </c>
      <c r="N34083" s="55">
        <f t="shared" si="1627"/>
        <v>11</v>
      </c>
      <c r="O34083" s="55">
        <f t="shared" si="1628"/>
        <v>5</v>
      </c>
      <c r="P34083" s="54" t="str" cm="1">
        <f t="array" aca="1" ref="P34083" ca="1">IF(OR(O34083=1,O34083=7,INDEX($AD$28:$AO$51,HOUR(L34083)+1,N34083)&lt;&gt;"On",NOT(ISERROR(MATCH(DATE(M34083,N34083,DAY(L34083)),OFFSET($AD$15:$AD$22,0,M34083-$AD$14),0)))),"Off","On")</f>
        <v>Off</v>
      </c>
    </row>
    <row r="34084" spans="12:16" x14ac:dyDescent="0.25">
      <c r="L34084" s="57">
        <v>45617.041666666664</v>
      </c>
      <c r="M34084" s="55">
        <f t="shared" si="1626"/>
        <v>2024</v>
      </c>
      <c r="N34084" s="55">
        <f t="shared" si="1627"/>
        <v>11</v>
      </c>
      <c r="O34084" s="55">
        <f t="shared" si="1628"/>
        <v>5</v>
      </c>
      <c r="P34084" s="54" t="str" cm="1">
        <f t="array" aca="1" ref="P34084" ca="1">IF(OR(O34084=1,O34084=7,INDEX($AD$28:$AO$51,HOUR(L34084)+1,N34084)&lt;&gt;"On",NOT(ISERROR(MATCH(DATE(M34084,N34084,DAY(L34084)),OFFSET($AD$15:$AD$22,0,M34084-$AD$14),0)))),"Off","On")</f>
        <v>Off</v>
      </c>
    </row>
    <row r="34085" spans="12:16" x14ac:dyDescent="0.25">
      <c r="L34085" s="57">
        <v>45617.083333333336</v>
      </c>
      <c r="M34085" s="55">
        <f t="shared" si="1626"/>
        <v>2024</v>
      </c>
      <c r="N34085" s="55">
        <f t="shared" si="1627"/>
        <v>11</v>
      </c>
      <c r="O34085" s="55">
        <f t="shared" si="1628"/>
        <v>5</v>
      </c>
      <c r="P34085" s="54" t="str" cm="1">
        <f t="array" aca="1" ref="P34085" ca="1">IF(OR(O34085=1,O34085=7,INDEX($AD$28:$AO$51,HOUR(L34085)+1,N34085)&lt;&gt;"On",NOT(ISERROR(MATCH(DATE(M34085,N34085,DAY(L34085)),OFFSET($AD$15:$AD$22,0,M34085-$AD$14),0)))),"Off","On")</f>
        <v>Off</v>
      </c>
    </row>
    <row r="34086" spans="12:16" x14ac:dyDescent="0.25">
      <c r="L34086" s="57">
        <v>45617.125</v>
      </c>
      <c r="M34086" s="55">
        <f t="shared" si="1626"/>
        <v>2024</v>
      </c>
      <c r="N34086" s="55">
        <f t="shared" si="1627"/>
        <v>11</v>
      </c>
      <c r="O34086" s="55">
        <f t="shared" si="1628"/>
        <v>5</v>
      </c>
      <c r="P34086" s="54" t="str" cm="1">
        <f t="array" aca="1" ref="P34086" ca="1">IF(OR(O34086=1,O34086=7,INDEX($AD$28:$AO$51,HOUR(L34086)+1,N34086)&lt;&gt;"On",NOT(ISERROR(MATCH(DATE(M34086,N34086,DAY(L34086)),OFFSET($AD$15:$AD$22,0,M34086-$AD$14),0)))),"Off","On")</f>
        <v>Off</v>
      </c>
    </row>
    <row r="34087" spans="12:16" x14ac:dyDescent="0.25">
      <c r="L34087" s="57">
        <v>45617.166666666664</v>
      </c>
      <c r="M34087" s="55">
        <f t="shared" si="1626"/>
        <v>2024</v>
      </c>
      <c r="N34087" s="55">
        <f t="shared" si="1627"/>
        <v>11</v>
      </c>
      <c r="O34087" s="55">
        <f t="shared" si="1628"/>
        <v>5</v>
      </c>
      <c r="P34087" s="54" t="str" cm="1">
        <f t="array" aca="1" ref="P34087" ca="1">IF(OR(O34087=1,O34087=7,INDEX($AD$28:$AO$51,HOUR(L34087)+1,N34087)&lt;&gt;"On",NOT(ISERROR(MATCH(DATE(M34087,N34087,DAY(L34087)),OFFSET($AD$15:$AD$22,0,M34087-$AD$14),0)))),"Off","On")</f>
        <v>Off</v>
      </c>
    </row>
    <row r="34088" spans="12:16" x14ac:dyDescent="0.25">
      <c r="L34088" s="57">
        <v>45617.208333333336</v>
      </c>
      <c r="M34088" s="55">
        <f t="shared" si="1626"/>
        <v>2024</v>
      </c>
      <c r="N34088" s="55">
        <f t="shared" si="1627"/>
        <v>11</v>
      </c>
      <c r="O34088" s="55">
        <f t="shared" si="1628"/>
        <v>5</v>
      </c>
      <c r="P34088" s="54" t="str" cm="1">
        <f t="array" aca="1" ref="P34088" ca="1">IF(OR(O34088=1,O34088=7,INDEX($AD$28:$AO$51,HOUR(L34088)+1,N34088)&lt;&gt;"On",NOT(ISERROR(MATCH(DATE(M34088,N34088,DAY(L34088)),OFFSET($AD$15:$AD$22,0,M34088-$AD$14),0)))),"Off","On")</f>
        <v>Off</v>
      </c>
    </row>
    <row r="34089" spans="12:16" x14ac:dyDescent="0.25">
      <c r="L34089" s="57">
        <v>45617.25</v>
      </c>
      <c r="M34089" s="55">
        <f t="shared" si="1626"/>
        <v>2024</v>
      </c>
      <c r="N34089" s="55">
        <f t="shared" si="1627"/>
        <v>11</v>
      </c>
      <c r="O34089" s="55">
        <f t="shared" si="1628"/>
        <v>5</v>
      </c>
      <c r="P34089" s="54" t="str" cm="1">
        <f t="array" aca="1" ref="P34089" ca="1">IF(OR(O34089=1,O34089=7,INDEX($AD$28:$AO$51,HOUR(L34089)+1,N34089)&lt;&gt;"On",NOT(ISERROR(MATCH(DATE(M34089,N34089,DAY(L34089)),OFFSET($AD$15:$AD$22,0,M34089-$AD$14),0)))),"Off","On")</f>
        <v>On</v>
      </c>
    </row>
    <row r="34090" spans="12:16" x14ac:dyDescent="0.25">
      <c r="L34090" s="57">
        <v>45617.291666666664</v>
      </c>
      <c r="M34090" s="55">
        <f t="shared" si="1626"/>
        <v>2024</v>
      </c>
      <c r="N34090" s="55">
        <f t="shared" si="1627"/>
        <v>11</v>
      </c>
      <c r="O34090" s="55">
        <f t="shared" si="1628"/>
        <v>5</v>
      </c>
      <c r="P34090" s="54" t="str" cm="1">
        <f t="array" aca="1" ref="P34090" ca="1">IF(OR(O34090=1,O34090=7,INDEX($AD$28:$AO$51,HOUR(L34090)+1,N34090)&lt;&gt;"On",NOT(ISERROR(MATCH(DATE(M34090,N34090,DAY(L34090)),OFFSET($AD$15:$AD$22,0,M34090-$AD$14),0)))),"Off","On")</f>
        <v>On</v>
      </c>
    </row>
    <row r="34091" spans="12:16" x14ac:dyDescent="0.25">
      <c r="L34091" s="57">
        <v>45617.333333333336</v>
      </c>
      <c r="M34091" s="55">
        <f t="shared" si="1626"/>
        <v>2024</v>
      </c>
      <c r="N34091" s="55">
        <f t="shared" si="1627"/>
        <v>11</v>
      </c>
      <c r="O34091" s="55">
        <f t="shared" si="1628"/>
        <v>5</v>
      </c>
      <c r="P34091" s="54" t="str" cm="1">
        <f t="array" aca="1" ref="P34091" ca="1">IF(OR(O34091=1,O34091=7,INDEX($AD$28:$AO$51,HOUR(L34091)+1,N34091)&lt;&gt;"On",NOT(ISERROR(MATCH(DATE(M34091,N34091,DAY(L34091)),OFFSET($AD$15:$AD$22,0,M34091-$AD$14),0)))),"Off","On")</f>
        <v>On</v>
      </c>
    </row>
    <row r="34092" spans="12:16" x14ac:dyDescent="0.25">
      <c r="L34092" s="57">
        <v>45617.375</v>
      </c>
      <c r="M34092" s="55">
        <f t="shared" si="1626"/>
        <v>2024</v>
      </c>
      <c r="N34092" s="55">
        <f t="shared" si="1627"/>
        <v>11</v>
      </c>
      <c r="O34092" s="55">
        <f t="shared" si="1628"/>
        <v>5</v>
      </c>
      <c r="P34092" s="54" t="str" cm="1">
        <f t="array" aca="1" ref="P34092" ca="1">IF(OR(O34092=1,O34092=7,INDEX($AD$28:$AO$51,HOUR(L34092)+1,N34092)&lt;&gt;"On",NOT(ISERROR(MATCH(DATE(M34092,N34092,DAY(L34092)),OFFSET($AD$15:$AD$22,0,M34092-$AD$14),0)))),"Off","On")</f>
        <v>Off</v>
      </c>
    </row>
    <row r="34093" spans="12:16" x14ac:dyDescent="0.25">
      <c r="L34093" s="57">
        <v>45617.416666666664</v>
      </c>
      <c r="M34093" s="55">
        <f t="shared" si="1626"/>
        <v>2024</v>
      </c>
      <c r="N34093" s="55">
        <f t="shared" si="1627"/>
        <v>11</v>
      </c>
      <c r="O34093" s="55">
        <f t="shared" si="1628"/>
        <v>5</v>
      </c>
      <c r="P34093" s="54" t="str" cm="1">
        <f t="array" aca="1" ref="P34093" ca="1">IF(OR(O34093=1,O34093=7,INDEX($AD$28:$AO$51,HOUR(L34093)+1,N34093)&lt;&gt;"On",NOT(ISERROR(MATCH(DATE(M34093,N34093,DAY(L34093)),OFFSET($AD$15:$AD$22,0,M34093-$AD$14),0)))),"Off","On")</f>
        <v>Off</v>
      </c>
    </row>
    <row r="34094" spans="12:16" x14ac:dyDescent="0.25">
      <c r="L34094" s="57">
        <v>45617.458333333336</v>
      </c>
      <c r="M34094" s="55">
        <f t="shared" si="1626"/>
        <v>2024</v>
      </c>
      <c r="N34094" s="55">
        <f t="shared" si="1627"/>
        <v>11</v>
      </c>
      <c r="O34094" s="55">
        <f t="shared" si="1628"/>
        <v>5</v>
      </c>
      <c r="P34094" s="54" t="str" cm="1">
        <f t="array" aca="1" ref="P34094" ca="1">IF(OR(O34094=1,O34094=7,INDEX($AD$28:$AO$51,HOUR(L34094)+1,N34094)&lt;&gt;"On",NOT(ISERROR(MATCH(DATE(M34094,N34094,DAY(L34094)),OFFSET($AD$15:$AD$22,0,M34094-$AD$14),0)))),"Off","On")</f>
        <v>Off</v>
      </c>
    </row>
    <row r="34095" spans="12:16" x14ac:dyDescent="0.25">
      <c r="L34095" s="57">
        <v>45617.5</v>
      </c>
      <c r="M34095" s="55">
        <f t="shared" si="1626"/>
        <v>2024</v>
      </c>
      <c r="N34095" s="55">
        <f t="shared" si="1627"/>
        <v>11</v>
      </c>
      <c r="O34095" s="55">
        <f t="shared" si="1628"/>
        <v>5</v>
      </c>
      <c r="P34095" s="54" t="str" cm="1">
        <f t="array" aca="1" ref="P34095" ca="1">IF(OR(O34095=1,O34095=7,INDEX($AD$28:$AO$51,HOUR(L34095)+1,N34095)&lt;&gt;"On",NOT(ISERROR(MATCH(DATE(M34095,N34095,DAY(L34095)),OFFSET($AD$15:$AD$22,0,M34095-$AD$14),0)))),"Off","On")</f>
        <v>Off</v>
      </c>
    </row>
    <row r="34096" spans="12:16" x14ac:dyDescent="0.25">
      <c r="L34096" s="57">
        <v>45617.541666666664</v>
      </c>
      <c r="M34096" s="55">
        <f t="shared" si="1626"/>
        <v>2024</v>
      </c>
      <c r="N34096" s="55">
        <f t="shared" si="1627"/>
        <v>11</v>
      </c>
      <c r="O34096" s="55">
        <f t="shared" si="1628"/>
        <v>5</v>
      </c>
      <c r="P34096" s="54" t="str" cm="1">
        <f t="array" aca="1" ref="P34096" ca="1">IF(OR(O34096=1,O34096=7,INDEX($AD$28:$AO$51,HOUR(L34096)+1,N34096)&lt;&gt;"On",NOT(ISERROR(MATCH(DATE(M34096,N34096,DAY(L34096)),OFFSET($AD$15:$AD$22,0,M34096-$AD$14),0)))),"Off","On")</f>
        <v>Off</v>
      </c>
    </row>
    <row r="34097" spans="12:16" x14ac:dyDescent="0.25">
      <c r="L34097" s="57">
        <v>45617.583333333336</v>
      </c>
      <c r="M34097" s="55">
        <f t="shared" si="1626"/>
        <v>2024</v>
      </c>
      <c r="N34097" s="55">
        <f t="shared" si="1627"/>
        <v>11</v>
      </c>
      <c r="O34097" s="55">
        <f t="shared" si="1628"/>
        <v>5</v>
      </c>
      <c r="P34097" s="54" t="str" cm="1">
        <f t="array" aca="1" ref="P34097" ca="1">IF(OR(O34097=1,O34097=7,INDEX($AD$28:$AO$51,HOUR(L34097)+1,N34097)&lt;&gt;"On",NOT(ISERROR(MATCH(DATE(M34097,N34097,DAY(L34097)),OFFSET($AD$15:$AD$22,0,M34097-$AD$14),0)))),"Off","On")</f>
        <v>Off</v>
      </c>
    </row>
    <row r="34098" spans="12:16" x14ac:dyDescent="0.25">
      <c r="L34098" s="57">
        <v>45617.625</v>
      </c>
      <c r="M34098" s="55">
        <f t="shared" si="1626"/>
        <v>2024</v>
      </c>
      <c r="N34098" s="55">
        <f t="shared" si="1627"/>
        <v>11</v>
      </c>
      <c r="O34098" s="55">
        <f t="shared" si="1628"/>
        <v>5</v>
      </c>
      <c r="P34098" s="54" t="str" cm="1">
        <f t="array" aca="1" ref="P34098" ca="1">IF(OR(O34098=1,O34098=7,INDEX($AD$28:$AO$51,HOUR(L34098)+1,N34098)&lt;&gt;"On",NOT(ISERROR(MATCH(DATE(M34098,N34098,DAY(L34098)),OFFSET($AD$15:$AD$22,0,M34098-$AD$14),0)))),"Off","On")</f>
        <v>Off</v>
      </c>
    </row>
    <row r="34099" spans="12:16" x14ac:dyDescent="0.25">
      <c r="L34099" s="57">
        <v>45617.666666666664</v>
      </c>
      <c r="M34099" s="55">
        <f t="shared" si="1626"/>
        <v>2024</v>
      </c>
      <c r="N34099" s="55">
        <f t="shared" si="1627"/>
        <v>11</v>
      </c>
      <c r="O34099" s="55">
        <f t="shared" si="1628"/>
        <v>5</v>
      </c>
      <c r="P34099" s="54" t="str" cm="1">
        <f t="array" aca="1" ref="P34099" ca="1">IF(OR(O34099=1,O34099=7,INDEX($AD$28:$AO$51,HOUR(L34099)+1,N34099)&lt;&gt;"On",NOT(ISERROR(MATCH(DATE(M34099,N34099,DAY(L34099)),OFFSET($AD$15:$AD$22,0,M34099-$AD$14),0)))),"Off","On")</f>
        <v>Off</v>
      </c>
    </row>
    <row r="34100" spans="12:16" x14ac:dyDescent="0.25">
      <c r="L34100" s="57">
        <v>45617.708333333336</v>
      </c>
      <c r="M34100" s="55">
        <f t="shared" si="1626"/>
        <v>2024</v>
      </c>
      <c r="N34100" s="55">
        <f t="shared" si="1627"/>
        <v>11</v>
      </c>
      <c r="O34100" s="55">
        <f t="shared" si="1628"/>
        <v>5</v>
      </c>
      <c r="P34100" s="54" t="str" cm="1">
        <f t="array" aca="1" ref="P34100" ca="1">IF(OR(O34100=1,O34100=7,INDEX($AD$28:$AO$51,HOUR(L34100)+1,N34100)&lt;&gt;"On",NOT(ISERROR(MATCH(DATE(M34100,N34100,DAY(L34100)),OFFSET($AD$15:$AD$22,0,M34100-$AD$14),0)))),"Off","On")</f>
        <v>Off</v>
      </c>
    </row>
    <row r="34101" spans="12:16" x14ac:dyDescent="0.25">
      <c r="L34101" s="57">
        <v>45617.75</v>
      </c>
      <c r="M34101" s="55">
        <f t="shared" si="1626"/>
        <v>2024</v>
      </c>
      <c r="N34101" s="55">
        <f t="shared" si="1627"/>
        <v>11</v>
      </c>
      <c r="O34101" s="55">
        <f t="shared" si="1628"/>
        <v>5</v>
      </c>
      <c r="P34101" s="54" t="str" cm="1">
        <f t="array" aca="1" ref="P34101" ca="1">IF(OR(O34101=1,O34101=7,INDEX($AD$28:$AO$51,HOUR(L34101)+1,N34101)&lt;&gt;"On",NOT(ISERROR(MATCH(DATE(M34101,N34101,DAY(L34101)),OFFSET($AD$15:$AD$22,0,M34101-$AD$14),0)))),"Off","On")</f>
        <v>On</v>
      </c>
    </row>
    <row r="34102" spans="12:16" x14ac:dyDescent="0.25">
      <c r="L34102" s="57">
        <v>45617.791666666664</v>
      </c>
      <c r="M34102" s="55">
        <f t="shared" si="1626"/>
        <v>2024</v>
      </c>
      <c r="N34102" s="55">
        <f t="shared" si="1627"/>
        <v>11</v>
      </c>
      <c r="O34102" s="55">
        <f t="shared" si="1628"/>
        <v>5</v>
      </c>
      <c r="P34102" s="54" t="str" cm="1">
        <f t="array" aca="1" ref="P34102" ca="1">IF(OR(O34102=1,O34102=7,INDEX($AD$28:$AO$51,HOUR(L34102)+1,N34102)&lt;&gt;"On",NOT(ISERROR(MATCH(DATE(M34102,N34102,DAY(L34102)),OFFSET($AD$15:$AD$22,0,M34102-$AD$14),0)))),"Off","On")</f>
        <v>On</v>
      </c>
    </row>
    <row r="34103" spans="12:16" x14ac:dyDescent="0.25">
      <c r="L34103" s="57">
        <v>45617.833333333336</v>
      </c>
      <c r="M34103" s="55">
        <f t="shared" si="1626"/>
        <v>2024</v>
      </c>
      <c r="N34103" s="55">
        <f t="shared" si="1627"/>
        <v>11</v>
      </c>
      <c r="O34103" s="55">
        <f t="shared" si="1628"/>
        <v>5</v>
      </c>
      <c r="P34103" s="54" t="str" cm="1">
        <f t="array" aca="1" ref="P34103" ca="1">IF(OR(O34103=1,O34103=7,INDEX($AD$28:$AO$51,HOUR(L34103)+1,N34103)&lt;&gt;"On",NOT(ISERROR(MATCH(DATE(M34103,N34103,DAY(L34103)),OFFSET($AD$15:$AD$22,0,M34103-$AD$14),0)))),"Off","On")</f>
        <v>On</v>
      </c>
    </row>
    <row r="34104" spans="12:16" x14ac:dyDescent="0.25">
      <c r="L34104" s="57">
        <v>45617.875</v>
      </c>
      <c r="M34104" s="55">
        <f t="shared" si="1626"/>
        <v>2024</v>
      </c>
      <c r="N34104" s="55">
        <f t="shared" si="1627"/>
        <v>11</v>
      </c>
      <c r="O34104" s="55">
        <f t="shared" si="1628"/>
        <v>5</v>
      </c>
      <c r="P34104" s="54" t="str" cm="1">
        <f t="array" aca="1" ref="P34104" ca="1">IF(OR(O34104=1,O34104=7,INDEX($AD$28:$AO$51,HOUR(L34104)+1,N34104)&lt;&gt;"On",NOT(ISERROR(MATCH(DATE(M34104,N34104,DAY(L34104)),OFFSET($AD$15:$AD$22,0,M34104-$AD$14),0)))),"Off","On")</f>
        <v>On</v>
      </c>
    </row>
    <row r="34105" spans="12:16" x14ac:dyDescent="0.25">
      <c r="L34105" s="57">
        <v>45617.916666666664</v>
      </c>
      <c r="M34105" s="55">
        <f t="shared" si="1626"/>
        <v>2024</v>
      </c>
      <c r="N34105" s="55">
        <f t="shared" si="1627"/>
        <v>11</v>
      </c>
      <c r="O34105" s="55">
        <f t="shared" si="1628"/>
        <v>5</v>
      </c>
      <c r="P34105" s="54" t="str" cm="1">
        <f t="array" aca="1" ref="P34105" ca="1">IF(OR(O34105=1,O34105=7,INDEX($AD$28:$AO$51,HOUR(L34105)+1,N34105)&lt;&gt;"On",NOT(ISERROR(MATCH(DATE(M34105,N34105,DAY(L34105)),OFFSET($AD$15:$AD$22,0,M34105-$AD$14),0)))),"Off","On")</f>
        <v>Off</v>
      </c>
    </row>
    <row r="34106" spans="12:16" x14ac:dyDescent="0.25">
      <c r="L34106" s="57">
        <v>45617.958333333336</v>
      </c>
      <c r="M34106" s="55">
        <f t="shared" si="1626"/>
        <v>2024</v>
      </c>
      <c r="N34106" s="55">
        <f t="shared" si="1627"/>
        <v>11</v>
      </c>
      <c r="O34106" s="55">
        <f t="shared" si="1628"/>
        <v>5</v>
      </c>
      <c r="P34106" s="54" t="str" cm="1">
        <f t="array" aca="1" ref="P34106" ca="1">IF(OR(O34106=1,O34106=7,INDEX($AD$28:$AO$51,HOUR(L34106)+1,N34106)&lt;&gt;"On",NOT(ISERROR(MATCH(DATE(M34106,N34106,DAY(L34106)),OFFSET($AD$15:$AD$22,0,M34106-$AD$14),0)))),"Off","On")</f>
        <v>Off</v>
      </c>
    </row>
    <row r="34107" spans="12:16" x14ac:dyDescent="0.25">
      <c r="L34107" s="57">
        <v>45618</v>
      </c>
      <c r="M34107" s="55">
        <f t="shared" si="1626"/>
        <v>2024</v>
      </c>
      <c r="N34107" s="55">
        <f t="shared" si="1627"/>
        <v>11</v>
      </c>
      <c r="O34107" s="55">
        <f t="shared" si="1628"/>
        <v>6</v>
      </c>
      <c r="P34107" s="54" t="str" cm="1">
        <f t="array" aca="1" ref="P34107" ca="1">IF(OR(O34107=1,O34107=7,INDEX($AD$28:$AO$51,HOUR(L34107)+1,N34107)&lt;&gt;"On",NOT(ISERROR(MATCH(DATE(M34107,N34107,DAY(L34107)),OFFSET($AD$15:$AD$22,0,M34107-$AD$14),0)))),"Off","On")</f>
        <v>Off</v>
      </c>
    </row>
    <row r="34108" spans="12:16" x14ac:dyDescent="0.25">
      <c r="L34108" s="57">
        <v>45618.041666666664</v>
      </c>
      <c r="M34108" s="55">
        <f t="shared" si="1626"/>
        <v>2024</v>
      </c>
      <c r="N34108" s="55">
        <f t="shared" si="1627"/>
        <v>11</v>
      </c>
      <c r="O34108" s="55">
        <f t="shared" si="1628"/>
        <v>6</v>
      </c>
      <c r="P34108" s="54" t="str" cm="1">
        <f t="array" aca="1" ref="P34108" ca="1">IF(OR(O34108=1,O34108=7,INDEX($AD$28:$AO$51,HOUR(L34108)+1,N34108)&lt;&gt;"On",NOT(ISERROR(MATCH(DATE(M34108,N34108,DAY(L34108)),OFFSET($AD$15:$AD$22,0,M34108-$AD$14),0)))),"Off","On")</f>
        <v>Off</v>
      </c>
    </row>
    <row r="34109" spans="12:16" x14ac:dyDescent="0.25">
      <c r="L34109" s="57">
        <v>45618.083333333336</v>
      </c>
      <c r="M34109" s="55">
        <f t="shared" si="1626"/>
        <v>2024</v>
      </c>
      <c r="N34109" s="55">
        <f t="shared" si="1627"/>
        <v>11</v>
      </c>
      <c r="O34109" s="55">
        <f t="shared" si="1628"/>
        <v>6</v>
      </c>
      <c r="P34109" s="54" t="str" cm="1">
        <f t="array" aca="1" ref="P34109" ca="1">IF(OR(O34109=1,O34109=7,INDEX($AD$28:$AO$51,HOUR(L34109)+1,N34109)&lt;&gt;"On",NOT(ISERROR(MATCH(DATE(M34109,N34109,DAY(L34109)),OFFSET($AD$15:$AD$22,0,M34109-$AD$14),0)))),"Off","On")</f>
        <v>Off</v>
      </c>
    </row>
    <row r="34110" spans="12:16" x14ac:dyDescent="0.25">
      <c r="L34110" s="57">
        <v>45618.125</v>
      </c>
      <c r="M34110" s="55">
        <f t="shared" si="1626"/>
        <v>2024</v>
      </c>
      <c r="N34110" s="55">
        <f t="shared" si="1627"/>
        <v>11</v>
      </c>
      <c r="O34110" s="55">
        <f t="shared" si="1628"/>
        <v>6</v>
      </c>
      <c r="P34110" s="54" t="str" cm="1">
        <f t="array" aca="1" ref="P34110" ca="1">IF(OR(O34110=1,O34110=7,INDEX($AD$28:$AO$51,HOUR(L34110)+1,N34110)&lt;&gt;"On",NOT(ISERROR(MATCH(DATE(M34110,N34110,DAY(L34110)),OFFSET($AD$15:$AD$22,0,M34110-$AD$14),0)))),"Off","On")</f>
        <v>Off</v>
      </c>
    </row>
    <row r="34111" spans="12:16" x14ac:dyDescent="0.25">
      <c r="L34111" s="57">
        <v>45618.166666666664</v>
      </c>
      <c r="M34111" s="55">
        <f t="shared" si="1626"/>
        <v>2024</v>
      </c>
      <c r="N34111" s="55">
        <f t="shared" si="1627"/>
        <v>11</v>
      </c>
      <c r="O34111" s="55">
        <f t="shared" si="1628"/>
        <v>6</v>
      </c>
      <c r="P34111" s="54" t="str" cm="1">
        <f t="array" aca="1" ref="P34111" ca="1">IF(OR(O34111=1,O34111=7,INDEX($AD$28:$AO$51,HOUR(L34111)+1,N34111)&lt;&gt;"On",NOT(ISERROR(MATCH(DATE(M34111,N34111,DAY(L34111)),OFFSET($AD$15:$AD$22,0,M34111-$AD$14),0)))),"Off","On")</f>
        <v>Off</v>
      </c>
    </row>
    <row r="34112" spans="12:16" x14ac:dyDescent="0.25">
      <c r="L34112" s="57">
        <v>45618.208333333336</v>
      </c>
      <c r="M34112" s="55">
        <f t="shared" si="1626"/>
        <v>2024</v>
      </c>
      <c r="N34112" s="55">
        <f t="shared" si="1627"/>
        <v>11</v>
      </c>
      <c r="O34112" s="55">
        <f t="shared" si="1628"/>
        <v>6</v>
      </c>
      <c r="P34112" s="54" t="str" cm="1">
        <f t="array" aca="1" ref="P34112" ca="1">IF(OR(O34112=1,O34112=7,INDEX($AD$28:$AO$51,HOUR(L34112)+1,N34112)&lt;&gt;"On",NOT(ISERROR(MATCH(DATE(M34112,N34112,DAY(L34112)),OFFSET($AD$15:$AD$22,0,M34112-$AD$14),0)))),"Off","On")</f>
        <v>Off</v>
      </c>
    </row>
    <row r="34113" spans="12:16" x14ac:dyDescent="0.25">
      <c r="L34113" s="57">
        <v>45618.25</v>
      </c>
      <c r="M34113" s="55">
        <f t="shared" si="1626"/>
        <v>2024</v>
      </c>
      <c r="N34113" s="55">
        <f t="shared" si="1627"/>
        <v>11</v>
      </c>
      <c r="O34113" s="55">
        <f t="shared" si="1628"/>
        <v>6</v>
      </c>
      <c r="P34113" s="54" t="str" cm="1">
        <f t="array" aca="1" ref="P34113" ca="1">IF(OR(O34113=1,O34113=7,INDEX($AD$28:$AO$51,HOUR(L34113)+1,N34113)&lt;&gt;"On",NOT(ISERROR(MATCH(DATE(M34113,N34113,DAY(L34113)),OFFSET($AD$15:$AD$22,0,M34113-$AD$14),0)))),"Off","On")</f>
        <v>On</v>
      </c>
    </row>
    <row r="34114" spans="12:16" x14ac:dyDescent="0.25">
      <c r="L34114" s="57">
        <v>45618.291666666664</v>
      </c>
      <c r="M34114" s="55">
        <f t="shared" si="1626"/>
        <v>2024</v>
      </c>
      <c r="N34114" s="55">
        <f t="shared" si="1627"/>
        <v>11</v>
      </c>
      <c r="O34114" s="55">
        <f t="shared" si="1628"/>
        <v>6</v>
      </c>
      <c r="P34114" s="54" t="str" cm="1">
        <f t="array" aca="1" ref="P34114" ca="1">IF(OR(O34114=1,O34114=7,INDEX($AD$28:$AO$51,HOUR(L34114)+1,N34114)&lt;&gt;"On",NOT(ISERROR(MATCH(DATE(M34114,N34114,DAY(L34114)),OFFSET($AD$15:$AD$22,0,M34114-$AD$14),0)))),"Off","On")</f>
        <v>On</v>
      </c>
    </row>
    <row r="34115" spans="12:16" x14ac:dyDescent="0.25">
      <c r="L34115" s="57">
        <v>45618.333333333336</v>
      </c>
      <c r="M34115" s="55">
        <f t="shared" si="1626"/>
        <v>2024</v>
      </c>
      <c r="N34115" s="55">
        <f t="shared" si="1627"/>
        <v>11</v>
      </c>
      <c r="O34115" s="55">
        <f t="shared" si="1628"/>
        <v>6</v>
      </c>
      <c r="P34115" s="54" t="str" cm="1">
        <f t="array" aca="1" ref="P34115" ca="1">IF(OR(O34115=1,O34115=7,INDEX($AD$28:$AO$51,HOUR(L34115)+1,N34115)&lt;&gt;"On",NOT(ISERROR(MATCH(DATE(M34115,N34115,DAY(L34115)),OFFSET($AD$15:$AD$22,0,M34115-$AD$14),0)))),"Off","On")</f>
        <v>On</v>
      </c>
    </row>
    <row r="34116" spans="12:16" x14ac:dyDescent="0.25">
      <c r="L34116" s="57">
        <v>45618.375</v>
      </c>
      <c r="M34116" s="55">
        <f t="shared" si="1626"/>
        <v>2024</v>
      </c>
      <c r="N34116" s="55">
        <f t="shared" si="1627"/>
        <v>11</v>
      </c>
      <c r="O34116" s="55">
        <f t="shared" si="1628"/>
        <v>6</v>
      </c>
      <c r="P34116" s="54" t="str" cm="1">
        <f t="array" aca="1" ref="P34116" ca="1">IF(OR(O34116=1,O34116=7,INDEX($AD$28:$AO$51,HOUR(L34116)+1,N34116)&lt;&gt;"On",NOT(ISERROR(MATCH(DATE(M34116,N34116,DAY(L34116)),OFFSET($AD$15:$AD$22,0,M34116-$AD$14),0)))),"Off","On")</f>
        <v>Off</v>
      </c>
    </row>
    <row r="34117" spans="12:16" x14ac:dyDescent="0.25">
      <c r="L34117" s="57">
        <v>45618.416666666664</v>
      </c>
      <c r="M34117" s="55">
        <f t="shared" si="1626"/>
        <v>2024</v>
      </c>
      <c r="N34117" s="55">
        <f t="shared" si="1627"/>
        <v>11</v>
      </c>
      <c r="O34117" s="55">
        <f t="shared" si="1628"/>
        <v>6</v>
      </c>
      <c r="P34117" s="54" t="str" cm="1">
        <f t="array" aca="1" ref="P34117" ca="1">IF(OR(O34117=1,O34117=7,INDEX($AD$28:$AO$51,HOUR(L34117)+1,N34117)&lt;&gt;"On",NOT(ISERROR(MATCH(DATE(M34117,N34117,DAY(L34117)),OFFSET($AD$15:$AD$22,0,M34117-$AD$14),0)))),"Off","On")</f>
        <v>Off</v>
      </c>
    </row>
    <row r="34118" spans="12:16" x14ac:dyDescent="0.25">
      <c r="L34118" s="57">
        <v>45618.458333333336</v>
      </c>
      <c r="M34118" s="55">
        <f t="shared" si="1626"/>
        <v>2024</v>
      </c>
      <c r="N34118" s="55">
        <f t="shared" si="1627"/>
        <v>11</v>
      </c>
      <c r="O34118" s="55">
        <f t="shared" si="1628"/>
        <v>6</v>
      </c>
      <c r="P34118" s="54" t="str" cm="1">
        <f t="array" aca="1" ref="P34118" ca="1">IF(OR(O34118=1,O34118=7,INDEX($AD$28:$AO$51,HOUR(L34118)+1,N34118)&lt;&gt;"On",NOT(ISERROR(MATCH(DATE(M34118,N34118,DAY(L34118)),OFFSET($AD$15:$AD$22,0,M34118-$AD$14),0)))),"Off","On")</f>
        <v>Off</v>
      </c>
    </row>
    <row r="34119" spans="12:16" x14ac:dyDescent="0.25">
      <c r="L34119" s="57">
        <v>45618.5</v>
      </c>
      <c r="M34119" s="55">
        <f t="shared" si="1626"/>
        <v>2024</v>
      </c>
      <c r="N34119" s="55">
        <f t="shared" si="1627"/>
        <v>11</v>
      </c>
      <c r="O34119" s="55">
        <f t="shared" si="1628"/>
        <v>6</v>
      </c>
      <c r="P34119" s="54" t="str" cm="1">
        <f t="array" aca="1" ref="P34119" ca="1">IF(OR(O34119=1,O34119=7,INDEX($AD$28:$AO$51,HOUR(L34119)+1,N34119)&lt;&gt;"On",NOT(ISERROR(MATCH(DATE(M34119,N34119,DAY(L34119)),OFFSET($AD$15:$AD$22,0,M34119-$AD$14),0)))),"Off","On")</f>
        <v>Off</v>
      </c>
    </row>
    <row r="34120" spans="12:16" x14ac:dyDescent="0.25">
      <c r="L34120" s="57">
        <v>45618.541666666664</v>
      </c>
      <c r="M34120" s="55">
        <f t="shared" si="1626"/>
        <v>2024</v>
      </c>
      <c r="N34120" s="55">
        <f t="shared" si="1627"/>
        <v>11</v>
      </c>
      <c r="O34120" s="55">
        <f t="shared" si="1628"/>
        <v>6</v>
      </c>
      <c r="P34120" s="54" t="str" cm="1">
        <f t="array" aca="1" ref="P34120" ca="1">IF(OR(O34120=1,O34120=7,INDEX($AD$28:$AO$51,HOUR(L34120)+1,N34120)&lt;&gt;"On",NOT(ISERROR(MATCH(DATE(M34120,N34120,DAY(L34120)),OFFSET($AD$15:$AD$22,0,M34120-$AD$14),0)))),"Off","On")</f>
        <v>Off</v>
      </c>
    </row>
    <row r="34121" spans="12:16" x14ac:dyDescent="0.25">
      <c r="L34121" s="57">
        <v>45618.583333333336</v>
      </c>
      <c r="M34121" s="55">
        <f t="shared" si="1626"/>
        <v>2024</v>
      </c>
      <c r="N34121" s="55">
        <f t="shared" si="1627"/>
        <v>11</v>
      </c>
      <c r="O34121" s="55">
        <f t="shared" si="1628"/>
        <v>6</v>
      </c>
      <c r="P34121" s="54" t="str" cm="1">
        <f t="array" aca="1" ref="P34121" ca="1">IF(OR(O34121=1,O34121=7,INDEX($AD$28:$AO$51,HOUR(L34121)+1,N34121)&lt;&gt;"On",NOT(ISERROR(MATCH(DATE(M34121,N34121,DAY(L34121)),OFFSET($AD$15:$AD$22,0,M34121-$AD$14),0)))),"Off","On")</f>
        <v>Off</v>
      </c>
    </row>
    <row r="34122" spans="12:16" x14ac:dyDescent="0.25">
      <c r="L34122" s="57">
        <v>45618.625</v>
      </c>
      <c r="M34122" s="55">
        <f t="shared" si="1626"/>
        <v>2024</v>
      </c>
      <c r="N34122" s="55">
        <f t="shared" si="1627"/>
        <v>11</v>
      </c>
      <c r="O34122" s="55">
        <f t="shared" si="1628"/>
        <v>6</v>
      </c>
      <c r="P34122" s="54" t="str" cm="1">
        <f t="array" aca="1" ref="P34122" ca="1">IF(OR(O34122=1,O34122=7,INDEX($AD$28:$AO$51,HOUR(L34122)+1,N34122)&lt;&gt;"On",NOT(ISERROR(MATCH(DATE(M34122,N34122,DAY(L34122)),OFFSET($AD$15:$AD$22,0,M34122-$AD$14),0)))),"Off","On")</f>
        <v>Off</v>
      </c>
    </row>
    <row r="34123" spans="12:16" x14ac:dyDescent="0.25">
      <c r="L34123" s="57">
        <v>45618.666666666664</v>
      </c>
      <c r="M34123" s="55">
        <f t="shared" si="1626"/>
        <v>2024</v>
      </c>
      <c r="N34123" s="55">
        <f t="shared" si="1627"/>
        <v>11</v>
      </c>
      <c r="O34123" s="55">
        <f t="shared" si="1628"/>
        <v>6</v>
      </c>
      <c r="P34123" s="54" t="str" cm="1">
        <f t="array" aca="1" ref="P34123" ca="1">IF(OR(O34123=1,O34123=7,INDEX($AD$28:$AO$51,HOUR(L34123)+1,N34123)&lt;&gt;"On",NOT(ISERROR(MATCH(DATE(M34123,N34123,DAY(L34123)),OFFSET($AD$15:$AD$22,0,M34123-$AD$14),0)))),"Off","On")</f>
        <v>Off</v>
      </c>
    </row>
    <row r="34124" spans="12:16" x14ac:dyDescent="0.25">
      <c r="L34124" s="57">
        <v>45618.708333333336</v>
      </c>
      <c r="M34124" s="55">
        <f t="shared" ref="M34124:M34187" si="1629">YEAR(L34124)</f>
        <v>2024</v>
      </c>
      <c r="N34124" s="55">
        <f t="shared" ref="N34124:N34187" si="1630">MONTH(L34124)</f>
        <v>11</v>
      </c>
      <c r="O34124" s="55">
        <f t="shared" ref="O34124:O34187" si="1631">WEEKDAY(L34124)</f>
        <v>6</v>
      </c>
      <c r="P34124" s="54" t="str" cm="1">
        <f t="array" aca="1" ref="P34124" ca="1">IF(OR(O34124=1,O34124=7,INDEX($AD$28:$AO$51,HOUR(L34124)+1,N34124)&lt;&gt;"On",NOT(ISERROR(MATCH(DATE(M34124,N34124,DAY(L34124)),OFFSET($AD$15:$AD$22,0,M34124-$AD$14),0)))),"Off","On")</f>
        <v>Off</v>
      </c>
    </row>
    <row r="34125" spans="12:16" x14ac:dyDescent="0.25">
      <c r="L34125" s="57">
        <v>45618.75</v>
      </c>
      <c r="M34125" s="55">
        <f t="shared" si="1629"/>
        <v>2024</v>
      </c>
      <c r="N34125" s="55">
        <f t="shared" si="1630"/>
        <v>11</v>
      </c>
      <c r="O34125" s="55">
        <f t="shared" si="1631"/>
        <v>6</v>
      </c>
      <c r="P34125" s="54" t="str" cm="1">
        <f t="array" aca="1" ref="P34125" ca="1">IF(OR(O34125=1,O34125=7,INDEX($AD$28:$AO$51,HOUR(L34125)+1,N34125)&lt;&gt;"On",NOT(ISERROR(MATCH(DATE(M34125,N34125,DAY(L34125)),OFFSET($AD$15:$AD$22,0,M34125-$AD$14),0)))),"Off","On")</f>
        <v>On</v>
      </c>
    </row>
    <row r="34126" spans="12:16" x14ac:dyDescent="0.25">
      <c r="L34126" s="57">
        <v>45618.791666666664</v>
      </c>
      <c r="M34126" s="55">
        <f t="shared" si="1629"/>
        <v>2024</v>
      </c>
      <c r="N34126" s="55">
        <f t="shared" si="1630"/>
        <v>11</v>
      </c>
      <c r="O34126" s="55">
        <f t="shared" si="1631"/>
        <v>6</v>
      </c>
      <c r="P34126" s="54" t="str" cm="1">
        <f t="array" aca="1" ref="P34126" ca="1">IF(OR(O34126=1,O34126=7,INDEX($AD$28:$AO$51,HOUR(L34126)+1,N34126)&lt;&gt;"On",NOT(ISERROR(MATCH(DATE(M34126,N34126,DAY(L34126)),OFFSET($AD$15:$AD$22,0,M34126-$AD$14),0)))),"Off","On")</f>
        <v>On</v>
      </c>
    </row>
    <row r="34127" spans="12:16" x14ac:dyDescent="0.25">
      <c r="L34127" s="57">
        <v>45618.833333333336</v>
      </c>
      <c r="M34127" s="55">
        <f t="shared" si="1629"/>
        <v>2024</v>
      </c>
      <c r="N34127" s="55">
        <f t="shared" si="1630"/>
        <v>11</v>
      </c>
      <c r="O34127" s="55">
        <f t="shared" si="1631"/>
        <v>6</v>
      </c>
      <c r="P34127" s="54" t="str" cm="1">
        <f t="array" aca="1" ref="P34127" ca="1">IF(OR(O34127=1,O34127=7,INDEX($AD$28:$AO$51,HOUR(L34127)+1,N34127)&lt;&gt;"On",NOT(ISERROR(MATCH(DATE(M34127,N34127,DAY(L34127)),OFFSET($AD$15:$AD$22,0,M34127-$AD$14),0)))),"Off","On")</f>
        <v>On</v>
      </c>
    </row>
    <row r="34128" spans="12:16" x14ac:dyDescent="0.25">
      <c r="L34128" s="57">
        <v>45618.875</v>
      </c>
      <c r="M34128" s="55">
        <f t="shared" si="1629"/>
        <v>2024</v>
      </c>
      <c r="N34128" s="55">
        <f t="shared" si="1630"/>
        <v>11</v>
      </c>
      <c r="O34128" s="55">
        <f t="shared" si="1631"/>
        <v>6</v>
      </c>
      <c r="P34128" s="54" t="str" cm="1">
        <f t="array" aca="1" ref="P34128" ca="1">IF(OR(O34128=1,O34128=7,INDEX($AD$28:$AO$51,HOUR(L34128)+1,N34128)&lt;&gt;"On",NOT(ISERROR(MATCH(DATE(M34128,N34128,DAY(L34128)),OFFSET($AD$15:$AD$22,0,M34128-$AD$14),0)))),"Off","On")</f>
        <v>On</v>
      </c>
    </row>
    <row r="34129" spans="12:16" x14ac:dyDescent="0.25">
      <c r="L34129" s="57">
        <v>45618.916666666664</v>
      </c>
      <c r="M34129" s="55">
        <f t="shared" si="1629"/>
        <v>2024</v>
      </c>
      <c r="N34129" s="55">
        <f t="shared" si="1630"/>
        <v>11</v>
      </c>
      <c r="O34129" s="55">
        <f t="shared" si="1631"/>
        <v>6</v>
      </c>
      <c r="P34129" s="54" t="str" cm="1">
        <f t="array" aca="1" ref="P34129" ca="1">IF(OR(O34129=1,O34129=7,INDEX($AD$28:$AO$51,HOUR(L34129)+1,N34129)&lt;&gt;"On",NOT(ISERROR(MATCH(DATE(M34129,N34129,DAY(L34129)),OFFSET($AD$15:$AD$22,0,M34129-$AD$14),0)))),"Off","On")</f>
        <v>Off</v>
      </c>
    </row>
    <row r="34130" spans="12:16" x14ac:dyDescent="0.25">
      <c r="L34130" s="57">
        <v>45618.958333333336</v>
      </c>
      <c r="M34130" s="55">
        <f t="shared" si="1629"/>
        <v>2024</v>
      </c>
      <c r="N34130" s="55">
        <f t="shared" si="1630"/>
        <v>11</v>
      </c>
      <c r="O34130" s="55">
        <f t="shared" si="1631"/>
        <v>6</v>
      </c>
      <c r="P34130" s="54" t="str" cm="1">
        <f t="array" aca="1" ref="P34130" ca="1">IF(OR(O34130=1,O34130=7,INDEX($AD$28:$AO$51,HOUR(L34130)+1,N34130)&lt;&gt;"On",NOT(ISERROR(MATCH(DATE(M34130,N34130,DAY(L34130)),OFFSET($AD$15:$AD$22,0,M34130-$AD$14),0)))),"Off","On")</f>
        <v>Off</v>
      </c>
    </row>
    <row r="34131" spans="12:16" x14ac:dyDescent="0.25">
      <c r="L34131" s="57">
        <v>45619</v>
      </c>
      <c r="M34131" s="55">
        <f t="shared" si="1629"/>
        <v>2024</v>
      </c>
      <c r="N34131" s="55">
        <f t="shared" si="1630"/>
        <v>11</v>
      </c>
      <c r="O34131" s="55">
        <f t="shared" si="1631"/>
        <v>7</v>
      </c>
      <c r="P34131" s="54" t="str" cm="1">
        <f t="array" aca="1" ref="P34131" ca="1">IF(OR(O34131=1,O34131=7,INDEX($AD$28:$AO$51,HOUR(L34131)+1,N34131)&lt;&gt;"On",NOT(ISERROR(MATCH(DATE(M34131,N34131,DAY(L34131)),OFFSET($AD$15:$AD$22,0,M34131-$AD$14),0)))),"Off","On")</f>
        <v>Off</v>
      </c>
    </row>
    <row r="34132" spans="12:16" x14ac:dyDescent="0.25">
      <c r="L34132" s="57">
        <v>45619.041666666664</v>
      </c>
      <c r="M34132" s="55">
        <f t="shared" si="1629"/>
        <v>2024</v>
      </c>
      <c r="N34132" s="55">
        <f t="shared" si="1630"/>
        <v>11</v>
      </c>
      <c r="O34132" s="55">
        <f t="shared" si="1631"/>
        <v>7</v>
      </c>
      <c r="P34132" s="54" t="str" cm="1">
        <f t="array" aca="1" ref="P34132" ca="1">IF(OR(O34132=1,O34132=7,INDEX($AD$28:$AO$51,HOUR(L34132)+1,N34132)&lt;&gt;"On",NOT(ISERROR(MATCH(DATE(M34132,N34132,DAY(L34132)),OFFSET($AD$15:$AD$22,0,M34132-$AD$14),0)))),"Off","On")</f>
        <v>Off</v>
      </c>
    </row>
    <row r="34133" spans="12:16" x14ac:dyDescent="0.25">
      <c r="L34133" s="57">
        <v>45619.083333333336</v>
      </c>
      <c r="M34133" s="55">
        <f t="shared" si="1629"/>
        <v>2024</v>
      </c>
      <c r="N34133" s="55">
        <f t="shared" si="1630"/>
        <v>11</v>
      </c>
      <c r="O34133" s="55">
        <f t="shared" si="1631"/>
        <v>7</v>
      </c>
      <c r="P34133" s="54" t="str" cm="1">
        <f t="array" aca="1" ref="P34133" ca="1">IF(OR(O34133=1,O34133=7,INDEX($AD$28:$AO$51,HOUR(L34133)+1,N34133)&lt;&gt;"On",NOT(ISERROR(MATCH(DATE(M34133,N34133,DAY(L34133)),OFFSET($AD$15:$AD$22,0,M34133-$AD$14),0)))),"Off","On")</f>
        <v>Off</v>
      </c>
    </row>
    <row r="34134" spans="12:16" x14ac:dyDescent="0.25">
      <c r="L34134" s="57">
        <v>45619.125</v>
      </c>
      <c r="M34134" s="55">
        <f t="shared" si="1629"/>
        <v>2024</v>
      </c>
      <c r="N34134" s="55">
        <f t="shared" si="1630"/>
        <v>11</v>
      </c>
      <c r="O34134" s="55">
        <f t="shared" si="1631"/>
        <v>7</v>
      </c>
      <c r="P34134" s="54" t="str" cm="1">
        <f t="array" aca="1" ref="P34134" ca="1">IF(OR(O34134=1,O34134=7,INDEX($AD$28:$AO$51,HOUR(L34134)+1,N34134)&lt;&gt;"On",NOT(ISERROR(MATCH(DATE(M34134,N34134,DAY(L34134)),OFFSET($AD$15:$AD$22,0,M34134-$AD$14),0)))),"Off","On")</f>
        <v>Off</v>
      </c>
    </row>
    <row r="34135" spans="12:16" x14ac:dyDescent="0.25">
      <c r="L34135" s="57">
        <v>45619.166666666664</v>
      </c>
      <c r="M34135" s="55">
        <f t="shared" si="1629"/>
        <v>2024</v>
      </c>
      <c r="N34135" s="55">
        <f t="shared" si="1630"/>
        <v>11</v>
      </c>
      <c r="O34135" s="55">
        <f t="shared" si="1631"/>
        <v>7</v>
      </c>
      <c r="P34135" s="54" t="str" cm="1">
        <f t="array" aca="1" ref="P34135" ca="1">IF(OR(O34135=1,O34135=7,INDEX($AD$28:$AO$51,HOUR(L34135)+1,N34135)&lt;&gt;"On",NOT(ISERROR(MATCH(DATE(M34135,N34135,DAY(L34135)),OFFSET($AD$15:$AD$22,0,M34135-$AD$14),0)))),"Off","On")</f>
        <v>Off</v>
      </c>
    </row>
    <row r="34136" spans="12:16" x14ac:dyDescent="0.25">
      <c r="L34136" s="57">
        <v>45619.208333333336</v>
      </c>
      <c r="M34136" s="55">
        <f t="shared" si="1629"/>
        <v>2024</v>
      </c>
      <c r="N34136" s="55">
        <f t="shared" si="1630"/>
        <v>11</v>
      </c>
      <c r="O34136" s="55">
        <f t="shared" si="1631"/>
        <v>7</v>
      </c>
      <c r="P34136" s="54" t="str" cm="1">
        <f t="array" aca="1" ref="P34136" ca="1">IF(OR(O34136=1,O34136=7,INDEX($AD$28:$AO$51,HOUR(L34136)+1,N34136)&lt;&gt;"On",NOT(ISERROR(MATCH(DATE(M34136,N34136,DAY(L34136)),OFFSET($AD$15:$AD$22,0,M34136-$AD$14),0)))),"Off","On")</f>
        <v>Off</v>
      </c>
    </row>
    <row r="34137" spans="12:16" x14ac:dyDescent="0.25">
      <c r="L34137" s="57">
        <v>45619.25</v>
      </c>
      <c r="M34137" s="55">
        <f t="shared" si="1629"/>
        <v>2024</v>
      </c>
      <c r="N34137" s="55">
        <f t="shared" si="1630"/>
        <v>11</v>
      </c>
      <c r="O34137" s="55">
        <f t="shared" si="1631"/>
        <v>7</v>
      </c>
      <c r="P34137" s="54" t="str" cm="1">
        <f t="array" aca="1" ref="P34137" ca="1">IF(OR(O34137=1,O34137=7,INDEX($AD$28:$AO$51,HOUR(L34137)+1,N34137)&lt;&gt;"On",NOT(ISERROR(MATCH(DATE(M34137,N34137,DAY(L34137)),OFFSET($AD$15:$AD$22,0,M34137-$AD$14),0)))),"Off","On")</f>
        <v>Off</v>
      </c>
    </row>
    <row r="34138" spans="12:16" x14ac:dyDescent="0.25">
      <c r="L34138" s="57">
        <v>45619.291666666664</v>
      </c>
      <c r="M34138" s="55">
        <f t="shared" si="1629"/>
        <v>2024</v>
      </c>
      <c r="N34138" s="55">
        <f t="shared" si="1630"/>
        <v>11</v>
      </c>
      <c r="O34138" s="55">
        <f t="shared" si="1631"/>
        <v>7</v>
      </c>
      <c r="P34138" s="54" t="str" cm="1">
        <f t="array" aca="1" ref="P34138" ca="1">IF(OR(O34138=1,O34138=7,INDEX($AD$28:$AO$51,HOUR(L34138)+1,N34138)&lt;&gt;"On",NOT(ISERROR(MATCH(DATE(M34138,N34138,DAY(L34138)),OFFSET($AD$15:$AD$22,0,M34138-$AD$14),0)))),"Off","On")</f>
        <v>Off</v>
      </c>
    </row>
    <row r="34139" spans="12:16" x14ac:dyDescent="0.25">
      <c r="L34139" s="57">
        <v>45619.333333333336</v>
      </c>
      <c r="M34139" s="55">
        <f t="shared" si="1629"/>
        <v>2024</v>
      </c>
      <c r="N34139" s="55">
        <f t="shared" si="1630"/>
        <v>11</v>
      </c>
      <c r="O34139" s="55">
        <f t="shared" si="1631"/>
        <v>7</v>
      </c>
      <c r="P34139" s="54" t="str" cm="1">
        <f t="array" aca="1" ref="P34139" ca="1">IF(OR(O34139=1,O34139=7,INDEX($AD$28:$AO$51,HOUR(L34139)+1,N34139)&lt;&gt;"On",NOT(ISERROR(MATCH(DATE(M34139,N34139,DAY(L34139)),OFFSET($AD$15:$AD$22,0,M34139-$AD$14),0)))),"Off","On")</f>
        <v>Off</v>
      </c>
    </row>
    <row r="34140" spans="12:16" x14ac:dyDescent="0.25">
      <c r="L34140" s="57">
        <v>45619.375</v>
      </c>
      <c r="M34140" s="55">
        <f t="shared" si="1629"/>
        <v>2024</v>
      </c>
      <c r="N34140" s="55">
        <f t="shared" si="1630"/>
        <v>11</v>
      </c>
      <c r="O34140" s="55">
        <f t="shared" si="1631"/>
        <v>7</v>
      </c>
      <c r="P34140" s="54" t="str" cm="1">
        <f t="array" aca="1" ref="P34140" ca="1">IF(OR(O34140=1,O34140=7,INDEX($AD$28:$AO$51,HOUR(L34140)+1,N34140)&lt;&gt;"On",NOT(ISERROR(MATCH(DATE(M34140,N34140,DAY(L34140)),OFFSET($AD$15:$AD$22,0,M34140-$AD$14),0)))),"Off","On")</f>
        <v>Off</v>
      </c>
    </row>
    <row r="34141" spans="12:16" x14ac:dyDescent="0.25">
      <c r="L34141" s="57">
        <v>45619.416666666664</v>
      </c>
      <c r="M34141" s="55">
        <f t="shared" si="1629"/>
        <v>2024</v>
      </c>
      <c r="N34141" s="55">
        <f t="shared" si="1630"/>
        <v>11</v>
      </c>
      <c r="O34141" s="55">
        <f t="shared" si="1631"/>
        <v>7</v>
      </c>
      <c r="P34141" s="54" t="str" cm="1">
        <f t="array" aca="1" ref="P34141" ca="1">IF(OR(O34141=1,O34141=7,INDEX($AD$28:$AO$51,HOUR(L34141)+1,N34141)&lt;&gt;"On",NOT(ISERROR(MATCH(DATE(M34141,N34141,DAY(L34141)),OFFSET($AD$15:$AD$22,0,M34141-$AD$14),0)))),"Off","On")</f>
        <v>Off</v>
      </c>
    </row>
    <row r="34142" spans="12:16" x14ac:dyDescent="0.25">
      <c r="L34142" s="57">
        <v>45619.458333333336</v>
      </c>
      <c r="M34142" s="55">
        <f t="shared" si="1629"/>
        <v>2024</v>
      </c>
      <c r="N34142" s="55">
        <f t="shared" si="1630"/>
        <v>11</v>
      </c>
      <c r="O34142" s="55">
        <f t="shared" si="1631"/>
        <v>7</v>
      </c>
      <c r="P34142" s="54" t="str" cm="1">
        <f t="array" aca="1" ref="P34142" ca="1">IF(OR(O34142=1,O34142=7,INDEX($AD$28:$AO$51,HOUR(L34142)+1,N34142)&lt;&gt;"On",NOT(ISERROR(MATCH(DATE(M34142,N34142,DAY(L34142)),OFFSET($AD$15:$AD$22,0,M34142-$AD$14),0)))),"Off","On")</f>
        <v>Off</v>
      </c>
    </row>
    <row r="34143" spans="12:16" x14ac:dyDescent="0.25">
      <c r="L34143" s="57">
        <v>45619.5</v>
      </c>
      <c r="M34143" s="55">
        <f t="shared" si="1629"/>
        <v>2024</v>
      </c>
      <c r="N34143" s="55">
        <f t="shared" si="1630"/>
        <v>11</v>
      </c>
      <c r="O34143" s="55">
        <f t="shared" si="1631"/>
        <v>7</v>
      </c>
      <c r="P34143" s="54" t="str" cm="1">
        <f t="array" aca="1" ref="P34143" ca="1">IF(OR(O34143=1,O34143=7,INDEX($AD$28:$AO$51,HOUR(L34143)+1,N34143)&lt;&gt;"On",NOT(ISERROR(MATCH(DATE(M34143,N34143,DAY(L34143)),OFFSET($AD$15:$AD$22,0,M34143-$AD$14),0)))),"Off","On")</f>
        <v>Off</v>
      </c>
    </row>
    <row r="34144" spans="12:16" x14ac:dyDescent="0.25">
      <c r="L34144" s="57">
        <v>45619.541666666664</v>
      </c>
      <c r="M34144" s="55">
        <f t="shared" si="1629"/>
        <v>2024</v>
      </c>
      <c r="N34144" s="55">
        <f t="shared" si="1630"/>
        <v>11</v>
      </c>
      <c r="O34144" s="55">
        <f t="shared" si="1631"/>
        <v>7</v>
      </c>
      <c r="P34144" s="54" t="str" cm="1">
        <f t="array" aca="1" ref="P34144" ca="1">IF(OR(O34144=1,O34144=7,INDEX($AD$28:$AO$51,HOUR(L34144)+1,N34144)&lt;&gt;"On",NOT(ISERROR(MATCH(DATE(M34144,N34144,DAY(L34144)),OFFSET($AD$15:$AD$22,0,M34144-$AD$14),0)))),"Off","On")</f>
        <v>Off</v>
      </c>
    </row>
    <row r="34145" spans="12:16" x14ac:dyDescent="0.25">
      <c r="L34145" s="57">
        <v>45619.583333333336</v>
      </c>
      <c r="M34145" s="55">
        <f t="shared" si="1629"/>
        <v>2024</v>
      </c>
      <c r="N34145" s="55">
        <f t="shared" si="1630"/>
        <v>11</v>
      </c>
      <c r="O34145" s="55">
        <f t="shared" si="1631"/>
        <v>7</v>
      </c>
      <c r="P34145" s="54" t="str" cm="1">
        <f t="array" aca="1" ref="P34145" ca="1">IF(OR(O34145=1,O34145=7,INDEX($AD$28:$AO$51,HOUR(L34145)+1,N34145)&lt;&gt;"On",NOT(ISERROR(MATCH(DATE(M34145,N34145,DAY(L34145)),OFFSET($AD$15:$AD$22,0,M34145-$AD$14),0)))),"Off","On")</f>
        <v>Off</v>
      </c>
    </row>
    <row r="34146" spans="12:16" x14ac:dyDescent="0.25">
      <c r="L34146" s="57">
        <v>45619.625</v>
      </c>
      <c r="M34146" s="55">
        <f t="shared" si="1629"/>
        <v>2024</v>
      </c>
      <c r="N34146" s="55">
        <f t="shared" si="1630"/>
        <v>11</v>
      </c>
      <c r="O34146" s="55">
        <f t="shared" si="1631"/>
        <v>7</v>
      </c>
      <c r="P34146" s="54" t="str" cm="1">
        <f t="array" aca="1" ref="P34146" ca="1">IF(OR(O34146=1,O34146=7,INDEX($AD$28:$AO$51,HOUR(L34146)+1,N34146)&lt;&gt;"On",NOT(ISERROR(MATCH(DATE(M34146,N34146,DAY(L34146)),OFFSET($AD$15:$AD$22,0,M34146-$AD$14),0)))),"Off","On")</f>
        <v>Off</v>
      </c>
    </row>
    <row r="34147" spans="12:16" x14ac:dyDescent="0.25">
      <c r="L34147" s="57">
        <v>45619.666666666664</v>
      </c>
      <c r="M34147" s="55">
        <f t="shared" si="1629"/>
        <v>2024</v>
      </c>
      <c r="N34147" s="55">
        <f t="shared" si="1630"/>
        <v>11</v>
      </c>
      <c r="O34147" s="55">
        <f t="shared" si="1631"/>
        <v>7</v>
      </c>
      <c r="P34147" s="54" t="str" cm="1">
        <f t="array" aca="1" ref="P34147" ca="1">IF(OR(O34147=1,O34147=7,INDEX($AD$28:$AO$51,HOUR(L34147)+1,N34147)&lt;&gt;"On",NOT(ISERROR(MATCH(DATE(M34147,N34147,DAY(L34147)),OFFSET($AD$15:$AD$22,0,M34147-$AD$14),0)))),"Off","On")</f>
        <v>Off</v>
      </c>
    </row>
    <row r="34148" spans="12:16" x14ac:dyDescent="0.25">
      <c r="L34148" s="57">
        <v>45619.708333333336</v>
      </c>
      <c r="M34148" s="55">
        <f t="shared" si="1629"/>
        <v>2024</v>
      </c>
      <c r="N34148" s="55">
        <f t="shared" si="1630"/>
        <v>11</v>
      </c>
      <c r="O34148" s="55">
        <f t="shared" si="1631"/>
        <v>7</v>
      </c>
      <c r="P34148" s="54" t="str" cm="1">
        <f t="array" aca="1" ref="P34148" ca="1">IF(OR(O34148=1,O34148=7,INDEX($AD$28:$AO$51,HOUR(L34148)+1,N34148)&lt;&gt;"On",NOT(ISERROR(MATCH(DATE(M34148,N34148,DAY(L34148)),OFFSET($AD$15:$AD$22,0,M34148-$AD$14),0)))),"Off","On")</f>
        <v>Off</v>
      </c>
    </row>
    <row r="34149" spans="12:16" x14ac:dyDescent="0.25">
      <c r="L34149" s="57">
        <v>45619.75</v>
      </c>
      <c r="M34149" s="55">
        <f t="shared" si="1629"/>
        <v>2024</v>
      </c>
      <c r="N34149" s="55">
        <f t="shared" si="1630"/>
        <v>11</v>
      </c>
      <c r="O34149" s="55">
        <f t="shared" si="1631"/>
        <v>7</v>
      </c>
      <c r="P34149" s="54" t="str" cm="1">
        <f t="array" aca="1" ref="P34149" ca="1">IF(OR(O34149=1,O34149=7,INDEX($AD$28:$AO$51,HOUR(L34149)+1,N34149)&lt;&gt;"On",NOT(ISERROR(MATCH(DATE(M34149,N34149,DAY(L34149)),OFFSET($AD$15:$AD$22,0,M34149-$AD$14),0)))),"Off","On")</f>
        <v>Off</v>
      </c>
    </row>
    <row r="34150" spans="12:16" x14ac:dyDescent="0.25">
      <c r="L34150" s="57">
        <v>45619.791666666664</v>
      </c>
      <c r="M34150" s="55">
        <f t="shared" si="1629"/>
        <v>2024</v>
      </c>
      <c r="N34150" s="55">
        <f t="shared" si="1630"/>
        <v>11</v>
      </c>
      <c r="O34150" s="55">
        <f t="shared" si="1631"/>
        <v>7</v>
      </c>
      <c r="P34150" s="54" t="str" cm="1">
        <f t="array" aca="1" ref="P34150" ca="1">IF(OR(O34150=1,O34150=7,INDEX($AD$28:$AO$51,HOUR(L34150)+1,N34150)&lt;&gt;"On",NOT(ISERROR(MATCH(DATE(M34150,N34150,DAY(L34150)),OFFSET($AD$15:$AD$22,0,M34150-$AD$14),0)))),"Off","On")</f>
        <v>Off</v>
      </c>
    </row>
    <row r="34151" spans="12:16" x14ac:dyDescent="0.25">
      <c r="L34151" s="57">
        <v>45619.833333333336</v>
      </c>
      <c r="M34151" s="55">
        <f t="shared" si="1629"/>
        <v>2024</v>
      </c>
      <c r="N34151" s="55">
        <f t="shared" si="1630"/>
        <v>11</v>
      </c>
      <c r="O34151" s="55">
        <f t="shared" si="1631"/>
        <v>7</v>
      </c>
      <c r="P34151" s="54" t="str" cm="1">
        <f t="array" aca="1" ref="P34151" ca="1">IF(OR(O34151=1,O34151=7,INDEX($AD$28:$AO$51,HOUR(L34151)+1,N34151)&lt;&gt;"On",NOT(ISERROR(MATCH(DATE(M34151,N34151,DAY(L34151)),OFFSET($AD$15:$AD$22,0,M34151-$AD$14),0)))),"Off","On")</f>
        <v>Off</v>
      </c>
    </row>
    <row r="34152" spans="12:16" x14ac:dyDescent="0.25">
      <c r="L34152" s="57">
        <v>45619.875</v>
      </c>
      <c r="M34152" s="55">
        <f t="shared" si="1629"/>
        <v>2024</v>
      </c>
      <c r="N34152" s="55">
        <f t="shared" si="1630"/>
        <v>11</v>
      </c>
      <c r="O34152" s="55">
        <f t="shared" si="1631"/>
        <v>7</v>
      </c>
      <c r="P34152" s="54" t="str" cm="1">
        <f t="array" aca="1" ref="P34152" ca="1">IF(OR(O34152=1,O34152=7,INDEX($AD$28:$AO$51,HOUR(L34152)+1,N34152)&lt;&gt;"On",NOT(ISERROR(MATCH(DATE(M34152,N34152,DAY(L34152)),OFFSET($AD$15:$AD$22,0,M34152-$AD$14),0)))),"Off","On")</f>
        <v>Off</v>
      </c>
    </row>
    <row r="34153" spans="12:16" x14ac:dyDescent="0.25">
      <c r="L34153" s="57">
        <v>45619.916666666664</v>
      </c>
      <c r="M34153" s="55">
        <f t="shared" si="1629"/>
        <v>2024</v>
      </c>
      <c r="N34153" s="55">
        <f t="shared" si="1630"/>
        <v>11</v>
      </c>
      <c r="O34153" s="55">
        <f t="shared" si="1631"/>
        <v>7</v>
      </c>
      <c r="P34153" s="54" t="str" cm="1">
        <f t="array" aca="1" ref="P34153" ca="1">IF(OR(O34153=1,O34153=7,INDEX($AD$28:$AO$51,HOUR(L34153)+1,N34153)&lt;&gt;"On",NOT(ISERROR(MATCH(DATE(M34153,N34153,DAY(L34153)),OFFSET($AD$15:$AD$22,0,M34153-$AD$14),0)))),"Off","On")</f>
        <v>Off</v>
      </c>
    </row>
    <row r="34154" spans="12:16" x14ac:dyDescent="0.25">
      <c r="L34154" s="57">
        <v>45619.958333333336</v>
      </c>
      <c r="M34154" s="55">
        <f t="shared" si="1629"/>
        <v>2024</v>
      </c>
      <c r="N34154" s="55">
        <f t="shared" si="1630"/>
        <v>11</v>
      </c>
      <c r="O34154" s="55">
        <f t="shared" si="1631"/>
        <v>7</v>
      </c>
      <c r="P34154" s="54" t="str" cm="1">
        <f t="array" aca="1" ref="P34154" ca="1">IF(OR(O34154=1,O34154=7,INDEX($AD$28:$AO$51,HOUR(L34154)+1,N34154)&lt;&gt;"On",NOT(ISERROR(MATCH(DATE(M34154,N34154,DAY(L34154)),OFFSET($AD$15:$AD$22,0,M34154-$AD$14),0)))),"Off","On")</f>
        <v>Off</v>
      </c>
    </row>
    <row r="34155" spans="12:16" x14ac:dyDescent="0.25">
      <c r="L34155" s="57">
        <v>45620</v>
      </c>
      <c r="M34155" s="55">
        <f t="shared" si="1629"/>
        <v>2024</v>
      </c>
      <c r="N34155" s="55">
        <f t="shared" si="1630"/>
        <v>11</v>
      </c>
      <c r="O34155" s="55">
        <f t="shared" si="1631"/>
        <v>1</v>
      </c>
      <c r="P34155" s="54" t="str" cm="1">
        <f t="array" aca="1" ref="P34155" ca="1">IF(OR(O34155=1,O34155=7,INDEX($AD$28:$AO$51,HOUR(L34155)+1,N34155)&lt;&gt;"On",NOT(ISERROR(MATCH(DATE(M34155,N34155,DAY(L34155)),OFFSET($AD$15:$AD$22,0,M34155-$AD$14),0)))),"Off","On")</f>
        <v>Off</v>
      </c>
    </row>
    <row r="34156" spans="12:16" x14ac:dyDescent="0.25">
      <c r="L34156" s="57">
        <v>45620.041666666664</v>
      </c>
      <c r="M34156" s="55">
        <f t="shared" si="1629"/>
        <v>2024</v>
      </c>
      <c r="N34156" s="55">
        <f t="shared" si="1630"/>
        <v>11</v>
      </c>
      <c r="O34156" s="55">
        <f t="shared" si="1631"/>
        <v>1</v>
      </c>
      <c r="P34156" s="54" t="str" cm="1">
        <f t="array" aca="1" ref="P34156" ca="1">IF(OR(O34156=1,O34156=7,INDEX($AD$28:$AO$51,HOUR(L34156)+1,N34156)&lt;&gt;"On",NOT(ISERROR(MATCH(DATE(M34156,N34156,DAY(L34156)),OFFSET($AD$15:$AD$22,0,M34156-$AD$14),0)))),"Off","On")</f>
        <v>Off</v>
      </c>
    </row>
    <row r="34157" spans="12:16" x14ac:dyDescent="0.25">
      <c r="L34157" s="57">
        <v>45620.083333333336</v>
      </c>
      <c r="M34157" s="55">
        <f t="shared" si="1629"/>
        <v>2024</v>
      </c>
      <c r="N34157" s="55">
        <f t="shared" si="1630"/>
        <v>11</v>
      </c>
      <c r="O34157" s="55">
        <f t="shared" si="1631"/>
        <v>1</v>
      </c>
      <c r="P34157" s="54" t="str" cm="1">
        <f t="array" aca="1" ref="P34157" ca="1">IF(OR(O34157=1,O34157=7,INDEX($AD$28:$AO$51,HOUR(L34157)+1,N34157)&lt;&gt;"On",NOT(ISERROR(MATCH(DATE(M34157,N34157,DAY(L34157)),OFFSET($AD$15:$AD$22,0,M34157-$AD$14),0)))),"Off","On")</f>
        <v>Off</v>
      </c>
    </row>
    <row r="34158" spans="12:16" x14ac:dyDescent="0.25">
      <c r="L34158" s="57">
        <v>45620.125</v>
      </c>
      <c r="M34158" s="55">
        <f t="shared" si="1629"/>
        <v>2024</v>
      </c>
      <c r="N34158" s="55">
        <f t="shared" si="1630"/>
        <v>11</v>
      </c>
      <c r="O34158" s="55">
        <f t="shared" si="1631"/>
        <v>1</v>
      </c>
      <c r="P34158" s="54" t="str" cm="1">
        <f t="array" aca="1" ref="P34158" ca="1">IF(OR(O34158=1,O34158=7,INDEX($AD$28:$AO$51,HOUR(L34158)+1,N34158)&lt;&gt;"On",NOT(ISERROR(MATCH(DATE(M34158,N34158,DAY(L34158)),OFFSET($AD$15:$AD$22,0,M34158-$AD$14),0)))),"Off","On")</f>
        <v>Off</v>
      </c>
    </row>
    <row r="34159" spans="12:16" x14ac:dyDescent="0.25">
      <c r="L34159" s="57">
        <v>45620.166666666664</v>
      </c>
      <c r="M34159" s="55">
        <f t="shared" si="1629"/>
        <v>2024</v>
      </c>
      <c r="N34159" s="55">
        <f t="shared" si="1630"/>
        <v>11</v>
      </c>
      <c r="O34159" s="55">
        <f t="shared" si="1631"/>
        <v>1</v>
      </c>
      <c r="P34159" s="54" t="str" cm="1">
        <f t="array" aca="1" ref="P34159" ca="1">IF(OR(O34159=1,O34159=7,INDEX($AD$28:$AO$51,HOUR(L34159)+1,N34159)&lt;&gt;"On",NOT(ISERROR(MATCH(DATE(M34159,N34159,DAY(L34159)),OFFSET($AD$15:$AD$22,0,M34159-$AD$14),0)))),"Off","On")</f>
        <v>Off</v>
      </c>
    </row>
    <row r="34160" spans="12:16" x14ac:dyDescent="0.25">
      <c r="L34160" s="57">
        <v>45620.208333333336</v>
      </c>
      <c r="M34160" s="55">
        <f t="shared" si="1629"/>
        <v>2024</v>
      </c>
      <c r="N34160" s="55">
        <f t="shared" si="1630"/>
        <v>11</v>
      </c>
      <c r="O34160" s="55">
        <f t="shared" si="1631"/>
        <v>1</v>
      </c>
      <c r="P34160" s="54" t="str" cm="1">
        <f t="array" aca="1" ref="P34160" ca="1">IF(OR(O34160=1,O34160=7,INDEX($AD$28:$AO$51,HOUR(L34160)+1,N34160)&lt;&gt;"On",NOT(ISERROR(MATCH(DATE(M34160,N34160,DAY(L34160)),OFFSET($AD$15:$AD$22,0,M34160-$AD$14),0)))),"Off","On")</f>
        <v>Off</v>
      </c>
    </row>
    <row r="34161" spans="12:16" x14ac:dyDescent="0.25">
      <c r="L34161" s="57">
        <v>45620.25</v>
      </c>
      <c r="M34161" s="55">
        <f t="shared" si="1629"/>
        <v>2024</v>
      </c>
      <c r="N34161" s="55">
        <f t="shared" si="1630"/>
        <v>11</v>
      </c>
      <c r="O34161" s="55">
        <f t="shared" si="1631"/>
        <v>1</v>
      </c>
      <c r="P34161" s="54" t="str" cm="1">
        <f t="array" aca="1" ref="P34161" ca="1">IF(OR(O34161=1,O34161=7,INDEX($AD$28:$AO$51,HOUR(L34161)+1,N34161)&lt;&gt;"On",NOT(ISERROR(MATCH(DATE(M34161,N34161,DAY(L34161)),OFFSET($AD$15:$AD$22,0,M34161-$AD$14),0)))),"Off","On")</f>
        <v>Off</v>
      </c>
    </row>
    <row r="34162" spans="12:16" x14ac:dyDescent="0.25">
      <c r="L34162" s="57">
        <v>45620.291666666664</v>
      </c>
      <c r="M34162" s="55">
        <f t="shared" si="1629"/>
        <v>2024</v>
      </c>
      <c r="N34162" s="55">
        <f t="shared" si="1630"/>
        <v>11</v>
      </c>
      <c r="O34162" s="55">
        <f t="shared" si="1631"/>
        <v>1</v>
      </c>
      <c r="P34162" s="54" t="str" cm="1">
        <f t="array" aca="1" ref="P34162" ca="1">IF(OR(O34162=1,O34162=7,INDEX($AD$28:$AO$51,HOUR(L34162)+1,N34162)&lt;&gt;"On",NOT(ISERROR(MATCH(DATE(M34162,N34162,DAY(L34162)),OFFSET($AD$15:$AD$22,0,M34162-$AD$14),0)))),"Off","On")</f>
        <v>Off</v>
      </c>
    </row>
    <row r="34163" spans="12:16" x14ac:dyDescent="0.25">
      <c r="L34163" s="57">
        <v>45620.333333333336</v>
      </c>
      <c r="M34163" s="55">
        <f t="shared" si="1629"/>
        <v>2024</v>
      </c>
      <c r="N34163" s="55">
        <f t="shared" si="1630"/>
        <v>11</v>
      </c>
      <c r="O34163" s="55">
        <f t="shared" si="1631"/>
        <v>1</v>
      </c>
      <c r="P34163" s="54" t="str" cm="1">
        <f t="array" aca="1" ref="P34163" ca="1">IF(OR(O34163=1,O34163=7,INDEX($AD$28:$AO$51,HOUR(L34163)+1,N34163)&lt;&gt;"On",NOT(ISERROR(MATCH(DATE(M34163,N34163,DAY(L34163)),OFFSET($AD$15:$AD$22,0,M34163-$AD$14),0)))),"Off","On")</f>
        <v>Off</v>
      </c>
    </row>
    <row r="34164" spans="12:16" x14ac:dyDescent="0.25">
      <c r="L34164" s="57">
        <v>45620.375</v>
      </c>
      <c r="M34164" s="55">
        <f t="shared" si="1629"/>
        <v>2024</v>
      </c>
      <c r="N34164" s="55">
        <f t="shared" si="1630"/>
        <v>11</v>
      </c>
      <c r="O34164" s="55">
        <f t="shared" si="1631"/>
        <v>1</v>
      </c>
      <c r="P34164" s="54" t="str" cm="1">
        <f t="array" aca="1" ref="P34164" ca="1">IF(OR(O34164=1,O34164=7,INDEX($AD$28:$AO$51,HOUR(L34164)+1,N34164)&lt;&gt;"On",NOT(ISERROR(MATCH(DATE(M34164,N34164,DAY(L34164)),OFFSET($AD$15:$AD$22,0,M34164-$AD$14),0)))),"Off","On")</f>
        <v>Off</v>
      </c>
    </row>
    <row r="34165" spans="12:16" x14ac:dyDescent="0.25">
      <c r="L34165" s="57">
        <v>45620.416666666664</v>
      </c>
      <c r="M34165" s="55">
        <f t="shared" si="1629"/>
        <v>2024</v>
      </c>
      <c r="N34165" s="55">
        <f t="shared" si="1630"/>
        <v>11</v>
      </c>
      <c r="O34165" s="55">
        <f t="shared" si="1631"/>
        <v>1</v>
      </c>
      <c r="P34165" s="54" t="str" cm="1">
        <f t="array" aca="1" ref="P34165" ca="1">IF(OR(O34165=1,O34165=7,INDEX($AD$28:$AO$51,HOUR(L34165)+1,N34165)&lt;&gt;"On",NOT(ISERROR(MATCH(DATE(M34165,N34165,DAY(L34165)),OFFSET($AD$15:$AD$22,0,M34165-$AD$14),0)))),"Off","On")</f>
        <v>Off</v>
      </c>
    </row>
    <row r="34166" spans="12:16" x14ac:dyDescent="0.25">
      <c r="L34166" s="57">
        <v>45620.458333333336</v>
      </c>
      <c r="M34166" s="55">
        <f t="shared" si="1629"/>
        <v>2024</v>
      </c>
      <c r="N34166" s="55">
        <f t="shared" si="1630"/>
        <v>11</v>
      </c>
      <c r="O34166" s="55">
        <f t="shared" si="1631"/>
        <v>1</v>
      </c>
      <c r="P34166" s="54" t="str" cm="1">
        <f t="array" aca="1" ref="P34166" ca="1">IF(OR(O34166=1,O34166=7,INDEX($AD$28:$AO$51,HOUR(L34166)+1,N34166)&lt;&gt;"On",NOT(ISERROR(MATCH(DATE(M34166,N34166,DAY(L34166)),OFFSET($AD$15:$AD$22,0,M34166-$AD$14),0)))),"Off","On")</f>
        <v>Off</v>
      </c>
    </row>
    <row r="34167" spans="12:16" x14ac:dyDescent="0.25">
      <c r="L34167" s="57">
        <v>45620.5</v>
      </c>
      <c r="M34167" s="55">
        <f t="shared" si="1629"/>
        <v>2024</v>
      </c>
      <c r="N34167" s="55">
        <f t="shared" si="1630"/>
        <v>11</v>
      </c>
      <c r="O34167" s="55">
        <f t="shared" si="1631"/>
        <v>1</v>
      </c>
      <c r="P34167" s="54" t="str" cm="1">
        <f t="array" aca="1" ref="P34167" ca="1">IF(OR(O34167=1,O34167=7,INDEX($AD$28:$AO$51,HOUR(L34167)+1,N34167)&lt;&gt;"On",NOT(ISERROR(MATCH(DATE(M34167,N34167,DAY(L34167)),OFFSET($AD$15:$AD$22,0,M34167-$AD$14),0)))),"Off","On")</f>
        <v>Off</v>
      </c>
    </row>
    <row r="34168" spans="12:16" x14ac:dyDescent="0.25">
      <c r="L34168" s="57">
        <v>45620.541666666664</v>
      </c>
      <c r="M34168" s="55">
        <f t="shared" si="1629"/>
        <v>2024</v>
      </c>
      <c r="N34168" s="55">
        <f t="shared" si="1630"/>
        <v>11</v>
      </c>
      <c r="O34168" s="55">
        <f t="shared" si="1631"/>
        <v>1</v>
      </c>
      <c r="P34168" s="54" t="str" cm="1">
        <f t="array" aca="1" ref="P34168" ca="1">IF(OR(O34168=1,O34168=7,INDEX($AD$28:$AO$51,HOUR(L34168)+1,N34168)&lt;&gt;"On",NOT(ISERROR(MATCH(DATE(M34168,N34168,DAY(L34168)),OFFSET($AD$15:$AD$22,0,M34168-$AD$14),0)))),"Off","On")</f>
        <v>Off</v>
      </c>
    </row>
    <row r="34169" spans="12:16" x14ac:dyDescent="0.25">
      <c r="L34169" s="57">
        <v>45620.583333333336</v>
      </c>
      <c r="M34169" s="55">
        <f t="shared" si="1629"/>
        <v>2024</v>
      </c>
      <c r="N34169" s="55">
        <f t="shared" si="1630"/>
        <v>11</v>
      </c>
      <c r="O34169" s="55">
        <f t="shared" si="1631"/>
        <v>1</v>
      </c>
      <c r="P34169" s="54" t="str" cm="1">
        <f t="array" aca="1" ref="P34169" ca="1">IF(OR(O34169=1,O34169=7,INDEX($AD$28:$AO$51,HOUR(L34169)+1,N34169)&lt;&gt;"On",NOT(ISERROR(MATCH(DATE(M34169,N34169,DAY(L34169)),OFFSET($AD$15:$AD$22,0,M34169-$AD$14),0)))),"Off","On")</f>
        <v>Off</v>
      </c>
    </row>
    <row r="34170" spans="12:16" x14ac:dyDescent="0.25">
      <c r="L34170" s="57">
        <v>45620.625</v>
      </c>
      <c r="M34170" s="55">
        <f t="shared" si="1629"/>
        <v>2024</v>
      </c>
      <c r="N34170" s="55">
        <f t="shared" si="1630"/>
        <v>11</v>
      </c>
      <c r="O34170" s="55">
        <f t="shared" si="1631"/>
        <v>1</v>
      </c>
      <c r="P34170" s="54" t="str" cm="1">
        <f t="array" aca="1" ref="P34170" ca="1">IF(OR(O34170=1,O34170=7,INDEX($AD$28:$AO$51,HOUR(L34170)+1,N34170)&lt;&gt;"On",NOT(ISERROR(MATCH(DATE(M34170,N34170,DAY(L34170)),OFFSET($AD$15:$AD$22,0,M34170-$AD$14),0)))),"Off","On")</f>
        <v>Off</v>
      </c>
    </row>
    <row r="34171" spans="12:16" x14ac:dyDescent="0.25">
      <c r="L34171" s="57">
        <v>45620.666666666664</v>
      </c>
      <c r="M34171" s="55">
        <f t="shared" si="1629"/>
        <v>2024</v>
      </c>
      <c r="N34171" s="55">
        <f t="shared" si="1630"/>
        <v>11</v>
      </c>
      <c r="O34171" s="55">
        <f t="shared" si="1631"/>
        <v>1</v>
      </c>
      <c r="P34171" s="54" t="str" cm="1">
        <f t="array" aca="1" ref="P34171" ca="1">IF(OR(O34171=1,O34171=7,INDEX($AD$28:$AO$51,HOUR(L34171)+1,N34171)&lt;&gt;"On",NOT(ISERROR(MATCH(DATE(M34171,N34171,DAY(L34171)),OFFSET($AD$15:$AD$22,0,M34171-$AD$14),0)))),"Off","On")</f>
        <v>Off</v>
      </c>
    </row>
    <row r="34172" spans="12:16" x14ac:dyDescent="0.25">
      <c r="L34172" s="57">
        <v>45620.708333333336</v>
      </c>
      <c r="M34172" s="55">
        <f t="shared" si="1629"/>
        <v>2024</v>
      </c>
      <c r="N34172" s="55">
        <f t="shared" si="1630"/>
        <v>11</v>
      </c>
      <c r="O34172" s="55">
        <f t="shared" si="1631"/>
        <v>1</v>
      </c>
      <c r="P34172" s="54" t="str" cm="1">
        <f t="array" aca="1" ref="P34172" ca="1">IF(OR(O34172=1,O34172=7,INDEX($AD$28:$AO$51,HOUR(L34172)+1,N34172)&lt;&gt;"On",NOT(ISERROR(MATCH(DATE(M34172,N34172,DAY(L34172)),OFFSET($AD$15:$AD$22,0,M34172-$AD$14),0)))),"Off","On")</f>
        <v>Off</v>
      </c>
    </row>
    <row r="34173" spans="12:16" x14ac:dyDescent="0.25">
      <c r="L34173" s="57">
        <v>45620.75</v>
      </c>
      <c r="M34173" s="55">
        <f t="shared" si="1629"/>
        <v>2024</v>
      </c>
      <c r="N34173" s="55">
        <f t="shared" si="1630"/>
        <v>11</v>
      </c>
      <c r="O34173" s="55">
        <f t="shared" si="1631"/>
        <v>1</v>
      </c>
      <c r="P34173" s="54" t="str" cm="1">
        <f t="array" aca="1" ref="P34173" ca="1">IF(OR(O34173=1,O34173=7,INDEX($AD$28:$AO$51,HOUR(L34173)+1,N34173)&lt;&gt;"On",NOT(ISERROR(MATCH(DATE(M34173,N34173,DAY(L34173)),OFFSET($AD$15:$AD$22,0,M34173-$AD$14),0)))),"Off","On")</f>
        <v>Off</v>
      </c>
    </row>
    <row r="34174" spans="12:16" x14ac:dyDescent="0.25">
      <c r="L34174" s="57">
        <v>45620.791666666664</v>
      </c>
      <c r="M34174" s="55">
        <f t="shared" si="1629"/>
        <v>2024</v>
      </c>
      <c r="N34174" s="55">
        <f t="shared" si="1630"/>
        <v>11</v>
      </c>
      <c r="O34174" s="55">
        <f t="shared" si="1631"/>
        <v>1</v>
      </c>
      <c r="P34174" s="54" t="str" cm="1">
        <f t="array" aca="1" ref="P34174" ca="1">IF(OR(O34174=1,O34174=7,INDEX($AD$28:$AO$51,HOUR(L34174)+1,N34174)&lt;&gt;"On",NOT(ISERROR(MATCH(DATE(M34174,N34174,DAY(L34174)),OFFSET($AD$15:$AD$22,0,M34174-$AD$14),0)))),"Off","On")</f>
        <v>Off</v>
      </c>
    </row>
    <row r="34175" spans="12:16" x14ac:dyDescent="0.25">
      <c r="L34175" s="57">
        <v>45620.833333333336</v>
      </c>
      <c r="M34175" s="55">
        <f t="shared" si="1629"/>
        <v>2024</v>
      </c>
      <c r="N34175" s="55">
        <f t="shared" si="1630"/>
        <v>11</v>
      </c>
      <c r="O34175" s="55">
        <f t="shared" si="1631"/>
        <v>1</v>
      </c>
      <c r="P34175" s="54" t="str" cm="1">
        <f t="array" aca="1" ref="P34175" ca="1">IF(OR(O34175=1,O34175=7,INDEX($AD$28:$AO$51,HOUR(L34175)+1,N34175)&lt;&gt;"On",NOT(ISERROR(MATCH(DATE(M34175,N34175,DAY(L34175)),OFFSET($AD$15:$AD$22,0,M34175-$AD$14),0)))),"Off","On")</f>
        <v>Off</v>
      </c>
    </row>
    <row r="34176" spans="12:16" x14ac:dyDescent="0.25">
      <c r="L34176" s="57">
        <v>45620.875</v>
      </c>
      <c r="M34176" s="55">
        <f t="shared" si="1629"/>
        <v>2024</v>
      </c>
      <c r="N34176" s="55">
        <f t="shared" si="1630"/>
        <v>11</v>
      </c>
      <c r="O34176" s="55">
        <f t="shared" si="1631"/>
        <v>1</v>
      </c>
      <c r="P34176" s="54" t="str" cm="1">
        <f t="array" aca="1" ref="P34176" ca="1">IF(OR(O34176=1,O34176=7,INDEX($AD$28:$AO$51,HOUR(L34176)+1,N34176)&lt;&gt;"On",NOT(ISERROR(MATCH(DATE(M34176,N34176,DAY(L34176)),OFFSET($AD$15:$AD$22,0,M34176-$AD$14),0)))),"Off","On")</f>
        <v>Off</v>
      </c>
    </row>
    <row r="34177" spans="12:16" x14ac:dyDescent="0.25">
      <c r="L34177" s="57">
        <v>45620.916666666664</v>
      </c>
      <c r="M34177" s="55">
        <f t="shared" si="1629"/>
        <v>2024</v>
      </c>
      <c r="N34177" s="55">
        <f t="shared" si="1630"/>
        <v>11</v>
      </c>
      <c r="O34177" s="55">
        <f t="shared" si="1631"/>
        <v>1</v>
      </c>
      <c r="P34177" s="54" t="str" cm="1">
        <f t="array" aca="1" ref="P34177" ca="1">IF(OR(O34177=1,O34177=7,INDEX($AD$28:$AO$51,HOUR(L34177)+1,N34177)&lt;&gt;"On",NOT(ISERROR(MATCH(DATE(M34177,N34177,DAY(L34177)),OFFSET($AD$15:$AD$22,0,M34177-$AD$14),0)))),"Off","On")</f>
        <v>Off</v>
      </c>
    </row>
    <row r="34178" spans="12:16" x14ac:dyDescent="0.25">
      <c r="L34178" s="57">
        <v>45620.958333333336</v>
      </c>
      <c r="M34178" s="55">
        <f t="shared" si="1629"/>
        <v>2024</v>
      </c>
      <c r="N34178" s="55">
        <f t="shared" si="1630"/>
        <v>11</v>
      </c>
      <c r="O34178" s="55">
        <f t="shared" si="1631"/>
        <v>1</v>
      </c>
      <c r="P34178" s="54" t="str" cm="1">
        <f t="array" aca="1" ref="P34178" ca="1">IF(OR(O34178=1,O34178=7,INDEX($AD$28:$AO$51,HOUR(L34178)+1,N34178)&lt;&gt;"On",NOT(ISERROR(MATCH(DATE(M34178,N34178,DAY(L34178)),OFFSET($AD$15:$AD$22,0,M34178-$AD$14),0)))),"Off","On")</f>
        <v>Off</v>
      </c>
    </row>
    <row r="34179" spans="12:16" x14ac:dyDescent="0.25">
      <c r="L34179" s="57">
        <v>45621</v>
      </c>
      <c r="M34179" s="55">
        <f t="shared" si="1629"/>
        <v>2024</v>
      </c>
      <c r="N34179" s="55">
        <f t="shared" si="1630"/>
        <v>11</v>
      </c>
      <c r="O34179" s="55">
        <f t="shared" si="1631"/>
        <v>2</v>
      </c>
      <c r="P34179" s="54" t="str" cm="1">
        <f t="array" aca="1" ref="P34179" ca="1">IF(OR(O34179=1,O34179=7,INDEX($AD$28:$AO$51,HOUR(L34179)+1,N34179)&lt;&gt;"On",NOT(ISERROR(MATCH(DATE(M34179,N34179,DAY(L34179)),OFFSET($AD$15:$AD$22,0,M34179-$AD$14),0)))),"Off","On")</f>
        <v>Off</v>
      </c>
    </row>
    <row r="34180" spans="12:16" x14ac:dyDescent="0.25">
      <c r="L34180" s="57">
        <v>45621.041666666664</v>
      </c>
      <c r="M34180" s="55">
        <f t="shared" si="1629"/>
        <v>2024</v>
      </c>
      <c r="N34180" s="55">
        <f t="shared" si="1630"/>
        <v>11</v>
      </c>
      <c r="O34180" s="55">
        <f t="shared" si="1631"/>
        <v>2</v>
      </c>
      <c r="P34180" s="54" t="str" cm="1">
        <f t="array" aca="1" ref="P34180" ca="1">IF(OR(O34180=1,O34180=7,INDEX($AD$28:$AO$51,HOUR(L34180)+1,N34180)&lt;&gt;"On",NOT(ISERROR(MATCH(DATE(M34180,N34180,DAY(L34180)),OFFSET($AD$15:$AD$22,0,M34180-$AD$14),0)))),"Off","On")</f>
        <v>Off</v>
      </c>
    </row>
    <row r="34181" spans="12:16" x14ac:dyDescent="0.25">
      <c r="L34181" s="57">
        <v>45621.083333333336</v>
      </c>
      <c r="M34181" s="55">
        <f t="shared" si="1629"/>
        <v>2024</v>
      </c>
      <c r="N34181" s="55">
        <f t="shared" si="1630"/>
        <v>11</v>
      </c>
      <c r="O34181" s="55">
        <f t="shared" si="1631"/>
        <v>2</v>
      </c>
      <c r="P34181" s="54" t="str" cm="1">
        <f t="array" aca="1" ref="P34181" ca="1">IF(OR(O34181=1,O34181=7,INDEX($AD$28:$AO$51,HOUR(L34181)+1,N34181)&lt;&gt;"On",NOT(ISERROR(MATCH(DATE(M34181,N34181,DAY(L34181)),OFFSET($AD$15:$AD$22,0,M34181-$AD$14),0)))),"Off","On")</f>
        <v>Off</v>
      </c>
    </row>
    <row r="34182" spans="12:16" x14ac:dyDescent="0.25">
      <c r="L34182" s="57">
        <v>45621.125</v>
      </c>
      <c r="M34182" s="55">
        <f t="shared" si="1629"/>
        <v>2024</v>
      </c>
      <c r="N34182" s="55">
        <f t="shared" si="1630"/>
        <v>11</v>
      </c>
      <c r="O34182" s="55">
        <f t="shared" si="1631"/>
        <v>2</v>
      </c>
      <c r="P34182" s="54" t="str" cm="1">
        <f t="array" aca="1" ref="P34182" ca="1">IF(OR(O34182=1,O34182=7,INDEX($AD$28:$AO$51,HOUR(L34182)+1,N34182)&lt;&gt;"On",NOT(ISERROR(MATCH(DATE(M34182,N34182,DAY(L34182)),OFFSET($AD$15:$AD$22,0,M34182-$AD$14),0)))),"Off","On")</f>
        <v>Off</v>
      </c>
    </row>
    <row r="34183" spans="12:16" x14ac:dyDescent="0.25">
      <c r="L34183" s="57">
        <v>45621.166666666664</v>
      </c>
      <c r="M34183" s="55">
        <f t="shared" si="1629"/>
        <v>2024</v>
      </c>
      <c r="N34183" s="55">
        <f t="shared" si="1630"/>
        <v>11</v>
      </c>
      <c r="O34183" s="55">
        <f t="shared" si="1631"/>
        <v>2</v>
      </c>
      <c r="P34183" s="54" t="str" cm="1">
        <f t="array" aca="1" ref="P34183" ca="1">IF(OR(O34183=1,O34183=7,INDEX($AD$28:$AO$51,HOUR(L34183)+1,N34183)&lt;&gt;"On",NOT(ISERROR(MATCH(DATE(M34183,N34183,DAY(L34183)),OFFSET($AD$15:$AD$22,0,M34183-$AD$14),0)))),"Off","On")</f>
        <v>Off</v>
      </c>
    </row>
    <row r="34184" spans="12:16" x14ac:dyDescent="0.25">
      <c r="L34184" s="57">
        <v>45621.208333333336</v>
      </c>
      <c r="M34184" s="55">
        <f t="shared" si="1629"/>
        <v>2024</v>
      </c>
      <c r="N34184" s="55">
        <f t="shared" si="1630"/>
        <v>11</v>
      </c>
      <c r="O34184" s="55">
        <f t="shared" si="1631"/>
        <v>2</v>
      </c>
      <c r="P34184" s="54" t="str" cm="1">
        <f t="array" aca="1" ref="P34184" ca="1">IF(OR(O34184=1,O34184=7,INDEX($AD$28:$AO$51,HOUR(L34184)+1,N34184)&lt;&gt;"On",NOT(ISERROR(MATCH(DATE(M34184,N34184,DAY(L34184)),OFFSET($AD$15:$AD$22,0,M34184-$AD$14),0)))),"Off","On")</f>
        <v>Off</v>
      </c>
    </row>
    <row r="34185" spans="12:16" x14ac:dyDescent="0.25">
      <c r="L34185" s="57">
        <v>45621.25</v>
      </c>
      <c r="M34185" s="55">
        <f t="shared" si="1629"/>
        <v>2024</v>
      </c>
      <c r="N34185" s="55">
        <f t="shared" si="1630"/>
        <v>11</v>
      </c>
      <c r="O34185" s="55">
        <f t="shared" si="1631"/>
        <v>2</v>
      </c>
      <c r="P34185" s="54" t="str" cm="1">
        <f t="array" aca="1" ref="P34185" ca="1">IF(OR(O34185=1,O34185=7,INDEX($AD$28:$AO$51,HOUR(L34185)+1,N34185)&lt;&gt;"On",NOT(ISERROR(MATCH(DATE(M34185,N34185,DAY(L34185)),OFFSET($AD$15:$AD$22,0,M34185-$AD$14),0)))),"Off","On")</f>
        <v>On</v>
      </c>
    </row>
    <row r="34186" spans="12:16" x14ac:dyDescent="0.25">
      <c r="L34186" s="57">
        <v>45621.291666666664</v>
      </c>
      <c r="M34186" s="55">
        <f t="shared" si="1629"/>
        <v>2024</v>
      </c>
      <c r="N34186" s="55">
        <f t="shared" si="1630"/>
        <v>11</v>
      </c>
      <c r="O34186" s="55">
        <f t="shared" si="1631"/>
        <v>2</v>
      </c>
      <c r="P34186" s="54" t="str" cm="1">
        <f t="array" aca="1" ref="P34186" ca="1">IF(OR(O34186=1,O34186=7,INDEX($AD$28:$AO$51,HOUR(L34186)+1,N34186)&lt;&gt;"On",NOT(ISERROR(MATCH(DATE(M34186,N34186,DAY(L34186)),OFFSET($AD$15:$AD$22,0,M34186-$AD$14),0)))),"Off","On")</f>
        <v>On</v>
      </c>
    </row>
    <row r="34187" spans="12:16" x14ac:dyDescent="0.25">
      <c r="L34187" s="57">
        <v>45621.333333333336</v>
      </c>
      <c r="M34187" s="55">
        <f t="shared" si="1629"/>
        <v>2024</v>
      </c>
      <c r="N34187" s="55">
        <f t="shared" si="1630"/>
        <v>11</v>
      </c>
      <c r="O34187" s="55">
        <f t="shared" si="1631"/>
        <v>2</v>
      </c>
      <c r="P34187" s="54" t="str" cm="1">
        <f t="array" aca="1" ref="P34187" ca="1">IF(OR(O34187=1,O34187=7,INDEX($AD$28:$AO$51,HOUR(L34187)+1,N34187)&lt;&gt;"On",NOT(ISERROR(MATCH(DATE(M34187,N34187,DAY(L34187)),OFFSET($AD$15:$AD$22,0,M34187-$AD$14),0)))),"Off","On")</f>
        <v>On</v>
      </c>
    </row>
    <row r="34188" spans="12:16" x14ac:dyDescent="0.25">
      <c r="L34188" s="57">
        <v>45621.375</v>
      </c>
      <c r="M34188" s="55">
        <f t="shared" ref="M34188:M34251" si="1632">YEAR(L34188)</f>
        <v>2024</v>
      </c>
      <c r="N34188" s="55">
        <f t="shared" ref="N34188:N34251" si="1633">MONTH(L34188)</f>
        <v>11</v>
      </c>
      <c r="O34188" s="55">
        <f t="shared" ref="O34188:O34251" si="1634">WEEKDAY(L34188)</f>
        <v>2</v>
      </c>
      <c r="P34188" s="54" t="str" cm="1">
        <f t="array" aca="1" ref="P34188" ca="1">IF(OR(O34188=1,O34188=7,INDEX($AD$28:$AO$51,HOUR(L34188)+1,N34188)&lt;&gt;"On",NOT(ISERROR(MATCH(DATE(M34188,N34188,DAY(L34188)),OFFSET($AD$15:$AD$22,0,M34188-$AD$14),0)))),"Off","On")</f>
        <v>Off</v>
      </c>
    </row>
    <row r="34189" spans="12:16" x14ac:dyDescent="0.25">
      <c r="L34189" s="57">
        <v>45621.416666666664</v>
      </c>
      <c r="M34189" s="55">
        <f t="shared" si="1632"/>
        <v>2024</v>
      </c>
      <c r="N34189" s="55">
        <f t="shared" si="1633"/>
        <v>11</v>
      </c>
      <c r="O34189" s="55">
        <f t="shared" si="1634"/>
        <v>2</v>
      </c>
      <c r="P34189" s="54" t="str" cm="1">
        <f t="array" aca="1" ref="P34189" ca="1">IF(OR(O34189=1,O34189=7,INDEX($AD$28:$AO$51,HOUR(L34189)+1,N34189)&lt;&gt;"On",NOT(ISERROR(MATCH(DATE(M34189,N34189,DAY(L34189)),OFFSET($AD$15:$AD$22,0,M34189-$AD$14),0)))),"Off","On")</f>
        <v>Off</v>
      </c>
    </row>
    <row r="34190" spans="12:16" x14ac:dyDescent="0.25">
      <c r="L34190" s="57">
        <v>45621.458333333336</v>
      </c>
      <c r="M34190" s="55">
        <f t="shared" si="1632"/>
        <v>2024</v>
      </c>
      <c r="N34190" s="55">
        <f t="shared" si="1633"/>
        <v>11</v>
      </c>
      <c r="O34190" s="55">
        <f t="shared" si="1634"/>
        <v>2</v>
      </c>
      <c r="P34190" s="54" t="str" cm="1">
        <f t="array" aca="1" ref="P34190" ca="1">IF(OR(O34190=1,O34190=7,INDEX($AD$28:$AO$51,HOUR(L34190)+1,N34190)&lt;&gt;"On",NOT(ISERROR(MATCH(DATE(M34190,N34190,DAY(L34190)),OFFSET($AD$15:$AD$22,0,M34190-$AD$14),0)))),"Off","On")</f>
        <v>Off</v>
      </c>
    </row>
    <row r="34191" spans="12:16" x14ac:dyDescent="0.25">
      <c r="L34191" s="57">
        <v>45621.5</v>
      </c>
      <c r="M34191" s="55">
        <f t="shared" si="1632"/>
        <v>2024</v>
      </c>
      <c r="N34191" s="55">
        <f t="shared" si="1633"/>
        <v>11</v>
      </c>
      <c r="O34191" s="55">
        <f t="shared" si="1634"/>
        <v>2</v>
      </c>
      <c r="P34191" s="54" t="str" cm="1">
        <f t="array" aca="1" ref="P34191" ca="1">IF(OR(O34191=1,O34191=7,INDEX($AD$28:$AO$51,HOUR(L34191)+1,N34191)&lt;&gt;"On",NOT(ISERROR(MATCH(DATE(M34191,N34191,DAY(L34191)),OFFSET($AD$15:$AD$22,0,M34191-$AD$14),0)))),"Off","On")</f>
        <v>Off</v>
      </c>
    </row>
    <row r="34192" spans="12:16" x14ac:dyDescent="0.25">
      <c r="L34192" s="57">
        <v>45621.541666666664</v>
      </c>
      <c r="M34192" s="55">
        <f t="shared" si="1632"/>
        <v>2024</v>
      </c>
      <c r="N34192" s="55">
        <f t="shared" si="1633"/>
        <v>11</v>
      </c>
      <c r="O34192" s="55">
        <f t="shared" si="1634"/>
        <v>2</v>
      </c>
      <c r="P34192" s="54" t="str" cm="1">
        <f t="array" aca="1" ref="P34192" ca="1">IF(OR(O34192=1,O34192=7,INDEX($AD$28:$AO$51,HOUR(L34192)+1,N34192)&lt;&gt;"On",NOT(ISERROR(MATCH(DATE(M34192,N34192,DAY(L34192)),OFFSET($AD$15:$AD$22,0,M34192-$AD$14),0)))),"Off","On")</f>
        <v>Off</v>
      </c>
    </row>
    <row r="34193" spans="12:16" x14ac:dyDescent="0.25">
      <c r="L34193" s="57">
        <v>45621.583333333336</v>
      </c>
      <c r="M34193" s="55">
        <f t="shared" si="1632"/>
        <v>2024</v>
      </c>
      <c r="N34193" s="55">
        <f t="shared" si="1633"/>
        <v>11</v>
      </c>
      <c r="O34193" s="55">
        <f t="shared" si="1634"/>
        <v>2</v>
      </c>
      <c r="P34193" s="54" t="str" cm="1">
        <f t="array" aca="1" ref="P34193" ca="1">IF(OR(O34193=1,O34193=7,INDEX($AD$28:$AO$51,HOUR(L34193)+1,N34193)&lt;&gt;"On",NOT(ISERROR(MATCH(DATE(M34193,N34193,DAY(L34193)),OFFSET($AD$15:$AD$22,0,M34193-$AD$14),0)))),"Off","On")</f>
        <v>Off</v>
      </c>
    </row>
    <row r="34194" spans="12:16" x14ac:dyDescent="0.25">
      <c r="L34194" s="57">
        <v>45621.625</v>
      </c>
      <c r="M34194" s="55">
        <f t="shared" si="1632"/>
        <v>2024</v>
      </c>
      <c r="N34194" s="55">
        <f t="shared" si="1633"/>
        <v>11</v>
      </c>
      <c r="O34194" s="55">
        <f t="shared" si="1634"/>
        <v>2</v>
      </c>
      <c r="P34194" s="54" t="str" cm="1">
        <f t="array" aca="1" ref="P34194" ca="1">IF(OR(O34194=1,O34194=7,INDEX($AD$28:$AO$51,HOUR(L34194)+1,N34194)&lt;&gt;"On",NOT(ISERROR(MATCH(DATE(M34194,N34194,DAY(L34194)),OFFSET($AD$15:$AD$22,0,M34194-$AD$14),0)))),"Off","On")</f>
        <v>Off</v>
      </c>
    </row>
    <row r="34195" spans="12:16" x14ac:dyDescent="0.25">
      <c r="L34195" s="57">
        <v>45621.666666666664</v>
      </c>
      <c r="M34195" s="55">
        <f t="shared" si="1632"/>
        <v>2024</v>
      </c>
      <c r="N34195" s="55">
        <f t="shared" si="1633"/>
        <v>11</v>
      </c>
      <c r="O34195" s="55">
        <f t="shared" si="1634"/>
        <v>2</v>
      </c>
      <c r="P34195" s="54" t="str" cm="1">
        <f t="array" aca="1" ref="P34195" ca="1">IF(OR(O34195=1,O34195=7,INDEX($AD$28:$AO$51,HOUR(L34195)+1,N34195)&lt;&gt;"On",NOT(ISERROR(MATCH(DATE(M34195,N34195,DAY(L34195)),OFFSET($AD$15:$AD$22,0,M34195-$AD$14),0)))),"Off","On")</f>
        <v>Off</v>
      </c>
    </row>
    <row r="34196" spans="12:16" x14ac:dyDescent="0.25">
      <c r="L34196" s="57">
        <v>45621.708333333336</v>
      </c>
      <c r="M34196" s="55">
        <f t="shared" si="1632"/>
        <v>2024</v>
      </c>
      <c r="N34196" s="55">
        <f t="shared" si="1633"/>
        <v>11</v>
      </c>
      <c r="O34196" s="55">
        <f t="shared" si="1634"/>
        <v>2</v>
      </c>
      <c r="P34196" s="54" t="str" cm="1">
        <f t="array" aca="1" ref="P34196" ca="1">IF(OR(O34196=1,O34196=7,INDEX($AD$28:$AO$51,HOUR(L34196)+1,N34196)&lt;&gt;"On",NOT(ISERROR(MATCH(DATE(M34196,N34196,DAY(L34196)),OFFSET($AD$15:$AD$22,0,M34196-$AD$14),0)))),"Off","On")</f>
        <v>Off</v>
      </c>
    </row>
    <row r="34197" spans="12:16" x14ac:dyDescent="0.25">
      <c r="L34197" s="57">
        <v>45621.75</v>
      </c>
      <c r="M34197" s="55">
        <f t="shared" si="1632"/>
        <v>2024</v>
      </c>
      <c r="N34197" s="55">
        <f t="shared" si="1633"/>
        <v>11</v>
      </c>
      <c r="O34197" s="55">
        <f t="shared" si="1634"/>
        <v>2</v>
      </c>
      <c r="P34197" s="54" t="str" cm="1">
        <f t="array" aca="1" ref="P34197" ca="1">IF(OR(O34197=1,O34197=7,INDEX($AD$28:$AO$51,HOUR(L34197)+1,N34197)&lt;&gt;"On",NOT(ISERROR(MATCH(DATE(M34197,N34197,DAY(L34197)),OFFSET($AD$15:$AD$22,0,M34197-$AD$14),0)))),"Off","On")</f>
        <v>On</v>
      </c>
    </row>
    <row r="34198" spans="12:16" x14ac:dyDescent="0.25">
      <c r="L34198" s="57">
        <v>45621.791666666664</v>
      </c>
      <c r="M34198" s="55">
        <f t="shared" si="1632"/>
        <v>2024</v>
      </c>
      <c r="N34198" s="55">
        <f t="shared" si="1633"/>
        <v>11</v>
      </c>
      <c r="O34198" s="55">
        <f t="shared" si="1634"/>
        <v>2</v>
      </c>
      <c r="P34198" s="54" t="str" cm="1">
        <f t="array" aca="1" ref="P34198" ca="1">IF(OR(O34198=1,O34198=7,INDEX($AD$28:$AO$51,HOUR(L34198)+1,N34198)&lt;&gt;"On",NOT(ISERROR(MATCH(DATE(M34198,N34198,DAY(L34198)),OFFSET($AD$15:$AD$22,0,M34198-$AD$14),0)))),"Off","On")</f>
        <v>On</v>
      </c>
    </row>
    <row r="34199" spans="12:16" x14ac:dyDescent="0.25">
      <c r="L34199" s="57">
        <v>45621.833333333336</v>
      </c>
      <c r="M34199" s="55">
        <f t="shared" si="1632"/>
        <v>2024</v>
      </c>
      <c r="N34199" s="55">
        <f t="shared" si="1633"/>
        <v>11</v>
      </c>
      <c r="O34199" s="55">
        <f t="shared" si="1634"/>
        <v>2</v>
      </c>
      <c r="P34199" s="54" t="str" cm="1">
        <f t="array" aca="1" ref="P34199" ca="1">IF(OR(O34199=1,O34199=7,INDEX($AD$28:$AO$51,HOUR(L34199)+1,N34199)&lt;&gt;"On",NOT(ISERROR(MATCH(DATE(M34199,N34199,DAY(L34199)),OFFSET($AD$15:$AD$22,0,M34199-$AD$14),0)))),"Off","On")</f>
        <v>On</v>
      </c>
    </row>
    <row r="34200" spans="12:16" x14ac:dyDescent="0.25">
      <c r="L34200" s="57">
        <v>45621.875</v>
      </c>
      <c r="M34200" s="55">
        <f t="shared" si="1632"/>
        <v>2024</v>
      </c>
      <c r="N34200" s="55">
        <f t="shared" si="1633"/>
        <v>11</v>
      </c>
      <c r="O34200" s="55">
        <f t="shared" si="1634"/>
        <v>2</v>
      </c>
      <c r="P34200" s="54" t="str" cm="1">
        <f t="array" aca="1" ref="P34200" ca="1">IF(OR(O34200=1,O34200=7,INDEX($AD$28:$AO$51,HOUR(L34200)+1,N34200)&lt;&gt;"On",NOT(ISERROR(MATCH(DATE(M34200,N34200,DAY(L34200)),OFFSET($AD$15:$AD$22,0,M34200-$AD$14),0)))),"Off","On")</f>
        <v>On</v>
      </c>
    </row>
    <row r="34201" spans="12:16" x14ac:dyDescent="0.25">
      <c r="L34201" s="57">
        <v>45621.916666666664</v>
      </c>
      <c r="M34201" s="55">
        <f t="shared" si="1632"/>
        <v>2024</v>
      </c>
      <c r="N34201" s="55">
        <f t="shared" si="1633"/>
        <v>11</v>
      </c>
      <c r="O34201" s="55">
        <f t="shared" si="1634"/>
        <v>2</v>
      </c>
      <c r="P34201" s="54" t="str" cm="1">
        <f t="array" aca="1" ref="P34201" ca="1">IF(OR(O34201=1,O34201=7,INDEX($AD$28:$AO$51,HOUR(L34201)+1,N34201)&lt;&gt;"On",NOT(ISERROR(MATCH(DATE(M34201,N34201,DAY(L34201)),OFFSET($AD$15:$AD$22,0,M34201-$AD$14),0)))),"Off","On")</f>
        <v>Off</v>
      </c>
    </row>
    <row r="34202" spans="12:16" x14ac:dyDescent="0.25">
      <c r="L34202" s="57">
        <v>45621.958333333336</v>
      </c>
      <c r="M34202" s="55">
        <f t="shared" si="1632"/>
        <v>2024</v>
      </c>
      <c r="N34202" s="55">
        <f t="shared" si="1633"/>
        <v>11</v>
      </c>
      <c r="O34202" s="55">
        <f t="shared" si="1634"/>
        <v>2</v>
      </c>
      <c r="P34202" s="54" t="str" cm="1">
        <f t="array" aca="1" ref="P34202" ca="1">IF(OR(O34202=1,O34202=7,INDEX($AD$28:$AO$51,HOUR(L34202)+1,N34202)&lt;&gt;"On",NOT(ISERROR(MATCH(DATE(M34202,N34202,DAY(L34202)),OFFSET($AD$15:$AD$22,0,M34202-$AD$14),0)))),"Off","On")</f>
        <v>Off</v>
      </c>
    </row>
    <row r="34203" spans="12:16" x14ac:dyDescent="0.25">
      <c r="L34203" s="57">
        <v>45622</v>
      </c>
      <c r="M34203" s="55">
        <f t="shared" si="1632"/>
        <v>2024</v>
      </c>
      <c r="N34203" s="55">
        <f t="shared" si="1633"/>
        <v>11</v>
      </c>
      <c r="O34203" s="55">
        <f t="shared" si="1634"/>
        <v>3</v>
      </c>
      <c r="P34203" s="54" t="str" cm="1">
        <f t="array" aca="1" ref="P34203" ca="1">IF(OR(O34203=1,O34203=7,INDEX($AD$28:$AO$51,HOUR(L34203)+1,N34203)&lt;&gt;"On",NOT(ISERROR(MATCH(DATE(M34203,N34203,DAY(L34203)),OFFSET($AD$15:$AD$22,0,M34203-$AD$14),0)))),"Off","On")</f>
        <v>Off</v>
      </c>
    </row>
    <row r="34204" spans="12:16" x14ac:dyDescent="0.25">
      <c r="L34204" s="57">
        <v>45622.041666666664</v>
      </c>
      <c r="M34204" s="55">
        <f t="shared" si="1632"/>
        <v>2024</v>
      </c>
      <c r="N34204" s="55">
        <f t="shared" si="1633"/>
        <v>11</v>
      </c>
      <c r="O34204" s="55">
        <f t="shared" si="1634"/>
        <v>3</v>
      </c>
      <c r="P34204" s="54" t="str" cm="1">
        <f t="array" aca="1" ref="P34204" ca="1">IF(OR(O34204=1,O34204=7,INDEX($AD$28:$AO$51,HOUR(L34204)+1,N34204)&lt;&gt;"On",NOT(ISERROR(MATCH(DATE(M34204,N34204,DAY(L34204)),OFFSET($AD$15:$AD$22,0,M34204-$AD$14),0)))),"Off","On")</f>
        <v>Off</v>
      </c>
    </row>
    <row r="34205" spans="12:16" x14ac:dyDescent="0.25">
      <c r="L34205" s="57">
        <v>45622.083333333336</v>
      </c>
      <c r="M34205" s="55">
        <f t="shared" si="1632"/>
        <v>2024</v>
      </c>
      <c r="N34205" s="55">
        <f t="shared" si="1633"/>
        <v>11</v>
      </c>
      <c r="O34205" s="55">
        <f t="shared" si="1634"/>
        <v>3</v>
      </c>
      <c r="P34205" s="54" t="str" cm="1">
        <f t="array" aca="1" ref="P34205" ca="1">IF(OR(O34205=1,O34205=7,INDEX($AD$28:$AO$51,HOUR(L34205)+1,N34205)&lt;&gt;"On",NOT(ISERROR(MATCH(DATE(M34205,N34205,DAY(L34205)),OFFSET($AD$15:$AD$22,0,M34205-$AD$14),0)))),"Off","On")</f>
        <v>Off</v>
      </c>
    </row>
    <row r="34206" spans="12:16" x14ac:dyDescent="0.25">
      <c r="L34206" s="57">
        <v>45622.125</v>
      </c>
      <c r="M34206" s="55">
        <f t="shared" si="1632"/>
        <v>2024</v>
      </c>
      <c r="N34206" s="55">
        <f t="shared" si="1633"/>
        <v>11</v>
      </c>
      <c r="O34206" s="55">
        <f t="shared" si="1634"/>
        <v>3</v>
      </c>
      <c r="P34206" s="54" t="str" cm="1">
        <f t="array" aca="1" ref="P34206" ca="1">IF(OR(O34206=1,O34206=7,INDEX($AD$28:$AO$51,HOUR(L34206)+1,N34206)&lt;&gt;"On",NOT(ISERROR(MATCH(DATE(M34206,N34206,DAY(L34206)),OFFSET($AD$15:$AD$22,0,M34206-$AD$14),0)))),"Off","On")</f>
        <v>Off</v>
      </c>
    </row>
    <row r="34207" spans="12:16" x14ac:dyDescent="0.25">
      <c r="L34207" s="57">
        <v>45622.166666666664</v>
      </c>
      <c r="M34207" s="55">
        <f t="shared" si="1632"/>
        <v>2024</v>
      </c>
      <c r="N34207" s="55">
        <f t="shared" si="1633"/>
        <v>11</v>
      </c>
      <c r="O34207" s="55">
        <f t="shared" si="1634"/>
        <v>3</v>
      </c>
      <c r="P34207" s="54" t="str" cm="1">
        <f t="array" aca="1" ref="P34207" ca="1">IF(OR(O34207=1,O34207=7,INDEX($AD$28:$AO$51,HOUR(L34207)+1,N34207)&lt;&gt;"On",NOT(ISERROR(MATCH(DATE(M34207,N34207,DAY(L34207)),OFFSET($AD$15:$AD$22,0,M34207-$AD$14),0)))),"Off","On")</f>
        <v>Off</v>
      </c>
    </row>
    <row r="34208" spans="12:16" x14ac:dyDescent="0.25">
      <c r="L34208" s="57">
        <v>45622.208333333336</v>
      </c>
      <c r="M34208" s="55">
        <f t="shared" si="1632"/>
        <v>2024</v>
      </c>
      <c r="N34208" s="55">
        <f t="shared" si="1633"/>
        <v>11</v>
      </c>
      <c r="O34208" s="55">
        <f t="shared" si="1634"/>
        <v>3</v>
      </c>
      <c r="P34208" s="54" t="str" cm="1">
        <f t="array" aca="1" ref="P34208" ca="1">IF(OR(O34208=1,O34208=7,INDEX($AD$28:$AO$51,HOUR(L34208)+1,N34208)&lt;&gt;"On",NOT(ISERROR(MATCH(DATE(M34208,N34208,DAY(L34208)),OFFSET($AD$15:$AD$22,0,M34208-$AD$14),0)))),"Off","On")</f>
        <v>Off</v>
      </c>
    </row>
    <row r="34209" spans="12:16" x14ac:dyDescent="0.25">
      <c r="L34209" s="57">
        <v>45622.25</v>
      </c>
      <c r="M34209" s="55">
        <f t="shared" si="1632"/>
        <v>2024</v>
      </c>
      <c r="N34209" s="55">
        <f t="shared" si="1633"/>
        <v>11</v>
      </c>
      <c r="O34209" s="55">
        <f t="shared" si="1634"/>
        <v>3</v>
      </c>
      <c r="P34209" s="54" t="str" cm="1">
        <f t="array" aca="1" ref="P34209" ca="1">IF(OR(O34209=1,O34209=7,INDEX($AD$28:$AO$51,HOUR(L34209)+1,N34209)&lt;&gt;"On",NOT(ISERROR(MATCH(DATE(M34209,N34209,DAY(L34209)),OFFSET($AD$15:$AD$22,0,M34209-$AD$14),0)))),"Off","On")</f>
        <v>On</v>
      </c>
    </row>
    <row r="34210" spans="12:16" x14ac:dyDescent="0.25">
      <c r="L34210" s="57">
        <v>45622.291666666664</v>
      </c>
      <c r="M34210" s="55">
        <f t="shared" si="1632"/>
        <v>2024</v>
      </c>
      <c r="N34210" s="55">
        <f t="shared" si="1633"/>
        <v>11</v>
      </c>
      <c r="O34210" s="55">
        <f t="shared" si="1634"/>
        <v>3</v>
      </c>
      <c r="P34210" s="54" t="str" cm="1">
        <f t="array" aca="1" ref="P34210" ca="1">IF(OR(O34210=1,O34210=7,INDEX($AD$28:$AO$51,HOUR(L34210)+1,N34210)&lt;&gt;"On",NOT(ISERROR(MATCH(DATE(M34210,N34210,DAY(L34210)),OFFSET($AD$15:$AD$22,0,M34210-$AD$14),0)))),"Off","On")</f>
        <v>On</v>
      </c>
    </row>
    <row r="34211" spans="12:16" x14ac:dyDescent="0.25">
      <c r="L34211" s="57">
        <v>45622.333333333336</v>
      </c>
      <c r="M34211" s="55">
        <f t="shared" si="1632"/>
        <v>2024</v>
      </c>
      <c r="N34211" s="55">
        <f t="shared" si="1633"/>
        <v>11</v>
      </c>
      <c r="O34211" s="55">
        <f t="shared" si="1634"/>
        <v>3</v>
      </c>
      <c r="P34211" s="54" t="str" cm="1">
        <f t="array" aca="1" ref="P34211" ca="1">IF(OR(O34211=1,O34211=7,INDEX($AD$28:$AO$51,HOUR(L34211)+1,N34211)&lt;&gt;"On",NOT(ISERROR(MATCH(DATE(M34211,N34211,DAY(L34211)),OFFSET($AD$15:$AD$22,0,M34211-$AD$14),0)))),"Off","On")</f>
        <v>On</v>
      </c>
    </row>
    <row r="34212" spans="12:16" x14ac:dyDescent="0.25">
      <c r="L34212" s="57">
        <v>45622.375</v>
      </c>
      <c r="M34212" s="55">
        <f t="shared" si="1632"/>
        <v>2024</v>
      </c>
      <c r="N34212" s="55">
        <f t="shared" si="1633"/>
        <v>11</v>
      </c>
      <c r="O34212" s="55">
        <f t="shared" si="1634"/>
        <v>3</v>
      </c>
      <c r="P34212" s="54" t="str" cm="1">
        <f t="array" aca="1" ref="P34212" ca="1">IF(OR(O34212=1,O34212=7,INDEX($AD$28:$AO$51,HOUR(L34212)+1,N34212)&lt;&gt;"On",NOT(ISERROR(MATCH(DATE(M34212,N34212,DAY(L34212)),OFFSET($AD$15:$AD$22,0,M34212-$AD$14),0)))),"Off","On")</f>
        <v>Off</v>
      </c>
    </row>
    <row r="34213" spans="12:16" x14ac:dyDescent="0.25">
      <c r="L34213" s="57">
        <v>45622.416666666664</v>
      </c>
      <c r="M34213" s="55">
        <f t="shared" si="1632"/>
        <v>2024</v>
      </c>
      <c r="N34213" s="55">
        <f t="shared" si="1633"/>
        <v>11</v>
      </c>
      <c r="O34213" s="55">
        <f t="shared" si="1634"/>
        <v>3</v>
      </c>
      <c r="P34213" s="54" t="str" cm="1">
        <f t="array" aca="1" ref="P34213" ca="1">IF(OR(O34213=1,O34213=7,INDEX($AD$28:$AO$51,HOUR(L34213)+1,N34213)&lt;&gt;"On",NOT(ISERROR(MATCH(DATE(M34213,N34213,DAY(L34213)),OFFSET($AD$15:$AD$22,0,M34213-$AD$14),0)))),"Off","On")</f>
        <v>Off</v>
      </c>
    </row>
    <row r="34214" spans="12:16" x14ac:dyDescent="0.25">
      <c r="L34214" s="57">
        <v>45622.458333333336</v>
      </c>
      <c r="M34214" s="55">
        <f t="shared" si="1632"/>
        <v>2024</v>
      </c>
      <c r="N34214" s="55">
        <f t="shared" si="1633"/>
        <v>11</v>
      </c>
      <c r="O34214" s="55">
        <f t="shared" si="1634"/>
        <v>3</v>
      </c>
      <c r="P34214" s="54" t="str" cm="1">
        <f t="array" aca="1" ref="P34214" ca="1">IF(OR(O34214=1,O34214=7,INDEX($AD$28:$AO$51,HOUR(L34214)+1,N34214)&lt;&gt;"On",NOT(ISERROR(MATCH(DATE(M34214,N34214,DAY(L34214)),OFFSET($AD$15:$AD$22,0,M34214-$AD$14),0)))),"Off","On")</f>
        <v>Off</v>
      </c>
    </row>
    <row r="34215" spans="12:16" x14ac:dyDescent="0.25">
      <c r="L34215" s="57">
        <v>45622.5</v>
      </c>
      <c r="M34215" s="55">
        <f t="shared" si="1632"/>
        <v>2024</v>
      </c>
      <c r="N34215" s="55">
        <f t="shared" si="1633"/>
        <v>11</v>
      </c>
      <c r="O34215" s="55">
        <f t="shared" si="1634"/>
        <v>3</v>
      </c>
      <c r="P34215" s="54" t="str" cm="1">
        <f t="array" aca="1" ref="P34215" ca="1">IF(OR(O34215=1,O34215=7,INDEX($AD$28:$AO$51,HOUR(L34215)+1,N34215)&lt;&gt;"On",NOT(ISERROR(MATCH(DATE(M34215,N34215,DAY(L34215)),OFFSET($AD$15:$AD$22,0,M34215-$AD$14),0)))),"Off","On")</f>
        <v>Off</v>
      </c>
    </row>
    <row r="34216" spans="12:16" x14ac:dyDescent="0.25">
      <c r="L34216" s="57">
        <v>45622.541666666664</v>
      </c>
      <c r="M34216" s="55">
        <f t="shared" si="1632"/>
        <v>2024</v>
      </c>
      <c r="N34216" s="55">
        <f t="shared" si="1633"/>
        <v>11</v>
      </c>
      <c r="O34216" s="55">
        <f t="shared" si="1634"/>
        <v>3</v>
      </c>
      <c r="P34216" s="54" t="str" cm="1">
        <f t="array" aca="1" ref="P34216" ca="1">IF(OR(O34216=1,O34216=7,INDEX($AD$28:$AO$51,HOUR(L34216)+1,N34216)&lt;&gt;"On",NOT(ISERROR(MATCH(DATE(M34216,N34216,DAY(L34216)),OFFSET($AD$15:$AD$22,0,M34216-$AD$14),0)))),"Off","On")</f>
        <v>Off</v>
      </c>
    </row>
    <row r="34217" spans="12:16" x14ac:dyDescent="0.25">
      <c r="L34217" s="57">
        <v>45622.583333333336</v>
      </c>
      <c r="M34217" s="55">
        <f t="shared" si="1632"/>
        <v>2024</v>
      </c>
      <c r="N34217" s="55">
        <f t="shared" si="1633"/>
        <v>11</v>
      </c>
      <c r="O34217" s="55">
        <f t="shared" si="1634"/>
        <v>3</v>
      </c>
      <c r="P34217" s="54" t="str" cm="1">
        <f t="array" aca="1" ref="P34217" ca="1">IF(OR(O34217=1,O34217=7,INDEX($AD$28:$AO$51,HOUR(L34217)+1,N34217)&lt;&gt;"On",NOT(ISERROR(MATCH(DATE(M34217,N34217,DAY(L34217)),OFFSET($AD$15:$AD$22,0,M34217-$AD$14),0)))),"Off","On")</f>
        <v>Off</v>
      </c>
    </row>
    <row r="34218" spans="12:16" x14ac:dyDescent="0.25">
      <c r="L34218" s="57">
        <v>45622.625</v>
      </c>
      <c r="M34218" s="55">
        <f t="shared" si="1632"/>
        <v>2024</v>
      </c>
      <c r="N34218" s="55">
        <f t="shared" si="1633"/>
        <v>11</v>
      </c>
      <c r="O34218" s="55">
        <f t="shared" si="1634"/>
        <v>3</v>
      </c>
      <c r="P34218" s="54" t="str" cm="1">
        <f t="array" aca="1" ref="P34218" ca="1">IF(OR(O34218=1,O34218=7,INDEX($AD$28:$AO$51,HOUR(L34218)+1,N34218)&lt;&gt;"On",NOT(ISERROR(MATCH(DATE(M34218,N34218,DAY(L34218)),OFFSET($AD$15:$AD$22,0,M34218-$AD$14),0)))),"Off","On")</f>
        <v>Off</v>
      </c>
    </row>
    <row r="34219" spans="12:16" x14ac:dyDescent="0.25">
      <c r="L34219" s="57">
        <v>45622.666666666664</v>
      </c>
      <c r="M34219" s="55">
        <f t="shared" si="1632"/>
        <v>2024</v>
      </c>
      <c r="N34219" s="55">
        <f t="shared" si="1633"/>
        <v>11</v>
      </c>
      <c r="O34219" s="55">
        <f t="shared" si="1634"/>
        <v>3</v>
      </c>
      <c r="P34219" s="54" t="str" cm="1">
        <f t="array" aca="1" ref="P34219" ca="1">IF(OR(O34219=1,O34219=7,INDEX($AD$28:$AO$51,HOUR(L34219)+1,N34219)&lt;&gt;"On",NOT(ISERROR(MATCH(DATE(M34219,N34219,DAY(L34219)),OFFSET($AD$15:$AD$22,0,M34219-$AD$14),0)))),"Off","On")</f>
        <v>Off</v>
      </c>
    </row>
    <row r="34220" spans="12:16" x14ac:dyDescent="0.25">
      <c r="L34220" s="57">
        <v>45622.708333333336</v>
      </c>
      <c r="M34220" s="55">
        <f t="shared" si="1632"/>
        <v>2024</v>
      </c>
      <c r="N34220" s="55">
        <f t="shared" si="1633"/>
        <v>11</v>
      </c>
      <c r="O34220" s="55">
        <f t="shared" si="1634"/>
        <v>3</v>
      </c>
      <c r="P34220" s="54" t="str" cm="1">
        <f t="array" aca="1" ref="P34220" ca="1">IF(OR(O34220=1,O34220=7,INDEX($AD$28:$AO$51,HOUR(L34220)+1,N34220)&lt;&gt;"On",NOT(ISERROR(MATCH(DATE(M34220,N34220,DAY(L34220)),OFFSET($AD$15:$AD$22,0,M34220-$AD$14),0)))),"Off","On")</f>
        <v>Off</v>
      </c>
    </row>
    <row r="34221" spans="12:16" x14ac:dyDescent="0.25">
      <c r="L34221" s="57">
        <v>45622.75</v>
      </c>
      <c r="M34221" s="55">
        <f t="shared" si="1632"/>
        <v>2024</v>
      </c>
      <c r="N34221" s="55">
        <f t="shared" si="1633"/>
        <v>11</v>
      </c>
      <c r="O34221" s="55">
        <f t="shared" si="1634"/>
        <v>3</v>
      </c>
      <c r="P34221" s="54" t="str" cm="1">
        <f t="array" aca="1" ref="P34221" ca="1">IF(OR(O34221=1,O34221=7,INDEX($AD$28:$AO$51,HOUR(L34221)+1,N34221)&lt;&gt;"On",NOT(ISERROR(MATCH(DATE(M34221,N34221,DAY(L34221)),OFFSET($AD$15:$AD$22,0,M34221-$AD$14),0)))),"Off","On")</f>
        <v>On</v>
      </c>
    </row>
    <row r="34222" spans="12:16" x14ac:dyDescent="0.25">
      <c r="L34222" s="57">
        <v>45622.791666666664</v>
      </c>
      <c r="M34222" s="55">
        <f t="shared" si="1632"/>
        <v>2024</v>
      </c>
      <c r="N34222" s="55">
        <f t="shared" si="1633"/>
        <v>11</v>
      </c>
      <c r="O34222" s="55">
        <f t="shared" si="1634"/>
        <v>3</v>
      </c>
      <c r="P34222" s="54" t="str" cm="1">
        <f t="array" aca="1" ref="P34222" ca="1">IF(OR(O34222=1,O34222=7,INDEX($AD$28:$AO$51,HOUR(L34222)+1,N34222)&lt;&gt;"On",NOT(ISERROR(MATCH(DATE(M34222,N34222,DAY(L34222)),OFFSET($AD$15:$AD$22,0,M34222-$AD$14),0)))),"Off","On")</f>
        <v>On</v>
      </c>
    </row>
    <row r="34223" spans="12:16" x14ac:dyDescent="0.25">
      <c r="L34223" s="57">
        <v>45622.833333333336</v>
      </c>
      <c r="M34223" s="55">
        <f t="shared" si="1632"/>
        <v>2024</v>
      </c>
      <c r="N34223" s="55">
        <f t="shared" si="1633"/>
        <v>11</v>
      </c>
      <c r="O34223" s="55">
        <f t="shared" si="1634"/>
        <v>3</v>
      </c>
      <c r="P34223" s="54" t="str" cm="1">
        <f t="array" aca="1" ref="P34223" ca="1">IF(OR(O34223=1,O34223=7,INDEX($AD$28:$AO$51,HOUR(L34223)+1,N34223)&lt;&gt;"On",NOT(ISERROR(MATCH(DATE(M34223,N34223,DAY(L34223)),OFFSET($AD$15:$AD$22,0,M34223-$AD$14),0)))),"Off","On")</f>
        <v>On</v>
      </c>
    </row>
    <row r="34224" spans="12:16" x14ac:dyDescent="0.25">
      <c r="L34224" s="57">
        <v>45622.875</v>
      </c>
      <c r="M34224" s="55">
        <f t="shared" si="1632"/>
        <v>2024</v>
      </c>
      <c r="N34224" s="55">
        <f t="shared" si="1633"/>
        <v>11</v>
      </c>
      <c r="O34224" s="55">
        <f t="shared" si="1634"/>
        <v>3</v>
      </c>
      <c r="P34224" s="54" t="str" cm="1">
        <f t="array" aca="1" ref="P34224" ca="1">IF(OR(O34224=1,O34224=7,INDEX($AD$28:$AO$51,HOUR(L34224)+1,N34224)&lt;&gt;"On",NOT(ISERROR(MATCH(DATE(M34224,N34224,DAY(L34224)),OFFSET($AD$15:$AD$22,0,M34224-$AD$14),0)))),"Off","On")</f>
        <v>On</v>
      </c>
    </row>
    <row r="34225" spans="12:16" x14ac:dyDescent="0.25">
      <c r="L34225" s="57">
        <v>45622.916666666664</v>
      </c>
      <c r="M34225" s="55">
        <f t="shared" si="1632"/>
        <v>2024</v>
      </c>
      <c r="N34225" s="55">
        <f t="shared" si="1633"/>
        <v>11</v>
      </c>
      <c r="O34225" s="55">
        <f t="shared" si="1634"/>
        <v>3</v>
      </c>
      <c r="P34225" s="54" t="str" cm="1">
        <f t="array" aca="1" ref="P34225" ca="1">IF(OR(O34225=1,O34225=7,INDEX($AD$28:$AO$51,HOUR(L34225)+1,N34225)&lt;&gt;"On",NOT(ISERROR(MATCH(DATE(M34225,N34225,DAY(L34225)),OFFSET($AD$15:$AD$22,0,M34225-$AD$14),0)))),"Off","On")</f>
        <v>Off</v>
      </c>
    </row>
    <row r="34226" spans="12:16" x14ac:dyDescent="0.25">
      <c r="L34226" s="57">
        <v>45622.958333333336</v>
      </c>
      <c r="M34226" s="55">
        <f t="shared" si="1632"/>
        <v>2024</v>
      </c>
      <c r="N34226" s="55">
        <f t="shared" si="1633"/>
        <v>11</v>
      </c>
      <c r="O34226" s="55">
        <f t="shared" si="1634"/>
        <v>3</v>
      </c>
      <c r="P34226" s="54" t="str" cm="1">
        <f t="array" aca="1" ref="P34226" ca="1">IF(OR(O34226=1,O34226=7,INDEX($AD$28:$AO$51,HOUR(L34226)+1,N34226)&lt;&gt;"On",NOT(ISERROR(MATCH(DATE(M34226,N34226,DAY(L34226)),OFFSET($AD$15:$AD$22,0,M34226-$AD$14),0)))),"Off","On")</f>
        <v>Off</v>
      </c>
    </row>
    <row r="34227" spans="12:16" x14ac:dyDescent="0.25">
      <c r="L34227" s="57">
        <v>45623</v>
      </c>
      <c r="M34227" s="55">
        <f t="shared" si="1632"/>
        <v>2024</v>
      </c>
      <c r="N34227" s="55">
        <f t="shared" si="1633"/>
        <v>11</v>
      </c>
      <c r="O34227" s="55">
        <f t="shared" si="1634"/>
        <v>4</v>
      </c>
      <c r="P34227" s="54" t="str" cm="1">
        <f t="array" aca="1" ref="P34227" ca="1">IF(OR(O34227=1,O34227=7,INDEX($AD$28:$AO$51,HOUR(L34227)+1,N34227)&lt;&gt;"On",NOT(ISERROR(MATCH(DATE(M34227,N34227,DAY(L34227)),OFFSET($AD$15:$AD$22,0,M34227-$AD$14),0)))),"Off","On")</f>
        <v>Off</v>
      </c>
    </row>
    <row r="34228" spans="12:16" x14ac:dyDescent="0.25">
      <c r="L34228" s="57">
        <v>45623.041666666664</v>
      </c>
      <c r="M34228" s="55">
        <f t="shared" si="1632"/>
        <v>2024</v>
      </c>
      <c r="N34228" s="55">
        <f t="shared" si="1633"/>
        <v>11</v>
      </c>
      <c r="O34228" s="55">
        <f t="shared" si="1634"/>
        <v>4</v>
      </c>
      <c r="P34228" s="54" t="str" cm="1">
        <f t="array" aca="1" ref="P34228" ca="1">IF(OR(O34228=1,O34228=7,INDEX($AD$28:$AO$51,HOUR(L34228)+1,N34228)&lt;&gt;"On",NOT(ISERROR(MATCH(DATE(M34228,N34228,DAY(L34228)),OFFSET($AD$15:$AD$22,0,M34228-$AD$14),0)))),"Off","On")</f>
        <v>Off</v>
      </c>
    </row>
    <row r="34229" spans="12:16" x14ac:dyDescent="0.25">
      <c r="L34229" s="57">
        <v>45623.083333333336</v>
      </c>
      <c r="M34229" s="55">
        <f t="shared" si="1632"/>
        <v>2024</v>
      </c>
      <c r="N34229" s="55">
        <f t="shared" si="1633"/>
        <v>11</v>
      </c>
      <c r="O34229" s="55">
        <f t="shared" si="1634"/>
        <v>4</v>
      </c>
      <c r="P34229" s="54" t="str" cm="1">
        <f t="array" aca="1" ref="P34229" ca="1">IF(OR(O34229=1,O34229=7,INDEX($AD$28:$AO$51,HOUR(L34229)+1,N34229)&lt;&gt;"On",NOT(ISERROR(MATCH(DATE(M34229,N34229,DAY(L34229)),OFFSET($AD$15:$AD$22,0,M34229-$AD$14),0)))),"Off","On")</f>
        <v>Off</v>
      </c>
    </row>
    <row r="34230" spans="12:16" x14ac:dyDescent="0.25">
      <c r="L34230" s="57">
        <v>45623.125</v>
      </c>
      <c r="M34230" s="55">
        <f t="shared" si="1632"/>
        <v>2024</v>
      </c>
      <c r="N34230" s="55">
        <f t="shared" si="1633"/>
        <v>11</v>
      </c>
      <c r="O34230" s="55">
        <f t="shared" si="1634"/>
        <v>4</v>
      </c>
      <c r="P34230" s="54" t="str" cm="1">
        <f t="array" aca="1" ref="P34230" ca="1">IF(OR(O34230=1,O34230=7,INDEX($AD$28:$AO$51,HOUR(L34230)+1,N34230)&lt;&gt;"On",NOT(ISERROR(MATCH(DATE(M34230,N34230,DAY(L34230)),OFFSET($AD$15:$AD$22,0,M34230-$AD$14),0)))),"Off","On")</f>
        <v>Off</v>
      </c>
    </row>
    <row r="34231" spans="12:16" x14ac:dyDescent="0.25">
      <c r="L34231" s="57">
        <v>45623.166666666664</v>
      </c>
      <c r="M34231" s="55">
        <f t="shared" si="1632"/>
        <v>2024</v>
      </c>
      <c r="N34231" s="55">
        <f t="shared" si="1633"/>
        <v>11</v>
      </c>
      <c r="O34231" s="55">
        <f t="shared" si="1634"/>
        <v>4</v>
      </c>
      <c r="P34231" s="54" t="str" cm="1">
        <f t="array" aca="1" ref="P34231" ca="1">IF(OR(O34231=1,O34231=7,INDEX($AD$28:$AO$51,HOUR(L34231)+1,N34231)&lt;&gt;"On",NOT(ISERROR(MATCH(DATE(M34231,N34231,DAY(L34231)),OFFSET($AD$15:$AD$22,0,M34231-$AD$14),0)))),"Off","On")</f>
        <v>Off</v>
      </c>
    </row>
    <row r="34232" spans="12:16" x14ac:dyDescent="0.25">
      <c r="L34232" s="57">
        <v>45623.208333333336</v>
      </c>
      <c r="M34232" s="55">
        <f t="shared" si="1632"/>
        <v>2024</v>
      </c>
      <c r="N34232" s="55">
        <f t="shared" si="1633"/>
        <v>11</v>
      </c>
      <c r="O34232" s="55">
        <f t="shared" si="1634"/>
        <v>4</v>
      </c>
      <c r="P34232" s="54" t="str" cm="1">
        <f t="array" aca="1" ref="P34232" ca="1">IF(OR(O34232=1,O34232=7,INDEX($AD$28:$AO$51,HOUR(L34232)+1,N34232)&lt;&gt;"On",NOT(ISERROR(MATCH(DATE(M34232,N34232,DAY(L34232)),OFFSET($AD$15:$AD$22,0,M34232-$AD$14),0)))),"Off","On")</f>
        <v>Off</v>
      </c>
    </row>
    <row r="34233" spans="12:16" x14ac:dyDescent="0.25">
      <c r="L34233" s="57">
        <v>45623.25</v>
      </c>
      <c r="M34233" s="55">
        <f t="shared" si="1632"/>
        <v>2024</v>
      </c>
      <c r="N34233" s="55">
        <f t="shared" si="1633"/>
        <v>11</v>
      </c>
      <c r="O34233" s="55">
        <f t="shared" si="1634"/>
        <v>4</v>
      </c>
      <c r="P34233" s="54" t="str" cm="1">
        <f t="array" aca="1" ref="P34233" ca="1">IF(OR(O34233=1,O34233=7,INDEX($AD$28:$AO$51,HOUR(L34233)+1,N34233)&lt;&gt;"On",NOT(ISERROR(MATCH(DATE(M34233,N34233,DAY(L34233)),OFFSET($AD$15:$AD$22,0,M34233-$AD$14),0)))),"Off","On")</f>
        <v>On</v>
      </c>
    </row>
    <row r="34234" spans="12:16" x14ac:dyDescent="0.25">
      <c r="L34234" s="57">
        <v>45623.291666666664</v>
      </c>
      <c r="M34234" s="55">
        <f t="shared" si="1632"/>
        <v>2024</v>
      </c>
      <c r="N34234" s="55">
        <f t="shared" si="1633"/>
        <v>11</v>
      </c>
      <c r="O34234" s="55">
        <f t="shared" si="1634"/>
        <v>4</v>
      </c>
      <c r="P34234" s="54" t="str" cm="1">
        <f t="array" aca="1" ref="P34234" ca="1">IF(OR(O34234=1,O34234=7,INDEX($AD$28:$AO$51,HOUR(L34234)+1,N34234)&lt;&gt;"On",NOT(ISERROR(MATCH(DATE(M34234,N34234,DAY(L34234)),OFFSET($AD$15:$AD$22,0,M34234-$AD$14),0)))),"Off","On")</f>
        <v>On</v>
      </c>
    </row>
    <row r="34235" spans="12:16" x14ac:dyDescent="0.25">
      <c r="L34235" s="57">
        <v>45623.333333333336</v>
      </c>
      <c r="M34235" s="55">
        <f t="shared" si="1632"/>
        <v>2024</v>
      </c>
      <c r="N34235" s="55">
        <f t="shared" si="1633"/>
        <v>11</v>
      </c>
      <c r="O34235" s="55">
        <f t="shared" si="1634"/>
        <v>4</v>
      </c>
      <c r="P34235" s="54" t="str" cm="1">
        <f t="array" aca="1" ref="P34235" ca="1">IF(OR(O34235=1,O34235=7,INDEX($AD$28:$AO$51,HOUR(L34235)+1,N34235)&lt;&gt;"On",NOT(ISERROR(MATCH(DATE(M34235,N34235,DAY(L34235)),OFFSET($AD$15:$AD$22,0,M34235-$AD$14),0)))),"Off","On")</f>
        <v>On</v>
      </c>
    </row>
    <row r="34236" spans="12:16" x14ac:dyDescent="0.25">
      <c r="L34236" s="57">
        <v>45623.375</v>
      </c>
      <c r="M34236" s="55">
        <f t="shared" si="1632"/>
        <v>2024</v>
      </c>
      <c r="N34236" s="55">
        <f t="shared" si="1633"/>
        <v>11</v>
      </c>
      <c r="O34236" s="55">
        <f t="shared" si="1634"/>
        <v>4</v>
      </c>
      <c r="P34236" s="54" t="str" cm="1">
        <f t="array" aca="1" ref="P34236" ca="1">IF(OR(O34236=1,O34236=7,INDEX($AD$28:$AO$51,HOUR(L34236)+1,N34236)&lt;&gt;"On",NOT(ISERROR(MATCH(DATE(M34236,N34236,DAY(L34236)),OFFSET($AD$15:$AD$22,0,M34236-$AD$14),0)))),"Off","On")</f>
        <v>Off</v>
      </c>
    </row>
    <row r="34237" spans="12:16" x14ac:dyDescent="0.25">
      <c r="L34237" s="57">
        <v>45623.416666666664</v>
      </c>
      <c r="M34237" s="55">
        <f t="shared" si="1632"/>
        <v>2024</v>
      </c>
      <c r="N34237" s="55">
        <f t="shared" si="1633"/>
        <v>11</v>
      </c>
      <c r="O34237" s="55">
        <f t="shared" si="1634"/>
        <v>4</v>
      </c>
      <c r="P34237" s="54" t="str" cm="1">
        <f t="array" aca="1" ref="P34237" ca="1">IF(OR(O34237=1,O34237=7,INDEX($AD$28:$AO$51,HOUR(L34237)+1,N34237)&lt;&gt;"On",NOT(ISERROR(MATCH(DATE(M34237,N34237,DAY(L34237)),OFFSET($AD$15:$AD$22,0,M34237-$AD$14),0)))),"Off","On")</f>
        <v>Off</v>
      </c>
    </row>
    <row r="34238" spans="12:16" x14ac:dyDescent="0.25">
      <c r="L34238" s="57">
        <v>45623.458333333336</v>
      </c>
      <c r="M34238" s="55">
        <f t="shared" si="1632"/>
        <v>2024</v>
      </c>
      <c r="N34238" s="55">
        <f t="shared" si="1633"/>
        <v>11</v>
      </c>
      <c r="O34238" s="55">
        <f t="shared" si="1634"/>
        <v>4</v>
      </c>
      <c r="P34238" s="54" t="str" cm="1">
        <f t="array" aca="1" ref="P34238" ca="1">IF(OR(O34238=1,O34238=7,INDEX($AD$28:$AO$51,HOUR(L34238)+1,N34238)&lt;&gt;"On",NOT(ISERROR(MATCH(DATE(M34238,N34238,DAY(L34238)),OFFSET($AD$15:$AD$22,0,M34238-$AD$14),0)))),"Off","On")</f>
        <v>Off</v>
      </c>
    </row>
    <row r="34239" spans="12:16" x14ac:dyDescent="0.25">
      <c r="L34239" s="57">
        <v>45623.5</v>
      </c>
      <c r="M34239" s="55">
        <f t="shared" si="1632"/>
        <v>2024</v>
      </c>
      <c r="N34239" s="55">
        <f t="shared" si="1633"/>
        <v>11</v>
      </c>
      <c r="O34239" s="55">
        <f t="shared" si="1634"/>
        <v>4</v>
      </c>
      <c r="P34239" s="54" t="str" cm="1">
        <f t="array" aca="1" ref="P34239" ca="1">IF(OR(O34239=1,O34239=7,INDEX($AD$28:$AO$51,HOUR(L34239)+1,N34239)&lt;&gt;"On",NOT(ISERROR(MATCH(DATE(M34239,N34239,DAY(L34239)),OFFSET($AD$15:$AD$22,0,M34239-$AD$14),0)))),"Off","On")</f>
        <v>Off</v>
      </c>
    </row>
    <row r="34240" spans="12:16" x14ac:dyDescent="0.25">
      <c r="L34240" s="57">
        <v>45623.541666666664</v>
      </c>
      <c r="M34240" s="55">
        <f t="shared" si="1632"/>
        <v>2024</v>
      </c>
      <c r="N34240" s="55">
        <f t="shared" si="1633"/>
        <v>11</v>
      </c>
      <c r="O34240" s="55">
        <f t="shared" si="1634"/>
        <v>4</v>
      </c>
      <c r="P34240" s="54" t="str" cm="1">
        <f t="array" aca="1" ref="P34240" ca="1">IF(OR(O34240=1,O34240=7,INDEX($AD$28:$AO$51,HOUR(L34240)+1,N34240)&lt;&gt;"On",NOT(ISERROR(MATCH(DATE(M34240,N34240,DAY(L34240)),OFFSET($AD$15:$AD$22,0,M34240-$AD$14),0)))),"Off","On")</f>
        <v>Off</v>
      </c>
    </row>
    <row r="34241" spans="12:16" x14ac:dyDescent="0.25">
      <c r="L34241" s="57">
        <v>45623.583333333336</v>
      </c>
      <c r="M34241" s="55">
        <f t="shared" si="1632"/>
        <v>2024</v>
      </c>
      <c r="N34241" s="55">
        <f t="shared" si="1633"/>
        <v>11</v>
      </c>
      <c r="O34241" s="55">
        <f t="shared" si="1634"/>
        <v>4</v>
      </c>
      <c r="P34241" s="54" t="str" cm="1">
        <f t="array" aca="1" ref="P34241" ca="1">IF(OR(O34241=1,O34241=7,INDEX($AD$28:$AO$51,HOUR(L34241)+1,N34241)&lt;&gt;"On",NOT(ISERROR(MATCH(DATE(M34241,N34241,DAY(L34241)),OFFSET($AD$15:$AD$22,0,M34241-$AD$14),0)))),"Off","On")</f>
        <v>Off</v>
      </c>
    </row>
    <row r="34242" spans="12:16" x14ac:dyDescent="0.25">
      <c r="L34242" s="57">
        <v>45623.625</v>
      </c>
      <c r="M34242" s="55">
        <f t="shared" si="1632"/>
        <v>2024</v>
      </c>
      <c r="N34242" s="55">
        <f t="shared" si="1633"/>
        <v>11</v>
      </c>
      <c r="O34242" s="55">
        <f t="shared" si="1634"/>
        <v>4</v>
      </c>
      <c r="P34242" s="54" t="str" cm="1">
        <f t="array" aca="1" ref="P34242" ca="1">IF(OR(O34242=1,O34242=7,INDEX($AD$28:$AO$51,HOUR(L34242)+1,N34242)&lt;&gt;"On",NOT(ISERROR(MATCH(DATE(M34242,N34242,DAY(L34242)),OFFSET($AD$15:$AD$22,0,M34242-$AD$14),0)))),"Off","On")</f>
        <v>Off</v>
      </c>
    </row>
    <row r="34243" spans="12:16" x14ac:dyDescent="0.25">
      <c r="L34243" s="57">
        <v>45623.666666666664</v>
      </c>
      <c r="M34243" s="55">
        <f t="shared" si="1632"/>
        <v>2024</v>
      </c>
      <c r="N34243" s="55">
        <f t="shared" si="1633"/>
        <v>11</v>
      </c>
      <c r="O34243" s="55">
        <f t="shared" si="1634"/>
        <v>4</v>
      </c>
      <c r="P34243" s="54" t="str" cm="1">
        <f t="array" aca="1" ref="P34243" ca="1">IF(OR(O34243=1,O34243=7,INDEX($AD$28:$AO$51,HOUR(L34243)+1,N34243)&lt;&gt;"On",NOT(ISERROR(MATCH(DATE(M34243,N34243,DAY(L34243)),OFFSET($AD$15:$AD$22,0,M34243-$AD$14),0)))),"Off","On")</f>
        <v>Off</v>
      </c>
    </row>
    <row r="34244" spans="12:16" x14ac:dyDescent="0.25">
      <c r="L34244" s="57">
        <v>45623.708333333336</v>
      </c>
      <c r="M34244" s="55">
        <f t="shared" si="1632"/>
        <v>2024</v>
      </c>
      <c r="N34244" s="55">
        <f t="shared" si="1633"/>
        <v>11</v>
      </c>
      <c r="O34244" s="55">
        <f t="shared" si="1634"/>
        <v>4</v>
      </c>
      <c r="P34244" s="54" t="str" cm="1">
        <f t="array" aca="1" ref="P34244" ca="1">IF(OR(O34244=1,O34244=7,INDEX($AD$28:$AO$51,HOUR(L34244)+1,N34244)&lt;&gt;"On",NOT(ISERROR(MATCH(DATE(M34244,N34244,DAY(L34244)),OFFSET($AD$15:$AD$22,0,M34244-$AD$14),0)))),"Off","On")</f>
        <v>Off</v>
      </c>
    </row>
    <row r="34245" spans="12:16" x14ac:dyDescent="0.25">
      <c r="L34245" s="57">
        <v>45623.75</v>
      </c>
      <c r="M34245" s="55">
        <f t="shared" si="1632"/>
        <v>2024</v>
      </c>
      <c r="N34245" s="55">
        <f t="shared" si="1633"/>
        <v>11</v>
      </c>
      <c r="O34245" s="55">
        <f t="shared" si="1634"/>
        <v>4</v>
      </c>
      <c r="P34245" s="54" t="str" cm="1">
        <f t="array" aca="1" ref="P34245" ca="1">IF(OR(O34245=1,O34245=7,INDEX($AD$28:$AO$51,HOUR(L34245)+1,N34245)&lt;&gt;"On",NOT(ISERROR(MATCH(DATE(M34245,N34245,DAY(L34245)),OFFSET($AD$15:$AD$22,0,M34245-$AD$14),0)))),"Off","On")</f>
        <v>On</v>
      </c>
    </row>
    <row r="34246" spans="12:16" x14ac:dyDescent="0.25">
      <c r="L34246" s="57">
        <v>45623.791666666664</v>
      </c>
      <c r="M34246" s="55">
        <f t="shared" si="1632"/>
        <v>2024</v>
      </c>
      <c r="N34246" s="55">
        <f t="shared" si="1633"/>
        <v>11</v>
      </c>
      <c r="O34246" s="55">
        <f t="shared" si="1634"/>
        <v>4</v>
      </c>
      <c r="P34246" s="54" t="str" cm="1">
        <f t="array" aca="1" ref="P34246" ca="1">IF(OR(O34246=1,O34246=7,INDEX($AD$28:$AO$51,HOUR(L34246)+1,N34246)&lt;&gt;"On",NOT(ISERROR(MATCH(DATE(M34246,N34246,DAY(L34246)),OFFSET($AD$15:$AD$22,0,M34246-$AD$14),0)))),"Off","On")</f>
        <v>On</v>
      </c>
    </row>
    <row r="34247" spans="12:16" x14ac:dyDescent="0.25">
      <c r="L34247" s="57">
        <v>45623.833333333336</v>
      </c>
      <c r="M34247" s="55">
        <f t="shared" si="1632"/>
        <v>2024</v>
      </c>
      <c r="N34247" s="55">
        <f t="shared" si="1633"/>
        <v>11</v>
      </c>
      <c r="O34247" s="55">
        <f t="shared" si="1634"/>
        <v>4</v>
      </c>
      <c r="P34247" s="54" t="str" cm="1">
        <f t="array" aca="1" ref="P34247" ca="1">IF(OR(O34247=1,O34247=7,INDEX($AD$28:$AO$51,HOUR(L34247)+1,N34247)&lt;&gt;"On",NOT(ISERROR(MATCH(DATE(M34247,N34247,DAY(L34247)),OFFSET($AD$15:$AD$22,0,M34247-$AD$14),0)))),"Off","On")</f>
        <v>On</v>
      </c>
    </row>
    <row r="34248" spans="12:16" x14ac:dyDescent="0.25">
      <c r="L34248" s="57">
        <v>45623.875</v>
      </c>
      <c r="M34248" s="55">
        <f t="shared" si="1632"/>
        <v>2024</v>
      </c>
      <c r="N34248" s="55">
        <f t="shared" si="1633"/>
        <v>11</v>
      </c>
      <c r="O34248" s="55">
        <f t="shared" si="1634"/>
        <v>4</v>
      </c>
      <c r="P34248" s="54" t="str" cm="1">
        <f t="array" aca="1" ref="P34248" ca="1">IF(OR(O34248=1,O34248=7,INDEX($AD$28:$AO$51,HOUR(L34248)+1,N34248)&lt;&gt;"On",NOT(ISERROR(MATCH(DATE(M34248,N34248,DAY(L34248)),OFFSET($AD$15:$AD$22,0,M34248-$AD$14),0)))),"Off","On")</f>
        <v>On</v>
      </c>
    </row>
    <row r="34249" spans="12:16" x14ac:dyDescent="0.25">
      <c r="L34249" s="57">
        <v>45623.916666666664</v>
      </c>
      <c r="M34249" s="55">
        <f t="shared" si="1632"/>
        <v>2024</v>
      </c>
      <c r="N34249" s="55">
        <f t="shared" si="1633"/>
        <v>11</v>
      </c>
      <c r="O34249" s="55">
        <f t="shared" si="1634"/>
        <v>4</v>
      </c>
      <c r="P34249" s="54" t="str" cm="1">
        <f t="array" aca="1" ref="P34249" ca="1">IF(OR(O34249=1,O34249=7,INDEX($AD$28:$AO$51,HOUR(L34249)+1,N34249)&lt;&gt;"On",NOT(ISERROR(MATCH(DATE(M34249,N34249,DAY(L34249)),OFFSET($AD$15:$AD$22,0,M34249-$AD$14),0)))),"Off","On")</f>
        <v>Off</v>
      </c>
    </row>
    <row r="34250" spans="12:16" x14ac:dyDescent="0.25">
      <c r="L34250" s="57">
        <v>45623.958333333336</v>
      </c>
      <c r="M34250" s="55">
        <f t="shared" si="1632"/>
        <v>2024</v>
      </c>
      <c r="N34250" s="55">
        <f t="shared" si="1633"/>
        <v>11</v>
      </c>
      <c r="O34250" s="55">
        <f t="shared" si="1634"/>
        <v>4</v>
      </c>
      <c r="P34250" s="54" t="str" cm="1">
        <f t="array" aca="1" ref="P34250" ca="1">IF(OR(O34250=1,O34250=7,INDEX($AD$28:$AO$51,HOUR(L34250)+1,N34250)&lt;&gt;"On",NOT(ISERROR(MATCH(DATE(M34250,N34250,DAY(L34250)),OFFSET($AD$15:$AD$22,0,M34250-$AD$14),0)))),"Off","On")</f>
        <v>Off</v>
      </c>
    </row>
    <row r="34251" spans="12:16" x14ac:dyDescent="0.25">
      <c r="L34251" s="57">
        <v>45624</v>
      </c>
      <c r="M34251" s="55">
        <f t="shared" si="1632"/>
        <v>2024</v>
      </c>
      <c r="N34251" s="55">
        <f t="shared" si="1633"/>
        <v>11</v>
      </c>
      <c r="O34251" s="55">
        <f t="shared" si="1634"/>
        <v>5</v>
      </c>
      <c r="P34251" s="54" t="str" cm="1">
        <f t="array" aca="1" ref="P34251" ca="1">IF(OR(O34251=1,O34251=7,INDEX($AD$28:$AO$51,HOUR(L34251)+1,N34251)&lt;&gt;"On",NOT(ISERROR(MATCH(DATE(M34251,N34251,DAY(L34251)),OFFSET($AD$15:$AD$22,0,M34251-$AD$14),0)))),"Off","On")</f>
        <v>Off</v>
      </c>
    </row>
    <row r="34252" spans="12:16" x14ac:dyDescent="0.25">
      <c r="L34252" s="57">
        <v>45624.041666666664</v>
      </c>
      <c r="M34252" s="55">
        <f t="shared" ref="M34252:M34315" si="1635">YEAR(L34252)</f>
        <v>2024</v>
      </c>
      <c r="N34252" s="55">
        <f t="shared" ref="N34252:N34315" si="1636">MONTH(L34252)</f>
        <v>11</v>
      </c>
      <c r="O34252" s="55">
        <f t="shared" ref="O34252:O34315" si="1637">WEEKDAY(L34252)</f>
        <v>5</v>
      </c>
      <c r="P34252" s="54" t="str" cm="1">
        <f t="array" aca="1" ref="P34252" ca="1">IF(OR(O34252=1,O34252=7,INDEX($AD$28:$AO$51,HOUR(L34252)+1,N34252)&lt;&gt;"On",NOT(ISERROR(MATCH(DATE(M34252,N34252,DAY(L34252)),OFFSET($AD$15:$AD$22,0,M34252-$AD$14),0)))),"Off","On")</f>
        <v>Off</v>
      </c>
    </row>
    <row r="34253" spans="12:16" x14ac:dyDescent="0.25">
      <c r="L34253" s="57">
        <v>45624.083333333336</v>
      </c>
      <c r="M34253" s="55">
        <f t="shared" si="1635"/>
        <v>2024</v>
      </c>
      <c r="N34253" s="55">
        <f t="shared" si="1636"/>
        <v>11</v>
      </c>
      <c r="O34253" s="55">
        <f t="shared" si="1637"/>
        <v>5</v>
      </c>
      <c r="P34253" s="54" t="str" cm="1">
        <f t="array" aca="1" ref="P34253" ca="1">IF(OR(O34253=1,O34253=7,INDEX($AD$28:$AO$51,HOUR(L34253)+1,N34253)&lt;&gt;"On",NOT(ISERROR(MATCH(DATE(M34253,N34253,DAY(L34253)),OFFSET($AD$15:$AD$22,0,M34253-$AD$14),0)))),"Off","On")</f>
        <v>Off</v>
      </c>
    </row>
    <row r="34254" spans="12:16" x14ac:dyDescent="0.25">
      <c r="L34254" s="57">
        <v>45624.125</v>
      </c>
      <c r="M34254" s="55">
        <f t="shared" si="1635"/>
        <v>2024</v>
      </c>
      <c r="N34254" s="55">
        <f t="shared" si="1636"/>
        <v>11</v>
      </c>
      <c r="O34254" s="55">
        <f t="shared" si="1637"/>
        <v>5</v>
      </c>
      <c r="P34254" s="54" t="str" cm="1">
        <f t="array" aca="1" ref="P34254" ca="1">IF(OR(O34254=1,O34254=7,INDEX($AD$28:$AO$51,HOUR(L34254)+1,N34254)&lt;&gt;"On",NOT(ISERROR(MATCH(DATE(M34254,N34254,DAY(L34254)),OFFSET($AD$15:$AD$22,0,M34254-$AD$14),0)))),"Off","On")</f>
        <v>Off</v>
      </c>
    </row>
    <row r="34255" spans="12:16" x14ac:dyDescent="0.25">
      <c r="L34255" s="57">
        <v>45624.166666666664</v>
      </c>
      <c r="M34255" s="55">
        <f t="shared" si="1635"/>
        <v>2024</v>
      </c>
      <c r="N34255" s="55">
        <f t="shared" si="1636"/>
        <v>11</v>
      </c>
      <c r="O34255" s="55">
        <f t="shared" si="1637"/>
        <v>5</v>
      </c>
      <c r="P34255" s="54" t="str" cm="1">
        <f t="array" aca="1" ref="P34255" ca="1">IF(OR(O34255=1,O34255=7,INDEX($AD$28:$AO$51,HOUR(L34255)+1,N34255)&lt;&gt;"On",NOT(ISERROR(MATCH(DATE(M34255,N34255,DAY(L34255)),OFFSET($AD$15:$AD$22,0,M34255-$AD$14),0)))),"Off","On")</f>
        <v>Off</v>
      </c>
    </row>
    <row r="34256" spans="12:16" x14ac:dyDescent="0.25">
      <c r="L34256" s="57">
        <v>45624.208333333336</v>
      </c>
      <c r="M34256" s="55">
        <f t="shared" si="1635"/>
        <v>2024</v>
      </c>
      <c r="N34256" s="55">
        <f t="shared" si="1636"/>
        <v>11</v>
      </c>
      <c r="O34256" s="55">
        <f t="shared" si="1637"/>
        <v>5</v>
      </c>
      <c r="P34256" s="54" t="str" cm="1">
        <f t="array" aca="1" ref="P34256" ca="1">IF(OR(O34256=1,O34256=7,INDEX($AD$28:$AO$51,HOUR(L34256)+1,N34256)&lt;&gt;"On",NOT(ISERROR(MATCH(DATE(M34256,N34256,DAY(L34256)),OFFSET($AD$15:$AD$22,0,M34256-$AD$14),0)))),"Off","On")</f>
        <v>Off</v>
      </c>
    </row>
    <row r="34257" spans="12:16" x14ac:dyDescent="0.25">
      <c r="L34257" s="57">
        <v>45624.25</v>
      </c>
      <c r="M34257" s="55">
        <f t="shared" si="1635"/>
        <v>2024</v>
      </c>
      <c r="N34257" s="55">
        <f t="shared" si="1636"/>
        <v>11</v>
      </c>
      <c r="O34257" s="55">
        <f t="shared" si="1637"/>
        <v>5</v>
      </c>
      <c r="P34257" s="54" t="str" cm="1">
        <f t="array" aca="1" ref="P34257" ca="1">IF(OR(O34257=1,O34257=7,INDEX($AD$28:$AO$51,HOUR(L34257)+1,N34257)&lt;&gt;"On",NOT(ISERROR(MATCH(DATE(M34257,N34257,DAY(L34257)),OFFSET($AD$15:$AD$22,0,M34257-$AD$14),0)))),"Off","On")</f>
        <v>Off</v>
      </c>
    </row>
    <row r="34258" spans="12:16" x14ac:dyDescent="0.25">
      <c r="L34258" s="57">
        <v>45624.291666666664</v>
      </c>
      <c r="M34258" s="55">
        <f t="shared" si="1635"/>
        <v>2024</v>
      </c>
      <c r="N34258" s="55">
        <f t="shared" si="1636"/>
        <v>11</v>
      </c>
      <c r="O34258" s="55">
        <f t="shared" si="1637"/>
        <v>5</v>
      </c>
      <c r="P34258" s="54" t="str" cm="1">
        <f t="array" aca="1" ref="P34258" ca="1">IF(OR(O34258=1,O34258=7,INDEX($AD$28:$AO$51,HOUR(L34258)+1,N34258)&lt;&gt;"On",NOT(ISERROR(MATCH(DATE(M34258,N34258,DAY(L34258)),OFFSET($AD$15:$AD$22,0,M34258-$AD$14),0)))),"Off","On")</f>
        <v>Off</v>
      </c>
    </row>
    <row r="34259" spans="12:16" x14ac:dyDescent="0.25">
      <c r="L34259" s="57">
        <v>45624.333333333336</v>
      </c>
      <c r="M34259" s="55">
        <f t="shared" si="1635"/>
        <v>2024</v>
      </c>
      <c r="N34259" s="55">
        <f t="shared" si="1636"/>
        <v>11</v>
      </c>
      <c r="O34259" s="55">
        <f t="shared" si="1637"/>
        <v>5</v>
      </c>
      <c r="P34259" s="54" t="str" cm="1">
        <f t="array" aca="1" ref="P34259" ca="1">IF(OR(O34259=1,O34259=7,INDEX($AD$28:$AO$51,HOUR(L34259)+1,N34259)&lt;&gt;"On",NOT(ISERROR(MATCH(DATE(M34259,N34259,DAY(L34259)),OFFSET($AD$15:$AD$22,0,M34259-$AD$14),0)))),"Off","On")</f>
        <v>Off</v>
      </c>
    </row>
    <row r="34260" spans="12:16" x14ac:dyDescent="0.25">
      <c r="L34260" s="57">
        <v>45624.375</v>
      </c>
      <c r="M34260" s="55">
        <f t="shared" si="1635"/>
        <v>2024</v>
      </c>
      <c r="N34260" s="55">
        <f t="shared" si="1636"/>
        <v>11</v>
      </c>
      <c r="O34260" s="55">
        <f t="shared" si="1637"/>
        <v>5</v>
      </c>
      <c r="P34260" s="54" t="str" cm="1">
        <f t="array" aca="1" ref="P34260" ca="1">IF(OR(O34260=1,O34260=7,INDEX($AD$28:$AO$51,HOUR(L34260)+1,N34260)&lt;&gt;"On",NOT(ISERROR(MATCH(DATE(M34260,N34260,DAY(L34260)),OFFSET($AD$15:$AD$22,0,M34260-$AD$14),0)))),"Off","On")</f>
        <v>Off</v>
      </c>
    </row>
    <row r="34261" spans="12:16" x14ac:dyDescent="0.25">
      <c r="L34261" s="57">
        <v>45624.416666666664</v>
      </c>
      <c r="M34261" s="55">
        <f t="shared" si="1635"/>
        <v>2024</v>
      </c>
      <c r="N34261" s="55">
        <f t="shared" si="1636"/>
        <v>11</v>
      </c>
      <c r="O34261" s="55">
        <f t="shared" si="1637"/>
        <v>5</v>
      </c>
      <c r="P34261" s="54" t="str" cm="1">
        <f t="array" aca="1" ref="P34261" ca="1">IF(OR(O34261=1,O34261=7,INDEX($AD$28:$AO$51,HOUR(L34261)+1,N34261)&lt;&gt;"On",NOT(ISERROR(MATCH(DATE(M34261,N34261,DAY(L34261)),OFFSET($AD$15:$AD$22,0,M34261-$AD$14),0)))),"Off","On")</f>
        <v>Off</v>
      </c>
    </row>
    <row r="34262" spans="12:16" x14ac:dyDescent="0.25">
      <c r="L34262" s="57">
        <v>45624.458333333336</v>
      </c>
      <c r="M34262" s="55">
        <f t="shared" si="1635"/>
        <v>2024</v>
      </c>
      <c r="N34262" s="55">
        <f t="shared" si="1636"/>
        <v>11</v>
      </c>
      <c r="O34262" s="55">
        <f t="shared" si="1637"/>
        <v>5</v>
      </c>
      <c r="P34262" s="54" t="str" cm="1">
        <f t="array" aca="1" ref="P34262" ca="1">IF(OR(O34262=1,O34262=7,INDEX($AD$28:$AO$51,HOUR(L34262)+1,N34262)&lt;&gt;"On",NOT(ISERROR(MATCH(DATE(M34262,N34262,DAY(L34262)),OFFSET($AD$15:$AD$22,0,M34262-$AD$14),0)))),"Off","On")</f>
        <v>Off</v>
      </c>
    </row>
    <row r="34263" spans="12:16" x14ac:dyDescent="0.25">
      <c r="L34263" s="57">
        <v>45624.5</v>
      </c>
      <c r="M34263" s="55">
        <f t="shared" si="1635"/>
        <v>2024</v>
      </c>
      <c r="N34263" s="55">
        <f t="shared" si="1636"/>
        <v>11</v>
      </c>
      <c r="O34263" s="55">
        <f t="shared" si="1637"/>
        <v>5</v>
      </c>
      <c r="P34263" s="54" t="str" cm="1">
        <f t="array" aca="1" ref="P34263" ca="1">IF(OR(O34263=1,O34263=7,INDEX($AD$28:$AO$51,HOUR(L34263)+1,N34263)&lt;&gt;"On",NOT(ISERROR(MATCH(DATE(M34263,N34263,DAY(L34263)),OFFSET($AD$15:$AD$22,0,M34263-$AD$14),0)))),"Off","On")</f>
        <v>Off</v>
      </c>
    </row>
    <row r="34264" spans="12:16" x14ac:dyDescent="0.25">
      <c r="L34264" s="57">
        <v>45624.541666666664</v>
      </c>
      <c r="M34264" s="55">
        <f t="shared" si="1635"/>
        <v>2024</v>
      </c>
      <c r="N34264" s="55">
        <f t="shared" si="1636"/>
        <v>11</v>
      </c>
      <c r="O34264" s="55">
        <f t="shared" si="1637"/>
        <v>5</v>
      </c>
      <c r="P34264" s="54" t="str" cm="1">
        <f t="array" aca="1" ref="P34264" ca="1">IF(OR(O34264=1,O34264=7,INDEX($AD$28:$AO$51,HOUR(L34264)+1,N34264)&lt;&gt;"On",NOT(ISERROR(MATCH(DATE(M34264,N34264,DAY(L34264)),OFFSET($AD$15:$AD$22,0,M34264-$AD$14),0)))),"Off","On")</f>
        <v>Off</v>
      </c>
    </row>
    <row r="34265" spans="12:16" x14ac:dyDescent="0.25">
      <c r="L34265" s="57">
        <v>45624.583333333336</v>
      </c>
      <c r="M34265" s="55">
        <f t="shared" si="1635"/>
        <v>2024</v>
      </c>
      <c r="N34265" s="55">
        <f t="shared" si="1636"/>
        <v>11</v>
      </c>
      <c r="O34265" s="55">
        <f t="shared" si="1637"/>
        <v>5</v>
      </c>
      <c r="P34265" s="54" t="str" cm="1">
        <f t="array" aca="1" ref="P34265" ca="1">IF(OR(O34265=1,O34265=7,INDEX($AD$28:$AO$51,HOUR(L34265)+1,N34265)&lt;&gt;"On",NOT(ISERROR(MATCH(DATE(M34265,N34265,DAY(L34265)),OFFSET($AD$15:$AD$22,0,M34265-$AD$14),0)))),"Off","On")</f>
        <v>Off</v>
      </c>
    </row>
    <row r="34266" spans="12:16" x14ac:dyDescent="0.25">
      <c r="L34266" s="57">
        <v>45624.625</v>
      </c>
      <c r="M34266" s="55">
        <f t="shared" si="1635"/>
        <v>2024</v>
      </c>
      <c r="N34266" s="55">
        <f t="shared" si="1636"/>
        <v>11</v>
      </c>
      <c r="O34266" s="55">
        <f t="shared" si="1637"/>
        <v>5</v>
      </c>
      <c r="P34266" s="54" t="str" cm="1">
        <f t="array" aca="1" ref="P34266" ca="1">IF(OR(O34266=1,O34266=7,INDEX($AD$28:$AO$51,HOUR(L34266)+1,N34266)&lt;&gt;"On",NOT(ISERROR(MATCH(DATE(M34266,N34266,DAY(L34266)),OFFSET($AD$15:$AD$22,0,M34266-$AD$14),0)))),"Off","On")</f>
        <v>Off</v>
      </c>
    </row>
    <row r="34267" spans="12:16" x14ac:dyDescent="0.25">
      <c r="L34267" s="57">
        <v>45624.666666666664</v>
      </c>
      <c r="M34267" s="55">
        <f t="shared" si="1635"/>
        <v>2024</v>
      </c>
      <c r="N34267" s="55">
        <f t="shared" si="1636"/>
        <v>11</v>
      </c>
      <c r="O34267" s="55">
        <f t="shared" si="1637"/>
        <v>5</v>
      </c>
      <c r="P34267" s="54" t="str" cm="1">
        <f t="array" aca="1" ref="P34267" ca="1">IF(OR(O34267=1,O34267=7,INDEX($AD$28:$AO$51,HOUR(L34267)+1,N34267)&lt;&gt;"On",NOT(ISERROR(MATCH(DATE(M34267,N34267,DAY(L34267)),OFFSET($AD$15:$AD$22,0,M34267-$AD$14),0)))),"Off","On")</f>
        <v>Off</v>
      </c>
    </row>
    <row r="34268" spans="12:16" x14ac:dyDescent="0.25">
      <c r="L34268" s="57">
        <v>45624.708333333336</v>
      </c>
      <c r="M34268" s="55">
        <f t="shared" si="1635"/>
        <v>2024</v>
      </c>
      <c r="N34268" s="55">
        <f t="shared" si="1636"/>
        <v>11</v>
      </c>
      <c r="O34268" s="55">
        <f t="shared" si="1637"/>
        <v>5</v>
      </c>
      <c r="P34268" s="54" t="str" cm="1">
        <f t="array" aca="1" ref="P34268" ca="1">IF(OR(O34268=1,O34268=7,INDEX($AD$28:$AO$51,HOUR(L34268)+1,N34268)&lt;&gt;"On",NOT(ISERROR(MATCH(DATE(M34268,N34268,DAY(L34268)),OFFSET($AD$15:$AD$22,0,M34268-$AD$14),0)))),"Off","On")</f>
        <v>Off</v>
      </c>
    </row>
    <row r="34269" spans="12:16" x14ac:dyDescent="0.25">
      <c r="L34269" s="57">
        <v>45624.75</v>
      </c>
      <c r="M34269" s="55">
        <f t="shared" si="1635"/>
        <v>2024</v>
      </c>
      <c r="N34269" s="55">
        <f t="shared" si="1636"/>
        <v>11</v>
      </c>
      <c r="O34269" s="55">
        <f t="shared" si="1637"/>
        <v>5</v>
      </c>
      <c r="P34269" s="54" t="str" cm="1">
        <f t="array" aca="1" ref="P34269" ca="1">IF(OR(O34269=1,O34269=7,INDEX($AD$28:$AO$51,HOUR(L34269)+1,N34269)&lt;&gt;"On",NOT(ISERROR(MATCH(DATE(M34269,N34269,DAY(L34269)),OFFSET($AD$15:$AD$22,0,M34269-$AD$14),0)))),"Off","On")</f>
        <v>Off</v>
      </c>
    </row>
    <row r="34270" spans="12:16" x14ac:dyDescent="0.25">
      <c r="L34270" s="57">
        <v>45624.791666666664</v>
      </c>
      <c r="M34270" s="55">
        <f t="shared" si="1635"/>
        <v>2024</v>
      </c>
      <c r="N34270" s="55">
        <f t="shared" si="1636"/>
        <v>11</v>
      </c>
      <c r="O34270" s="55">
        <f t="shared" si="1637"/>
        <v>5</v>
      </c>
      <c r="P34270" s="54" t="str" cm="1">
        <f t="array" aca="1" ref="P34270" ca="1">IF(OR(O34270=1,O34270=7,INDEX($AD$28:$AO$51,HOUR(L34270)+1,N34270)&lt;&gt;"On",NOT(ISERROR(MATCH(DATE(M34270,N34270,DAY(L34270)),OFFSET($AD$15:$AD$22,0,M34270-$AD$14),0)))),"Off","On")</f>
        <v>Off</v>
      </c>
    </row>
    <row r="34271" spans="12:16" x14ac:dyDescent="0.25">
      <c r="L34271" s="57">
        <v>45624.833333333336</v>
      </c>
      <c r="M34271" s="55">
        <f t="shared" si="1635"/>
        <v>2024</v>
      </c>
      <c r="N34271" s="55">
        <f t="shared" si="1636"/>
        <v>11</v>
      </c>
      <c r="O34271" s="55">
        <f t="shared" si="1637"/>
        <v>5</v>
      </c>
      <c r="P34271" s="54" t="str" cm="1">
        <f t="array" aca="1" ref="P34271" ca="1">IF(OR(O34271=1,O34271=7,INDEX($AD$28:$AO$51,HOUR(L34271)+1,N34271)&lt;&gt;"On",NOT(ISERROR(MATCH(DATE(M34271,N34271,DAY(L34271)),OFFSET($AD$15:$AD$22,0,M34271-$AD$14),0)))),"Off","On")</f>
        <v>Off</v>
      </c>
    </row>
    <row r="34272" spans="12:16" x14ac:dyDescent="0.25">
      <c r="L34272" s="57">
        <v>45624.875</v>
      </c>
      <c r="M34272" s="55">
        <f t="shared" si="1635"/>
        <v>2024</v>
      </c>
      <c r="N34272" s="55">
        <f t="shared" si="1636"/>
        <v>11</v>
      </c>
      <c r="O34272" s="55">
        <f t="shared" si="1637"/>
        <v>5</v>
      </c>
      <c r="P34272" s="54" t="str" cm="1">
        <f t="array" aca="1" ref="P34272" ca="1">IF(OR(O34272=1,O34272=7,INDEX($AD$28:$AO$51,HOUR(L34272)+1,N34272)&lt;&gt;"On",NOT(ISERROR(MATCH(DATE(M34272,N34272,DAY(L34272)),OFFSET($AD$15:$AD$22,0,M34272-$AD$14),0)))),"Off","On")</f>
        <v>Off</v>
      </c>
    </row>
    <row r="34273" spans="12:16" x14ac:dyDescent="0.25">
      <c r="L34273" s="57">
        <v>45624.916666666664</v>
      </c>
      <c r="M34273" s="55">
        <f t="shared" si="1635"/>
        <v>2024</v>
      </c>
      <c r="N34273" s="55">
        <f t="shared" si="1636"/>
        <v>11</v>
      </c>
      <c r="O34273" s="55">
        <f t="shared" si="1637"/>
        <v>5</v>
      </c>
      <c r="P34273" s="54" t="str" cm="1">
        <f t="array" aca="1" ref="P34273" ca="1">IF(OR(O34273=1,O34273=7,INDEX($AD$28:$AO$51,HOUR(L34273)+1,N34273)&lt;&gt;"On",NOT(ISERROR(MATCH(DATE(M34273,N34273,DAY(L34273)),OFFSET($AD$15:$AD$22,0,M34273-$AD$14),0)))),"Off","On")</f>
        <v>Off</v>
      </c>
    </row>
    <row r="34274" spans="12:16" x14ac:dyDescent="0.25">
      <c r="L34274" s="57">
        <v>45624.958333333336</v>
      </c>
      <c r="M34274" s="55">
        <f t="shared" si="1635"/>
        <v>2024</v>
      </c>
      <c r="N34274" s="55">
        <f t="shared" si="1636"/>
        <v>11</v>
      </c>
      <c r="O34274" s="55">
        <f t="shared" si="1637"/>
        <v>5</v>
      </c>
      <c r="P34274" s="54" t="str" cm="1">
        <f t="array" aca="1" ref="P34274" ca="1">IF(OR(O34274=1,O34274=7,INDEX($AD$28:$AO$51,HOUR(L34274)+1,N34274)&lt;&gt;"On",NOT(ISERROR(MATCH(DATE(M34274,N34274,DAY(L34274)),OFFSET($AD$15:$AD$22,0,M34274-$AD$14),0)))),"Off","On")</f>
        <v>Off</v>
      </c>
    </row>
    <row r="34275" spans="12:16" x14ac:dyDescent="0.25">
      <c r="L34275" s="57">
        <v>45625</v>
      </c>
      <c r="M34275" s="55">
        <f t="shared" si="1635"/>
        <v>2024</v>
      </c>
      <c r="N34275" s="55">
        <f t="shared" si="1636"/>
        <v>11</v>
      </c>
      <c r="O34275" s="55">
        <f t="shared" si="1637"/>
        <v>6</v>
      </c>
      <c r="P34275" s="54" t="str" cm="1">
        <f t="array" aca="1" ref="P34275" ca="1">IF(OR(O34275=1,O34275=7,INDEX($AD$28:$AO$51,HOUR(L34275)+1,N34275)&lt;&gt;"On",NOT(ISERROR(MATCH(DATE(M34275,N34275,DAY(L34275)),OFFSET($AD$15:$AD$22,0,M34275-$AD$14),0)))),"Off","On")</f>
        <v>Off</v>
      </c>
    </row>
    <row r="34276" spans="12:16" x14ac:dyDescent="0.25">
      <c r="L34276" s="57">
        <v>45625.041666666664</v>
      </c>
      <c r="M34276" s="55">
        <f t="shared" si="1635"/>
        <v>2024</v>
      </c>
      <c r="N34276" s="55">
        <f t="shared" si="1636"/>
        <v>11</v>
      </c>
      <c r="O34276" s="55">
        <f t="shared" si="1637"/>
        <v>6</v>
      </c>
      <c r="P34276" s="54" t="str" cm="1">
        <f t="array" aca="1" ref="P34276" ca="1">IF(OR(O34276=1,O34276=7,INDEX($AD$28:$AO$51,HOUR(L34276)+1,N34276)&lt;&gt;"On",NOT(ISERROR(MATCH(DATE(M34276,N34276,DAY(L34276)),OFFSET($AD$15:$AD$22,0,M34276-$AD$14),0)))),"Off","On")</f>
        <v>Off</v>
      </c>
    </row>
    <row r="34277" spans="12:16" x14ac:dyDescent="0.25">
      <c r="L34277" s="57">
        <v>45625.083333333336</v>
      </c>
      <c r="M34277" s="55">
        <f t="shared" si="1635"/>
        <v>2024</v>
      </c>
      <c r="N34277" s="55">
        <f t="shared" si="1636"/>
        <v>11</v>
      </c>
      <c r="O34277" s="55">
        <f t="shared" si="1637"/>
        <v>6</v>
      </c>
      <c r="P34277" s="54" t="str" cm="1">
        <f t="array" aca="1" ref="P34277" ca="1">IF(OR(O34277=1,O34277=7,INDEX($AD$28:$AO$51,HOUR(L34277)+1,N34277)&lt;&gt;"On",NOT(ISERROR(MATCH(DATE(M34277,N34277,DAY(L34277)),OFFSET($AD$15:$AD$22,0,M34277-$AD$14),0)))),"Off","On")</f>
        <v>Off</v>
      </c>
    </row>
    <row r="34278" spans="12:16" x14ac:dyDescent="0.25">
      <c r="L34278" s="57">
        <v>45625.125</v>
      </c>
      <c r="M34278" s="55">
        <f t="shared" si="1635"/>
        <v>2024</v>
      </c>
      <c r="N34278" s="55">
        <f t="shared" si="1636"/>
        <v>11</v>
      </c>
      <c r="O34278" s="55">
        <f t="shared" si="1637"/>
        <v>6</v>
      </c>
      <c r="P34278" s="54" t="str" cm="1">
        <f t="array" aca="1" ref="P34278" ca="1">IF(OR(O34278=1,O34278=7,INDEX($AD$28:$AO$51,HOUR(L34278)+1,N34278)&lt;&gt;"On",NOT(ISERROR(MATCH(DATE(M34278,N34278,DAY(L34278)),OFFSET($AD$15:$AD$22,0,M34278-$AD$14),0)))),"Off","On")</f>
        <v>Off</v>
      </c>
    </row>
    <row r="34279" spans="12:16" x14ac:dyDescent="0.25">
      <c r="L34279" s="57">
        <v>45625.166666666664</v>
      </c>
      <c r="M34279" s="55">
        <f t="shared" si="1635"/>
        <v>2024</v>
      </c>
      <c r="N34279" s="55">
        <f t="shared" si="1636"/>
        <v>11</v>
      </c>
      <c r="O34279" s="55">
        <f t="shared" si="1637"/>
        <v>6</v>
      </c>
      <c r="P34279" s="54" t="str" cm="1">
        <f t="array" aca="1" ref="P34279" ca="1">IF(OR(O34279=1,O34279=7,INDEX($AD$28:$AO$51,HOUR(L34279)+1,N34279)&lt;&gt;"On",NOT(ISERROR(MATCH(DATE(M34279,N34279,DAY(L34279)),OFFSET($AD$15:$AD$22,0,M34279-$AD$14),0)))),"Off","On")</f>
        <v>Off</v>
      </c>
    </row>
    <row r="34280" spans="12:16" x14ac:dyDescent="0.25">
      <c r="L34280" s="57">
        <v>45625.208333333336</v>
      </c>
      <c r="M34280" s="55">
        <f t="shared" si="1635"/>
        <v>2024</v>
      </c>
      <c r="N34280" s="55">
        <f t="shared" si="1636"/>
        <v>11</v>
      </c>
      <c r="O34280" s="55">
        <f t="shared" si="1637"/>
        <v>6</v>
      </c>
      <c r="P34280" s="54" t="str" cm="1">
        <f t="array" aca="1" ref="P34280" ca="1">IF(OR(O34280=1,O34280=7,INDEX($AD$28:$AO$51,HOUR(L34280)+1,N34280)&lt;&gt;"On",NOT(ISERROR(MATCH(DATE(M34280,N34280,DAY(L34280)),OFFSET($AD$15:$AD$22,0,M34280-$AD$14),0)))),"Off","On")</f>
        <v>Off</v>
      </c>
    </row>
    <row r="34281" spans="12:16" x14ac:dyDescent="0.25">
      <c r="L34281" s="57">
        <v>45625.25</v>
      </c>
      <c r="M34281" s="55">
        <f t="shared" si="1635"/>
        <v>2024</v>
      </c>
      <c r="N34281" s="55">
        <f t="shared" si="1636"/>
        <v>11</v>
      </c>
      <c r="O34281" s="55">
        <f t="shared" si="1637"/>
        <v>6</v>
      </c>
      <c r="P34281" s="54" t="str" cm="1">
        <f t="array" aca="1" ref="P34281" ca="1">IF(OR(O34281=1,O34281=7,INDEX($AD$28:$AO$51,HOUR(L34281)+1,N34281)&lt;&gt;"On",NOT(ISERROR(MATCH(DATE(M34281,N34281,DAY(L34281)),OFFSET($AD$15:$AD$22,0,M34281-$AD$14),0)))),"Off","On")</f>
        <v>On</v>
      </c>
    </row>
    <row r="34282" spans="12:16" x14ac:dyDescent="0.25">
      <c r="L34282" s="57">
        <v>45625.291666666664</v>
      </c>
      <c r="M34282" s="55">
        <f t="shared" si="1635"/>
        <v>2024</v>
      </c>
      <c r="N34282" s="55">
        <f t="shared" si="1636"/>
        <v>11</v>
      </c>
      <c r="O34282" s="55">
        <f t="shared" si="1637"/>
        <v>6</v>
      </c>
      <c r="P34282" s="54" t="str" cm="1">
        <f t="array" aca="1" ref="P34282" ca="1">IF(OR(O34282=1,O34282=7,INDEX($AD$28:$AO$51,HOUR(L34282)+1,N34282)&lt;&gt;"On",NOT(ISERROR(MATCH(DATE(M34282,N34282,DAY(L34282)),OFFSET($AD$15:$AD$22,0,M34282-$AD$14),0)))),"Off","On")</f>
        <v>On</v>
      </c>
    </row>
    <row r="34283" spans="12:16" x14ac:dyDescent="0.25">
      <c r="L34283" s="57">
        <v>45625.333333333336</v>
      </c>
      <c r="M34283" s="55">
        <f t="shared" si="1635"/>
        <v>2024</v>
      </c>
      <c r="N34283" s="55">
        <f t="shared" si="1636"/>
        <v>11</v>
      </c>
      <c r="O34283" s="55">
        <f t="shared" si="1637"/>
        <v>6</v>
      </c>
      <c r="P34283" s="54" t="str" cm="1">
        <f t="array" aca="1" ref="P34283" ca="1">IF(OR(O34283=1,O34283=7,INDEX($AD$28:$AO$51,HOUR(L34283)+1,N34283)&lt;&gt;"On",NOT(ISERROR(MATCH(DATE(M34283,N34283,DAY(L34283)),OFFSET($AD$15:$AD$22,0,M34283-$AD$14),0)))),"Off","On")</f>
        <v>On</v>
      </c>
    </row>
    <row r="34284" spans="12:16" x14ac:dyDescent="0.25">
      <c r="L34284" s="57">
        <v>45625.375</v>
      </c>
      <c r="M34284" s="55">
        <f t="shared" si="1635"/>
        <v>2024</v>
      </c>
      <c r="N34284" s="55">
        <f t="shared" si="1636"/>
        <v>11</v>
      </c>
      <c r="O34284" s="55">
        <f t="shared" si="1637"/>
        <v>6</v>
      </c>
      <c r="P34284" s="54" t="str" cm="1">
        <f t="array" aca="1" ref="P34284" ca="1">IF(OR(O34284=1,O34284=7,INDEX($AD$28:$AO$51,HOUR(L34284)+1,N34284)&lt;&gt;"On",NOT(ISERROR(MATCH(DATE(M34284,N34284,DAY(L34284)),OFFSET($AD$15:$AD$22,0,M34284-$AD$14),0)))),"Off","On")</f>
        <v>Off</v>
      </c>
    </row>
    <row r="34285" spans="12:16" x14ac:dyDescent="0.25">
      <c r="L34285" s="57">
        <v>45625.416666666664</v>
      </c>
      <c r="M34285" s="55">
        <f t="shared" si="1635"/>
        <v>2024</v>
      </c>
      <c r="N34285" s="55">
        <f t="shared" si="1636"/>
        <v>11</v>
      </c>
      <c r="O34285" s="55">
        <f t="shared" si="1637"/>
        <v>6</v>
      </c>
      <c r="P34285" s="54" t="str" cm="1">
        <f t="array" aca="1" ref="P34285" ca="1">IF(OR(O34285=1,O34285=7,INDEX($AD$28:$AO$51,HOUR(L34285)+1,N34285)&lt;&gt;"On",NOT(ISERROR(MATCH(DATE(M34285,N34285,DAY(L34285)),OFFSET($AD$15:$AD$22,0,M34285-$AD$14),0)))),"Off","On")</f>
        <v>Off</v>
      </c>
    </row>
    <row r="34286" spans="12:16" x14ac:dyDescent="0.25">
      <c r="L34286" s="57">
        <v>45625.458333333336</v>
      </c>
      <c r="M34286" s="55">
        <f t="shared" si="1635"/>
        <v>2024</v>
      </c>
      <c r="N34286" s="55">
        <f t="shared" si="1636"/>
        <v>11</v>
      </c>
      <c r="O34286" s="55">
        <f t="shared" si="1637"/>
        <v>6</v>
      </c>
      <c r="P34286" s="54" t="str" cm="1">
        <f t="array" aca="1" ref="P34286" ca="1">IF(OR(O34286=1,O34286=7,INDEX($AD$28:$AO$51,HOUR(L34286)+1,N34286)&lt;&gt;"On",NOT(ISERROR(MATCH(DATE(M34286,N34286,DAY(L34286)),OFFSET($AD$15:$AD$22,0,M34286-$AD$14),0)))),"Off","On")</f>
        <v>Off</v>
      </c>
    </row>
    <row r="34287" spans="12:16" x14ac:dyDescent="0.25">
      <c r="L34287" s="57">
        <v>45625.5</v>
      </c>
      <c r="M34287" s="55">
        <f t="shared" si="1635"/>
        <v>2024</v>
      </c>
      <c r="N34287" s="55">
        <f t="shared" si="1636"/>
        <v>11</v>
      </c>
      <c r="O34287" s="55">
        <f t="shared" si="1637"/>
        <v>6</v>
      </c>
      <c r="P34287" s="54" t="str" cm="1">
        <f t="array" aca="1" ref="P34287" ca="1">IF(OR(O34287=1,O34287=7,INDEX($AD$28:$AO$51,HOUR(L34287)+1,N34287)&lt;&gt;"On",NOT(ISERROR(MATCH(DATE(M34287,N34287,DAY(L34287)),OFFSET($AD$15:$AD$22,0,M34287-$AD$14),0)))),"Off","On")</f>
        <v>Off</v>
      </c>
    </row>
    <row r="34288" spans="12:16" x14ac:dyDescent="0.25">
      <c r="L34288" s="57">
        <v>45625.541666666664</v>
      </c>
      <c r="M34288" s="55">
        <f t="shared" si="1635"/>
        <v>2024</v>
      </c>
      <c r="N34288" s="55">
        <f t="shared" si="1636"/>
        <v>11</v>
      </c>
      <c r="O34288" s="55">
        <f t="shared" si="1637"/>
        <v>6</v>
      </c>
      <c r="P34288" s="54" t="str" cm="1">
        <f t="array" aca="1" ref="P34288" ca="1">IF(OR(O34288=1,O34288=7,INDEX($AD$28:$AO$51,HOUR(L34288)+1,N34288)&lt;&gt;"On",NOT(ISERROR(MATCH(DATE(M34288,N34288,DAY(L34288)),OFFSET($AD$15:$AD$22,0,M34288-$AD$14),0)))),"Off","On")</f>
        <v>Off</v>
      </c>
    </row>
    <row r="34289" spans="12:16" x14ac:dyDescent="0.25">
      <c r="L34289" s="57">
        <v>45625.583333333336</v>
      </c>
      <c r="M34289" s="55">
        <f t="shared" si="1635"/>
        <v>2024</v>
      </c>
      <c r="N34289" s="55">
        <f t="shared" si="1636"/>
        <v>11</v>
      </c>
      <c r="O34289" s="55">
        <f t="shared" si="1637"/>
        <v>6</v>
      </c>
      <c r="P34289" s="54" t="str" cm="1">
        <f t="array" aca="1" ref="P34289" ca="1">IF(OR(O34289=1,O34289=7,INDEX($AD$28:$AO$51,HOUR(L34289)+1,N34289)&lt;&gt;"On",NOT(ISERROR(MATCH(DATE(M34289,N34289,DAY(L34289)),OFFSET($AD$15:$AD$22,0,M34289-$AD$14),0)))),"Off","On")</f>
        <v>Off</v>
      </c>
    </row>
    <row r="34290" spans="12:16" x14ac:dyDescent="0.25">
      <c r="L34290" s="57">
        <v>45625.625</v>
      </c>
      <c r="M34290" s="55">
        <f t="shared" si="1635"/>
        <v>2024</v>
      </c>
      <c r="N34290" s="55">
        <f t="shared" si="1636"/>
        <v>11</v>
      </c>
      <c r="O34290" s="55">
        <f t="shared" si="1637"/>
        <v>6</v>
      </c>
      <c r="P34290" s="54" t="str" cm="1">
        <f t="array" aca="1" ref="P34290" ca="1">IF(OR(O34290=1,O34290=7,INDEX($AD$28:$AO$51,HOUR(L34290)+1,N34290)&lt;&gt;"On",NOT(ISERROR(MATCH(DATE(M34290,N34290,DAY(L34290)),OFFSET($AD$15:$AD$22,0,M34290-$AD$14),0)))),"Off","On")</f>
        <v>Off</v>
      </c>
    </row>
    <row r="34291" spans="12:16" x14ac:dyDescent="0.25">
      <c r="L34291" s="57">
        <v>45625.666666666664</v>
      </c>
      <c r="M34291" s="55">
        <f t="shared" si="1635"/>
        <v>2024</v>
      </c>
      <c r="N34291" s="55">
        <f t="shared" si="1636"/>
        <v>11</v>
      </c>
      <c r="O34291" s="55">
        <f t="shared" si="1637"/>
        <v>6</v>
      </c>
      <c r="P34291" s="54" t="str" cm="1">
        <f t="array" aca="1" ref="P34291" ca="1">IF(OR(O34291=1,O34291=7,INDEX($AD$28:$AO$51,HOUR(L34291)+1,N34291)&lt;&gt;"On",NOT(ISERROR(MATCH(DATE(M34291,N34291,DAY(L34291)),OFFSET($AD$15:$AD$22,0,M34291-$AD$14),0)))),"Off","On")</f>
        <v>Off</v>
      </c>
    </row>
    <row r="34292" spans="12:16" x14ac:dyDescent="0.25">
      <c r="L34292" s="57">
        <v>45625.708333333336</v>
      </c>
      <c r="M34292" s="55">
        <f t="shared" si="1635"/>
        <v>2024</v>
      </c>
      <c r="N34292" s="55">
        <f t="shared" si="1636"/>
        <v>11</v>
      </c>
      <c r="O34292" s="55">
        <f t="shared" si="1637"/>
        <v>6</v>
      </c>
      <c r="P34292" s="54" t="str" cm="1">
        <f t="array" aca="1" ref="P34292" ca="1">IF(OR(O34292=1,O34292=7,INDEX($AD$28:$AO$51,HOUR(L34292)+1,N34292)&lt;&gt;"On",NOT(ISERROR(MATCH(DATE(M34292,N34292,DAY(L34292)),OFFSET($AD$15:$AD$22,0,M34292-$AD$14),0)))),"Off","On")</f>
        <v>Off</v>
      </c>
    </row>
    <row r="34293" spans="12:16" x14ac:dyDescent="0.25">
      <c r="L34293" s="57">
        <v>45625.75</v>
      </c>
      <c r="M34293" s="55">
        <f t="shared" si="1635"/>
        <v>2024</v>
      </c>
      <c r="N34293" s="55">
        <f t="shared" si="1636"/>
        <v>11</v>
      </c>
      <c r="O34293" s="55">
        <f t="shared" si="1637"/>
        <v>6</v>
      </c>
      <c r="P34293" s="54" t="str" cm="1">
        <f t="array" aca="1" ref="P34293" ca="1">IF(OR(O34293=1,O34293=7,INDEX($AD$28:$AO$51,HOUR(L34293)+1,N34293)&lt;&gt;"On",NOT(ISERROR(MATCH(DATE(M34293,N34293,DAY(L34293)),OFFSET($AD$15:$AD$22,0,M34293-$AD$14),0)))),"Off","On")</f>
        <v>On</v>
      </c>
    </row>
    <row r="34294" spans="12:16" x14ac:dyDescent="0.25">
      <c r="L34294" s="57">
        <v>45625.791666666664</v>
      </c>
      <c r="M34294" s="55">
        <f t="shared" si="1635"/>
        <v>2024</v>
      </c>
      <c r="N34294" s="55">
        <f t="shared" si="1636"/>
        <v>11</v>
      </c>
      <c r="O34294" s="55">
        <f t="shared" si="1637"/>
        <v>6</v>
      </c>
      <c r="P34294" s="54" t="str" cm="1">
        <f t="array" aca="1" ref="P34294" ca="1">IF(OR(O34294=1,O34294=7,INDEX($AD$28:$AO$51,HOUR(L34294)+1,N34294)&lt;&gt;"On",NOT(ISERROR(MATCH(DATE(M34294,N34294,DAY(L34294)),OFFSET($AD$15:$AD$22,0,M34294-$AD$14),0)))),"Off","On")</f>
        <v>On</v>
      </c>
    </row>
    <row r="34295" spans="12:16" x14ac:dyDescent="0.25">
      <c r="L34295" s="57">
        <v>45625.833333333336</v>
      </c>
      <c r="M34295" s="55">
        <f t="shared" si="1635"/>
        <v>2024</v>
      </c>
      <c r="N34295" s="55">
        <f t="shared" si="1636"/>
        <v>11</v>
      </c>
      <c r="O34295" s="55">
        <f t="shared" si="1637"/>
        <v>6</v>
      </c>
      <c r="P34295" s="54" t="str" cm="1">
        <f t="array" aca="1" ref="P34295" ca="1">IF(OR(O34295=1,O34295=7,INDEX($AD$28:$AO$51,HOUR(L34295)+1,N34295)&lt;&gt;"On",NOT(ISERROR(MATCH(DATE(M34295,N34295,DAY(L34295)),OFFSET($AD$15:$AD$22,0,M34295-$AD$14),0)))),"Off","On")</f>
        <v>On</v>
      </c>
    </row>
    <row r="34296" spans="12:16" x14ac:dyDescent="0.25">
      <c r="L34296" s="57">
        <v>45625.875</v>
      </c>
      <c r="M34296" s="55">
        <f t="shared" si="1635"/>
        <v>2024</v>
      </c>
      <c r="N34296" s="55">
        <f t="shared" si="1636"/>
        <v>11</v>
      </c>
      <c r="O34296" s="55">
        <f t="shared" si="1637"/>
        <v>6</v>
      </c>
      <c r="P34296" s="54" t="str" cm="1">
        <f t="array" aca="1" ref="P34296" ca="1">IF(OR(O34296=1,O34296=7,INDEX($AD$28:$AO$51,HOUR(L34296)+1,N34296)&lt;&gt;"On",NOT(ISERROR(MATCH(DATE(M34296,N34296,DAY(L34296)),OFFSET($AD$15:$AD$22,0,M34296-$AD$14),0)))),"Off","On")</f>
        <v>On</v>
      </c>
    </row>
    <row r="34297" spans="12:16" x14ac:dyDescent="0.25">
      <c r="L34297" s="57">
        <v>45625.916666666664</v>
      </c>
      <c r="M34297" s="55">
        <f t="shared" si="1635"/>
        <v>2024</v>
      </c>
      <c r="N34297" s="55">
        <f t="shared" si="1636"/>
        <v>11</v>
      </c>
      <c r="O34297" s="55">
        <f t="shared" si="1637"/>
        <v>6</v>
      </c>
      <c r="P34297" s="54" t="str" cm="1">
        <f t="array" aca="1" ref="P34297" ca="1">IF(OR(O34297=1,O34297=7,INDEX($AD$28:$AO$51,HOUR(L34297)+1,N34297)&lt;&gt;"On",NOT(ISERROR(MATCH(DATE(M34297,N34297,DAY(L34297)),OFFSET($AD$15:$AD$22,0,M34297-$AD$14),0)))),"Off","On")</f>
        <v>Off</v>
      </c>
    </row>
    <row r="34298" spans="12:16" x14ac:dyDescent="0.25">
      <c r="L34298" s="57">
        <v>45625.958333333336</v>
      </c>
      <c r="M34298" s="55">
        <f t="shared" si="1635"/>
        <v>2024</v>
      </c>
      <c r="N34298" s="55">
        <f t="shared" si="1636"/>
        <v>11</v>
      </c>
      <c r="O34298" s="55">
        <f t="shared" si="1637"/>
        <v>6</v>
      </c>
      <c r="P34298" s="54" t="str" cm="1">
        <f t="array" aca="1" ref="P34298" ca="1">IF(OR(O34298=1,O34298=7,INDEX($AD$28:$AO$51,HOUR(L34298)+1,N34298)&lt;&gt;"On",NOT(ISERROR(MATCH(DATE(M34298,N34298,DAY(L34298)),OFFSET($AD$15:$AD$22,0,M34298-$AD$14),0)))),"Off","On")</f>
        <v>Off</v>
      </c>
    </row>
    <row r="34299" spans="12:16" x14ac:dyDescent="0.25">
      <c r="L34299" s="57">
        <v>45626</v>
      </c>
      <c r="M34299" s="55">
        <f t="shared" si="1635"/>
        <v>2024</v>
      </c>
      <c r="N34299" s="55">
        <f t="shared" si="1636"/>
        <v>11</v>
      </c>
      <c r="O34299" s="55">
        <f t="shared" si="1637"/>
        <v>7</v>
      </c>
      <c r="P34299" s="54" t="str" cm="1">
        <f t="array" aca="1" ref="P34299" ca="1">IF(OR(O34299=1,O34299=7,INDEX($AD$28:$AO$51,HOUR(L34299)+1,N34299)&lt;&gt;"On",NOT(ISERROR(MATCH(DATE(M34299,N34299,DAY(L34299)),OFFSET($AD$15:$AD$22,0,M34299-$AD$14),0)))),"Off","On")</f>
        <v>Off</v>
      </c>
    </row>
    <row r="34300" spans="12:16" x14ac:dyDescent="0.25">
      <c r="L34300" s="57">
        <v>45626.041666666664</v>
      </c>
      <c r="M34300" s="55">
        <f t="shared" si="1635"/>
        <v>2024</v>
      </c>
      <c r="N34300" s="55">
        <f t="shared" si="1636"/>
        <v>11</v>
      </c>
      <c r="O34300" s="55">
        <f t="shared" si="1637"/>
        <v>7</v>
      </c>
      <c r="P34300" s="54" t="str" cm="1">
        <f t="array" aca="1" ref="P34300" ca="1">IF(OR(O34300=1,O34300=7,INDEX($AD$28:$AO$51,HOUR(L34300)+1,N34300)&lt;&gt;"On",NOT(ISERROR(MATCH(DATE(M34300,N34300,DAY(L34300)),OFFSET($AD$15:$AD$22,0,M34300-$AD$14),0)))),"Off","On")</f>
        <v>Off</v>
      </c>
    </row>
    <row r="34301" spans="12:16" x14ac:dyDescent="0.25">
      <c r="L34301" s="57">
        <v>45626.083333333336</v>
      </c>
      <c r="M34301" s="55">
        <f t="shared" si="1635"/>
        <v>2024</v>
      </c>
      <c r="N34301" s="55">
        <f t="shared" si="1636"/>
        <v>11</v>
      </c>
      <c r="O34301" s="55">
        <f t="shared" si="1637"/>
        <v>7</v>
      </c>
      <c r="P34301" s="54" t="str" cm="1">
        <f t="array" aca="1" ref="P34301" ca="1">IF(OR(O34301=1,O34301=7,INDEX($AD$28:$AO$51,HOUR(L34301)+1,N34301)&lt;&gt;"On",NOT(ISERROR(MATCH(DATE(M34301,N34301,DAY(L34301)),OFFSET($AD$15:$AD$22,0,M34301-$AD$14),0)))),"Off","On")</f>
        <v>Off</v>
      </c>
    </row>
    <row r="34302" spans="12:16" x14ac:dyDescent="0.25">
      <c r="L34302" s="57">
        <v>45626.125</v>
      </c>
      <c r="M34302" s="55">
        <f t="shared" si="1635"/>
        <v>2024</v>
      </c>
      <c r="N34302" s="55">
        <f t="shared" si="1636"/>
        <v>11</v>
      </c>
      <c r="O34302" s="55">
        <f t="shared" si="1637"/>
        <v>7</v>
      </c>
      <c r="P34302" s="54" t="str" cm="1">
        <f t="array" aca="1" ref="P34302" ca="1">IF(OR(O34302=1,O34302=7,INDEX($AD$28:$AO$51,HOUR(L34302)+1,N34302)&lt;&gt;"On",NOT(ISERROR(MATCH(DATE(M34302,N34302,DAY(L34302)),OFFSET($AD$15:$AD$22,0,M34302-$AD$14),0)))),"Off","On")</f>
        <v>Off</v>
      </c>
    </row>
    <row r="34303" spans="12:16" x14ac:dyDescent="0.25">
      <c r="L34303" s="57">
        <v>45626.166666666664</v>
      </c>
      <c r="M34303" s="55">
        <f t="shared" si="1635"/>
        <v>2024</v>
      </c>
      <c r="N34303" s="55">
        <f t="shared" si="1636"/>
        <v>11</v>
      </c>
      <c r="O34303" s="55">
        <f t="shared" si="1637"/>
        <v>7</v>
      </c>
      <c r="P34303" s="54" t="str" cm="1">
        <f t="array" aca="1" ref="P34303" ca="1">IF(OR(O34303=1,O34303=7,INDEX($AD$28:$AO$51,HOUR(L34303)+1,N34303)&lt;&gt;"On",NOT(ISERROR(MATCH(DATE(M34303,N34303,DAY(L34303)),OFFSET($AD$15:$AD$22,0,M34303-$AD$14),0)))),"Off","On")</f>
        <v>Off</v>
      </c>
    </row>
    <row r="34304" spans="12:16" x14ac:dyDescent="0.25">
      <c r="L34304" s="57">
        <v>45626.208333333336</v>
      </c>
      <c r="M34304" s="55">
        <f t="shared" si="1635"/>
        <v>2024</v>
      </c>
      <c r="N34304" s="55">
        <f t="shared" si="1636"/>
        <v>11</v>
      </c>
      <c r="O34304" s="55">
        <f t="shared" si="1637"/>
        <v>7</v>
      </c>
      <c r="P34304" s="54" t="str" cm="1">
        <f t="array" aca="1" ref="P34304" ca="1">IF(OR(O34304=1,O34304=7,INDEX($AD$28:$AO$51,HOUR(L34304)+1,N34304)&lt;&gt;"On",NOT(ISERROR(MATCH(DATE(M34304,N34304,DAY(L34304)),OFFSET($AD$15:$AD$22,0,M34304-$AD$14),0)))),"Off","On")</f>
        <v>Off</v>
      </c>
    </row>
    <row r="34305" spans="12:16" x14ac:dyDescent="0.25">
      <c r="L34305" s="57">
        <v>45626.25</v>
      </c>
      <c r="M34305" s="55">
        <f t="shared" si="1635"/>
        <v>2024</v>
      </c>
      <c r="N34305" s="55">
        <f t="shared" si="1636"/>
        <v>11</v>
      </c>
      <c r="O34305" s="55">
        <f t="shared" si="1637"/>
        <v>7</v>
      </c>
      <c r="P34305" s="54" t="str" cm="1">
        <f t="array" aca="1" ref="P34305" ca="1">IF(OR(O34305=1,O34305=7,INDEX($AD$28:$AO$51,HOUR(L34305)+1,N34305)&lt;&gt;"On",NOT(ISERROR(MATCH(DATE(M34305,N34305,DAY(L34305)),OFFSET($AD$15:$AD$22,0,M34305-$AD$14),0)))),"Off","On")</f>
        <v>Off</v>
      </c>
    </row>
    <row r="34306" spans="12:16" x14ac:dyDescent="0.25">
      <c r="L34306" s="57">
        <v>45626.291666666664</v>
      </c>
      <c r="M34306" s="55">
        <f t="shared" si="1635"/>
        <v>2024</v>
      </c>
      <c r="N34306" s="55">
        <f t="shared" si="1636"/>
        <v>11</v>
      </c>
      <c r="O34306" s="55">
        <f t="shared" si="1637"/>
        <v>7</v>
      </c>
      <c r="P34306" s="54" t="str" cm="1">
        <f t="array" aca="1" ref="P34306" ca="1">IF(OR(O34306=1,O34306=7,INDEX($AD$28:$AO$51,HOUR(L34306)+1,N34306)&lt;&gt;"On",NOT(ISERROR(MATCH(DATE(M34306,N34306,DAY(L34306)),OFFSET($AD$15:$AD$22,0,M34306-$AD$14),0)))),"Off","On")</f>
        <v>Off</v>
      </c>
    </row>
    <row r="34307" spans="12:16" x14ac:dyDescent="0.25">
      <c r="L34307" s="57">
        <v>45626.333333333336</v>
      </c>
      <c r="M34307" s="55">
        <f t="shared" si="1635"/>
        <v>2024</v>
      </c>
      <c r="N34307" s="55">
        <f t="shared" si="1636"/>
        <v>11</v>
      </c>
      <c r="O34307" s="55">
        <f t="shared" si="1637"/>
        <v>7</v>
      </c>
      <c r="P34307" s="54" t="str" cm="1">
        <f t="array" aca="1" ref="P34307" ca="1">IF(OR(O34307=1,O34307=7,INDEX($AD$28:$AO$51,HOUR(L34307)+1,N34307)&lt;&gt;"On",NOT(ISERROR(MATCH(DATE(M34307,N34307,DAY(L34307)),OFFSET($AD$15:$AD$22,0,M34307-$AD$14),0)))),"Off","On")</f>
        <v>Off</v>
      </c>
    </row>
    <row r="34308" spans="12:16" x14ac:dyDescent="0.25">
      <c r="L34308" s="57">
        <v>45626.375</v>
      </c>
      <c r="M34308" s="55">
        <f t="shared" si="1635"/>
        <v>2024</v>
      </c>
      <c r="N34308" s="55">
        <f t="shared" si="1636"/>
        <v>11</v>
      </c>
      <c r="O34308" s="55">
        <f t="shared" si="1637"/>
        <v>7</v>
      </c>
      <c r="P34308" s="54" t="str" cm="1">
        <f t="array" aca="1" ref="P34308" ca="1">IF(OR(O34308=1,O34308=7,INDEX($AD$28:$AO$51,HOUR(L34308)+1,N34308)&lt;&gt;"On",NOT(ISERROR(MATCH(DATE(M34308,N34308,DAY(L34308)),OFFSET($AD$15:$AD$22,0,M34308-$AD$14),0)))),"Off","On")</f>
        <v>Off</v>
      </c>
    </row>
    <row r="34309" spans="12:16" x14ac:dyDescent="0.25">
      <c r="L34309" s="57">
        <v>45626.416666666664</v>
      </c>
      <c r="M34309" s="55">
        <f t="shared" si="1635"/>
        <v>2024</v>
      </c>
      <c r="N34309" s="55">
        <f t="shared" si="1636"/>
        <v>11</v>
      </c>
      <c r="O34309" s="55">
        <f t="shared" si="1637"/>
        <v>7</v>
      </c>
      <c r="P34309" s="54" t="str" cm="1">
        <f t="array" aca="1" ref="P34309" ca="1">IF(OR(O34309=1,O34309=7,INDEX($AD$28:$AO$51,HOUR(L34309)+1,N34309)&lt;&gt;"On",NOT(ISERROR(MATCH(DATE(M34309,N34309,DAY(L34309)),OFFSET($AD$15:$AD$22,0,M34309-$AD$14),0)))),"Off","On")</f>
        <v>Off</v>
      </c>
    </row>
    <row r="34310" spans="12:16" x14ac:dyDescent="0.25">
      <c r="L34310" s="57">
        <v>45626.458333333336</v>
      </c>
      <c r="M34310" s="55">
        <f t="shared" si="1635"/>
        <v>2024</v>
      </c>
      <c r="N34310" s="55">
        <f t="shared" si="1636"/>
        <v>11</v>
      </c>
      <c r="O34310" s="55">
        <f t="shared" si="1637"/>
        <v>7</v>
      </c>
      <c r="P34310" s="54" t="str" cm="1">
        <f t="array" aca="1" ref="P34310" ca="1">IF(OR(O34310=1,O34310=7,INDEX($AD$28:$AO$51,HOUR(L34310)+1,N34310)&lt;&gt;"On",NOT(ISERROR(MATCH(DATE(M34310,N34310,DAY(L34310)),OFFSET($AD$15:$AD$22,0,M34310-$AD$14),0)))),"Off","On")</f>
        <v>Off</v>
      </c>
    </row>
    <row r="34311" spans="12:16" x14ac:dyDescent="0.25">
      <c r="L34311" s="57">
        <v>45626.5</v>
      </c>
      <c r="M34311" s="55">
        <f t="shared" si="1635"/>
        <v>2024</v>
      </c>
      <c r="N34311" s="55">
        <f t="shared" si="1636"/>
        <v>11</v>
      </c>
      <c r="O34311" s="55">
        <f t="shared" si="1637"/>
        <v>7</v>
      </c>
      <c r="P34311" s="54" t="str" cm="1">
        <f t="array" aca="1" ref="P34311" ca="1">IF(OR(O34311=1,O34311=7,INDEX($AD$28:$AO$51,HOUR(L34311)+1,N34311)&lt;&gt;"On",NOT(ISERROR(MATCH(DATE(M34311,N34311,DAY(L34311)),OFFSET($AD$15:$AD$22,0,M34311-$AD$14),0)))),"Off","On")</f>
        <v>Off</v>
      </c>
    </row>
    <row r="34312" spans="12:16" x14ac:dyDescent="0.25">
      <c r="L34312" s="57">
        <v>45626.541666666664</v>
      </c>
      <c r="M34312" s="55">
        <f t="shared" si="1635"/>
        <v>2024</v>
      </c>
      <c r="N34312" s="55">
        <f t="shared" si="1636"/>
        <v>11</v>
      </c>
      <c r="O34312" s="55">
        <f t="shared" si="1637"/>
        <v>7</v>
      </c>
      <c r="P34312" s="54" t="str" cm="1">
        <f t="array" aca="1" ref="P34312" ca="1">IF(OR(O34312=1,O34312=7,INDEX($AD$28:$AO$51,HOUR(L34312)+1,N34312)&lt;&gt;"On",NOT(ISERROR(MATCH(DATE(M34312,N34312,DAY(L34312)),OFFSET($AD$15:$AD$22,0,M34312-$AD$14),0)))),"Off","On")</f>
        <v>Off</v>
      </c>
    </row>
    <row r="34313" spans="12:16" x14ac:dyDescent="0.25">
      <c r="L34313" s="57">
        <v>45626.583333333336</v>
      </c>
      <c r="M34313" s="55">
        <f t="shared" si="1635"/>
        <v>2024</v>
      </c>
      <c r="N34313" s="55">
        <f t="shared" si="1636"/>
        <v>11</v>
      </c>
      <c r="O34313" s="55">
        <f t="shared" si="1637"/>
        <v>7</v>
      </c>
      <c r="P34313" s="54" t="str" cm="1">
        <f t="array" aca="1" ref="P34313" ca="1">IF(OR(O34313=1,O34313=7,INDEX($AD$28:$AO$51,HOUR(L34313)+1,N34313)&lt;&gt;"On",NOT(ISERROR(MATCH(DATE(M34313,N34313,DAY(L34313)),OFFSET($AD$15:$AD$22,0,M34313-$AD$14),0)))),"Off","On")</f>
        <v>Off</v>
      </c>
    </row>
    <row r="34314" spans="12:16" x14ac:dyDescent="0.25">
      <c r="L34314" s="57">
        <v>45626.625</v>
      </c>
      <c r="M34314" s="55">
        <f t="shared" si="1635"/>
        <v>2024</v>
      </c>
      <c r="N34314" s="55">
        <f t="shared" si="1636"/>
        <v>11</v>
      </c>
      <c r="O34314" s="55">
        <f t="shared" si="1637"/>
        <v>7</v>
      </c>
      <c r="P34314" s="54" t="str" cm="1">
        <f t="array" aca="1" ref="P34314" ca="1">IF(OR(O34314=1,O34314=7,INDEX($AD$28:$AO$51,HOUR(L34314)+1,N34314)&lt;&gt;"On",NOT(ISERROR(MATCH(DATE(M34314,N34314,DAY(L34314)),OFFSET($AD$15:$AD$22,0,M34314-$AD$14),0)))),"Off","On")</f>
        <v>Off</v>
      </c>
    </row>
    <row r="34315" spans="12:16" x14ac:dyDescent="0.25">
      <c r="L34315" s="57">
        <v>45626.666666666664</v>
      </c>
      <c r="M34315" s="55">
        <f t="shared" si="1635"/>
        <v>2024</v>
      </c>
      <c r="N34315" s="55">
        <f t="shared" si="1636"/>
        <v>11</v>
      </c>
      <c r="O34315" s="55">
        <f t="shared" si="1637"/>
        <v>7</v>
      </c>
      <c r="P34315" s="54" t="str" cm="1">
        <f t="array" aca="1" ref="P34315" ca="1">IF(OR(O34315=1,O34315=7,INDEX($AD$28:$AO$51,HOUR(L34315)+1,N34315)&lt;&gt;"On",NOT(ISERROR(MATCH(DATE(M34315,N34315,DAY(L34315)),OFFSET($AD$15:$AD$22,0,M34315-$AD$14),0)))),"Off","On")</f>
        <v>Off</v>
      </c>
    </row>
    <row r="34316" spans="12:16" x14ac:dyDescent="0.25">
      <c r="L34316" s="57">
        <v>45626.708333333336</v>
      </c>
      <c r="M34316" s="55">
        <f t="shared" ref="M34316:M34379" si="1638">YEAR(L34316)</f>
        <v>2024</v>
      </c>
      <c r="N34316" s="55">
        <f t="shared" ref="N34316:N34379" si="1639">MONTH(L34316)</f>
        <v>11</v>
      </c>
      <c r="O34316" s="55">
        <f t="shared" ref="O34316:O34379" si="1640">WEEKDAY(L34316)</f>
        <v>7</v>
      </c>
      <c r="P34316" s="54" t="str" cm="1">
        <f t="array" aca="1" ref="P34316" ca="1">IF(OR(O34316=1,O34316=7,INDEX($AD$28:$AO$51,HOUR(L34316)+1,N34316)&lt;&gt;"On",NOT(ISERROR(MATCH(DATE(M34316,N34316,DAY(L34316)),OFFSET($AD$15:$AD$22,0,M34316-$AD$14),0)))),"Off","On")</f>
        <v>Off</v>
      </c>
    </row>
    <row r="34317" spans="12:16" x14ac:dyDescent="0.25">
      <c r="L34317" s="57">
        <v>45626.75</v>
      </c>
      <c r="M34317" s="55">
        <f t="shared" si="1638"/>
        <v>2024</v>
      </c>
      <c r="N34317" s="55">
        <f t="shared" si="1639"/>
        <v>11</v>
      </c>
      <c r="O34317" s="55">
        <f t="shared" si="1640"/>
        <v>7</v>
      </c>
      <c r="P34317" s="54" t="str" cm="1">
        <f t="array" aca="1" ref="P34317" ca="1">IF(OR(O34317=1,O34317=7,INDEX($AD$28:$AO$51,HOUR(L34317)+1,N34317)&lt;&gt;"On",NOT(ISERROR(MATCH(DATE(M34317,N34317,DAY(L34317)),OFFSET($AD$15:$AD$22,0,M34317-$AD$14),0)))),"Off","On")</f>
        <v>Off</v>
      </c>
    </row>
    <row r="34318" spans="12:16" x14ac:dyDescent="0.25">
      <c r="L34318" s="57">
        <v>45626.791666666664</v>
      </c>
      <c r="M34318" s="55">
        <f t="shared" si="1638"/>
        <v>2024</v>
      </c>
      <c r="N34318" s="55">
        <f t="shared" si="1639"/>
        <v>11</v>
      </c>
      <c r="O34318" s="55">
        <f t="shared" si="1640"/>
        <v>7</v>
      </c>
      <c r="P34318" s="54" t="str" cm="1">
        <f t="array" aca="1" ref="P34318" ca="1">IF(OR(O34318=1,O34318=7,INDEX($AD$28:$AO$51,HOUR(L34318)+1,N34318)&lt;&gt;"On",NOT(ISERROR(MATCH(DATE(M34318,N34318,DAY(L34318)),OFFSET($AD$15:$AD$22,0,M34318-$AD$14),0)))),"Off","On")</f>
        <v>Off</v>
      </c>
    </row>
    <row r="34319" spans="12:16" x14ac:dyDescent="0.25">
      <c r="L34319" s="57">
        <v>45626.833333333336</v>
      </c>
      <c r="M34319" s="55">
        <f t="shared" si="1638"/>
        <v>2024</v>
      </c>
      <c r="N34319" s="55">
        <f t="shared" si="1639"/>
        <v>11</v>
      </c>
      <c r="O34319" s="55">
        <f t="shared" si="1640"/>
        <v>7</v>
      </c>
      <c r="P34319" s="54" t="str" cm="1">
        <f t="array" aca="1" ref="P34319" ca="1">IF(OR(O34319=1,O34319=7,INDEX($AD$28:$AO$51,HOUR(L34319)+1,N34319)&lt;&gt;"On",NOT(ISERROR(MATCH(DATE(M34319,N34319,DAY(L34319)),OFFSET($AD$15:$AD$22,0,M34319-$AD$14),0)))),"Off","On")</f>
        <v>Off</v>
      </c>
    </row>
    <row r="34320" spans="12:16" x14ac:dyDescent="0.25">
      <c r="L34320" s="57">
        <v>45626.875</v>
      </c>
      <c r="M34320" s="55">
        <f t="shared" si="1638"/>
        <v>2024</v>
      </c>
      <c r="N34320" s="55">
        <f t="shared" si="1639"/>
        <v>11</v>
      </c>
      <c r="O34320" s="55">
        <f t="shared" si="1640"/>
        <v>7</v>
      </c>
      <c r="P34320" s="54" t="str" cm="1">
        <f t="array" aca="1" ref="P34320" ca="1">IF(OR(O34320=1,O34320=7,INDEX($AD$28:$AO$51,HOUR(L34320)+1,N34320)&lt;&gt;"On",NOT(ISERROR(MATCH(DATE(M34320,N34320,DAY(L34320)),OFFSET($AD$15:$AD$22,0,M34320-$AD$14),0)))),"Off","On")</f>
        <v>Off</v>
      </c>
    </row>
    <row r="34321" spans="12:16" x14ac:dyDescent="0.25">
      <c r="L34321" s="57">
        <v>45626.916666666664</v>
      </c>
      <c r="M34321" s="55">
        <f t="shared" si="1638"/>
        <v>2024</v>
      </c>
      <c r="N34321" s="55">
        <f t="shared" si="1639"/>
        <v>11</v>
      </c>
      <c r="O34321" s="55">
        <f t="shared" si="1640"/>
        <v>7</v>
      </c>
      <c r="P34321" s="54" t="str" cm="1">
        <f t="array" aca="1" ref="P34321" ca="1">IF(OR(O34321=1,O34321=7,INDEX($AD$28:$AO$51,HOUR(L34321)+1,N34321)&lt;&gt;"On",NOT(ISERROR(MATCH(DATE(M34321,N34321,DAY(L34321)),OFFSET($AD$15:$AD$22,0,M34321-$AD$14),0)))),"Off","On")</f>
        <v>Off</v>
      </c>
    </row>
    <row r="34322" spans="12:16" x14ac:dyDescent="0.25">
      <c r="L34322" s="57">
        <v>45626.958333333336</v>
      </c>
      <c r="M34322" s="55">
        <f t="shared" si="1638"/>
        <v>2024</v>
      </c>
      <c r="N34322" s="55">
        <f t="shared" si="1639"/>
        <v>11</v>
      </c>
      <c r="O34322" s="55">
        <f t="shared" si="1640"/>
        <v>7</v>
      </c>
      <c r="P34322" s="54" t="str" cm="1">
        <f t="array" aca="1" ref="P34322" ca="1">IF(OR(O34322=1,O34322=7,INDEX($AD$28:$AO$51,HOUR(L34322)+1,N34322)&lt;&gt;"On",NOT(ISERROR(MATCH(DATE(M34322,N34322,DAY(L34322)),OFFSET($AD$15:$AD$22,0,M34322-$AD$14),0)))),"Off","On")</f>
        <v>Off</v>
      </c>
    </row>
    <row r="34323" spans="12:16" x14ac:dyDescent="0.25">
      <c r="L34323" s="57">
        <v>45627</v>
      </c>
      <c r="M34323" s="55">
        <f t="shared" si="1638"/>
        <v>2024</v>
      </c>
      <c r="N34323" s="55">
        <f t="shared" si="1639"/>
        <v>12</v>
      </c>
      <c r="O34323" s="55">
        <f t="shared" si="1640"/>
        <v>1</v>
      </c>
      <c r="P34323" s="54" t="str" cm="1">
        <f t="array" aca="1" ref="P34323" ca="1">IF(OR(O34323=1,O34323=7,INDEX($AD$28:$AO$51,HOUR(L34323)+1,N34323)&lt;&gt;"On",NOT(ISERROR(MATCH(DATE(M34323,N34323,DAY(L34323)),OFFSET($AD$15:$AD$22,0,M34323-$AD$14),0)))),"Off","On")</f>
        <v>Off</v>
      </c>
    </row>
    <row r="34324" spans="12:16" x14ac:dyDescent="0.25">
      <c r="L34324" s="57">
        <v>45627.041666666664</v>
      </c>
      <c r="M34324" s="55">
        <f t="shared" si="1638"/>
        <v>2024</v>
      </c>
      <c r="N34324" s="55">
        <f t="shared" si="1639"/>
        <v>12</v>
      </c>
      <c r="O34324" s="55">
        <f t="shared" si="1640"/>
        <v>1</v>
      </c>
      <c r="P34324" s="54" t="str" cm="1">
        <f t="array" aca="1" ref="P34324" ca="1">IF(OR(O34324=1,O34324=7,INDEX($AD$28:$AO$51,HOUR(L34324)+1,N34324)&lt;&gt;"On",NOT(ISERROR(MATCH(DATE(M34324,N34324,DAY(L34324)),OFFSET($AD$15:$AD$22,0,M34324-$AD$14),0)))),"Off","On")</f>
        <v>Off</v>
      </c>
    </row>
    <row r="34325" spans="12:16" x14ac:dyDescent="0.25">
      <c r="L34325" s="57">
        <v>45627.083333333336</v>
      </c>
      <c r="M34325" s="55">
        <f t="shared" si="1638"/>
        <v>2024</v>
      </c>
      <c r="N34325" s="55">
        <f t="shared" si="1639"/>
        <v>12</v>
      </c>
      <c r="O34325" s="55">
        <f t="shared" si="1640"/>
        <v>1</v>
      </c>
      <c r="P34325" s="54" t="str" cm="1">
        <f t="array" aca="1" ref="P34325" ca="1">IF(OR(O34325=1,O34325=7,INDEX($AD$28:$AO$51,HOUR(L34325)+1,N34325)&lt;&gt;"On",NOT(ISERROR(MATCH(DATE(M34325,N34325,DAY(L34325)),OFFSET($AD$15:$AD$22,0,M34325-$AD$14),0)))),"Off","On")</f>
        <v>Off</v>
      </c>
    </row>
    <row r="34326" spans="12:16" x14ac:dyDescent="0.25">
      <c r="L34326" s="57">
        <v>45627.125</v>
      </c>
      <c r="M34326" s="55">
        <f t="shared" si="1638"/>
        <v>2024</v>
      </c>
      <c r="N34326" s="55">
        <f t="shared" si="1639"/>
        <v>12</v>
      </c>
      <c r="O34326" s="55">
        <f t="shared" si="1640"/>
        <v>1</v>
      </c>
      <c r="P34326" s="54" t="str" cm="1">
        <f t="array" aca="1" ref="P34326" ca="1">IF(OR(O34326=1,O34326=7,INDEX($AD$28:$AO$51,HOUR(L34326)+1,N34326)&lt;&gt;"On",NOT(ISERROR(MATCH(DATE(M34326,N34326,DAY(L34326)),OFFSET($AD$15:$AD$22,0,M34326-$AD$14),0)))),"Off","On")</f>
        <v>Off</v>
      </c>
    </row>
    <row r="34327" spans="12:16" x14ac:dyDescent="0.25">
      <c r="L34327" s="57">
        <v>45627.166666666664</v>
      </c>
      <c r="M34327" s="55">
        <f t="shared" si="1638"/>
        <v>2024</v>
      </c>
      <c r="N34327" s="55">
        <f t="shared" si="1639"/>
        <v>12</v>
      </c>
      <c r="O34327" s="55">
        <f t="shared" si="1640"/>
        <v>1</v>
      </c>
      <c r="P34327" s="54" t="str" cm="1">
        <f t="array" aca="1" ref="P34327" ca="1">IF(OR(O34327=1,O34327=7,INDEX($AD$28:$AO$51,HOUR(L34327)+1,N34327)&lt;&gt;"On",NOT(ISERROR(MATCH(DATE(M34327,N34327,DAY(L34327)),OFFSET($AD$15:$AD$22,0,M34327-$AD$14),0)))),"Off","On")</f>
        <v>Off</v>
      </c>
    </row>
    <row r="34328" spans="12:16" x14ac:dyDescent="0.25">
      <c r="L34328" s="57">
        <v>45627.208333333336</v>
      </c>
      <c r="M34328" s="55">
        <f t="shared" si="1638"/>
        <v>2024</v>
      </c>
      <c r="N34328" s="55">
        <f t="shared" si="1639"/>
        <v>12</v>
      </c>
      <c r="O34328" s="55">
        <f t="shared" si="1640"/>
        <v>1</v>
      </c>
      <c r="P34328" s="54" t="str" cm="1">
        <f t="array" aca="1" ref="P34328" ca="1">IF(OR(O34328=1,O34328=7,INDEX($AD$28:$AO$51,HOUR(L34328)+1,N34328)&lt;&gt;"On",NOT(ISERROR(MATCH(DATE(M34328,N34328,DAY(L34328)),OFFSET($AD$15:$AD$22,0,M34328-$AD$14),0)))),"Off","On")</f>
        <v>Off</v>
      </c>
    </row>
    <row r="34329" spans="12:16" x14ac:dyDescent="0.25">
      <c r="L34329" s="57">
        <v>45627.25</v>
      </c>
      <c r="M34329" s="55">
        <f t="shared" si="1638"/>
        <v>2024</v>
      </c>
      <c r="N34329" s="55">
        <f t="shared" si="1639"/>
        <v>12</v>
      </c>
      <c r="O34329" s="55">
        <f t="shared" si="1640"/>
        <v>1</v>
      </c>
      <c r="P34329" s="54" t="str" cm="1">
        <f t="array" aca="1" ref="P34329" ca="1">IF(OR(O34329=1,O34329=7,INDEX($AD$28:$AO$51,HOUR(L34329)+1,N34329)&lt;&gt;"On",NOT(ISERROR(MATCH(DATE(M34329,N34329,DAY(L34329)),OFFSET($AD$15:$AD$22,0,M34329-$AD$14),0)))),"Off","On")</f>
        <v>Off</v>
      </c>
    </row>
    <row r="34330" spans="12:16" x14ac:dyDescent="0.25">
      <c r="L34330" s="57">
        <v>45627.291666666664</v>
      </c>
      <c r="M34330" s="55">
        <f t="shared" si="1638"/>
        <v>2024</v>
      </c>
      <c r="N34330" s="55">
        <f t="shared" si="1639"/>
        <v>12</v>
      </c>
      <c r="O34330" s="55">
        <f t="shared" si="1640"/>
        <v>1</v>
      </c>
      <c r="P34330" s="54" t="str" cm="1">
        <f t="array" aca="1" ref="P34330" ca="1">IF(OR(O34330=1,O34330=7,INDEX($AD$28:$AO$51,HOUR(L34330)+1,N34330)&lt;&gt;"On",NOT(ISERROR(MATCH(DATE(M34330,N34330,DAY(L34330)),OFFSET($AD$15:$AD$22,0,M34330-$AD$14),0)))),"Off","On")</f>
        <v>Off</v>
      </c>
    </row>
    <row r="34331" spans="12:16" x14ac:dyDescent="0.25">
      <c r="L34331" s="57">
        <v>45627.333333333336</v>
      </c>
      <c r="M34331" s="55">
        <f t="shared" si="1638"/>
        <v>2024</v>
      </c>
      <c r="N34331" s="55">
        <f t="shared" si="1639"/>
        <v>12</v>
      </c>
      <c r="O34331" s="55">
        <f t="shared" si="1640"/>
        <v>1</v>
      </c>
      <c r="P34331" s="54" t="str" cm="1">
        <f t="array" aca="1" ref="P34331" ca="1">IF(OR(O34331=1,O34331=7,INDEX($AD$28:$AO$51,HOUR(L34331)+1,N34331)&lt;&gt;"On",NOT(ISERROR(MATCH(DATE(M34331,N34331,DAY(L34331)),OFFSET($AD$15:$AD$22,0,M34331-$AD$14),0)))),"Off","On")</f>
        <v>Off</v>
      </c>
    </row>
    <row r="34332" spans="12:16" x14ac:dyDescent="0.25">
      <c r="L34332" s="57">
        <v>45627.375</v>
      </c>
      <c r="M34332" s="55">
        <f t="shared" si="1638"/>
        <v>2024</v>
      </c>
      <c r="N34332" s="55">
        <f t="shared" si="1639"/>
        <v>12</v>
      </c>
      <c r="O34332" s="55">
        <f t="shared" si="1640"/>
        <v>1</v>
      </c>
      <c r="P34332" s="54" t="str" cm="1">
        <f t="array" aca="1" ref="P34332" ca="1">IF(OR(O34332=1,O34332=7,INDEX($AD$28:$AO$51,HOUR(L34332)+1,N34332)&lt;&gt;"On",NOT(ISERROR(MATCH(DATE(M34332,N34332,DAY(L34332)),OFFSET($AD$15:$AD$22,0,M34332-$AD$14),0)))),"Off","On")</f>
        <v>Off</v>
      </c>
    </row>
    <row r="34333" spans="12:16" x14ac:dyDescent="0.25">
      <c r="L34333" s="57">
        <v>45627.416666666664</v>
      </c>
      <c r="M34333" s="55">
        <f t="shared" si="1638"/>
        <v>2024</v>
      </c>
      <c r="N34333" s="55">
        <f t="shared" si="1639"/>
        <v>12</v>
      </c>
      <c r="O34333" s="55">
        <f t="shared" si="1640"/>
        <v>1</v>
      </c>
      <c r="P34333" s="54" t="str" cm="1">
        <f t="array" aca="1" ref="P34333" ca="1">IF(OR(O34333=1,O34333=7,INDEX($AD$28:$AO$51,HOUR(L34333)+1,N34333)&lt;&gt;"On",NOT(ISERROR(MATCH(DATE(M34333,N34333,DAY(L34333)),OFFSET($AD$15:$AD$22,0,M34333-$AD$14),0)))),"Off","On")</f>
        <v>Off</v>
      </c>
    </row>
    <row r="34334" spans="12:16" x14ac:dyDescent="0.25">
      <c r="L34334" s="57">
        <v>45627.458333333336</v>
      </c>
      <c r="M34334" s="55">
        <f t="shared" si="1638"/>
        <v>2024</v>
      </c>
      <c r="N34334" s="55">
        <f t="shared" si="1639"/>
        <v>12</v>
      </c>
      <c r="O34334" s="55">
        <f t="shared" si="1640"/>
        <v>1</v>
      </c>
      <c r="P34334" s="54" t="str" cm="1">
        <f t="array" aca="1" ref="P34334" ca="1">IF(OR(O34334=1,O34334=7,INDEX($AD$28:$AO$51,HOUR(L34334)+1,N34334)&lt;&gt;"On",NOT(ISERROR(MATCH(DATE(M34334,N34334,DAY(L34334)),OFFSET($AD$15:$AD$22,0,M34334-$AD$14),0)))),"Off","On")</f>
        <v>Off</v>
      </c>
    </row>
    <row r="34335" spans="12:16" x14ac:dyDescent="0.25">
      <c r="L34335" s="57">
        <v>45627.5</v>
      </c>
      <c r="M34335" s="55">
        <f t="shared" si="1638"/>
        <v>2024</v>
      </c>
      <c r="N34335" s="55">
        <f t="shared" si="1639"/>
        <v>12</v>
      </c>
      <c r="O34335" s="55">
        <f t="shared" si="1640"/>
        <v>1</v>
      </c>
      <c r="P34335" s="54" t="str" cm="1">
        <f t="array" aca="1" ref="P34335" ca="1">IF(OR(O34335=1,O34335=7,INDEX($AD$28:$AO$51,HOUR(L34335)+1,N34335)&lt;&gt;"On",NOT(ISERROR(MATCH(DATE(M34335,N34335,DAY(L34335)),OFFSET($AD$15:$AD$22,0,M34335-$AD$14),0)))),"Off","On")</f>
        <v>Off</v>
      </c>
    </row>
    <row r="34336" spans="12:16" x14ac:dyDescent="0.25">
      <c r="L34336" s="57">
        <v>45627.541666666664</v>
      </c>
      <c r="M34336" s="55">
        <f t="shared" si="1638"/>
        <v>2024</v>
      </c>
      <c r="N34336" s="55">
        <f t="shared" si="1639"/>
        <v>12</v>
      </c>
      <c r="O34336" s="55">
        <f t="shared" si="1640"/>
        <v>1</v>
      </c>
      <c r="P34336" s="54" t="str" cm="1">
        <f t="array" aca="1" ref="P34336" ca="1">IF(OR(O34336=1,O34336=7,INDEX($AD$28:$AO$51,HOUR(L34336)+1,N34336)&lt;&gt;"On",NOT(ISERROR(MATCH(DATE(M34336,N34336,DAY(L34336)),OFFSET($AD$15:$AD$22,0,M34336-$AD$14),0)))),"Off","On")</f>
        <v>Off</v>
      </c>
    </row>
    <row r="34337" spans="12:16" x14ac:dyDescent="0.25">
      <c r="L34337" s="57">
        <v>45627.583333333336</v>
      </c>
      <c r="M34337" s="55">
        <f t="shared" si="1638"/>
        <v>2024</v>
      </c>
      <c r="N34337" s="55">
        <f t="shared" si="1639"/>
        <v>12</v>
      </c>
      <c r="O34337" s="55">
        <f t="shared" si="1640"/>
        <v>1</v>
      </c>
      <c r="P34337" s="54" t="str" cm="1">
        <f t="array" aca="1" ref="P34337" ca="1">IF(OR(O34337=1,O34337=7,INDEX($AD$28:$AO$51,HOUR(L34337)+1,N34337)&lt;&gt;"On",NOT(ISERROR(MATCH(DATE(M34337,N34337,DAY(L34337)),OFFSET($AD$15:$AD$22,0,M34337-$AD$14),0)))),"Off","On")</f>
        <v>Off</v>
      </c>
    </row>
    <row r="34338" spans="12:16" x14ac:dyDescent="0.25">
      <c r="L34338" s="57">
        <v>45627.625</v>
      </c>
      <c r="M34338" s="55">
        <f t="shared" si="1638"/>
        <v>2024</v>
      </c>
      <c r="N34338" s="55">
        <f t="shared" si="1639"/>
        <v>12</v>
      </c>
      <c r="O34338" s="55">
        <f t="shared" si="1640"/>
        <v>1</v>
      </c>
      <c r="P34338" s="54" t="str" cm="1">
        <f t="array" aca="1" ref="P34338" ca="1">IF(OR(O34338=1,O34338=7,INDEX($AD$28:$AO$51,HOUR(L34338)+1,N34338)&lt;&gt;"On",NOT(ISERROR(MATCH(DATE(M34338,N34338,DAY(L34338)),OFFSET($AD$15:$AD$22,0,M34338-$AD$14),0)))),"Off","On")</f>
        <v>Off</v>
      </c>
    </row>
    <row r="34339" spans="12:16" x14ac:dyDescent="0.25">
      <c r="L34339" s="57">
        <v>45627.666666666664</v>
      </c>
      <c r="M34339" s="55">
        <f t="shared" si="1638"/>
        <v>2024</v>
      </c>
      <c r="N34339" s="55">
        <f t="shared" si="1639"/>
        <v>12</v>
      </c>
      <c r="O34339" s="55">
        <f t="shared" si="1640"/>
        <v>1</v>
      </c>
      <c r="P34339" s="54" t="str" cm="1">
        <f t="array" aca="1" ref="P34339" ca="1">IF(OR(O34339=1,O34339=7,INDEX($AD$28:$AO$51,HOUR(L34339)+1,N34339)&lt;&gt;"On",NOT(ISERROR(MATCH(DATE(M34339,N34339,DAY(L34339)),OFFSET($AD$15:$AD$22,0,M34339-$AD$14),0)))),"Off","On")</f>
        <v>Off</v>
      </c>
    </row>
    <row r="34340" spans="12:16" x14ac:dyDescent="0.25">
      <c r="L34340" s="57">
        <v>45627.708333333336</v>
      </c>
      <c r="M34340" s="55">
        <f t="shared" si="1638"/>
        <v>2024</v>
      </c>
      <c r="N34340" s="55">
        <f t="shared" si="1639"/>
        <v>12</v>
      </c>
      <c r="O34340" s="55">
        <f t="shared" si="1640"/>
        <v>1</v>
      </c>
      <c r="P34340" s="54" t="str" cm="1">
        <f t="array" aca="1" ref="P34340" ca="1">IF(OR(O34340=1,O34340=7,INDEX($AD$28:$AO$51,HOUR(L34340)+1,N34340)&lt;&gt;"On",NOT(ISERROR(MATCH(DATE(M34340,N34340,DAY(L34340)),OFFSET($AD$15:$AD$22,0,M34340-$AD$14),0)))),"Off","On")</f>
        <v>Off</v>
      </c>
    </row>
    <row r="34341" spans="12:16" x14ac:dyDescent="0.25">
      <c r="L34341" s="57">
        <v>45627.75</v>
      </c>
      <c r="M34341" s="55">
        <f t="shared" si="1638"/>
        <v>2024</v>
      </c>
      <c r="N34341" s="55">
        <f t="shared" si="1639"/>
        <v>12</v>
      </c>
      <c r="O34341" s="55">
        <f t="shared" si="1640"/>
        <v>1</v>
      </c>
      <c r="P34341" s="54" t="str" cm="1">
        <f t="array" aca="1" ref="P34341" ca="1">IF(OR(O34341=1,O34341=7,INDEX($AD$28:$AO$51,HOUR(L34341)+1,N34341)&lt;&gt;"On",NOT(ISERROR(MATCH(DATE(M34341,N34341,DAY(L34341)),OFFSET($AD$15:$AD$22,0,M34341-$AD$14),0)))),"Off","On")</f>
        <v>Off</v>
      </c>
    </row>
    <row r="34342" spans="12:16" x14ac:dyDescent="0.25">
      <c r="L34342" s="57">
        <v>45627.791666666664</v>
      </c>
      <c r="M34342" s="55">
        <f t="shared" si="1638"/>
        <v>2024</v>
      </c>
      <c r="N34342" s="55">
        <f t="shared" si="1639"/>
        <v>12</v>
      </c>
      <c r="O34342" s="55">
        <f t="shared" si="1640"/>
        <v>1</v>
      </c>
      <c r="P34342" s="54" t="str" cm="1">
        <f t="array" aca="1" ref="P34342" ca="1">IF(OR(O34342=1,O34342=7,INDEX($AD$28:$AO$51,HOUR(L34342)+1,N34342)&lt;&gt;"On",NOT(ISERROR(MATCH(DATE(M34342,N34342,DAY(L34342)),OFFSET($AD$15:$AD$22,0,M34342-$AD$14),0)))),"Off","On")</f>
        <v>Off</v>
      </c>
    </row>
    <row r="34343" spans="12:16" x14ac:dyDescent="0.25">
      <c r="L34343" s="57">
        <v>45627.833333333336</v>
      </c>
      <c r="M34343" s="55">
        <f t="shared" si="1638"/>
        <v>2024</v>
      </c>
      <c r="N34343" s="55">
        <f t="shared" si="1639"/>
        <v>12</v>
      </c>
      <c r="O34343" s="55">
        <f t="shared" si="1640"/>
        <v>1</v>
      </c>
      <c r="P34343" s="54" t="str" cm="1">
        <f t="array" aca="1" ref="P34343" ca="1">IF(OR(O34343=1,O34343=7,INDEX($AD$28:$AO$51,HOUR(L34343)+1,N34343)&lt;&gt;"On",NOT(ISERROR(MATCH(DATE(M34343,N34343,DAY(L34343)),OFFSET($AD$15:$AD$22,0,M34343-$AD$14),0)))),"Off","On")</f>
        <v>Off</v>
      </c>
    </row>
    <row r="34344" spans="12:16" x14ac:dyDescent="0.25">
      <c r="L34344" s="57">
        <v>45627.875</v>
      </c>
      <c r="M34344" s="55">
        <f t="shared" si="1638"/>
        <v>2024</v>
      </c>
      <c r="N34344" s="55">
        <f t="shared" si="1639"/>
        <v>12</v>
      </c>
      <c r="O34344" s="55">
        <f t="shared" si="1640"/>
        <v>1</v>
      </c>
      <c r="P34344" s="54" t="str" cm="1">
        <f t="array" aca="1" ref="P34344" ca="1">IF(OR(O34344=1,O34344=7,INDEX($AD$28:$AO$51,HOUR(L34344)+1,N34344)&lt;&gt;"On",NOT(ISERROR(MATCH(DATE(M34344,N34344,DAY(L34344)),OFFSET($AD$15:$AD$22,0,M34344-$AD$14),0)))),"Off","On")</f>
        <v>Off</v>
      </c>
    </row>
    <row r="34345" spans="12:16" x14ac:dyDescent="0.25">
      <c r="L34345" s="57">
        <v>45627.916666666664</v>
      </c>
      <c r="M34345" s="55">
        <f t="shared" si="1638"/>
        <v>2024</v>
      </c>
      <c r="N34345" s="55">
        <f t="shared" si="1639"/>
        <v>12</v>
      </c>
      <c r="O34345" s="55">
        <f t="shared" si="1640"/>
        <v>1</v>
      </c>
      <c r="P34345" s="54" t="str" cm="1">
        <f t="array" aca="1" ref="P34345" ca="1">IF(OR(O34345=1,O34345=7,INDEX($AD$28:$AO$51,HOUR(L34345)+1,N34345)&lt;&gt;"On",NOT(ISERROR(MATCH(DATE(M34345,N34345,DAY(L34345)),OFFSET($AD$15:$AD$22,0,M34345-$AD$14),0)))),"Off","On")</f>
        <v>Off</v>
      </c>
    </row>
    <row r="34346" spans="12:16" x14ac:dyDescent="0.25">
      <c r="L34346" s="57">
        <v>45627.958333333336</v>
      </c>
      <c r="M34346" s="55">
        <f t="shared" si="1638"/>
        <v>2024</v>
      </c>
      <c r="N34346" s="55">
        <f t="shared" si="1639"/>
        <v>12</v>
      </c>
      <c r="O34346" s="55">
        <f t="shared" si="1640"/>
        <v>1</v>
      </c>
      <c r="P34346" s="54" t="str" cm="1">
        <f t="array" aca="1" ref="P34346" ca="1">IF(OR(O34346=1,O34346=7,INDEX($AD$28:$AO$51,HOUR(L34346)+1,N34346)&lt;&gt;"On",NOT(ISERROR(MATCH(DATE(M34346,N34346,DAY(L34346)),OFFSET($AD$15:$AD$22,0,M34346-$AD$14),0)))),"Off","On")</f>
        <v>Off</v>
      </c>
    </row>
    <row r="34347" spans="12:16" x14ac:dyDescent="0.25">
      <c r="L34347" s="57">
        <v>45628</v>
      </c>
      <c r="M34347" s="55">
        <f t="shared" si="1638"/>
        <v>2024</v>
      </c>
      <c r="N34347" s="55">
        <f t="shared" si="1639"/>
        <v>12</v>
      </c>
      <c r="O34347" s="55">
        <f t="shared" si="1640"/>
        <v>2</v>
      </c>
      <c r="P34347" s="54" t="str" cm="1">
        <f t="array" aca="1" ref="P34347" ca="1">IF(OR(O34347=1,O34347=7,INDEX($AD$28:$AO$51,HOUR(L34347)+1,N34347)&lt;&gt;"On",NOT(ISERROR(MATCH(DATE(M34347,N34347,DAY(L34347)),OFFSET($AD$15:$AD$22,0,M34347-$AD$14),0)))),"Off","On")</f>
        <v>Off</v>
      </c>
    </row>
    <row r="34348" spans="12:16" x14ac:dyDescent="0.25">
      <c r="L34348" s="57">
        <v>45628.041666666664</v>
      </c>
      <c r="M34348" s="55">
        <f t="shared" si="1638"/>
        <v>2024</v>
      </c>
      <c r="N34348" s="55">
        <f t="shared" si="1639"/>
        <v>12</v>
      </c>
      <c r="O34348" s="55">
        <f t="shared" si="1640"/>
        <v>2</v>
      </c>
      <c r="P34348" s="54" t="str" cm="1">
        <f t="array" aca="1" ref="P34348" ca="1">IF(OR(O34348=1,O34348=7,INDEX($AD$28:$AO$51,HOUR(L34348)+1,N34348)&lt;&gt;"On",NOT(ISERROR(MATCH(DATE(M34348,N34348,DAY(L34348)),OFFSET($AD$15:$AD$22,0,M34348-$AD$14),0)))),"Off","On")</f>
        <v>Off</v>
      </c>
    </row>
    <row r="34349" spans="12:16" x14ac:dyDescent="0.25">
      <c r="L34349" s="57">
        <v>45628.083333333336</v>
      </c>
      <c r="M34349" s="55">
        <f t="shared" si="1638"/>
        <v>2024</v>
      </c>
      <c r="N34349" s="55">
        <f t="shared" si="1639"/>
        <v>12</v>
      </c>
      <c r="O34349" s="55">
        <f t="shared" si="1640"/>
        <v>2</v>
      </c>
      <c r="P34349" s="54" t="str" cm="1">
        <f t="array" aca="1" ref="P34349" ca="1">IF(OR(O34349=1,O34349=7,INDEX($AD$28:$AO$51,HOUR(L34349)+1,N34349)&lt;&gt;"On",NOT(ISERROR(MATCH(DATE(M34349,N34349,DAY(L34349)),OFFSET($AD$15:$AD$22,0,M34349-$AD$14),0)))),"Off","On")</f>
        <v>Off</v>
      </c>
    </row>
    <row r="34350" spans="12:16" x14ac:dyDescent="0.25">
      <c r="L34350" s="57">
        <v>45628.125</v>
      </c>
      <c r="M34350" s="55">
        <f t="shared" si="1638"/>
        <v>2024</v>
      </c>
      <c r="N34350" s="55">
        <f t="shared" si="1639"/>
        <v>12</v>
      </c>
      <c r="O34350" s="55">
        <f t="shared" si="1640"/>
        <v>2</v>
      </c>
      <c r="P34350" s="54" t="str" cm="1">
        <f t="array" aca="1" ref="P34350" ca="1">IF(OR(O34350=1,O34350=7,INDEX($AD$28:$AO$51,HOUR(L34350)+1,N34350)&lt;&gt;"On",NOT(ISERROR(MATCH(DATE(M34350,N34350,DAY(L34350)),OFFSET($AD$15:$AD$22,0,M34350-$AD$14),0)))),"Off","On")</f>
        <v>Off</v>
      </c>
    </row>
    <row r="34351" spans="12:16" x14ac:dyDescent="0.25">
      <c r="L34351" s="57">
        <v>45628.166666666664</v>
      </c>
      <c r="M34351" s="55">
        <f t="shared" si="1638"/>
        <v>2024</v>
      </c>
      <c r="N34351" s="55">
        <f t="shared" si="1639"/>
        <v>12</v>
      </c>
      <c r="O34351" s="55">
        <f t="shared" si="1640"/>
        <v>2</v>
      </c>
      <c r="P34351" s="54" t="str" cm="1">
        <f t="array" aca="1" ref="P34351" ca="1">IF(OR(O34351=1,O34351=7,INDEX($AD$28:$AO$51,HOUR(L34351)+1,N34351)&lt;&gt;"On",NOT(ISERROR(MATCH(DATE(M34351,N34351,DAY(L34351)),OFFSET($AD$15:$AD$22,0,M34351-$AD$14),0)))),"Off","On")</f>
        <v>Off</v>
      </c>
    </row>
    <row r="34352" spans="12:16" x14ac:dyDescent="0.25">
      <c r="L34352" s="57">
        <v>45628.208333333336</v>
      </c>
      <c r="M34352" s="55">
        <f t="shared" si="1638"/>
        <v>2024</v>
      </c>
      <c r="N34352" s="55">
        <f t="shared" si="1639"/>
        <v>12</v>
      </c>
      <c r="O34352" s="55">
        <f t="shared" si="1640"/>
        <v>2</v>
      </c>
      <c r="P34352" s="54" t="str" cm="1">
        <f t="array" aca="1" ref="P34352" ca="1">IF(OR(O34352=1,O34352=7,INDEX($AD$28:$AO$51,HOUR(L34352)+1,N34352)&lt;&gt;"On",NOT(ISERROR(MATCH(DATE(M34352,N34352,DAY(L34352)),OFFSET($AD$15:$AD$22,0,M34352-$AD$14),0)))),"Off","On")</f>
        <v>Off</v>
      </c>
    </row>
    <row r="34353" spans="12:16" x14ac:dyDescent="0.25">
      <c r="L34353" s="57">
        <v>45628.25</v>
      </c>
      <c r="M34353" s="55">
        <f t="shared" si="1638"/>
        <v>2024</v>
      </c>
      <c r="N34353" s="55">
        <f t="shared" si="1639"/>
        <v>12</v>
      </c>
      <c r="O34353" s="55">
        <f t="shared" si="1640"/>
        <v>2</v>
      </c>
      <c r="P34353" s="54" t="str" cm="1">
        <f t="array" aca="1" ref="P34353" ca="1">IF(OR(O34353=1,O34353=7,INDEX($AD$28:$AO$51,HOUR(L34353)+1,N34353)&lt;&gt;"On",NOT(ISERROR(MATCH(DATE(M34353,N34353,DAY(L34353)),OFFSET($AD$15:$AD$22,0,M34353-$AD$14),0)))),"Off","On")</f>
        <v>On</v>
      </c>
    </row>
    <row r="34354" spans="12:16" x14ac:dyDescent="0.25">
      <c r="L34354" s="57">
        <v>45628.291666666664</v>
      </c>
      <c r="M34354" s="55">
        <f t="shared" si="1638"/>
        <v>2024</v>
      </c>
      <c r="N34354" s="55">
        <f t="shared" si="1639"/>
        <v>12</v>
      </c>
      <c r="O34354" s="55">
        <f t="shared" si="1640"/>
        <v>2</v>
      </c>
      <c r="P34354" s="54" t="str" cm="1">
        <f t="array" aca="1" ref="P34354" ca="1">IF(OR(O34354=1,O34354=7,INDEX($AD$28:$AO$51,HOUR(L34354)+1,N34354)&lt;&gt;"On",NOT(ISERROR(MATCH(DATE(M34354,N34354,DAY(L34354)),OFFSET($AD$15:$AD$22,0,M34354-$AD$14),0)))),"Off","On")</f>
        <v>On</v>
      </c>
    </row>
    <row r="34355" spans="12:16" x14ac:dyDescent="0.25">
      <c r="L34355" s="57">
        <v>45628.333333333336</v>
      </c>
      <c r="M34355" s="55">
        <f t="shared" si="1638"/>
        <v>2024</v>
      </c>
      <c r="N34355" s="55">
        <f t="shared" si="1639"/>
        <v>12</v>
      </c>
      <c r="O34355" s="55">
        <f t="shared" si="1640"/>
        <v>2</v>
      </c>
      <c r="P34355" s="54" t="str" cm="1">
        <f t="array" aca="1" ref="P34355" ca="1">IF(OR(O34355=1,O34355=7,INDEX($AD$28:$AO$51,HOUR(L34355)+1,N34355)&lt;&gt;"On",NOT(ISERROR(MATCH(DATE(M34355,N34355,DAY(L34355)),OFFSET($AD$15:$AD$22,0,M34355-$AD$14),0)))),"Off","On")</f>
        <v>On</v>
      </c>
    </row>
    <row r="34356" spans="12:16" x14ac:dyDescent="0.25">
      <c r="L34356" s="57">
        <v>45628.375</v>
      </c>
      <c r="M34356" s="55">
        <f t="shared" si="1638"/>
        <v>2024</v>
      </c>
      <c r="N34356" s="55">
        <f t="shared" si="1639"/>
        <v>12</v>
      </c>
      <c r="O34356" s="55">
        <f t="shared" si="1640"/>
        <v>2</v>
      </c>
      <c r="P34356" s="54" t="str" cm="1">
        <f t="array" aca="1" ref="P34356" ca="1">IF(OR(O34356=1,O34356=7,INDEX($AD$28:$AO$51,HOUR(L34356)+1,N34356)&lt;&gt;"On",NOT(ISERROR(MATCH(DATE(M34356,N34356,DAY(L34356)),OFFSET($AD$15:$AD$22,0,M34356-$AD$14),0)))),"Off","On")</f>
        <v>Off</v>
      </c>
    </row>
    <row r="34357" spans="12:16" x14ac:dyDescent="0.25">
      <c r="L34357" s="57">
        <v>45628.416666666664</v>
      </c>
      <c r="M34357" s="55">
        <f t="shared" si="1638"/>
        <v>2024</v>
      </c>
      <c r="N34357" s="55">
        <f t="shared" si="1639"/>
        <v>12</v>
      </c>
      <c r="O34357" s="55">
        <f t="shared" si="1640"/>
        <v>2</v>
      </c>
      <c r="P34357" s="54" t="str" cm="1">
        <f t="array" aca="1" ref="P34357" ca="1">IF(OR(O34357=1,O34357=7,INDEX($AD$28:$AO$51,HOUR(L34357)+1,N34357)&lt;&gt;"On",NOT(ISERROR(MATCH(DATE(M34357,N34357,DAY(L34357)),OFFSET($AD$15:$AD$22,0,M34357-$AD$14),0)))),"Off","On")</f>
        <v>Off</v>
      </c>
    </row>
    <row r="34358" spans="12:16" x14ac:dyDescent="0.25">
      <c r="L34358" s="57">
        <v>45628.458333333336</v>
      </c>
      <c r="M34358" s="55">
        <f t="shared" si="1638"/>
        <v>2024</v>
      </c>
      <c r="N34358" s="55">
        <f t="shared" si="1639"/>
        <v>12</v>
      </c>
      <c r="O34358" s="55">
        <f t="shared" si="1640"/>
        <v>2</v>
      </c>
      <c r="P34358" s="54" t="str" cm="1">
        <f t="array" aca="1" ref="P34358" ca="1">IF(OR(O34358=1,O34358=7,INDEX($AD$28:$AO$51,HOUR(L34358)+1,N34358)&lt;&gt;"On",NOT(ISERROR(MATCH(DATE(M34358,N34358,DAY(L34358)),OFFSET($AD$15:$AD$22,0,M34358-$AD$14),0)))),"Off","On")</f>
        <v>Off</v>
      </c>
    </row>
    <row r="34359" spans="12:16" x14ac:dyDescent="0.25">
      <c r="L34359" s="57">
        <v>45628.5</v>
      </c>
      <c r="M34359" s="55">
        <f t="shared" si="1638"/>
        <v>2024</v>
      </c>
      <c r="N34359" s="55">
        <f t="shared" si="1639"/>
        <v>12</v>
      </c>
      <c r="O34359" s="55">
        <f t="shared" si="1640"/>
        <v>2</v>
      </c>
      <c r="P34359" s="54" t="str" cm="1">
        <f t="array" aca="1" ref="P34359" ca="1">IF(OR(O34359=1,O34359=7,INDEX($AD$28:$AO$51,HOUR(L34359)+1,N34359)&lt;&gt;"On",NOT(ISERROR(MATCH(DATE(M34359,N34359,DAY(L34359)),OFFSET($AD$15:$AD$22,0,M34359-$AD$14),0)))),"Off","On")</f>
        <v>Off</v>
      </c>
    </row>
    <row r="34360" spans="12:16" x14ac:dyDescent="0.25">
      <c r="L34360" s="57">
        <v>45628.541666666664</v>
      </c>
      <c r="M34360" s="55">
        <f t="shared" si="1638"/>
        <v>2024</v>
      </c>
      <c r="N34360" s="55">
        <f t="shared" si="1639"/>
        <v>12</v>
      </c>
      <c r="O34360" s="55">
        <f t="shared" si="1640"/>
        <v>2</v>
      </c>
      <c r="P34360" s="54" t="str" cm="1">
        <f t="array" aca="1" ref="P34360" ca="1">IF(OR(O34360=1,O34360=7,INDEX($AD$28:$AO$51,HOUR(L34360)+1,N34360)&lt;&gt;"On",NOT(ISERROR(MATCH(DATE(M34360,N34360,DAY(L34360)),OFFSET($AD$15:$AD$22,0,M34360-$AD$14),0)))),"Off","On")</f>
        <v>Off</v>
      </c>
    </row>
    <row r="34361" spans="12:16" x14ac:dyDescent="0.25">
      <c r="L34361" s="57">
        <v>45628.583333333336</v>
      </c>
      <c r="M34361" s="55">
        <f t="shared" si="1638"/>
        <v>2024</v>
      </c>
      <c r="N34361" s="55">
        <f t="shared" si="1639"/>
        <v>12</v>
      </c>
      <c r="O34361" s="55">
        <f t="shared" si="1640"/>
        <v>2</v>
      </c>
      <c r="P34361" s="54" t="str" cm="1">
        <f t="array" aca="1" ref="P34361" ca="1">IF(OR(O34361=1,O34361=7,INDEX($AD$28:$AO$51,HOUR(L34361)+1,N34361)&lt;&gt;"On",NOT(ISERROR(MATCH(DATE(M34361,N34361,DAY(L34361)),OFFSET($AD$15:$AD$22,0,M34361-$AD$14),0)))),"Off","On")</f>
        <v>Off</v>
      </c>
    </row>
    <row r="34362" spans="12:16" x14ac:dyDescent="0.25">
      <c r="L34362" s="57">
        <v>45628.625</v>
      </c>
      <c r="M34362" s="55">
        <f t="shared" si="1638"/>
        <v>2024</v>
      </c>
      <c r="N34362" s="55">
        <f t="shared" si="1639"/>
        <v>12</v>
      </c>
      <c r="O34362" s="55">
        <f t="shared" si="1640"/>
        <v>2</v>
      </c>
      <c r="P34362" s="54" t="str" cm="1">
        <f t="array" aca="1" ref="P34362" ca="1">IF(OR(O34362=1,O34362=7,INDEX($AD$28:$AO$51,HOUR(L34362)+1,N34362)&lt;&gt;"On",NOT(ISERROR(MATCH(DATE(M34362,N34362,DAY(L34362)),OFFSET($AD$15:$AD$22,0,M34362-$AD$14),0)))),"Off","On")</f>
        <v>Off</v>
      </c>
    </row>
    <row r="34363" spans="12:16" x14ac:dyDescent="0.25">
      <c r="L34363" s="57">
        <v>45628.666666666664</v>
      </c>
      <c r="M34363" s="55">
        <f t="shared" si="1638"/>
        <v>2024</v>
      </c>
      <c r="N34363" s="55">
        <f t="shared" si="1639"/>
        <v>12</v>
      </c>
      <c r="O34363" s="55">
        <f t="shared" si="1640"/>
        <v>2</v>
      </c>
      <c r="P34363" s="54" t="str" cm="1">
        <f t="array" aca="1" ref="P34363" ca="1">IF(OR(O34363=1,O34363=7,INDEX($AD$28:$AO$51,HOUR(L34363)+1,N34363)&lt;&gt;"On",NOT(ISERROR(MATCH(DATE(M34363,N34363,DAY(L34363)),OFFSET($AD$15:$AD$22,0,M34363-$AD$14),0)))),"Off","On")</f>
        <v>Off</v>
      </c>
    </row>
    <row r="34364" spans="12:16" x14ac:dyDescent="0.25">
      <c r="L34364" s="57">
        <v>45628.708333333336</v>
      </c>
      <c r="M34364" s="55">
        <f t="shared" si="1638"/>
        <v>2024</v>
      </c>
      <c r="N34364" s="55">
        <f t="shared" si="1639"/>
        <v>12</v>
      </c>
      <c r="O34364" s="55">
        <f t="shared" si="1640"/>
        <v>2</v>
      </c>
      <c r="P34364" s="54" t="str" cm="1">
        <f t="array" aca="1" ref="P34364" ca="1">IF(OR(O34364=1,O34364=7,INDEX($AD$28:$AO$51,HOUR(L34364)+1,N34364)&lt;&gt;"On",NOT(ISERROR(MATCH(DATE(M34364,N34364,DAY(L34364)),OFFSET($AD$15:$AD$22,0,M34364-$AD$14),0)))),"Off","On")</f>
        <v>Off</v>
      </c>
    </row>
    <row r="34365" spans="12:16" x14ac:dyDescent="0.25">
      <c r="L34365" s="57">
        <v>45628.75</v>
      </c>
      <c r="M34365" s="55">
        <f t="shared" si="1638"/>
        <v>2024</v>
      </c>
      <c r="N34365" s="55">
        <f t="shared" si="1639"/>
        <v>12</v>
      </c>
      <c r="O34365" s="55">
        <f t="shared" si="1640"/>
        <v>2</v>
      </c>
      <c r="P34365" s="54" t="str" cm="1">
        <f t="array" aca="1" ref="P34365" ca="1">IF(OR(O34365=1,O34365=7,INDEX($AD$28:$AO$51,HOUR(L34365)+1,N34365)&lt;&gt;"On",NOT(ISERROR(MATCH(DATE(M34365,N34365,DAY(L34365)),OFFSET($AD$15:$AD$22,0,M34365-$AD$14),0)))),"Off","On")</f>
        <v>On</v>
      </c>
    </row>
    <row r="34366" spans="12:16" x14ac:dyDescent="0.25">
      <c r="L34366" s="57">
        <v>45628.791666666664</v>
      </c>
      <c r="M34366" s="55">
        <f t="shared" si="1638"/>
        <v>2024</v>
      </c>
      <c r="N34366" s="55">
        <f t="shared" si="1639"/>
        <v>12</v>
      </c>
      <c r="O34366" s="55">
        <f t="shared" si="1640"/>
        <v>2</v>
      </c>
      <c r="P34366" s="54" t="str" cm="1">
        <f t="array" aca="1" ref="P34366" ca="1">IF(OR(O34366=1,O34366=7,INDEX($AD$28:$AO$51,HOUR(L34366)+1,N34366)&lt;&gt;"On",NOT(ISERROR(MATCH(DATE(M34366,N34366,DAY(L34366)),OFFSET($AD$15:$AD$22,0,M34366-$AD$14),0)))),"Off","On")</f>
        <v>On</v>
      </c>
    </row>
    <row r="34367" spans="12:16" x14ac:dyDescent="0.25">
      <c r="L34367" s="57">
        <v>45628.833333333336</v>
      </c>
      <c r="M34367" s="55">
        <f t="shared" si="1638"/>
        <v>2024</v>
      </c>
      <c r="N34367" s="55">
        <f t="shared" si="1639"/>
        <v>12</v>
      </c>
      <c r="O34367" s="55">
        <f t="shared" si="1640"/>
        <v>2</v>
      </c>
      <c r="P34367" s="54" t="str" cm="1">
        <f t="array" aca="1" ref="P34367" ca="1">IF(OR(O34367=1,O34367=7,INDEX($AD$28:$AO$51,HOUR(L34367)+1,N34367)&lt;&gt;"On",NOT(ISERROR(MATCH(DATE(M34367,N34367,DAY(L34367)),OFFSET($AD$15:$AD$22,0,M34367-$AD$14),0)))),"Off","On")</f>
        <v>On</v>
      </c>
    </row>
    <row r="34368" spans="12:16" x14ac:dyDescent="0.25">
      <c r="L34368" s="57">
        <v>45628.875</v>
      </c>
      <c r="M34368" s="55">
        <f t="shared" si="1638"/>
        <v>2024</v>
      </c>
      <c r="N34368" s="55">
        <f t="shared" si="1639"/>
        <v>12</v>
      </c>
      <c r="O34368" s="55">
        <f t="shared" si="1640"/>
        <v>2</v>
      </c>
      <c r="P34368" s="54" t="str" cm="1">
        <f t="array" aca="1" ref="P34368" ca="1">IF(OR(O34368=1,O34368=7,INDEX($AD$28:$AO$51,HOUR(L34368)+1,N34368)&lt;&gt;"On",NOT(ISERROR(MATCH(DATE(M34368,N34368,DAY(L34368)),OFFSET($AD$15:$AD$22,0,M34368-$AD$14),0)))),"Off","On")</f>
        <v>On</v>
      </c>
    </row>
    <row r="34369" spans="12:16" x14ac:dyDescent="0.25">
      <c r="L34369" s="57">
        <v>45628.916666666664</v>
      </c>
      <c r="M34369" s="55">
        <f t="shared" si="1638"/>
        <v>2024</v>
      </c>
      <c r="N34369" s="55">
        <f t="shared" si="1639"/>
        <v>12</v>
      </c>
      <c r="O34369" s="55">
        <f t="shared" si="1640"/>
        <v>2</v>
      </c>
      <c r="P34369" s="54" t="str" cm="1">
        <f t="array" aca="1" ref="P34369" ca="1">IF(OR(O34369=1,O34369=7,INDEX($AD$28:$AO$51,HOUR(L34369)+1,N34369)&lt;&gt;"On",NOT(ISERROR(MATCH(DATE(M34369,N34369,DAY(L34369)),OFFSET($AD$15:$AD$22,0,M34369-$AD$14),0)))),"Off","On")</f>
        <v>Off</v>
      </c>
    </row>
    <row r="34370" spans="12:16" x14ac:dyDescent="0.25">
      <c r="L34370" s="57">
        <v>45628.958333333336</v>
      </c>
      <c r="M34370" s="55">
        <f t="shared" si="1638"/>
        <v>2024</v>
      </c>
      <c r="N34370" s="55">
        <f t="shared" si="1639"/>
        <v>12</v>
      </c>
      <c r="O34370" s="55">
        <f t="shared" si="1640"/>
        <v>2</v>
      </c>
      <c r="P34370" s="54" t="str" cm="1">
        <f t="array" aca="1" ref="P34370" ca="1">IF(OR(O34370=1,O34370=7,INDEX($AD$28:$AO$51,HOUR(L34370)+1,N34370)&lt;&gt;"On",NOT(ISERROR(MATCH(DATE(M34370,N34370,DAY(L34370)),OFFSET($AD$15:$AD$22,0,M34370-$AD$14),0)))),"Off","On")</f>
        <v>Off</v>
      </c>
    </row>
    <row r="34371" spans="12:16" x14ac:dyDescent="0.25">
      <c r="L34371" s="57">
        <v>45629</v>
      </c>
      <c r="M34371" s="55">
        <f t="shared" si="1638"/>
        <v>2024</v>
      </c>
      <c r="N34371" s="55">
        <f t="shared" si="1639"/>
        <v>12</v>
      </c>
      <c r="O34371" s="55">
        <f t="shared" si="1640"/>
        <v>3</v>
      </c>
      <c r="P34371" s="54" t="str" cm="1">
        <f t="array" aca="1" ref="P34371" ca="1">IF(OR(O34371=1,O34371=7,INDEX($AD$28:$AO$51,HOUR(L34371)+1,N34371)&lt;&gt;"On",NOT(ISERROR(MATCH(DATE(M34371,N34371,DAY(L34371)),OFFSET($AD$15:$AD$22,0,M34371-$AD$14),0)))),"Off","On")</f>
        <v>Off</v>
      </c>
    </row>
    <row r="34372" spans="12:16" x14ac:dyDescent="0.25">
      <c r="L34372" s="57">
        <v>45629.041666666664</v>
      </c>
      <c r="M34372" s="55">
        <f t="shared" si="1638"/>
        <v>2024</v>
      </c>
      <c r="N34372" s="55">
        <f t="shared" si="1639"/>
        <v>12</v>
      </c>
      <c r="O34372" s="55">
        <f t="shared" si="1640"/>
        <v>3</v>
      </c>
      <c r="P34372" s="54" t="str" cm="1">
        <f t="array" aca="1" ref="P34372" ca="1">IF(OR(O34372=1,O34372=7,INDEX($AD$28:$AO$51,HOUR(L34372)+1,N34372)&lt;&gt;"On",NOT(ISERROR(MATCH(DATE(M34372,N34372,DAY(L34372)),OFFSET($AD$15:$AD$22,0,M34372-$AD$14),0)))),"Off","On")</f>
        <v>Off</v>
      </c>
    </row>
    <row r="34373" spans="12:16" x14ac:dyDescent="0.25">
      <c r="L34373" s="57">
        <v>45629.083333333336</v>
      </c>
      <c r="M34373" s="55">
        <f t="shared" si="1638"/>
        <v>2024</v>
      </c>
      <c r="N34373" s="55">
        <f t="shared" si="1639"/>
        <v>12</v>
      </c>
      <c r="O34373" s="55">
        <f t="shared" si="1640"/>
        <v>3</v>
      </c>
      <c r="P34373" s="54" t="str" cm="1">
        <f t="array" aca="1" ref="P34373" ca="1">IF(OR(O34373=1,O34373=7,INDEX($AD$28:$AO$51,HOUR(L34373)+1,N34373)&lt;&gt;"On",NOT(ISERROR(MATCH(DATE(M34373,N34373,DAY(L34373)),OFFSET($AD$15:$AD$22,0,M34373-$AD$14),0)))),"Off","On")</f>
        <v>Off</v>
      </c>
    </row>
    <row r="34374" spans="12:16" x14ac:dyDescent="0.25">
      <c r="L34374" s="57">
        <v>45629.125</v>
      </c>
      <c r="M34374" s="55">
        <f t="shared" si="1638"/>
        <v>2024</v>
      </c>
      <c r="N34374" s="55">
        <f t="shared" si="1639"/>
        <v>12</v>
      </c>
      <c r="O34374" s="55">
        <f t="shared" si="1640"/>
        <v>3</v>
      </c>
      <c r="P34374" s="54" t="str" cm="1">
        <f t="array" aca="1" ref="P34374" ca="1">IF(OR(O34374=1,O34374=7,INDEX($AD$28:$AO$51,HOUR(L34374)+1,N34374)&lt;&gt;"On",NOT(ISERROR(MATCH(DATE(M34374,N34374,DAY(L34374)),OFFSET($AD$15:$AD$22,0,M34374-$AD$14),0)))),"Off","On")</f>
        <v>Off</v>
      </c>
    </row>
    <row r="34375" spans="12:16" x14ac:dyDescent="0.25">
      <c r="L34375" s="57">
        <v>45629.166666666664</v>
      </c>
      <c r="M34375" s="55">
        <f t="shared" si="1638"/>
        <v>2024</v>
      </c>
      <c r="N34375" s="55">
        <f t="shared" si="1639"/>
        <v>12</v>
      </c>
      <c r="O34375" s="55">
        <f t="shared" si="1640"/>
        <v>3</v>
      </c>
      <c r="P34375" s="54" t="str" cm="1">
        <f t="array" aca="1" ref="P34375" ca="1">IF(OR(O34375=1,O34375=7,INDEX($AD$28:$AO$51,HOUR(L34375)+1,N34375)&lt;&gt;"On",NOT(ISERROR(MATCH(DATE(M34375,N34375,DAY(L34375)),OFFSET($AD$15:$AD$22,0,M34375-$AD$14),0)))),"Off","On")</f>
        <v>Off</v>
      </c>
    </row>
    <row r="34376" spans="12:16" x14ac:dyDescent="0.25">
      <c r="L34376" s="57">
        <v>45629.208333333336</v>
      </c>
      <c r="M34376" s="55">
        <f t="shared" si="1638"/>
        <v>2024</v>
      </c>
      <c r="N34376" s="55">
        <f t="shared" si="1639"/>
        <v>12</v>
      </c>
      <c r="O34376" s="55">
        <f t="shared" si="1640"/>
        <v>3</v>
      </c>
      <c r="P34376" s="54" t="str" cm="1">
        <f t="array" aca="1" ref="P34376" ca="1">IF(OR(O34376=1,O34376=7,INDEX($AD$28:$AO$51,HOUR(L34376)+1,N34376)&lt;&gt;"On",NOT(ISERROR(MATCH(DATE(M34376,N34376,DAY(L34376)),OFFSET($AD$15:$AD$22,0,M34376-$AD$14),0)))),"Off","On")</f>
        <v>Off</v>
      </c>
    </row>
    <row r="34377" spans="12:16" x14ac:dyDescent="0.25">
      <c r="L34377" s="57">
        <v>45629.25</v>
      </c>
      <c r="M34377" s="55">
        <f t="shared" si="1638"/>
        <v>2024</v>
      </c>
      <c r="N34377" s="55">
        <f t="shared" si="1639"/>
        <v>12</v>
      </c>
      <c r="O34377" s="55">
        <f t="shared" si="1640"/>
        <v>3</v>
      </c>
      <c r="P34377" s="54" t="str" cm="1">
        <f t="array" aca="1" ref="P34377" ca="1">IF(OR(O34377=1,O34377=7,INDEX($AD$28:$AO$51,HOUR(L34377)+1,N34377)&lt;&gt;"On",NOT(ISERROR(MATCH(DATE(M34377,N34377,DAY(L34377)),OFFSET($AD$15:$AD$22,0,M34377-$AD$14),0)))),"Off","On")</f>
        <v>On</v>
      </c>
    </row>
    <row r="34378" spans="12:16" x14ac:dyDescent="0.25">
      <c r="L34378" s="57">
        <v>45629.291666666664</v>
      </c>
      <c r="M34378" s="55">
        <f t="shared" si="1638"/>
        <v>2024</v>
      </c>
      <c r="N34378" s="55">
        <f t="shared" si="1639"/>
        <v>12</v>
      </c>
      <c r="O34378" s="55">
        <f t="shared" si="1640"/>
        <v>3</v>
      </c>
      <c r="P34378" s="54" t="str" cm="1">
        <f t="array" aca="1" ref="P34378" ca="1">IF(OR(O34378=1,O34378=7,INDEX($AD$28:$AO$51,HOUR(L34378)+1,N34378)&lt;&gt;"On",NOT(ISERROR(MATCH(DATE(M34378,N34378,DAY(L34378)),OFFSET($AD$15:$AD$22,0,M34378-$AD$14),0)))),"Off","On")</f>
        <v>On</v>
      </c>
    </row>
    <row r="34379" spans="12:16" x14ac:dyDescent="0.25">
      <c r="L34379" s="57">
        <v>45629.333333333336</v>
      </c>
      <c r="M34379" s="55">
        <f t="shared" si="1638"/>
        <v>2024</v>
      </c>
      <c r="N34379" s="55">
        <f t="shared" si="1639"/>
        <v>12</v>
      </c>
      <c r="O34379" s="55">
        <f t="shared" si="1640"/>
        <v>3</v>
      </c>
      <c r="P34379" s="54" t="str" cm="1">
        <f t="array" aca="1" ref="P34379" ca="1">IF(OR(O34379=1,O34379=7,INDEX($AD$28:$AO$51,HOUR(L34379)+1,N34379)&lt;&gt;"On",NOT(ISERROR(MATCH(DATE(M34379,N34379,DAY(L34379)),OFFSET($AD$15:$AD$22,0,M34379-$AD$14),0)))),"Off","On")</f>
        <v>On</v>
      </c>
    </row>
    <row r="34380" spans="12:16" x14ac:dyDescent="0.25">
      <c r="L34380" s="57">
        <v>45629.375</v>
      </c>
      <c r="M34380" s="55">
        <f t="shared" ref="M34380:M34443" si="1641">YEAR(L34380)</f>
        <v>2024</v>
      </c>
      <c r="N34380" s="55">
        <f t="shared" ref="N34380:N34443" si="1642">MONTH(L34380)</f>
        <v>12</v>
      </c>
      <c r="O34380" s="55">
        <f t="shared" ref="O34380:O34443" si="1643">WEEKDAY(L34380)</f>
        <v>3</v>
      </c>
      <c r="P34380" s="54" t="str" cm="1">
        <f t="array" aca="1" ref="P34380" ca="1">IF(OR(O34380=1,O34380=7,INDEX($AD$28:$AO$51,HOUR(L34380)+1,N34380)&lt;&gt;"On",NOT(ISERROR(MATCH(DATE(M34380,N34380,DAY(L34380)),OFFSET($AD$15:$AD$22,0,M34380-$AD$14),0)))),"Off","On")</f>
        <v>Off</v>
      </c>
    </row>
    <row r="34381" spans="12:16" x14ac:dyDescent="0.25">
      <c r="L34381" s="57">
        <v>45629.416666666664</v>
      </c>
      <c r="M34381" s="55">
        <f t="shared" si="1641"/>
        <v>2024</v>
      </c>
      <c r="N34381" s="55">
        <f t="shared" si="1642"/>
        <v>12</v>
      </c>
      <c r="O34381" s="55">
        <f t="shared" si="1643"/>
        <v>3</v>
      </c>
      <c r="P34381" s="54" t="str" cm="1">
        <f t="array" aca="1" ref="P34381" ca="1">IF(OR(O34381=1,O34381=7,INDEX($AD$28:$AO$51,HOUR(L34381)+1,N34381)&lt;&gt;"On",NOT(ISERROR(MATCH(DATE(M34381,N34381,DAY(L34381)),OFFSET($AD$15:$AD$22,0,M34381-$AD$14),0)))),"Off","On")</f>
        <v>Off</v>
      </c>
    </row>
    <row r="34382" spans="12:16" x14ac:dyDescent="0.25">
      <c r="L34382" s="57">
        <v>45629.458333333336</v>
      </c>
      <c r="M34382" s="55">
        <f t="shared" si="1641"/>
        <v>2024</v>
      </c>
      <c r="N34382" s="55">
        <f t="shared" si="1642"/>
        <v>12</v>
      </c>
      <c r="O34382" s="55">
        <f t="shared" si="1643"/>
        <v>3</v>
      </c>
      <c r="P34382" s="54" t="str" cm="1">
        <f t="array" aca="1" ref="P34382" ca="1">IF(OR(O34382=1,O34382=7,INDEX($AD$28:$AO$51,HOUR(L34382)+1,N34382)&lt;&gt;"On",NOT(ISERROR(MATCH(DATE(M34382,N34382,DAY(L34382)),OFFSET($AD$15:$AD$22,0,M34382-$AD$14),0)))),"Off","On")</f>
        <v>Off</v>
      </c>
    </row>
    <row r="34383" spans="12:16" x14ac:dyDescent="0.25">
      <c r="L34383" s="57">
        <v>45629.5</v>
      </c>
      <c r="M34383" s="55">
        <f t="shared" si="1641"/>
        <v>2024</v>
      </c>
      <c r="N34383" s="55">
        <f t="shared" si="1642"/>
        <v>12</v>
      </c>
      <c r="O34383" s="55">
        <f t="shared" si="1643"/>
        <v>3</v>
      </c>
      <c r="P34383" s="54" t="str" cm="1">
        <f t="array" aca="1" ref="P34383" ca="1">IF(OR(O34383=1,O34383=7,INDEX($AD$28:$AO$51,HOUR(L34383)+1,N34383)&lt;&gt;"On",NOT(ISERROR(MATCH(DATE(M34383,N34383,DAY(L34383)),OFFSET($AD$15:$AD$22,0,M34383-$AD$14),0)))),"Off","On")</f>
        <v>Off</v>
      </c>
    </row>
    <row r="34384" spans="12:16" x14ac:dyDescent="0.25">
      <c r="L34384" s="57">
        <v>45629.541666666664</v>
      </c>
      <c r="M34384" s="55">
        <f t="shared" si="1641"/>
        <v>2024</v>
      </c>
      <c r="N34384" s="55">
        <f t="shared" si="1642"/>
        <v>12</v>
      </c>
      <c r="O34384" s="55">
        <f t="shared" si="1643"/>
        <v>3</v>
      </c>
      <c r="P34384" s="54" t="str" cm="1">
        <f t="array" aca="1" ref="P34384" ca="1">IF(OR(O34384=1,O34384=7,INDEX($AD$28:$AO$51,HOUR(L34384)+1,N34384)&lt;&gt;"On",NOT(ISERROR(MATCH(DATE(M34384,N34384,DAY(L34384)),OFFSET($AD$15:$AD$22,0,M34384-$AD$14),0)))),"Off","On")</f>
        <v>Off</v>
      </c>
    </row>
    <row r="34385" spans="12:16" x14ac:dyDescent="0.25">
      <c r="L34385" s="57">
        <v>45629.583333333336</v>
      </c>
      <c r="M34385" s="55">
        <f t="shared" si="1641"/>
        <v>2024</v>
      </c>
      <c r="N34385" s="55">
        <f t="shared" si="1642"/>
        <v>12</v>
      </c>
      <c r="O34385" s="55">
        <f t="shared" si="1643"/>
        <v>3</v>
      </c>
      <c r="P34385" s="54" t="str" cm="1">
        <f t="array" aca="1" ref="P34385" ca="1">IF(OR(O34385=1,O34385=7,INDEX($AD$28:$AO$51,HOUR(L34385)+1,N34385)&lt;&gt;"On",NOT(ISERROR(MATCH(DATE(M34385,N34385,DAY(L34385)),OFFSET($AD$15:$AD$22,0,M34385-$AD$14),0)))),"Off","On")</f>
        <v>Off</v>
      </c>
    </row>
    <row r="34386" spans="12:16" x14ac:dyDescent="0.25">
      <c r="L34386" s="57">
        <v>45629.625</v>
      </c>
      <c r="M34386" s="55">
        <f t="shared" si="1641"/>
        <v>2024</v>
      </c>
      <c r="N34386" s="55">
        <f t="shared" si="1642"/>
        <v>12</v>
      </c>
      <c r="O34386" s="55">
        <f t="shared" si="1643"/>
        <v>3</v>
      </c>
      <c r="P34386" s="54" t="str" cm="1">
        <f t="array" aca="1" ref="P34386" ca="1">IF(OR(O34386=1,O34386=7,INDEX($AD$28:$AO$51,HOUR(L34386)+1,N34386)&lt;&gt;"On",NOT(ISERROR(MATCH(DATE(M34386,N34386,DAY(L34386)),OFFSET($AD$15:$AD$22,0,M34386-$AD$14),0)))),"Off","On")</f>
        <v>Off</v>
      </c>
    </row>
    <row r="34387" spans="12:16" x14ac:dyDescent="0.25">
      <c r="L34387" s="57">
        <v>45629.666666666664</v>
      </c>
      <c r="M34387" s="55">
        <f t="shared" si="1641"/>
        <v>2024</v>
      </c>
      <c r="N34387" s="55">
        <f t="shared" si="1642"/>
        <v>12</v>
      </c>
      <c r="O34387" s="55">
        <f t="shared" si="1643"/>
        <v>3</v>
      </c>
      <c r="P34387" s="54" t="str" cm="1">
        <f t="array" aca="1" ref="P34387" ca="1">IF(OR(O34387=1,O34387=7,INDEX($AD$28:$AO$51,HOUR(L34387)+1,N34387)&lt;&gt;"On",NOT(ISERROR(MATCH(DATE(M34387,N34387,DAY(L34387)),OFFSET($AD$15:$AD$22,0,M34387-$AD$14),0)))),"Off","On")</f>
        <v>Off</v>
      </c>
    </row>
    <row r="34388" spans="12:16" x14ac:dyDescent="0.25">
      <c r="L34388" s="57">
        <v>45629.708333333336</v>
      </c>
      <c r="M34388" s="55">
        <f t="shared" si="1641"/>
        <v>2024</v>
      </c>
      <c r="N34388" s="55">
        <f t="shared" si="1642"/>
        <v>12</v>
      </c>
      <c r="O34388" s="55">
        <f t="shared" si="1643"/>
        <v>3</v>
      </c>
      <c r="P34388" s="54" t="str" cm="1">
        <f t="array" aca="1" ref="P34388" ca="1">IF(OR(O34388=1,O34388=7,INDEX($AD$28:$AO$51,HOUR(L34388)+1,N34388)&lt;&gt;"On",NOT(ISERROR(MATCH(DATE(M34388,N34388,DAY(L34388)),OFFSET($AD$15:$AD$22,0,M34388-$AD$14),0)))),"Off","On")</f>
        <v>Off</v>
      </c>
    </row>
    <row r="34389" spans="12:16" x14ac:dyDescent="0.25">
      <c r="L34389" s="57">
        <v>45629.75</v>
      </c>
      <c r="M34389" s="55">
        <f t="shared" si="1641"/>
        <v>2024</v>
      </c>
      <c r="N34389" s="55">
        <f t="shared" si="1642"/>
        <v>12</v>
      </c>
      <c r="O34389" s="55">
        <f t="shared" si="1643"/>
        <v>3</v>
      </c>
      <c r="P34389" s="54" t="str" cm="1">
        <f t="array" aca="1" ref="P34389" ca="1">IF(OR(O34389=1,O34389=7,INDEX($AD$28:$AO$51,HOUR(L34389)+1,N34389)&lt;&gt;"On",NOT(ISERROR(MATCH(DATE(M34389,N34389,DAY(L34389)),OFFSET($AD$15:$AD$22,0,M34389-$AD$14),0)))),"Off","On")</f>
        <v>On</v>
      </c>
    </row>
    <row r="34390" spans="12:16" x14ac:dyDescent="0.25">
      <c r="L34390" s="57">
        <v>45629.791666666664</v>
      </c>
      <c r="M34390" s="55">
        <f t="shared" si="1641"/>
        <v>2024</v>
      </c>
      <c r="N34390" s="55">
        <f t="shared" si="1642"/>
        <v>12</v>
      </c>
      <c r="O34390" s="55">
        <f t="shared" si="1643"/>
        <v>3</v>
      </c>
      <c r="P34390" s="54" t="str" cm="1">
        <f t="array" aca="1" ref="P34390" ca="1">IF(OR(O34390=1,O34390=7,INDEX($AD$28:$AO$51,HOUR(L34390)+1,N34390)&lt;&gt;"On",NOT(ISERROR(MATCH(DATE(M34390,N34390,DAY(L34390)),OFFSET($AD$15:$AD$22,0,M34390-$AD$14),0)))),"Off","On")</f>
        <v>On</v>
      </c>
    </row>
    <row r="34391" spans="12:16" x14ac:dyDescent="0.25">
      <c r="L34391" s="57">
        <v>45629.833333333336</v>
      </c>
      <c r="M34391" s="55">
        <f t="shared" si="1641"/>
        <v>2024</v>
      </c>
      <c r="N34391" s="55">
        <f t="shared" si="1642"/>
        <v>12</v>
      </c>
      <c r="O34391" s="55">
        <f t="shared" si="1643"/>
        <v>3</v>
      </c>
      <c r="P34391" s="54" t="str" cm="1">
        <f t="array" aca="1" ref="P34391" ca="1">IF(OR(O34391=1,O34391=7,INDEX($AD$28:$AO$51,HOUR(L34391)+1,N34391)&lt;&gt;"On",NOT(ISERROR(MATCH(DATE(M34391,N34391,DAY(L34391)),OFFSET($AD$15:$AD$22,0,M34391-$AD$14),0)))),"Off","On")</f>
        <v>On</v>
      </c>
    </row>
    <row r="34392" spans="12:16" x14ac:dyDescent="0.25">
      <c r="L34392" s="57">
        <v>45629.875</v>
      </c>
      <c r="M34392" s="55">
        <f t="shared" si="1641"/>
        <v>2024</v>
      </c>
      <c r="N34392" s="55">
        <f t="shared" si="1642"/>
        <v>12</v>
      </c>
      <c r="O34392" s="55">
        <f t="shared" si="1643"/>
        <v>3</v>
      </c>
      <c r="P34392" s="54" t="str" cm="1">
        <f t="array" aca="1" ref="P34392" ca="1">IF(OR(O34392=1,O34392=7,INDEX($AD$28:$AO$51,HOUR(L34392)+1,N34392)&lt;&gt;"On",NOT(ISERROR(MATCH(DATE(M34392,N34392,DAY(L34392)),OFFSET($AD$15:$AD$22,0,M34392-$AD$14),0)))),"Off","On")</f>
        <v>On</v>
      </c>
    </row>
    <row r="34393" spans="12:16" x14ac:dyDescent="0.25">
      <c r="L34393" s="57">
        <v>45629.916666666664</v>
      </c>
      <c r="M34393" s="55">
        <f t="shared" si="1641"/>
        <v>2024</v>
      </c>
      <c r="N34393" s="55">
        <f t="shared" si="1642"/>
        <v>12</v>
      </c>
      <c r="O34393" s="55">
        <f t="shared" si="1643"/>
        <v>3</v>
      </c>
      <c r="P34393" s="54" t="str" cm="1">
        <f t="array" aca="1" ref="P34393" ca="1">IF(OR(O34393=1,O34393=7,INDEX($AD$28:$AO$51,HOUR(L34393)+1,N34393)&lt;&gt;"On",NOT(ISERROR(MATCH(DATE(M34393,N34393,DAY(L34393)),OFFSET($AD$15:$AD$22,0,M34393-$AD$14),0)))),"Off","On")</f>
        <v>Off</v>
      </c>
    </row>
    <row r="34394" spans="12:16" x14ac:dyDescent="0.25">
      <c r="L34394" s="57">
        <v>45629.958333333336</v>
      </c>
      <c r="M34394" s="55">
        <f t="shared" si="1641"/>
        <v>2024</v>
      </c>
      <c r="N34394" s="55">
        <f t="shared" si="1642"/>
        <v>12</v>
      </c>
      <c r="O34394" s="55">
        <f t="shared" si="1643"/>
        <v>3</v>
      </c>
      <c r="P34394" s="54" t="str" cm="1">
        <f t="array" aca="1" ref="P34394" ca="1">IF(OR(O34394=1,O34394=7,INDEX($AD$28:$AO$51,HOUR(L34394)+1,N34394)&lt;&gt;"On",NOT(ISERROR(MATCH(DATE(M34394,N34394,DAY(L34394)),OFFSET($AD$15:$AD$22,0,M34394-$AD$14),0)))),"Off","On")</f>
        <v>Off</v>
      </c>
    </row>
    <row r="34395" spans="12:16" x14ac:dyDescent="0.25">
      <c r="L34395" s="57">
        <v>45630</v>
      </c>
      <c r="M34395" s="55">
        <f t="shared" si="1641"/>
        <v>2024</v>
      </c>
      <c r="N34395" s="55">
        <f t="shared" si="1642"/>
        <v>12</v>
      </c>
      <c r="O34395" s="55">
        <f t="shared" si="1643"/>
        <v>4</v>
      </c>
      <c r="P34395" s="54" t="str" cm="1">
        <f t="array" aca="1" ref="P34395" ca="1">IF(OR(O34395=1,O34395=7,INDEX($AD$28:$AO$51,HOUR(L34395)+1,N34395)&lt;&gt;"On",NOT(ISERROR(MATCH(DATE(M34395,N34395,DAY(L34395)),OFFSET($AD$15:$AD$22,0,M34395-$AD$14),0)))),"Off","On")</f>
        <v>Off</v>
      </c>
    </row>
    <row r="34396" spans="12:16" x14ac:dyDescent="0.25">
      <c r="L34396" s="57">
        <v>45630.041666666664</v>
      </c>
      <c r="M34396" s="55">
        <f t="shared" si="1641"/>
        <v>2024</v>
      </c>
      <c r="N34396" s="55">
        <f t="shared" si="1642"/>
        <v>12</v>
      </c>
      <c r="O34396" s="55">
        <f t="shared" si="1643"/>
        <v>4</v>
      </c>
      <c r="P34396" s="54" t="str" cm="1">
        <f t="array" aca="1" ref="P34396" ca="1">IF(OR(O34396=1,O34396=7,INDEX($AD$28:$AO$51,HOUR(L34396)+1,N34396)&lt;&gt;"On",NOT(ISERROR(MATCH(DATE(M34396,N34396,DAY(L34396)),OFFSET($AD$15:$AD$22,0,M34396-$AD$14),0)))),"Off","On")</f>
        <v>Off</v>
      </c>
    </row>
    <row r="34397" spans="12:16" x14ac:dyDescent="0.25">
      <c r="L34397" s="57">
        <v>45630.083333333336</v>
      </c>
      <c r="M34397" s="55">
        <f t="shared" si="1641"/>
        <v>2024</v>
      </c>
      <c r="N34397" s="55">
        <f t="shared" si="1642"/>
        <v>12</v>
      </c>
      <c r="O34397" s="55">
        <f t="shared" si="1643"/>
        <v>4</v>
      </c>
      <c r="P34397" s="54" t="str" cm="1">
        <f t="array" aca="1" ref="P34397" ca="1">IF(OR(O34397=1,O34397=7,INDEX($AD$28:$AO$51,HOUR(L34397)+1,N34397)&lt;&gt;"On",NOT(ISERROR(MATCH(DATE(M34397,N34397,DAY(L34397)),OFFSET($AD$15:$AD$22,0,M34397-$AD$14),0)))),"Off","On")</f>
        <v>Off</v>
      </c>
    </row>
    <row r="34398" spans="12:16" x14ac:dyDescent="0.25">
      <c r="L34398" s="57">
        <v>45630.125</v>
      </c>
      <c r="M34398" s="55">
        <f t="shared" si="1641"/>
        <v>2024</v>
      </c>
      <c r="N34398" s="55">
        <f t="shared" si="1642"/>
        <v>12</v>
      </c>
      <c r="O34398" s="55">
        <f t="shared" si="1643"/>
        <v>4</v>
      </c>
      <c r="P34398" s="54" t="str" cm="1">
        <f t="array" aca="1" ref="P34398" ca="1">IF(OR(O34398=1,O34398=7,INDEX($AD$28:$AO$51,HOUR(L34398)+1,N34398)&lt;&gt;"On",NOT(ISERROR(MATCH(DATE(M34398,N34398,DAY(L34398)),OFFSET($AD$15:$AD$22,0,M34398-$AD$14),0)))),"Off","On")</f>
        <v>Off</v>
      </c>
    </row>
    <row r="34399" spans="12:16" x14ac:dyDescent="0.25">
      <c r="L34399" s="57">
        <v>45630.166666666664</v>
      </c>
      <c r="M34399" s="55">
        <f t="shared" si="1641"/>
        <v>2024</v>
      </c>
      <c r="N34399" s="55">
        <f t="shared" si="1642"/>
        <v>12</v>
      </c>
      <c r="O34399" s="55">
        <f t="shared" si="1643"/>
        <v>4</v>
      </c>
      <c r="P34399" s="54" t="str" cm="1">
        <f t="array" aca="1" ref="P34399" ca="1">IF(OR(O34399=1,O34399=7,INDEX($AD$28:$AO$51,HOUR(L34399)+1,N34399)&lt;&gt;"On",NOT(ISERROR(MATCH(DATE(M34399,N34399,DAY(L34399)),OFFSET($AD$15:$AD$22,0,M34399-$AD$14),0)))),"Off","On")</f>
        <v>Off</v>
      </c>
    </row>
    <row r="34400" spans="12:16" x14ac:dyDescent="0.25">
      <c r="L34400" s="57">
        <v>45630.208333333336</v>
      </c>
      <c r="M34400" s="55">
        <f t="shared" si="1641"/>
        <v>2024</v>
      </c>
      <c r="N34400" s="55">
        <f t="shared" si="1642"/>
        <v>12</v>
      </c>
      <c r="O34400" s="55">
        <f t="shared" si="1643"/>
        <v>4</v>
      </c>
      <c r="P34400" s="54" t="str" cm="1">
        <f t="array" aca="1" ref="P34400" ca="1">IF(OR(O34400=1,O34400=7,INDEX($AD$28:$AO$51,HOUR(L34400)+1,N34400)&lt;&gt;"On",NOT(ISERROR(MATCH(DATE(M34400,N34400,DAY(L34400)),OFFSET($AD$15:$AD$22,0,M34400-$AD$14),0)))),"Off","On")</f>
        <v>Off</v>
      </c>
    </row>
    <row r="34401" spans="12:16" x14ac:dyDescent="0.25">
      <c r="L34401" s="57">
        <v>45630.25</v>
      </c>
      <c r="M34401" s="55">
        <f t="shared" si="1641"/>
        <v>2024</v>
      </c>
      <c r="N34401" s="55">
        <f t="shared" si="1642"/>
        <v>12</v>
      </c>
      <c r="O34401" s="55">
        <f t="shared" si="1643"/>
        <v>4</v>
      </c>
      <c r="P34401" s="54" t="str" cm="1">
        <f t="array" aca="1" ref="P34401" ca="1">IF(OR(O34401=1,O34401=7,INDEX($AD$28:$AO$51,HOUR(L34401)+1,N34401)&lt;&gt;"On",NOT(ISERROR(MATCH(DATE(M34401,N34401,DAY(L34401)),OFFSET($AD$15:$AD$22,0,M34401-$AD$14),0)))),"Off","On")</f>
        <v>On</v>
      </c>
    </row>
    <row r="34402" spans="12:16" x14ac:dyDescent="0.25">
      <c r="L34402" s="57">
        <v>45630.291666666664</v>
      </c>
      <c r="M34402" s="55">
        <f t="shared" si="1641"/>
        <v>2024</v>
      </c>
      <c r="N34402" s="55">
        <f t="shared" si="1642"/>
        <v>12</v>
      </c>
      <c r="O34402" s="55">
        <f t="shared" si="1643"/>
        <v>4</v>
      </c>
      <c r="P34402" s="54" t="str" cm="1">
        <f t="array" aca="1" ref="P34402" ca="1">IF(OR(O34402=1,O34402=7,INDEX($AD$28:$AO$51,HOUR(L34402)+1,N34402)&lt;&gt;"On",NOT(ISERROR(MATCH(DATE(M34402,N34402,DAY(L34402)),OFFSET($AD$15:$AD$22,0,M34402-$AD$14),0)))),"Off","On")</f>
        <v>On</v>
      </c>
    </row>
    <row r="34403" spans="12:16" x14ac:dyDescent="0.25">
      <c r="L34403" s="57">
        <v>45630.333333333336</v>
      </c>
      <c r="M34403" s="55">
        <f t="shared" si="1641"/>
        <v>2024</v>
      </c>
      <c r="N34403" s="55">
        <f t="shared" si="1642"/>
        <v>12</v>
      </c>
      <c r="O34403" s="55">
        <f t="shared" si="1643"/>
        <v>4</v>
      </c>
      <c r="P34403" s="54" t="str" cm="1">
        <f t="array" aca="1" ref="P34403" ca="1">IF(OR(O34403=1,O34403=7,INDEX($AD$28:$AO$51,HOUR(L34403)+1,N34403)&lt;&gt;"On",NOT(ISERROR(MATCH(DATE(M34403,N34403,DAY(L34403)),OFFSET($AD$15:$AD$22,0,M34403-$AD$14),0)))),"Off","On")</f>
        <v>On</v>
      </c>
    </row>
    <row r="34404" spans="12:16" x14ac:dyDescent="0.25">
      <c r="L34404" s="57">
        <v>45630.375</v>
      </c>
      <c r="M34404" s="55">
        <f t="shared" si="1641"/>
        <v>2024</v>
      </c>
      <c r="N34404" s="55">
        <f t="shared" si="1642"/>
        <v>12</v>
      </c>
      <c r="O34404" s="55">
        <f t="shared" si="1643"/>
        <v>4</v>
      </c>
      <c r="P34404" s="54" t="str" cm="1">
        <f t="array" aca="1" ref="P34404" ca="1">IF(OR(O34404=1,O34404=7,INDEX($AD$28:$AO$51,HOUR(L34404)+1,N34404)&lt;&gt;"On",NOT(ISERROR(MATCH(DATE(M34404,N34404,DAY(L34404)),OFFSET($AD$15:$AD$22,0,M34404-$AD$14),0)))),"Off","On")</f>
        <v>Off</v>
      </c>
    </row>
    <row r="34405" spans="12:16" x14ac:dyDescent="0.25">
      <c r="L34405" s="57">
        <v>45630.416666666664</v>
      </c>
      <c r="M34405" s="55">
        <f t="shared" si="1641"/>
        <v>2024</v>
      </c>
      <c r="N34405" s="55">
        <f t="shared" si="1642"/>
        <v>12</v>
      </c>
      <c r="O34405" s="55">
        <f t="shared" si="1643"/>
        <v>4</v>
      </c>
      <c r="P34405" s="54" t="str" cm="1">
        <f t="array" aca="1" ref="P34405" ca="1">IF(OR(O34405=1,O34405=7,INDEX($AD$28:$AO$51,HOUR(L34405)+1,N34405)&lt;&gt;"On",NOT(ISERROR(MATCH(DATE(M34405,N34405,DAY(L34405)),OFFSET($AD$15:$AD$22,0,M34405-$AD$14),0)))),"Off","On")</f>
        <v>Off</v>
      </c>
    </row>
    <row r="34406" spans="12:16" x14ac:dyDescent="0.25">
      <c r="L34406" s="57">
        <v>45630.458333333336</v>
      </c>
      <c r="M34406" s="55">
        <f t="shared" si="1641"/>
        <v>2024</v>
      </c>
      <c r="N34406" s="55">
        <f t="shared" si="1642"/>
        <v>12</v>
      </c>
      <c r="O34406" s="55">
        <f t="shared" si="1643"/>
        <v>4</v>
      </c>
      <c r="P34406" s="54" t="str" cm="1">
        <f t="array" aca="1" ref="P34406" ca="1">IF(OR(O34406=1,O34406=7,INDEX($AD$28:$AO$51,HOUR(L34406)+1,N34406)&lt;&gt;"On",NOT(ISERROR(MATCH(DATE(M34406,N34406,DAY(L34406)),OFFSET($AD$15:$AD$22,0,M34406-$AD$14),0)))),"Off","On")</f>
        <v>Off</v>
      </c>
    </row>
    <row r="34407" spans="12:16" x14ac:dyDescent="0.25">
      <c r="L34407" s="57">
        <v>45630.5</v>
      </c>
      <c r="M34407" s="55">
        <f t="shared" si="1641"/>
        <v>2024</v>
      </c>
      <c r="N34407" s="55">
        <f t="shared" si="1642"/>
        <v>12</v>
      </c>
      <c r="O34407" s="55">
        <f t="shared" si="1643"/>
        <v>4</v>
      </c>
      <c r="P34407" s="54" t="str" cm="1">
        <f t="array" aca="1" ref="P34407" ca="1">IF(OR(O34407=1,O34407=7,INDEX($AD$28:$AO$51,HOUR(L34407)+1,N34407)&lt;&gt;"On",NOT(ISERROR(MATCH(DATE(M34407,N34407,DAY(L34407)),OFFSET($AD$15:$AD$22,0,M34407-$AD$14),0)))),"Off","On")</f>
        <v>Off</v>
      </c>
    </row>
    <row r="34408" spans="12:16" x14ac:dyDescent="0.25">
      <c r="L34408" s="57">
        <v>45630.541666666664</v>
      </c>
      <c r="M34408" s="55">
        <f t="shared" si="1641"/>
        <v>2024</v>
      </c>
      <c r="N34408" s="55">
        <f t="shared" si="1642"/>
        <v>12</v>
      </c>
      <c r="O34408" s="55">
        <f t="shared" si="1643"/>
        <v>4</v>
      </c>
      <c r="P34408" s="54" t="str" cm="1">
        <f t="array" aca="1" ref="P34408" ca="1">IF(OR(O34408=1,O34408=7,INDEX($AD$28:$AO$51,HOUR(L34408)+1,N34408)&lt;&gt;"On",NOT(ISERROR(MATCH(DATE(M34408,N34408,DAY(L34408)),OFFSET($AD$15:$AD$22,0,M34408-$AD$14),0)))),"Off","On")</f>
        <v>Off</v>
      </c>
    </row>
    <row r="34409" spans="12:16" x14ac:dyDescent="0.25">
      <c r="L34409" s="57">
        <v>45630.583333333336</v>
      </c>
      <c r="M34409" s="55">
        <f t="shared" si="1641"/>
        <v>2024</v>
      </c>
      <c r="N34409" s="55">
        <f t="shared" si="1642"/>
        <v>12</v>
      </c>
      <c r="O34409" s="55">
        <f t="shared" si="1643"/>
        <v>4</v>
      </c>
      <c r="P34409" s="54" t="str" cm="1">
        <f t="array" aca="1" ref="P34409" ca="1">IF(OR(O34409=1,O34409=7,INDEX($AD$28:$AO$51,HOUR(L34409)+1,N34409)&lt;&gt;"On",NOT(ISERROR(MATCH(DATE(M34409,N34409,DAY(L34409)),OFFSET($AD$15:$AD$22,0,M34409-$AD$14),0)))),"Off","On")</f>
        <v>Off</v>
      </c>
    </row>
    <row r="34410" spans="12:16" x14ac:dyDescent="0.25">
      <c r="L34410" s="57">
        <v>45630.625</v>
      </c>
      <c r="M34410" s="55">
        <f t="shared" si="1641"/>
        <v>2024</v>
      </c>
      <c r="N34410" s="55">
        <f t="shared" si="1642"/>
        <v>12</v>
      </c>
      <c r="O34410" s="55">
        <f t="shared" si="1643"/>
        <v>4</v>
      </c>
      <c r="P34410" s="54" t="str" cm="1">
        <f t="array" aca="1" ref="P34410" ca="1">IF(OR(O34410=1,O34410=7,INDEX($AD$28:$AO$51,HOUR(L34410)+1,N34410)&lt;&gt;"On",NOT(ISERROR(MATCH(DATE(M34410,N34410,DAY(L34410)),OFFSET($AD$15:$AD$22,0,M34410-$AD$14),0)))),"Off","On")</f>
        <v>Off</v>
      </c>
    </row>
    <row r="34411" spans="12:16" x14ac:dyDescent="0.25">
      <c r="L34411" s="57">
        <v>45630.666666666664</v>
      </c>
      <c r="M34411" s="55">
        <f t="shared" si="1641"/>
        <v>2024</v>
      </c>
      <c r="N34411" s="55">
        <f t="shared" si="1642"/>
        <v>12</v>
      </c>
      <c r="O34411" s="55">
        <f t="shared" si="1643"/>
        <v>4</v>
      </c>
      <c r="P34411" s="54" t="str" cm="1">
        <f t="array" aca="1" ref="P34411" ca="1">IF(OR(O34411=1,O34411=7,INDEX($AD$28:$AO$51,HOUR(L34411)+1,N34411)&lt;&gt;"On",NOT(ISERROR(MATCH(DATE(M34411,N34411,DAY(L34411)),OFFSET($AD$15:$AD$22,0,M34411-$AD$14),0)))),"Off","On")</f>
        <v>Off</v>
      </c>
    </row>
    <row r="34412" spans="12:16" x14ac:dyDescent="0.25">
      <c r="L34412" s="57">
        <v>45630.708333333336</v>
      </c>
      <c r="M34412" s="55">
        <f t="shared" si="1641"/>
        <v>2024</v>
      </c>
      <c r="N34412" s="55">
        <f t="shared" si="1642"/>
        <v>12</v>
      </c>
      <c r="O34412" s="55">
        <f t="shared" si="1643"/>
        <v>4</v>
      </c>
      <c r="P34412" s="54" t="str" cm="1">
        <f t="array" aca="1" ref="P34412" ca="1">IF(OR(O34412=1,O34412=7,INDEX($AD$28:$AO$51,HOUR(L34412)+1,N34412)&lt;&gt;"On",NOT(ISERROR(MATCH(DATE(M34412,N34412,DAY(L34412)),OFFSET($AD$15:$AD$22,0,M34412-$AD$14),0)))),"Off","On")</f>
        <v>Off</v>
      </c>
    </row>
    <row r="34413" spans="12:16" x14ac:dyDescent="0.25">
      <c r="L34413" s="57">
        <v>45630.75</v>
      </c>
      <c r="M34413" s="55">
        <f t="shared" si="1641"/>
        <v>2024</v>
      </c>
      <c r="N34413" s="55">
        <f t="shared" si="1642"/>
        <v>12</v>
      </c>
      <c r="O34413" s="55">
        <f t="shared" si="1643"/>
        <v>4</v>
      </c>
      <c r="P34413" s="54" t="str" cm="1">
        <f t="array" aca="1" ref="P34413" ca="1">IF(OR(O34413=1,O34413=7,INDEX($AD$28:$AO$51,HOUR(L34413)+1,N34413)&lt;&gt;"On",NOT(ISERROR(MATCH(DATE(M34413,N34413,DAY(L34413)),OFFSET($AD$15:$AD$22,0,M34413-$AD$14),0)))),"Off","On")</f>
        <v>On</v>
      </c>
    </row>
    <row r="34414" spans="12:16" x14ac:dyDescent="0.25">
      <c r="L34414" s="57">
        <v>45630.791666666664</v>
      </c>
      <c r="M34414" s="55">
        <f t="shared" si="1641"/>
        <v>2024</v>
      </c>
      <c r="N34414" s="55">
        <f t="shared" si="1642"/>
        <v>12</v>
      </c>
      <c r="O34414" s="55">
        <f t="shared" si="1643"/>
        <v>4</v>
      </c>
      <c r="P34414" s="54" t="str" cm="1">
        <f t="array" aca="1" ref="P34414" ca="1">IF(OR(O34414=1,O34414=7,INDEX($AD$28:$AO$51,HOUR(L34414)+1,N34414)&lt;&gt;"On",NOT(ISERROR(MATCH(DATE(M34414,N34414,DAY(L34414)),OFFSET($AD$15:$AD$22,0,M34414-$AD$14),0)))),"Off","On")</f>
        <v>On</v>
      </c>
    </row>
    <row r="34415" spans="12:16" x14ac:dyDescent="0.25">
      <c r="L34415" s="57">
        <v>45630.833333333336</v>
      </c>
      <c r="M34415" s="55">
        <f t="shared" si="1641"/>
        <v>2024</v>
      </c>
      <c r="N34415" s="55">
        <f t="shared" si="1642"/>
        <v>12</v>
      </c>
      <c r="O34415" s="55">
        <f t="shared" si="1643"/>
        <v>4</v>
      </c>
      <c r="P34415" s="54" t="str" cm="1">
        <f t="array" aca="1" ref="P34415" ca="1">IF(OR(O34415=1,O34415=7,INDEX($AD$28:$AO$51,HOUR(L34415)+1,N34415)&lt;&gt;"On",NOT(ISERROR(MATCH(DATE(M34415,N34415,DAY(L34415)),OFFSET($AD$15:$AD$22,0,M34415-$AD$14),0)))),"Off","On")</f>
        <v>On</v>
      </c>
    </row>
    <row r="34416" spans="12:16" x14ac:dyDescent="0.25">
      <c r="L34416" s="57">
        <v>45630.875</v>
      </c>
      <c r="M34416" s="55">
        <f t="shared" si="1641"/>
        <v>2024</v>
      </c>
      <c r="N34416" s="55">
        <f t="shared" si="1642"/>
        <v>12</v>
      </c>
      <c r="O34416" s="55">
        <f t="shared" si="1643"/>
        <v>4</v>
      </c>
      <c r="P34416" s="54" t="str" cm="1">
        <f t="array" aca="1" ref="P34416" ca="1">IF(OR(O34416=1,O34416=7,INDEX($AD$28:$AO$51,HOUR(L34416)+1,N34416)&lt;&gt;"On",NOT(ISERROR(MATCH(DATE(M34416,N34416,DAY(L34416)),OFFSET($AD$15:$AD$22,0,M34416-$AD$14),0)))),"Off","On")</f>
        <v>On</v>
      </c>
    </row>
    <row r="34417" spans="12:16" x14ac:dyDescent="0.25">
      <c r="L34417" s="57">
        <v>45630.916666666664</v>
      </c>
      <c r="M34417" s="55">
        <f t="shared" si="1641"/>
        <v>2024</v>
      </c>
      <c r="N34417" s="55">
        <f t="shared" si="1642"/>
        <v>12</v>
      </c>
      <c r="O34417" s="55">
        <f t="shared" si="1643"/>
        <v>4</v>
      </c>
      <c r="P34417" s="54" t="str" cm="1">
        <f t="array" aca="1" ref="P34417" ca="1">IF(OR(O34417=1,O34417=7,INDEX($AD$28:$AO$51,HOUR(L34417)+1,N34417)&lt;&gt;"On",NOT(ISERROR(MATCH(DATE(M34417,N34417,DAY(L34417)),OFFSET($AD$15:$AD$22,0,M34417-$AD$14),0)))),"Off","On")</f>
        <v>Off</v>
      </c>
    </row>
    <row r="34418" spans="12:16" x14ac:dyDescent="0.25">
      <c r="L34418" s="57">
        <v>45630.958333333336</v>
      </c>
      <c r="M34418" s="55">
        <f t="shared" si="1641"/>
        <v>2024</v>
      </c>
      <c r="N34418" s="55">
        <f t="shared" si="1642"/>
        <v>12</v>
      </c>
      <c r="O34418" s="55">
        <f t="shared" si="1643"/>
        <v>4</v>
      </c>
      <c r="P34418" s="54" t="str" cm="1">
        <f t="array" aca="1" ref="P34418" ca="1">IF(OR(O34418=1,O34418=7,INDEX($AD$28:$AO$51,HOUR(L34418)+1,N34418)&lt;&gt;"On",NOT(ISERROR(MATCH(DATE(M34418,N34418,DAY(L34418)),OFFSET($AD$15:$AD$22,0,M34418-$AD$14),0)))),"Off","On")</f>
        <v>Off</v>
      </c>
    </row>
    <row r="34419" spans="12:16" x14ac:dyDescent="0.25">
      <c r="L34419" s="57">
        <v>45631</v>
      </c>
      <c r="M34419" s="55">
        <f t="shared" si="1641"/>
        <v>2024</v>
      </c>
      <c r="N34419" s="55">
        <f t="shared" si="1642"/>
        <v>12</v>
      </c>
      <c r="O34419" s="55">
        <f t="shared" si="1643"/>
        <v>5</v>
      </c>
      <c r="P34419" s="54" t="str" cm="1">
        <f t="array" aca="1" ref="P34419" ca="1">IF(OR(O34419=1,O34419=7,INDEX($AD$28:$AO$51,HOUR(L34419)+1,N34419)&lt;&gt;"On",NOT(ISERROR(MATCH(DATE(M34419,N34419,DAY(L34419)),OFFSET($AD$15:$AD$22,0,M34419-$AD$14),0)))),"Off","On")</f>
        <v>Off</v>
      </c>
    </row>
    <row r="34420" spans="12:16" x14ac:dyDescent="0.25">
      <c r="L34420" s="57">
        <v>45631.041666666664</v>
      </c>
      <c r="M34420" s="55">
        <f t="shared" si="1641"/>
        <v>2024</v>
      </c>
      <c r="N34420" s="55">
        <f t="shared" si="1642"/>
        <v>12</v>
      </c>
      <c r="O34420" s="55">
        <f t="shared" si="1643"/>
        <v>5</v>
      </c>
      <c r="P34420" s="54" t="str" cm="1">
        <f t="array" aca="1" ref="P34420" ca="1">IF(OR(O34420=1,O34420=7,INDEX($AD$28:$AO$51,HOUR(L34420)+1,N34420)&lt;&gt;"On",NOT(ISERROR(MATCH(DATE(M34420,N34420,DAY(L34420)),OFFSET($AD$15:$AD$22,0,M34420-$AD$14),0)))),"Off","On")</f>
        <v>Off</v>
      </c>
    </row>
    <row r="34421" spans="12:16" x14ac:dyDescent="0.25">
      <c r="L34421" s="57">
        <v>45631.083333333336</v>
      </c>
      <c r="M34421" s="55">
        <f t="shared" si="1641"/>
        <v>2024</v>
      </c>
      <c r="N34421" s="55">
        <f t="shared" si="1642"/>
        <v>12</v>
      </c>
      <c r="O34421" s="55">
        <f t="shared" si="1643"/>
        <v>5</v>
      </c>
      <c r="P34421" s="54" t="str" cm="1">
        <f t="array" aca="1" ref="P34421" ca="1">IF(OR(O34421=1,O34421=7,INDEX($AD$28:$AO$51,HOUR(L34421)+1,N34421)&lt;&gt;"On",NOT(ISERROR(MATCH(DATE(M34421,N34421,DAY(L34421)),OFFSET($AD$15:$AD$22,0,M34421-$AD$14),0)))),"Off","On")</f>
        <v>Off</v>
      </c>
    </row>
    <row r="34422" spans="12:16" x14ac:dyDescent="0.25">
      <c r="L34422" s="57">
        <v>45631.125</v>
      </c>
      <c r="M34422" s="55">
        <f t="shared" si="1641"/>
        <v>2024</v>
      </c>
      <c r="N34422" s="55">
        <f t="shared" si="1642"/>
        <v>12</v>
      </c>
      <c r="O34422" s="55">
        <f t="shared" si="1643"/>
        <v>5</v>
      </c>
      <c r="P34422" s="54" t="str" cm="1">
        <f t="array" aca="1" ref="P34422" ca="1">IF(OR(O34422=1,O34422=7,INDEX($AD$28:$AO$51,HOUR(L34422)+1,N34422)&lt;&gt;"On",NOT(ISERROR(MATCH(DATE(M34422,N34422,DAY(L34422)),OFFSET($AD$15:$AD$22,0,M34422-$AD$14),0)))),"Off","On")</f>
        <v>Off</v>
      </c>
    </row>
    <row r="34423" spans="12:16" x14ac:dyDescent="0.25">
      <c r="L34423" s="57">
        <v>45631.166666666664</v>
      </c>
      <c r="M34423" s="55">
        <f t="shared" si="1641"/>
        <v>2024</v>
      </c>
      <c r="N34423" s="55">
        <f t="shared" si="1642"/>
        <v>12</v>
      </c>
      <c r="O34423" s="55">
        <f t="shared" si="1643"/>
        <v>5</v>
      </c>
      <c r="P34423" s="54" t="str" cm="1">
        <f t="array" aca="1" ref="P34423" ca="1">IF(OR(O34423=1,O34423=7,INDEX($AD$28:$AO$51,HOUR(L34423)+1,N34423)&lt;&gt;"On",NOT(ISERROR(MATCH(DATE(M34423,N34423,DAY(L34423)),OFFSET($AD$15:$AD$22,0,M34423-$AD$14),0)))),"Off","On")</f>
        <v>Off</v>
      </c>
    </row>
    <row r="34424" spans="12:16" x14ac:dyDescent="0.25">
      <c r="L34424" s="57">
        <v>45631.208333333336</v>
      </c>
      <c r="M34424" s="55">
        <f t="shared" si="1641"/>
        <v>2024</v>
      </c>
      <c r="N34424" s="55">
        <f t="shared" si="1642"/>
        <v>12</v>
      </c>
      <c r="O34424" s="55">
        <f t="shared" si="1643"/>
        <v>5</v>
      </c>
      <c r="P34424" s="54" t="str" cm="1">
        <f t="array" aca="1" ref="P34424" ca="1">IF(OR(O34424=1,O34424=7,INDEX($AD$28:$AO$51,HOUR(L34424)+1,N34424)&lt;&gt;"On",NOT(ISERROR(MATCH(DATE(M34424,N34424,DAY(L34424)),OFFSET($AD$15:$AD$22,0,M34424-$AD$14),0)))),"Off","On")</f>
        <v>Off</v>
      </c>
    </row>
    <row r="34425" spans="12:16" x14ac:dyDescent="0.25">
      <c r="L34425" s="57">
        <v>45631.25</v>
      </c>
      <c r="M34425" s="55">
        <f t="shared" si="1641"/>
        <v>2024</v>
      </c>
      <c r="N34425" s="55">
        <f t="shared" si="1642"/>
        <v>12</v>
      </c>
      <c r="O34425" s="55">
        <f t="shared" si="1643"/>
        <v>5</v>
      </c>
      <c r="P34425" s="54" t="str" cm="1">
        <f t="array" aca="1" ref="P34425" ca="1">IF(OR(O34425=1,O34425=7,INDEX($AD$28:$AO$51,HOUR(L34425)+1,N34425)&lt;&gt;"On",NOT(ISERROR(MATCH(DATE(M34425,N34425,DAY(L34425)),OFFSET($AD$15:$AD$22,0,M34425-$AD$14),0)))),"Off","On")</f>
        <v>On</v>
      </c>
    </row>
    <row r="34426" spans="12:16" x14ac:dyDescent="0.25">
      <c r="L34426" s="57">
        <v>45631.291666666664</v>
      </c>
      <c r="M34426" s="55">
        <f t="shared" si="1641"/>
        <v>2024</v>
      </c>
      <c r="N34426" s="55">
        <f t="shared" si="1642"/>
        <v>12</v>
      </c>
      <c r="O34426" s="55">
        <f t="shared" si="1643"/>
        <v>5</v>
      </c>
      <c r="P34426" s="54" t="str" cm="1">
        <f t="array" aca="1" ref="P34426" ca="1">IF(OR(O34426=1,O34426=7,INDEX($AD$28:$AO$51,HOUR(L34426)+1,N34426)&lt;&gt;"On",NOT(ISERROR(MATCH(DATE(M34426,N34426,DAY(L34426)),OFFSET($AD$15:$AD$22,0,M34426-$AD$14),0)))),"Off","On")</f>
        <v>On</v>
      </c>
    </row>
    <row r="34427" spans="12:16" x14ac:dyDescent="0.25">
      <c r="L34427" s="57">
        <v>45631.333333333336</v>
      </c>
      <c r="M34427" s="55">
        <f t="shared" si="1641"/>
        <v>2024</v>
      </c>
      <c r="N34427" s="55">
        <f t="shared" si="1642"/>
        <v>12</v>
      </c>
      <c r="O34427" s="55">
        <f t="shared" si="1643"/>
        <v>5</v>
      </c>
      <c r="P34427" s="54" t="str" cm="1">
        <f t="array" aca="1" ref="P34427" ca="1">IF(OR(O34427=1,O34427=7,INDEX($AD$28:$AO$51,HOUR(L34427)+1,N34427)&lt;&gt;"On",NOT(ISERROR(MATCH(DATE(M34427,N34427,DAY(L34427)),OFFSET($AD$15:$AD$22,0,M34427-$AD$14),0)))),"Off","On")</f>
        <v>On</v>
      </c>
    </row>
    <row r="34428" spans="12:16" x14ac:dyDescent="0.25">
      <c r="L34428" s="57">
        <v>45631.375</v>
      </c>
      <c r="M34428" s="55">
        <f t="shared" si="1641"/>
        <v>2024</v>
      </c>
      <c r="N34428" s="55">
        <f t="shared" si="1642"/>
        <v>12</v>
      </c>
      <c r="O34428" s="55">
        <f t="shared" si="1643"/>
        <v>5</v>
      </c>
      <c r="P34428" s="54" t="str" cm="1">
        <f t="array" aca="1" ref="P34428" ca="1">IF(OR(O34428=1,O34428=7,INDEX($AD$28:$AO$51,HOUR(L34428)+1,N34428)&lt;&gt;"On",NOT(ISERROR(MATCH(DATE(M34428,N34428,DAY(L34428)),OFFSET($AD$15:$AD$22,0,M34428-$AD$14),0)))),"Off","On")</f>
        <v>Off</v>
      </c>
    </row>
    <row r="34429" spans="12:16" x14ac:dyDescent="0.25">
      <c r="L34429" s="57">
        <v>45631.416666666664</v>
      </c>
      <c r="M34429" s="55">
        <f t="shared" si="1641"/>
        <v>2024</v>
      </c>
      <c r="N34429" s="55">
        <f t="shared" si="1642"/>
        <v>12</v>
      </c>
      <c r="O34429" s="55">
        <f t="shared" si="1643"/>
        <v>5</v>
      </c>
      <c r="P34429" s="54" t="str" cm="1">
        <f t="array" aca="1" ref="P34429" ca="1">IF(OR(O34429=1,O34429=7,INDEX($AD$28:$AO$51,HOUR(L34429)+1,N34429)&lt;&gt;"On",NOT(ISERROR(MATCH(DATE(M34429,N34429,DAY(L34429)),OFFSET($AD$15:$AD$22,0,M34429-$AD$14),0)))),"Off","On")</f>
        <v>Off</v>
      </c>
    </row>
    <row r="34430" spans="12:16" x14ac:dyDescent="0.25">
      <c r="L34430" s="57">
        <v>45631.458333333336</v>
      </c>
      <c r="M34430" s="55">
        <f t="shared" si="1641"/>
        <v>2024</v>
      </c>
      <c r="N34430" s="55">
        <f t="shared" si="1642"/>
        <v>12</v>
      </c>
      <c r="O34430" s="55">
        <f t="shared" si="1643"/>
        <v>5</v>
      </c>
      <c r="P34430" s="54" t="str" cm="1">
        <f t="array" aca="1" ref="P34430" ca="1">IF(OR(O34430=1,O34430=7,INDEX($AD$28:$AO$51,HOUR(L34430)+1,N34430)&lt;&gt;"On",NOT(ISERROR(MATCH(DATE(M34430,N34430,DAY(L34430)),OFFSET($AD$15:$AD$22,0,M34430-$AD$14),0)))),"Off","On")</f>
        <v>Off</v>
      </c>
    </row>
    <row r="34431" spans="12:16" x14ac:dyDescent="0.25">
      <c r="L34431" s="57">
        <v>45631.5</v>
      </c>
      <c r="M34431" s="55">
        <f t="shared" si="1641"/>
        <v>2024</v>
      </c>
      <c r="N34431" s="55">
        <f t="shared" si="1642"/>
        <v>12</v>
      </c>
      <c r="O34431" s="55">
        <f t="shared" si="1643"/>
        <v>5</v>
      </c>
      <c r="P34431" s="54" t="str" cm="1">
        <f t="array" aca="1" ref="P34431" ca="1">IF(OR(O34431=1,O34431=7,INDEX($AD$28:$AO$51,HOUR(L34431)+1,N34431)&lt;&gt;"On",NOT(ISERROR(MATCH(DATE(M34431,N34431,DAY(L34431)),OFFSET($AD$15:$AD$22,0,M34431-$AD$14),0)))),"Off","On")</f>
        <v>Off</v>
      </c>
    </row>
    <row r="34432" spans="12:16" x14ac:dyDescent="0.25">
      <c r="L34432" s="57">
        <v>45631.541666666664</v>
      </c>
      <c r="M34432" s="55">
        <f t="shared" si="1641"/>
        <v>2024</v>
      </c>
      <c r="N34432" s="55">
        <f t="shared" si="1642"/>
        <v>12</v>
      </c>
      <c r="O34432" s="55">
        <f t="shared" si="1643"/>
        <v>5</v>
      </c>
      <c r="P34432" s="54" t="str" cm="1">
        <f t="array" aca="1" ref="P34432" ca="1">IF(OR(O34432=1,O34432=7,INDEX($AD$28:$AO$51,HOUR(L34432)+1,N34432)&lt;&gt;"On",NOT(ISERROR(MATCH(DATE(M34432,N34432,DAY(L34432)),OFFSET($AD$15:$AD$22,0,M34432-$AD$14),0)))),"Off","On")</f>
        <v>Off</v>
      </c>
    </row>
    <row r="34433" spans="12:16" x14ac:dyDescent="0.25">
      <c r="L34433" s="57">
        <v>45631.583333333336</v>
      </c>
      <c r="M34433" s="55">
        <f t="shared" si="1641"/>
        <v>2024</v>
      </c>
      <c r="N34433" s="55">
        <f t="shared" si="1642"/>
        <v>12</v>
      </c>
      <c r="O34433" s="55">
        <f t="shared" si="1643"/>
        <v>5</v>
      </c>
      <c r="P34433" s="54" t="str" cm="1">
        <f t="array" aca="1" ref="P34433" ca="1">IF(OR(O34433=1,O34433=7,INDEX($AD$28:$AO$51,HOUR(L34433)+1,N34433)&lt;&gt;"On",NOT(ISERROR(MATCH(DATE(M34433,N34433,DAY(L34433)),OFFSET($AD$15:$AD$22,0,M34433-$AD$14),0)))),"Off","On")</f>
        <v>Off</v>
      </c>
    </row>
    <row r="34434" spans="12:16" x14ac:dyDescent="0.25">
      <c r="L34434" s="57">
        <v>45631.625</v>
      </c>
      <c r="M34434" s="55">
        <f t="shared" si="1641"/>
        <v>2024</v>
      </c>
      <c r="N34434" s="55">
        <f t="shared" si="1642"/>
        <v>12</v>
      </c>
      <c r="O34434" s="55">
        <f t="shared" si="1643"/>
        <v>5</v>
      </c>
      <c r="P34434" s="54" t="str" cm="1">
        <f t="array" aca="1" ref="P34434" ca="1">IF(OR(O34434=1,O34434=7,INDEX($AD$28:$AO$51,HOUR(L34434)+1,N34434)&lt;&gt;"On",NOT(ISERROR(MATCH(DATE(M34434,N34434,DAY(L34434)),OFFSET($AD$15:$AD$22,0,M34434-$AD$14),0)))),"Off","On")</f>
        <v>Off</v>
      </c>
    </row>
    <row r="34435" spans="12:16" x14ac:dyDescent="0.25">
      <c r="L34435" s="57">
        <v>45631.666666666664</v>
      </c>
      <c r="M34435" s="55">
        <f t="shared" si="1641"/>
        <v>2024</v>
      </c>
      <c r="N34435" s="55">
        <f t="shared" si="1642"/>
        <v>12</v>
      </c>
      <c r="O34435" s="55">
        <f t="shared" si="1643"/>
        <v>5</v>
      </c>
      <c r="P34435" s="54" t="str" cm="1">
        <f t="array" aca="1" ref="P34435" ca="1">IF(OR(O34435=1,O34435=7,INDEX($AD$28:$AO$51,HOUR(L34435)+1,N34435)&lt;&gt;"On",NOT(ISERROR(MATCH(DATE(M34435,N34435,DAY(L34435)),OFFSET($AD$15:$AD$22,0,M34435-$AD$14),0)))),"Off","On")</f>
        <v>Off</v>
      </c>
    </row>
    <row r="34436" spans="12:16" x14ac:dyDescent="0.25">
      <c r="L34436" s="57">
        <v>45631.708333333336</v>
      </c>
      <c r="M34436" s="55">
        <f t="shared" si="1641"/>
        <v>2024</v>
      </c>
      <c r="N34436" s="55">
        <f t="shared" si="1642"/>
        <v>12</v>
      </c>
      <c r="O34436" s="55">
        <f t="shared" si="1643"/>
        <v>5</v>
      </c>
      <c r="P34436" s="54" t="str" cm="1">
        <f t="array" aca="1" ref="P34436" ca="1">IF(OR(O34436=1,O34436=7,INDEX($AD$28:$AO$51,HOUR(L34436)+1,N34436)&lt;&gt;"On",NOT(ISERROR(MATCH(DATE(M34436,N34436,DAY(L34436)),OFFSET($AD$15:$AD$22,0,M34436-$AD$14),0)))),"Off","On")</f>
        <v>Off</v>
      </c>
    </row>
    <row r="34437" spans="12:16" x14ac:dyDescent="0.25">
      <c r="L34437" s="57">
        <v>45631.75</v>
      </c>
      <c r="M34437" s="55">
        <f t="shared" si="1641"/>
        <v>2024</v>
      </c>
      <c r="N34437" s="55">
        <f t="shared" si="1642"/>
        <v>12</v>
      </c>
      <c r="O34437" s="55">
        <f t="shared" si="1643"/>
        <v>5</v>
      </c>
      <c r="P34437" s="54" t="str" cm="1">
        <f t="array" aca="1" ref="P34437" ca="1">IF(OR(O34437=1,O34437=7,INDEX($AD$28:$AO$51,HOUR(L34437)+1,N34437)&lt;&gt;"On",NOT(ISERROR(MATCH(DATE(M34437,N34437,DAY(L34437)),OFFSET($AD$15:$AD$22,0,M34437-$AD$14),0)))),"Off","On")</f>
        <v>On</v>
      </c>
    </row>
    <row r="34438" spans="12:16" x14ac:dyDescent="0.25">
      <c r="L34438" s="57">
        <v>45631.791666666664</v>
      </c>
      <c r="M34438" s="55">
        <f t="shared" si="1641"/>
        <v>2024</v>
      </c>
      <c r="N34438" s="55">
        <f t="shared" si="1642"/>
        <v>12</v>
      </c>
      <c r="O34438" s="55">
        <f t="shared" si="1643"/>
        <v>5</v>
      </c>
      <c r="P34438" s="54" t="str" cm="1">
        <f t="array" aca="1" ref="P34438" ca="1">IF(OR(O34438=1,O34438=7,INDEX($AD$28:$AO$51,HOUR(L34438)+1,N34438)&lt;&gt;"On",NOT(ISERROR(MATCH(DATE(M34438,N34438,DAY(L34438)),OFFSET($AD$15:$AD$22,0,M34438-$AD$14),0)))),"Off","On")</f>
        <v>On</v>
      </c>
    </row>
    <row r="34439" spans="12:16" x14ac:dyDescent="0.25">
      <c r="L34439" s="57">
        <v>45631.833333333336</v>
      </c>
      <c r="M34439" s="55">
        <f t="shared" si="1641"/>
        <v>2024</v>
      </c>
      <c r="N34439" s="55">
        <f t="shared" si="1642"/>
        <v>12</v>
      </c>
      <c r="O34439" s="55">
        <f t="shared" si="1643"/>
        <v>5</v>
      </c>
      <c r="P34439" s="54" t="str" cm="1">
        <f t="array" aca="1" ref="P34439" ca="1">IF(OR(O34439=1,O34439=7,INDEX($AD$28:$AO$51,HOUR(L34439)+1,N34439)&lt;&gt;"On",NOT(ISERROR(MATCH(DATE(M34439,N34439,DAY(L34439)),OFFSET($AD$15:$AD$22,0,M34439-$AD$14),0)))),"Off","On")</f>
        <v>On</v>
      </c>
    </row>
    <row r="34440" spans="12:16" x14ac:dyDescent="0.25">
      <c r="L34440" s="57">
        <v>45631.875</v>
      </c>
      <c r="M34440" s="55">
        <f t="shared" si="1641"/>
        <v>2024</v>
      </c>
      <c r="N34440" s="55">
        <f t="shared" si="1642"/>
        <v>12</v>
      </c>
      <c r="O34440" s="55">
        <f t="shared" si="1643"/>
        <v>5</v>
      </c>
      <c r="P34440" s="54" t="str" cm="1">
        <f t="array" aca="1" ref="P34440" ca="1">IF(OR(O34440=1,O34440=7,INDEX($AD$28:$AO$51,HOUR(L34440)+1,N34440)&lt;&gt;"On",NOT(ISERROR(MATCH(DATE(M34440,N34440,DAY(L34440)),OFFSET($AD$15:$AD$22,0,M34440-$AD$14),0)))),"Off","On")</f>
        <v>On</v>
      </c>
    </row>
    <row r="34441" spans="12:16" x14ac:dyDescent="0.25">
      <c r="L34441" s="57">
        <v>45631.916666666664</v>
      </c>
      <c r="M34441" s="55">
        <f t="shared" si="1641"/>
        <v>2024</v>
      </c>
      <c r="N34441" s="55">
        <f t="shared" si="1642"/>
        <v>12</v>
      </c>
      <c r="O34441" s="55">
        <f t="shared" si="1643"/>
        <v>5</v>
      </c>
      <c r="P34441" s="54" t="str" cm="1">
        <f t="array" aca="1" ref="P34441" ca="1">IF(OR(O34441=1,O34441=7,INDEX($AD$28:$AO$51,HOUR(L34441)+1,N34441)&lt;&gt;"On",NOT(ISERROR(MATCH(DATE(M34441,N34441,DAY(L34441)),OFFSET($AD$15:$AD$22,0,M34441-$AD$14),0)))),"Off","On")</f>
        <v>Off</v>
      </c>
    </row>
    <row r="34442" spans="12:16" x14ac:dyDescent="0.25">
      <c r="L34442" s="57">
        <v>45631.958333333336</v>
      </c>
      <c r="M34442" s="55">
        <f t="shared" si="1641"/>
        <v>2024</v>
      </c>
      <c r="N34442" s="55">
        <f t="shared" si="1642"/>
        <v>12</v>
      </c>
      <c r="O34442" s="55">
        <f t="shared" si="1643"/>
        <v>5</v>
      </c>
      <c r="P34442" s="54" t="str" cm="1">
        <f t="array" aca="1" ref="P34442" ca="1">IF(OR(O34442=1,O34442=7,INDEX($AD$28:$AO$51,HOUR(L34442)+1,N34442)&lt;&gt;"On",NOT(ISERROR(MATCH(DATE(M34442,N34442,DAY(L34442)),OFFSET($AD$15:$AD$22,0,M34442-$AD$14),0)))),"Off","On")</f>
        <v>Off</v>
      </c>
    </row>
    <row r="34443" spans="12:16" x14ac:dyDescent="0.25">
      <c r="L34443" s="57">
        <v>45632</v>
      </c>
      <c r="M34443" s="55">
        <f t="shared" si="1641"/>
        <v>2024</v>
      </c>
      <c r="N34443" s="55">
        <f t="shared" si="1642"/>
        <v>12</v>
      </c>
      <c r="O34443" s="55">
        <f t="shared" si="1643"/>
        <v>6</v>
      </c>
      <c r="P34443" s="54" t="str" cm="1">
        <f t="array" aca="1" ref="P34443" ca="1">IF(OR(O34443=1,O34443=7,INDEX($AD$28:$AO$51,HOUR(L34443)+1,N34443)&lt;&gt;"On",NOT(ISERROR(MATCH(DATE(M34443,N34443,DAY(L34443)),OFFSET($AD$15:$AD$22,0,M34443-$AD$14),0)))),"Off","On")</f>
        <v>Off</v>
      </c>
    </row>
    <row r="34444" spans="12:16" x14ac:dyDescent="0.25">
      <c r="L34444" s="57">
        <v>45632.041666666664</v>
      </c>
      <c r="M34444" s="55">
        <f t="shared" ref="M34444:M34507" si="1644">YEAR(L34444)</f>
        <v>2024</v>
      </c>
      <c r="N34444" s="55">
        <f t="shared" ref="N34444:N34507" si="1645">MONTH(L34444)</f>
        <v>12</v>
      </c>
      <c r="O34444" s="55">
        <f t="shared" ref="O34444:O34507" si="1646">WEEKDAY(L34444)</f>
        <v>6</v>
      </c>
      <c r="P34444" s="54" t="str" cm="1">
        <f t="array" aca="1" ref="P34444" ca="1">IF(OR(O34444=1,O34444=7,INDEX($AD$28:$AO$51,HOUR(L34444)+1,N34444)&lt;&gt;"On",NOT(ISERROR(MATCH(DATE(M34444,N34444,DAY(L34444)),OFFSET($AD$15:$AD$22,0,M34444-$AD$14),0)))),"Off","On")</f>
        <v>Off</v>
      </c>
    </row>
    <row r="34445" spans="12:16" x14ac:dyDescent="0.25">
      <c r="L34445" s="57">
        <v>45632.083333333336</v>
      </c>
      <c r="M34445" s="55">
        <f t="shared" si="1644"/>
        <v>2024</v>
      </c>
      <c r="N34445" s="55">
        <f t="shared" si="1645"/>
        <v>12</v>
      </c>
      <c r="O34445" s="55">
        <f t="shared" si="1646"/>
        <v>6</v>
      </c>
      <c r="P34445" s="54" t="str" cm="1">
        <f t="array" aca="1" ref="P34445" ca="1">IF(OR(O34445=1,O34445=7,INDEX($AD$28:$AO$51,HOUR(L34445)+1,N34445)&lt;&gt;"On",NOT(ISERROR(MATCH(DATE(M34445,N34445,DAY(L34445)),OFFSET($AD$15:$AD$22,0,M34445-$AD$14),0)))),"Off","On")</f>
        <v>Off</v>
      </c>
    </row>
    <row r="34446" spans="12:16" x14ac:dyDescent="0.25">
      <c r="L34446" s="57">
        <v>45632.125</v>
      </c>
      <c r="M34446" s="55">
        <f t="shared" si="1644"/>
        <v>2024</v>
      </c>
      <c r="N34446" s="55">
        <f t="shared" si="1645"/>
        <v>12</v>
      </c>
      <c r="O34446" s="55">
        <f t="shared" si="1646"/>
        <v>6</v>
      </c>
      <c r="P34446" s="54" t="str" cm="1">
        <f t="array" aca="1" ref="P34446" ca="1">IF(OR(O34446=1,O34446=7,INDEX($AD$28:$AO$51,HOUR(L34446)+1,N34446)&lt;&gt;"On",NOT(ISERROR(MATCH(DATE(M34446,N34446,DAY(L34446)),OFFSET($AD$15:$AD$22,0,M34446-$AD$14),0)))),"Off","On")</f>
        <v>Off</v>
      </c>
    </row>
    <row r="34447" spans="12:16" x14ac:dyDescent="0.25">
      <c r="L34447" s="57">
        <v>45632.166666666664</v>
      </c>
      <c r="M34447" s="55">
        <f t="shared" si="1644"/>
        <v>2024</v>
      </c>
      <c r="N34447" s="55">
        <f t="shared" si="1645"/>
        <v>12</v>
      </c>
      <c r="O34447" s="55">
        <f t="shared" si="1646"/>
        <v>6</v>
      </c>
      <c r="P34447" s="54" t="str" cm="1">
        <f t="array" aca="1" ref="P34447" ca="1">IF(OR(O34447=1,O34447=7,INDEX($AD$28:$AO$51,HOUR(L34447)+1,N34447)&lt;&gt;"On",NOT(ISERROR(MATCH(DATE(M34447,N34447,DAY(L34447)),OFFSET($AD$15:$AD$22,0,M34447-$AD$14),0)))),"Off","On")</f>
        <v>Off</v>
      </c>
    </row>
    <row r="34448" spans="12:16" x14ac:dyDescent="0.25">
      <c r="L34448" s="57">
        <v>45632.208333333336</v>
      </c>
      <c r="M34448" s="55">
        <f t="shared" si="1644"/>
        <v>2024</v>
      </c>
      <c r="N34448" s="55">
        <f t="shared" si="1645"/>
        <v>12</v>
      </c>
      <c r="O34448" s="55">
        <f t="shared" si="1646"/>
        <v>6</v>
      </c>
      <c r="P34448" s="54" t="str" cm="1">
        <f t="array" aca="1" ref="P34448" ca="1">IF(OR(O34448=1,O34448=7,INDEX($AD$28:$AO$51,HOUR(L34448)+1,N34448)&lt;&gt;"On",NOT(ISERROR(MATCH(DATE(M34448,N34448,DAY(L34448)),OFFSET($AD$15:$AD$22,0,M34448-$AD$14),0)))),"Off","On")</f>
        <v>Off</v>
      </c>
    </row>
    <row r="34449" spans="12:16" x14ac:dyDescent="0.25">
      <c r="L34449" s="57">
        <v>45632.25</v>
      </c>
      <c r="M34449" s="55">
        <f t="shared" si="1644"/>
        <v>2024</v>
      </c>
      <c r="N34449" s="55">
        <f t="shared" si="1645"/>
        <v>12</v>
      </c>
      <c r="O34449" s="55">
        <f t="shared" si="1646"/>
        <v>6</v>
      </c>
      <c r="P34449" s="54" t="str" cm="1">
        <f t="array" aca="1" ref="P34449" ca="1">IF(OR(O34449=1,O34449=7,INDEX($AD$28:$AO$51,HOUR(L34449)+1,N34449)&lt;&gt;"On",NOT(ISERROR(MATCH(DATE(M34449,N34449,DAY(L34449)),OFFSET($AD$15:$AD$22,0,M34449-$AD$14),0)))),"Off","On")</f>
        <v>On</v>
      </c>
    </row>
    <row r="34450" spans="12:16" x14ac:dyDescent="0.25">
      <c r="L34450" s="57">
        <v>45632.291666666664</v>
      </c>
      <c r="M34450" s="55">
        <f t="shared" si="1644"/>
        <v>2024</v>
      </c>
      <c r="N34450" s="55">
        <f t="shared" si="1645"/>
        <v>12</v>
      </c>
      <c r="O34450" s="55">
        <f t="shared" si="1646"/>
        <v>6</v>
      </c>
      <c r="P34450" s="54" t="str" cm="1">
        <f t="array" aca="1" ref="P34450" ca="1">IF(OR(O34450=1,O34450=7,INDEX($AD$28:$AO$51,HOUR(L34450)+1,N34450)&lt;&gt;"On",NOT(ISERROR(MATCH(DATE(M34450,N34450,DAY(L34450)),OFFSET($AD$15:$AD$22,0,M34450-$AD$14),0)))),"Off","On")</f>
        <v>On</v>
      </c>
    </row>
    <row r="34451" spans="12:16" x14ac:dyDescent="0.25">
      <c r="L34451" s="57">
        <v>45632.333333333336</v>
      </c>
      <c r="M34451" s="55">
        <f t="shared" si="1644"/>
        <v>2024</v>
      </c>
      <c r="N34451" s="55">
        <f t="shared" si="1645"/>
        <v>12</v>
      </c>
      <c r="O34451" s="55">
        <f t="shared" si="1646"/>
        <v>6</v>
      </c>
      <c r="P34451" s="54" t="str" cm="1">
        <f t="array" aca="1" ref="P34451" ca="1">IF(OR(O34451=1,O34451=7,INDEX($AD$28:$AO$51,HOUR(L34451)+1,N34451)&lt;&gt;"On",NOT(ISERROR(MATCH(DATE(M34451,N34451,DAY(L34451)),OFFSET($AD$15:$AD$22,0,M34451-$AD$14),0)))),"Off","On")</f>
        <v>On</v>
      </c>
    </row>
    <row r="34452" spans="12:16" x14ac:dyDescent="0.25">
      <c r="L34452" s="57">
        <v>45632.375</v>
      </c>
      <c r="M34452" s="55">
        <f t="shared" si="1644"/>
        <v>2024</v>
      </c>
      <c r="N34452" s="55">
        <f t="shared" si="1645"/>
        <v>12</v>
      </c>
      <c r="O34452" s="55">
        <f t="shared" si="1646"/>
        <v>6</v>
      </c>
      <c r="P34452" s="54" t="str" cm="1">
        <f t="array" aca="1" ref="P34452" ca="1">IF(OR(O34452=1,O34452=7,INDEX($AD$28:$AO$51,HOUR(L34452)+1,N34452)&lt;&gt;"On",NOT(ISERROR(MATCH(DATE(M34452,N34452,DAY(L34452)),OFFSET($AD$15:$AD$22,0,M34452-$AD$14),0)))),"Off","On")</f>
        <v>Off</v>
      </c>
    </row>
    <row r="34453" spans="12:16" x14ac:dyDescent="0.25">
      <c r="L34453" s="57">
        <v>45632.416666666664</v>
      </c>
      <c r="M34453" s="55">
        <f t="shared" si="1644"/>
        <v>2024</v>
      </c>
      <c r="N34453" s="55">
        <f t="shared" si="1645"/>
        <v>12</v>
      </c>
      <c r="O34453" s="55">
        <f t="shared" si="1646"/>
        <v>6</v>
      </c>
      <c r="P34453" s="54" t="str" cm="1">
        <f t="array" aca="1" ref="P34453" ca="1">IF(OR(O34453=1,O34453=7,INDEX($AD$28:$AO$51,HOUR(L34453)+1,N34453)&lt;&gt;"On",NOT(ISERROR(MATCH(DATE(M34453,N34453,DAY(L34453)),OFFSET($AD$15:$AD$22,0,M34453-$AD$14),0)))),"Off","On")</f>
        <v>Off</v>
      </c>
    </row>
    <row r="34454" spans="12:16" x14ac:dyDescent="0.25">
      <c r="L34454" s="57">
        <v>45632.458333333336</v>
      </c>
      <c r="M34454" s="55">
        <f t="shared" si="1644"/>
        <v>2024</v>
      </c>
      <c r="N34454" s="55">
        <f t="shared" si="1645"/>
        <v>12</v>
      </c>
      <c r="O34454" s="55">
        <f t="shared" si="1646"/>
        <v>6</v>
      </c>
      <c r="P34454" s="54" t="str" cm="1">
        <f t="array" aca="1" ref="P34454" ca="1">IF(OR(O34454=1,O34454=7,INDEX($AD$28:$AO$51,HOUR(L34454)+1,N34454)&lt;&gt;"On",NOT(ISERROR(MATCH(DATE(M34454,N34454,DAY(L34454)),OFFSET($AD$15:$AD$22,0,M34454-$AD$14),0)))),"Off","On")</f>
        <v>Off</v>
      </c>
    </row>
    <row r="34455" spans="12:16" x14ac:dyDescent="0.25">
      <c r="L34455" s="57">
        <v>45632.5</v>
      </c>
      <c r="M34455" s="55">
        <f t="shared" si="1644"/>
        <v>2024</v>
      </c>
      <c r="N34455" s="55">
        <f t="shared" si="1645"/>
        <v>12</v>
      </c>
      <c r="O34455" s="55">
        <f t="shared" si="1646"/>
        <v>6</v>
      </c>
      <c r="P34455" s="54" t="str" cm="1">
        <f t="array" aca="1" ref="P34455" ca="1">IF(OR(O34455=1,O34455=7,INDEX($AD$28:$AO$51,HOUR(L34455)+1,N34455)&lt;&gt;"On",NOT(ISERROR(MATCH(DATE(M34455,N34455,DAY(L34455)),OFFSET($AD$15:$AD$22,0,M34455-$AD$14),0)))),"Off","On")</f>
        <v>Off</v>
      </c>
    </row>
    <row r="34456" spans="12:16" x14ac:dyDescent="0.25">
      <c r="L34456" s="57">
        <v>45632.541666666664</v>
      </c>
      <c r="M34456" s="55">
        <f t="shared" si="1644"/>
        <v>2024</v>
      </c>
      <c r="N34456" s="55">
        <f t="shared" si="1645"/>
        <v>12</v>
      </c>
      <c r="O34456" s="55">
        <f t="shared" si="1646"/>
        <v>6</v>
      </c>
      <c r="P34456" s="54" t="str" cm="1">
        <f t="array" aca="1" ref="P34456" ca="1">IF(OR(O34456=1,O34456=7,INDEX($AD$28:$AO$51,HOUR(L34456)+1,N34456)&lt;&gt;"On",NOT(ISERROR(MATCH(DATE(M34456,N34456,DAY(L34456)),OFFSET($AD$15:$AD$22,0,M34456-$AD$14),0)))),"Off","On")</f>
        <v>Off</v>
      </c>
    </row>
    <row r="34457" spans="12:16" x14ac:dyDescent="0.25">
      <c r="L34457" s="57">
        <v>45632.583333333336</v>
      </c>
      <c r="M34457" s="55">
        <f t="shared" si="1644"/>
        <v>2024</v>
      </c>
      <c r="N34457" s="55">
        <f t="shared" si="1645"/>
        <v>12</v>
      </c>
      <c r="O34457" s="55">
        <f t="shared" si="1646"/>
        <v>6</v>
      </c>
      <c r="P34457" s="54" t="str" cm="1">
        <f t="array" aca="1" ref="P34457" ca="1">IF(OR(O34457=1,O34457=7,INDEX($AD$28:$AO$51,HOUR(L34457)+1,N34457)&lt;&gt;"On",NOT(ISERROR(MATCH(DATE(M34457,N34457,DAY(L34457)),OFFSET($AD$15:$AD$22,0,M34457-$AD$14),0)))),"Off","On")</f>
        <v>Off</v>
      </c>
    </row>
    <row r="34458" spans="12:16" x14ac:dyDescent="0.25">
      <c r="L34458" s="57">
        <v>45632.625</v>
      </c>
      <c r="M34458" s="55">
        <f t="shared" si="1644"/>
        <v>2024</v>
      </c>
      <c r="N34458" s="55">
        <f t="shared" si="1645"/>
        <v>12</v>
      </c>
      <c r="O34458" s="55">
        <f t="shared" si="1646"/>
        <v>6</v>
      </c>
      <c r="P34458" s="54" t="str" cm="1">
        <f t="array" aca="1" ref="P34458" ca="1">IF(OR(O34458=1,O34458=7,INDEX($AD$28:$AO$51,HOUR(L34458)+1,N34458)&lt;&gt;"On",NOT(ISERROR(MATCH(DATE(M34458,N34458,DAY(L34458)),OFFSET($AD$15:$AD$22,0,M34458-$AD$14),0)))),"Off","On")</f>
        <v>Off</v>
      </c>
    </row>
    <row r="34459" spans="12:16" x14ac:dyDescent="0.25">
      <c r="L34459" s="57">
        <v>45632.666666666664</v>
      </c>
      <c r="M34459" s="55">
        <f t="shared" si="1644"/>
        <v>2024</v>
      </c>
      <c r="N34459" s="55">
        <f t="shared" si="1645"/>
        <v>12</v>
      </c>
      <c r="O34459" s="55">
        <f t="shared" si="1646"/>
        <v>6</v>
      </c>
      <c r="P34459" s="54" t="str" cm="1">
        <f t="array" aca="1" ref="P34459" ca="1">IF(OR(O34459=1,O34459=7,INDEX($AD$28:$AO$51,HOUR(L34459)+1,N34459)&lt;&gt;"On",NOT(ISERROR(MATCH(DATE(M34459,N34459,DAY(L34459)),OFFSET($AD$15:$AD$22,0,M34459-$AD$14),0)))),"Off","On")</f>
        <v>Off</v>
      </c>
    </row>
    <row r="34460" spans="12:16" x14ac:dyDescent="0.25">
      <c r="L34460" s="57">
        <v>45632.708333333336</v>
      </c>
      <c r="M34460" s="55">
        <f t="shared" si="1644"/>
        <v>2024</v>
      </c>
      <c r="N34460" s="55">
        <f t="shared" si="1645"/>
        <v>12</v>
      </c>
      <c r="O34460" s="55">
        <f t="shared" si="1646"/>
        <v>6</v>
      </c>
      <c r="P34460" s="54" t="str" cm="1">
        <f t="array" aca="1" ref="P34460" ca="1">IF(OR(O34460=1,O34460=7,INDEX($AD$28:$AO$51,HOUR(L34460)+1,N34460)&lt;&gt;"On",NOT(ISERROR(MATCH(DATE(M34460,N34460,DAY(L34460)),OFFSET($AD$15:$AD$22,0,M34460-$AD$14),0)))),"Off","On")</f>
        <v>Off</v>
      </c>
    </row>
    <row r="34461" spans="12:16" x14ac:dyDescent="0.25">
      <c r="L34461" s="57">
        <v>45632.75</v>
      </c>
      <c r="M34461" s="55">
        <f t="shared" si="1644"/>
        <v>2024</v>
      </c>
      <c r="N34461" s="55">
        <f t="shared" si="1645"/>
        <v>12</v>
      </c>
      <c r="O34461" s="55">
        <f t="shared" si="1646"/>
        <v>6</v>
      </c>
      <c r="P34461" s="54" t="str" cm="1">
        <f t="array" aca="1" ref="P34461" ca="1">IF(OR(O34461=1,O34461=7,INDEX($AD$28:$AO$51,HOUR(L34461)+1,N34461)&lt;&gt;"On",NOT(ISERROR(MATCH(DATE(M34461,N34461,DAY(L34461)),OFFSET($AD$15:$AD$22,0,M34461-$AD$14),0)))),"Off","On")</f>
        <v>On</v>
      </c>
    </row>
    <row r="34462" spans="12:16" x14ac:dyDescent="0.25">
      <c r="L34462" s="57">
        <v>45632.791666666664</v>
      </c>
      <c r="M34462" s="55">
        <f t="shared" si="1644"/>
        <v>2024</v>
      </c>
      <c r="N34462" s="55">
        <f t="shared" si="1645"/>
        <v>12</v>
      </c>
      <c r="O34462" s="55">
        <f t="shared" si="1646"/>
        <v>6</v>
      </c>
      <c r="P34462" s="54" t="str" cm="1">
        <f t="array" aca="1" ref="P34462" ca="1">IF(OR(O34462=1,O34462=7,INDEX($AD$28:$AO$51,HOUR(L34462)+1,N34462)&lt;&gt;"On",NOT(ISERROR(MATCH(DATE(M34462,N34462,DAY(L34462)),OFFSET($AD$15:$AD$22,0,M34462-$AD$14),0)))),"Off","On")</f>
        <v>On</v>
      </c>
    </row>
    <row r="34463" spans="12:16" x14ac:dyDescent="0.25">
      <c r="L34463" s="57">
        <v>45632.833333333336</v>
      </c>
      <c r="M34463" s="55">
        <f t="shared" si="1644"/>
        <v>2024</v>
      </c>
      <c r="N34463" s="55">
        <f t="shared" si="1645"/>
        <v>12</v>
      </c>
      <c r="O34463" s="55">
        <f t="shared" si="1646"/>
        <v>6</v>
      </c>
      <c r="P34463" s="54" t="str" cm="1">
        <f t="array" aca="1" ref="P34463" ca="1">IF(OR(O34463=1,O34463=7,INDEX($AD$28:$AO$51,HOUR(L34463)+1,N34463)&lt;&gt;"On",NOT(ISERROR(MATCH(DATE(M34463,N34463,DAY(L34463)),OFFSET($AD$15:$AD$22,0,M34463-$AD$14),0)))),"Off","On")</f>
        <v>On</v>
      </c>
    </row>
    <row r="34464" spans="12:16" x14ac:dyDescent="0.25">
      <c r="L34464" s="57">
        <v>45632.875</v>
      </c>
      <c r="M34464" s="55">
        <f t="shared" si="1644"/>
        <v>2024</v>
      </c>
      <c r="N34464" s="55">
        <f t="shared" si="1645"/>
        <v>12</v>
      </c>
      <c r="O34464" s="55">
        <f t="shared" si="1646"/>
        <v>6</v>
      </c>
      <c r="P34464" s="54" t="str" cm="1">
        <f t="array" aca="1" ref="P34464" ca="1">IF(OR(O34464=1,O34464=7,INDEX($AD$28:$AO$51,HOUR(L34464)+1,N34464)&lt;&gt;"On",NOT(ISERROR(MATCH(DATE(M34464,N34464,DAY(L34464)),OFFSET($AD$15:$AD$22,0,M34464-$AD$14),0)))),"Off","On")</f>
        <v>On</v>
      </c>
    </row>
    <row r="34465" spans="12:16" x14ac:dyDescent="0.25">
      <c r="L34465" s="57">
        <v>45632.916666666664</v>
      </c>
      <c r="M34465" s="55">
        <f t="shared" si="1644"/>
        <v>2024</v>
      </c>
      <c r="N34465" s="55">
        <f t="shared" si="1645"/>
        <v>12</v>
      </c>
      <c r="O34465" s="55">
        <f t="shared" si="1646"/>
        <v>6</v>
      </c>
      <c r="P34465" s="54" t="str" cm="1">
        <f t="array" aca="1" ref="P34465" ca="1">IF(OR(O34465=1,O34465=7,INDEX($AD$28:$AO$51,HOUR(L34465)+1,N34465)&lt;&gt;"On",NOT(ISERROR(MATCH(DATE(M34465,N34465,DAY(L34465)),OFFSET($AD$15:$AD$22,0,M34465-$AD$14),0)))),"Off","On")</f>
        <v>Off</v>
      </c>
    </row>
    <row r="34466" spans="12:16" x14ac:dyDescent="0.25">
      <c r="L34466" s="57">
        <v>45632.958333333336</v>
      </c>
      <c r="M34466" s="55">
        <f t="shared" si="1644"/>
        <v>2024</v>
      </c>
      <c r="N34466" s="55">
        <f t="shared" si="1645"/>
        <v>12</v>
      </c>
      <c r="O34466" s="55">
        <f t="shared" si="1646"/>
        <v>6</v>
      </c>
      <c r="P34466" s="54" t="str" cm="1">
        <f t="array" aca="1" ref="P34466" ca="1">IF(OR(O34466=1,O34466=7,INDEX($AD$28:$AO$51,HOUR(L34466)+1,N34466)&lt;&gt;"On",NOT(ISERROR(MATCH(DATE(M34466,N34466,DAY(L34466)),OFFSET($AD$15:$AD$22,0,M34466-$AD$14),0)))),"Off","On")</f>
        <v>Off</v>
      </c>
    </row>
    <row r="34467" spans="12:16" x14ac:dyDescent="0.25">
      <c r="L34467" s="57">
        <v>45633</v>
      </c>
      <c r="M34467" s="55">
        <f t="shared" si="1644"/>
        <v>2024</v>
      </c>
      <c r="N34467" s="55">
        <f t="shared" si="1645"/>
        <v>12</v>
      </c>
      <c r="O34467" s="55">
        <f t="shared" si="1646"/>
        <v>7</v>
      </c>
      <c r="P34467" s="54" t="str" cm="1">
        <f t="array" aca="1" ref="P34467" ca="1">IF(OR(O34467=1,O34467=7,INDEX($AD$28:$AO$51,HOUR(L34467)+1,N34467)&lt;&gt;"On",NOT(ISERROR(MATCH(DATE(M34467,N34467,DAY(L34467)),OFFSET($AD$15:$AD$22,0,M34467-$AD$14),0)))),"Off","On")</f>
        <v>Off</v>
      </c>
    </row>
    <row r="34468" spans="12:16" x14ac:dyDescent="0.25">
      <c r="L34468" s="57">
        <v>45633.041666666664</v>
      </c>
      <c r="M34468" s="55">
        <f t="shared" si="1644"/>
        <v>2024</v>
      </c>
      <c r="N34468" s="55">
        <f t="shared" si="1645"/>
        <v>12</v>
      </c>
      <c r="O34468" s="55">
        <f t="shared" si="1646"/>
        <v>7</v>
      </c>
      <c r="P34468" s="54" t="str" cm="1">
        <f t="array" aca="1" ref="P34468" ca="1">IF(OR(O34468=1,O34468=7,INDEX($AD$28:$AO$51,HOUR(L34468)+1,N34468)&lt;&gt;"On",NOT(ISERROR(MATCH(DATE(M34468,N34468,DAY(L34468)),OFFSET($AD$15:$AD$22,0,M34468-$AD$14),0)))),"Off","On")</f>
        <v>Off</v>
      </c>
    </row>
    <row r="34469" spans="12:16" x14ac:dyDescent="0.25">
      <c r="L34469" s="57">
        <v>45633.083333333336</v>
      </c>
      <c r="M34469" s="55">
        <f t="shared" si="1644"/>
        <v>2024</v>
      </c>
      <c r="N34469" s="55">
        <f t="shared" si="1645"/>
        <v>12</v>
      </c>
      <c r="O34469" s="55">
        <f t="shared" si="1646"/>
        <v>7</v>
      </c>
      <c r="P34469" s="54" t="str" cm="1">
        <f t="array" aca="1" ref="P34469" ca="1">IF(OR(O34469=1,O34469=7,INDEX($AD$28:$AO$51,HOUR(L34469)+1,N34469)&lt;&gt;"On",NOT(ISERROR(MATCH(DATE(M34469,N34469,DAY(L34469)),OFFSET($AD$15:$AD$22,0,M34469-$AD$14),0)))),"Off","On")</f>
        <v>Off</v>
      </c>
    </row>
    <row r="34470" spans="12:16" x14ac:dyDescent="0.25">
      <c r="L34470" s="57">
        <v>45633.125</v>
      </c>
      <c r="M34470" s="55">
        <f t="shared" si="1644"/>
        <v>2024</v>
      </c>
      <c r="N34470" s="55">
        <f t="shared" si="1645"/>
        <v>12</v>
      </c>
      <c r="O34470" s="55">
        <f t="shared" si="1646"/>
        <v>7</v>
      </c>
      <c r="P34470" s="54" t="str" cm="1">
        <f t="array" aca="1" ref="P34470" ca="1">IF(OR(O34470=1,O34470=7,INDEX($AD$28:$AO$51,HOUR(L34470)+1,N34470)&lt;&gt;"On",NOT(ISERROR(MATCH(DATE(M34470,N34470,DAY(L34470)),OFFSET($AD$15:$AD$22,0,M34470-$AD$14),0)))),"Off","On")</f>
        <v>Off</v>
      </c>
    </row>
    <row r="34471" spans="12:16" x14ac:dyDescent="0.25">
      <c r="L34471" s="57">
        <v>45633.166666666664</v>
      </c>
      <c r="M34471" s="55">
        <f t="shared" si="1644"/>
        <v>2024</v>
      </c>
      <c r="N34471" s="55">
        <f t="shared" si="1645"/>
        <v>12</v>
      </c>
      <c r="O34471" s="55">
        <f t="shared" si="1646"/>
        <v>7</v>
      </c>
      <c r="P34471" s="54" t="str" cm="1">
        <f t="array" aca="1" ref="P34471" ca="1">IF(OR(O34471=1,O34471=7,INDEX($AD$28:$AO$51,HOUR(L34471)+1,N34471)&lt;&gt;"On",NOT(ISERROR(MATCH(DATE(M34471,N34471,DAY(L34471)),OFFSET($AD$15:$AD$22,0,M34471-$AD$14),0)))),"Off","On")</f>
        <v>Off</v>
      </c>
    </row>
    <row r="34472" spans="12:16" x14ac:dyDescent="0.25">
      <c r="L34472" s="57">
        <v>45633.208333333336</v>
      </c>
      <c r="M34472" s="55">
        <f t="shared" si="1644"/>
        <v>2024</v>
      </c>
      <c r="N34472" s="55">
        <f t="shared" si="1645"/>
        <v>12</v>
      </c>
      <c r="O34472" s="55">
        <f t="shared" si="1646"/>
        <v>7</v>
      </c>
      <c r="P34472" s="54" t="str" cm="1">
        <f t="array" aca="1" ref="P34472" ca="1">IF(OR(O34472=1,O34472=7,INDEX($AD$28:$AO$51,HOUR(L34472)+1,N34472)&lt;&gt;"On",NOT(ISERROR(MATCH(DATE(M34472,N34472,DAY(L34472)),OFFSET($AD$15:$AD$22,0,M34472-$AD$14),0)))),"Off","On")</f>
        <v>Off</v>
      </c>
    </row>
    <row r="34473" spans="12:16" x14ac:dyDescent="0.25">
      <c r="L34473" s="57">
        <v>45633.25</v>
      </c>
      <c r="M34473" s="55">
        <f t="shared" si="1644"/>
        <v>2024</v>
      </c>
      <c r="N34473" s="55">
        <f t="shared" si="1645"/>
        <v>12</v>
      </c>
      <c r="O34473" s="55">
        <f t="shared" si="1646"/>
        <v>7</v>
      </c>
      <c r="P34473" s="54" t="str" cm="1">
        <f t="array" aca="1" ref="P34473" ca="1">IF(OR(O34473=1,O34473=7,INDEX($AD$28:$AO$51,HOUR(L34473)+1,N34473)&lt;&gt;"On",NOT(ISERROR(MATCH(DATE(M34473,N34473,DAY(L34473)),OFFSET($AD$15:$AD$22,0,M34473-$AD$14),0)))),"Off","On")</f>
        <v>Off</v>
      </c>
    </row>
    <row r="34474" spans="12:16" x14ac:dyDescent="0.25">
      <c r="L34474" s="57">
        <v>45633.291666666664</v>
      </c>
      <c r="M34474" s="55">
        <f t="shared" si="1644"/>
        <v>2024</v>
      </c>
      <c r="N34474" s="55">
        <f t="shared" si="1645"/>
        <v>12</v>
      </c>
      <c r="O34474" s="55">
        <f t="shared" si="1646"/>
        <v>7</v>
      </c>
      <c r="P34474" s="54" t="str" cm="1">
        <f t="array" aca="1" ref="P34474" ca="1">IF(OR(O34474=1,O34474=7,INDEX($AD$28:$AO$51,HOUR(L34474)+1,N34474)&lt;&gt;"On",NOT(ISERROR(MATCH(DATE(M34474,N34474,DAY(L34474)),OFFSET($AD$15:$AD$22,0,M34474-$AD$14),0)))),"Off","On")</f>
        <v>Off</v>
      </c>
    </row>
    <row r="34475" spans="12:16" x14ac:dyDescent="0.25">
      <c r="L34475" s="57">
        <v>45633.333333333336</v>
      </c>
      <c r="M34475" s="55">
        <f t="shared" si="1644"/>
        <v>2024</v>
      </c>
      <c r="N34475" s="55">
        <f t="shared" si="1645"/>
        <v>12</v>
      </c>
      <c r="O34475" s="55">
        <f t="shared" si="1646"/>
        <v>7</v>
      </c>
      <c r="P34475" s="54" t="str" cm="1">
        <f t="array" aca="1" ref="P34475" ca="1">IF(OR(O34475=1,O34475=7,INDEX($AD$28:$AO$51,HOUR(L34475)+1,N34475)&lt;&gt;"On",NOT(ISERROR(MATCH(DATE(M34475,N34475,DAY(L34475)),OFFSET($AD$15:$AD$22,0,M34475-$AD$14),0)))),"Off","On")</f>
        <v>Off</v>
      </c>
    </row>
    <row r="34476" spans="12:16" x14ac:dyDescent="0.25">
      <c r="L34476" s="57">
        <v>45633.375</v>
      </c>
      <c r="M34476" s="55">
        <f t="shared" si="1644"/>
        <v>2024</v>
      </c>
      <c r="N34476" s="55">
        <f t="shared" si="1645"/>
        <v>12</v>
      </c>
      <c r="O34476" s="55">
        <f t="shared" si="1646"/>
        <v>7</v>
      </c>
      <c r="P34476" s="54" t="str" cm="1">
        <f t="array" aca="1" ref="P34476" ca="1">IF(OR(O34476=1,O34476=7,INDEX($AD$28:$AO$51,HOUR(L34476)+1,N34476)&lt;&gt;"On",NOT(ISERROR(MATCH(DATE(M34476,N34476,DAY(L34476)),OFFSET($AD$15:$AD$22,0,M34476-$AD$14),0)))),"Off","On")</f>
        <v>Off</v>
      </c>
    </row>
    <row r="34477" spans="12:16" x14ac:dyDescent="0.25">
      <c r="L34477" s="57">
        <v>45633.416666666664</v>
      </c>
      <c r="M34477" s="55">
        <f t="shared" si="1644"/>
        <v>2024</v>
      </c>
      <c r="N34477" s="55">
        <f t="shared" si="1645"/>
        <v>12</v>
      </c>
      <c r="O34477" s="55">
        <f t="shared" si="1646"/>
        <v>7</v>
      </c>
      <c r="P34477" s="54" t="str" cm="1">
        <f t="array" aca="1" ref="P34477" ca="1">IF(OR(O34477=1,O34477=7,INDEX($AD$28:$AO$51,HOUR(L34477)+1,N34477)&lt;&gt;"On",NOT(ISERROR(MATCH(DATE(M34477,N34477,DAY(L34477)),OFFSET($AD$15:$AD$22,0,M34477-$AD$14),0)))),"Off","On")</f>
        <v>Off</v>
      </c>
    </row>
    <row r="34478" spans="12:16" x14ac:dyDescent="0.25">
      <c r="L34478" s="57">
        <v>45633.458333333336</v>
      </c>
      <c r="M34478" s="55">
        <f t="shared" si="1644"/>
        <v>2024</v>
      </c>
      <c r="N34478" s="55">
        <f t="shared" si="1645"/>
        <v>12</v>
      </c>
      <c r="O34478" s="55">
        <f t="shared" si="1646"/>
        <v>7</v>
      </c>
      <c r="P34478" s="54" t="str" cm="1">
        <f t="array" aca="1" ref="P34478" ca="1">IF(OR(O34478=1,O34478=7,INDEX($AD$28:$AO$51,HOUR(L34478)+1,N34478)&lt;&gt;"On",NOT(ISERROR(MATCH(DATE(M34478,N34478,DAY(L34478)),OFFSET($AD$15:$AD$22,0,M34478-$AD$14),0)))),"Off","On")</f>
        <v>Off</v>
      </c>
    </row>
    <row r="34479" spans="12:16" x14ac:dyDescent="0.25">
      <c r="L34479" s="57">
        <v>45633.5</v>
      </c>
      <c r="M34479" s="55">
        <f t="shared" si="1644"/>
        <v>2024</v>
      </c>
      <c r="N34479" s="55">
        <f t="shared" si="1645"/>
        <v>12</v>
      </c>
      <c r="O34479" s="55">
        <f t="shared" si="1646"/>
        <v>7</v>
      </c>
      <c r="P34479" s="54" t="str" cm="1">
        <f t="array" aca="1" ref="P34479" ca="1">IF(OR(O34479=1,O34479=7,INDEX($AD$28:$AO$51,HOUR(L34479)+1,N34479)&lt;&gt;"On",NOT(ISERROR(MATCH(DATE(M34479,N34479,DAY(L34479)),OFFSET($AD$15:$AD$22,0,M34479-$AD$14),0)))),"Off","On")</f>
        <v>Off</v>
      </c>
    </row>
    <row r="34480" spans="12:16" x14ac:dyDescent="0.25">
      <c r="L34480" s="57">
        <v>45633.541666666664</v>
      </c>
      <c r="M34480" s="55">
        <f t="shared" si="1644"/>
        <v>2024</v>
      </c>
      <c r="N34480" s="55">
        <f t="shared" si="1645"/>
        <v>12</v>
      </c>
      <c r="O34480" s="55">
        <f t="shared" si="1646"/>
        <v>7</v>
      </c>
      <c r="P34480" s="54" t="str" cm="1">
        <f t="array" aca="1" ref="P34480" ca="1">IF(OR(O34480=1,O34480=7,INDEX($AD$28:$AO$51,HOUR(L34480)+1,N34480)&lt;&gt;"On",NOT(ISERROR(MATCH(DATE(M34480,N34480,DAY(L34480)),OFFSET($AD$15:$AD$22,0,M34480-$AD$14),0)))),"Off","On")</f>
        <v>Off</v>
      </c>
    </row>
    <row r="34481" spans="12:16" x14ac:dyDescent="0.25">
      <c r="L34481" s="57">
        <v>45633.583333333336</v>
      </c>
      <c r="M34481" s="55">
        <f t="shared" si="1644"/>
        <v>2024</v>
      </c>
      <c r="N34481" s="55">
        <f t="shared" si="1645"/>
        <v>12</v>
      </c>
      <c r="O34481" s="55">
        <f t="shared" si="1646"/>
        <v>7</v>
      </c>
      <c r="P34481" s="54" t="str" cm="1">
        <f t="array" aca="1" ref="P34481" ca="1">IF(OR(O34481=1,O34481=7,INDEX($AD$28:$AO$51,HOUR(L34481)+1,N34481)&lt;&gt;"On",NOT(ISERROR(MATCH(DATE(M34481,N34481,DAY(L34481)),OFFSET($AD$15:$AD$22,0,M34481-$AD$14),0)))),"Off","On")</f>
        <v>Off</v>
      </c>
    </row>
    <row r="34482" spans="12:16" x14ac:dyDescent="0.25">
      <c r="L34482" s="57">
        <v>45633.625</v>
      </c>
      <c r="M34482" s="55">
        <f t="shared" si="1644"/>
        <v>2024</v>
      </c>
      <c r="N34482" s="55">
        <f t="shared" si="1645"/>
        <v>12</v>
      </c>
      <c r="O34482" s="55">
        <f t="shared" si="1646"/>
        <v>7</v>
      </c>
      <c r="P34482" s="54" t="str" cm="1">
        <f t="array" aca="1" ref="P34482" ca="1">IF(OR(O34482=1,O34482=7,INDEX($AD$28:$AO$51,HOUR(L34482)+1,N34482)&lt;&gt;"On",NOT(ISERROR(MATCH(DATE(M34482,N34482,DAY(L34482)),OFFSET($AD$15:$AD$22,0,M34482-$AD$14),0)))),"Off","On")</f>
        <v>Off</v>
      </c>
    </row>
    <row r="34483" spans="12:16" x14ac:dyDescent="0.25">
      <c r="L34483" s="57">
        <v>45633.666666666664</v>
      </c>
      <c r="M34483" s="55">
        <f t="shared" si="1644"/>
        <v>2024</v>
      </c>
      <c r="N34483" s="55">
        <f t="shared" si="1645"/>
        <v>12</v>
      </c>
      <c r="O34483" s="55">
        <f t="shared" si="1646"/>
        <v>7</v>
      </c>
      <c r="P34483" s="54" t="str" cm="1">
        <f t="array" aca="1" ref="P34483" ca="1">IF(OR(O34483=1,O34483=7,INDEX($AD$28:$AO$51,HOUR(L34483)+1,N34483)&lt;&gt;"On",NOT(ISERROR(MATCH(DATE(M34483,N34483,DAY(L34483)),OFFSET($AD$15:$AD$22,0,M34483-$AD$14),0)))),"Off","On")</f>
        <v>Off</v>
      </c>
    </row>
    <row r="34484" spans="12:16" x14ac:dyDescent="0.25">
      <c r="L34484" s="57">
        <v>45633.708333333336</v>
      </c>
      <c r="M34484" s="55">
        <f t="shared" si="1644"/>
        <v>2024</v>
      </c>
      <c r="N34484" s="55">
        <f t="shared" si="1645"/>
        <v>12</v>
      </c>
      <c r="O34484" s="55">
        <f t="shared" si="1646"/>
        <v>7</v>
      </c>
      <c r="P34484" s="54" t="str" cm="1">
        <f t="array" aca="1" ref="P34484" ca="1">IF(OR(O34484=1,O34484=7,INDEX($AD$28:$AO$51,HOUR(L34484)+1,N34484)&lt;&gt;"On",NOT(ISERROR(MATCH(DATE(M34484,N34484,DAY(L34484)),OFFSET($AD$15:$AD$22,0,M34484-$AD$14),0)))),"Off","On")</f>
        <v>Off</v>
      </c>
    </row>
    <row r="34485" spans="12:16" x14ac:dyDescent="0.25">
      <c r="L34485" s="57">
        <v>45633.75</v>
      </c>
      <c r="M34485" s="55">
        <f t="shared" si="1644"/>
        <v>2024</v>
      </c>
      <c r="N34485" s="55">
        <f t="shared" si="1645"/>
        <v>12</v>
      </c>
      <c r="O34485" s="55">
        <f t="shared" si="1646"/>
        <v>7</v>
      </c>
      <c r="P34485" s="54" t="str" cm="1">
        <f t="array" aca="1" ref="P34485" ca="1">IF(OR(O34485=1,O34485=7,INDEX($AD$28:$AO$51,HOUR(L34485)+1,N34485)&lt;&gt;"On",NOT(ISERROR(MATCH(DATE(M34485,N34485,DAY(L34485)),OFFSET($AD$15:$AD$22,0,M34485-$AD$14),0)))),"Off","On")</f>
        <v>Off</v>
      </c>
    </row>
    <row r="34486" spans="12:16" x14ac:dyDescent="0.25">
      <c r="L34486" s="57">
        <v>45633.791666666664</v>
      </c>
      <c r="M34486" s="55">
        <f t="shared" si="1644"/>
        <v>2024</v>
      </c>
      <c r="N34486" s="55">
        <f t="shared" si="1645"/>
        <v>12</v>
      </c>
      <c r="O34486" s="55">
        <f t="shared" si="1646"/>
        <v>7</v>
      </c>
      <c r="P34486" s="54" t="str" cm="1">
        <f t="array" aca="1" ref="P34486" ca="1">IF(OR(O34486=1,O34486=7,INDEX($AD$28:$AO$51,HOUR(L34486)+1,N34486)&lt;&gt;"On",NOT(ISERROR(MATCH(DATE(M34486,N34486,DAY(L34486)),OFFSET($AD$15:$AD$22,0,M34486-$AD$14),0)))),"Off","On")</f>
        <v>Off</v>
      </c>
    </row>
    <row r="34487" spans="12:16" x14ac:dyDescent="0.25">
      <c r="L34487" s="57">
        <v>45633.833333333336</v>
      </c>
      <c r="M34487" s="55">
        <f t="shared" si="1644"/>
        <v>2024</v>
      </c>
      <c r="N34487" s="55">
        <f t="shared" si="1645"/>
        <v>12</v>
      </c>
      <c r="O34487" s="55">
        <f t="shared" si="1646"/>
        <v>7</v>
      </c>
      <c r="P34487" s="54" t="str" cm="1">
        <f t="array" aca="1" ref="P34487" ca="1">IF(OR(O34487=1,O34487=7,INDEX($AD$28:$AO$51,HOUR(L34487)+1,N34487)&lt;&gt;"On",NOT(ISERROR(MATCH(DATE(M34487,N34487,DAY(L34487)),OFFSET($AD$15:$AD$22,0,M34487-$AD$14),0)))),"Off","On")</f>
        <v>Off</v>
      </c>
    </row>
    <row r="34488" spans="12:16" x14ac:dyDescent="0.25">
      <c r="L34488" s="57">
        <v>45633.875</v>
      </c>
      <c r="M34488" s="55">
        <f t="shared" si="1644"/>
        <v>2024</v>
      </c>
      <c r="N34488" s="55">
        <f t="shared" si="1645"/>
        <v>12</v>
      </c>
      <c r="O34488" s="55">
        <f t="shared" si="1646"/>
        <v>7</v>
      </c>
      <c r="P34488" s="54" t="str" cm="1">
        <f t="array" aca="1" ref="P34488" ca="1">IF(OR(O34488=1,O34488=7,INDEX($AD$28:$AO$51,HOUR(L34488)+1,N34488)&lt;&gt;"On",NOT(ISERROR(MATCH(DATE(M34488,N34488,DAY(L34488)),OFFSET($AD$15:$AD$22,0,M34488-$AD$14),0)))),"Off","On")</f>
        <v>Off</v>
      </c>
    </row>
    <row r="34489" spans="12:16" x14ac:dyDescent="0.25">
      <c r="L34489" s="57">
        <v>45633.916666666664</v>
      </c>
      <c r="M34489" s="55">
        <f t="shared" si="1644"/>
        <v>2024</v>
      </c>
      <c r="N34489" s="55">
        <f t="shared" si="1645"/>
        <v>12</v>
      </c>
      <c r="O34489" s="55">
        <f t="shared" si="1646"/>
        <v>7</v>
      </c>
      <c r="P34489" s="54" t="str" cm="1">
        <f t="array" aca="1" ref="P34489" ca="1">IF(OR(O34489=1,O34489=7,INDEX($AD$28:$AO$51,HOUR(L34489)+1,N34489)&lt;&gt;"On",NOT(ISERROR(MATCH(DATE(M34489,N34489,DAY(L34489)),OFFSET($AD$15:$AD$22,0,M34489-$AD$14),0)))),"Off","On")</f>
        <v>Off</v>
      </c>
    </row>
    <row r="34490" spans="12:16" x14ac:dyDescent="0.25">
      <c r="L34490" s="57">
        <v>45633.958333333336</v>
      </c>
      <c r="M34490" s="55">
        <f t="shared" si="1644"/>
        <v>2024</v>
      </c>
      <c r="N34490" s="55">
        <f t="shared" si="1645"/>
        <v>12</v>
      </c>
      <c r="O34490" s="55">
        <f t="shared" si="1646"/>
        <v>7</v>
      </c>
      <c r="P34490" s="54" t="str" cm="1">
        <f t="array" aca="1" ref="P34490" ca="1">IF(OR(O34490=1,O34490=7,INDEX($AD$28:$AO$51,HOUR(L34490)+1,N34490)&lt;&gt;"On",NOT(ISERROR(MATCH(DATE(M34490,N34490,DAY(L34490)),OFFSET($AD$15:$AD$22,0,M34490-$AD$14),0)))),"Off","On")</f>
        <v>Off</v>
      </c>
    </row>
    <row r="34491" spans="12:16" x14ac:dyDescent="0.25">
      <c r="L34491" s="57">
        <v>45634</v>
      </c>
      <c r="M34491" s="55">
        <f t="shared" si="1644"/>
        <v>2024</v>
      </c>
      <c r="N34491" s="55">
        <f t="shared" si="1645"/>
        <v>12</v>
      </c>
      <c r="O34491" s="55">
        <f t="shared" si="1646"/>
        <v>1</v>
      </c>
      <c r="P34491" s="54" t="str" cm="1">
        <f t="array" aca="1" ref="P34491" ca="1">IF(OR(O34491=1,O34491=7,INDEX($AD$28:$AO$51,HOUR(L34491)+1,N34491)&lt;&gt;"On",NOT(ISERROR(MATCH(DATE(M34491,N34491,DAY(L34491)),OFFSET($AD$15:$AD$22,0,M34491-$AD$14),0)))),"Off","On")</f>
        <v>Off</v>
      </c>
    </row>
    <row r="34492" spans="12:16" x14ac:dyDescent="0.25">
      <c r="L34492" s="57">
        <v>45634.041666666664</v>
      </c>
      <c r="M34492" s="55">
        <f t="shared" si="1644"/>
        <v>2024</v>
      </c>
      <c r="N34492" s="55">
        <f t="shared" si="1645"/>
        <v>12</v>
      </c>
      <c r="O34492" s="55">
        <f t="shared" si="1646"/>
        <v>1</v>
      </c>
      <c r="P34492" s="54" t="str" cm="1">
        <f t="array" aca="1" ref="P34492" ca="1">IF(OR(O34492=1,O34492=7,INDEX($AD$28:$AO$51,HOUR(L34492)+1,N34492)&lt;&gt;"On",NOT(ISERROR(MATCH(DATE(M34492,N34492,DAY(L34492)),OFFSET($AD$15:$AD$22,0,M34492-$AD$14),0)))),"Off","On")</f>
        <v>Off</v>
      </c>
    </row>
    <row r="34493" spans="12:16" x14ac:dyDescent="0.25">
      <c r="L34493" s="57">
        <v>45634.083333333336</v>
      </c>
      <c r="M34493" s="55">
        <f t="shared" si="1644"/>
        <v>2024</v>
      </c>
      <c r="N34493" s="55">
        <f t="shared" si="1645"/>
        <v>12</v>
      </c>
      <c r="O34493" s="55">
        <f t="shared" si="1646"/>
        <v>1</v>
      </c>
      <c r="P34493" s="54" t="str" cm="1">
        <f t="array" aca="1" ref="P34493" ca="1">IF(OR(O34493=1,O34493=7,INDEX($AD$28:$AO$51,HOUR(L34493)+1,N34493)&lt;&gt;"On",NOT(ISERROR(MATCH(DATE(M34493,N34493,DAY(L34493)),OFFSET($AD$15:$AD$22,0,M34493-$AD$14),0)))),"Off","On")</f>
        <v>Off</v>
      </c>
    </row>
    <row r="34494" spans="12:16" x14ac:dyDescent="0.25">
      <c r="L34494" s="57">
        <v>45634.125</v>
      </c>
      <c r="M34494" s="55">
        <f t="shared" si="1644"/>
        <v>2024</v>
      </c>
      <c r="N34494" s="55">
        <f t="shared" si="1645"/>
        <v>12</v>
      </c>
      <c r="O34494" s="55">
        <f t="shared" si="1646"/>
        <v>1</v>
      </c>
      <c r="P34494" s="54" t="str" cm="1">
        <f t="array" aca="1" ref="P34494" ca="1">IF(OR(O34494=1,O34494=7,INDEX($AD$28:$AO$51,HOUR(L34494)+1,N34494)&lt;&gt;"On",NOT(ISERROR(MATCH(DATE(M34494,N34494,DAY(L34494)),OFFSET($AD$15:$AD$22,0,M34494-$AD$14),0)))),"Off","On")</f>
        <v>Off</v>
      </c>
    </row>
    <row r="34495" spans="12:16" x14ac:dyDescent="0.25">
      <c r="L34495" s="57">
        <v>45634.166666666664</v>
      </c>
      <c r="M34495" s="55">
        <f t="shared" si="1644"/>
        <v>2024</v>
      </c>
      <c r="N34495" s="55">
        <f t="shared" si="1645"/>
        <v>12</v>
      </c>
      <c r="O34495" s="55">
        <f t="shared" si="1646"/>
        <v>1</v>
      </c>
      <c r="P34495" s="54" t="str" cm="1">
        <f t="array" aca="1" ref="P34495" ca="1">IF(OR(O34495=1,O34495=7,INDEX($AD$28:$AO$51,HOUR(L34495)+1,N34495)&lt;&gt;"On",NOT(ISERROR(MATCH(DATE(M34495,N34495,DAY(L34495)),OFFSET($AD$15:$AD$22,0,M34495-$AD$14),0)))),"Off","On")</f>
        <v>Off</v>
      </c>
    </row>
    <row r="34496" spans="12:16" x14ac:dyDescent="0.25">
      <c r="L34496" s="57">
        <v>45634.208333333336</v>
      </c>
      <c r="M34496" s="55">
        <f t="shared" si="1644"/>
        <v>2024</v>
      </c>
      <c r="N34496" s="55">
        <f t="shared" si="1645"/>
        <v>12</v>
      </c>
      <c r="O34496" s="55">
        <f t="shared" si="1646"/>
        <v>1</v>
      </c>
      <c r="P34496" s="54" t="str" cm="1">
        <f t="array" aca="1" ref="P34496" ca="1">IF(OR(O34496=1,O34496=7,INDEX($AD$28:$AO$51,HOUR(L34496)+1,N34496)&lt;&gt;"On",NOT(ISERROR(MATCH(DATE(M34496,N34496,DAY(L34496)),OFFSET($AD$15:$AD$22,0,M34496-$AD$14),0)))),"Off","On")</f>
        <v>Off</v>
      </c>
    </row>
    <row r="34497" spans="12:16" x14ac:dyDescent="0.25">
      <c r="L34497" s="57">
        <v>45634.25</v>
      </c>
      <c r="M34497" s="55">
        <f t="shared" si="1644"/>
        <v>2024</v>
      </c>
      <c r="N34497" s="55">
        <f t="shared" si="1645"/>
        <v>12</v>
      </c>
      <c r="O34497" s="55">
        <f t="shared" si="1646"/>
        <v>1</v>
      </c>
      <c r="P34497" s="54" t="str" cm="1">
        <f t="array" aca="1" ref="P34497" ca="1">IF(OR(O34497=1,O34497=7,INDEX($AD$28:$AO$51,HOUR(L34497)+1,N34497)&lt;&gt;"On",NOT(ISERROR(MATCH(DATE(M34497,N34497,DAY(L34497)),OFFSET($AD$15:$AD$22,0,M34497-$AD$14),0)))),"Off","On")</f>
        <v>Off</v>
      </c>
    </row>
    <row r="34498" spans="12:16" x14ac:dyDescent="0.25">
      <c r="L34498" s="57">
        <v>45634.291666666664</v>
      </c>
      <c r="M34498" s="55">
        <f t="shared" si="1644"/>
        <v>2024</v>
      </c>
      <c r="N34498" s="55">
        <f t="shared" si="1645"/>
        <v>12</v>
      </c>
      <c r="O34498" s="55">
        <f t="shared" si="1646"/>
        <v>1</v>
      </c>
      <c r="P34498" s="54" t="str" cm="1">
        <f t="array" aca="1" ref="P34498" ca="1">IF(OR(O34498=1,O34498=7,INDEX($AD$28:$AO$51,HOUR(L34498)+1,N34498)&lt;&gt;"On",NOT(ISERROR(MATCH(DATE(M34498,N34498,DAY(L34498)),OFFSET($AD$15:$AD$22,0,M34498-$AD$14),0)))),"Off","On")</f>
        <v>Off</v>
      </c>
    </row>
    <row r="34499" spans="12:16" x14ac:dyDescent="0.25">
      <c r="L34499" s="57">
        <v>45634.333333333336</v>
      </c>
      <c r="M34499" s="55">
        <f t="shared" si="1644"/>
        <v>2024</v>
      </c>
      <c r="N34499" s="55">
        <f t="shared" si="1645"/>
        <v>12</v>
      </c>
      <c r="O34499" s="55">
        <f t="shared" si="1646"/>
        <v>1</v>
      </c>
      <c r="P34499" s="54" t="str" cm="1">
        <f t="array" aca="1" ref="P34499" ca="1">IF(OR(O34499=1,O34499=7,INDEX($AD$28:$AO$51,HOUR(L34499)+1,N34499)&lt;&gt;"On",NOT(ISERROR(MATCH(DATE(M34499,N34499,DAY(L34499)),OFFSET($AD$15:$AD$22,0,M34499-$AD$14),0)))),"Off","On")</f>
        <v>Off</v>
      </c>
    </row>
    <row r="34500" spans="12:16" x14ac:dyDescent="0.25">
      <c r="L34500" s="57">
        <v>45634.375</v>
      </c>
      <c r="M34500" s="55">
        <f t="shared" si="1644"/>
        <v>2024</v>
      </c>
      <c r="N34500" s="55">
        <f t="shared" si="1645"/>
        <v>12</v>
      </c>
      <c r="O34500" s="55">
        <f t="shared" si="1646"/>
        <v>1</v>
      </c>
      <c r="P34500" s="54" t="str" cm="1">
        <f t="array" aca="1" ref="P34500" ca="1">IF(OR(O34500=1,O34500=7,INDEX($AD$28:$AO$51,HOUR(L34500)+1,N34500)&lt;&gt;"On",NOT(ISERROR(MATCH(DATE(M34500,N34500,DAY(L34500)),OFFSET($AD$15:$AD$22,0,M34500-$AD$14),0)))),"Off","On")</f>
        <v>Off</v>
      </c>
    </row>
    <row r="34501" spans="12:16" x14ac:dyDescent="0.25">
      <c r="L34501" s="57">
        <v>45634.416666666664</v>
      </c>
      <c r="M34501" s="55">
        <f t="shared" si="1644"/>
        <v>2024</v>
      </c>
      <c r="N34501" s="55">
        <f t="shared" si="1645"/>
        <v>12</v>
      </c>
      <c r="O34501" s="55">
        <f t="shared" si="1646"/>
        <v>1</v>
      </c>
      <c r="P34501" s="54" t="str" cm="1">
        <f t="array" aca="1" ref="P34501" ca="1">IF(OR(O34501=1,O34501=7,INDEX($AD$28:$AO$51,HOUR(L34501)+1,N34501)&lt;&gt;"On",NOT(ISERROR(MATCH(DATE(M34501,N34501,DAY(L34501)),OFFSET($AD$15:$AD$22,0,M34501-$AD$14),0)))),"Off","On")</f>
        <v>Off</v>
      </c>
    </row>
    <row r="34502" spans="12:16" x14ac:dyDescent="0.25">
      <c r="L34502" s="57">
        <v>45634.458333333336</v>
      </c>
      <c r="M34502" s="55">
        <f t="shared" si="1644"/>
        <v>2024</v>
      </c>
      <c r="N34502" s="55">
        <f t="shared" si="1645"/>
        <v>12</v>
      </c>
      <c r="O34502" s="55">
        <f t="shared" si="1646"/>
        <v>1</v>
      </c>
      <c r="P34502" s="54" t="str" cm="1">
        <f t="array" aca="1" ref="P34502" ca="1">IF(OR(O34502=1,O34502=7,INDEX($AD$28:$AO$51,HOUR(L34502)+1,N34502)&lt;&gt;"On",NOT(ISERROR(MATCH(DATE(M34502,N34502,DAY(L34502)),OFFSET($AD$15:$AD$22,0,M34502-$AD$14),0)))),"Off","On")</f>
        <v>Off</v>
      </c>
    </row>
    <row r="34503" spans="12:16" x14ac:dyDescent="0.25">
      <c r="L34503" s="57">
        <v>45634.5</v>
      </c>
      <c r="M34503" s="55">
        <f t="shared" si="1644"/>
        <v>2024</v>
      </c>
      <c r="N34503" s="55">
        <f t="shared" si="1645"/>
        <v>12</v>
      </c>
      <c r="O34503" s="55">
        <f t="shared" si="1646"/>
        <v>1</v>
      </c>
      <c r="P34503" s="54" t="str" cm="1">
        <f t="array" aca="1" ref="P34503" ca="1">IF(OR(O34503=1,O34503=7,INDEX($AD$28:$AO$51,HOUR(L34503)+1,N34503)&lt;&gt;"On",NOT(ISERROR(MATCH(DATE(M34503,N34503,DAY(L34503)),OFFSET($AD$15:$AD$22,0,M34503-$AD$14),0)))),"Off","On")</f>
        <v>Off</v>
      </c>
    </row>
    <row r="34504" spans="12:16" x14ac:dyDescent="0.25">
      <c r="L34504" s="57">
        <v>45634.541666666664</v>
      </c>
      <c r="M34504" s="55">
        <f t="shared" si="1644"/>
        <v>2024</v>
      </c>
      <c r="N34504" s="55">
        <f t="shared" si="1645"/>
        <v>12</v>
      </c>
      <c r="O34504" s="55">
        <f t="shared" si="1646"/>
        <v>1</v>
      </c>
      <c r="P34504" s="54" t="str" cm="1">
        <f t="array" aca="1" ref="P34504" ca="1">IF(OR(O34504=1,O34504=7,INDEX($AD$28:$AO$51,HOUR(L34504)+1,N34504)&lt;&gt;"On",NOT(ISERROR(MATCH(DATE(M34504,N34504,DAY(L34504)),OFFSET($AD$15:$AD$22,0,M34504-$AD$14),0)))),"Off","On")</f>
        <v>Off</v>
      </c>
    </row>
    <row r="34505" spans="12:16" x14ac:dyDescent="0.25">
      <c r="L34505" s="57">
        <v>45634.583333333336</v>
      </c>
      <c r="M34505" s="55">
        <f t="shared" si="1644"/>
        <v>2024</v>
      </c>
      <c r="N34505" s="55">
        <f t="shared" si="1645"/>
        <v>12</v>
      </c>
      <c r="O34505" s="55">
        <f t="shared" si="1646"/>
        <v>1</v>
      </c>
      <c r="P34505" s="54" t="str" cm="1">
        <f t="array" aca="1" ref="P34505" ca="1">IF(OR(O34505=1,O34505=7,INDEX($AD$28:$AO$51,HOUR(L34505)+1,N34505)&lt;&gt;"On",NOT(ISERROR(MATCH(DATE(M34505,N34505,DAY(L34505)),OFFSET($AD$15:$AD$22,0,M34505-$AD$14),0)))),"Off","On")</f>
        <v>Off</v>
      </c>
    </row>
    <row r="34506" spans="12:16" x14ac:dyDescent="0.25">
      <c r="L34506" s="57">
        <v>45634.625</v>
      </c>
      <c r="M34506" s="55">
        <f t="shared" si="1644"/>
        <v>2024</v>
      </c>
      <c r="N34506" s="55">
        <f t="shared" si="1645"/>
        <v>12</v>
      </c>
      <c r="O34506" s="55">
        <f t="shared" si="1646"/>
        <v>1</v>
      </c>
      <c r="P34506" s="54" t="str" cm="1">
        <f t="array" aca="1" ref="P34506" ca="1">IF(OR(O34506=1,O34506=7,INDEX($AD$28:$AO$51,HOUR(L34506)+1,N34506)&lt;&gt;"On",NOT(ISERROR(MATCH(DATE(M34506,N34506,DAY(L34506)),OFFSET($AD$15:$AD$22,0,M34506-$AD$14),0)))),"Off","On")</f>
        <v>Off</v>
      </c>
    </row>
    <row r="34507" spans="12:16" x14ac:dyDescent="0.25">
      <c r="L34507" s="57">
        <v>45634.666666666664</v>
      </c>
      <c r="M34507" s="55">
        <f t="shared" si="1644"/>
        <v>2024</v>
      </c>
      <c r="N34507" s="55">
        <f t="shared" si="1645"/>
        <v>12</v>
      </c>
      <c r="O34507" s="55">
        <f t="shared" si="1646"/>
        <v>1</v>
      </c>
      <c r="P34507" s="54" t="str" cm="1">
        <f t="array" aca="1" ref="P34507" ca="1">IF(OR(O34507=1,O34507=7,INDEX($AD$28:$AO$51,HOUR(L34507)+1,N34507)&lt;&gt;"On",NOT(ISERROR(MATCH(DATE(M34507,N34507,DAY(L34507)),OFFSET($AD$15:$AD$22,0,M34507-$AD$14),0)))),"Off","On")</f>
        <v>Off</v>
      </c>
    </row>
    <row r="34508" spans="12:16" x14ac:dyDescent="0.25">
      <c r="L34508" s="57">
        <v>45634.708333333336</v>
      </c>
      <c r="M34508" s="55">
        <f t="shared" ref="M34508:M34571" si="1647">YEAR(L34508)</f>
        <v>2024</v>
      </c>
      <c r="N34508" s="55">
        <f t="shared" ref="N34508:N34571" si="1648">MONTH(L34508)</f>
        <v>12</v>
      </c>
      <c r="O34508" s="55">
        <f t="shared" ref="O34508:O34571" si="1649">WEEKDAY(L34508)</f>
        <v>1</v>
      </c>
      <c r="P34508" s="54" t="str" cm="1">
        <f t="array" aca="1" ref="P34508" ca="1">IF(OR(O34508=1,O34508=7,INDEX($AD$28:$AO$51,HOUR(L34508)+1,N34508)&lt;&gt;"On",NOT(ISERROR(MATCH(DATE(M34508,N34508,DAY(L34508)),OFFSET($AD$15:$AD$22,0,M34508-$AD$14),0)))),"Off","On")</f>
        <v>Off</v>
      </c>
    </row>
    <row r="34509" spans="12:16" x14ac:dyDescent="0.25">
      <c r="L34509" s="57">
        <v>45634.75</v>
      </c>
      <c r="M34509" s="55">
        <f t="shared" si="1647"/>
        <v>2024</v>
      </c>
      <c r="N34509" s="55">
        <f t="shared" si="1648"/>
        <v>12</v>
      </c>
      <c r="O34509" s="55">
        <f t="shared" si="1649"/>
        <v>1</v>
      </c>
      <c r="P34509" s="54" t="str" cm="1">
        <f t="array" aca="1" ref="P34509" ca="1">IF(OR(O34509=1,O34509=7,INDEX($AD$28:$AO$51,HOUR(L34509)+1,N34509)&lt;&gt;"On",NOT(ISERROR(MATCH(DATE(M34509,N34509,DAY(L34509)),OFFSET($AD$15:$AD$22,0,M34509-$AD$14),0)))),"Off","On")</f>
        <v>Off</v>
      </c>
    </row>
    <row r="34510" spans="12:16" x14ac:dyDescent="0.25">
      <c r="L34510" s="57">
        <v>45634.791666666664</v>
      </c>
      <c r="M34510" s="55">
        <f t="shared" si="1647"/>
        <v>2024</v>
      </c>
      <c r="N34510" s="55">
        <f t="shared" si="1648"/>
        <v>12</v>
      </c>
      <c r="O34510" s="55">
        <f t="shared" si="1649"/>
        <v>1</v>
      </c>
      <c r="P34510" s="54" t="str" cm="1">
        <f t="array" aca="1" ref="P34510" ca="1">IF(OR(O34510=1,O34510=7,INDEX($AD$28:$AO$51,HOUR(L34510)+1,N34510)&lt;&gt;"On",NOT(ISERROR(MATCH(DATE(M34510,N34510,DAY(L34510)),OFFSET($AD$15:$AD$22,0,M34510-$AD$14),0)))),"Off","On")</f>
        <v>Off</v>
      </c>
    </row>
    <row r="34511" spans="12:16" x14ac:dyDescent="0.25">
      <c r="L34511" s="57">
        <v>45634.833333333336</v>
      </c>
      <c r="M34511" s="55">
        <f t="shared" si="1647"/>
        <v>2024</v>
      </c>
      <c r="N34511" s="55">
        <f t="shared" si="1648"/>
        <v>12</v>
      </c>
      <c r="O34511" s="55">
        <f t="shared" si="1649"/>
        <v>1</v>
      </c>
      <c r="P34511" s="54" t="str" cm="1">
        <f t="array" aca="1" ref="P34511" ca="1">IF(OR(O34511=1,O34511=7,INDEX($AD$28:$AO$51,HOUR(L34511)+1,N34511)&lt;&gt;"On",NOT(ISERROR(MATCH(DATE(M34511,N34511,DAY(L34511)),OFFSET($AD$15:$AD$22,0,M34511-$AD$14),0)))),"Off","On")</f>
        <v>Off</v>
      </c>
    </row>
    <row r="34512" spans="12:16" x14ac:dyDescent="0.25">
      <c r="L34512" s="57">
        <v>45634.875</v>
      </c>
      <c r="M34512" s="55">
        <f t="shared" si="1647"/>
        <v>2024</v>
      </c>
      <c r="N34512" s="55">
        <f t="shared" si="1648"/>
        <v>12</v>
      </c>
      <c r="O34512" s="55">
        <f t="shared" si="1649"/>
        <v>1</v>
      </c>
      <c r="P34512" s="54" t="str" cm="1">
        <f t="array" aca="1" ref="P34512" ca="1">IF(OR(O34512=1,O34512=7,INDEX($AD$28:$AO$51,HOUR(L34512)+1,N34512)&lt;&gt;"On",NOT(ISERROR(MATCH(DATE(M34512,N34512,DAY(L34512)),OFFSET($AD$15:$AD$22,0,M34512-$AD$14),0)))),"Off","On")</f>
        <v>Off</v>
      </c>
    </row>
    <row r="34513" spans="12:16" x14ac:dyDescent="0.25">
      <c r="L34513" s="57">
        <v>45634.916666666664</v>
      </c>
      <c r="M34513" s="55">
        <f t="shared" si="1647"/>
        <v>2024</v>
      </c>
      <c r="N34513" s="55">
        <f t="shared" si="1648"/>
        <v>12</v>
      </c>
      <c r="O34513" s="55">
        <f t="shared" si="1649"/>
        <v>1</v>
      </c>
      <c r="P34513" s="54" t="str" cm="1">
        <f t="array" aca="1" ref="P34513" ca="1">IF(OR(O34513=1,O34513=7,INDEX($AD$28:$AO$51,HOUR(L34513)+1,N34513)&lt;&gt;"On",NOT(ISERROR(MATCH(DATE(M34513,N34513,DAY(L34513)),OFFSET($AD$15:$AD$22,0,M34513-$AD$14),0)))),"Off","On")</f>
        <v>Off</v>
      </c>
    </row>
    <row r="34514" spans="12:16" x14ac:dyDescent="0.25">
      <c r="L34514" s="57">
        <v>45634.958333333336</v>
      </c>
      <c r="M34514" s="55">
        <f t="shared" si="1647"/>
        <v>2024</v>
      </c>
      <c r="N34514" s="55">
        <f t="shared" si="1648"/>
        <v>12</v>
      </c>
      <c r="O34514" s="55">
        <f t="shared" si="1649"/>
        <v>1</v>
      </c>
      <c r="P34514" s="54" t="str" cm="1">
        <f t="array" aca="1" ref="P34514" ca="1">IF(OR(O34514=1,O34514=7,INDEX($AD$28:$AO$51,HOUR(L34514)+1,N34514)&lt;&gt;"On",NOT(ISERROR(MATCH(DATE(M34514,N34514,DAY(L34514)),OFFSET($AD$15:$AD$22,0,M34514-$AD$14),0)))),"Off","On")</f>
        <v>Off</v>
      </c>
    </row>
    <row r="34515" spans="12:16" x14ac:dyDescent="0.25">
      <c r="L34515" s="57">
        <v>45635</v>
      </c>
      <c r="M34515" s="55">
        <f t="shared" si="1647"/>
        <v>2024</v>
      </c>
      <c r="N34515" s="55">
        <f t="shared" si="1648"/>
        <v>12</v>
      </c>
      <c r="O34515" s="55">
        <f t="shared" si="1649"/>
        <v>2</v>
      </c>
      <c r="P34515" s="54" t="str" cm="1">
        <f t="array" aca="1" ref="P34515" ca="1">IF(OR(O34515=1,O34515=7,INDEX($AD$28:$AO$51,HOUR(L34515)+1,N34515)&lt;&gt;"On",NOT(ISERROR(MATCH(DATE(M34515,N34515,DAY(L34515)),OFFSET($AD$15:$AD$22,0,M34515-$AD$14),0)))),"Off","On")</f>
        <v>Off</v>
      </c>
    </row>
    <row r="34516" spans="12:16" x14ac:dyDescent="0.25">
      <c r="L34516" s="57">
        <v>45635.041666666664</v>
      </c>
      <c r="M34516" s="55">
        <f t="shared" si="1647"/>
        <v>2024</v>
      </c>
      <c r="N34516" s="55">
        <f t="shared" si="1648"/>
        <v>12</v>
      </c>
      <c r="O34516" s="55">
        <f t="shared" si="1649"/>
        <v>2</v>
      </c>
      <c r="P34516" s="54" t="str" cm="1">
        <f t="array" aca="1" ref="P34516" ca="1">IF(OR(O34516=1,O34516=7,INDEX($AD$28:$AO$51,HOUR(L34516)+1,N34516)&lt;&gt;"On",NOT(ISERROR(MATCH(DATE(M34516,N34516,DAY(L34516)),OFFSET($AD$15:$AD$22,0,M34516-$AD$14),0)))),"Off","On")</f>
        <v>Off</v>
      </c>
    </row>
    <row r="34517" spans="12:16" x14ac:dyDescent="0.25">
      <c r="L34517" s="57">
        <v>45635.083333333336</v>
      </c>
      <c r="M34517" s="55">
        <f t="shared" si="1647"/>
        <v>2024</v>
      </c>
      <c r="N34517" s="55">
        <f t="shared" si="1648"/>
        <v>12</v>
      </c>
      <c r="O34517" s="55">
        <f t="shared" si="1649"/>
        <v>2</v>
      </c>
      <c r="P34517" s="54" t="str" cm="1">
        <f t="array" aca="1" ref="P34517" ca="1">IF(OR(O34517=1,O34517=7,INDEX($AD$28:$AO$51,HOUR(L34517)+1,N34517)&lt;&gt;"On",NOT(ISERROR(MATCH(DATE(M34517,N34517,DAY(L34517)),OFFSET($AD$15:$AD$22,0,M34517-$AD$14),0)))),"Off","On")</f>
        <v>Off</v>
      </c>
    </row>
    <row r="34518" spans="12:16" x14ac:dyDescent="0.25">
      <c r="L34518" s="57">
        <v>45635.125</v>
      </c>
      <c r="M34518" s="55">
        <f t="shared" si="1647"/>
        <v>2024</v>
      </c>
      <c r="N34518" s="55">
        <f t="shared" si="1648"/>
        <v>12</v>
      </c>
      <c r="O34518" s="55">
        <f t="shared" si="1649"/>
        <v>2</v>
      </c>
      <c r="P34518" s="54" t="str" cm="1">
        <f t="array" aca="1" ref="P34518" ca="1">IF(OR(O34518=1,O34518=7,INDEX($AD$28:$AO$51,HOUR(L34518)+1,N34518)&lt;&gt;"On",NOT(ISERROR(MATCH(DATE(M34518,N34518,DAY(L34518)),OFFSET($AD$15:$AD$22,0,M34518-$AD$14),0)))),"Off","On")</f>
        <v>Off</v>
      </c>
    </row>
    <row r="34519" spans="12:16" x14ac:dyDescent="0.25">
      <c r="L34519" s="57">
        <v>45635.166666666664</v>
      </c>
      <c r="M34519" s="55">
        <f t="shared" si="1647"/>
        <v>2024</v>
      </c>
      <c r="N34519" s="55">
        <f t="shared" si="1648"/>
        <v>12</v>
      </c>
      <c r="O34519" s="55">
        <f t="shared" si="1649"/>
        <v>2</v>
      </c>
      <c r="P34519" s="54" t="str" cm="1">
        <f t="array" aca="1" ref="P34519" ca="1">IF(OR(O34519=1,O34519=7,INDEX($AD$28:$AO$51,HOUR(L34519)+1,N34519)&lt;&gt;"On",NOT(ISERROR(MATCH(DATE(M34519,N34519,DAY(L34519)),OFFSET($AD$15:$AD$22,0,M34519-$AD$14),0)))),"Off","On")</f>
        <v>Off</v>
      </c>
    </row>
    <row r="34520" spans="12:16" x14ac:dyDescent="0.25">
      <c r="L34520" s="57">
        <v>45635.208333333336</v>
      </c>
      <c r="M34520" s="55">
        <f t="shared" si="1647"/>
        <v>2024</v>
      </c>
      <c r="N34520" s="55">
        <f t="shared" si="1648"/>
        <v>12</v>
      </c>
      <c r="O34520" s="55">
        <f t="shared" si="1649"/>
        <v>2</v>
      </c>
      <c r="P34520" s="54" t="str" cm="1">
        <f t="array" aca="1" ref="P34520" ca="1">IF(OR(O34520=1,O34520=7,INDEX($AD$28:$AO$51,HOUR(L34520)+1,N34520)&lt;&gt;"On",NOT(ISERROR(MATCH(DATE(M34520,N34520,DAY(L34520)),OFFSET($AD$15:$AD$22,0,M34520-$AD$14),0)))),"Off","On")</f>
        <v>Off</v>
      </c>
    </row>
    <row r="34521" spans="12:16" x14ac:dyDescent="0.25">
      <c r="L34521" s="57">
        <v>45635.25</v>
      </c>
      <c r="M34521" s="55">
        <f t="shared" si="1647"/>
        <v>2024</v>
      </c>
      <c r="N34521" s="55">
        <f t="shared" si="1648"/>
        <v>12</v>
      </c>
      <c r="O34521" s="55">
        <f t="shared" si="1649"/>
        <v>2</v>
      </c>
      <c r="P34521" s="54" t="str" cm="1">
        <f t="array" aca="1" ref="P34521" ca="1">IF(OR(O34521=1,O34521=7,INDEX($AD$28:$AO$51,HOUR(L34521)+1,N34521)&lt;&gt;"On",NOT(ISERROR(MATCH(DATE(M34521,N34521,DAY(L34521)),OFFSET($AD$15:$AD$22,0,M34521-$AD$14),0)))),"Off","On")</f>
        <v>On</v>
      </c>
    </row>
    <row r="34522" spans="12:16" x14ac:dyDescent="0.25">
      <c r="L34522" s="57">
        <v>45635.291666666664</v>
      </c>
      <c r="M34522" s="55">
        <f t="shared" si="1647"/>
        <v>2024</v>
      </c>
      <c r="N34522" s="55">
        <f t="shared" si="1648"/>
        <v>12</v>
      </c>
      <c r="O34522" s="55">
        <f t="shared" si="1649"/>
        <v>2</v>
      </c>
      <c r="P34522" s="54" t="str" cm="1">
        <f t="array" aca="1" ref="P34522" ca="1">IF(OR(O34522=1,O34522=7,INDEX($AD$28:$AO$51,HOUR(L34522)+1,N34522)&lt;&gt;"On",NOT(ISERROR(MATCH(DATE(M34522,N34522,DAY(L34522)),OFFSET($AD$15:$AD$22,0,M34522-$AD$14),0)))),"Off","On")</f>
        <v>On</v>
      </c>
    </row>
    <row r="34523" spans="12:16" x14ac:dyDescent="0.25">
      <c r="L34523" s="57">
        <v>45635.333333333336</v>
      </c>
      <c r="M34523" s="55">
        <f t="shared" si="1647"/>
        <v>2024</v>
      </c>
      <c r="N34523" s="55">
        <f t="shared" si="1648"/>
        <v>12</v>
      </c>
      <c r="O34523" s="55">
        <f t="shared" si="1649"/>
        <v>2</v>
      </c>
      <c r="P34523" s="54" t="str" cm="1">
        <f t="array" aca="1" ref="P34523" ca="1">IF(OR(O34523=1,O34523=7,INDEX($AD$28:$AO$51,HOUR(L34523)+1,N34523)&lt;&gt;"On",NOT(ISERROR(MATCH(DATE(M34523,N34523,DAY(L34523)),OFFSET($AD$15:$AD$22,0,M34523-$AD$14),0)))),"Off","On")</f>
        <v>On</v>
      </c>
    </row>
    <row r="34524" spans="12:16" x14ac:dyDescent="0.25">
      <c r="L34524" s="57">
        <v>45635.375</v>
      </c>
      <c r="M34524" s="55">
        <f t="shared" si="1647"/>
        <v>2024</v>
      </c>
      <c r="N34524" s="55">
        <f t="shared" si="1648"/>
        <v>12</v>
      </c>
      <c r="O34524" s="55">
        <f t="shared" si="1649"/>
        <v>2</v>
      </c>
      <c r="P34524" s="54" t="str" cm="1">
        <f t="array" aca="1" ref="P34524" ca="1">IF(OR(O34524=1,O34524=7,INDEX($AD$28:$AO$51,HOUR(L34524)+1,N34524)&lt;&gt;"On",NOT(ISERROR(MATCH(DATE(M34524,N34524,DAY(L34524)),OFFSET($AD$15:$AD$22,0,M34524-$AD$14),0)))),"Off","On")</f>
        <v>Off</v>
      </c>
    </row>
    <row r="34525" spans="12:16" x14ac:dyDescent="0.25">
      <c r="L34525" s="57">
        <v>45635.416666666664</v>
      </c>
      <c r="M34525" s="55">
        <f t="shared" si="1647"/>
        <v>2024</v>
      </c>
      <c r="N34525" s="55">
        <f t="shared" si="1648"/>
        <v>12</v>
      </c>
      <c r="O34525" s="55">
        <f t="shared" si="1649"/>
        <v>2</v>
      </c>
      <c r="P34525" s="54" t="str" cm="1">
        <f t="array" aca="1" ref="P34525" ca="1">IF(OR(O34525=1,O34525=7,INDEX($AD$28:$AO$51,HOUR(L34525)+1,N34525)&lt;&gt;"On",NOT(ISERROR(MATCH(DATE(M34525,N34525,DAY(L34525)),OFFSET($AD$15:$AD$22,0,M34525-$AD$14),0)))),"Off","On")</f>
        <v>Off</v>
      </c>
    </row>
    <row r="34526" spans="12:16" x14ac:dyDescent="0.25">
      <c r="L34526" s="57">
        <v>45635.458333333336</v>
      </c>
      <c r="M34526" s="55">
        <f t="shared" si="1647"/>
        <v>2024</v>
      </c>
      <c r="N34526" s="55">
        <f t="shared" si="1648"/>
        <v>12</v>
      </c>
      <c r="O34526" s="55">
        <f t="shared" si="1649"/>
        <v>2</v>
      </c>
      <c r="P34526" s="54" t="str" cm="1">
        <f t="array" aca="1" ref="P34526" ca="1">IF(OR(O34526=1,O34526=7,INDEX($AD$28:$AO$51,HOUR(L34526)+1,N34526)&lt;&gt;"On",NOT(ISERROR(MATCH(DATE(M34526,N34526,DAY(L34526)),OFFSET($AD$15:$AD$22,0,M34526-$AD$14),0)))),"Off","On")</f>
        <v>Off</v>
      </c>
    </row>
    <row r="34527" spans="12:16" x14ac:dyDescent="0.25">
      <c r="L34527" s="57">
        <v>45635.5</v>
      </c>
      <c r="M34527" s="55">
        <f t="shared" si="1647"/>
        <v>2024</v>
      </c>
      <c r="N34527" s="55">
        <f t="shared" si="1648"/>
        <v>12</v>
      </c>
      <c r="O34527" s="55">
        <f t="shared" si="1649"/>
        <v>2</v>
      </c>
      <c r="P34527" s="54" t="str" cm="1">
        <f t="array" aca="1" ref="P34527" ca="1">IF(OR(O34527=1,O34527=7,INDEX($AD$28:$AO$51,HOUR(L34527)+1,N34527)&lt;&gt;"On",NOT(ISERROR(MATCH(DATE(M34527,N34527,DAY(L34527)),OFFSET($AD$15:$AD$22,0,M34527-$AD$14),0)))),"Off","On")</f>
        <v>Off</v>
      </c>
    </row>
    <row r="34528" spans="12:16" x14ac:dyDescent="0.25">
      <c r="L34528" s="57">
        <v>45635.541666666664</v>
      </c>
      <c r="M34528" s="55">
        <f t="shared" si="1647"/>
        <v>2024</v>
      </c>
      <c r="N34528" s="55">
        <f t="shared" si="1648"/>
        <v>12</v>
      </c>
      <c r="O34528" s="55">
        <f t="shared" si="1649"/>
        <v>2</v>
      </c>
      <c r="P34528" s="54" t="str" cm="1">
        <f t="array" aca="1" ref="P34528" ca="1">IF(OR(O34528=1,O34528=7,INDEX($AD$28:$AO$51,HOUR(L34528)+1,N34528)&lt;&gt;"On",NOT(ISERROR(MATCH(DATE(M34528,N34528,DAY(L34528)),OFFSET($AD$15:$AD$22,0,M34528-$AD$14),0)))),"Off","On")</f>
        <v>Off</v>
      </c>
    </row>
    <row r="34529" spans="12:16" x14ac:dyDescent="0.25">
      <c r="L34529" s="57">
        <v>45635.583333333336</v>
      </c>
      <c r="M34529" s="55">
        <f t="shared" si="1647"/>
        <v>2024</v>
      </c>
      <c r="N34529" s="55">
        <f t="shared" si="1648"/>
        <v>12</v>
      </c>
      <c r="O34529" s="55">
        <f t="shared" si="1649"/>
        <v>2</v>
      </c>
      <c r="P34529" s="54" t="str" cm="1">
        <f t="array" aca="1" ref="P34529" ca="1">IF(OR(O34529=1,O34529=7,INDEX($AD$28:$AO$51,HOUR(L34529)+1,N34529)&lt;&gt;"On",NOT(ISERROR(MATCH(DATE(M34529,N34529,DAY(L34529)),OFFSET($AD$15:$AD$22,0,M34529-$AD$14),0)))),"Off","On")</f>
        <v>Off</v>
      </c>
    </row>
    <row r="34530" spans="12:16" x14ac:dyDescent="0.25">
      <c r="L34530" s="57">
        <v>45635.625</v>
      </c>
      <c r="M34530" s="55">
        <f t="shared" si="1647"/>
        <v>2024</v>
      </c>
      <c r="N34530" s="55">
        <f t="shared" si="1648"/>
        <v>12</v>
      </c>
      <c r="O34530" s="55">
        <f t="shared" si="1649"/>
        <v>2</v>
      </c>
      <c r="P34530" s="54" t="str" cm="1">
        <f t="array" aca="1" ref="P34530" ca="1">IF(OR(O34530=1,O34530=7,INDEX($AD$28:$AO$51,HOUR(L34530)+1,N34530)&lt;&gt;"On",NOT(ISERROR(MATCH(DATE(M34530,N34530,DAY(L34530)),OFFSET($AD$15:$AD$22,0,M34530-$AD$14),0)))),"Off","On")</f>
        <v>Off</v>
      </c>
    </row>
    <row r="34531" spans="12:16" x14ac:dyDescent="0.25">
      <c r="L34531" s="57">
        <v>45635.666666666664</v>
      </c>
      <c r="M34531" s="55">
        <f t="shared" si="1647"/>
        <v>2024</v>
      </c>
      <c r="N34531" s="55">
        <f t="shared" si="1648"/>
        <v>12</v>
      </c>
      <c r="O34531" s="55">
        <f t="shared" si="1649"/>
        <v>2</v>
      </c>
      <c r="P34531" s="54" t="str" cm="1">
        <f t="array" aca="1" ref="P34531" ca="1">IF(OR(O34531=1,O34531=7,INDEX($AD$28:$AO$51,HOUR(L34531)+1,N34531)&lt;&gt;"On",NOT(ISERROR(MATCH(DATE(M34531,N34531,DAY(L34531)),OFFSET($AD$15:$AD$22,0,M34531-$AD$14),0)))),"Off","On")</f>
        <v>Off</v>
      </c>
    </row>
    <row r="34532" spans="12:16" x14ac:dyDescent="0.25">
      <c r="L34532" s="57">
        <v>45635.708333333336</v>
      </c>
      <c r="M34532" s="55">
        <f t="shared" si="1647"/>
        <v>2024</v>
      </c>
      <c r="N34532" s="55">
        <f t="shared" si="1648"/>
        <v>12</v>
      </c>
      <c r="O34532" s="55">
        <f t="shared" si="1649"/>
        <v>2</v>
      </c>
      <c r="P34532" s="54" t="str" cm="1">
        <f t="array" aca="1" ref="P34532" ca="1">IF(OR(O34532=1,O34532=7,INDEX($AD$28:$AO$51,HOUR(L34532)+1,N34532)&lt;&gt;"On",NOT(ISERROR(MATCH(DATE(M34532,N34532,DAY(L34532)),OFFSET($AD$15:$AD$22,0,M34532-$AD$14),0)))),"Off","On")</f>
        <v>Off</v>
      </c>
    </row>
    <row r="34533" spans="12:16" x14ac:dyDescent="0.25">
      <c r="L34533" s="57">
        <v>45635.75</v>
      </c>
      <c r="M34533" s="55">
        <f t="shared" si="1647"/>
        <v>2024</v>
      </c>
      <c r="N34533" s="55">
        <f t="shared" si="1648"/>
        <v>12</v>
      </c>
      <c r="O34533" s="55">
        <f t="shared" si="1649"/>
        <v>2</v>
      </c>
      <c r="P34533" s="54" t="str" cm="1">
        <f t="array" aca="1" ref="P34533" ca="1">IF(OR(O34533=1,O34533=7,INDEX($AD$28:$AO$51,HOUR(L34533)+1,N34533)&lt;&gt;"On",NOT(ISERROR(MATCH(DATE(M34533,N34533,DAY(L34533)),OFFSET($AD$15:$AD$22,0,M34533-$AD$14),0)))),"Off","On")</f>
        <v>On</v>
      </c>
    </row>
    <row r="34534" spans="12:16" x14ac:dyDescent="0.25">
      <c r="L34534" s="57">
        <v>45635.791666666664</v>
      </c>
      <c r="M34534" s="55">
        <f t="shared" si="1647"/>
        <v>2024</v>
      </c>
      <c r="N34534" s="55">
        <f t="shared" si="1648"/>
        <v>12</v>
      </c>
      <c r="O34534" s="55">
        <f t="shared" si="1649"/>
        <v>2</v>
      </c>
      <c r="P34534" s="54" t="str" cm="1">
        <f t="array" aca="1" ref="P34534" ca="1">IF(OR(O34534=1,O34534=7,INDEX($AD$28:$AO$51,HOUR(L34534)+1,N34534)&lt;&gt;"On",NOT(ISERROR(MATCH(DATE(M34534,N34534,DAY(L34534)),OFFSET($AD$15:$AD$22,0,M34534-$AD$14),0)))),"Off","On")</f>
        <v>On</v>
      </c>
    </row>
    <row r="34535" spans="12:16" x14ac:dyDescent="0.25">
      <c r="L34535" s="57">
        <v>45635.833333333336</v>
      </c>
      <c r="M34535" s="55">
        <f t="shared" si="1647"/>
        <v>2024</v>
      </c>
      <c r="N34535" s="55">
        <f t="shared" si="1648"/>
        <v>12</v>
      </c>
      <c r="O34535" s="55">
        <f t="shared" si="1649"/>
        <v>2</v>
      </c>
      <c r="P34535" s="54" t="str" cm="1">
        <f t="array" aca="1" ref="P34535" ca="1">IF(OR(O34535=1,O34535=7,INDEX($AD$28:$AO$51,HOUR(L34535)+1,N34535)&lt;&gt;"On",NOT(ISERROR(MATCH(DATE(M34535,N34535,DAY(L34535)),OFFSET($AD$15:$AD$22,0,M34535-$AD$14),0)))),"Off","On")</f>
        <v>On</v>
      </c>
    </row>
    <row r="34536" spans="12:16" x14ac:dyDescent="0.25">
      <c r="L34536" s="57">
        <v>45635.875</v>
      </c>
      <c r="M34536" s="55">
        <f t="shared" si="1647"/>
        <v>2024</v>
      </c>
      <c r="N34536" s="55">
        <f t="shared" si="1648"/>
        <v>12</v>
      </c>
      <c r="O34536" s="55">
        <f t="shared" si="1649"/>
        <v>2</v>
      </c>
      <c r="P34536" s="54" t="str" cm="1">
        <f t="array" aca="1" ref="P34536" ca="1">IF(OR(O34536=1,O34536=7,INDEX($AD$28:$AO$51,HOUR(L34536)+1,N34536)&lt;&gt;"On",NOT(ISERROR(MATCH(DATE(M34536,N34536,DAY(L34536)),OFFSET($AD$15:$AD$22,0,M34536-$AD$14),0)))),"Off","On")</f>
        <v>On</v>
      </c>
    </row>
    <row r="34537" spans="12:16" x14ac:dyDescent="0.25">
      <c r="L34537" s="57">
        <v>45635.916666666664</v>
      </c>
      <c r="M34537" s="55">
        <f t="shared" si="1647"/>
        <v>2024</v>
      </c>
      <c r="N34537" s="55">
        <f t="shared" si="1648"/>
        <v>12</v>
      </c>
      <c r="O34537" s="55">
        <f t="shared" si="1649"/>
        <v>2</v>
      </c>
      <c r="P34537" s="54" t="str" cm="1">
        <f t="array" aca="1" ref="P34537" ca="1">IF(OR(O34537=1,O34537=7,INDEX($AD$28:$AO$51,HOUR(L34537)+1,N34537)&lt;&gt;"On",NOT(ISERROR(MATCH(DATE(M34537,N34537,DAY(L34537)),OFFSET($AD$15:$AD$22,0,M34537-$AD$14),0)))),"Off","On")</f>
        <v>Off</v>
      </c>
    </row>
    <row r="34538" spans="12:16" x14ac:dyDescent="0.25">
      <c r="L34538" s="57">
        <v>45635.958333333336</v>
      </c>
      <c r="M34538" s="55">
        <f t="shared" si="1647"/>
        <v>2024</v>
      </c>
      <c r="N34538" s="55">
        <f t="shared" si="1648"/>
        <v>12</v>
      </c>
      <c r="O34538" s="55">
        <f t="shared" si="1649"/>
        <v>2</v>
      </c>
      <c r="P34538" s="54" t="str" cm="1">
        <f t="array" aca="1" ref="P34538" ca="1">IF(OR(O34538=1,O34538=7,INDEX($AD$28:$AO$51,HOUR(L34538)+1,N34538)&lt;&gt;"On",NOT(ISERROR(MATCH(DATE(M34538,N34538,DAY(L34538)),OFFSET($AD$15:$AD$22,0,M34538-$AD$14),0)))),"Off","On")</f>
        <v>Off</v>
      </c>
    </row>
    <row r="34539" spans="12:16" x14ac:dyDescent="0.25">
      <c r="L34539" s="57">
        <v>45636</v>
      </c>
      <c r="M34539" s="55">
        <f t="shared" si="1647"/>
        <v>2024</v>
      </c>
      <c r="N34539" s="55">
        <f t="shared" si="1648"/>
        <v>12</v>
      </c>
      <c r="O34539" s="55">
        <f t="shared" si="1649"/>
        <v>3</v>
      </c>
      <c r="P34539" s="54" t="str" cm="1">
        <f t="array" aca="1" ref="P34539" ca="1">IF(OR(O34539=1,O34539=7,INDEX($AD$28:$AO$51,HOUR(L34539)+1,N34539)&lt;&gt;"On",NOT(ISERROR(MATCH(DATE(M34539,N34539,DAY(L34539)),OFFSET($AD$15:$AD$22,0,M34539-$AD$14),0)))),"Off","On")</f>
        <v>Off</v>
      </c>
    </row>
    <row r="34540" spans="12:16" x14ac:dyDescent="0.25">
      <c r="L34540" s="57">
        <v>45636.041666666664</v>
      </c>
      <c r="M34540" s="55">
        <f t="shared" si="1647"/>
        <v>2024</v>
      </c>
      <c r="N34540" s="55">
        <f t="shared" si="1648"/>
        <v>12</v>
      </c>
      <c r="O34540" s="55">
        <f t="shared" si="1649"/>
        <v>3</v>
      </c>
      <c r="P34540" s="54" t="str" cm="1">
        <f t="array" aca="1" ref="P34540" ca="1">IF(OR(O34540=1,O34540=7,INDEX($AD$28:$AO$51,HOUR(L34540)+1,N34540)&lt;&gt;"On",NOT(ISERROR(MATCH(DATE(M34540,N34540,DAY(L34540)),OFFSET($AD$15:$AD$22,0,M34540-$AD$14),0)))),"Off","On")</f>
        <v>Off</v>
      </c>
    </row>
    <row r="34541" spans="12:16" x14ac:dyDescent="0.25">
      <c r="L34541" s="57">
        <v>45636.083333333336</v>
      </c>
      <c r="M34541" s="55">
        <f t="shared" si="1647"/>
        <v>2024</v>
      </c>
      <c r="N34541" s="55">
        <f t="shared" si="1648"/>
        <v>12</v>
      </c>
      <c r="O34541" s="55">
        <f t="shared" si="1649"/>
        <v>3</v>
      </c>
      <c r="P34541" s="54" t="str" cm="1">
        <f t="array" aca="1" ref="P34541" ca="1">IF(OR(O34541=1,O34541=7,INDEX($AD$28:$AO$51,HOUR(L34541)+1,N34541)&lt;&gt;"On",NOT(ISERROR(MATCH(DATE(M34541,N34541,DAY(L34541)),OFFSET($AD$15:$AD$22,0,M34541-$AD$14),0)))),"Off","On")</f>
        <v>Off</v>
      </c>
    </row>
    <row r="34542" spans="12:16" x14ac:dyDescent="0.25">
      <c r="L34542" s="57">
        <v>45636.125</v>
      </c>
      <c r="M34542" s="55">
        <f t="shared" si="1647"/>
        <v>2024</v>
      </c>
      <c r="N34542" s="55">
        <f t="shared" si="1648"/>
        <v>12</v>
      </c>
      <c r="O34542" s="55">
        <f t="shared" si="1649"/>
        <v>3</v>
      </c>
      <c r="P34542" s="54" t="str" cm="1">
        <f t="array" aca="1" ref="P34542" ca="1">IF(OR(O34542=1,O34542=7,INDEX($AD$28:$AO$51,HOUR(L34542)+1,N34542)&lt;&gt;"On",NOT(ISERROR(MATCH(DATE(M34542,N34542,DAY(L34542)),OFFSET($AD$15:$AD$22,0,M34542-$AD$14),0)))),"Off","On")</f>
        <v>Off</v>
      </c>
    </row>
    <row r="34543" spans="12:16" x14ac:dyDescent="0.25">
      <c r="L34543" s="57">
        <v>45636.166666666664</v>
      </c>
      <c r="M34543" s="55">
        <f t="shared" si="1647"/>
        <v>2024</v>
      </c>
      <c r="N34543" s="55">
        <f t="shared" si="1648"/>
        <v>12</v>
      </c>
      <c r="O34543" s="55">
        <f t="shared" si="1649"/>
        <v>3</v>
      </c>
      <c r="P34543" s="54" t="str" cm="1">
        <f t="array" aca="1" ref="P34543" ca="1">IF(OR(O34543=1,O34543=7,INDEX($AD$28:$AO$51,HOUR(L34543)+1,N34543)&lt;&gt;"On",NOT(ISERROR(MATCH(DATE(M34543,N34543,DAY(L34543)),OFFSET($AD$15:$AD$22,0,M34543-$AD$14),0)))),"Off","On")</f>
        <v>Off</v>
      </c>
    </row>
    <row r="34544" spans="12:16" x14ac:dyDescent="0.25">
      <c r="L34544" s="57">
        <v>45636.208333333336</v>
      </c>
      <c r="M34544" s="55">
        <f t="shared" si="1647"/>
        <v>2024</v>
      </c>
      <c r="N34544" s="55">
        <f t="shared" si="1648"/>
        <v>12</v>
      </c>
      <c r="O34544" s="55">
        <f t="shared" si="1649"/>
        <v>3</v>
      </c>
      <c r="P34544" s="54" t="str" cm="1">
        <f t="array" aca="1" ref="P34544" ca="1">IF(OR(O34544=1,O34544=7,INDEX($AD$28:$AO$51,HOUR(L34544)+1,N34544)&lt;&gt;"On",NOT(ISERROR(MATCH(DATE(M34544,N34544,DAY(L34544)),OFFSET($AD$15:$AD$22,0,M34544-$AD$14),0)))),"Off","On")</f>
        <v>Off</v>
      </c>
    </row>
    <row r="34545" spans="12:16" x14ac:dyDescent="0.25">
      <c r="L34545" s="57">
        <v>45636.25</v>
      </c>
      <c r="M34545" s="55">
        <f t="shared" si="1647"/>
        <v>2024</v>
      </c>
      <c r="N34545" s="55">
        <f t="shared" si="1648"/>
        <v>12</v>
      </c>
      <c r="O34545" s="55">
        <f t="shared" si="1649"/>
        <v>3</v>
      </c>
      <c r="P34545" s="54" t="str" cm="1">
        <f t="array" aca="1" ref="P34545" ca="1">IF(OR(O34545=1,O34545=7,INDEX($AD$28:$AO$51,HOUR(L34545)+1,N34545)&lt;&gt;"On",NOT(ISERROR(MATCH(DATE(M34545,N34545,DAY(L34545)),OFFSET($AD$15:$AD$22,0,M34545-$AD$14),0)))),"Off","On")</f>
        <v>On</v>
      </c>
    </row>
    <row r="34546" spans="12:16" x14ac:dyDescent="0.25">
      <c r="L34546" s="57">
        <v>45636.291666666664</v>
      </c>
      <c r="M34546" s="55">
        <f t="shared" si="1647"/>
        <v>2024</v>
      </c>
      <c r="N34546" s="55">
        <f t="shared" si="1648"/>
        <v>12</v>
      </c>
      <c r="O34546" s="55">
        <f t="shared" si="1649"/>
        <v>3</v>
      </c>
      <c r="P34546" s="54" t="str" cm="1">
        <f t="array" aca="1" ref="P34546" ca="1">IF(OR(O34546=1,O34546=7,INDEX($AD$28:$AO$51,HOUR(L34546)+1,N34546)&lt;&gt;"On",NOT(ISERROR(MATCH(DATE(M34546,N34546,DAY(L34546)),OFFSET($AD$15:$AD$22,0,M34546-$AD$14),0)))),"Off","On")</f>
        <v>On</v>
      </c>
    </row>
    <row r="34547" spans="12:16" x14ac:dyDescent="0.25">
      <c r="L34547" s="57">
        <v>45636.333333333336</v>
      </c>
      <c r="M34547" s="55">
        <f t="shared" si="1647"/>
        <v>2024</v>
      </c>
      <c r="N34547" s="55">
        <f t="shared" si="1648"/>
        <v>12</v>
      </c>
      <c r="O34547" s="55">
        <f t="shared" si="1649"/>
        <v>3</v>
      </c>
      <c r="P34547" s="54" t="str" cm="1">
        <f t="array" aca="1" ref="P34547" ca="1">IF(OR(O34547=1,O34547=7,INDEX($AD$28:$AO$51,HOUR(L34547)+1,N34547)&lt;&gt;"On",NOT(ISERROR(MATCH(DATE(M34547,N34547,DAY(L34547)),OFFSET($AD$15:$AD$22,0,M34547-$AD$14),0)))),"Off","On")</f>
        <v>On</v>
      </c>
    </row>
    <row r="34548" spans="12:16" x14ac:dyDescent="0.25">
      <c r="L34548" s="57">
        <v>45636.375</v>
      </c>
      <c r="M34548" s="55">
        <f t="shared" si="1647"/>
        <v>2024</v>
      </c>
      <c r="N34548" s="55">
        <f t="shared" si="1648"/>
        <v>12</v>
      </c>
      <c r="O34548" s="55">
        <f t="shared" si="1649"/>
        <v>3</v>
      </c>
      <c r="P34548" s="54" t="str" cm="1">
        <f t="array" aca="1" ref="P34548" ca="1">IF(OR(O34548=1,O34548=7,INDEX($AD$28:$AO$51,HOUR(L34548)+1,N34548)&lt;&gt;"On",NOT(ISERROR(MATCH(DATE(M34548,N34548,DAY(L34548)),OFFSET($AD$15:$AD$22,0,M34548-$AD$14),0)))),"Off","On")</f>
        <v>Off</v>
      </c>
    </row>
    <row r="34549" spans="12:16" x14ac:dyDescent="0.25">
      <c r="L34549" s="57">
        <v>45636.416666666664</v>
      </c>
      <c r="M34549" s="55">
        <f t="shared" si="1647"/>
        <v>2024</v>
      </c>
      <c r="N34549" s="55">
        <f t="shared" si="1648"/>
        <v>12</v>
      </c>
      <c r="O34549" s="55">
        <f t="shared" si="1649"/>
        <v>3</v>
      </c>
      <c r="P34549" s="54" t="str" cm="1">
        <f t="array" aca="1" ref="P34549" ca="1">IF(OR(O34549=1,O34549=7,INDEX($AD$28:$AO$51,HOUR(L34549)+1,N34549)&lt;&gt;"On",NOT(ISERROR(MATCH(DATE(M34549,N34549,DAY(L34549)),OFFSET($AD$15:$AD$22,0,M34549-$AD$14),0)))),"Off","On")</f>
        <v>Off</v>
      </c>
    </row>
    <row r="34550" spans="12:16" x14ac:dyDescent="0.25">
      <c r="L34550" s="57">
        <v>45636.458333333336</v>
      </c>
      <c r="M34550" s="55">
        <f t="shared" si="1647"/>
        <v>2024</v>
      </c>
      <c r="N34550" s="55">
        <f t="shared" si="1648"/>
        <v>12</v>
      </c>
      <c r="O34550" s="55">
        <f t="shared" si="1649"/>
        <v>3</v>
      </c>
      <c r="P34550" s="54" t="str" cm="1">
        <f t="array" aca="1" ref="P34550" ca="1">IF(OR(O34550=1,O34550=7,INDEX($AD$28:$AO$51,HOUR(L34550)+1,N34550)&lt;&gt;"On",NOT(ISERROR(MATCH(DATE(M34550,N34550,DAY(L34550)),OFFSET($AD$15:$AD$22,0,M34550-$AD$14),0)))),"Off","On")</f>
        <v>Off</v>
      </c>
    </row>
    <row r="34551" spans="12:16" x14ac:dyDescent="0.25">
      <c r="L34551" s="57">
        <v>45636.5</v>
      </c>
      <c r="M34551" s="55">
        <f t="shared" si="1647"/>
        <v>2024</v>
      </c>
      <c r="N34551" s="55">
        <f t="shared" si="1648"/>
        <v>12</v>
      </c>
      <c r="O34551" s="55">
        <f t="shared" si="1649"/>
        <v>3</v>
      </c>
      <c r="P34551" s="54" t="str" cm="1">
        <f t="array" aca="1" ref="P34551" ca="1">IF(OR(O34551=1,O34551=7,INDEX($AD$28:$AO$51,HOUR(L34551)+1,N34551)&lt;&gt;"On",NOT(ISERROR(MATCH(DATE(M34551,N34551,DAY(L34551)),OFFSET($AD$15:$AD$22,0,M34551-$AD$14),0)))),"Off","On")</f>
        <v>Off</v>
      </c>
    </row>
    <row r="34552" spans="12:16" x14ac:dyDescent="0.25">
      <c r="L34552" s="57">
        <v>45636.541666666664</v>
      </c>
      <c r="M34552" s="55">
        <f t="shared" si="1647"/>
        <v>2024</v>
      </c>
      <c r="N34552" s="55">
        <f t="shared" si="1648"/>
        <v>12</v>
      </c>
      <c r="O34552" s="55">
        <f t="shared" si="1649"/>
        <v>3</v>
      </c>
      <c r="P34552" s="54" t="str" cm="1">
        <f t="array" aca="1" ref="P34552" ca="1">IF(OR(O34552=1,O34552=7,INDEX($AD$28:$AO$51,HOUR(L34552)+1,N34552)&lt;&gt;"On",NOT(ISERROR(MATCH(DATE(M34552,N34552,DAY(L34552)),OFFSET($AD$15:$AD$22,0,M34552-$AD$14),0)))),"Off","On")</f>
        <v>Off</v>
      </c>
    </row>
    <row r="34553" spans="12:16" x14ac:dyDescent="0.25">
      <c r="L34553" s="57">
        <v>45636.583333333336</v>
      </c>
      <c r="M34553" s="55">
        <f t="shared" si="1647"/>
        <v>2024</v>
      </c>
      <c r="N34553" s="55">
        <f t="shared" si="1648"/>
        <v>12</v>
      </c>
      <c r="O34553" s="55">
        <f t="shared" si="1649"/>
        <v>3</v>
      </c>
      <c r="P34553" s="54" t="str" cm="1">
        <f t="array" aca="1" ref="P34553" ca="1">IF(OR(O34553=1,O34553=7,INDEX($AD$28:$AO$51,HOUR(L34553)+1,N34553)&lt;&gt;"On",NOT(ISERROR(MATCH(DATE(M34553,N34553,DAY(L34553)),OFFSET($AD$15:$AD$22,0,M34553-$AD$14),0)))),"Off","On")</f>
        <v>Off</v>
      </c>
    </row>
    <row r="34554" spans="12:16" x14ac:dyDescent="0.25">
      <c r="L34554" s="57">
        <v>45636.625</v>
      </c>
      <c r="M34554" s="55">
        <f t="shared" si="1647"/>
        <v>2024</v>
      </c>
      <c r="N34554" s="55">
        <f t="shared" si="1648"/>
        <v>12</v>
      </c>
      <c r="O34554" s="55">
        <f t="shared" si="1649"/>
        <v>3</v>
      </c>
      <c r="P34554" s="54" t="str" cm="1">
        <f t="array" aca="1" ref="P34554" ca="1">IF(OR(O34554=1,O34554=7,INDEX($AD$28:$AO$51,HOUR(L34554)+1,N34554)&lt;&gt;"On",NOT(ISERROR(MATCH(DATE(M34554,N34554,DAY(L34554)),OFFSET($AD$15:$AD$22,0,M34554-$AD$14),0)))),"Off","On")</f>
        <v>Off</v>
      </c>
    </row>
    <row r="34555" spans="12:16" x14ac:dyDescent="0.25">
      <c r="L34555" s="57">
        <v>45636.666666666664</v>
      </c>
      <c r="M34555" s="55">
        <f t="shared" si="1647"/>
        <v>2024</v>
      </c>
      <c r="N34555" s="55">
        <f t="shared" si="1648"/>
        <v>12</v>
      </c>
      <c r="O34555" s="55">
        <f t="shared" si="1649"/>
        <v>3</v>
      </c>
      <c r="P34555" s="54" t="str" cm="1">
        <f t="array" aca="1" ref="P34555" ca="1">IF(OR(O34555=1,O34555=7,INDEX($AD$28:$AO$51,HOUR(L34555)+1,N34555)&lt;&gt;"On",NOT(ISERROR(MATCH(DATE(M34555,N34555,DAY(L34555)),OFFSET($AD$15:$AD$22,0,M34555-$AD$14),0)))),"Off","On")</f>
        <v>Off</v>
      </c>
    </row>
    <row r="34556" spans="12:16" x14ac:dyDescent="0.25">
      <c r="L34556" s="57">
        <v>45636.708333333336</v>
      </c>
      <c r="M34556" s="55">
        <f t="shared" si="1647"/>
        <v>2024</v>
      </c>
      <c r="N34556" s="55">
        <f t="shared" si="1648"/>
        <v>12</v>
      </c>
      <c r="O34556" s="55">
        <f t="shared" si="1649"/>
        <v>3</v>
      </c>
      <c r="P34556" s="54" t="str" cm="1">
        <f t="array" aca="1" ref="P34556" ca="1">IF(OR(O34556=1,O34556=7,INDEX($AD$28:$AO$51,HOUR(L34556)+1,N34556)&lt;&gt;"On",NOT(ISERROR(MATCH(DATE(M34556,N34556,DAY(L34556)),OFFSET($AD$15:$AD$22,0,M34556-$AD$14),0)))),"Off","On")</f>
        <v>Off</v>
      </c>
    </row>
    <row r="34557" spans="12:16" x14ac:dyDescent="0.25">
      <c r="L34557" s="57">
        <v>45636.75</v>
      </c>
      <c r="M34557" s="55">
        <f t="shared" si="1647"/>
        <v>2024</v>
      </c>
      <c r="N34557" s="55">
        <f t="shared" si="1648"/>
        <v>12</v>
      </c>
      <c r="O34557" s="55">
        <f t="shared" si="1649"/>
        <v>3</v>
      </c>
      <c r="P34557" s="54" t="str" cm="1">
        <f t="array" aca="1" ref="P34557" ca="1">IF(OR(O34557=1,O34557=7,INDEX($AD$28:$AO$51,HOUR(L34557)+1,N34557)&lt;&gt;"On",NOT(ISERROR(MATCH(DATE(M34557,N34557,DAY(L34557)),OFFSET($AD$15:$AD$22,0,M34557-$AD$14),0)))),"Off","On")</f>
        <v>On</v>
      </c>
    </row>
    <row r="34558" spans="12:16" x14ac:dyDescent="0.25">
      <c r="L34558" s="57">
        <v>45636.791666666664</v>
      </c>
      <c r="M34558" s="55">
        <f t="shared" si="1647"/>
        <v>2024</v>
      </c>
      <c r="N34558" s="55">
        <f t="shared" si="1648"/>
        <v>12</v>
      </c>
      <c r="O34558" s="55">
        <f t="shared" si="1649"/>
        <v>3</v>
      </c>
      <c r="P34558" s="54" t="str" cm="1">
        <f t="array" aca="1" ref="P34558" ca="1">IF(OR(O34558=1,O34558=7,INDEX($AD$28:$AO$51,HOUR(L34558)+1,N34558)&lt;&gt;"On",NOT(ISERROR(MATCH(DATE(M34558,N34558,DAY(L34558)),OFFSET($AD$15:$AD$22,0,M34558-$AD$14),0)))),"Off","On")</f>
        <v>On</v>
      </c>
    </row>
    <row r="34559" spans="12:16" x14ac:dyDescent="0.25">
      <c r="L34559" s="57">
        <v>45636.833333333336</v>
      </c>
      <c r="M34559" s="55">
        <f t="shared" si="1647"/>
        <v>2024</v>
      </c>
      <c r="N34559" s="55">
        <f t="shared" si="1648"/>
        <v>12</v>
      </c>
      <c r="O34559" s="55">
        <f t="shared" si="1649"/>
        <v>3</v>
      </c>
      <c r="P34559" s="54" t="str" cm="1">
        <f t="array" aca="1" ref="P34559" ca="1">IF(OR(O34559=1,O34559=7,INDEX($AD$28:$AO$51,HOUR(L34559)+1,N34559)&lt;&gt;"On",NOT(ISERROR(MATCH(DATE(M34559,N34559,DAY(L34559)),OFFSET($AD$15:$AD$22,0,M34559-$AD$14),0)))),"Off","On")</f>
        <v>On</v>
      </c>
    </row>
    <row r="34560" spans="12:16" x14ac:dyDescent="0.25">
      <c r="L34560" s="57">
        <v>45636.875</v>
      </c>
      <c r="M34560" s="55">
        <f t="shared" si="1647"/>
        <v>2024</v>
      </c>
      <c r="N34560" s="55">
        <f t="shared" si="1648"/>
        <v>12</v>
      </c>
      <c r="O34560" s="55">
        <f t="shared" si="1649"/>
        <v>3</v>
      </c>
      <c r="P34560" s="54" t="str" cm="1">
        <f t="array" aca="1" ref="P34560" ca="1">IF(OR(O34560=1,O34560=7,INDEX($AD$28:$AO$51,HOUR(L34560)+1,N34560)&lt;&gt;"On",NOT(ISERROR(MATCH(DATE(M34560,N34560,DAY(L34560)),OFFSET($AD$15:$AD$22,0,M34560-$AD$14),0)))),"Off","On")</f>
        <v>On</v>
      </c>
    </row>
    <row r="34561" spans="12:16" x14ac:dyDescent="0.25">
      <c r="L34561" s="57">
        <v>45636.916666666664</v>
      </c>
      <c r="M34561" s="55">
        <f t="shared" si="1647"/>
        <v>2024</v>
      </c>
      <c r="N34561" s="55">
        <f t="shared" si="1648"/>
        <v>12</v>
      </c>
      <c r="O34561" s="55">
        <f t="shared" si="1649"/>
        <v>3</v>
      </c>
      <c r="P34561" s="54" t="str" cm="1">
        <f t="array" aca="1" ref="P34561" ca="1">IF(OR(O34561=1,O34561=7,INDEX($AD$28:$AO$51,HOUR(L34561)+1,N34561)&lt;&gt;"On",NOT(ISERROR(MATCH(DATE(M34561,N34561,DAY(L34561)),OFFSET($AD$15:$AD$22,0,M34561-$AD$14),0)))),"Off","On")</f>
        <v>Off</v>
      </c>
    </row>
    <row r="34562" spans="12:16" x14ac:dyDescent="0.25">
      <c r="L34562" s="57">
        <v>45636.958333333336</v>
      </c>
      <c r="M34562" s="55">
        <f t="shared" si="1647"/>
        <v>2024</v>
      </c>
      <c r="N34562" s="55">
        <f t="shared" si="1648"/>
        <v>12</v>
      </c>
      <c r="O34562" s="55">
        <f t="shared" si="1649"/>
        <v>3</v>
      </c>
      <c r="P34562" s="54" t="str" cm="1">
        <f t="array" aca="1" ref="P34562" ca="1">IF(OR(O34562=1,O34562=7,INDEX($AD$28:$AO$51,HOUR(L34562)+1,N34562)&lt;&gt;"On",NOT(ISERROR(MATCH(DATE(M34562,N34562,DAY(L34562)),OFFSET($AD$15:$AD$22,0,M34562-$AD$14),0)))),"Off","On")</f>
        <v>Off</v>
      </c>
    </row>
    <row r="34563" spans="12:16" x14ac:dyDescent="0.25">
      <c r="L34563" s="57">
        <v>45637</v>
      </c>
      <c r="M34563" s="55">
        <f t="shared" si="1647"/>
        <v>2024</v>
      </c>
      <c r="N34563" s="55">
        <f t="shared" si="1648"/>
        <v>12</v>
      </c>
      <c r="O34563" s="55">
        <f t="shared" si="1649"/>
        <v>4</v>
      </c>
      <c r="P34563" s="54" t="str" cm="1">
        <f t="array" aca="1" ref="P34563" ca="1">IF(OR(O34563=1,O34563=7,INDEX($AD$28:$AO$51,HOUR(L34563)+1,N34563)&lt;&gt;"On",NOT(ISERROR(MATCH(DATE(M34563,N34563,DAY(L34563)),OFFSET($AD$15:$AD$22,0,M34563-$AD$14),0)))),"Off","On")</f>
        <v>Off</v>
      </c>
    </row>
    <row r="34564" spans="12:16" x14ac:dyDescent="0.25">
      <c r="L34564" s="57">
        <v>45637.041666666664</v>
      </c>
      <c r="M34564" s="55">
        <f t="shared" si="1647"/>
        <v>2024</v>
      </c>
      <c r="N34564" s="55">
        <f t="shared" si="1648"/>
        <v>12</v>
      </c>
      <c r="O34564" s="55">
        <f t="shared" si="1649"/>
        <v>4</v>
      </c>
      <c r="P34564" s="54" t="str" cm="1">
        <f t="array" aca="1" ref="P34564" ca="1">IF(OR(O34564=1,O34564=7,INDEX($AD$28:$AO$51,HOUR(L34564)+1,N34564)&lt;&gt;"On",NOT(ISERROR(MATCH(DATE(M34564,N34564,DAY(L34564)),OFFSET($AD$15:$AD$22,0,M34564-$AD$14),0)))),"Off","On")</f>
        <v>Off</v>
      </c>
    </row>
    <row r="34565" spans="12:16" x14ac:dyDescent="0.25">
      <c r="L34565" s="57">
        <v>45637.083333333336</v>
      </c>
      <c r="M34565" s="55">
        <f t="shared" si="1647"/>
        <v>2024</v>
      </c>
      <c r="N34565" s="55">
        <f t="shared" si="1648"/>
        <v>12</v>
      </c>
      <c r="O34565" s="55">
        <f t="shared" si="1649"/>
        <v>4</v>
      </c>
      <c r="P34565" s="54" t="str" cm="1">
        <f t="array" aca="1" ref="P34565" ca="1">IF(OR(O34565=1,O34565=7,INDEX($AD$28:$AO$51,HOUR(L34565)+1,N34565)&lt;&gt;"On",NOT(ISERROR(MATCH(DATE(M34565,N34565,DAY(L34565)),OFFSET($AD$15:$AD$22,0,M34565-$AD$14),0)))),"Off","On")</f>
        <v>Off</v>
      </c>
    </row>
    <row r="34566" spans="12:16" x14ac:dyDescent="0.25">
      <c r="L34566" s="57">
        <v>45637.125</v>
      </c>
      <c r="M34566" s="55">
        <f t="shared" si="1647"/>
        <v>2024</v>
      </c>
      <c r="N34566" s="55">
        <f t="shared" si="1648"/>
        <v>12</v>
      </c>
      <c r="O34566" s="55">
        <f t="shared" si="1649"/>
        <v>4</v>
      </c>
      <c r="P34566" s="54" t="str" cm="1">
        <f t="array" aca="1" ref="P34566" ca="1">IF(OR(O34566=1,O34566=7,INDEX($AD$28:$AO$51,HOUR(L34566)+1,N34566)&lt;&gt;"On",NOT(ISERROR(MATCH(DATE(M34566,N34566,DAY(L34566)),OFFSET($AD$15:$AD$22,0,M34566-$AD$14),0)))),"Off","On")</f>
        <v>Off</v>
      </c>
    </row>
    <row r="34567" spans="12:16" x14ac:dyDescent="0.25">
      <c r="L34567" s="57">
        <v>45637.166666666664</v>
      </c>
      <c r="M34567" s="55">
        <f t="shared" si="1647"/>
        <v>2024</v>
      </c>
      <c r="N34567" s="55">
        <f t="shared" si="1648"/>
        <v>12</v>
      </c>
      <c r="O34567" s="55">
        <f t="shared" si="1649"/>
        <v>4</v>
      </c>
      <c r="P34567" s="54" t="str" cm="1">
        <f t="array" aca="1" ref="P34567" ca="1">IF(OR(O34567=1,O34567=7,INDEX($AD$28:$AO$51,HOUR(L34567)+1,N34567)&lt;&gt;"On",NOT(ISERROR(MATCH(DATE(M34567,N34567,DAY(L34567)),OFFSET($AD$15:$AD$22,0,M34567-$AD$14),0)))),"Off","On")</f>
        <v>Off</v>
      </c>
    </row>
    <row r="34568" spans="12:16" x14ac:dyDescent="0.25">
      <c r="L34568" s="57">
        <v>45637.208333333336</v>
      </c>
      <c r="M34568" s="55">
        <f t="shared" si="1647"/>
        <v>2024</v>
      </c>
      <c r="N34568" s="55">
        <f t="shared" si="1648"/>
        <v>12</v>
      </c>
      <c r="O34568" s="55">
        <f t="shared" si="1649"/>
        <v>4</v>
      </c>
      <c r="P34568" s="54" t="str" cm="1">
        <f t="array" aca="1" ref="P34568" ca="1">IF(OR(O34568=1,O34568=7,INDEX($AD$28:$AO$51,HOUR(L34568)+1,N34568)&lt;&gt;"On",NOT(ISERROR(MATCH(DATE(M34568,N34568,DAY(L34568)),OFFSET($AD$15:$AD$22,0,M34568-$AD$14),0)))),"Off","On")</f>
        <v>Off</v>
      </c>
    </row>
    <row r="34569" spans="12:16" x14ac:dyDescent="0.25">
      <c r="L34569" s="57">
        <v>45637.25</v>
      </c>
      <c r="M34569" s="55">
        <f t="shared" si="1647"/>
        <v>2024</v>
      </c>
      <c r="N34569" s="55">
        <f t="shared" si="1648"/>
        <v>12</v>
      </c>
      <c r="O34569" s="55">
        <f t="shared" si="1649"/>
        <v>4</v>
      </c>
      <c r="P34569" s="54" t="str" cm="1">
        <f t="array" aca="1" ref="P34569" ca="1">IF(OR(O34569=1,O34569=7,INDEX($AD$28:$AO$51,HOUR(L34569)+1,N34569)&lt;&gt;"On",NOT(ISERROR(MATCH(DATE(M34569,N34569,DAY(L34569)),OFFSET($AD$15:$AD$22,0,M34569-$AD$14),0)))),"Off","On")</f>
        <v>On</v>
      </c>
    </row>
    <row r="34570" spans="12:16" x14ac:dyDescent="0.25">
      <c r="L34570" s="57">
        <v>45637.291666666664</v>
      </c>
      <c r="M34570" s="55">
        <f t="shared" si="1647"/>
        <v>2024</v>
      </c>
      <c r="N34570" s="55">
        <f t="shared" si="1648"/>
        <v>12</v>
      </c>
      <c r="O34570" s="55">
        <f t="shared" si="1649"/>
        <v>4</v>
      </c>
      <c r="P34570" s="54" t="str" cm="1">
        <f t="array" aca="1" ref="P34570" ca="1">IF(OR(O34570=1,O34570=7,INDEX($AD$28:$AO$51,HOUR(L34570)+1,N34570)&lt;&gt;"On",NOT(ISERROR(MATCH(DATE(M34570,N34570,DAY(L34570)),OFFSET($AD$15:$AD$22,0,M34570-$AD$14),0)))),"Off","On")</f>
        <v>On</v>
      </c>
    </row>
    <row r="34571" spans="12:16" x14ac:dyDescent="0.25">
      <c r="L34571" s="57">
        <v>45637.333333333336</v>
      </c>
      <c r="M34571" s="55">
        <f t="shared" si="1647"/>
        <v>2024</v>
      </c>
      <c r="N34571" s="55">
        <f t="shared" si="1648"/>
        <v>12</v>
      </c>
      <c r="O34571" s="55">
        <f t="shared" si="1649"/>
        <v>4</v>
      </c>
      <c r="P34571" s="54" t="str" cm="1">
        <f t="array" aca="1" ref="P34571" ca="1">IF(OR(O34571=1,O34571=7,INDEX($AD$28:$AO$51,HOUR(L34571)+1,N34571)&lt;&gt;"On",NOT(ISERROR(MATCH(DATE(M34571,N34571,DAY(L34571)),OFFSET($AD$15:$AD$22,0,M34571-$AD$14),0)))),"Off","On")</f>
        <v>On</v>
      </c>
    </row>
    <row r="34572" spans="12:16" x14ac:dyDescent="0.25">
      <c r="L34572" s="57">
        <v>45637.375</v>
      </c>
      <c r="M34572" s="55">
        <f t="shared" ref="M34572:M34635" si="1650">YEAR(L34572)</f>
        <v>2024</v>
      </c>
      <c r="N34572" s="55">
        <f t="shared" ref="N34572:N34635" si="1651">MONTH(L34572)</f>
        <v>12</v>
      </c>
      <c r="O34572" s="55">
        <f t="shared" ref="O34572:O34635" si="1652">WEEKDAY(L34572)</f>
        <v>4</v>
      </c>
      <c r="P34572" s="54" t="str" cm="1">
        <f t="array" aca="1" ref="P34572" ca="1">IF(OR(O34572=1,O34572=7,INDEX($AD$28:$AO$51,HOUR(L34572)+1,N34572)&lt;&gt;"On",NOT(ISERROR(MATCH(DATE(M34572,N34572,DAY(L34572)),OFFSET($AD$15:$AD$22,0,M34572-$AD$14),0)))),"Off","On")</f>
        <v>Off</v>
      </c>
    </row>
    <row r="34573" spans="12:16" x14ac:dyDescent="0.25">
      <c r="L34573" s="57">
        <v>45637.416666666664</v>
      </c>
      <c r="M34573" s="55">
        <f t="shared" si="1650"/>
        <v>2024</v>
      </c>
      <c r="N34573" s="55">
        <f t="shared" si="1651"/>
        <v>12</v>
      </c>
      <c r="O34573" s="55">
        <f t="shared" si="1652"/>
        <v>4</v>
      </c>
      <c r="P34573" s="54" t="str" cm="1">
        <f t="array" aca="1" ref="P34573" ca="1">IF(OR(O34573=1,O34573=7,INDEX($AD$28:$AO$51,HOUR(L34573)+1,N34573)&lt;&gt;"On",NOT(ISERROR(MATCH(DATE(M34573,N34573,DAY(L34573)),OFFSET($AD$15:$AD$22,0,M34573-$AD$14),0)))),"Off","On")</f>
        <v>Off</v>
      </c>
    </row>
    <row r="34574" spans="12:16" x14ac:dyDescent="0.25">
      <c r="L34574" s="57">
        <v>45637.458333333336</v>
      </c>
      <c r="M34574" s="55">
        <f t="shared" si="1650"/>
        <v>2024</v>
      </c>
      <c r="N34574" s="55">
        <f t="shared" si="1651"/>
        <v>12</v>
      </c>
      <c r="O34574" s="55">
        <f t="shared" si="1652"/>
        <v>4</v>
      </c>
      <c r="P34574" s="54" t="str" cm="1">
        <f t="array" aca="1" ref="P34574" ca="1">IF(OR(O34574=1,O34574=7,INDEX($AD$28:$AO$51,HOUR(L34574)+1,N34574)&lt;&gt;"On",NOT(ISERROR(MATCH(DATE(M34574,N34574,DAY(L34574)),OFFSET($AD$15:$AD$22,0,M34574-$AD$14),0)))),"Off","On")</f>
        <v>Off</v>
      </c>
    </row>
    <row r="34575" spans="12:16" x14ac:dyDescent="0.25">
      <c r="L34575" s="57">
        <v>45637.5</v>
      </c>
      <c r="M34575" s="55">
        <f t="shared" si="1650"/>
        <v>2024</v>
      </c>
      <c r="N34575" s="55">
        <f t="shared" si="1651"/>
        <v>12</v>
      </c>
      <c r="O34575" s="55">
        <f t="shared" si="1652"/>
        <v>4</v>
      </c>
      <c r="P34575" s="54" t="str" cm="1">
        <f t="array" aca="1" ref="P34575" ca="1">IF(OR(O34575=1,O34575=7,INDEX($AD$28:$AO$51,HOUR(L34575)+1,N34575)&lt;&gt;"On",NOT(ISERROR(MATCH(DATE(M34575,N34575,DAY(L34575)),OFFSET($AD$15:$AD$22,0,M34575-$AD$14),0)))),"Off","On")</f>
        <v>Off</v>
      </c>
    </row>
    <row r="34576" spans="12:16" x14ac:dyDescent="0.25">
      <c r="L34576" s="57">
        <v>45637.541666666664</v>
      </c>
      <c r="M34576" s="55">
        <f t="shared" si="1650"/>
        <v>2024</v>
      </c>
      <c r="N34576" s="55">
        <f t="shared" si="1651"/>
        <v>12</v>
      </c>
      <c r="O34576" s="55">
        <f t="shared" si="1652"/>
        <v>4</v>
      </c>
      <c r="P34576" s="54" t="str" cm="1">
        <f t="array" aca="1" ref="P34576" ca="1">IF(OR(O34576=1,O34576=7,INDEX($AD$28:$AO$51,HOUR(L34576)+1,N34576)&lt;&gt;"On",NOT(ISERROR(MATCH(DATE(M34576,N34576,DAY(L34576)),OFFSET($AD$15:$AD$22,0,M34576-$AD$14),0)))),"Off","On")</f>
        <v>Off</v>
      </c>
    </row>
    <row r="34577" spans="12:16" x14ac:dyDescent="0.25">
      <c r="L34577" s="57">
        <v>45637.583333333336</v>
      </c>
      <c r="M34577" s="55">
        <f t="shared" si="1650"/>
        <v>2024</v>
      </c>
      <c r="N34577" s="55">
        <f t="shared" si="1651"/>
        <v>12</v>
      </c>
      <c r="O34577" s="55">
        <f t="shared" si="1652"/>
        <v>4</v>
      </c>
      <c r="P34577" s="54" t="str" cm="1">
        <f t="array" aca="1" ref="P34577" ca="1">IF(OR(O34577=1,O34577=7,INDEX($AD$28:$AO$51,HOUR(L34577)+1,N34577)&lt;&gt;"On",NOT(ISERROR(MATCH(DATE(M34577,N34577,DAY(L34577)),OFFSET($AD$15:$AD$22,0,M34577-$AD$14),0)))),"Off","On")</f>
        <v>Off</v>
      </c>
    </row>
    <row r="34578" spans="12:16" x14ac:dyDescent="0.25">
      <c r="L34578" s="57">
        <v>45637.625</v>
      </c>
      <c r="M34578" s="55">
        <f t="shared" si="1650"/>
        <v>2024</v>
      </c>
      <c r="N34578" s="55">
        <f t="shared" si="1651"/>
        <v>12</v>
      </c>
      <c r="O34578" s="55">
        <f t="shared" si="1652"/>
        <v>4</v>
      </c>
      <c r="P34578" s="54" t="str" cm="1">
        <f t="array" aca="1" ref="P34578" ca="1">IF(OR(O34578=1,O34578=7,INDEX($AD$28:$AO$51,HOUR(L34578)+1,N34578)&lt;&gt;"On",NOT(ISERROR(MATCH(DATE(M34578,N34578,DAY(L34578)),OFFSET($AD$15:$AD$22,0,M34578-$AD$14),0)))),"Off","On")</f>
        <v>Off</v>
      </c>
    </row>
    <row r="34579" spans="12:16" x14ac:dyDescent="0.25">
      <c r="L34579" s="57">
        <v>45637.666666666664</v>
      </c>
      <c r="M34579" s="55">
        <f t="shared" si="1650"/>
        <v>2024</v>
      </c>
      <c r="N34579" s="55">
        <f t="shared" si="1651"/>
        <v>12</v>
      </c>
      <c r="O34579" s="55">
        <f t="shared" si="1652"/>
        <v>4</v>
      </c>
      <c r="P34579" s="54" t="str" cm="1">
        <f t="array" aca="1" ref="P34579" ca="1">IF(OR(O34579=1,O34579=7,INDEX($AD$28:$AO$51,HOUR(L34579)+1,N34579)&lt;&gt;"On",NOT(ISERROR(MATCH(DATE(M34579,N34579,DAY(L34579)),OFFSET($AD$15:$AD$22,0,M34579-$AD$14),0)))),"Off","On")</f>
        <v>Off</v>
      </c>
    </row>
    <row r="34580" spans="12:16" x14ac:dyDescent="0.25">
      <c r="L34580" s="57">
        <v>45637.708333333336</v>
      </c>
      <c r="M34580" s="55">
        <f t="shared" si="1650"/>
        <v>2024</v>
      </c>
      <c r="N34580" s="55">
        <f t="shared" si="1651"/>
        <v>12</v>
      </c>
      <c r="O34580" s="55">
        <f t="shared" si="1652"/>
        <v>4</v>
      </c>
      <c r="P34580" s="54" t="str" cm="1">
        <f t="array" aca="1" ref="P34580" ca="1">IF(OR(O34580=1,O34580=7,INDEX($AD$28:$AO$51,HOUR(L34580)+1,N34580)&lt;&gt;"On",NOT(ISERROR(MATCH(DATE(M34580,N34580,DAY(L34580)),OFFSET($AD$15:$AD$22,0,M34580-$AD$14),0)))),"Off","On")</f>
        <v>Off</v>
      </c>
    </row>
    <row r="34581" spans="12:16" x14ac:dyDescent="0.25">
      <c r="L34581" s="57">
        <v>45637.75</v>
      </c>
      <c r="M34581" s="55">
        <f t="shared" si="1650"/>
        <v>2024</v>
      </c>
      <c r="N34581" s="55">
        <f t="shared" si="1651"/>
        <v>12</v>
      </c>
      <c r="O34581" s="55">
        <f t="shared" si="1652"/>
        <v>4</v>
      </c>
      <c r="P34581" s="54" t="str" cm="1">
        <f t="array" aca="1" ref="P34581" ca="1">IF(OR(O34581=1,O34581=7,INDEX($AD$28:$AO$51,HOUR(L34581)+1,N34581)&lt;&gt;"On",NOT(ISERROR(MATCH(DATE(M34581,N34581,DAY(L34581)),OFFSET($AD$15:$AD$22,0,M34581-$AD$14),0)))),"Off","On")</f>
        <v>On</v>
      </c>
    </row>
    <row r="34582" spans="12:16" x14ac:dyDescent="0.25">
      <c r="L34582" s="57">
        <v>45637.791666666664</v>
      </c>
      <c r="M34582" s="55">
        <f t="shared" si="1650"/>
        <v>2024</v>
      </c>
      <c r="N34582" s="55">
        <f t="shared" si="1651"/>
        <v>12</v>
      </c>
      <c r="O34582" s="55">
        <f t="shared" si="1652"/>
        <v>4</v>
      </c>
      <c r="P34582" s="54" t="str" cm="1">
        <f t="array" aca="1" ref="P34582" ca="1">IF(OR(O34582=1,O34582=7,INDEX($AD$28:$AO$51,HOUR(L34582)+1,N34582)&lt;&gt;"On",NOT(ISERROR(MATCH(DATE(M34582,N34582,DAY(L34582)),OFFSET($AD$15:$AD$22,0,M34582-$AD$14),0)))),"Off","On")</f>
        <v>On</v>
      </c>
    </row>
    <row r="34583" spans="12:16" x14ac:dyDescent="0.25">
      <c r="L34583" s="57">
        <v>45637.833333333336</v>
      </c>
      <c r="M34583" s="55">
        <f t="shared" si="1650"/>
        <v>2024</v>
      </c>
      <c r="N34583" s="55">
        <f t="shared" si="1651"/>
        <v>12</v>
      </c>
      <c r="O34583" s="55">
        <f t="shared" si="1652"/>
        <v>4</v>
      </c>
      <c r="P34583" s="54" t="str" cm="1">
        <f t="array" aca="1" ref="P34583" ca="1">IF(OR(O34583=1,O34583=7,INDEX($AD$28:$AO$51,HOUR(L34583)+1,N34583)&lt;&gt;"On",NOT(ISERROR(MATCH(DATE(M34583,N34583,DAY(L34583)),OFFSET($AD$15:$AD$22,0,M34583-$AD$14),0)))),"Off","On")</f>
        <v>On</v>
      </c>
    </row>
    <row r="34584" spans="12:16" x14ac:dyDescent="0.25">
      <c r="L34584" s="57">
        <v>45637.875</v>
      </c>
      <c r="M34584" s="55">
        <f t="shared" si="1650"/>
        <v>2024</v>
      </c>
      <c r="N34584" s="55">
        <f t="shared" si="1651"/>
        <v>12</v>
      </c>
      <c r="O34584" s="55">
        <f t="shared" si="1652"/>
        <v>4</v>
      </c>
      <c r="P34584" s="54" t="str" cm="1">
        <f t="array" aca="1" ref="P34584" ca="1">IF(OR(O34584=1,O34584=7,INDEX($AD$28:$AO$51,HOUR(L34584)+1,N34584)&lt;&gt;"On",NOT(ISERROR(MATCH(DATE(M34584,N34584,DAY(L34584)),OFFSET($AD$15:$AD$22,0,M34584-$AD$14),0)))),"Off","On")</f>
        <v>On</v>
      </c>
    </row>
    <row r="34585" spans="12:16" x14ac:dyDescent="0.25">
      <c r="L34585" s="57">
        <v>45637.916666666664</v>
      </c>
      <c r="M34585" s="55">
        <f t="shared" si="1650"/>
        <v>2024</v>
      </c>
      <c r="N34585" s="55">
        <f t="shared" si="1651"/>
        <v>12</v>
      </c>
      <c r="O34585" s="55">
        <f t="shared" si="1652"/>
        <v>4</v>
      </c>
      <c r="P34585" s="54" t="str" cm="1">
        <f t="array" aca="1" ref="P34585" ca="1">IF(OR(O34585=1,O34585=7,INDEX($AD$28:$AO$51,HOUR(L34585)+1,N34585)&lt;&gt;"On",NOT(ISERROR(MATCH(DATE(M34585,N34585,DAY(L34585)),OFFSET($AD$15:$AD$22,0,M34585-$AD$14),0)))),"Off","On")</f>
        <v>Off</v>
      </c>
    </row>
    <row r="34586" spans="12:16" x14ac:dyDescent="0.25">
      <c r="L34586" s="57">
        <v>45637.958333333336</v>
      </c>
      <c r="M34586" s="55">
        <f t="shared" si="1650"/>
        <v>2024</v>
      </c>
      <c r="N34586" s="55">
        <f t="shared" si="1651"/>
        <v>12</v>
      </c>
      <c r="O34586" s="55">
        <f t="shared" si="1652"/>
        <v>4</v>
      </c>
      <c r="P34586" s="54" t="str" cm="1">
        <f t="array" aca="1" ref="P34586" ca="1">IF(OR(O34586=1,O34586=7,INDEX($AD$28:$AO$51,HOUR(L34586)+1,N34586)&lt;&gt;"On",NOT(ISERROR(MATCH(DATE(M34586,N34586,DAY(L34586)),OFFSET($AD$15:$AD$22,0,M34586-$AD$14),0)))),"Off","On")</f>
        <v>Off</v>
      </c>
    </row>
    <row r="34587" spans="12:16" x14ac:dyDescent="0.25">
      <c r="L34587" s="57">
        <v>45638</v>
      </c>
      <c r="M34587" s="55">
        <f t="shared" si="1650"/>
        <v>2024</v>
      </c>
      <c r="N34587" s="55">
        <f t="shared" si="1651"/>
        <v>12</v>
      </c>
      <c r="O34587" s="55">
        <f t="shared" si="1652"/>
        <v>5</v>
      </c>
      <c r="P34587" s="54" t="str" cm="1">
        <f t="array" aca="1" ref="P34587" ca="1">IF(OR(O34587=1,O34587=7,INDEX($AD$28:$AO$51,HOUR(L34587)+1,N34587)&lt;&gt;"On",NOT(ISERROR(MATCH(DATE(M34587,N34587,DAY(L34587)),OFFSET($AD$15:$AD$22,0,M34587-$AD$14),0)))),"Off","On")</f>
        <v>Off</v>
      </c>
    </row>
    <row r="34588" spans="12:16" x14ac:dyDescent="0.25">
      <c r="L34588" s="57">
        <v>45638.041666666664</v>
      </c>
      <c r="M34588" s="55">
        <f t="shared" si="1650"/>
        <v>2024</v>
      </c>
      <c r="N34588" s="55">
        <f t="shared" si="1651"/>
        <v>12</v>
      </c>
      <c r="O34588" s="55">
        <f t="shared" si="1652"/>
        <v>5</v>
      </c>
      <c r="P34588" s="54" t="str" cm="1">
        <f t="array" aca="1" ref="P34588" ca="1">IF(OR(O34588=1,O34588=7,INDEX($AD$28:$AO$51,HOUR(L34588)+1,N34588)&lt;&gt;"On",NOT(ISERROR(MATCH(DATE(M34588,N34588,DAY(L34588)),OFFSET($AD$15:$AD$22,0,M34588-$AD$14),0)))),"Off","On")</f>
        <v>Off</v>
      </c>
    </row>
    <row r="34589" spans="12:16" x14ac:dyDescent="0.25">
      <c r="L34589" s="57">
        <v>45638.083333333336</v>
      </c>
      <c r="M34589" s="55">
        <f t="shared" si="1650"/>
        <v>2024</v>
      </c>
      <c r="N34589" s="55">
        <f t="shared" si="1651"/>
        <v>12</v>
      </c>
      <c r="O34589" s="55">
        <f t="shared" si="1652"/>
        <v>5</v>
      </c>
      <c r="P34589" s="54" t="str" cm="1">
        <f t="array" aca="1" ref="P34589" ca="1">IF(OR(O34589=1,O34589=7,INDEX($AD$28:$AO$51,HOUR(L34589)+1,N34589)&lt;&gt;"On",NOT(ISERROR(MATCH(DATE(M34589,N34589,DAY(L34589)),OFFSET($AD$15:$AD$22,0,M34589-$AD$14),0)))),"Off","On")</f>
        <v>Off</v>
      </c>
    </row>
    <row r="34590" spans="12:16" x14ac:dyDescent="0.25">
      <c r="L34590" s="57">
        <v>45638.125</v>
      </c>
      <c r="M34590" s="55">
        <f t="shared" si="1650"/>
        <v>2024</v>
      </c>
      <c r="N34590" s="55">
        <f t="shared" si="1651"/>
        <v>12</v>
      </c>
      <c r="O34590" s="55">
        <f t="shared" si="1652"/>
        <v>5</v>
      </c>
      <c r="P34590" s="54" t="str" cm="1">
        <f t="array" aca="1" ref="P34590" ca="1">IF(OR(O34590=1,O34590=7,INDEX($AD$28:$AO$51,HOUR(L34590)+1,N34590)&lt;&gt;"On",NOT(ISERROR(MATCH(DATE(M34590,N34590,DAY(L34590)),OFFSET($AD$15:$AD$22,0,M34590-$AD$14),0)))),"Off","On")</f>
        <v>Off</v>
      </c>
    </row>
    <row r="34591" spans="12:16" x14ac:dyDescent="0.25">
      <c r="L34591" s="57">
        <v>45638.166666666664</v>
      </c>
      <c r="M34591" s="55">
        <f t="shared" si="1650"/>
        <v>2024</v>
      </c>
      <c r="N34591" s="55">
        <f t="shared" si="1651"/>
        <v>12</v>
      </c>
      <c r="O34591" s="55">
        <f t="shared" si="1652"/>
        <v>5</v>
      </c>
      <c r="P34591" s="54" t="str" cm="1">
        <f t="array" aca="1" ref="P34591" ca="1">IF(OR(O34591=1,O34591=7,INDEX($AD$28:$AO$51,HOUR(L34591)+1,N34591)&lt;&gt;"On",NOT(ISERROR(MATCH(DATE(M34591,N34591,DAY(L34591)),OFFSET($AD$15:$AD$22,0,M34591-$AD$14),0)))),"Off","On")</f>
        <v>Off</v>
      </c>
    </row>
    <row r="34592" spans="12:16" x14ac:dyDescent="0.25">
      <c r="L34592" s="57">
        <v>45638.208333333336</v>
      </c>
      <c r="M34592" s="55">
        <f t="shared" si="1650"/>
        <v>2024</v>
      </c>
      <c r="N34592" s="55">
        <f t="shared" si="1651"/>
        <v>12</v>
      </c>
      <c r="O34592" s="55">
        <f t="shared" si="1652"/>
        <v>5</v>
      </c>
      <c r="P34592" s="54" t="str" cm="1">
        <f t="array" aca="1" ref="P34592" ca="1">IF(OR(O34592=1,O34592=7,INDEX($AD$28:$AO$51,HOUR(L34592)+1,N34592)&lt;&gt;"On",NOT(ISERROR(MATCH(DATE(M34592,N34592,DAY(L34592)),OFFSET($AD$15:$AD$22,0,M34592-$AD$14),0)))),"Off","On")</f>
        <v>Off</v>
      </c>
    </row>
    <row r="34593" spans="12:16" x14ac:dyDescent="0.25">
      <c r="L34593" s="57">
        <v>45638.25</v>
      </c>
      <c r="M34593" s="55">
        <f t="shared" si="1650"/>
        <v>2024</v>
      </c>
      <c r="N34593" s="55">
        <f t="shared" si="1651"/>
        <v>12</v>
      </c>
      <c r="O34593" s="55">
        <f t="shared" si="1652"/>
        <v>5</v>
      </c>
      <c r="P34593" s="54" t="str" cm="1">
        <f t="array" aca="1" ref="P34593" ca="1">IF(OR(O34593=1,O34593=7,INDEX($AD$28:$AO$51,HOUR(L34593)+1,N34593)&lt;&gt;"On",NOT(ISERROR(MATCH(DATE(M34593,N34593,DAY(L34593)),OFFSET($AD$15:$AD$22,0,M34593-$AD$14),0)))),"Off","On")</f>
        <v>On</v>
      </c>
    </row>
    <row r="34594" spans="12:16" x14ac:dyDescent="0.25">
      <c r="L34594" s="57">
        <v>45638.291666666664</v>
      </c>
      <c r="M34594" s="55">
        <f t="shared" si="1650"/>
        <v>2024</v>
      </c>
      <c r="N34594" s="55">
        <f t="shared" si="1651"/>
        <v>12</v>
      </c>
      <c r="O34594" s="55">
        <f t="shared" si="1652"/>
        <v>5</v>
      </c>
      <c r="P34594" s="54" t="str" cm="1">
        <f t="array" aca="1" ref="P34594" ca="1">IF(OR(O34594=1,O34594=7,INDEX($AD$28:$AO$51,HOUR(L34594)+1,N34594)&lt;&gt;"On",NOT(ISERROR(MATCH(DATE(M34594,N34594,DAY(L34594)),OFFSET($AD$15:$AD$22,0,M34594-$AD$14),0)))),"Off","On")</f>
        <v>On</v>
      </c>
    </row>
    <row r="34595" spans="12:16" x14ac:dyDescent="0.25">
      <c r="L34595" s="57">
        <v>45638.333333333336</v>
      </c>
      <c r="M34595" s="55">
        <f t="shared" si="1650"/>
        <v>2024</v>
      </c>
      <c r="N34595" s="55">
        <f t="shared" si="1651"/>
        <v>12</v>
      </c>
      <c r="O34595" s="55">
        <f t="shared" si="1652"/>
        <v>5</v>
      </c>
      <c r="P34595" s="54" t="str" cm="1">
        <f t="array" aca="1" ref="P34595" ca="1">IF(OR(O34595=1,O34595=7,INDEX($AD$28:$AO$51,HOUR(L34595)+1,N34595)&lt;&gt;"On",NOT(ISERROR(MATCH(DATE(M34595,N34595,DAY(L34595)),OFFSET($AD$15:$AD$22,0,M34595-$AD$14),0)))),"Off","On")</f>
        <v>On</v>
      </c>
    </row>
    <row r="34596" spans="12:16" x14ac:dyDescent="0.25">
      <c r="L34596" s="57">
        <v>45638.375</v>
      </c>
      <c r="M34596" s="55">
        <f t="shared" si="1650"/>
        <v>2024</v>
      </c>
      <c r="N34596" s="55">
        <f t="shared" si="1651"/>
        <v>12</v>
      </c>
      <c r="O34596" s="55">
        <f t="shared" si="1652"/>
        <v>5</v>
      </c>
      <c r="P34596" s="54" t="str" cm="1">
        <f t="array" aca="1" ref="P34596" ca="1">IF(OR(O34596=1,O34596=7,INDEX($AD$28:$AO$51,HOUR(L34596)+1,N34596)&lt;&gt;"On",NOT(ISERROR(MATCH(DATE(M34596,N34596,DAY(L34596)),OFFSET($AD$15:$AD$22,0,M34596-$AD$14),0)))),"Off","On")</f>
        <v>Off</v>
      </c>
    </row>
    <row r="34597" spans="12:16" x14ac:dyDescent="0.25">
      <c r="L34597" s="57">
        <v>45638.416666666664</v>
      </c>
      <c r="M34597" s="55">
        <f t="shared" si="1650"/>
        <v>2024</v>
      </c>
      <c r="N34597" s="55">
        <f t="shared" si="1651"/>
        <v>12</v>
      </c>
      <c r="O34597" s="55">
        <f t="shared" si="1652"/>
        <v>5</v>
      </c>
      <c r="P34597" s="54" t="str" cm="1">
        <f t="array" aca="1" ref="P34597" ca="1">IF(OR(O34597=1,O34597=7,INDEX($AD$28:$AO$51,HOUR(L34597)+1,N34597)&lt;&gt;"On",NOT(ISERROR(MATCH(DATE(M34597,N34597,DAY(L34597)),OFFSET($AD$15:$AD$22,0,M34597-$AD$14),0)))),"Off","On")</f>
        <v>Off</v>
      </c>
    </row>
    <row r="34598" spans="12:16" x14ac:dyDescent="0.25">
      <c r="L34598" s="57">
        <v>45638.458333333336</v>
      </c>
      <c r="M34598" s="55">
        <f t="shared" si="1650"/>
        <v>2024</v>
      </c>
      <c r="N34598" s="55">
        <f t="shared" si="1651"/>
        <v>12</v>
      </c>
      <c r="O34598" s="55">
        <f t="shared" si="1652"/>
        <v>5</v>
      </c>
      <c r="P34598" s="54" t="str" cm="1">
        <f t="array" aca="1" ref="P34598" ca="1">IF(OR(O34598=1,O34598=7,INDEX($AD$28:$AO$51,HOUR(L34598)+1,N34598)&lt;&gt;"On",NOT(ISERROR(MATCH(DATE(M34598,N34598,DAY(L34598)),OFFSET($AD$15:$AD$22,0,M34598-$AD$14),0)))),"Off","On")</f>
        <v>Off</v>
      </c>
    </row>
    <row r="34599" spans="12:16" x14ac:dyDescent="0.25">
      <c r="L34599" s="57">
        <v>45638.5</v>
      </c>
      <c r="M34599" s="55">
        <f t="shared" si="1650"/>
        <v>2024</v>
      </c>
      <c r="N34599" s="55">
        <f t="shared" si="1651"/>
        <v>12</v>
      </c>
      <c r="O34599" s="55">
        <f t="shared" si="1652"/>
        <v>5</v>
      </c>
      <c r="P34599" s="54" t="str" cm="1">
        <f t="array" aca="1" ref="P34599" ca="1">IF(OR(O34599=1,O34599=7,INDEX($AD$28:$AO$51,HOUR(L34599)+1,N34599)&lt;&gt;"On",NOT(ISERROR(MATCH(DATE(M34599,N34599,DAY(L34599)),OFFSET($AD$15:$AD$22,0,M34599-$AD$14),0)))),"Off","On")</f>
        <v>Off</v>
      </c>
    </row>
    <row r="34600" spans="12:16" x14ac:dyDescent="0.25">
      <c r="L34600" s="57">
        <v>45638.541666666664</v>
      </c>
      <c r="M34600" s="55">
        <f t="shared" si="1650"/>
        <v>2024</v>
      </c>
      <c r="N34600" s="55">
        <f t="shared" si="1651"/>
        <v>12</v>
      </c>
      <c r="O34600" s="55">
        <f t="shared" si="1652"/>
        <v>5</v>
      </c>
      <c r="P34600" s="54" t="str" cm="1">
        <f t="array" aca="1" ref="P34600" ca="1">IF(OR(O34600=1,O34600=7,INDEX($AD$28:$AO$51,HOUR(L34600)+1,N34600)&lt;&gt;"On",NOT(ISERROR(MATCH(DATE(M34600,N34600,DAY(L34600)),OFFSET($AD$15:$AD$22,0,M34600-$AD$14),0)))),"Off","On")</f>
        <v>Off</v>
      </c>
    </row>
    <row r="34601" spans="12:16" x14ac:dyDescent="0.25">
      <c r="L34601" s="57">
        <v>45638.583333333336</v>
      </c>
      <c r="M34601" s="55">
        <f t="shared" si="1650"/>
        <v>2024</v>
      </c>
      <c r="N34601" s="55">
        <f t="shared" si="1651"/>
        <v>12</v>
      </c>
      <c r="O34601" s="55">
        <f t="shared" si="1652"/>
        <v>5</v>
      </c>
      <c r="P34601" s="54" t="str" cm="1">
        <f t="array" aca="1" ref="P34601" ca="1">IF(OR(O34601=1,O34601=7,INDEX($AD$28:$AO$51,HOUR(L34601)+1,N34601)&lt;&gt;"On",NOT(ISERROR(MATCH(DATE(M34601,N34601,DAY(L34601)),OFFSET($AD$15:$AD$22,0,M34601-$AD$14),0)))),"Off","On")</f>
        <v>Off</v>
      </c>
    </row>
    <row r="34602" spans="12:16" x14ac:dyDescent="0.25">
      <c r="L34602" s="57">
        <v>45638.625</v>
      </c>
      <c r="M34602" s="55">
        <f t="shared" si="1650"/>
        <v>2024</v>
      </c>
      <c r="N34602" s="55">
        <f t="shared" si="1651"/>
        <v>12</v>
      </c>
      <c r="O34602" s="55">
        <f t="shared" si="1652"/>
        <v>5</v>
      </c>
      <c r="P34602" s="54" t="str" cm="1">
        <f t="array" aca="1" ref="P34602" ca="1">IF(OR(O34602=1,O34602=7,INDEX($AD$28:$AO$51,HOUR(L34602)+1,N34602)&lt;&gt;"On",NOT(ISERROR(MATCH(DATE(M34602,N34602,DAY(L34602)),OFFSET($AD$15:$AD$22,0,M34602-$AD$14),0)))),"Off","On")</f>
        <v>Off</v>
      </c>
    </row>
    <row r="34603" spans="12:16" x14ac:dyDescent="0.25">
      <c r="L34603" s="57">
        <v>45638.666666666664</v>
      </c>
      <c r="M34603" s="55">
        <f t="shared" si="1650"/>
        <v>2024</v>
      </c>
      <c r="N34603" s="55">
        <f t="shared" si="1651"/>
        <v>12</v>
      </c>
      <c r="O34603" s="55">
        <f t="shared" si="1652"/>
        <v>5</v>
      </c>
      <c r="P34603" s="54" t="str" cm="1">
        <f t="array" aca="1" ref="P34603" ca="1">IF(OR(O34603=1,O34603=7,INDEX($AD$28:$AO$51,HOUR(L34603)+1,N34603)&lt;&gt;"On",NOT(ISERROR(MATCH(DATE(M34603,N34603,DAY(L34603)),OFFSET($AD$15:$AD$22,0,M34603-$AD$14),0)))),"Off","On")</f>
        <v>Off</v>
      </c>
    </row>
    <row r="34604" spans="12:16" x14ac:dyDescent="0.25">
      <c r="L34604" s="57">
        <v>45638.708333333336</v>
      </c>
      <c r="M34604" s="55">
        <f t="shared" si="1650"/>
        <v>2024</v>
      </c>
      <c r="N34604" s="55">
        <f t="shared" si="1651"/>
        <v>12</v>
      </c>
      <c r="O34604" s="55">
        <f t="shared" si="1652"/>
        <v>5</v>
      </c>
      <c r="P34604" s="54" t="str" cm="1">
        <f t="array" aca="1" ref="P34604" ca="1">IF(OR(O34604=1,O34604=7,INDEX($AD$28:$AO$51,HOUR(L34604)+1,N34604)&lt;&gt;"On",NOT(ISERROR(MATCH(DATE(M34604,N34604,DAY(L34604)),OFFSET($AD$15:$AD$22,0,M34604-$AD$14),0)))),"Off","On")</f>
        <v>Off</v>
      </c>
    </row>
    <row r="34605" spans="12:16" x14ac:dyDescent="0.25">
      <c r="L34605" s="57">
        <v>45638.75</v>
      </c>
      <c r="M34605" s="55">
        <f t="shared" si="1650"/>
        <v>2024</v>
      </c>
      <c r="N34605" s="55">
        <f t="shared" si="1651"/>
        <v>12</v>
      </c>
      <c r="O34605" s="55">
        <f t="shared" si="1652"/>
        <v>5</v>
      </c>
      <c r="P34605" s="54" t="str" cm="1">
        <f t="array" aca="1" ref="P34605" ca="1">IF(OR(O34605=1,O34605=7,INDEX($AD$28:$AO$51,HOUR(L34605)+1,N34605)&lt;&gt;"On",NOT(ISERROR(MATCH(DATE(M34605,N34605,DAY(L34605)),OFFSET($AD$15:$AD$22,0,M34605-$AD$14),0)))),"Off","On")</f>
        <v>On</v>
      </c>
    </row>
    <row r="34606" spans="12:16" x14ac:dyDescent="0.25">
      <c r="L34606" s="57">
        <v>45638.791666666664</v>
      </c>
      <c r="M34606" s="55">
        <f t="shared" si="1650"/>
        <v>2024</v>
      </c>
      <c r="N34606" s="55">
        <f t="shared" si="1651"/>
        <v>12</v>
      </c>
      <c r="O34606" s="55">
        <f t="shared" si="1652"/>
        <v>5</v>
      </c>
      <c r="P34606" s="54" t="str" cm="1">
        <f t="array" aca="1" ref="P34606" ca="1">IF(OR(O34606=1,O34606=7,INDEX($AD$28:$AO$51,HOUR(L34606)+1,N34606)&lt;&gt;"On",NOT(ISERROR(MATCH(DATE(M34606,N34606,DAY(L34606)),OFFSET($AD$15:$AD$22,0,M34606-$AD$14),0)))),"Off","On")</f>
        <v>On</v>
      </c>
    </row>
    <row r="34607" spans="12:16" x14ac:dyDescent="0.25">
      <c r="L34607" s="57">
        <v>45638.833333333336</v>
      </c>
      <c r="M34607" s="55">
        <f t="shared" si="1650"/>
        <v>2024</v>
      </c>
      <c r="N34607" s="55">
        <f t="shared" si="1651"/>
        <v>12</v>
      </c>
      <c r="O34607" s="55">
        <f t="shared" si="1652"/>
        <v>5</v>
      </c>
      <c r="P34607" s="54" t="str" cm="1">
        <f t="array" aca="1" ref="P34607" ca="1">IF(OR(O34607=1,O34607=7,INDEX($AD$28:$AO$51,HOUR(L34607)+1,N34607)&lt;&gt;"On",NOT(ISERROR(MATCH(DATE(M34607,N34607,DAY(L34607)),OFFSET($AD$15:$AD$22,0,M34607-$AD$14),0)))),"Off","On")</f>
        <v>On</v>
      </c>
    </row>
    <row r="34608" spans="12:16" x14ac:dyDescent="0.25">
      <c r="L34608" s="57">
        <v>45638.875</v>
      </c>
      <c r="M34608" s="55">
        <f t="shared" si="1650"/>
        <v>2024</v>
      </c>
      <c r="N34608" s="55">
        <f t="shared" si="1651"/>
        <v>12</v>
      </c>
      <c r="O34608" s="55">
        <f t="shared" si="1652"/>
        <v>5</v>
      </c>
      <c r="P34608" s="54" t="str" cm="1">
        <f t="array" aca="1" ref="P34608" ca="1">IF(OR(O34608=1,O34608=7,INDEX($AD$28:$AO$51,HOUR(L34608)+1,N34608)&lt;&gt;"On",NOT(ISERROR(MATCH(DATE(M34608,N34608,DAY(L34608)),OFFSET($AD$15:$AD$22,0,M34608-$AD$14),0)))),"Off","On")</f>
        <v>On</v>
      </c>
    </row>
    <row r="34609" spans="12:16" x14ac:dyDescent="0.25">
      <c r="L34609" s="57">
        <v>45638.916666666664</v>
      </c>
      <c r="M34609" s="55">
        <f t="shared" si="1650"/>
        <v>2024</v>
      </c>
      <c r="N34609" s="55">
        <f t="shared" si="1651"/>
        <v>12</v>
      </c>
      <c r="O34609" s="55">
        <f t="shared" si="1652"/>
        <v>5</v>
      </c>
      <c r="P34609" s="54" t="str" cm="1">
        <f t="array" aca="1" ref="P34609" ca="1">IF(OR(O34609=1,O34609=7,INDEX($AD$28:$AO$51,HOUR(L34609)+1,N34609)&lt;&gt;"On",NOT(ISERROR(MATCH(DATE(M34609,N34609,DAY(L34609)),OFFSET($AD$15:$AD$22,0,M34609-$AD$14),0)))),"Off","On")</f>
        <v>Off</v>
      </c>
    </row>
    <row r="34610" spans="12:16" x14ac:dyDescent="0.25">
      <c r="L34610" s="57">
        <v>45638.958333333336</v>
      </c>
      <c r="M34610" s="55">
        <f t="shared" si="1650"/>
        <v>2024</v>
      </c>
      <c r="N34610" s="55">
        <f t="shared" si="1651"/>
        <v>12</v>
      </c>
      <c r="O34610" s="55">
        <f t="shared" si="1652"/>
        <v>5</v>
      </c>
      <c r="P34610" s="54" t="str" cm="1">
        <f t="array" aca="1" ref="P34610" ca="1">IF(OR(O34610=1,O34610=7,INDEX($AD$28:$AO$51,HOUR(L34610)+1,N34610)&lt;&gt;"On",NOT(ISERROR(MATCH(DATE(M34610,N34610,DAY(L34610)),OFFSET($AD$15:$AD$22,0,M34610-$AD$14),0)))),"Off","On")</f>
        <v>Off</v>
      </c>
    </row>
    <row r="34611" spans="12:16" x14ac:dyDescent="0.25">
      <c r="L34611" s="57">
        <v>45639</v>
      </c>
      <c r="M34611" s="55">
        <f t="shared" si="1650"/>
        <v>2024</v>
      </c>
      <c r="N34611" s="55">
        <f t="shared" si="1651"/>
        <v>12</v>
      </c>
      <c r="O34611" s="55">
        <f t="shared" si="1652"/>
        <v>6</v>
      </c>
      <c r="P34611" s="54" t="str" cm="1">
        <f t="array" aca="1" ref="P34611" ca="1">IF(OR(O34611=1,O34611=7,INDEX($AD$28:$AO$51,HOUR(L34611)+1,N34611)&lt;&gt;"On",NOT(ISERROR(MATCH(DATE(M34611,N34611,DAY(L34611)),OFFSET($AD$15:$AD$22,0,M34611-$AD$14),0)))),"Off","On")</f>
        <v>Off</v>
      </c>
    </row>
    <row r="34612" spans="12:16" x14ac:dyDescent="0.25">
      <c r="L34612" s="57">
        <v>45639.041666666664</v>
      </c>
      <c r="M34612" s="55">
        <f t="shared" si="1650"/>
        <v>2024</v>
      </c>
      <c r="N34612" s="55">
        <f t="shared" si="1651"/>
        <v>12</v>
      </c>
      <c r="O34612" s="55">
        <f t="shared" si="1652"/>
        <v>6</v>
      </c>
      <c r="P34612" s="54" t="str" cm="1">
        <f t="array" aca="1" ref="P34612" ca="1">IF(OR(O34612=1,O34612=7,INDEX($AD$28:$AO$51,HOUR(L34612)+1,N34612)&lt;&gt;"On",NOT(ISERROR(MATCH(DATE(M34612,N34612,DAY(L34612)),OFFSET($AD$15:$AD$22,0,M34612-$AD$14),0)))),"Off","On")</f>
        <v>Off</v>
      </c>
    </row>
    <row r="34613" spans="12:16" x14ac:dyDescent="0.25">
      <c r="L34613" s="57">
        <v>45639.083333333336</v>
      </c>
      <c r="M34613" s="55">
        <f t="shared" si="1650"/>
        <v>2024</v>
      </c>
      <c r="N34613" s="55">
        <f t="shared" si="1651"/>
        <v>12</v>
      </c>
      <c r="O34613" s="55">
        <f t="shared" si="1652"/>
        <v>6</v>
      </c>
      <c r="P34613" s="54" t="str" cm="1">
        <f t="array" aca="1" ref="P34613" ca="1">IF(OR(O34613=1,O34613=7,INDEX($AD$28:$AO$51,HOUR(L34613)+1,N34613)&lt;&gt;"On",NOT(ISERROR(MATCH(DATE(M34613,N34613,DAY(L34613)),OFFSET($AD$15:$AD$22,0,M34613-$AD$14),0)))),"Off","On")</f>
        <v>Off</v>
      </c>
    </row>
    <row r="34614" spans="12:16" x14ac:dyDescent="0.25">
      <c r="L34614" s="57">
        <v>45639.125</v>
      </c>
      <c r="M34614" s="55">
        <f t="shared" si="1650"/>
        <v>2024</v>
      </c>
      <c r="N34614" s="55">
        <f t="shared" si="1651"/>
        <v>12</v>
      </c>
      <c r="O34614" s="55">
        <f t="shared" si="1652"/>
        <v>6</v>
      </c>
      <c r="P34614" s="54" t="str" cm="1">
        <f t="array" aca="1" ref="P34614" ca="1">IF(OR(O34614=1,O34614=7,INDEX($AD$28:$AO$51,HOUR(L34614)+1,N34614)&lt;&gt;"On",NOT(ISERROR(MATCH(DATE(M34614,N34614,DAY(L34614)),OFFSET($AD$15:$AD$22,0,M34614-$AD$14),0)))),"Off","On")</f>
        <v>Off</v>
      </c>
    </row>
    <row r="34615" spans="12:16" x14ac:dyDescent="0.25">
      <c r="L34615" s="57">
        <v>45639.166666666664</v>
      </c>
      <c r="M34615" s="55">
        <f t="shared" si="1650"/>
        <v>2024</v>
      </c>
      <c r="N34615" s="55">
        <f t="shared" si="1651"/>
        <v>12</v>
      </c>
      <c r="O34615" s="55">
        <f t="shared" si="1652"/>
        <v>6</v>
      </c>
      <c r="P34615" s="54" t="str" cm="1">
        <f t="array" aca="1" ref="P34615" ca="1">IF(OR(O34615=1,O34615=7,INDEX($AD$28:$AO$51,HOUR(L34615)+1,N34615)&lt;&gt;"On",NOT(ISERROR(MATCH(DATE(M34615,N34615,DAY(L34615)),OFFSET($AD$15:$AD$22,0,M34615-$AD$14),0)))),"Off","On")</f>
        <v>Off</v>
      </c>
    </row>
    <row r="34616" spans="12:16" x14ac:dyDescent="0.25">
      <c r="L34616" s="57">
        <v>45639.208333333336</v>
      </c>
      <c r="M34616" s="55">
        <f t="shared" si="1650"/>
        <v>2024</v>
      </c>
      <c r="N34616" s="55">
        <f t="shared" si="1651"/>
        <v>12</v>
      </c>
      <c r="O34616" s="55">
        <f t="shared" si="1652"/>
        <v>6</v>
      </c>
      <c r="P34616" s="54" t="str" cm="1">
        <f t="array" aca="1" ref="P34616" ca="1">IF(OR(O34616=1,O34616=7,INDEX($AD$28:$AO$51,HOUR(L34616)+1,N34616)&lt;&gt;"On",NOT(ISERROR(MATCH(DATE(M34616,N34616,DAY(L34616)),OFFSET($AD$15:$AD$22,0,M34616-$AD$14),0)))),"Off","On")</f>
        <v>Off</v>
      </c>
    </row>
    <row r="34617" spans="12:16" x14ac:dyDescent="0.25">
      <c r="L34617" s="57">
        <v>45639.25</v>
      </c>
      <c r="M34617" s="55">
        <f t="shared" si="1650"/>
        <v>2024</v>
      </c>
      <c r="N34617" s="55">
        <f t="shared" si="1651"/>
        <v>12</v>
      </c>
      <c r="O34617" s="55">
        <f t="shared" si="1652"/>
        <v>6</v>
      </c>
      <c r="P34617" s="54" t="str" cm="1">
        <f t="array" aca="1" ref="P34617" ca="1">IF(OR(O34617=1,O34617=7,INDEX($AD$28:$AO$51,HOUR(L34617)+1,N34617)&lt;&gt;"On",NOT(ISERROR(MATCH(DATE(M34617,N34617,DAY(L34617)),OFFSET($AD$15:$AD$22,0,M34617-$AD$14),0)))),"Off","On")</f>
        <v>On</v>
      </c>
    </row>
    <row r="34618" spans="12:16" x14ac:dyDescent="0.25">
      <c r="L34618" s="57">
        <v>45639.291666666664</v>
      </c>
      <c r="M34618" s="55">
        <f t="shared" si="1650"/>
        <v>2024</v>
      </c>
      <c r="N34618" s="55">
        <f t="shared" si="1651"/>
        <v>12</v>
      </c>
      <c r="O34618" s="55">
        <f t="shared" si="1652"/>
        <v>6</v>
      </c>
      <c r="P34618" s="54" t="str" cm="1">
        <f t="array" aca="1" ref="P34618" ca="1">IF(OR(O34618=1,O34618=7,INDEX($AD$28:$AO$51,HOUR(L34618)+1,N34618)&lt;&gt;"On",NOT(ISERROR(MATCH(DATE(M34618,N34618,DAY(L34618)),OFFSET($AD$15:$AD$22,0,M34618-$AD$14),0)))),"Off","On")</f>
        <v>On</v>
      </c>
    </row>
    <row r="34619" spans="12:16" x14ac:dyDescent="0.25">
      <c r="L34619" s="57">
        <v>45639.333333333336</v>
      </c>
      <c r="M34619" s="55">
        <f t="shared" si="1650"/>
        <v>2024</v>
      </c>
      <c r="N34619" s="55">
        <f t="shared" si="1651"/>
        <v>12</v>
      </c>
      <c r="O34619" s="55">
        <f t="shared" si="1652"/>
        <v>6</v>
      </c>
      <c r="P34619" s="54" t="str" cm="1">
        <f t="array" aca="1" ref="P34619" ca="1">IF(OR(O34619=1,O34619=7,INDEX($AD$28:$AO$51,HOUR(L34619)+1,N34619)&lt;&gt;"On",NOT(ISERROR(MATCH(DATE(M34619,N34619,DAY(L34619)),OFFSET($AD$15:$AD$22,0,M34619-$AD$14),0)))),"Off","On")</f>
        <v>On</v>
      </c>
    </row>
    <row r="34620" spans="12:16" x14ac:dyDescent="0.25">
      <c r="L34620" s="57">
        <v>45639.375</v>
      </c>
      <c r="M34620" s="55">
        <f t="shared" si="1650"/>
        <v>2024</v>
      </c>
      <c r="N34620" s="55">
        <f t="shared" si="1651"/>
        <v>12</v>
      </c>
      <c r="O34620" s="55">
        <f t="shared" si="1652"/>
        <v>6</v>
      </c>
      <c r="P34620" s="54" t="str" cm="1">
        <f t="array" aca="1" ref="P34620" ca="1">IF(OR(O34620=1,O34620=7,INDEX($AD$28:$AO$51,HOUR(L34620)+1,N34620)&lt;&gt;"On",NOT(ISERROR(MATCH(DATE(M34620,N34620,DAY(L34620)),OFFSET($AD$15:$AD$22,0,M34620-$AD$14),0)))),"Off","On")</f>
        <v>Off</v>
      </c>
    </row>
    <row r="34621" spans="12:16" x14ac:dyDescent="0.25">
      <c r="L34621" s="57">
        <v>45639.416666666664</v>
      </c>
      <c r="M34621" s="55">
        <f t="shared" si="1650"/>
        <v>2024</v>
      </c>
      <c r="N34621" s="55">
        <f t="shared" si="1651"/>
        <v>12</v>
      </c>
      <c r="O34621" s="55">
        <f t="shared" si="1652"/>
        <v>6</v>
      </c>
      <c r="P34621" s="54" t="str" cm="1">
        <f t="array" aca="1" ref="P34621" ca="1">IF(OR(O34621=1,O34621=7,INDEX($AD$28:$AO$51,HOUR(L34621)+1,N34621)&lt;&gt;"On",NOT(ISERROR(MATCH(DATE(M34621,N34621,DAY(L34621)),OFFSET($AD$15:$AD$22,0,M34621-$AD$14),0)))),"Off","On")</f>
        <v>Off</v>
      </c>
    </row>
    <row r="34622" spans="12:16" x14ac:dyDescent="0.25">
      <c r="L34622" s="57">
        <v>45639.458333333336</v>
      </c>
      <c r="M34622" s="55">
        <f t="shared" si="1650"/>
        <v>2024</v>
      </c>
      <c r="N34622" s="55">
        <f t="shared" si="1651"/>
        <v>12</v>
      </c>
      <c r="O34622" s="55">
        <f t="shared" si="1652"/>
        <v>6</v>
      </c>
      <c r="P34622" s="54" t="str" cm="1">
        <f t="array" aca="1" ref="P34622" ca="1">IF(OR(O34622=1,O34622=7,INDEX($AD$28:$AO$51,HOUR(L34622)+1,N34622)&lt;&gt;"On",NOT(ISERROR(MATCH(DATE(M34622,N34622,DAY(L34622)),OFFSET($AD$15:$AD$22,0,M34622-$AD$14),0)))),"Off","On")</f>
        <v>Off</v>
      </c>
    </row>
    <row r="34623" spans="12:16" x14ac:dyDescent="0.25">
      <c r="L34623" s="57">
        <v>45639.5</v>
      </c>
      <c r="M34623" s="55">
        <f t="shared" si="1650"/>
        <v>2024</v>
      </c>
      <c r="N34623" s="55">
        <f t="shared" si="1651"/>
        <v>12</v>
      </c>
      <c r="O34623" s="55">
        <f t="shared" si="1652"/>
        <v>6</v>
      </c>
      <c r="P34623" s="54" t="str" cm="1">
        <f t="array" aca="1" ref="P34623" ca="1">IF(OR(O34623=1,O34623=7,INDEX($AD$28:$AO$51,HOUR(L34623)+1,N34623)&lt;&gt;"On",NOT(ISERROR(MATCH(DATE(M34623,N34623,DAY(L34623)),OFFSET($AD$15:$AD$22,0,M34623-$AD$14),0)))),"Off","On")</f>
        <v>Off</v>
      </c>
    </row>
    <row r="34624" spans="12:16" x14ac:dyDescent="0.25">
      <c r="L34624" s="57">
        <v>45639.541666666664</v>
      </c>
      <c r="M34624" s="55">
        <f t="shared" si="1650"/>
        <v>2024</v>
      </c>
      <c r="N34624" s="55">
        <f t="shared" si="1651"/>
        <v>12</v>
      </c>
      <c r="O34624" s="55">
        <f t="shared" si="1652"/>
        <v>6</v>
      </c>
      <c r="P34624" s="54" t="str" cm="1">
        <f t="array" aca="1" ref="P34624" ca="1">IF(OR(O34624=1,O34624=7,INDEX($AD$28:$AO$51,HOUR(L34624)+1,N34624)&lt;&gt;"On",NOT(ISERROR(MATCH(DATE(M34624,N34624,DAY(L34624)),OFFSET($AD$15:$AD$22,0,M34624-$AD$14),0)))),"Off","On")</f>
        <v>Off</v>
      </c>
    </row>
    <row r="34625" spans="12:16" x14ac:dyDescent="0.25">
      <c r="L34625" s="57">
        <v>45639.583333333336</v>
      </c>
      <c r="M34625" s="55">
        <f t="shared" si="1650"/>
        <v>2024</v>
      </c>
      <c r="N34625" s="55">
        <f t="shared" si="1651"/>
        <v>12</v>
      </c>
      <c r="O34625" s="55">
        <f t="shared" si="1652"/>
        <v>6</v>
      </c>
      <c r="P34625" s="54" t="str" cm="1">
        <f t="array" aca="1" ref="P34625" ca="1">IF(OR(O34625=1,O34625=7,INDEX($AD$28:$AO$51,HOUR(L34625)+1,N34625)&lt;&gt;"On",NOT(ISERROR(MATCH(DATE(M34625,N34625,DAY(L34625)),OFFSET($AD$15:$AD$22,0,M34625-$AD$14),0)))),"Off","On")</f>
        <v>Off</v>
      </c>
    </row>
    <row r="34626" spans="12:16" x14ac:dyDescent="0.25">
      <c r="L34626" s="57">
        <v>45639.625</v>
      </c>
      <c r="M34626" s="55">
        <f t="shared" si="1650"/>
        <v>2024</v>
      </c>
      <c r="N34626" s="55">
        <f t="shared" si="1651"/>
        <v>12</v>
      </c>
      <c r="O34626" s="55">
        <f t="shared" si="1652"/>
        <v>6</v>
      </c>
      <c r="P34626" s="54" t="str" cm="1">
        <f t="array" aca="1" ref="P34626" ca="1">IF(OR(O34626=1,O34626=7,INDEX($AD$28:$AO$51,HOUR(L34626)+1,N34626)&lt;&gt;"On",NOT(ISERROR(MATCH(DATE(M34626,N34626,DAY(L34626)),OFFSET($AD$15:$AD$22,0,M34626-$AD$14),0)))),"Off","On")</f>
        <v>Off</v>
      </c>
    </row>
    <row r="34627" spans="12:16" x14ac:dyDescent="0.25">
      <c r="L34627" s="57">
        <v>45639.666666666664</v>
      </c>
      <c r="M34627" s="55">
        <f t="shared" si="1650"/>
        <v>2024</v>
      </c>
      <c r="N34627" s="55">
        <f t="shared" si="1651"/>
        <v>12</v>
      </c>
      <c r="O34627" s="55">
        <f t="shared" si="1652"/>
        <v>6</v>
      </c>
      <c r="P34627" s="54" t="str" cm="1">
        <f t="array" aca="1" ref="P34627" ca="1">IF(OR(O34627=1,O34627=7,INDEX($AD$28:$AO$51,HOUR(L34627)+1,N34627)&lt;&gt;"On",NOT(ISERROR(MATCH(DATE(M34627,N34627,DAY(L34627)),OFFSET($AD$15:$AD$22,0,M34627-$AD$14),0)))),"Off","On")</f>
        <v>Off</v>
      </c>
    </row>
    <row r="34628" spans="12:16" x14ac:dyDescent="0.25">
      <c r="L34628" s="57">
        <v>45639.708333333336</v>
      </c>
      <c r="M34628" s="55">
        <f t="shared" si="1650"/>
        <v>2024</v>
      </c>
      <c r="N34628" s="55">
        <f t="shared" si="1651"/>
        <v>12</v>
      </c>
      <c r="O34628" s="55">
        <f t="shared" si="1652"/>
        <v>6</v>
      </c>
      <c r="P34628" s="54" t="str" cm="1">
        <f t="array" aca="1" ref="P34628" ca="1">IF(OR(O34628=1,O34628=7,INDEX($AD$28:$AO$51,HOUR(L34628)+1,N34628)&lt;&gt;"On",NOT(ISERROR(MATCH(DATE(M34628,N34628,DAY(L34628)),OFFSET($AD$15:$AD$22,0,M34628-$AD$14),0)))),"Off","On")</f>
        <v>Off</v>
      </c>
    </row>
    <row r="34629" spans="12:16" x14ac:dyDescent="0.25">
      <c r="L34629" s="57">
        <v>45639.75</v>
      </c>
      <c r="M34629" s="55">
        <f t="shared" si="1650"/>
        <v>2024</v>
      </c>
      <c r="N34629" s="55">
        <f t="shared" si="1651"/>
        <v>12</v>
      </c>
      <c r="O34629" s="55">
        <f t="shared" si="1652"/>
        <v>6</v>
      </c>
      <c r="P34629" s="54" t="str" cm="1">
        <f t="array" aca="1" ref="P34629" ca="1">IF(OR(O34629=1,O34629=7,INDEX($AD$28:$AO$51,HOUR(L34629)+1,N34629)&lt;&gt;"On",NOT(ISERROR(MATCH(DATE(M34629,N34629,DAY(L34629)),OFFSET($AD$15:$AD$22,0,M34629-$AD$14),0)))),"Off","On")</f>
        <v>On</v>
      </c>
    </row>
    <row r="34630" spans="12:16" x14ac:dyDescent="0.25">
      <c r="L34630" s="57">
        <v>45639.791666666664</v>
      </c>
      <c r="M34630" s="55">
        <f t="shared" si="1650"/>
        <v>2024</v>
      </c>
      <c r="N34630" s="55">
        <f t="shared" si="1651"/>
        <v>12</v>
      </c>
      <c r="O34630" s="55">
        <f t="shared" si="1652"/>
        <v>6</v>
      </c>
      <c r="P34630" s="54" t="str" cm="1">
        <f t="array" aca="1" ref="P34630" ca="1">IF(OR(O34630=1,O34630=7,INDEX($AD$28:$AO$51,HOUR(L34630)+1,N34630)&lt;&gt;"On",NOT(ISERROR(MATCH(DATE(M34630,N34630,DAY(L34630)),OFFSET($AD$15:$AD$22,0,M34630-$AD$14),0)))),"Off","On")</f>
        <v>On</v>
      </c>
    </row>
    <row r="34631" spans="12:16" x14ac:dyDescent="0.25">
      <c r="L34631" s="57">
        <v>45639.833333333336</v>
      </c>
      <c r="M34631" s="55">
        <f t="shared" si="1650"/>
        <v>2024</v>
      </c>
      <c r="N34631" s="55">
        <f t="shared" si="1651"/>
        <v>12</v>
      </c>
      <c r="O34631" s="55">
        <f t="shared" si="1652"/>
        <v>6</v>
      </c>
      <c r="P34631" s="54" t="str" cm="1">
        <f t="array" aca="1" ref="P34631" ca="1">IF(OR(O34631=1,O34631=7,INDEX($AD$28:$AO$51,HOUR(L34631)+1,N34631)&lt;&gt;"On",NOT(ISERROR(MATCH(DATE(M34631,N34631,DAY(L34631)),OFFSET($AD$15:$AD$22,0,M34631-$AD$14),0)))),"Off","On")</f>
        <v>On</v>
      </c>
    </row>
    <row r="34632" spans="12:16" x14ac:dyDescent="0.25">
      <c r="L34632" s="57">
        <v>45639.875</v>
      </c>
      <c r="M34632" s="55">
        <f t="shared" si="1650"/>
        <v>2024</v>
      </c>
      <c r="N34632" s="55">
        <f t="shared" si="1651"/>
        <v>12</v>
      </c>
      <c r="O34632" s="55">
        <f t="shared" si="1652"/>
        <v>6</v>
      </c>
      <c r="P34632" s="54" t="str" cm="1">
        <f t="array" aca="1" ref="P34632" ca="1">IF(OR(O34632=1,O34632=7,INDEX($AD$28:$AO$51,HOUR(L34632)+1,N34632)&lt;&gt;"On",NOT(ISERROR(MATCH(DATE(M34632,N34632,DAY(L34632)),OFFSET($AD$15:$AD$22,0,M34632-$AD$14),0)))),"Off","On")</f>
        <v>On</v>
      </c>
    </row>
    <row r="34633" spans="12:16" x14ac:dyDescent="0.25">
      <c r="L34633" s="57">
        <v>45639.916666666664</v>
      </c>
      <c r="M34633" s="55">
        <f t="shared" si="1650"/>
        <v>2024</v>
      </c>
      <c r="N34633" s="55">
        <f t="shared" si="1651"/>
        <v>12</v>
      </c>
      <c r="O34633" s="55">
        <f t="shared" si="1652"/>
        <v>6</v>
      </c>
      <c r="P34633" s="54" t="str" cm="1">
        <f t="array" aca="1" ref="P34633" ca="1">IF(OR(O34633=1,O34633=7,INDEX($AD$28:$AO$51,HOUR(L34633)+1,N34633)&lt;&gt;"On",NOT(ISERROR(MATCH(DATE(M34633,N34633,DAY(L34633)),OFFSET($AD$15:$AD$22,0,M34633-$AD$14),0)))),"Off","On")</f>
        <v>Off</v>
      </c>
    </row>
    <row r="34634" spans="12:16" x14ac:dyDescent="0.25">
      <c r="L34634" s="57">
        <v>45639.958333333336</v>
      </c>
      <c r="M34634" s="55">
        <f t="shared" si="1650"/>
        <v>2024</v>
      </c>
      <c r="N34634" s="55">
        <f t="shared" si="1651"/>
        <v>12</v>
      </c>
      <c r="O34634" s="55">
        <f t="shared" si="1652"/>
        <v>6</v>
      </c>
      <c r="P34634" s="54" t="str" cm="1">
        <f t="array" aca="1" ref="P34634" ca="1">IF(OR(O34634=1,O34634=7,INDEX($AD$28:$AO$51,HOUR(L34634)+1,N34634)&lt;&gt;"On",NOT(ISERROR(MATCH(DATE(M34634,N34634,DAY(L34634)),OFFSET($AD$15:$AD$22,0,M34634-$AD$14),0)))),"Off","On")</f>
        <v>Off</v>
      </c>
    </row>
    <row r="34635" spans="12:16" x14ac:dyDescent="0.25">
      <c r="L34635" s="57">
        <v>45640</v>
      </c>
      <c r="M34635" s="55">
        <f t="shared" si="1650"/>
        <v>2024</v>
      </c>
      <c r="N34635" s="55">
        <f t="shared" si="1651"/>
        <v>12</v>
      </c>
      <c r="O34635" s="55">
        <f t="shared" si="1652"/>
        <v>7</v>
      </c>
      <c r="P34635" s="54" t="str" cm="1">
        <f t="array" aca="1" ref="P34635" ca="1">IF(OR(O34635=1,O34635=7,INDEX($AD$28:$AO$51,HOUR(L34635)+1,N34635)&lt;&gt;"On",NOT(ISERROR(MATCH(DATE(M34635,N34635,DAY(L34635)),OFFSET($AD$15:$AD$22,0,M34635-$AD$14),0)))),"Off","On")</f>
        <v>Off</v>
      </c>
    </row>
    <row r="34636" spans="12:16" x14ac:dyDescent="0.25">
      <c r="L34636" s="57">
        <v>45640.041666666664</v>
      </c>
      <c r="M34636" s="55">
        <f t="shared" ref="M34636:M34699" si="1653">YEAR(L34636)</f>
        <v>2024</v>
      </c>
      <c r="N34636" s="55">
        <f t="shared" ref="N34636:N34699" si="1654">MONTH(L34636)</f>
        <v>12</v>
      </c>
      <c r="O34636" s="55">
        <f t="shared" ref="O34636:O34699" si="1655">WEEKDAY(L34636)</f>
        <v>7</v>
      </c>
      <c r="P34636" s="54" t="str" cm="1">
        <f t="array" aca="1" ref="P34636" ca="1">IF(OR(O34636=1,O34636=7,INDEX($AD$28:$AO$51,HOUR(L34636)+1,N34636)&lt;&gt;"On",NOT(ISERROR(MATCH(DATE(M34636,N34636,DAY(L34636)),OFFSET($AD$15:$AD$22,0,M34636-$AD$14),0)))),"Off","On")</f>
        <v>Off</v>
      </c>
    </row>
    <row r="34637" spans="12:16" x14ac:dyDescent="0.25">
      <c r="L34637" s="57">
        <v>45640.083333333336</v>
      </c>
      <c r="M34637" s="55">
        <f t="shared" si="1653"/>
        <v>2024</v>
      </c>
      <c r="N34637" s="55">
        <f t="shared" si="1654"/>
        <v>12</v>
      </c>
      <c r="O34637" s="55">
        <f t="shared" si="1655"/>
        <v>7</v>
      </c>
      <c r="P34637" s="54" t="str" cm="1">
        <f t="array" aca="1" ref="P34637" ca="1">IF(OR(O34637=1,O34637=7,INDEX($AD$28:$AO$51,HOUR(L34637)+1,N34637)&lt;&gt;"On",NOT(ISERROR(MATCH(DATE(M34637,N34637,DAY(L34637)),OFFSET($AD$15:$AD$22,0,M34637-$AD$14),0)))),"Off","On")</f>
        <v>Off</v>
      </c>
    </row>
    <row r="34638" spans="12:16" x14ac:dyDescent="0.25">
      <c r="L34638" s="57">
        <v>45640.125</v>
      </c>
      <c r="M34638" s="55">
        <f t="shared" si="1653"/>
        <v>2024</v>
      </c>
      <c r="N34638" s="55">
        <f t="shared" si="1654"/>
        <v>12</v>
      </c>
      <c r="O34638" s="55">
        <f t="shared" si="1655"/>
        <v>7</v>
      </c>
      <c r="P34638" s="54" t="str" cm="1">
        <f t="array" aca="1" ref="P34638" ca="1">IF(OR(O34638=1,O34638=7,INDEX($AD$28:$AO$51,HOUR(L34638)+1,N34638)&lt;&gt;"On",NOT(ISERROR(MATCH(DATE(M34638,N34638,DAY(L34638)),OFFSET($AD$15:$AD$22,0,M34638-$AD$14),0)))),"Off","On")</f>
        <v>Off</v>
      </c>
    </row>
    <row r="34639" spans="12:16" x14ac:dyDescent="0.25">
      <c r="L34639" s="57">
        <v>45640.166666666664</v>
      </c>
      <c r="M34639" s="55">
        <f t="shared" si="1653"/>
        <v>2024</v>
      </c>
      <c r="N34639" s="55">
        <f t="shared" si="1654"/>
        <v>12</v>
      </c>
      <c r="O34639" s="55">
        <f t="shared" si="1655"/>
        <v>7</v>
      </c>
      <c r="P34639" s="54" t="str" cm="1">
        <f t="array" aca="1" ref="P34639" ca="1">IF(OR(O34639=1,O34639=7,INDEX($AD$28:$AO$51,HOUR(L34639)+1,N34639)&lt;&gt;"On",NOT(ISERROR(MATCH(DATE(M34639,N34639,DAY(L34639)),OFFSET($AD$15:$AD$22,0,M34639-$AD$14),0)))),"Off","On")</f>
        <v>Off</v>
      </c>
    </row>
    <row r="34640" spans="12:16" x14ac:dyDescent="0.25">
      <c r="L34640" s="57">
        <v>45640.208333333336</v>
      </c>
      <c r="M34640" s="55">
        <f t="shared" si="1653"/>
        <v>2024</v>
      </c>
      <c r="N34640" s="55">
        <f t="shared" si="1654"/>
        <v>12</v>
      </c>
      <c r="O34640" s="55">
        <f t="shared" si="1655"/>
        <v>7</v>
      </c>
      <c r="P34640" s="54" t="str" cm="1">
        <f t="array" aca="1" ref="P34640" ca="1">IF(OR(O34640=1,O34640=7,INDEX($AD$28:$AO$51,HOUR(L34640)+1,N34640)&lt;&gt;"On",NOT(ISERROR(MATCH(DATE(M34640,N34640,DAY(L34640)),OFFSET($AD$15:$AD$22,0,M34640-$AD$14),0)))),"Off","On")</f>
        <v>Off</v>
      </c>
    </row>
    <row r="34641" spans="12:16" x14ac:dyDescent="0.25">
      <c r="L34641" s="57">
        <v>45640.25</v>
      </c>
      <c r="M34641" s="55">
        <f t="shared" si="1653"/>
        <v>2024</v>
      </c>
      <c r="N34641" s="55">
        <f t="shared" si="1654"/>
        <v>12</v>
      </c>
      <c r="O34641" s="55">
        <f t="shared" si="1655"/>
        <v>7</v>
      </c>
      <c r="P34641" s="54" t="str" cm="1">
        <f t="array" aca="1" ref="P34641" ca="1">IF(OR(O34641=1,O34641=7,INDEX($AD$28:$AO$51,HOUR(L34641)+1,N34641)&lt;&gt;"On",NOT(ISERROR(MATCH(DATE(M34641,N34641,DAY(L34641)),OFFSET($AD$15:$AD$22,0,M34641-$AD$14),0)))),"Off","On")</f>
        <v>Off</v>
      </c>
    </row>
    <row r="34642" spans="12:16" x14ac:dyDescent="0.25">
      <c r="L34642" s="57">
        <v>45640.291666666664</v>
      </c>
      <c r="M34642" s="55">
        <f t="shared" si="1653"/>
        <v>2024</v>
      </c>
      <c r="N34642" s="55">
        <f t="shared" si="1654"/>
        <v>12</v>
      </c>
      <c r="O34642" s="55">
        <f t="shared" si="1655"/>
        <v>7</v>
      </c>
      <c r="P34642" s="54" t="str" cm="1">
        <f t="array" aca="1" ref="P34642" ca="1">IF(OR(O34642=1,O34642=7,INDEX($AD$28:$AO$51,HOUR(L34642)+1,N34642)&lt;&gt;"On",NOT(ISERROR(MATCH(DATE(M34642,N34642,DAY(L34642)),OFFSET($AD$15:$AD$22,0,M34642-$AD$14),0)))),"Off","On")</f>
        <v>Off</v>
      </c>
    </row>
    <row r="34643" spans="12:16" x14ac:dyDescent="0.25">
      <c r="L34643" s="57">
        <v>45640.333333333336</v>
      </c>
      <c r="M34643" s="55">
        <f t="shared" si="1653"/>
        <v>2024</v>
      </c>
      <c r="N34643" s="55">
        <f t="shared" si="1654"/>
        <v>12</v>
      </c>
      <c r="O34643" s="55">
        <f t="shared" si="1655"/>
        <v>7</v>
      </c>
      <c r="P34643" s="54" t="str" cm="1">
        <f t="array" aca="1" ref="P34643" ca="1">IF(OR(O34643=1,O34643=7,INDEX($AD$28:$AO$51,HOUR(L34643)+1,N34643)&lt;&gt;"On",NOT(ISERROR(MATCH(DATE(M34643,N34643,DAY(L34643)),OFFSET($AD$15:$AD$22,0,M34643-$AD$14),0)))),"Off","On")</f>
        <v>Off</v>
      </c>
    </row>
    <row r="34644" spans="12:16" x14ac:dyDescent="0.25">
      <c r="L34644" s="57">
        <v>45640.375</v>
      </c>
      <c r="M34644" s="55">
        <f t="shared" si="1653"/>
        <v>2024</v>
      </c>
      <c r="N34644" s="55">
        <f t="shared" si="1654"/>
        <v>12</v>
      </c>
      <c r="O34644" s="55">
        <f t="shared" si="1655"/>
        <v>7</v>
      </c>
      <c r="P34644" s="54" t="str" cm="1">
        <f t="array" aca="1" ref="P34644" ca="1">IF(OR(O34644=1,O34644=7,INDEX($AD$28:$AO$51,HOUR(L34644)+1,N34644)&lt;&gt;"On",NOT(ISERROR(MATCH(DATE(M34644,N34644,DAY(L34644)),OFFSET($AD$15:$AD$22,0,M34644-$AD$14),0)))),"Off","On")</f>
        <v>Off</v>
      </c>
    </row>
    <row r="34645" spans="12:16" x14ac:dyDescent="0.25">
      <c r="L34645" s="57">
        <v>45640.416666666664</v>
      </c>
      <c r="M34645" s="55">
        <f t="shared" si="1653"/>
        <v>2024</v>
      </c>
      <c r="N34645" s="55">
        <f t="shared" si="1654"/>
        <v>12</v>
      </c>
      <c r="O34645" s="55">
        <f t="shared" si="1655"/>
        <v>7</v>
      </c>
      <c r="P34645" s="54" t="str" cm="1">
        <f t="array" aca="1" ref="P34645" ca="1">IF(OR(O34645=1,O34645=7,INDEX($AD$28:$AO$51,HOUR(L34645)+1,N34645)&lt;&gt;"On",NOT(ISERROR(MATCH(DATE(M34645,N34645,DAY(L34645)),OFFSET($AD$15:$AD$22,0,M34645-$AD$14),0)))),"Off","On")</f>
        <v>Off</v>
      </c>
    </row>
    <row r="34646" spans="12:16" x14ac:dyDescent="0.25">
      <c r="L34646" s="57">
        <v>45640.458333333336</v>
      </c>
      <c r="M34646" s="55">
        <f t="shared" si="1653"/>
        <v>2024</v>
      </c>
      <c r="N34646" s="55">
        <f t="shared" si="1654"/>
        <v>12</v>
      </c>
      <c r="O34646" s="55">
        <f t="shared" si="1655"/>
        <v>7</v>
      </c>
      <c r="P34646" s="54" t="str" cm="1">
        <f t="array" aca="1" ref="P34646" ca="1">IF(OR(O34646=1,O34646=7,INDEX($AD$28:$AO$51,HOUR(L34646)+1,N34646)&lt;&gt;"On",NOT(ISERROR(MATCH(DATE(M34646,N34646,DAY(L34646)),OFFSET($AD$15:$AD$22,0,M34646-$AD$14),0)))),"Off","On")</f>
        <v>Off</v>
      </c>
    </row>
    <row r="34647" spans="12:16" x14ac:dyDescent="0.25">
      <c r="L34647" s="57">
        <v>45640.5</v>
      </c>
      <c r="M34647" s="55">
        <f t="shared" si="1653"/>
        <v>2024</v>
      </c>
      <c r="N34647" s="55">
        <f t="shared" si="1654"/>
        <v>12</v>
      </c>
      <c r="O34647" s="55">
        <f t="shared" si="1655"/>
        <v>7</v>
      </c>
      <c r="P34647" s="54" t="str" cm="1">
        <f t="array" aca="1" ref="P34647" ca="1">IF(OR(O34647=1,O34647=7,INDEX($AD$28:$AO$51,HOUR(L34647)+1,N34647)&lt;&gt;"On",NOT(ISERROR(MATCH(DATE(M34647,N34647,DAY(L34647)),OFFSET($AD$15:$AD$22,0,M34647-$AD$14),0)))),"Off","On")</f>
        <v>Off</v>
      </c>
    </row>
    <row r="34648" spans="12:16" x14ac:dyDescent="0.25">
      <c r="L34648" s="57">
        <v>45640.541666666664</v>
      </c>
      <c r="M34648" s="55">
        <f t="shared" si="1653"/>
        <v>2024</v>
      </c>
      <c r="N34648" s="55">
        <f t="shared" si="1654"/>
        <v>12</v>
      </c>
      <c r="O34648" s="55">
        <f t="shared" si="1655"/>
        <v>7</v>
      </c>
      <c r="P34648" s="54" t="str" cm="1">
        <f t="array" aca="1" ref="P34648" ca="1">IF(OR(O34648=1,O34648=7,INDEX($AD$28:$AO$51,HOUR(L34648)+1,N34648)&lt;&gt;"On",NOT(ISERROR(MATCH(DATE(M34648,N34648,DAY(L34648)),OFFSET($AD$15:$AD$22,0,M34648-$AD$14),0)))),"Off","On")</f>
        <v>Off</v>
      </c>
    </row>
    <row r="34649" spans="12:16" x14ac:dyDescent="0.25">
      <c r="L34649" s="57">
        <v>45640.583333333336</v>
      </c>
      <c r="M34649" s="55">
        <f t="shared" si="1653"/>
        <v>2024</v>
      </c>
      <c r="N34649" s="55">
        <f t="shared" si="1654"/>
        <v>12</v>
      </c>
      <c r="O34649" s="55">
        <f t="shared" si="1655"/>
        <v>7</v>
      </c>
      <c r="P34649" s="54" t="str" cm="1">
        <f t="array" aca="1" ref="P34649" ca="1">IF(OR(O34649=1,O34649=7,INDEX($AD$28:$AO$51,HOUR(L34649)+1,N34649)&lt;&gt;"On",NOT(ISERROR(MATCH(DATE(M34649,N34649,DAY(L34649)),OFFSET($AD$15:$AD$22,0,M34649-$AD$14),0)))),"Off","On")</f>
        <v>Off</v>
      </c>
    </row>
    <row r="34650" spans="12:16" x14ac:dyDescent="0.25">
      <c r="L34650" s="57">
        <v>45640.625</v>
      </c>
      <c r="M34650" s="55">
        <f t="shared" si="1653"/>
        <v>2024</v>
      </c>
      <c r="N34650" s="55">
        <f t="shared" si="1654"/>
        <v>12</v>
      </c>
      <c r="O34650" s="55">
        <f t="shared" si="1655"/>
        <v>7</v>
      </c>
      <c r="P34650" s="54" t="str" cm="1">
        <f t="array" aca="1" ref="P34650" ca="1">IF(OR(O34650=1,O34650=7,INDEX($AD$28:$AO$51,HOUR(L34650)+1,N34650)&lt;&gt;"On",NOT(ISERROR(MATCH(DATE(M34650,N34650,DAY(L34650)),OFFSET($AD$15:$AD$22,0,M34650-$AD$14),0)))),"Off","On")</f>
        <v>Off</v>
      </c>
    </row>
    <row r="34651" spans="12:16" x14ac:dyDescent="0.25">
      <c r="L34651" s="57">
        <v>45640.666666666664</v>
      </c>
      <c r="M34651" s="55">
        <f t="shared" si="1653"/>
        <v>2024</v>
      </c>
      <c r="N34651" s="55">
        <f t="shared" si="1654"/>
        <v>12</v>
      </c>
      <c r="O34651" s="55">
        <f t="shared" si="1655"/>
        <v>7</v>
      </c>
      <c r="P34651" s="54" t="str" cm="1">
        <f t="array" aca="1" ref="P34651" ca="1">IF(OR(O34651=1,O34651=7,INDEX($AD$28:$AO$51,HOUR(L34651)+1,N34651)&lt;&gt;"On",NOT(ISERROR(MATCH(DATE(M34651,N34651,DAY(L34651)),OFFSET($AD$15:$AD$22,0,M34651-$AD$14),0)))),"Off","On")</f>
        <v>Off</v>
      </c>
    </row>
    <row r="34652" spans="12:16" x14ac:dyDescent="0.25">
      <c r="L34652" s="57">
        <v>45640.708333333336</v>
      </c>
      <c r="M34652" s="55">
        <f t="shared" si="1653"/>
        <v>2024</v>
      </c>
      <c r="N34652" s="55">
        <f t="shared" si="1654"/>
        <v>12</v>
      </c>
      <c r="O34652" s="55">
        <f t="shared" si="1655"/>
        <v>7</v>
      </c>
      <c r="P34652" s="54" t="str" cm="1">
        <f t="array" aca="1" ref="P34652" ca="1">IF(OR(O34652=1,O34652=7,INDEX($AD$28:$AO$51,HOUR(L34652)+1,N34652)&lt;&gt;"On",NOT(ISERROR(MATCH(DATE(M34652,N34652,DAY(L34652)),OFFSET($AD$15:$AD$22,0,M34652-$AD$14),0)))),"Off","On")</f>
        <v>Off</v>
      </c>
    </row>
    <row r="34653" spans="12:16" x14ac:dyDescent="0.25">
      <c r="L34653" s="57">
        <v>45640.75</v>
      </c>
      <c r="M34653" s="55">
        <f t="shared" si="1653"/>
        <v>2024</v>
      </c>
      <c r="N34653" s="55">
        <f t="shared" si="1654"/>
        <v>12</v>
      </c>
      <c r="O34653" s="55">
        <f t="shared" si="1655"/>
        <v>7</v>
      </c>
      <c r="P34653" s="54" t="str" cm="1">
        <f t="array" aca="1" ref="P34653" ca="1">IF(OR(O34653=1,O34653=7,INDEX($AD$28:$AO$51,HOUR(L34653)+1,N34653)&lt;&gt;"On",NOT(ISERROR(MATCH(DATE(M34653,N34653,DAY(L34653)),OFFSET($AD$15:$AD$22,0,M34653-$AD$14),0)))),"Off","On")</f>
        <v>Off</v>
      </c>
    </row>
    <row r="34654" spans="12:16" x14ac:dyDescent="0.25">
      <c r="L34654" s="57">
        <v>45640.791666666664</v>
      </c>
      <c r="M34654" s="55">
        <f t="shared" si="1653"/>
        <v>2024</v>
      </c>
      <c r="N34654" s="55">
        <f t="shared" si="1654"/>
        <v>12</v>
      </c>
      <c r="O34654" s="55">
        <f t="shared" si="1655"/>
        <v>7</v>
      </c>
      <c r="P34654" s="54" t="str" cm="1">
        <f t="array" aca="1" ref="P34654" ca="1">IF(OR(O34654=1,O34654=7,INDEX($AD$28:$AO$51,HOUR(L34654)+1,N34654)&lt;&gt;"On",NOT(ISERROR(MATCH(DATE(M34654,N34654,DAY(L34654)),OFFSET($AD$15:$AD$22,0,M34654-$AD$14),0)))),"Off","On")</f>
        <v>Off</v>
      </c>
    </row>
    <row r="34655" spans="12:16" x14ac:dyDescent="0.25">
      <c r="L34655" s="57">
        <v>45640.833333333336</v>
      </c>
      <c r="M34655" s="55">
        <f t="shared" si="1653"/>
        <v>2024</v>
      </c>
      <c r="N34655" s="55">
        <f t="shared" si="1654"/>
        <v>12</v>
      </c>
      <c r="O34655" s="55">
        <f t="shared" si="1655"/>
        <v>7</v>
      </c>
      <c r="P34655" s="54" t="str" cm="1">
        <f t="array" aca="1" ref="P34655" ca="1">IF(OR(O34655=1,O34655=7,INDEX($AD$28:$AO$51,HOUR(L34655)+1,N34655)&lt;&gt;"On",NOT(ISERROR(MATCH(DATE(M34655,N34655,DAY(L34655)),OFFSET($AD$15:$AD$22,0,M34655-$AD$14),0)))),"Off","On")</f>
        <v>Off</v>
      </c>
    </row>
    <row r="34656" spans="12:16" x14ac:dyDescent="0.25">
      <c r="L34656" s="57">
        <v>45640.875</v>
      </c>
      <c r="M34656" s="55">
        <f t="shared" si="1653"/>
        <v>2024</v>
      </c>
      <c r="N34656" s="55">
        <f t="shared" si="1654"/>
        <v>12</v>
      </c>
      <c r="O34656" s="55">
        <f t="shared" si="1655"/>
        <v>7</v>
      </c>
      <c r="P34656" s="54" t="str" cm="1">
        <f t="array" aca="1" ref="P34656" ca="1">IF(OR(O34656=1,O34656=7,INDEX($AD$28:$AO$51,HOUR(L34656)+1,N34656)&lt;&gt;"On",NOT(ISERROR(MATCH(DATE(M34656,N34656,DAY(L34656)),OFFSET($AD$15:$AD$22,0,M34656-$AD$14),0)))),"Off","On")</f>
        <v>Off</v>
      </c>
    </row>
    <row r="34657" spans="12:16" x14ac:dyDescent="0.25">
      <c r="L34657" s="57">
        <v>45640.916666666664</v>
      </c>
      <c r="M34657" s="55">
        <f t="shared" si="1653"/>
        <v>2024</v>
      </c>
      <c r="N34657" s="55">
        <f t="shared" si="1654"/>
        <v>12</v>
      </c>
      <c r="O34657" s="55">
        <f t="shared" si="1655"/>
        <v>7</v>
      </c>
      <c r="P34657" s="54" t="str" cm="1">
        <f t="array" aca="1" ref="P34657" ca="1">IF(OR(O34657=1,O34657=7,INDEX($AD$28:$AO$51,HOUR(L34657)+1,N34657)&lt;&gt;"On",NOT(ISERROR(MATCH(DATE(M34657,N34657,DAY(L34657)),OFFSET($AD$15:$AD$22,0,M34657-$AD$14),0)))),"Off","On")</f>
        <v>Off</v>
      </c>
    </row>
    <row r="34658" spans="12:16" x14ac:dyDescent="0.25">
      <c r="L34658" s="57">
        <v>45640.958333333336</v>
      </c>
      <c r="M34658" s="55">
        <f t="shared" si="1653"/>
        <v>2024</v>
      </c>
      <c r="N34658" s="55">
        <f t="shared" si="1654"/>
        <v>12</v>
      </c>
      <c r="O34658" s="55">
        <f t="shared" si="1655"/>
        <v>7</v>
      </c>
      <c r="P34658" s="54" t="str" cm="1">
        <f t="array" aca="1" ref="P34658" ca="1">IF(OR(O34658=1,O34658=7,INDEX($AD$28:$AO$51,HOUR(L34658)+1,N34658)&lt;&gt;"On",NOT(ISERROR(MATCH(DATE(M34658,N34658,DAY(L34658)),OFFSET($AD$15:$AD$22,0,M34658-$AD$14),0)))),"Off","On")</f>
        <v>Off</v>
      </c>
    </row>
    <row r="34659" spans="12:16" x14ac:dyDescent="0.25">
      <c r="L34659" s="57">
        <v>45641</v>
      </c>
      <c r="M34659" s="55">
        <f t="shared" si="1653"/>
        <v>2024</v>
      </c>
      <c r="N34659" s="55">
        <f t="shared" si="1654"/>
        <v>12</v>
      </c>
      <c r="O34659" s="55">
        <f t="shared" si="1655"/>
        <v>1</v>
      </c>
      <c r="P34659" s="54" t="str" cm="1">
        <f t="array" aca="1" ref="P34659" ca="1">IF(OR(O34659=1,O34659=7,INDEX($AD$28:$AO$51,HOUR(L34659)+1,N34659)&lt;&gt;"On",NOT(ISERROR(MATCH(DATE(M34659,N34659,DAY(L34659)),OFFSET($AD$15:$AD$22,0,M34659-$AD$14),0)))),"Off","On")</f>
        <v>Off</v>
      </c>
    </row>
    <row r="34660" spans="12:16" x14ac:dyDescent="0.25">
      <c r="L34660" s="57">
        <v>45641.041666666664</v>
      </c>
      <c r="M34660" s="55">
        <f t="shared" si="1653"/>
        <v>2024</v>
      </c>
      <c r="N34660" s="55">
        <f t="shared" si="1654"/>
        <v>12</v>
      </c>
      <c r="O34660" s="55">
        <f t="shared" si="1655"/>
        <v>1</v>
      </c>
      <c r="P34660" s="54" t="str" cm="1">
        <f t="array" aca="1" ref="P34660" ca="1">IF(OR(O34660=1,O34660=7,INDEX($AD$28:$AO$51,HOUR(L34660)+1,N34660)&lt;&gt;"On",NOT(ISERROR(MATCH(DATE(M34660,N34660,DAY(L34660)),OFFSET($AD$15:$AD$22,0,M34660-$AD$14),0)))),"Off","On")</f>
        <v>Off</v>
      </c>
    </row>
    <row r="34661" spans="12:16" x14ac:dyDescent="0.25">
      <c r="L34661" s="57">
        <v>45641.083333333336</v>
      </c>
      <c r="M34661" s="55">
        <f t="shared" si="1653"/>
        <v>2024</v>
      </c>
      <c r="N34661" s="55">
        <f t="shared" si="1654"/>
        <v>12</v>
      </c>
      <c r="O34661" s="55">
        <f t="shared" si="1655"/>
        <v>1</v>
      </c>
      <c r="P34661" s="54" t="str" cm="1">
        <f t="array" aca="1" ref="P34661" ca="1">IF(OR(O34661=1,O34661=7,INDEX($AD$28:$AO$51,HOUR(L34661)+1,N34661)&lt;&gt;"On",NOT(ISERROR(MATCH(DATE(M34661,N34661,DAY(L34661)),OFFSET($AD$15:$AD$22,0,M34661-$AD$14),0)))),"Off","On")</f>
        <v>Off</v>
      </c>
    </row>
    <row r="34662" spans="12:16" x14ac:dyDescent="0.25">
      <c r="L34662" s="57">
        <v>45641.125</v>
      </c>
      <c r="M34662" s="55">
        <f t="shared" si="1653"/>
        <v>2024</v>
      </c>
      <c r="N34662" s="55">
        <f t="shared" si="1654"/>
        <v>12</v>
      </c>
      <c r="O34662" s="55">
        <f t="shared" si="1655"/>
        <v>1</v>
      </c>
      <c r="P34662" s="54" t="str" cm="1">
        <f t="array" aca="1" ref="P34662" ca="1">IF(OR(O34662=1,O34662=7,INDEX($AD$28:$AO$51,HOUR(L34662)+1,N34662)&lt;&gt;"On",NOT(ISERROR(MATCH(DATE(M34662,N34662,DAY(L34662)),OFFSET($AD$15:$AD$22,0,M34662-$AD$14),0)))),"Off","On")</f>
        <v>Off</v>
      </c>
    </row>
    <row r="34663" spans="12:16" x14ac:dyDescent="0.25">
      <c r="L34663" s="57">
        <v>45641.166666666664</v>
      </c>
      <c r="M34663" s="55">
        <f t="shared" si="1653"/>
        <v>2024</v>
      </c>
      <c r="N34663" s="55">
        <f t="shared" si="1654"/>
        <v>12</v>
      </c>
      <c r="O34663" s="55">
        <f t="shared" si="1655"/>
        <v>1</v>
      </c>
      <c r="P34663" s="54" t="str" cm="1">
        <f t="array" aca="1" ref="P34663" ca="1">IF(OR(O34663=1,O34663=7,INDEX($AD$28:$AO$51,HOUR(L34663)+1,N34663)&lt;&gt;"On",NOT(ISERROR(MATCH(DATE(M34663,N34663,DAY(L34663)),OFFSET($AD$15:$AD$22,0,M34663-$AD$14),0)))),"Off","On")</f>
        <v>Off</v>
      </c>
    </row>
    <row r="34664" spans="12:16" x14ac:dyDescent="0.25">
      <c r="L34664" s="57">
        <v>45641.208333333336</v>
      </c>
      <c r="M34664" s="55">
        <f t="shared" si="1653"/>
        <v>2024</v>
      </c>
      <c r="N34664" s="55">
        <f t="shared" si="1654"/>
        <v>12</v>
      </c>
      <c r="O34664" s="55">
        <f t="shared" si="1655"/>
        <v>1</v>
      </c>
      <c r="P34664" s="54" t="str" cm="1">
        <f t="array" aca="1" ref="P34664" ca="1">IF(OR(O34664=1,O34664=7,INDEX($AD$28:$AO$51,HOUR(L34664)+1,N34664)&lt;&gt;"On",NOT(ISERROR(MATCH(DATE(M34664,N34664,DAY(L34664)),OFFSET($AD$15:$AD$22,0,M34664-$AD$14),0)))),"Off","On")</f>
        <v>Off</v>
      </c>
    </row>
    <row r="34665" spans="12:16" x14ac:dyDescent="0.25">
      <c r="L34665" s="57">
        <v>45641.25</v>
      </c>
      <c r="M34665" s="55">
        <f t="shared" si="1653"/>
        <v>2024</v>
      </c>
      <c r="N34665" s="55">
        <f t="shared" si="1654"/>
        <v>12</v>
      </c>
      <c r="O34665" s="55">
        <f t="shared" si="1655"/>
        <v>1</v>
      </c>
      <c r="P34665" s="54" t="str" cm="1">
        <f t="array" aca="1" ref="P34665" ca="1">IF(OR(O34665=1,O34665=7,INDEX($AD$28:$AO$51,HOUR(L34665)+1,N34665)&lt;&gt;"On",NOT(ISERROR(MATCH(DATE(M34665,N34665,DAY(L34665)),OFFSET($AD$15:$AD$22,0,M34665-$AD$14),0)))),"Off","On")</f>
        <v>Off</v>
      </c>
    </row>
    <row r="34666" spans="12:16" x14ac:dyDescent="0.25">
      <c r="L34666" s="57">
        <v>45641.291666666664</v>
      </c>
      <c r="M34666" s="55">
        <f t="shared" si="1653"/>
        <v>2024</v>
      </c>
      <c r="N34666" s="55">
        <f t="shared" si="1654"/>
        <v>12</v>
      </c>
      <c r="O34666" s="55">
        <f t="shared" si="1655"/>
        <v>1</v>
      </c>
      <c r="P34666" s="54" t="str" cm="1">
        <f t="array" aca="1" ref="P34666" ca="1">IF(OR(O34666=1,O34666=7,INDEX($AD$28:$AO$51,HOUR(L34666)+1,N34666)&lt;&gt;"On",NOT(ISERROR(MATCH(DATE(M34666,N34666,DAY(L34666)),OFFSET($AD$15:$AD$22,0,M34666-$AD$14),0)))),"Off","On")</f>
        <v>Off</v>
      </c>
    </row>
    <row r="34667" spans="12:16" x14ac:dyDescent="0.25">
      <c r="L34667" s="57">
        <v>45641.333333333336</v>
      </c>
      <c r="M34667" s="55">
        <f t="shared" si="1653"/>
        <v>2024</v>
      </c>
      <c r="N34667" s="55">
        <f t="shared" si="1654"/>
        <v>12</v>
      </c>
      <c r="O34667" s="55">
        <f t="shared" si="1655"/>
        <v>1</v>
      </c>
      <c r="P34667" s="54" t="str" cm="1">
        <f t="array" aca="1" ref="P34667" ca="1">IF(OR(O34667=1,O34667=7,INDEX($AD$28:$AO$51,HOUR(L34667)+1,N34667)&lt;&gt;"On",NOT(ISERROR(MATCH(DATE(M34667,N34667,DAY(L34667)),OFFSET($AD$15:$AD$22,0,M34667-$AD$14),0)))),"Off","On")</f>
        <v>Off</v>
      </c>
    </row>
    <row r="34668" spans="12:16" x14ac:dyDescent="0.25">
      <c r="L34668" s="57">
        <v>45641.375</v>
      </c>
      <c r="M34668" s="55">
        <f t="shared" si="1653"/>
        <v>2024</v>
      </c>
      <c r="N34668" s="55">
        <f t="shared" si="1654"/>
        <v>12</v>
      </c>
      <c r="O34668" s="55">
        <f t="shared" si="1655"/>
        <v>1</v>
      </c>
      <c r="P34668" s="54" t="str" cm="1">
        <f t="array" aca="1" ref="P34668" ca="1">IF(OR(O34668=1,O34668=7,INDEX($AD$28:$AO$51,HOUR(L34668)+1,N34668)&lt;&gt;"On",NOT(ISERROR(MATCH(DATE(M34668,N34668,DAY(L34668)),OFFSET($AD$15:$AD$22,0,M34668-$AD$14),0)))),"Off","On")</f>
        <v>Off</v>
      </c>
    </row>
    <row r="34669" spans="12:16" x14ac:dyDescent="0.25">
      <c r="L34669" s="57">
        <v>45641.416666666664</v>
      </c>
      <c r="M34669" s="55">
        <f t="shared" si="1653"/>
        <v>2024</v>
      </c>
      <c r="N34669" s="55">
        <f t="shared" si="1654"/>
        <v>12</v>
      </c>
      <c r="O34669" s="55">
        <f t="shared" si="1655"/>
        <v>1</v>
      </c>
      <c r="P34669" s="54" t="str" cm="1">
        <f t="array" aca="1" ref="P34669" ca="1">IF(OR(O34669=1,O34669=7,INDEX($AD$28:$AO$51,HOUR(L34669)+1,N34669)&lt;&gt;"On",NOT(ISERROR(MATCH(DATE(M34669,N34669,DAY(L34669)),OFFSET($AD$15:$AD$22,0,M34669-$AD$14),0)))),"Off","On")</f>
        <v>Off</v>
      </c>
    </row>
    <row r="34670" spans="12:16" x14ac:dyDescent="0.25">
      <c r="L34670" s="57">
        <v>45641.458333333336</v>
      </c>
      <c r="M34670" s="55">
        <f t="shared" si="1653"/>
        <v>2024</v>
      </c>
      <c r="N34670" s="55">
        <f t="shared" si="1654"/>
        <v>12</v>
      </c>
      <c r="O34670" s="55">
        <f t="shared" si="1655"/>
        <v>1</v>
      </c>
      <c r="P34670" s="54" t="str" cm="1">
        <f t="array" aca="1" ref="P34670" ca="1">IF(OR(O34670=1,O34670=7,INDEX($AD$28:$AO$51,HOUR(L34670)+1,N34670)&lt;&gt;"On",NOT(ISERROR(MATCH(DATE(M34670,N34670,DAY(L34670)),OFFSET($AD$15:$AD$22,0,M34670-$AD$14),0)))),"Off","On")</f>
        <v>Off</v>
      </c>
    </row>
    <row r="34671" spans="12:16" x14ac:dyDescent="0.25">
      <c r="L34671" s="57">
        <v>45641.5</v>
      </c>
      <c r="M34671" s="55">
        <f t="shared" si="1653"/>
        <v>2024</v>
      </c>
      <c r="N34671" s="55">
        <f t="shared" si="1654"/>
        <v>12</v>
      </c>
      <c r="O34671" s="55">
        <f t="shared" si="1655"/>
        <v>1</v>
      </c>
      <c r="P34671" s="54" t="str" cm="1">
        <f t="array" aca="1" ref="P34671" ca="1">IF(OR(O34671=1,O34671=7,INDEX($AD$28:$AO$51,HOUR(L34671)+1,N34671)&lt;&gt;"On",NOT(ISERROR(MATCH(DATE(M34671,N34671,DAY(L34671)),OFFSET($AD$15:$AD$22,0,M34671-$AD$14),0)))),"Off","On")</f>
        <v>Off</v>
      </c>
    </row>
    <row r="34672" spans="12:16" x14ac:dyDescent="0.25">
      <c r="L34672" s="57">
        <v>45641.541666666664</v>
      </c>
      <c r="M34672" s="55">
        <f t="shared" si="1653"/>
        <v>2024</v>
      </c>
      <c r="N34672" s="55">
        <f t="shared" si="1654"/>
        <v>12</v>
      </c>
      <c r="O34672" s="55">
        <f t="shared" si="1655"/>
        <v>1</v>
      </c>
      <c r="P34672" s="54" t="str" cm="1">
        <f t="array" aca="1" ref="P34672" ca="1">IF(OR(O34672=1,O34672=7,INDEX($AD$28:$AO$51,HOUR(L34672)+1,N34672)&lt;&gt;"On",NOT(ISERROR(MATCH(DATE(M34672,N34672,DAY(L34672)),OFFSET($AD$15:$AD$22,0,M34672-$AD$14),0)))),"Off","On")</f>
        <v>Off</v>
      </c>
    </row>
    <row r="34673" spans="12:16" x14ac:dyDescent="0.25">
      <c r="L34673" s="57">
        <v>45641.583333333336</v>
      </c>
      <c r="M34673" s="55">
        <f t="shared" si="1653"/>
        <v>2024</v>
      </c>
      <c r="N34673" s="55">
        <f t="shared" si="1654"/>
        <v>12</v>
      </c>
      <c r="O34673" s="55">
        <f t="shared" si="1655"/>
        <v>1</v>
      </c>
      <c r="P34673" s="54" t="str" cm="1">
        <f t="array" aca="1" ref="P34673" ca="1">IF(OR(O34673=1,O34673=7,INDEX($AD$28:$AO$51,HOUR(L34673)+1,N34673)&lt;&gt;"On",NOT(ISERROR(MATCH(DATE(M34673,N34673,DAY(L34673)),OFFSET($AD$15:$AD$22,0,M34673-$AD$14),0)))),"Off","On")</f>
        <v>Off</v>
      </c>
    </row>
    <row r="34674" spans="12:16" x14ac:dyDescent="0.25">
      <c r="L34674" s="57">
        <v>45641.625</v>
      </c>
      <c r="M34674" s="55">
        <f t="shared" si="1653"/>
        <v>2024</v>
      </c>
      <c r="N34674" s="55">
        <f t="shared" si="1654"/>
        <v>12</v>
      </c>
      <c r="O34674" s="55">
        <f t="shared" si="1655"/>
        <v>1</v>
      </c>
      <c r="P34674" s="54" t="str" cm="1">
        <f t="array" aca="1" ref="P34674" ca="1">IF(OR(O34674=1,O34674=7,INDEX($AD$28:$AO$51,HOUR(L34674)+1,N34674)&lt;&gt;"On",NOT(ISERROR(MATCH(DATE(M34674,N34674,DAY(L34674)),OFFSET($AD$15:$AD$22,0,M34674-$AD$14),0)))),"Off","On")</f>
        <v>Off</v>
      </c>
    </row>
    <row r="34675" spans="12:16" x14ac:dyDescent="0.25">
      <c r="L34675" s="57">
        <v>45641.666666666664</v>
      </c>
      <c r="M34675" s="55">
        <f t="shared" si="1653"/>
        <v>2024</v>
      </c>
      <c r="N34675" s="55">
        <f t="shared" si="1654"/>
        <v>12</v>
      </c>
      <c r="O34675" s="55">
        <f t="shared" si="1655"/>
        <v>1</v>
      </c>
      <c r="P34675" s="54" t="str" cm="1">
        <f t="array" aca="1" ref="P34675" ca="1">IF(OR(O34675=1,O34675=7,INDEX($AD$28:$AO$51,HOUR(L34675)+1,N34675)&lt;&gt;"On",NOT(ISERROR(MATCH(DATE(M34675,N34675,DAY(L34675)),OFFSET($AD$15:$AD$22,0,M34675-$AD$14),0)))),"Off","On")</f>
        <v>Off</v>
      </c>
    </row>
    <row r="34676" spans="12:16" x14ac:dyDescent="0.25">
      <c r="L34676" s="57">
        <v>45641.708333333336</v>
      </c>
      <c r="M34676" s="55">
        <f t="shared" si="1653"/>
        <v>2024</v>
      </c>
      <c r="N34676" s="55">
        <f t="shared" si="1654"/>
        <v>12</v>
      </c>
      <c r="O34676" s="55">
        <f t="shared" si="1655"/>
        <v>1</v>
      </c>
      <c r="P34676" s="54" t="str" cm="1">
        <f t="array" aca="1" ref="P34676" ca="1">IF(OR(O34676=1,O34676=7,INDEX($AD$28:$AO$51,HOUR(L34676)+1,N34676)&lt;&gt;"On",NOT(ISERROR(MATCH(DATE(M34676,N34676,DAY(L34676)),OFFSET($AD$15:$AD$22,0,M34676-$AD$14),0)))),"Off","On")</f>
        <v>Off</v>
      </c>
    </row>
    <row r="34677" spans="12:16" x14ac:dyDescent="0.25">
      <c r="L34677" s="57">
        <v>45641.75</v>
      </c>
      <c r="M34677" s="55">
        <f t="shared" si="1653"/>
        <v>2024</v>
      </c>
      <c r="N34677" s="55">
        <f t="shared" si="1654"/>
        <v>12</v>
      </c>
      <c r="O34677" s="55">
        <f t="shared" si="1655"/>
        <v>1</v>
      </c>
      <c r="P34677" s="54" t="str" cm="1">
        <f t="array" aca="1" ref="P34677" ca="1">IF(OR(O34677=1,O34677=7,INDEX($AD$28:$AO$51,HOUR(L34677)+1,N34677)&lt;&gt;"On",NOT(ISERROR(MATCH(DATE(M34677,N34677,DAY(L34677)),OFFSET($AD$15:$AD$22,0,M34677-$AD$14),0)))),"Off","On")</f>
        <v>Off</v>
      </c>
    </row>
    <row r="34678" spans="12:16" x14ac:dyDescent="0.25">
      <c r="L34678" s="57">
        <v>45641.791666666664</v>
      </c>
      <c r="M34678" s="55">
        <f t="shared" si="1653"/>
        <v>2024</v>
      </c>
      <c r="N34678" s="55">
        <f t="shared" si="1654"/>
        <v>12</v>
      </c>
      <c r="O34678" s="55">
        <f t="shared" si="1655"/>
        <v>1</v>
      </c>
      <c r="P34678" s="54" t="str" cm="1">
        <f t="array" aca="1" ref="P34678" ca="1">IF(OR(O34678=1,O34678=7,INDEX($AD$28:$AO$51,HOUR(L34678)+1,N34678)&lt;&gt;"On",NOT(ISERROR(MATCH(DATE(M34678,N34678,DAY(L34678)),OFFSET($AD$15:$AD$22,0,M34678-$AD$14),0)))),"Off","On")</f>
        <v>Off</v>
      </c>
    </row>
    <row r="34679" spans="12:16" x14ac:dyDescent="0.25">
      <c r="L34679" s="57">
        <v>45641.833333333336</v>
      </c>
      <c r="M34679" s="55">
        <f t="shared" si="1653"/>
        <v>2024</v>
      </c>
      <c r="N34679" s="55">
        <f t="shared" si="1654"/>
        <v>12</v>
      </c>
      <c r="O34679" s="55">
        <f t="shared" si="1655"/>
        <v>1</v>
      </c>
      <c r="P34679" s="54" t="str" cm="1">
        <f t="array" aca="1" ref="P34679" ca="1">IF(OR(O34679=1,O34679=7,INDEX($AD$28:$AO$51,HOUR(L34679)+1,N34679)&lt;&gt;"On",NOT(ISERROR(MATCH(DATE(M34679,N34679,DAY(L34679)),OFFSET($AD$15:$AD$22,0,M34679-$AD$14),0)))),"Off","On")</f>
        <v>Off</v>
      </c>
    </row>
    <row r="34680" spans="12:16" x14ac:dyDescent="0.25">
      <c r="L34680" s="57">
        <v>45641.875</v>
      </c>
      <c r="M34680" s="55">
        <f t="shared" si="1653"/>
        <v>2024</v>
      </c>
      <c r="N34680" s="55">
        <f t="shared" si="1654"/>
        <v>12</v>
      </c>
      <c r="O34680" s="55">
        <f t="shared" si="1655"/>
        <v>1</v>
      </c>
      <c r="P34680" s="54" t="str" cm="1">
        <f t="array" aca="1" ref="P34680" ca="1">IF(OR(O34680=1,O34680=7,INDEX($AD$28:$AO$51,HOUR(L34680)+1,N34680)&lt;&gt;"On",NOT(ISERROR(MATCH(DATE(M34680,N34680,DAY(L34680)),OFFSET($AD$15:$AD$22,0,M34680-$AD$14),0)))),"Off","On")</f>
        <v>Off</v>
      </c>
    </row>
    <row r="34681" spans="12:16" x14ac:dyDescent="0.25">
      <c r="L34681" s="57">
        <v>45641.916666666664</v>
      </c>
      <c r="M34681" s="55">
        <f t="shared" si="1653"/>
        <v>2024</v>
      </c>
      <c r="N34681" s="55">
        <f t="shared" si="1654"/>
        <v>12</v>
      </c>
      <c r="O34681" s="55">
        <f t="shared" si="1655"/>
        <v>1</v>
      </c>
      <c r="P34681" s="54" t="str" cm="1">
        <f t="array" aca="1" ref="P34681" ca="1">IF(OR(O34681=1,O34681=7,INDEX($AD$28:$AO$51,HOUR(L34681)+1,N34681)&lt;&gt;"On",NOT(ISERROR(MATCH(DATE(M34681,N34681,DAY(L34681)),OFFSET($AD$15:$AD$22,0,M34681-$AD$14),0)))),"Off","On")</f>
        <v>Off</v>
      </c>
    </row>
    <row r="34682" spans="12:16" x14ac:dyDescent="0.25">
      <c r="L34682" s="57">
        <v>45641.958333333336</v>
      </c>
      <c r="M34682" s="55">
        <f t="shared" si="1653"/>
        <v>2024</v>
      </c>
      <c r="N34682" s="55">
        <f t="shared" si="1654"/>
        <v>12</v>
      </c>
      <c r="O34682" s="55">
        <f t="shared" si="1655"/>
        <v>1</v>
      </c>
      <c r="P34682" s="54" t="str" cm="1">
        <f t="array" aca="1" ref="P34682" ca="1">IF(OR(O34682=1,O34682=7,INDEX($AD$28:$AO$51,HOUR(L34682)+1,N34682)&lt;&gt;"On",NOT(ISERROR(MATCH(DATE(M34682,N34682,DAY(L34682)),OFFSET($AD$15:$AD$22,0,M34682-$AD$14),0)))),"Off","On")</f>
        <v>Off</v>
      </c>
    </row>
    <row r="34683" spans="12:16" x14ac:dyDescent="0.25">
      <c r="L34683" s="57">
        <v>45642</v>
      </c>
      <c r="M34683" s="55">
        <f t="shared" si="1653"/>
        <v>2024</v>
      </c>
      <c r="N34683" s="55">
        <f t="shared" si="1654"/>
        <v>12</v>
      </c>
      <c r="O34683" s="55">
        <f t="shared" si="1655"/>
        <v>2</v>
      </c>
      <c r="P34683" s="54" t="str" cm="1">
        <f t="array" aca="1" ref="P34683" ca="1">IF(OR(O34683=1,O34683=7,INDEX($AD$28:$AO$51,HOUR(L34683)+1,N34683)&lt;&gt;"On",NOT(ISERROR(MATCH(DATE(M34683,N34683,DAY(L34683)),OFFSET($AD$15:$AD$22,0,M34683-$AD$14),0)))),"Off","On")</f>
        <v>Off</v>
      </c>
    </row>
    <row r="34684" spans="12:16" x14ac:dyDescent="0.25">
      <c r="L34684" s="57">
        <v>45642.041666666664</v>
      </c>
      <c r="M34684" s="55">
        <f t="shared" si="1653"/>
        <v>2024</v>
      </c>
      <c r="N34684" s="55">
        <f t="shared" si="1654"/>
        <v>12</v>
      </c>
      <c r="O34684" s="55">
        <f t="shared" si="1655"/>
        <v>2</v>
      </c>
      <c r="P34684" s="54" t="str" cm="1">
        <f t="array" aca="1" ref="P34684" ca="1">IF(OR(O34684=1,O34684=7,INDEX($AD$28:$AO$51,HOUR(L34684)+1,N34684)&lt;&gt;"On",NOT(ISERROR(MATCH(DATE(M34684,N34684,DAY(L34684)),OFFSET($AD$15:$AD$22,0,M34684-$AD$14),0)))),"Off","On")</f>
        <v>Off</v>
      </c>
    </row>
    <row r="34685" spans="12:16" x14ac:dyDescent="0.25">
      <c r="L34685" s="57">
        <v>45642.083333333336</v>
      </c>
      <c r="M34685" s="55">
        <f t="shared" si="1653"/>
        <v>2024</v>
      </c>
      <c r="N34685" s="55">
        <f t="shared" si="1654"/>
        <v>12</v>
      </c>
      <c r="O34685" s="55">
        <f t="shared" si="1655"/>
        <v>2</v>
      </c>
      <c r="P34685" s="54" t="str" cm="1">
        <f t="array" aca="1" ref="P34685" ca="1">IF(OR(O34685=1,O34685=7,INDEX($AD$28:$AO$51,HOUR(L34685)+1,N34685)&lt;&gt;"On",NOT(ISERROR(MATCH(DATE(M34685,N34685,DAY(L34685)),OFFSET($AD$15:$AD$22,0,M34685-$AD$14),0)))),"Off","On")</f>
        <v>Off</v>
      </c>
    </row>
    <row r="34686" spans="12:16" x14ac:dyDescent="0.25">
      <c r="L34686" s="57">
        <v>45642.125</v>
      </c>
      <c r="M34686" s="55">
        <f t="shared" si="1653"/>
        <v>2024</v>
      </c>
      <c r="N34686" s="55">
        <f t="shared" si="1654"/>
        <v>12</v>
      </c>
      <c r="O34686" s="55">
        <f t="shared" si="1655"/>
        <v>2</v>
      </c>
      <c r="P34686" s="54" t="str" cm="1">
        <f t="array" aca="1" ref="P34686" ca="1">IF(OR(O34686=1,O34686=7,INDEX($AD$28:$AO$51,HOUR(L34686)+1,N34686)&lt;&gt;"On",NOT(ISERROR(MATCH(DATE(M34686,N34686,DAY(L34686)),OFFSET($AD$15:$AD$22,0,M34686-$AD$14),0)))),"Off","On")</f>
        <v>Off</v>
      </c>
    </row>
    <row r="34687" spans="12:16" x14ac:dyDescent="0.25">
      <c r="L34687" s="57">
        <v>45642.166666666664</v>
      </c>
      <c r="M34687" s="55">
        <f t="shared" si="1653"/>
        <v>2024</v>
      </c>
      <c r="N34687" s="55">
        <f t="shared" si="1654"/>
        <v>12</v>
      </c>
      <c r="O34687" s="55">
        <f t="shared" si="1655"/>
        <v>2</v>
      </c>
      <c r="P34687" s="54" t="str" cm="1">
        <f t="array" aca="1" ref="P34687" ca="1">IF(OR(O34687=1,O34687=7,INDEX($AD$28:$AO$51,HOUR(L34687)+1,N34687)&lt;&gt;"On",NOT(ISERROR(MATCH(DATE(M34687,N34687,DAY(L34687)),OFFSET($AD$15:$AD$22,0,M34687-$AD$14),0)))),"Off","On")</f>
        <v>Off</v>
      </c>
    </row>
    <row r="34688" spans="12:16" x14ac:dyDescent="0.25">
      <c r="L34688" s="57">
        <v>45642.208333333336</v>
      </c>
      <c r="M34688" s="55">
        <f t="shared" si="1653"/>
        <v>2024</v>
      </c>
      <c r="N34688" s="55">
        <f t="shared" si="1654"/>
        <v>12</v>
      </c>
      <c r="O34688" s="55">
        <f t="shared" si="1655"/>
        <v>2</v>
      </c>
      <c r="P34688" s="54" t="str" cm="1">
        <f t="array" aca="1" ref="P34688" ca="1">IF(OR(O34688=1,O34688=7,INDEX($AD$28:$AO$51,HOUR(L34688)+1,N34688)&lt;&gt;"On",NOT(ISERROR(MATCH(DATE(M34688,N34688,DAY(L34688)),OFFSET($AD$15:$AD$22,0,M34688-$AD$14),0)))),"Off","On")</f>
        <v>Off</v>
      </c>
    </row>
    <row r="34689" spans="12:16" x14ac:dyDescent="0.25">
      <c r="L34689" s="57">
        <v>45642.25</v>
      </c>
      <c r="M34689" s="55">
        <f t="shared" si="1653"/>
        <v>2024</v>
      </c>
      <c r="N34689" s="55">
        <f t="shared" si="1654"/>
        <v>12</v>
      </c>
      <c r="O34689" s="55">
        <f t="shared" si="1655"/>
        <v>2</v>
      </c>
      <c r="P34689" s="54" t="str" cm="1">
        <f t="array" aca="1" ref="P34689" ca="1">IF(OR(O34689=1,O34689=7,INDEX($AD$28:$AO$51,HOUR(L34689)+1,N34689)&lt;&gt;"On",NOT(ISERROR(MATCH(DATE(M34689,N34689,DAY(L34689)),OFFSET($AD$15:$AD$22,0,M34689-$AD$14),0)))),"Off","On")</f>
        <v>On</v>
      </c>
    </row>
    <row r="34690" spans="12:16" x14ac:dyDescent="0.25">
      <c r="L34690" s="57">
        <v>45642.291666666664</v>
      </c>
      <c r="M34690" s="55">
        <f t="shared" si="1653"/>
        <v>2024</v>
      </c>
      <c r="N34690" s="55">
        <f t="shared" si="1654"/>
        <v>12</v>
      </c>
      <c r="O34690" s="55">
        <f t="shared" si="1655"/>
        <v>2</v>
      </c>
      <c r="P34690" s="54" t="str" cm="1">
        <f t="array" aca="1" ref="P34690" ca="1">IF(OR(O34690=1,O34690=7,INDEX($AD$28:$AO$51,HOUR(L34690)+1,N34690)&lt;&gt;"On",NOT(ISERROR(MATCH(DATE(M34690,N34690,DAY(L34690)),OFFSET($AD$15:$AD$22,0,M34690-$AD$14),0)))),"Off","On")</f>
        <v>On</v>
      </c>
    </row>
    <row r="34691" spans="12:16" x14ac:dyDescent="0.25">
      <c r="L34691" s="57">
        <v>45642.333333333336</v>
      </c>
      <c r="M34691" s="55">
        <f t="shared" si="1653"/>
        <v>2024</v>
      </c>
      <c r="N34691" s="55">
        <f t="shared" si="1654"/>
        <v>12</v>
      </c>
      <c r="O34691" s="55">
        <f t="shared" si="1655"/>
        <v>2</v>
      </c>
      <c r="P34691" s="54" t="str" cm="1">
        <f t="array" aca="1" ref="P34691" ca="1">IF(OR(O34691=1,O34691=7,INDEX($AD$28:$AO$51,HOUR(L34691)+1,N34691)&lt;&gt;"On",NOT(ISERROR(MATCH(DATE(M34691,N34691,DAY(L34691)),OFFSET($AD$15:$AD$22,0,M34691-$AD$14),0)))),"Off","On")</f>
        <v>On</v>
      </c>
    </row>
    <row r="34692" spans="12:16" x14ac:dyDescent="0.25">
      <c r="L34692" s="57">
        <v>45642.375</v>
      </c>
      <c r="M34692" s="55">
        <f t="shared" si="1653"/>
        <v>2024</v>
      </c>
      <c r="N34692" s="55">
        <f t="shared" si="1654"/>
        <v>12</v>
      </c>
      <c r="O34692" s="55">
        <f t="shared" si="1655"/>
        <v>2</v>
      </c>
      <c r="P34692" s="54" t="str" cm="1">
        <f t="array" aca="1" ref="P34692" ca="1">IF(OR(O34692=1,O34692=7,INDEX($AD$28:$AO$51,HOUR(L34692)+1,N34692)&lt;&gt;"On",NOT(ISERROR(MATCH(DATE(M34692,N34692,DAY(L34692)),OFFSET($AD$15:$AD$22,0,M34692-$AD$14),0)))),"Off","On")</f>
        <v>Off</v>
      </c>
    </row>
    <row r="34693" spans="12:16" x14ac:dyDescent="0.25">
      <c r="L34693" s="57">
        <v>45642.416666666664</v>
      </c>
      <c r="M34693" s="55">
        <f t="shared" si="1653"/>
        <v>2024</v>
      </c>
      <c r="N34693" s="55">
        <f t="shared" si="1654"/>
        <v>12</v>
      </c>
      <c r="O34693" s="55">
        <f t="shared" si="1655"/>
        <v>2</v>
      </c>
      <c r="P34693" s="54" t="str" cm="1">
        <f t="array" aca="1" ref="P34693" ca="1">IF(OR(O34693=1,O34693=7,INDEX($AD$28:$AO$51,HOUR(L34693)+1,N34693)&lt;&gt;"On",NOT(ISERROR(MATCH(DATE(M34693,N34693,DAY(L34693)),OFFSET($AD$15:$AD$22,0,M34693-$AD$14),0)))),"Off","On")</f>
        <v>Off</v>
      </c>
    </row>
    <row r="34694" spans="12:16" x14ac:dyDescent="0.25">
      <c r="L34694" s="57">
        <v>45642.458333333336</v>
      </c>
      <c r="M34694" s="55">
        <f t="shared" si="1653"/>
        <v>2024</v>
      </c>
      <c r="N34694" s="55">
        <f t="shared" si="1654"/>
        <v>12</v>
      </c>
      <c r="O34694" s="55">
        <f t="shared" si="1655"/>
        <v>2</v>
      </c>
      <c r="P34694" s="54" t="str" cm="1">
        <f t="array" aca="1" ref="P34694" ca="1">IF(OR(O34694=1,O34694=7,INDEX($AD$28:$AO$51,HOUR(L34694)+1,N34694)&lt;&gt;"On",NOT(ISERROR(MATCH(DATE(M34694,N34694,DAY(L34694)),OFFSET($AD$15:$AD$22,0,M34694-$AD$14),0)))),"Off","On")</f>
        <v>Off</v>
      </c>
    </row>
    <row r="34695" spans="12:16" x14ac:dyDescent="0.25">
      <c r="L34695" s="57">
        <v>45642.5</v>
      </c>
      <c r="M34695" s="55">
        <f t="shared" si="1653"/>
        <v>2024</v>
      </c>
      <c r="N34695" s="55">
        <f t="shared" si="1654"/>
        <v>12</v>
      </c>
      <c r="O34695" s="55">
        <f t="shared" si="1655"/>
        <v>2</v>
      </c>
      <c r="P34695" s="54" t="str" cm="1">
        <f t="array" aca="1" ref="P34695" ca="1">IF(OR(O34695=1,O34695=7,INDEX($AD$28:$AO$51,HOUR(L34695)+1,N34695)&lt;&gt;"On",NOT(ISERROR(MATCH(DATE(M34695,N34695,DAY(L34695)),OFFSET($AD$15:$AD$22,0,M34695-$AD$14),0)))),"Off","On")</f>
        <v>Off</v>
      </c>
    </row>
    <row r="34696" spans="12:16" x14ac:dyDescent="0.25">
      <c r="L34696" s="57">
        <v>45642.541666666664</v>
      </c>
      <c r="M34696" s="55">
        <f t="shared" si="1653"/>
        <v>2024</v>
      </c>
      <c r="N34696" s="55">
        <f t="shared" si="1654"/>
        <v>12</v>
      </c>
      <c r="O34696" s="55">
        <f t="shared" si="1655"/>
        <v>2</v>
      </c>
      <c r="P34696" s="54" t="str" cm="1">
        <f t="array" aca="1" ref="P34696" ca="1">IF(OR(O34696=1,O34696=7,INDEX($AD$28:$AO$51,HOUR(L34696)+1,N34696)&lt;&gt;"On",NOT(ISERROR(MATCH(DATE(M34696,N34696,DAY(L34696)),OFFSET($AD$15:$AD$22,0,M34696-$AD$14),0)))),"Off","On")</f>
        <v>Off</v>
      </c>
    </row>
    <row r="34697" spans="12:16" x14ac:dyDescent="0.25">
      <c r="L34697" s="57">
        <v>45642.583333333336</v>
      </c>
      <c r="M34697" s="55">
        <f t="shared" si="1653"/>
        <v>2024</v>
      </c>
      <c r="N34697" s="55">
        <f t="shared" si="1654"/>
        <v>12</v>
      </c>
      <c r="O34697" s="55">
        <f t="shared" si="1655"/>
        <v>2</v>
      </c>
      <c r="P34697" s="54" t="str" cm="1">
        <f t="array" aca="1" ref="P34697" ca="1">IF(OR(O34697=1,O34697=7,INDEX($AD$28:$AO$51,HOUR(L34697)+1,N34697)&lt;&gt;"On",NOT(ISERROR(MATCH(DATE(M34697,N34697,DAY(L34697)),OFFSET($AD$15:$AD$22,0,M34697-$AD$14),0)))),"Off","On")</f>
        <v>Off</v>
      </c>
    </row>
    <row r="34698" spans="12:16" x14ac:dyDescent="0.25">
      <c r="L34698" s="57">
        <v>45642.625</v>
      </c>
      <c r="M34698" s="55">
        <f t="shared" si="1653"/>
        <v>2024</v>
      </c>
      <c r="N34698" s="55">
        <f t="shared" si="1654"/>
        <v>12</v>
      </c>
      <c r="O34698" s="55">
        <f t="shared" si="1655"/>
        <v>2</v>
      </c>
      <c r="P34698" s="54" t="str" cm="1">
        <f t="array" aca="1" ref="P34698" ca="1">IF(OR(O34698=1,O34698=7,INDEX($AD$28:$AO$51,HOUR(L34698)+1,N34698)&lt;&gt;"On",NOT(ISERROR(MATCH(DATE(M34698,N34698,DAY(L34698)),OFFSET($AD$15:$AD$22,0,M34698-$AD$14),0)))),"Off","On")</f>
        <v>Off</v>
      </c>
    </row>
    <row r="34699" spans="12:16" x14ac:dyDescent="0.25">
      <c r="L34699" s="57">
        <v>45642.666666666664</v>
      </c>
      <c r="M34699" s="55">
        <f t="shared" si="1653"/>
        <v>2024</v>
      </c>
      <c r="N34699" s="55">
        <f t="shared" si="1654"/>
        <v>12</v>
      </c>
      <c r="O34699" s="55">
        <f t="shared" si="1655"/>
        <v>2</v>
      </c>
      <c r="P34699" s="54" t="str" cm="1">
        <f t="array" aca="1" ref="P34699" ca="1">IF(OR(O34699=1,O34699=7,INDEX($AD$28:$AO$51,HOUR(L34699)+1,N34699)&lt;&gt;"On",NOT(ISERROR(MATCH(DATE(M34699,N34699,DAY(L34699)),OFFSET($AD$15:$AD$22,0,M34699-$AD$14),0)))),"Off","On")</f>
        <v>Off</v>
      </c>
    </row>
    <row r="34700" spans="12:16" x14ac:dyDescent="0.25">
      <c r="L34700" s="57">
        <v>45642.708333333336</v>
      </c>
      <c r="M34700" s="55">
        <f t="shared" ref="M34700:M34763" si="1656">YEAR(L34700)</f>
        <v>2024</v>
      </c>
      <c r="N34700" s="55">
        <f t="shared" ref="N34700:N34763" si="1657">MONTH(L34700)</f>
        <v>12</v>
      </c>
      <c r="O34700" s="55">
        <f t="shared" ref="O34700:O34763" si="1658">WEEKDAY(L34700)</f>
        <v>2</v>
      </c>
      <c r="P34700" s="54" t="str" cm="1">
        <f t="array" aca="1" ref="P34700" ca="1">IF(OR(O34700=1,O34700=7,INDEX($AD$28:$AO$51,HOUR(L34700)+1,N34700)&lt;&gt;"On",NOT(ISERROR(MATCH(DATE(M34700,N34700,DAY(L34700)),OFFSET($AD$15:$AD$22,0,M34700-$AD$14),0)))),"Off","On")</f>
        <v>Off</v>
      </c>
    </row>
    <row r="34701" spans="12:16" x14ac:dyDescent="0.25">
      <c r="L34701" s="57">
        <v>45642.75</v>
      </c>
      <c r="M34701" s="55">
        <f t="shared" si="1656"/>
        <v>2024</v>
      </c>
      <c r="N34701" s="55">
        <f t="shared" si="1657"/>
        <v>12</v>
      </c>
      <c r="O34701" s="55">
        <f t="shared" si="1658"/>
        <v>2</v>
      </c>
      <c r="P34701" s="54" t="str" cm="1">
        <f t="array" aca="1" ref="P34701" ca="1">IF(OR(O34701=1,O34701=7,INDEX($AD$28:$AO$51,HOUR(L34701)+1,N34701)&lt;&gt;"On",NOT(ISERROR(MATCH(DATE(M34701,N34701,DAY(L34701)),OFFSET($AD$15:$AD$22,0,M34701-$AD$14),0)))),"Off","On")</f>
        <v>On</v>
      </c>
    </row>
    <row r="34702" spans="12:16" x14ac:dyDescent="0.25">
      <c r="L34702" s="57">
        <v>45642.791666666664</v>
      </c>
      <c r="M34702" s="55">
        <f t="shared" si="1656"/>
        <v>2024</v>
      </c>
      <c r="N34702" s="55">
        <f t="shared" si="1657"/>
        <v>12</v>
      </c>
      <c r="O34702" s="55">
        <f t="shared" si="1658"/>
        <v>2</v>
      </c>
      <c r="P34702" s="54" t="str" cm="1">
        <f t="array" aca="1" ref="P34702" ca="1">IF(OR(O34702=1,O34702=7,INDEX($AD$28:$AO$51,HOUR(L34702)+1,N34702)&lt;&gt;"On",NOT(ISERROR(MATCH(DATE(M34702,N34702,DAY(L34702)),OFFSET($AD$15:$AD$22,0,M34702-$AD$14),0)))),"Off","On")</f>
        <v>On</v>
      </c>
    </row>
    <row r="34703" spans="12:16" x14ac:dyDescent="0.25">
      <c r="L34703" s="57">
        <v>45642.833333333336</v>
      </c>
      <c r="M34703" s="55">
        <f t="shared" si="1656"/>
        <v>2024</v>
      </c>
      <c r="N34703" s="55">
        <f t="shared" si="1657"/>
        <v>12</v>
      </c>
      <c r="O34703" s="55">
        <f t="shared" si="1658"/>
        <v>2</v>
      </c>
      <c r="P34703" s="54" t="str" cm="1">
        <f t="array" aca="1" ref="P34703" ca="1">IF(OR(O34703=1,O34703=7,INDEX($AD$28:$AO$51,HOUR(L34703)+1,N34703)&lt;&gt;"On",NOT(ISERROR(MATCH(DATE(M34703,N34703,DAY(L34703)),OFFSET($AD$15:$AD$22,0,M34703-$AD$14),0)))),"Off","On")</f>
        <v>On</v>
      </c>
    </row>
    <row r="34704" spans="12:16" x14ac:dyDescent="0.25">
      <c r="L34704" s="57">
        <v>45642.875</v>
      </c>
      <c r="M34704" s="55">
        <f t="shared" si="1656"/>
        <v>2024</v>
      </c>
      <c r="N34704" s="55">
        <f t="shared" si="1657"/>
        <v>12</v>
      </c>
      <c r="O34704" s="55">
        <f t="shared" si="1658"/>
        <v>2</v>
      </c>
      <c r="P34704" s="54" t="str" cm="1">
        <f t="array" aca="1" ref="P34704" ca="1">IF(OR(O34704=1,O34704=7,INDEX($AD$28:$AO$51,HOUR(L34704)+1,N34704)&lt;&gt;"On",NOT(ISERROR(MATCH(DATE(M34704,N34704,DAY(L34704)),OFFSET($AD$15:$AD$22,0,M34704-$AD$14),0)))),"Off","On")</f>
        <v>On</v>
      </c>
    </row>
    <row r="34705" spans="12:16" x14ac:dyDescent="0.25">
      <c r="L34705" s="57">
        <v>45642.916666666664</v>
      </c>
      <c r="M34705" s="55">
        <f t="shared" si="1656"/>
        <v>2024</v>
      </c>
      <c r="N34705" s="55">
        <f t="shared" si="1657"/>
        <v>12</v>
      </c>
      <c r="O34705" s="55">
        <f t="shared" si="1658"/>
        <v>2</v>
      </c>
      <c r="P34705" s="54" t="str" cm="1">
        <f t="array" aca="1" ref="P34705" ca="1">IF(OR(O34705=1,O34705=7,INDEX($AD$28:$AO$51,HOUR(L34705)+1,N34705)&lt;&gt;"On",NOT(ISERROR(MATCH(DATE(M34705,N34705,DAY(L34705)),OFFSET($AD$15:$AD$22,0,M34705-$AD$14),0)))),"Off","On")</f>
        <v>Off</v>
      </c>
    </row>
    <row r="34706" spans="12:16" x14ac:dyDescent="0.25">
      <c r="L34706" s="57">
        <v>45642.958333333336</v>
      </c>
      <c r="M34706" s="55">
        <f t="shared" si="1656"/>
        <v>2024</v>
      </c>
      <c r="N34706" s="55">
        <f t="shared" si="1657"/>
        <v>12</v>
      </c>
      <c r="O34706" s="55">
        <f t="shared" si="1658"/>
        <v>2</v>
      </c>
      <c r="P34706" s="54" t="str" cm="1">
        <f t="array" aca="1" ref="P34706" ca="1">IF(OR(O34706=1,O34706=7,INDEX($AD$28:$AO$51,HOUR(L34706)+1,N34706)&lt;&gt;"On",NOT(ISERROR(MATCH(DATE(M34706,N34706,DAY(L34706)),OFFSET($AD$15:$AD$22,0,M34706-$AD$14),0)))),"Off","On")</f>
        <v>Off</v>
      </c>
    </row>
    <row r="34707" spans="12:16" x14ac:dyDescent="0.25">
      <c r="L34707" s="57">
        <v>45643</v>
      </c>
      <c r="M34707" s="55">
        <f t="shared" si="1656"/>
        <v>2024</v>
      </c>
      <c r="N34707" s="55">
        <f t="shared" si="1657"/>
        <v>12</v>
      </c>
      <c r="O34707" s="55">
        <f t="shared" si="1658"/>
        <v>3</v>
      </c>
      <c r="P34707" s="54" t="str" cm="1">
        <f t="array" aca="1" ref="P34707" ca="1">IF(OR(O34707=1,O34707=7,INDEX($AD$28:$AO$51,HOUR(L34707)+1,N34707)&lt;&gt;"On",NOT(ISERROR(MATCH(DATE(M34707,N34707,DAY(L34707)),OFFSET($AD$15:$AD$22,0,M34707-$AD$14),0)))),"Off","On")</f>
        <v>Off</v>
      </c>
    </row>
    <row r="34708" spans="12:16" x14ac:dyDescent="0.25">
      <c r="L34708" s="57">
        <v>45643.041666666664</v>
      </c>
      <c r="M34708" s="55">
        <f t="shared" si="1656"/>
        <v>2024</v>
      </c>
      <c r="N34708" s="55">
        <f t="shared" si="1657"/>
        <v>12</v>
      </c>
      <c r="O34708" s="55">
        <f t="shared" si="1658"/>
        <v>3</v>
      </c>
      <c r="P34708" s="54" t="str" cm="1">
        <f t="array" aca="1" ref="P34708" ca="1">IF(OR(O34708=1,O34708=7,INDEX($AD$28:$AO$51,HOUR(L34708)+1,N34708)&lt;&gt;"On",NOT(ISERROR(MATCH(DATE(M34708,N34708,DAY(L34708)),OFFSET($AD$15:$AD$22,0,M34708-$AD$14),0)))),"Off","On")</f>
        <v>Off</v>
      </c>
    </row>
    <row r="34709" spans="12:16" x14ac:dyDescent="0.25">
      <c r="L34709" s="57">
        <v>45643.083333333336</v>
      </c>
      <c r="M34709" s="55">
        <f t="shared" si="1656"/>
        <v>2024</v>
      </c>
      <c r="N34709" s="55">
        <f t="shared" si="1657"/>
        <v>12</v>
      </c>
      <c r="O34709" s="55">
        <f t="shared" si="1658"/>
        <v>3</v>
      </c>
      <c r="P34709" s="54" t="str" cm="1">
        <f t="array" aca="1" ref="P34709" ca="1">IF(OR(O34709=1,O34709=7,INDEX($AD$28:$AO$51,HOUR(L34709)+1,N34709)&lt;&gt;"On",NOT(ISERROR(MATCH(DATE(M34709,N34709,DAY(L34709)),OFFSET($AD$15:$AD$22,0,M34709-$AD$14),0)))),"Off","On")</f>
        <v>Off</v>
      </c>
    </row>
    <row r="34710" spans="12:16" x14ac:dyDescent="0.25">
      <c r="L34710" s="57">
        <v>45643.125</v>
      </c>
      <c r="M34710" s="55">
        <f t="shared" si="1656"/>
        <v>2024</v>
      </c>
      <c r="N34710" s="55">
        <f t="shared" si="1657"/>
        <v>12</v>
      </c>
      <c r="O34710" s="55">
        <f t="shared" si="1658"/>
        <v>3</v>
      </c>
      <c r="P34710" s="54" t="str" cm="1">
        <f t="array" aca="1" ref="P34710" ca="1">IF(OR(O34710=1,O34710=7,INDEX($AD$28:$AO$51,HOUR(L34710)+1,N34710)&lt;&gt;"On",NOT(ISERROR(MATCH(DATE(M34710,N34710,DAY(L34710)),OFFSET($AD$15:$AD$22,0,M34710-$AD$14),0)))),"Off","On")</f>
        <v>Off</v>
      </c>
    </row>
    <row r="34711" spans="12:16" x14ac:dyDescent="0.25">
      <c r="L34711" s="57">
        <v>45643.166666666664</v>
      </c>
      <c r="M34711" s="55">
        <f t="shared" si="1656"/>
        <v>2024</v>
      </c>
      <c r="N34711" s="55">
        <f t="shared" si="1657"/>
        <v>12</v>
      </c>
      <c r="O34711" s="55">
        <f t="shared" si="1658"/>
        <v>3</v>
      </c>
      <c r="P34711" s="54" t="str" cm="1">
        <f t="array" aca="1" ref="P34711" ca="1">IF(OR(O34711=1,O34711=7,INDEX($AD$28:$AO$51,HOUR(L34711)+1,N34711)&lt;&gt;"On",NOT(ISERROR(MATCH(DATE(M34711,N34711,DAY(L34711)),OFFSET($AD$15:$AD$22,0,M34711-$AD$14),0)))),"Off","On")</f>
        <v>Off</v>
      </c>
    </row>
    <row r="34712" spans="12:16" x14ac:dyDescent="0.25">
      <c r="L34712" s="57">
        <v>45643.208333333336</v>
      </c>
      <c r="M34712" s="55">
        <f t="shared" si="1656"/>
        <v>2024</v>
      </c>
      <c r="N34712" s="55">
        <f t="shared" si="1657"/>
        <v>12</v>
      </c>
      <c r="O34712" s="55">
        <f t="shared" si="1658"/>
        <v>3</v>
      </c>
      <c r="P34712" s="54" t="str" cm="1">
        <f t="array" aca="1" ref="P34712" ca="1">IF(OR(O34712=1,O34712=7,INDEX($AD$28:$AO$51,HOUR(L34712)+1,N34712)&lt;&gt;"On",NOT(ISERROR(MATCH(DATE(M34712,N34712,DAY(L34712)),OFFSET($AD$15:$AD$22,0,M34712-$AD$14),0)))),"Off","On")</f>
        <v>Off</v>
      </c>
    </row>
    <row r="34713" spans="12:16" x14ac:dyDescent="0.25">
      <c r="L34713" s="57">
        <v>45643.25</v>
      </c>
      <c r="M34713" s="55">
        <f t="shared" si="1656"/>
        <v>2024</v>
      </c>
      <c r="N34713" s="55">
        <f t="shared" si="1657"/>
        <v>12</v>
      </c>
      <c r="O34713" s="55">
        <f t="shared" si="1658"/>
        <v>3</v>
      </c>
      <c r="P34713" s="54" t="str" cm="1">
        <f t="array" aca="1" ref="P34713" ca="1">IF(OR(O34713=1,O34713=7,INDEX($AD$28:$AO$51,HOUR(L34713)+1,N34713)&lt;&gt;"On",NOT(ISERROR(MATCH(DATE(M34713,N34713,DAY(L34713)),OFFSET($AD$15:$AD$22,0,M34713-$AD$14),0)))),"Off","On")</f>
        <v>On</v>
      </c>
    </row>
    <row r="34714" spans="12:16" x14ac:dyDescent="0.25">
      <c r="L34714" s="57">
        <v>45643.291666666664</v>
      </c>
      <c r="M34714" s="55">
        <f t="shared" si="1656"/>
        <v>2024</v>
      </c>
      <c r="N34714" s="55">
        <f t="shared" si="1657"/>
        <v>12</v>
      </c>
      <c r="O34714" s="55">
        <f t="shared" si="1658"/>
        <v>3</v>
      </c>
      <c r="P34714" s="54" t="str" cm="1">
        <f t="array" aca="1" ref="P34714" ca="1">IF(OR(O34714=1,O34714=7,INDEX($AD$28:$AO$51,HOUR(L34714)+1,N34714)&lt;&gt;"On",NOT(ISERROR(MATCH(DATE(M34714,N34714,DAY(L34714)),OFFSET($AD$15:$AD$22,0,M34714-$AD$14),0)))),"Off","On")</f>
        <v>On</v>
      </c>
    </row>
    <row r="34715" spans="12:16" x14ac:dyDescent="0.25">
      <c r="L34715" s="57">
        <v>45643.333333333336</v>
      </c>
      <c r="M34715" s="55">
        <f t="shared" si="1656"/>
        <v>2024</v>
      </c>
      <c r="N34715" s="55">
        <f t="shared" si="1657"/>
        <v>12</v>
      </c>
      <c r="O34715" s="55">
        <f t="shared" si="1658"/>
        <v>3</v>
      </c>
      <c r="P34715" s="54" t="str" cm="1">
        <f t="array" aca="1" ref="P34715" ca="1">IF(OR(O34715=1,O34715=7,INDEX($AD$28:$AO$51,HOUR(L34715)+1,N34715)&lt;&gt;"On",NOT(ISERROR(MATCH(DATE(M34715,N34715,DAY(L34715)),OFFSET($AD$15:$AD$22,0,M34715-$AD$14),0)))),"Off","On")</f>
        <v>On</v>
      </c>
    </row>
    <row r="34716" spans="12:16" x14ac:dyDescent="0.25">
      <c r="L34716" s="57">
        <v>45643.375</v>
      </c>
      <c r="M34716" s="55">
        <f t="shared" si="1656"/>
        <v>2024</v>
      </c>
      <c r="N34716" s="55">
        <f t="shared" si="1657"/>
        <v>12</v>
      </c>
      <c r="O34716" s="55">
        <f t="shared" si="1658"/>
        <v>3</v>
      </c>
      <c r="P34716" s="54" t="str" cm="1">
        <f t="array" aca="1" ref="P34716" ca="1">IF(OR(O34716=1,O34716=7,INDEX($AD$28:$AO$51,HOUR(L34716)+1,N34716)&lt;&gt;"On",NOT(ISERROR(MATCH(DATE(M34716,N34716,DAY(L34716)),OFFSET($AD$15:$AD$22,0,M34716-$AD$14),0)))),"Off","On")</f>
        <v>Off</v>
      </c>
    </row>
    <row r="34717" spans="12:16" x14ac:dyDescent="0.25">
      <c r="L34717" s="57">
        <v>45643.416666666664</v>
      </c>
      <c r="M34717" s="55">
        <f t="shared" si="1656"/>
        <v>2024</v>
      </c>
      <c r="N34717" s="55">
        <f t="shared" si="1657"/>
        <v>12</v>
      </c>
      <c r="O34717" s="55">
        <f t="shared" si="1658"/>
        <v>3</v>
      </c>
      <c r="P34717" s="54" t="str" cm="1">
        <f t="array" aca="1" ref="P34717" ca="1">IF(OR(O34717=1,O34717=7,INDEX($AD$28:$AO$51,HOUR(L34717)+1,N34717)&lt;&gt;"On",NOT(ISERROR(MATCH(DATE(M34717,N34717,DAY(L34717)),OFFSET($AD$15:$AD$22,0,M34717-$AD$14),0)))),"Off","On")</f>
        <v>Off</v>
      </c>
    </row>
    <row r="34718" spans="12:16" x14ac:dyDescent="0.25">
      <c r="L34718" s="57">
        <v>45643.458333333336</v>
      </c>
      <c r="M34718" s="55">
        <f t="shared" si="1656"/>
        <v>2024</v>
      </c>
      <c r="N34718" s="55">
        <f t="shared" si="1657"/>
        <v>12</v>
      </c>
      <c r="O34718" s="55">
        <f t="shared" si="1658"/>
        <v>3</v>
      </c>
      <c r="P34718" s="54" t="str" cm="1">
        <f t="array" aca="1" ref="P34718" ca="1">IF(OR(O34718=1,O34718=7,INDEX($AD$28:$AO$51,HOUR(L34718)+1,N34718)&lt;&gt;"On",NOT(ISERROR(MATCH(DATE(M34718,N34718,DAY(L34718)),OFFSET($AD$15:$AD$22,0,M34718-$AD$14),0)))),"Off","On")</f>
        <v>Off</v>
      </c>
    </row>
    <row r="34719" spans="12:16" x14ac:dyDescent="0.25">
      <c r="L34719" s="57">
        <v>45643.5</v>
      </c>
      <c r="M34719" s="55">
        <f t="shared" si="1656"/>
        <v>2024</v>
      </c>
      <c r="N34719" s="55">
        <f t="shared" si="1657"/>
        <v>12</v>
      </c>
      <c r="O34719" s="55">
        <f t="shared" si="1658"/>
        <v>3</v>
      </c>
      <c r="P34719" s="54" t="str" cm="1">
        <f t="array" aca="1" ref="P34719" ca="1">IF(OR(O34719=1,O34719=7,INDEX($AD$28:$AO$51,HOUR(L34719)+1,N34719)&lt;&gt;"On",NOT(ISERROR(MATCH(DATE(M34719,N34719,DAY(L34719)),OFFSET($AD$15:$AD$22,0,M34719-$AD$14),0)))),"Off","On")</f>
        <v>Off</v>
      </c>
    </row>
    <row r="34720" spans="12:16" x14ac:dyDescent="0.25">
      <c r="L34720" s="57">
        <v>45643.541666666664</v>
      </c>
      <c r="M34720" s="55">
        <f t="shared" si="1656"/>
        <v>2024</v>
      </c>
      <c r="N34720" s="55">
        <f t="shared" si="1657"/>
        <v>12</v>
      </c>
      <c r="O34720" s="55">
        <f t="shared" si="1658"/>
        <v>3</v>
      </c>
      <c r="P34720" s="54" t="str" cm="1">
        <f t="array" aca="1" ref="P34720" ca="1">IF(OR(O34720=1,O34720=7,INDEX($AD$28:$AO$51,HOUR(L34720)+1,N34720)&lt;&gt;"On",NOT(ISERROR(MATCH(DATE(M34720,N34720,DAY(L34720)),OFFSET($AD$15:$AD$22,0,M34720-$AD$14),0)))),"Off","On")</f>
        <v>Off</v>
      </c>
    </row>
    <row r="34721" spans="12:16" x14ac:dyDescent="0.25">
      <c r="L34721" s="57">
        <v>45643.583333333336</v>
      </c>
      <c r="M34721" s="55">
        <f t="shared" si="1656"/>
        <v>2024</v>
      </c>
      <c r="N34721" s="55">
        <f t="shared" si="1657"/>
        <v>12</v>
      </c>
      <c r="O34721" s="55">
        <f t="shared" si="1658"/>
        <v>3</v>
      </c>
      <c r="P34721" s="54" t="str" cm="1">
        <f t="array" aca="1" ref="P34721" ca="1">IF(OR(O34721=1,O34721=7,INDEX($AD$28:$AO$51,HOUR(L34721)+1,N34721)&lt;&gt;"On",NOT(ISERROR(MATCH(DATE(M34721,N34721,DAY(L34721)),OFFSET($AD$15:$AD$22,0,M34721-$AD$14),0)))),"Off","On")</f>
        <v>Off</v>
      </c>
    </row>
    <row r="34722" spans="12:16" x14ac:dyDescent="0.25">
      <c r="L34722" s="57">
        <v>45643.625</v>
      </c>
      <c r="M34722" s="55">
        <f t="shared" si="1656"/>
        <v>2024</v>
      </c>
      <c r="N34722" s="55">
        <f t="shared" si="1657"/>
        <v>12</v>
      </c>
      <c r="O34722" s="55">
        <f t="shared" si="1658"/>
        <v>3</v>
      </c>
      <c r="P34722" s="54" t="str" cm="1">
        <f t="array" aca="1" ref="P34722" ca="1">IF(OR(O34722=1,O34722=7,INDEX($AD$28:$AO$51,HOUR(L34722)+1,N34722)&lt;&gt;"On",NOT(ISERROR(MATCH(DATE(M34722,N34722,DAY(L34722)),OFFSET($AD$15:$AD$22,0,M34722-$AD$14),0)))),"Off","On")</f>
        <v>Off</v>
      </c>
    </row>
    <row r="34723" spans="12:16" x14ac:dyDescent="0.25">
      <c r="L34723" s="57">
        <v>45643.666666666664</v>
      </c>
      <c r="M34723" s="55">
        <f t="shared" si="1656"/>
        <v>2024</v>
      </c>
      <c r="N34723" s="55">
        <f t="shared" si="1657"/>
        <v>12</v>
      </c>
      <c r="O34723" s="55">
        <f t="shared" si="1658"/>
        <v>3</v>
      </c>
      <c r="P34723" s="54" t="str" cm="1">
        <f t="array" aca="1" ref="P34723" ca="1">IF(OR(O34723=1,O34723=7,INDEX($AD$28:$AO$51,HOUR(L34723)+1,N34723)&lt;&gt;"On",NOT(ISERROR(MATCH(DATE(M34723,N34723,DAY(L34723)),OFFSET($AD$15:$AD$22,0,M34723-$AD$14),0)))),"Off","On")</f>
        <v>Off</v>
      </c>
    </row>
    <row r="34724" spans="12:16" x14ac:dyDescent="0.25">
      <c r="L34724" s="57">
        <v>45643.708333333336</v>
      </c>
      <c r="M34724" s="55">
        <f t="shared" si="1656"/>
        <v>2024</v>
      </c>
      <c r="N34724" s="55">
        <f t="shared" si="1657"/>
        <v>12</v>
      </c>
      <c r="O34724" s="55">
        <f t="shared" si="1658"/>
        <v>3</v>
      </c>
      <c r="P34724" s="54" t="str" cm="1">
        <f t="array" aca="1" ref="P34724" ca="1">IF(OR(O34724=1,O34724=7,INDEX($AD$28:$AO$51,HOUR(L34724)+1,N34724)&lt;&gt;"On",NOT(ISERROR(MATCH(DATE(M34724,N34724,DAY(L34724)),OFFSET($AD$15:$AD$22,0,M34724-$AD$14),0)))),"Off","On")</f>
        <v>Off</v>
      </c>
    </row>
    <row r="34725" spans="12:16" x14ac:dyDescent="0.25">
      <c r="L34725" s="57">
        <v>45643.75</v>
      </c>
      <c r="M34725" s="55">
        <f t="shared" si="1656"/>
        <v>2024</v>
      </c>
      <c r="N34725" s="55">
        <f t="shared" si="1657"/>
        <v>12</v>
      </c>
      <c r="O34725" s="55">
        <f t="shared" si="1658"/>
        <v>3</v>
      </c>
      <c r="P34725" s="54" t="str" cm="1">
        <f t="array" aca="1" ref="P34725" ca="1">IF(OR(O34725=1,O34725=7,INDEX($AD$28:$AO$51,HOUR(L34725)+1,N34725)&lt;&gt;"On",NOT(ISERROR(MATCH(DATE(M34725,N34725,DAY(L34725)),OFFSET($AD$15:$AD$22,0,M34725-$AD$14),0)))),"Off","On")</f>
        <v>On</v>
      </c>
    </row>
    <row r="34726" spans="12:16" x14ac:dyDescent="0.25">
      <c r="L34726" s="57">
        <v>45643.791666666664</v>
      </c>
      <c r="M34726" s="55">
        <f t="shared" si="1656"/>
        <v>2024</v>
      </c>
      <c r="N34726" s="55">
        <f t="shared" si="1657"/>
        <v>12</v>
      </c>
      <c r="O34726" s="55">
        <f t="shared" si="1658"/>
        <v>3</v>
      </c>
      <c r="P34726" s="54" t="str" cm="1">
        <f t="array" aca="1" ref="P34726" ca="1">IF(OR(O34726=1,O34726=7,INDEX($AD$28:$AO$51,HOUR(L34726)+1,N34726)&lt;&gt;"On",NOT(ISERROR(MATCH(DATE(M34726,N34726,DAY(L34726)),OFFSET($AD$15:$AD$22,0,M34726-$AD$14),0)))),"Off","On")</f>
        <v>On</v>
      </c>
    </row>
    <row r="34727" spans="12:16" x14ac:dyDescent="0.25">
      <c r="L34727" s="57">
        <v>45643.833333333336</v>
      </c>
      <c r="M34727" s="55">
        <f t="shared" si="1656"/>
        <v>2024</v>
      </c>
      <c r="N34727" s="55">
        <f t="shared" si="1657"/>
        <v>12</v>
      </c>
      <c r="O34727" s="55">
        <f t="shared" si="1658"/>
        <v>3</v>
      </c>
      <c r="P34727" s="54" t="str" cm="1">
        <f t="array" aca="1" ref="P34727" ca="1">IF(OR(O34727=1,O34727=7,INDEX($AD$28:$AO$51,HOUR(L34727)+1,N34727)&lt;&gt;"On",NOT(ISERROR(MATCH(DATE(M34727,N34727,DAY(L34727)),OFFSET($AD$15:$AD$22,0,M34727-$AD$14),0)))),"Off","On")</f>
        <v>On</v>
      </c>
    </row>
    <row r="34728" spans="12:16" x14ac:dyDescent="0.25">
      <c r="L34728" s="57">
        <v>45643.875</v>
      </c>
      <c r="M34728" s="55">
        <f t="shared" si="1656"/>
        <v>2024</v>
      </c>
      <c r="N34728" s="55">
        <f t="shared" si="1657"/>
        <v>12</v>
      </c>
      <c r="O34728" s="55">
        <f t="shared" si="1658"/>
        <v>3</v>
      </c>
      <c r="P34728" s="54" t="str" cm="1">
        <f t="array" aca="1" ref="P34728" ca="1">IF(OR(O34728=1,O34728=7,INDEX($AD$28:$AO$51,HOUR(L34728)+1,N34728)&lt;&gt;"On",NOT(ISERROR(MATCH(DATE(M34728,N34728,DAY(L34728)),OFFSET($AD$15:$AD$22,0,M34728-$AD$14),0)))),"Off","On")</f>
        <v>On</v>
      </c>
    </row>
    <row r="34729" spans="12:16" x14ac:dyDescent="0.25">
      <c r="L34729" s="57">
        <v>45643.916666666664</v>
      </c>
      <c r="M34729" s="55">
        <f t="shared" si="1656"/>
        <v>2024</v>
      </c>
      <c r="N34729" s="55">
        <f t="shared" si="1657"/>
        <v>12</v>
      </c>
      <c r="O34729" s="55">
        <f t="shared" si="1658"/>
        <v>3</v>
      </c>
      <c r="P34729" s="54" t="str" cm="1">
        <f t="array" aca="1" ref="P34729" ca="1">IF(OR(O34729=1,O34729=7,INDEX($AD$28:$AO$51,HOUR(L34729)+1,N34729)&lt;&gt;"On",NOT(ISERROR(MATCH(DATE(M34729,N34729,DAY(L34729)),OFFSET($AD$15:$AD$22,0,M34729-$AD$14),0)))),"Off","On")</f>
        <v>Off</v>
      </c>
    </row>
    <row r="34730" spans="12:16" x14ac:dyDescent="0.25">
      <c r="L34730" s="57">
        <v>45643.958333333336</v>
      </c>
      <c r="M34730" s="55">
        <f t="shared" si="1656"/>
        <v>2024</v>
      </c>
      <c r="N34730" s="55">
        <f t="shared" si="1657"/>
        <v>12</v>
      </c>
      <c r="O34730" s="55">
        <f t="shared" si="1658"/>
        <v>3</v>
      </c>
      <c r="P34730" s="54" t="str" cm="1">
        <f t="array" aca="1" ref="P34730" ca="1">IF(OR(O34730=1,O34730=7,INDEX($AD$28:$AO$51,HOUR(L34730)+1,N34730)&lt;&gt;"On",NOT(ISERROR(MATCH(DATE(M34730,N34730,DAY(L34730)),OFFSET($AD$15:$AD$22,0,M34730-$AD$14),0)))),"Off","On")</f>
        <v>Off</v>
      </c>
    </row>
    <row r="34731" spans="12:16" x14ac:dyDescent="0.25">
      <c r="L34731" s="57">
        <v>45644</v>
      </c>
      <c r="M34731" s="55">
        <f t="shared" si="1656"/>
        <v>2024</v>
      </c>
      <c r="N34731" s="55">
        <f t="shared" si="1657"/>
        <v>12</v>
      </c>
      <c r="O34731" s="55">
        <f t="shared" si="1658"/>
        <v>4</v>
      </c>
      <c r="P34731" s="54" t="str" cm="1">
        <f t="array" aca="1" ref="P34731" ca="1">IF(OR(O34731=1,O34731=7,INDEX($AD$28:$AO$51,HOUR(L34731)+1,N34731)&lt;&gt;"On",NOT(ISERROR(MATCH(DATE(M34731,N34731,DAY(L34731)),OFFSET($AD$15:$AD$22,0,M34731-$AD$14),0)))),"Off","On")</f>
        <v>Off</v>
      </c>
    </row>
    <row r="34732" spans="12:16" x14ac:dyDescent="0.25">
      <c r="L34732" s="57">
        <v>45644.041666666664</v>
      </c>
      <c r="M34732" s="55">
        <f t="shared" si="1656"/>
        <v>2024</v>
      </c>
      <c r="N34732" s="55">
        <f t="shared" si="1657"/>
        <v>12</v>
      </c>
      <c r="O34732" s="55">
        <f t="shared" si="1658"/>
        <v>4</v>
      </c>
      <c r="P34732" s="54" t="str" cm="1">
        <f t="array" aca="1" ref="P34732" ca="1">IF(OR(O34732=1,O34732=7,INDEX($AD$28:$AO$51,HOUR(L34732)+1,N34732)&lt;&gt;"On",NOT(ISERROR(MATCH(DATE(M34732,N34732,DAY(L34732)),OFFSET($AD$15:$AD$22,0,M34732-$AD$14),0)))),"Off","On")</f>
        <v>Off</v>
      </c>
    </row>
    <row r="34733" spans="12:16" x14ac:dyDescent="0.25">
      <c r="L34733" s="57">
        <v>45644.083333333336</v>
      </c>
      <c r="M34733" s="55">
        <f t="shared" si="1656"/>
        <v>2024</v>
      </c>
      <c r="N34733" s="55">
        <f t="shared" si="1657"/>
        <v>12</v>
      </c>
      <c r="O34733" s="55">
        <f t="shared" si="1658"/>
        <v>4</v>
      </c>
      <c r="P34733" s="54" t="str" cm="1">
        <f t="array" aca="1" ref="P34733" ca="1">IF(OR(O34733=1,O34733=7,INDEX($AD$28:$AO$51,HOUR(L34733)+1,N34733)&lt;&gt;"On",NOT(ISERROR(MATCH(DATE(M34733,N34733,DAY(L34733)),OFFSET($AD$15:$AD$22,0,M34733-$AD$14),0)))),"Off","On")</f>
        <v>Off</v>
      </c>
    </row>
    <row r="34734" spans="12:16" x14ac:dyDescent="0.25">
      <c r="L34734" s="57">
        <v>45644.125</v>
      </c>
      <c r="M34734" s="55">
        <f t="shared" si="1656"/>
        <v>2024</v>
      </c>
      <c r="N34734" s="55">
        <f t="shared" si="1657"/>
        <v>12</v>
      </c>
      <c r="O34734" s="55">
        <f t="shared" si="1658"/>
        <v>4</v>
      </c>
      <c r="P34734" s="54" t="str" cm="1">
        <f t="array" aca="1" ref="P34734" ca="1">IF(OR(O34734=1,O34734=7,INDEX($AD$28:$AO$51,HOUR(L34734)+1,N34734)&lt;&gt;"On",NOT(ISERROR(MATCH(DATE(M34734,N34734,DAY(L34734)),OFFSET($AD$15:$AD$22,0,M34734-$AD$14),0)))),"Off","On")</f>
        <v>Off</v>
      </c>
    </row>
    <row r="34735" spans="12:16" x14ac:dyDescent="0.25">
      <c r="L34735" s="57">
        <v>45644.166666666664</v>
      </c>
      <c r="M34735" s="55">
        <f t="shared" si="1656"/>
        <v>2024</v>
      </c>
      <c r="N34735" s="55">
        <f t="shared" si="1657"/>
        <v>12</v>
      </c>
      <c r="O34735" s="55">
        <f t="shared" si="1658"/>
        <v>4</v>
      </c>
      <c r="P34735" s="54" t="str" cm="1">
        <f t="array" aca="1" ref="P34735" ca="1">IF(OR(O34735=1,O34735=7,INDEX($AD$28:$AO$51,HOUR(L34735)+1,N34735)&lt;&gt;"On",NOT(ISERROR(MATCH(DATE(M34735,N34735,DAY(L34735)),OFFSET($AD$15:$AD$22,0,M34735-$AD$14),0)))),"Off","On")</f>
        <v>Off</v>
      </c>
    </row>
    <row r="34736" spans="12:16" x14ac:dyDescent="0.25">
      <c r="L34736" s="57">
        <v>45644.208333333336</v>
      </c>
      <c r="M34736" s="55">
        <f t="shared" si="1656"/>
        <v>2024</v>
      </c>
      <c r="N34736" s="55">
        <f t="shared" si="1657"/>
        <v>12</v>
      </c>
      <c r="O34736" s="55">
        <f t="shared" si="1658"/>
        <v>4</v>
      </c>
      <c r="P34736" s="54" t="str" cm="1">
        <f t="array" aca="1" ref="P34736" ca="1">IF(OR(O34736=1,O34736=7,INDEX($AD$28:$AO$51,HOUR(L34736)+1,N34736)&lt;&gt;"On",NOT(ISERROR(MATCH(DATE(M34736,N34736,DAY(L34736)),OFFSET($AD$15:$AD$22,0,M34736-$AD$14),0)))),"Off","On")</f>
        <v>Off</v>
      </c>
    </row>
    <row r="34737" spans="12:16" x14ac:dyDescent="0.25">
      <c r="L34737" s="57">
        <v>45644.25</v>
      </c>
      <c r="M34737" s="55">
        <f t="shared" si="1656"/>
        <v>2024</v>
      </c>
      <c r="N34737" s="55">
        <f t="shared" si="1657"/>
        <v>12</v>
      </c>
      <c r="O34737" s="55">
        <f t="shared" si="1658"/>
        <v>4</v>
      </c>
      <c r="P34737" s="54" t="str" cm="1">
        <f t="array" aca="1" ref="P34737" ca="1">IF(OR(O34737=1,O34737=7,INDEX($AD$28:$AO$51,HOUR(L34737)+1,N34737)&lt;&gt;"On",NOT(ISERROR(MATCH(DATE(M34737,N34737,DAY(L34737)),OFFSET($AD$15:$AD$22,0,M34737-$AD$14),0)))),"Off","On")</f>
        <v>On</v>
      </c>
    </row>
    <row r="34738" spans="12:16" x14ac:dyDescent="0.25">
      <c r="L34738" s="57">
        <v>45644.291666666664</v>
      </c>
      <c r="M34738" s="55">
        <f t="shared" si="1656"/>
        <v>2024</v>
      </c>
      <c r="N34738" s="55">
        <f t="shared" si="1657"/>
        <v>12</v>
      </c>
      <c r="O34738" s="55">
        <f t="shared" si="1658"/>
        <v>4</v>
      </c>
      <c r="P34738" s="54" t="str" cm="1">
        <f t="array" aca="1" ref="P34738" ca="1">IF(OR(O34738=1,O34738=7,INDEX($AD$28:$AO$51,HOUR(L34738)+1,N34738)&lt;&gt;"On",NOT(ISERROR(MATCH(DATE(M34738,N34738,DAY(L34738)),OFFSET($AD$15:$AD$22,0,M34738-$AD$14),0)))),"Off","On")</f>
        <v>On</v>
      </c>
    </row>
    <row r="34739" spans="12:16" x14ac:dyDescent="0.25">
      <c r="L34739" s="57">
        <v>45644.333333333336</v>
      </c>
      <c r="M34739" s="55">
        <f t="shared" si="1656"/>
        <v>2024</v>
      </c>
      <c r="N34739" s="55">
        <f t="shared" si="1657"/>
        <v>12</v>
      </c>
      <c r="O34739" s="55">
        <f t="shared" si="1658"/>
        <v>4</v>
      </c>
      <c r="P34739" s="54" t="str" cm="1">
        <f t="array" aca="1" ref="P34739" ca="1">IF(OR(O34739=1,O34739=7,INDEX($AD$28:$AO$51,HOUR(L34739)+1,N34739)&lt;&gt;"On",NOT(ISERROR(MATCH(DATE(M34739,N34739,DAY(L34739)),OFFSET($AD$15:$AD$22,0,M34739-$AD$14),0)))),"Off","On")</f>
        <v>On</v>
      </c>
    </row>
    <row r="34740" spans="12:16" x14ac:dyDescent="0.25">
      <c r="L34740" s="57">
        <v>45644.375</v>
      </c>
      <c r="M34740" s="55">
        <f t="shared" si="1656"/>
        <v>2024</v>
      </c>
      <c r="N34740" s="55">
        <f t="shared" si="1657"/>
        <v>12</v>
      </c>
      <c r="O34740" s="55">
        <f t="shared" si="1658"/>
        <v>4</v>
      </c>
      <c r="P34740" s="54" t="str" cm="1">
        <f t="array" aca="1" ref="P34740" ca="1">IF(OR(O34740=1,O34740=7,INDEX($AD$28:$AO$51,HOUR(L34740)+1,N34740)&lt;&gt;"On",NOT(ISERROR(MATCH(DATE(M34740,N34740,DAY(L34740)),OFFSET($AD$15:$AD$22,0,M34740-$AD$14),0)))),"Off","On")</f>
        <v>Off</v>
      </c>
    </row>
    <row r="34741" spans="12:16" x14ac:dyDescent="0.25">
      <c r="L34741" s="57">
        <v>45644.416666666664</v>
      </c>
      <c r="M34741" s="55">
        <f t="shared" si="1656"/>
        <v>2024</v>
      </c>
      <c r="N34741" s="55">
        <f t="shared" si="1657"/>
        <v>12</v>
      </c>
      <c r="O34741" s="55">
        <f t="shared" si="1658"/>
        <v>4</v>
      </c>
      <c r="P34741" s="54" t="str" cm="1">
        <f t="array" aca="1" ref="P34741" ca="1">IF(OR(O34741=1,O34741=7,INDEX($AD$28:$AO$51,HOUR(L34741)+1,N34741)&lt;&gt;"On",NOT(ISERROR(MATCH(DATE(M34741,N34741,DAY(L34741)),OFFSET($AD$15:$AD$22,0,M34741-$AD$14),0)))),"Off","On")</f>
        <v>Off</v>
      </c>
    </row>
    <row r="34742" spans="12:16" x14ac:dyDescent="0.25">
      <c r="L34742" s="57">
        <v>45644.458333333336</v>
      </c>
      <c r="M34742" s="55">
        <f t="shared" si="1656"/>
        <v>2024</v>
      </c>
      <c r="N34742" s="55">
        <f t="shared" si="1657"/>
        <v>12</v>
      </c>
      <c r="O34742" s="55">
        <f t="shared" si="1658"/>
        <v>4</v>
      </c>
      <c r="P34742" s="54" t="str" cm="1">
        <f t="array" aca="1" ref="P34742" ca="1">IF(OR(O34742=1,O34742=7,INDEX($AD$28:$AO$51,HOUR(L34742)+1,N34742)&lt;&gt;"On",NOT(ISERROR(MATCH(DATE(M34742,N34742,DAY(L34742)),OFFSET($AD$15:$AD$22,0,M34742-$AD$14),0)))),"Off","On")</f>
        <v>Off</v>
      </c>
    </row>
    <row r="34743" spans="12:16" x14ac:dyDescent="0.25">
      <c r="L34743" s="57">
        <v>45644.5</v>
      </c>
      <c r="M34743" s="55">
        <f t="shared" si="1656"/>
        <v>2024</v>
      </c>
      <c r="N34743" s="55">
        <f t="shared" si="1657"/>
        <v>12</v>
      </c>
      <c r="O34743" s="55">
        <f t="shared" si="1658"/>
        <v>4</v>
      </c>
      <c r="P34743" s="54" t="str" cm="1">
        <f t="array" aca="1" ref="P34743" ca="1">IF(OR(O34743=1,O34743=7,INDEX($AD$28:$AO$51,HOUR(L34743)+1,N34743)&lt;&gt;"On",NOT(ISERROR(MATCH(DATE(M34743,N34743,DAY(L34743)),OFFSET($AD$15:$AD$22,0,M34743-$AD$14),0)))),"Off","On")</f>
        <v>Off</v>
      </c>
    </row>
    <row r="34744" spans="12:16" x14ac:dyDescent="0.25">
      <c r="L34744" s="57">
        <v>45644.541666666664</v>
      </c>
      <c r="M34744" s="55">
        <f t="shared" si="1656"/>
        <v>2024</v>
      </c>
      <c r="N34744" s="55">
        <f t="shared" si="1657"/>
        <v>12</v>
      </c>
      <c r="O34744" s="55">
        <f t="shared" si="1658"/>
        <v>4</v>
      </c>
      <c r="P34744" s="54" t="str" cm="1">
        <f t="array" aca="1" ref="P34744" ca="1">IF(OR(O34744=1,O34744=7,INDEX($AD$28:$AO$51,HOUR(L34744)+1,N34744)&lt;&gt;"On",NOT(ISERROR(MATCH(DATE(M34744,N34744,DAY(L34744)),OFFSET($AD$15:$AD$22,0,M34744-$AD$14),0)))),"Off","On")</f>
        <v>Off</v>
      </c>
    </row>
    <row r="34745" spans="12:16" x14ac:dyDescent="0.25">
      <c r="L34745" s="57">
        <v>45644.583333333336</v>
      </c>
      <c r="M34745" s="55">
        <f t="shared" si="1656"/>
        <v>2024</v>
      </c>
      <c r="N34745" s="55">
        <f t="shared" si="1657"/>
        <v>12</v>
      </c>
      <c r="O34745" s="55">
        <f t="shared" si="1658"/>
        <v>4</v>
      </c>
      <c r="P34745" s="54" t="str" cm="1">
        <f t="array" aca="1" ref="P34745" ca="1">IF(OR(O34745=1,O34745=7,INDEX($AD$28:$AO$51,HOUR(L34745)+1,N34745)&lt;&gt;"On",NOT(ISERROR(MATCH(DATE(M34745,N34745,DAY(L34745)),OFFSET($AD$15:$AD$22,0,M34745-$AD$14),0)))),"Off","On")</f>
        <v>Off</v>
      </c>
    </row>
    <row r="34746" spans="12:16" x14ac:dyDescent="0.25">
      <c r="L34746" s="57">
        <v>45644.625</v>
      </c>
      <c r="M34746" s="55">
        <f t="shared" si="1656"/>
        <v>2024</v>
      </c>
      <c r="N34746" s="55">
        <f t="shared" si="1657"/>
        <v>12</v>
      </c>
      <c r="O34746" s="55">
        <f t="shared" si="1658"/>
        <v>4</v>
      </c>
      <c r="P34746" s="54" t="str" cm="1">
        <f t="array" aca="1" ref="P34746" ca="1">IF(OR(O34746=1,O34746=7,INDEX($AD$28:$AO$51,HOUR(L34746)+1,N34746)&lt;&gt;"On",NOT(ISERROR(MATCH(DATE(M34746,N34746,DAY(L34746)),OFFSET($AD$15:$AD$22,0,M34746-$AD$14),0)))),"Off","On")</f>
        <v>Off</v>
      </c>
    </row>
    <row r="34747" spans="12:16" x14ac:dyDescent="0.25">
      <c r="L34747" s="57">
        <v>45644.666666666664</v>
      </c>
      <c r="M34747" s="55">
        <f t="shared" si="1656"/>
        <v>2024</v>
      </c>
      <c r="N34747" s="55">
        <f t="shared" si="1657"/>
        <v>12</v>
      </c>
      <c r="O34747" s="55">
        <f t="shared" si="1658"/>
        <v>4</v>
      </c>
      <c r="P34747" s="54" t="str" cm="1">
        <f t="array" aca="1" ref="P34747" ca="1">IF(OR(O34747=1,O34747=7,INDEX($AD$28:$AO$51,HOUR(L34747)+1,N34747)&lt;&gt;"On",NOT(ISERROR(MATCH(DATE(M34747,N34747,DAY(L34747)),OFFSET($AD$15:$AD$22,0,M34747-$AD$14),0)))),"Off","On")</f>
        <v>Off</v>
      </c>
    </row>
    <row r="34748" spans="12:16" x14ac:dyDescent="0.25">
      <c r="L34748" s="57">
        <v>45644.708333333336</v>
      </c>
      <c r="M34748" s="55">
        <f t="shared" si="1656"/>
        <v>2024</v>
      </c>
      <c r="N34748" s="55">
        <f t="shared" si="1657"/>
        <v>12</v>
      </c>
      <c r="O34748" s="55">
        <f t="shared" si="1658"/>
        <v>4</v>
      </c>
      <c r="P34748" s="54" t="str" cm="1">
        <f t="array" aca="1" ref="P34748" ca="1">IF(OR(O34748=1,O34748=7,INDEX($AD$28:$AO$51,HOUR(L34748)+1,N34748)&lt;&gt;"On",NOT(ISERROR(MATCH(DATE(M34748,N34748,DAY(L34748)),OFFSET($AD$15:$AD$22,0,M34748-$AD$14),0)))),"Off","On")</f>
        <v>Off</v>
      </c>
    </row>
    <row r="34749" spans="12:16" x14ac:dyDescent="0.25">
      <c r="L34749" s="57">
        <v>45644.75</v>
      </c>
      <c r="M34749" s="55">
        <f t="shared" si="1656"/>
        <v>2024</v>
      </c>
      <c r="N34749" s="55">
        <f t="shared" si="1657"/>
        <v>12</v>
      </c>
      <c r="O34749" s="55">
        <f t="shared" si="1658"/>
        <v>4</v>
      </c>
      <c r="P34749" s="54" t="str" cm="1">
        <f t="array" aca="1" ref="P34749" ca="1">IF(OR(O34749=1,O34749=7,INDEX($AD$28:$AO$51,HOUR(L34749)+1,N34749)&lt;&gt;"On",NOT(ISERROR(MATCH(DATE(M34749,N34749,DAY(L34749)),OFFSET($AD$15:$AD$22,0,M34749-$AD$14),0)))),"Off","On")</f>
        <v>On</v>
      </c>
    </row>
    <row r="34750" spans="12:16" x14ac:dyDescent="0.25">
      <c r="L34750" s="57">
        <v>45644.791666666664</v>
      </c>
      <c r="M34750" s="55">
        <f t="shared" si="1656"/>
        <v>2024</v>
      </c>
      <c r="N34750" s="55">
        <f t="shared" si="1657"/>
        <v>12</v>
      </c>
      <c r="O34750" s="55">
        <f t="shared" si="1658"/>
        <v>4</v>
      </c>
      <c r="P34750" s="54" t="str" cm="1">
        <f t="array" aca="1" ref="P34750" ca="1">IF(OR(O34750=1,O34750=7,INDEX($AD$28:$AO$51,HOUR(L34750)+1,N34750)&lt;&gt;"On",NOT(ISERROR(MATCH(DATE(M34750,N34750,DAY(L34750)),OFFSET($AD$15:$AD$22,0,M34750-$AD$14),0)))),"Off","On")</f>
        <v>On</v>
      </c>
    </row>
    <row r="34751" spans="12:16" x14ac:dyDescent="0.25">
      <c r="L34751" s="57">
        <v>45644.833333333336</v>
      </c>
      <c r="M34751" s="55">
        <f t="shared" si="1656"/>
        <v>2024</v>
      </c>
      <c r="N34751" s="55">
        <f t="shared" si="1657"/>
        <v>12</v>
      </c>
      <c r="O34751" s="55">
        <f t="shared" si="1658"/>
        <v>4</v>
      </c>
      <c r="P34751" s="54" t="str" cm="1">
        <f t="array" aca="1" ref="P34751" ca="1">IF(OR(O34751=1,O34751=7,INDEX($AD$28:$AO$51,HOUR(L34751)+1,N34751)&lt;&gt;"On",NOT(ISERROR(MATCH(DATE(M34751,N34751,DAY(L34751)),OFFSET($AD$15:$AD$22,0,M34751-$AD$14),0)))),"Off","On")</f>
        <v>On</v>
      </c>
    </row>
    <row r="34752" spans="12:16" x14ac:dyDescent="0.25">
      <c r="L34752" s="57">
        <v>45644.875</v>
      </c>
      <c r="M34752" s="55">
        <f t="shared" si="1656"/>
        <v>2024</v>
      </c>
      <c r="N34752" s="55">
        <f t="shared" si="1657"/>
        <v>12</v>
      </c>
      <c r="O34752" s="55">
        <f t="shared" si="1658"/>
        <v>4</v>
      </c>
      <c r="P34752" s="54" t="str" cm="1">
        <f t="array" aca="1" ref="P34752" ca="1">IF(OR(O34752=1,O34752=7,INDEX($AD$28:$AO$51,HOUR(L34752)+1,N34752)&lt;&gt;"On",NOT(ISERROR(MATCH(DATE(M34752,N34752,DAY(L34752)),OFFSET($AD$15:$AD$22,0,M34752-$AD$14),0)))),"Off","On")</f>
        <v>On</v>
      </c>
    </row>
    <row r="34753" spans="12:16" x14ac:dyDescent="0.25">
      <c r="L34753" s="57">
        <v>45644.916666666664</v>
      </c>
      <c r="M34753" s="55">
        <f t="shared" si="1656"/>
        <v>2024</v>
      </c>
      <c r="N34753" s="55">
        <f t="shared" si="1657"/>
        <v>12</v>
      </c>
      <c r="O34753" s="55">
        <f t="shared" si="1658"/>
        <v>4</v>
      </c>
      <c r="P34753" s="54" t="str" cm="1">
        <f t="array" aca="1" ref="P34753" ca="1">IF(OR(O34753=1,O34753=7,INDEX($AD$28:$AO$51,HOUR(L34753)+1,N34753)&lt;&gt;"On",NOT(ISERROR(MATCH(DATE(M34753,N34753,DAY(L34753)),OFFSET($AD$15:$AD$22,0,M34753-$AD$14),0)))),"Off","On")</f>
        <v>Off</v>
      </c>
    </row>
    <row r="34754" spans="12:16" x14ac:dyDescent="0.25">
      <c r="L34754" s="57">
        <v>45644.958333333336</v>
      </c>
      <c r="M34754" s="55">
        <f t="shared" si="1656"/>
        <v>2024</v>
      </c>
      <c r="N34754" s="55">
        <f t="shared" si="1657"/>
        <v>12</v>
      </c>
      <c r="O34754" s="55">
        <f t="shared" si="1658"/>
        <v>4</v>
      </c>
      <c r="P34754" s="54" t="str" cm="1">
        <f t="array" aca="1" ref="P34754" ca="1">IF(OR(O34754=1,O34754=7,INDEX($AD$28:$AO$51,HOUR(L34754)+1,N34754)&lt;&gt;"On",NOT(ISERROR(MATCH(DATE(M34754,N34754,DAY(L34754)),OFFSET($AD$15:$AD$22,0,M34754-$AD$14),0)))),"Off","On")</f>
        <v>Off</v>
      </c>
    </row>
    <row r="34755" spans="12:16" x14ac:dyDescent="0.25">
      <c r="L34755" s="57">
        <v>45645</v>
      </c>
      <c r="M34755" s="55">
        <f t="shared" si="1656"/>
        <v>2024</v>
      </c>
      <c r="N34755" s="55">
        <f t="shared" si="1657"/>
        <v>12</v>
      </c>
      <c r="O34755" s="55">
        <f t="shared" si="1658"/>
        <v>5</v>
      </c>
      <c r="P34755" s="54" t="str" cm="1">
        <f t="array" aca="1" ref="P34755" ca="1">IF(OR(O34755=1,O34755=7,INDEX($AD$28:$AO$51,HOUR(L34755)+1,N34755)&lt;&gt;"On",NOT(ISERROR(MATCH(DATE(M34755,N34755,DAY(L34755)),OFFSET($AD$15:$AD$22,0,M34755-$AD$14),0)))),"Off","On")</f>
        <v>Off</v>
      </c>
    </row>
    <row r="34756" spans="12:16" x14ac:dyDescent="0.25">
      <c r="L34756" s="57">
        <v>45645.041666666664</v>
      </c>
      <c r="M34756" s="55">
        <f t="shared" si="1656"/>
        <v>2024</v>
      </c>
      <c r="N34756" s="55">
        <f t="shared" si="1657"/>
        <v>12</v>
      </c>
      <c r="O34756" s="55">
        <f t="shared" si="1658"/>
        <v>5</v>
      </c>
      <c r="P34756" s="54" t="str" cm="1">
        <f t="array" aca="1" ref="P34756" ca="1">IF(OR(O34756=1,O34756=7,INDEX($AD$28:$AO$51,HOUR(L34756)+1,N34756)&lt;&gt;"On",NOT(ISERROR(MATCH(DATE(M34756,N34756,DAY(L34756)),OFFSET($AD$15:$AD$22,0,M34756-$AD$14),0)))),"Off","On")</f>
        <v>Off</v>
      </c>
    </row>
    <row r="34757" spans="12:16" x14ac:dyDescent="0.25">
      <c r="L34757" s="57">
        <v>45645.083333333336</v>
      </c>
      <c r="M34757" s="55">
        <f t="shared" si="1656"/>
        <v>2024</v>
      </c>
      <c r="N34757" s="55">
        <f t="shared" si="1657"/>
        <v>12</v>
      </c>
      <c r="O34757" s="55">
        <f t="shared" si="1658"/>
        <v>5</v>
      </c>
      <c r="P34757" s="54" t="str" cm="1">
        <f t="array" aca="1" ref="P34757" ca="1">IF(OR(O34757=1,O34757=7,INDEX($AD$28:$AO$51,HOUR(L34757)+1,N34757)&lt;&gt;"On",NOT(ISERROR(MATCH(DATE(M34757,N34757,DAY(L34757)),OFFSET($AD$15:$AD$22,0,M34757-$AD$14),0)))),"Off","On")</f>
        <v>Off</v>
      </c>
    </row>
    <row r="34758" spans="12:16" x14ac:dyDescent="0.25">
      <c r="L34758" s="57">
        <v>45645.125</v>
      </c>
      <c r="M34758" s="55">
        <f t="shared" si="1656"/>
        <v>2024</v>
      </c>
      <c r="N34758" s="55">
        <f t="shared" si="1657"/>
        <v>12</v>
      </c>
      <c r="O34758" s="55">
        <f t="shared" si="1658"/>
        <v>5</v>
      </c>
      <c r="P34758" s="54" t="str" cm="1">
        <f t="array" aca="1" ref="P34758" ca="1">IF(OR(O34758=1,O34758=7,INDEX($AD$28:$AO$51,HOUR(L34758)+1,N34758)&lt;&gt;"On",NOT(ISERROR(MATCH(DATE(M34758,N34758,DAY(L34758)),OFFSET($AD$15:$AD$22,0,M34758-$AD$14),0)))),"Off","On")</f>
        <v>Off</v>
      </c>
    </row>
    <row r="34759" spans="12:16" x14ac:dyDescent="0.25">
      <c r="L34759" s="57">
        <v>45645.166666666664</v>
      </c>
      <c r="M34759" s="55">
        <f t="shared" si="1656"/>
        <v>2024</v>
      </c>
      <c r="N34759" s="55">
        <f t="shared" si="1657"/>
        <v>12</v>
      </c>
      <c r="O34759" s="55">
        <f t="shared" si="1658"/>
        <v>5</v>
      </c>
      <c r="P34759" s="54" t="str" cm="1">
        <f t="array" aca="1" ref="P34759" ca="1">IF(OR(O34759=1,O34759=7,INDEX($AD$28:$AO$51,HOUR(L34759)+1,N34759)&lt;&gt;"On",NOT(ISERROR(MATCH(DATE(M34759,N34759,DAY(L34759)),OFFSET($AD$15:$AD$22,0,M34759-$AD$14),0)))),"Off","On")</f>
        <v>Off</v>
      </c>
    </row>
    <row r="34760" spans="12:16" x14ac:dyDescent="0.25">
      <c r="L34760" s="57">
        <v>45645.208333333336</v>
      </c>
      <c r="M34760" s="55">
        <f t="shared" si="1656"/>
        <v>2024</v>
      </c>
      <c r="N34760" s="55">
        <f t="shared" si="1657"/>
        <v>12</v>
      </c>
      <c r="O34760" s="55">
        <f t="shared" si="1658"/>
        <v>5</v>
      </c>
      <c r="P34760" s="54" t="str" cm="1">
        <f t="array" aca="1" ref="P34760" ca="1">IF(OR(O34760=1,O34760=7,INDEX($AD$28:$AO$51,HOUR(L34760)+1,N34760)&lt;&gt;"On",NOT(ISERROR(MATCH(DATE(M34760,N34760,DAY(L34760)),OFFSET($AD$15:$AD$22,0,M34760-$AD$14),0)))),"Off","On")</f>
        <v>Off</v>
      </c>
    </row>
    <row r="34761" spans="12:16" x14ac:dyDescent="0.25">
      <c r="L34761" s="57">
        <v>45645.25</v>
      </c>
      <c r="M34761" s="55">
        <f t="shared" si="1656"/>
        <v>2024</v>
      </c>
      <c r="N34761" s="55">
        <f t="shared" si="1657"/>
        <v>12</v>
      </c>
      <c r="O34761" s="55">
        <f t="shared" si="1658"/>
        <v>5</v>
      </c>
      <c r="P34761" s="54" t="str" cm="1">
        <f t="array" aca="1" ref="P34761" ca="1">IF(OR(O34761=1,O34761=7,INDEX($AD$28:$AO$51,HOUR(L34761)+1,N34761)&lt;&gt;"On",NOT(ISERROR(MATCH(DATE(M34761,N34761,DAY(L34761)),OFFSET($AD$15:$AD$22,0,M34761-$AD$14),0)))),"Off","On")</f>
        <v>On</v>
      </c>
    </row>
    <row r="34762" spans="12:16" x14ac:dyDescent="0.25">
      <c r="L34762" s="57">
        <v>45645.291666666664</v>
      </c>
      <c r="M34762" s="55">
        <f t="shared" si="1656"/>
        <v>2024</v>
      </c>
      <c r="N34762" s="55">
        <f t="shared" si="1657"/>
        <v>12</v>
      </c>
      <c r="O34762" s="55">
        <f t="shared" si="1658"/>
        <v>5</v>
      </c>
      <c r="P34762" s="54" t="str" cm="1">
        <f t="array" aca="1" ref="P34762" ca="1">IF(OR(O34762=1,O34762=7,INDEX($AD$28:$AO$51,HOUR(L34762)+1,N34762)&lt;&gt;"On",NOT(ISERROR(MATCH(DATE(M34762,N34762,DAY(L34762)),OFFSET($AD$15:$AD$22,0,M34762-$AD$14),0)))),"Off","On")</f>
        <v>On</v>
      </c>
    </row>
    <row r="34763" spans="12:16" x14ac:dyDescent="0.25">
      <c r="L34763" s="57">
        <v>45645.333333333336</v>
      </c>
      <c r="M34763" s="55">
        <f t="shared" si="1656"/>
        <v>2024</v>
      </c>
      <c r="N34763" s="55">
        <f t="shared" si="1657"/>
        <v>12</v>
      </c>
      <c r="O34763" s="55">
        <f t="shared" si="1658"/>
        <v>5</v>
      </c>
      <c r="P34763" s="54" t="str" cm="1">
        <f t="array" aca="1" ref="P34763" ca="1">IF(OR(O34763=1,O34763=7,INDEX($AD$28:$AO$51,HOUR(L34763)+1,N34763)&lt;&gt;"On",NOT(ISERROR(MATCH(DATE(M34763,N34763,DAY(L34763)),OFFSET($AD$15:$AD$22,0,M34763-$AD$14),0)))),"Off","On")</f>
        <v>On</v>
      </c>
    </row>
    <row r="34764" spans="12:16" x14ac:dyDescent="0.25">
      <c r="L34764" s="57">
        <v>45645.375</v>
      </c>
      <c r="M34764" s="55">
        <f t="shared" ref="M34764:M34827" si="1659">YEAR(L34764)</f>
        <v>2024</v>
      </c>
      <c r="N34764" s="55">
        <f t="shared" ref="N34764:N34827" si="1660">MONTH(L34764)</f>
        <v>12</v>
      </c>
      <c r="O34764" s="55">
        <f t="shared" ref="O34764:O34827" si="1661">WEEKDAY(L34764)</f>
        <v>5</v>
      </c>
      <c r="P34764" s="54" t="str" cm="1">
        <f t="array" aca="1" ref="P34764" ca="1">IF(OR(O34764=1,O34764=7,INDEX($AD$28:$AO$51,HOUR(L34764)+1,N34764)&lt;&gt;"On",NOT(ISERROR(MATCH(DATE(M34764,N34764,DAY(L34764)),OFFSET($AD$15:$AD$22,0,M34764-$AD$14),0)))),"Off","On")</f>
        <v>Off</v>
      </c>
    </row>
    <row r="34765" spans="12:16" x14ac:dyDescent="0.25">
      <c r="L34765" s="57">
        <v>45645.416666666664</v>
      </c>
      <c r="M34765" s="55">
        <f t="shared" si="1659"/>
        <v>2024</v>
      </c>
      <c r="N34765" s="55">
        <f t="shared" si="1660"/>
        <v>12</v>
      </c>
      <c r="O34765" s="55">
        <f t="shared" si="1661"/>
        <v>5</v>
      </c>
      <c r="P34765" s="54" t="str" cm="1">
        <f t="array" aca="1" ref="P34765" ca="1">IF(OR(O34765=1,O34765=7,INDEX($AD$28:$AO$51,HOUR(L34765)+1,N34765)&lt;&gt;"On",NOT(ISERROR(MATCH(DATE(M34765,N34765,DAY(L34765)),OFFSET($AD$15:$AD$22,0,M34765-$AD$14),0)))),"Off","On")</f>
        <v>Off</v>
      </c>
    </row>
    <row r="34766" spans="12:16" x14ac:dyDescent="0.25">
      <c r="L34766" s="57">
        <v>45645.458333333336</v>
      </c>
      <c r="M34766" s="55">
        <f t="shared" si="1659"/>
        <v>2024</v>
      </c>
      <c r="N34766" s="55">
        <f t="shared" si="1660"/>
        <v>12</v>
      </c>
      <c r="O34766" s="55">
        <f t="shared" si="1661"/>
        <v>5</v>
      </c>
      <c r="P34766" s="54" t="str" cm="1">
        <f t="array" aca="1" ref="P34766" ca="1">IF(OR(O34766=1,O34766=7,INDEX($AD$28:$AO$51,HOUR(L34766)+1,N34766)&lt;&gt;"On",NOT(ISERROR(MATCH(DATE(M34766,N34766,DAY(L34766)),OFFSET($AD$15:$AD$22,0,M34766-$AD$14),0)))),"Off","On")</f>
        <v>Off</v>
      </c>
    </row>
    <row r="34767" spans="12:16" x14ac:dyDescent="0.25">
      <c r="L34767" s="57">
        <v>45645.5</v>
      </c>
      <c r="M34767" s="55">
        <f t="shared" si="1659"/>
        <v>2024</v>
      </c>
      <c r="N34767" s="55">
        <f t="shared" si="1660"/>
        <v>12</v>
      </c>
      <c r="O34767" s="55">
        <f t="shared" si="1661"/>
        <v>5</v>
      </c>
      <c r="P34767" s="54" t="str" cm="1">
        <f t="array" aca="1" ref="P34767" ca="1">IF(OR(O34767=1,O34767=7,INDEX($AD$28:$AO$51,HOUR(L34767)+1,N34767)&lt;&gt;"On",NOT(ISERROR(MATCH(DATE(M34767,N34767,DAY(L34767)),OFFSET($AD$15:$AD$22,0,M34767-$AD$14),0)))),"Off","On")</f>
        <v>Off</v>
      </c>
    </row>
    <row r="34768" spans="12:16" x14ac:dyDescent="0.25">
      <c r="L34768" s="57">
        <v>45645.541666666664</v>
      </c>
      <c r="M34768" s="55">
        <f t="shared" si="1659"/>
        <v>2024</v>
      </c>
      <c r="N34768" s="55">
        <f t="shared" si="1660"/>
        <v>12</v>
      </c>
      <c r="O34768" s="55">
        <f t="shared" si="1661"/>
        <v>5</v>
      </c>
      <c r="P34768" s="54" t="str" cm="1">
        <f t="array" aca="1" ref="P34768" ca="1">IF(OR(O34768=1,O34768=7,INDEX($AD$28:$AO$51,HOUR(L34768)+1,N34768)&lt;&gt;"On",NOT(ISERROR(MATCH(DATE(M34768,N34768,DAY(L34768)),OFFSET($AD$15:$AD$22,0,M34768-$AD$14),0)))),"Off","On")</f>
        <v>Off</v>
      </c>
    </row>
    <row r="34769" spans="12:16" x14ac:dyDescent="0.25">
      <c r="L34769" s="57">
        <v>45645.583333333336</v>
      </c>
      <c r="M34769" s="55">
        <f t="shared" si="1659"/>
        <v>2024</v>
      </c>
      <c r="N34769" s="55">
        <f t="shared" si="1660"/>
        <v>12</v>
      </c>
      <c r="O34769" s="55">
        <f t="shared" si="1661"/>
        <v>5</v>
      </c>
      <c r="P34769" s="54" t="str" cm="1">
        <f t="array" aca="1" ref="P34769" ca="1">IF(OR(O34769=1,O34769=7,INDEX($AD$28:$AO$51,HOUR(L34769)+1,N34769)&lt;&gt;"On",NOT(ISERROR(MATCH(DATE(M34769,N34769,DAY(L34769)),OFFSET($AD$15:$AD$22,0,M34769-$AD$14),0)))),"Off","On")</f>
        <v>Off</v>
      </c>
    </row>
    <row r="34770" spans="12:16" x14ac:dyDescent="0.25">
      <c r="L34770" s="57">
        <v>45645.625</v>
      </c>
      <c r="M34770" s="55">
        <f t="shared" si="1659"/>
        <v>2024</v>
      </c>
      <c r="N34770" s="55">
        <f t="shared" si="1660"/>
        <v>12</v>
      </c>
      <c r="O34770" s="55">
        <f t="shared" si="1661"/>
        <v>5</v>
      </c>
      <c r="P34770" s="54" t="str" cm="1">
        <f t="array" aca="1" ref="P34770" ca="1">IF(OR(O34770=1,O34770=7,INDEX($AD$28:$AO$51,HOUR(L34770)+1,N34770)&lt;&gt;"On",NOT(ISERROR(MATCH(DATE(M34770,N34770,DAY(L34770)),OFFSET($AD$15:$AD$22,0,M34770-$AD$14),0)))),"Off","On")</f>
        <v>Off</v>
      </c>
    </row>
    <row r="34771" spans="12:16" x14ac:dyDescent="0.25">
      <c r="L34771" s="57">
        <v>45645.666666666664</v>
      </c>
      <c r="M34771" s="55">
        <f t="shared" si="1659"/>
        <v>2024</v>
      </c>
      <c r="N34771" s="55">
        <f t="shared" si="1660"/>
        <v>12</v>
      </c>
      <c r="O34771" s="55">
        <f t="shared" si="1661"/>
        <v>5</v>
      </c>
      <c r="P34771" s="54" t="str" cm="1">
        <f t="array" aca="1" ref="P34771" ca="1">IF(OR(O34771=1,O34771=7,INDEX($AD$28:$AO$51,HOUR(L34771)+1,N34771)&lt;&gt;"On",NOT(ISERROR(MATCH(DATE(M34771,N34771,DAY(L34771)),OFFSET($AD$15:$AD$22,0,M34771-$AD$14),0)))),"Off","On")</f>
        <v>Off</v>
      </c>
    </row>
    <row r="34772" spans="12:16" x14ac:dyDescent="0.25">
      <c r="L34772" s="57">
        <v>45645.708333333336</v>
      </c>
      <c r="M34772" s="55">
        <f t="shared" si="1659"/>
        <v>2024</v>
      </c>
      <c r="N34772" s="55">
        <f t="shared" si="1660"/>
        <v>12</v>
      </c>
      <c r="O34772" s="55">
        <f t="shared" si="1661"/>
        <v>5</v>
      </c>
      <c r="P34772" s="54" t="str" cm="1">
        <f t="array" aca="1" ref="P34772" ca="1">IF(OR(O34772=1,O34772=7,INDEX($AD$28:$AO$51,HOUR(L34772)+1,N34772)&lt;&gt;"On",NOT(ISERROR(MATCH(DATE(M34772,N34772,DAY(L34772)),OFFSET($AD$15:$AD$22,0,M34772-$AD$14),0)))),"Off","On")</f>
        <v>Off</v>
      </c>
    </row>
    <row r="34773" spans="12:16" x14ac:dyDescent="0.25">
      <c r="L34773" s="57">
        <v>45645.75</v>
      </c>
      <c r="M34773" s="55">
        <f t="shared" si="1659"/>
        <v>2024</v>
      </c>
      <c r="N34773" s="55">
        <f t="shared" si="1660"/>
        <v>12</v>
      </c>
      <c r="O34773" s="55">
        <f t="shared" si="1661"/>
        <v>5</v>
      </c>
      <c r="P34773" s="54" t="str" cm="1">
        <f t="array" aca="1" ref="P34773" ca="1">IF(OR(O34773=1,O34773=7,INDEX($AD$28:$AO$51,HOUR(L34773)+1,N34773)&lt;&gt;"On",NOT(ISERROR(MATCH(DATE(M34773,N34773,DAY(L34773)),OFFSET($AD$15:$AD$22,0,M34773-$AD$14),0)))),"Off","On")</f>
        <v>On</v>
      </c>
    </row>
    <row r="34774" spans="12:16" x14ac:dyDescent="0.25">
      <c r="L34774" s="57">
        <v>45645.791666666664</v>
      </c>
      <c r="M34774" s="55">
        <f t="shared" si="1659"/>
        <v>2024</v>
      </c>
      <c r="N34774" s="55">
        <f t="shared" si="1660"/>
        <v>12</v>
      </c>
      <c r="O34774" s="55">
        <f t="shared" si="1661"/>
        <v>5</v>
      </c>
      <c r="P34774" s="54" t="str" cm="1">
        <f t="array" aca="1" ref="P34774" ca="1">IF(OR(O34774=1,O34774=7,INDEX($AD$28:$AO$51,HOUR(L34774)+1,N34774)&lt;&gt;"On",NOT(ISERROR(MATCH(DATE(M34774,N34774,DAY(L34774)),OFFSET($AD$15:$AD$22,0,M34774-$AD$14),0)))),"Off","On")</f>
        <v>On</v>
      </c>
    </row>
    <row r="34775" spans="12:16" x14ac:dyDescent="0.25">
      <c r="L34775" s="57">
        <v>45645.833333333336</v>
      </c>
      <c r="M34775" s="55">
        <f t="shared" si="1659"/>
        <v>2024</v>
      </c>
      <c r="N34775" s="55">
        <f t="shared" si="1660"/>
        <v>12</v>
      </c>
      <c r="O34775" s="55">
        <f t="shared" si="1661"/>
        <v>5</v>
      </c>
      <c r="P34775" s="54" t="str" cm="1">
        <f t="array" aca="1" ref="P34775" ca="1">IF(OR(O34775=1,O34775=7,INDEX($AD$28:$AO$51,HOUR(L34775)+1,N34775)&lt;&gt;"On",NOT(ISERROR(MATCH(DATE(M34775,N34775,DAY(L34775)),OFFSET($AD$15:$AD$22,0,M34775-$AD$14),0)))),"Off","On")</f>
        <v>On</v>
      </c>
    </row>
    <row r="34776" spans="12:16" x14ac:dyDescent="0.25">
      <c r="L34776" s="57">
        <v>45645.875</v>
      </c>
      <c r="M34776" s="55">
        <f t="shared" si="1659"/>
        <v>2024</v>
      </c>
      <c r="N34776" s="55">
        <f t="shared" si="1660"/>
        <v>12</v>
      </c>
      <c r="O34776" s="55">
        <f t="shared" si="1661"/>
        <v>5</v>
      </c>
      <c r="P34776" s="54" t="str" cm="1">
        <f t="array" aca="1" ref="P34776" ca="1">IF(OR(O34776=1,O34776=7,INDEX($AD$28:$AO$51,HOUR(L34776)+1,N34776)&lt;&gt;"On",NOT(ISERROR(MATCH(DATE(M34776,N34776,DAY(L34776)),OFFSET($AD$15:$AD$22,0,M34776-$AD$14),0)))),"Off","On")</f>
        <v>On</v>
      </c>
    </row>
    <row r="34777" spans="12:16" x14ac:dyDescent="0.25">
      <c r="L34777" s="57">
        <v>45645.916666666664</v>
      </c>
      <c r="M34777" s="55">
        <f t="shared" si="1659"/>
        <v>2024</v>
      </c>
      <c r="N34777" s="55">
        <f t="shared" si="1660"/>
        <v>12</v>
      </c>
      <c r="O34777" s="55">
        <f t="shared" si="1661"/>
        <v>5</v>
      </c>
      <c r="P34777" s="54" t="str" cm="1">
        <f t="array" aca="1" ref="P34777" ca="1">IF(OR(O34777=1,O34777=7,INDEX($AD$28:$AO$51,HOUR(L34777)+1,N34777)&lt;&gt;"On",NOT(ISERROR(MATCH(DATE(M34777,N34777,DAY(L34777)),OFFSET($AD$15:$AD$22,0,M34777-$AD$14),0)))),"Off","On")</f>
        <v>Off</v>
      </c>
    </row>
    <row r="34778" spans="12:16" x14ac:dyDescent="0.25">
      <c r="L34778" s="57">
        <v>45645.958333333336</v>
      </c>
      <c r="M34778" s="55">
        <f t="shared" si="1659"/>
        <v>2024</v>
      </c>
      <c r="N34778" s="55">
        <f t="shared" si="1660"/>
        <v>12</v>
      </c>
      <c r="O34778" s="55">
        <f t="shared" si="1661"/>
        <v>5</v>
      </c>
      <c r="P34778" s="54" t="str" cm="1">
        <f t="array" aca="1" ref="P34778" ca="1">IF(OR(O34778=1,O34778=7,INDEX($AD$28:$AO$51,HOUR(L34778)+1,N34778)&lt;&gt;"On",NOT(ISERROR(MATCH(DATE(M34778,N34778,DAY(L34778)),OFFSET($AD$15:$AD$22,0,M34778-$AD$14),0)))),"Off","On")</f>
        <v>Off</v>
      </c>
    </row>
    <row r="34779" spans="12:16" x14ac:dyDescent="0.25">
      <c r="L34779" s="57">
        <v>45646</v>
      </c>
      <c r="M34779" s="55">
        <f t="shared" si="1659"/>
        <v>2024</v>
      </c>
      <c r="N34779" s="55">
        <f t="shared" si="1660"/>
        <v>12</v>
      </c>
      <c r="O34779" s="55">
        <f t="shared" si="1661"/>
        <v>6</v>
      </c>
      <c r="P34779" s="54" t="str" cm="1">
        <f t="array" aca="1" ref="P34779" ca="1">IF(OR(O34779=1,O34779=7,INDEX($AD$28:$AO$51,HOUR(L34779)+1,N34779)&lt;&gt;"On",NOT(ISERROR(MATCH(DATE(M34779,N34779,DAY(L34779)),OFFSET($AD$15:$AD$22,0,M34779-$AD$14),0)))),"Off","On")</f>
        <v>Off</v>
      </c>
    </row>
    <row r="34780" spans="12:16" x14ac:dyDescent="0.25">
      <c r="L34780" s="57">
        <v>45646.041666666664</v>
      </c>
      <c r="M34780" s="55">
        <f t="shared" si="1659"/>
        <v>2024</v>
      </c>
      <c r="N34780" s="55">
        <f t="shared" si="1660"/>
        <v>12</v>
      </c>
      <c r="O34780" s="55">
        <f t="shared" si="1661"/>
        <v>6</v>
      </c>
      <c r="P34780" s="54" t="str" cm="1">
        <f t="array" aca="1" ref="P34780" ca="1">IF(OR(O34780=1,O34780=7,INDEX($AD$28:$AO$51,HOUR(L34780)+1,N34780)&lt;&gt;"On",NOT(ISERROR(MATCH(DATE(M34780,N34780,DAY(L34780)),OFFSET($AD$15:$AD$22,0,M34780-$AD$14),0)))),"Off","On")</f>
        <v>Off</v>
      </c>
    </row>
    <row r="34781" spans="12:16" x14ac:dyDescent="0.25">
      <c r="L34781" s="57">
        <v>45646.083333333336</v>
      </c>
      <c r="M34781" s="55">
        <f t="shared" si="1659"/>
        <v>2024</v>
      </c>
      <c r="N34781" s="55">
        <f t="shared" si="1660"/>
        <v>12</v>
      </c>
      <c r="O34781" s="55">
        <f t="shared" si="1661"/>
        <v>6</v>
      </c>
      <c r="P34781" s="54" t="str" cm="1">
        <f t="array" aca="1" ref="P34781" ca="1">IF(OR(O34781=1,O34781=7,INDEX($AD$28:$AO$51,HOUR(L34781)+1,N34781)&lt;&gt;"On",NOT(ISERROR(MATCH(DATE(M34781,N34781,DAY(L34781)),OFFSET($AD$15:$AD$22,0,M34781-$AD$14),0)))),"Off","On")</f>
        <v>Off</v>
      </c>
    </row>
    <row r="34782" spans="12:16" x14ac:dyDescent="0.25">
      <c r="L34782" s="57">
        <v>45646.125</v>
      </c>
      <c r="M34782" s="55">
        <f t="shared" si="1659"/>
        <v>2024</v>
      </c>
      <c r="N34782" s="55">
        <f t="shared" si="1660"/>
        <v>12</v>
      </c>
      <c r="O34782" s="55">
        <f t="shared" si="1661"/>
        <v>6</v>
      </c>
      <c r="P34782" s="54" t="str" cm="1">
        <f t="array" aca="1" ref="P34782" ca="1">IF(OR(O34782=1,O34782=7,INDEX($AD$28:$AO$51,HOUR(L34782)+1,N34782)&lt;&gt;"On",NOT(ISERROR(MATCH(DATE(M34782,N34782,DAY(L34782)),OFFSET($AD$15:$AD$22,0,M34782-$AD$14),0)))),"Off","On")</f>
        <v>Off</v>
      </c>
    </row>
    <row r="34783" spans="12:16" x14ac:dyDescent="0.25">
      <c r="L34783" s="57">
        <v>45646.166666666664</v>
      </c>
      <c r="M34783" s="55">
        <f t="shared" si="1659"/>
        <v>2024</v>
      </c>
      <c r="N34783" s="55">
        <f t="shared" si="1660"/>
        <v>12</v>
      </c>
      <c r="O34783" s="55">
        <f t="shared" si="1661"/>
        <v>6</v>
      </c>
      <c r="P34783" s="54" t="str" cm="1">
        <f t="array" aca="1" ref="P34783" ca="1">IF(OR(O34783=1,O34783=7,INDEX($AD$28:$AO$51,HOUR(L34783)+1,N34783)&lt;&gt;"On",NOT(ISERROR(MATCH(DATE(M34783,N34783,DAY(L34783)),OFFSET($AD$15:$AD$22,0,M34783-$AD$14),0)))),"Off","On")</f>
        <v>Off</v>
      </c>
    </row>
    <row r="34784" spans="12:16" x14ac:dyDescent="0.25">
      <c r="L34784" s="57">
        <v>45646.208333333336</v>
      </c>
      <c r="M34784" s="55">
        <f t="shared" si="1659"/>
        <v>2024</v>
      </c>
      <c r="N34784" s="55">
        <f t="shared" si="1660"/>
        <v>12</v>
      </c>
      <c r="O34784" s="55">
        <f t="shared" si="1661"/>
        <v>6</v>
      </c>
      <c r="P34784" s="54" t="str" cm="1">
        <f t="array" aca="1" ref="P34784" ca="1">IF(OR(O34784=1,O34784=7,INDEX($AD$28:$AO$51,HOUR(L34784)+1,N34784)&lt;&gt;"On",NOT(ISERROR(MATCH(DATE(M34784,N34784,DAY(L34784)),OFFSET($AD$15:$AD$22,0,M34784-$AD$14),0)))),"Off","On")</f>
        <v>Off</v>
      </c>
    </row>
    <row r="34785" spans="12:16" x14ac:dyDescent="0.25">
      <c r="L34785" s="57">
        <v>45646.25</v>
      </c>
      <c r="M34785" s="55">
        <f t="shared" si="1659"/>
        <v>2024</v>
      </c>
      <c r="N34785" s="55">
        <f t="shared" si="1660"/>
        <v>12</v>
      </c>
      <c r="O34785" s="55">
        <f t="shared" si="1661"/>
        <v>6</v>
      </c>
      <c r="P34785" s="54" t="str" cm="1">
        <f t="array" aca="1" ref="P34785" ca="1">IF(OR(O34785=1,O34785=7,INDEX($AD$28:$AO$51,HOUR(L34785)+1,N34785)&lt;&gt;"On",NOT(ISERROR(MATCH(DATE(M34785,N34785,DAY(L34785)),OFFSET($AD$15:$AD$22,0,M34785-$AD$14),0)))),"Off","On")</f>
        <v>On</v>
      </c>
    </row>
    <row r="34786" spans="12:16" x14ac:dyDescent="0.25">
      <c r="L34786" s="57">
        <v>45646.291666666664</v>
      </c>
      <c r="M34786" s="55">
        <f t="shared" si="1659"/>
        <v>2024</v>
      </c>
      <c r="N34786" s="55">
        <f t="shared" si="1660"/>
        <v>12</v>
      </c>
      <c r="O34786" s="55">
        <f t="shared" si="1661"/>
        <v>6</v>
      </c>
      <c r="P34786" s="54" t="str" cm="1">
        <f t="array" aca="1" ref="P34786" ca="1">IF(OR(O34786=1,O34786=7,INDEX($AD$28:$AO$51,HOUR(L34786)+1,N34786)&lt;&gt;"On",NOT(ISERROR(MATCH(DATE(M34786,N34786,DAY(L34786)),OFFSET($AD$15:$AD$22,0,M34786-$AD$14),0)))),"Off","On")</f>
        <v>On</v>
      </c>
    </row>
    <row r="34787" spans="12:16" x14ac:dyDescent="0.25">
      <c r="L34787" s="57">
        <v>45646.333333333336</v>
      </c>
      <c r="M34787" s="55">
        <f t="shared" si="1659"/>
        <v>2024</v>
      </c>
      <c r="N34787" s="55">
        <f t="shared" si="1660"/>
        <v>12</v>
      </c>
      <c r="O34787" s="55">
        <f t="shared" si="1661"/>
        <v>6</v>
      </c>
      <c r="P34787" s="54" t="str" cm="1">
        <f t="array" aca="1" ref="P34787" ca="1">IF(OR(O34787=1,O34787=7,INDEX($AD$28:$AO$51,HOUR(L34787)+1,N34787)&lt;&gt;"On",NOT(ISERROR(MATCH(DATE(M34787,N34787,DAY(L34787)),OFFSET($AD$15:$AD$22,0,M34787-$AD$14),0)))),"Off","On")</f>
        <v>On</v>
      </c>
    </row>
    <row r="34788" spans="12:16" x14ac:dyDescent="0.25">
      <c r="L34788" s="57">
        <v>45646.375</v>
      </c>
      <c r="M34788" s="55">
        <f t="shared" si="1659"/>
        <v>2024</v>
      </c>
      <c r="N34788" s="55">
        <f t="shared" si="1660"/>
        <v>12</v>
      </c>
      <c r="O34788" s="55">
        <f t="shared" si="1661"/>
        <v>6</v>
      </c>
      <c r="P34788" s="54" t="str" cm="1">
        <f t="array" aca="1" ref="P34788" ca="1">IF(OR(O34788=1,O34788=7,INDEX($AD$28:$AO$51,HOUR(L34788)+1,N34788)&lt;&gt;"On",NOT(ISERROR(MATCH(DATE(M34788,N34788,DAY(L34788)),OFFSET($AD$15:$AD$22,0,M34788-$AD$14),0)))),"Off","On")</f>
        <v>Off</v>
      </c>
    </row>
    <row r="34789" spans="12:16" x14ac:dyDescent="0.25">
      <c r="L34789" s="57">
        <v>45646.416666666664</v>
      </c>
      <c r="M34789" s="55">
        <f t="shared" si="1659"/>
        <v>2024</v>
      </c>
      <c r="N34789" s="55">
        <f t="shared" si="1660"/>
        <v>12</v>
      </c>
      <c r="O34789" s="55">
        <f t="shared" si="1661"/>
        <v>6</v>
      </c>
      <c r="P34789" s="54" t="str" cm="1">
        <f t="array" aca="1" ref="P34789" ca="1">IF(OR(O34789=1,O34789=7,INDEX($AD$28:$AO$51,HOUR(L34789)+1,N34789)&lt;&gt;"On",NOT(ISERROR(MATCH(DATE(M34789,N34789,DAY(L34789)),OFFSET($AD$15:$AD$22,0,M34789-$AD$14),0)))),"Off","On")</f>
        <v>Off</v>
      </c>
    </row>
    <row r="34790" spans="12:16" x14ac:dyDescent="0.25">
      <c r="L34790" s="57">
        <v>45646.458333333336</v>
      </c>
      <c r="M34790" s="55">
        <f t="shared" si="1659"/>
        <v>2024</v>
      </c>
      <c r="N34790" s="55">
        <f t="shared" si="1660"/>
        <v>12</v>
      </c>
      <c r="O34790" s="55">
        <f t="shared" si="1661"/>
        <v>6</v>
      </c>
      <c r="P34790" s="54" t="str" cm="1">
        <f t="array" aca="1" ref="P34790" ca="1">IF(OR(O34790=1,O34790=7,INDEX($AD$28:$AO$51,HOUR(L34790)+1,N34790)&lt;&gt;"On",NOT(ISERROR(MATCH(DATE(M34790,N34790,DAY(L34790)),OFFSET($AD$15:$AD$22,0,M34790-$AD$14),0)))),"Off","On")</f>
        <v>Off</v>
      </c>
    </row>
    <row r="34791" spans="12:16" x14ac:dyDescent="0.25">
      <c r="L34791" s="57">
        <v>45646.5</v>
      </c>
      <c r="M34791" s="55">
        <f t="shared" si="1659"/>
        <v>2024</v>
      </c>
      <c r="N34791" s="55">
        <f t="shared" si="1660"/>
        <v>12</v>
      </c>
      <c r="O34791" s="55">
        <f t="shared" si="1661"/>
        <v>6</v>
      </c>
      <c r="P34791" s="54" t="str" cm="1">
        <f t="array" aca="1" ref="P34791" ca="1">IF(OR(O34791=1,O34791=7,INDEX($AD$28:$AO$51,HOUR(L34791)+1,N34791)&lt;&gt;"On",NOT(ISERROR(MATCH(DATE(M34791,N34791,DAY(L34791)),OFFSET($AD$15:$AD$22,0,M34791-$AD$14),0)))),"Off","On")</f>
        <v>Off</v>
      </c>
    </row>
    <row r="34792" spans="12:16" x14ac:dyDescent="0.25">
      <c r="L34792" s="57">
        <v>45646.541666666664</v>
      </c>
      <c r="M34792" s="55">
        <f t="shared" si="1659"/>
        <v>2024</v>
      </c>
      <c r="N34792" s="55">
        <f t="shared" si="1660"/>
        <v>12</v>
      </c>
      <c r="O34792" s="55">
        <f t="shared" si="1661"/>
        <v>6</v>
      </c>
      <c r="P34792" s="54" t="str" cm="1">
        <f t="array" aca="1" ref="P34792" ca="1">IF(OR(O34792=1,O34792=7,INDEX($AD$28:$AO$51,HOUR(L34792)+1,N34792)&lt;&gt;"On",NOT(ISERROR(MATCH(DATE(M34792,N34792,DAY(L34792)),OFFSET($AD$15:$AD$22,0,M34792-$AD$14),0)))),"Off","On")</f>
        <v>Off</v>
      </c>
    </row>
    <row r="34793" spans="12:16" x14ac:dyDescent="0.25">
      <c r="L34793" s="57">
        <v>45646.583333333336</v>
      </c>
      <c r="M34793" s="55">
        <f t="shared" si="1659"/>
        <v>2024</v>
      </c>
      <c r="N34793" s="55">
        <f t="shared" si="1660"/>
        <v>12</v>
      </c>
      <c r="O34793" s="55">
        <f t="shared" si="1661"/>
        <v>6</v>
      </c>
      <c r="P34793" s="54" t="str" cm="1">
        <f t="array" aca="1" ref="P34793" ca="1">IF(OR(O34793=1,O34793=7,INDEX($AD$28:$AO$51,HOUR(L34793)+1,N34793)&lt;&gt;"On",NOT(ISERROR(MATCH(DATE(M34793,N34793,DAY(L34793)),OFFSET($AD$15:$AD$22,0,M34793-$AD$14),0)))),"Off","On")</f>
        <v>Off</v>
      </c>
    </row>
    <row r="34794" spans="12:16" x14ac:dyDescent="0.25">
      <c r="L34794" s="57">
        <v>45646.625</v>
      </c>
      <c r="M34794" s="55">
        <f t="shared" si="1659"/>
        <v>2024</v>
      </c>
      <c r="N34794" s="55">
        <f t="shared" si="1660"/>
        <v>12</v>
      </c>
      <c r="O34794" s="55">
        <f t="shared" si="1661"/>
        <v>6</v>
      </c>
      <c r="P34794" s="54" t="str" cm="1">
        <f t="array" aca="1" ref="P34794" ca="1">IF(OR(O34794=1,O34794=7,INDEX($AD$28:$AO$51,HOUR(L34794)+1,N34794)&lt;&gt;"On",NOT(ISERROR(MATCH(DATE(M34794,N34794,DAY(L34794)),OFFSET($AD$15:$AD$22,0,M34794-$AD$14),0)))),"Off","On")</f>
        <v>Off</v>
      </c>
    </row>
    <row r="34795" spans="12:16" x14ac:dyDescent="0.25">
      <c r="L34795" s="57">
        <v>45646.666666666664</v>
      </c>
      <c r="M34795" s="55">
        <f t="shared" si="1659"/>
        <v>2024</v>
      </c>
      <c r="N34795" s="55">
        <f t="shared" si="1660"/>
        <v>12</v>
      </c>
      <c r="O34795" s="55">
        <f t="shared" si="1661"/>
        <v>6</v>
      </c>
      <c r="P34795" s="54" t="str" cm="1">
        <f t="array" aca="1" ref="P34795" ca="1">IF(OR(O34795=1,O34795=7,INDEX($AD$28:$AO$51,HOUR(L34795)+1,N34795)&lt;&gt;"On",NOT(ISERROR(MATCH(DATE(M34795,N34795,DAY(L34795)),OFFSET($AD$15:$AD$22,0,M34795-$AD$14),0)))),"Off","On")</f>
        <v>Off</v>
      </c>
    </row>
    <row r="34796" spans="12:16" x14ac:dyDescent="0.25">
      <c r="L34796" s="57">
        <v>45646.708333333336</v>
      </c>
      <c r="M34796" s="55">
        <f t="shared" si="1659"/>
        <v>2024</v>
      </c>
      <c r="N34796" s="55">
        <f t="shared" si="1660"/>
        <v>12</v>
      </c>
      <c r="O34796" s="55">
        <f t="shared" si="1661"/>
        <v>6</v>
      </c>
      <c r="P34796" s="54" t="str" cm="1">
        <f t="array" aca="1" ref="P34796" ca="1">IF(OR(O34796=1,O34796=7,INDEX($AD$28:$AO$51,HOUR(L34796)+1,N34796)&lt;&gt;"On",NOT(ISERROR(MATCH(DATE(M34796,N34796,DAY(L34796)),OFFSET($AD$15:$AD$22,0,M34796-$AD$14),0)))),"Off","On")</f>
        <v>Off</v>
      </c>
    </row>
    <row r="34797" spans="12:16" x14ac:dyDescent="0.25">
      <c r="L34797" s="57">
        <v>45646.75</v>
      </c>
      <c r="M34797" s="55">
        <f t="shared" si="1659"/>
        <v>2024</v>
      </c>
      <c r="N34797" s="55">
        <f t="shared" si="1660"/>
        <v>12</v>
      </c>
      <c r="O34797" s="55">
        <f t="shared" si="1661"/>
        <v>6</v>
      </c>
      <c r="P34797" s="54" t="str" cm="1">
        <f t="array" aca="1" ref="P34797" ca="1">IF(OR(O34797=1,O34797=7,INDEX($AD$28:$AO$51,HOUR(L34797)+1,N34797)&lt;&gt;"On",NOT(ISERROR(MATCH(DATE(M34797,N34797,DAY(L34797)),OFFSET($AD$15:$AD$22,0,M34797-$AD$14),0)))),"Off","On")</f>
        <v>On</v>
      </c>
    </row>
    <row r="34798" spans="12:16" x14ac:dyDescent="0.25">
      <c r="L34798" s="57">
        <v>45646.791666666664</v>
      </c>
      <c r="M34798" s="55">
        <f t="shared" si="1659"/>
        <v>2024</v>
      </c>
      <c r="N34798" s="55">
        <f t="shared" si="1660"/>
        <v>12</v>
      </c>
      <c r="O34798" s="55">
        <f t="shared" si="1661"/>
        <v>6</v>
      </c>
      <c r="P34798" s="54" t="str" cm="1">
        <f t="array" aca="1" ref="P34798" ca="1">IF(OR(O34798=1,O34798=7,INDEX($AD$28:$AO$51,HOUR(L34798)+1,N34798)&lt;&gt;"On",NOT(ISERROR(MATCH(DATE(M34798,N34798,DAY(L34798)),OFFSET($AD$15:$AD$22,0,M34798-$AD$14),0)))),"Off","On")</f>
        <v>On</v>
      </c>
    </row>
    <row r="34799" spans="12:16" x14ac:dyDescent="0.25">
      <c r="L34799" s="57">
        <v>45646.833333333336</v>
      </c>
      <c r="M34799" s="55">
        <f t="shared" si="1659"/>
        <v>2024</v>
      </c>
      <c r="N34799" s="55">
        <f t="shared" si="1660"/>
        <v>12</v>
      </c>
      <c r="O34799" s="55">
        <f t="shared" si="1661"/>
        <v>6</v>
      </c>
      <c r="P34799" s="54" t="str" cm="1">
        <f t="array" aca="1" ref="P34799" ca="1">IF(OR(O34799=1,O34799=7,INDEX($AD$28:$AO$51,HOUR(L34799)+1,N34799)&lt;&gt;"On",NOT(ISERROR(MATCH(DATE(M34799,N34799,DAY(L34799)),OFFSET($AD$15:$AD$22,0,M34799-$AD$14),0)))),"Off","On")</f>
        <v>On</v>
      </c>
    </row>
    <row r="34800" spans="12:16" x14ac:dyDescent="0.25">
      <c r="L34800" s="57">
        <v>45646.875</v>
      </c>
      <c r="M34800" s="55">
        <f t="shared" si="1659"/>
        <v>2024</v>
      </c>
      <c r="N34800" s="55">
        <f t="shared" si="1660"/>
        <v>12</v>
      </c>
      <c r="O34800" s="55">
        <f t="shared" si="1661"/>
        <v>6</v>
      </c>
      <c r="P34800" s="54" t="str" cm="1">
        <f t="array" aca="1" ref="P34800" ca="1">IF(OR(O34800=1,O34800=7,INDEX($AD$28:$AO$51,HOUR(L34800)+1,N34800)&lt;&gt;"On",NOT(ISERROR(MATCH(DATE(M34800,N34800,DAY(L34800)),OFFSET($AD$15:$AD$22,0,M34800-$AD$14),0)))),"Off","On")</f>
        <v>On</v>
      </c>
    </row>
    <row r="34801" spans="12:16" x14ac:dyDescent="0.25">
      <c r="L34801" s="57">
        <v>45646.916666666664</v>
      </c>
      <c r="M34801" s="55">
        <f t="shared" si="1659"/>
        <v>2024</v>
      </c>
      <c r="N34801" s="55">
        <f t="shared" si="1660"/>
        <v>12</v>
      </c>
      <c r="O34801" s="55">
        <f t="shared" si="1661"/>
        <v>6</v>
      </c>
      <c r="P34801" s="54" t="str" cm="1">
        <f t="array" aca="1" ref="P34801" ca="1">IF(OR(O34801=1,O34801=7,INDEX($AD$28:$AO$51,HOUR(L34801)+1,N34801)&lt;&gt;"On",NOT(ISERROR(MATCH(DATE(M34801,N34801,DAY(L34801)),OFFSET($AD$15:$AD$22,0,M34801-$AD$14),0)))),"Off","On")</f>
        <v>Off</v>
      </c>
    </row>
    <row r="34802" spans="12:16" x14ac:dyDescent="0.25">
      <c r="L34802" s="57">
        <v>45646.958333333336</v>
      </c>
      <c r="M34802" s="55">
        <f t="shared" si="1659"/>
        <v>2024</v>
      </c>
      <c r="N34802" s="55">
        <f t="shared" si="1660"/>
        <v>12</v>
      </c>
      <c r="O34802" s="55">
        <f t="shared" si="1661"/>
        <v>6</v>
      </c>
      <c r="P34802" s="54" t="str" cm="1">
        <f t="array" aca="1" ref="P34802" ca="1">IF(OR(O34802=1,O34802=7,INDEX($AD$28:$AO$51,HOUR(L34802)+1,N34802)&lt;&gt;"On",NOT(ISERROR(MATCH(DATE(M34802,N34802,DAY(L34802)),OFFSET($AD$15:$AD$22,0,M34802-$AD$14),0)))),"Off","On")</f>
        <v>Off</v>
      </c>
    </row>
    <row r="34803" spans="12:16" x14ac:dyDescent="0.25">
      <c r="L34803" s="57">
        <v>45647</v>
      </c>
      <c r="M34803" s="55">
        <f t="shared" si="1659"/>
        <v>2024</v>
      </c>
      <c r="N34803" s="55">
        <f t="shared" si="1660"/>
        <v>12</v>
      </c>
      <c r="O34803" s="55">
        <f t="shared" si="1661"/>
        <v>7</v>
      </c>
      <c r="P34803" s="54" t="str" cm="1">
        <f t="array" aca="1" ref="P34803" ca="1">IF(OR(O34803=1,O34803=7,INDEX($AD$28:$AO$51,HOUR(L34803)+1,N34803)&lt;&gt;"On",NOT(ISERROR(MATCH(DATE(M34803,N34803,DAY(L34803)),OFFSET($AD$15:$AD$22,0,M34803-$AD$14),0)))),"Off","On")</f>
        <v>Off</v>
      </c>
    </row>
    <row r="34804" spans="12:16" x14ac:dyDescent="0.25">
      <c r="L34804" s="57">
        <v>45647.041666666664</v>
      </c>
      <c r="M34804" s="55">
        <f t="shared" si="1659"/>
        <v>2024</v>
      </c>
      <c r="N34804" s="55">
        <f t="shared" si="1660"/>
        <v>12</v>
      </c>
      <c r="O34804" s="55">
        <f t="shared" si="1661"/>
        <v>7</v>
      </c>
      <c r="P34804" s="54" t="str" cm="1">
        <f t="array" aca="1" ref="P34804" ca="1">IF(OR(O34804=1,O34804=7,INDEX($AD$28:$AO$51,HOUR(L34804)+1,N34804)&lt;&gt;"On",NOT(ISERROR(MATCH(DATE(M34804,N34804,DAY(L34804)),OFFSET($AD$15:$AD$22,0,M34804-$AD$14),0)))),"Off","On")</f>
        <v>Off</v>
      </c>
    </row>
    <row r="34805" spans="12:16" x14ac:dyDescent="0.25">
      <c r="L34805" s="57">
        <v>45647.083333333336</v>
      </c>
      <c r="M34805" s="55">
        <f t="shared" si="1659"/>
        <v>2024</v>
      </c>
      <c r="N34805" s="55">
        <f t="shared" si="1660"/>
        <v>12</v>
      </c>
      <c r="O34805" s="55">
        <f t="shared" si="1661"/>
        <v>7</v>
      </c>
      <c r="P34805" s="54" t="str" cm="1">
        <f t="array" aca="1" ref="P34805" ca="1">IF(OR(O34805=1,O34805=7,INDEX($AD$28:$AO$51,HOUR(L34805)+1,N34805)&lt;&gt;"On",NOT(ISERROR(MATCH(DATE(M34805,N34805,DAY(L34805)),OFFSET($AD$15:$AD$22,0,M34805-$AD$14),0)))),"Off","On")</f>
        <v>Off</v>
      </c>
    </row>
    <row r="34806" spans="12:16" x14ac:dyDescent="0.25">
      <c r="L34806" s="57">
        <v>45647.125</v>
      </c>
      <c r="M34806" s="55">
        <f t="shared" si="1659"/>
        <v>2024</v>
      </c>
      <c r="N34806" s="55">
        <f t="shared" si="1660"/>
        <v>12</v>
      </c>
      <c r="O34806" s="55">
        <f t="shared" si="1661"/>
        <v>7</v>
      </c>
      <c r="P34806" s="54" t="str" cm="1">
        <f t="array" aca="1" ref="P34806" ca="1">IF(OR(O34806=1,O34806=7,INDEX($AD$28:$AO$51,HOUR(L34806)+1,N34806)&lt;&gt;"On",NOT(ISERROR(MATCH(DATE(M34806,N34806,DAY(L34806)),OFFSET($AD$15:$AD$22,0,M34806-$AD$14),0)))),"Off","On")</f>
        <v>Off</v>
      </c>
    </row>
    <row r="34807" spans="12:16" x14ac:dyDescent="0.25">
      <c r="L34807" s="57">
        <v>45647.166666666664</v>
      </c>
      <c r="M34807" s="55">
        <f t="shared" si="1659"/>
        <v>2024</v>
      </c>
      <c r="N34807" s="55">
        <f t="shared" si="1660"/>
        <v>12</v>
      </c>
      <c r="O34807" s="55">
        <f t="shared" si="1661"/>
        <v>7</v>
      </c>
      <c r="P34807" s="54" t="str" cm="1">
        <f t="array" aca="1" ref="P34807" ca="1">IF(OR(O34807=1,O34807=7,INDEX($AD$28:$AO$51,HOUR(L34807)+1,N34807)&lt;&gt;"On",NOT(ISERROR(MATCH(DATE(M34807,N34807,DAY(L34807)),OFFSET($AD$15:$AD$22,0,M34807-$AD$14),0)))),"Off","On")</f>
        <v>Off</v>
      </c>
    </row>
    <row r="34808" spans="12:16" x14ac:dyDescent="0.25">
      <c r="L34808" s="57">
        <v>45647.208333333336</v>
      </c>
      <c r="M34808" s="55">
        <f t="shared" si="1659"/>
        <v>2024</v>
      </c>
      <c r="N34808" s="55">
        <f t="shared" si="1660"/>
        <v>12</v>
      </c>
      <c r="O34808" s="55">
        <f t="shared" si="1661"/>
        <v>7</v>
      </c>
      <c r="P34808" s="54" t="str" cm="1">
        <f t="array" aca="1" ref="P34808" ca="1">IF(OR(O34808=1,O34808=7,INDEX($AD$28:$AO$51,HOUR(L34808)+1,N34808)&lt;&gt;"On",NOT(ISERROR(MATCH(DATE(M34808,N34808,DAY(L34808)),OFFSET($AD$15:$AD$22,0,M34808-$AD$14),0)))),"Off","On")</f>
        <v>Off</v>
      </c>
    </row>
    <row r="34809" spans="12:16" x14ac:dyDescent="0.25">
      <c r="L34809" s="57">
        <v>45647.25</v>
      </c>
      <c r="M34809" s="55">
        <f t="shared" si="1659"/>
        <v>2024</v>
      </c>
      <c r="N34809" s="55">
        <f t="shared" si="1660"/>
        <v>12</v>
      </c>
      <c r="O34809" s="55">
        <f t="shared" si="1661"/>
        <v>7</v>
      </c>
      <c r="P34809" s="54" t="str" cm="1">
        <f t="array" aca="1" ref="P34809" ca="1">IF(OR(O34809=1,O34809=7,INDEX($AD$28:$AO$51,HOUR(L34809)+1,N34809)&lt;&gt;"On",NOT(ISERROR(MATCH(DATE(M34809,N34809,DAY(L34809)),OFFSET($AD$15:$AD$22,0,M34809-$AD$14),0)))),"Off","On")</f>
        <v>Off</v>
      </c>
    </row>
    <row r="34810" spans="12:16" x14ac:dyDescent="0.25">
      <c r="L34810" s="57">
        <v>45647.291666666664</v>
      </c>
      <c r="M34810" s="55">
        <f t="shared" si="1659"/>
        <v>2024</v>
      </c>
      <c r="N34810" s="55">
        <f t="shared" si="1660"/>
        <v>12</v>
      </c>
      <c r="O34810" s="55">
        <f t="shared" si="1661"/>
        <v>7</v>
      </c>
      <c r="P34810" s="54" t="str" cm="1">
        <f t="array" aca="1" ref="P34810" ca="1">IF(OR(O34810=1,O34810=7,INDEX($AD$28:$AO$51,HOUR(L34810)+1,N34810)&lt;&gt;"On",NOT(ISERROR(MATCH(DATE(M34810,N34810,DAY(L34810)),OFFSET($AD$15:$AD$22,0,M34810-$AD$14),0)))),"Off","On")</f>
        <v>Off</v>
      </c>
    </row>
    <row r="34811" spans="12:16" x14ac:dyDescent="0.25">
      <c r="L34811" s="57">
        <v>45647.333333333336</v>
      </c>
      <c r="M34811" s="55">
        <f t="shared" si="1659"/>
        <v>2024</v>
      </c>
      <c r="N34811" s="55">
        <f t="shared" si="1660"/>
        <v>12</v>
      </c>
      <c r="O34811" s="55">
        <f t="shared" si="1661"/>
        <v>7</v>
      </c>
      <c r="P34811" s="54" t="str" cm="1">
        <f t="array" aca="1" ref="P34811" ca="1">IF(OR(O34811=1,O34811=7,INDEX($AD$28:$AO$51,HOUR(L34811)+1,N34811)&lt;&gt;"On",NOT(ISERROR(MATCH(DATE(M34811,N34811,DAY(L34811)),OFFSET($AD$15:$AD$22,0,M34811-$AD$14),0)))),"Off","On")</f>
        <v>Off</v>
      </c>
    </row>
    <row r="34812" spans="12:16" x14ac:dyDescent="0.25">
      <c r="L34812" s="57">
        <v>45647.375</v>
      </c>
      <c r="M34812" s="55">
        <f t="shared" si="1659"/>
        <v>2024</v>
      </c>
      <c r="N34812" s="55">
        <f t="shared" si="1660"/>
        <v>12</v>
      </c>
      <c r="O34812" s="55">
        <f t="shared" si="1661"/>
        <v>7</v>
      </c>
      <c r="P34812" s="54" t="str" cm="1">
        <f t="array" aca="1" ref="P34812" ca="1">IF(OR(O34812=1,O34812=7,INDEX($AD$28:$AO$51,HOUR(L34812)+1,N34812)&lt;&gt;"On",NOT(ISERROR(MATCH(DATE(M34812,N34812,DAY(L34812)),OFFSET($AD$15:$AD$22,0,M34812-$AD$14),0)))),"Off","On")</f>
        <v>Off</v>
      </c>
    </row>
    <row r="34813" spans="12:16" x14ac:dyDescent="0.25">
      <c r="L34813" s="57">
        <v>45647.416666666664</v>
      </c>
      <c r="M34813" s="55">
        <f t="shared" si="1659"/>
        <v>2024</v>
      </c>
      <c r="N34813" s="55">
        <f t="shared" si="1660"/>
        <v>12</v>
      </c>
      <c r="O34813" s="55">
        <f t="shared" si="1661"/>
        <v>7</v>
      </c>
      <c r="P34813" s="54" t="str" cm="1">
        <f t="array" aca="1" ref="P34813" ca="1">IF(OR(O34813=1,O34813=7,INDEX($AD$28:$AO$51,HOUR(L34813)+1,N34813)&lt;&gt;"On",NOT(ISERROR(MATCH(DATE(M34813,N34813,DAY(L34813)),OFFSET($AD$15:$AD$22,0,M34813-$AD$14),0)))),"Off","On")</f>
        <v>Off</v>
      </c>
    </row>
    <row r="34814" spans="12:16" x14ac:dyDescent="0.25">
      <c r="L34814" s="57">
        <v>45647.458333333336</v>
      </c>
      <c r="M34814" s="55">
        <f t="shared" si="1659"/>
        <v>2024</v>
      </c>
      <c r="N34814" s="55">
        <f t="shared" si="1660"/>
        <v>12</v>
      </c>
      <c r="O34814" s="55">
        <f t="shared" si="1661"/>
        <v>7</v>
      </c>
      <c r="P34814" s="54" t="str" cm="1">
        <f t="array" aca="1" ref="P34814" ca="1">IF(OR(O34814=1,O34814=7,INDEX($AD$28:$AO$51,HOUR(L34814)+1,N34814)&lt;&gt;"On",NOT(ISERROR(MATCH(DATE(M34814,N34814,DAY(L34814)),OFFSET($AD$15:$AD$22,0,M34814-$AD$14),0)))),"Off","On")</f>
        <v>Off</v>
      </c>
    </row>
    <row r="34815" spans="12:16" x14ac:dyDescent="0.25">
      <c r="L34815" s="57">
        <v>45647.5</v>
      </c>
      <c r="M34815" s="55">
        <f t="shared" si="1659"/>
        <v>2024</v>
      </c>
      <c r="N34815" s="55">
        <f t="shared" si="1660"/>
        <v>12</v>
      </c>
      <c r="O34815" s="55">
        <f t="shared" si="1661"/>
        <v>7</v>
      </c>
      <c r="P34815" s="54" t="str" cm="1">
        <f t="array" aca="1" ref="P34815" ca="1">IF(OR(O34815=1,O34815=7,INDEX($AD$28:$AO$51,HOUR(L34815)+1,N34815)&lt;&gt;"On",NOT(ISERROR(MATCH(DATE(M34815,N34815,DAY(L34815)),OFFSET($AD$15:$AD$22,0,M34815-$AD$14),0)))),"Off","On")</f>
        <v>Off</v>
      </c>
    </row>
    <row r="34816" spans="12:16" x14ac:dyDescent="0.25">
      <c r="L34816" s="57">
        <v>45647.541666666664</v>
      </c>
      <c r="M34816" s="55">
        <f t="shared" si="1659"/>
        <v>2024</v>
      </c>
      <c r="N34816" s="55">
        <f t="shared" si="1660"/>
        <v>12</v>
      </c>
      <c r="O34816" s="55">
        <f t="shared" si="1661"/>
        <v>7</v>
      </c>
      <c r="P34816" s="54" t="str" cm="1">
        <f t="array" aca="1" ref="P34816" ca="1">IF(OR(O34816=1,O34816=7,INDEX($AD$28:$AO$51,HOUR(L34816)+1,N34816)&lt;&gt;"On",NOT(ISERROR(MATCH(DATE(M34816,N34816,DAY(L34816)),OFFSET($AD$15:$AD$22,0,M34816-$AD$14),0)))),"Off","On")</f>
        <v>Off</v>
      </c>
    </row>
    <row r="34817" spans="12:16" x14ac:dyDescent="0.25">
      <c r="L34817" s="57">
        <v>45647.583333333336</v>
      </c>
      <c r="M34817" s="55">
        <f t="shared" si="1659"/>
        <v>2024</v>
      </c>
      <c r="N34817" s="55">
        <f t="shared" si="1660"/>
        <v>12</v>
      </c>
      <c r="O34817" s="55">
        <f t="shared" si="1661"/>
        <v>7</v>
      </c>
      <c r="P34817" s="54" t="str" cm="1">
        <f t="array" aca="1" ref="P34817" ca="1">IF(OR(O34817=1,O34817=7,INDEX($AD$28:$AO$51,HOUR(L34817)+1,N34817)&lt;&gt;"On",NOT(ISERROR(MATCH(DATE(M34817,N34817,DAY(L34817)),OFFSET($AD$15:$AD$22,0,M34817-$AD$14),0)))),"Off","On")</f>
        <v>Off</v>
      </c>
    </row>
    <row r="34818" spans="12:16" x14ac:dyDescent="0.25">
      <c r="L34818" s="57">
        <v>45647.625</v>
      </c>
      <c r="M34818" s="55">
        <f t="shared" si="1659"/>
        <v>2024</v>
      </c>
      <c r="N34818" s="55">
        <f t="shared" si="1660"/>
        <v>12</v>
      </c>
      <c r="O34818" s="55">
        <f t="shared" si="1661"/>
        <v>7</v>
      </c>
      <c r="P34818" s="54" t="str" cm="1">
        <f t="array" aca="1" ref="P34818" ca="1">IF(OR(O34818=1,O34818=7,INDEX($AD$28:$AO$51,HOUR(L34818)+1,N34818)&lt;&gt;"On",NOT(ISERROR(MATCH(DATE(M34818,N34818,DAY(L34818)),OFFSET($AD$15:$AD$22,0,M34818-$AD$14),0)))),"Off","On")</f>
        <v>Off</v>
      </c>
    </row>
    <row r="34819" spans="12:16" x14ac:dyDescent="0.25">
      <c r="L34819" s="57">
        <v>45647.666666666664</v>
      </c>
      <c r="M34819" s="55">
        <f t="shared" si="1659"/>
        <v>2024</v>
      </c>
      <c r="N34819" s="55">
        <f t="shared" si="1660"/>
        <v>12</v>
      </c>
      <c r="O34819" s="55">
        <f t="shared" si="1661"/>
        <v>7</v>
      </c>
      <c r="P34819" s="54" t="str" cm="1">
        <f t="array" aca="1" ref="P34819" ca="1">IF(OR(O34819=1,O34819=7,INDEX($AD$28:$AO$51,HOUR(L34819)+1,N34819)&lt;&gt;"On",NOT(ISERROR(MATCH(DATE(M34819,N34819,DAY(L34819)),OFFSET($AD$15:$AD$22,0,M34819-$AD$14),0)))),"Off","On")</f>
        <v>Off</v>
      </c>
    </row>
    <row r="34820" spans="12:16" x14ac:dyDescent="0.25">
      <c r="L34820" s="57">
        <v>45647.708333333336</v>
      </c>
      <c r="M34820" s="55">
        <f t="shared" si="1659"/>
        <v>2024</v>
      </c>
      <c r="N34820" s="55">
        <f t="shared" si="1660"/>
        <v>12</v>
      </c>
      <c r="O34820" s="55">
        <f t="shared" si="1661"/>
        <v>7</v>
      </c>
      <c r="P34820" s="54" t="str" cm="1">
        <f t="array" aca="1" ref="P34820" ca="1">IF(OR(O34820=1,O34820=7,INDEX($AD$28:$AO$51,HOUR(L34820)+1,N34820)&lt;&gt;"On",NOT(ISERROR(MATCH(DATE(M34820,N34820,DAY(L34820)),OFFSET($AD$15:$AD$22,0,M34820-$AD$14),0)))),"Off","On")</f>
        <v>Off</v>
      </c>
    </row>
    <row r="34821" spans="12:16" x14ac:dyDescent="0.25">
      <c r="L34821" s="57">
        <v>45647.75</v>
      </c>
      <c r="M34821" s="55">
        <f t="shared" si="1659"/>
        <v>2024</v>
      </c>
      <c r="N34821" s="55">
        <f t="shared" si="1660"/>
        <v>12</v>
      </c>
      <c r="O34821" s="55">
        <f t="shared" si="1661"/>
        <v>7</v>
      </c>
      <c r="P34821" s="54" t="str" cm="1">
        <f t="array" aca="1" ref="P34821" ca="1">IF(OR(O34821=1,O34821=7,INDEX($AD$28:$AO$51,HOUR(L34821)+1,N34821)&lt;&gt;"On",NOT(ISERROR(MATCH(DATE(M34821,N34821,DAY(L34821)),OFFSET($AD$15:$AD$22,0,M34821-$AD$14),0)))),"Off","On")</f>
        <v>Off</v>
      </c>
    </row>
    <row r="34822" spans="12:16" x14ac:dyDescent="0.25">
      <c r="L34822" s="57">
        <v>45647.791666666664</v>
      </c>
      <c r="M34822" s="55">
        <f t="shared" si="1659"/>
        <v>2024</v>
      </c>
      <c r="N34822" s="55">
        <f t="shared" si="1660"/>
        <v>12</v>
      </c>
      <c r="O34822" s="55">
        <f t="shared" si="1661"/>
        <v>7</v>
      </c>
      <c r="P34822" s="54" t="str" cm="1">
        <f t="array" aca="1" ref="P34822" ca="1">IF(OR(O34822=1,O34822=7,INDEX($AD$28:$AO$51,HOUR(L34822)+1,N34822)&lt;&gt;"On",NOT(ISERROR(MATCH(DATE(M34822,N34822,DAY(L34822)),OFFSET($AD$15:$AD$22,0,M34822-$AD$14),0)))),"Off","On")</f>
        <v>Off</v>
      </c>
    </row>
    <row r="34823" spans="12:16" x14ac:dyDescent="0.25">
      <c r="L34823" s="57">
        <v>45647.833333333336</v>
      </c>
      <c r="M34823" s="55">
        <f t="shared" si="1659"/>
        <v>2024</v>
      </c>
      <c r="N34823" s="55">
        <f t="shared" si="1660"/>
        <v>12</v>
      </c>
      <c r="O34823" s="55">
        <f t="shared" si="1661"/>
        <v>7</v>
      </c>
      <c r="P34823" s="54" t="str" cm="1">
        <f t="array" aca="1" ref="P34823" ca="1">IF(OR(O34823=1,O34823=7,INDEX($AD$28:$AO$51,HOUR(L34823)+1,N34823)&lt;&gt;"On",NOT(ISERROR(MATCH(DATE(M34823,N34823,DAY(L34823)),OFFSET($AD$15:$AD$22,0,M34823-$AD$14),0)))),"Off","On")</f>
        <v>Off</v>
      </c>
    </row>
    <row r="34824" spans="12:16" x14ac:dyDescent="0.25">
      <c r="L34824" s="57">
        <v>45647.875</v>
      </c>
      <c r="M34824" s="55">
        <f t="shared" si="1659"/>
        <v>2024</v>
      </c>
      <c r="N34824" s="55">
        <f t="shared" si="1660"/>
        <v>12</v>
      </c>
      <c r="O34824" s="55">
        <f t="shared" si="1661"/>
        <v>7</v>
      </c>
      <c r="P34824" s="54" t="str" cm="1">
        <f t="array" aca="1" ref="P34824" ca="1">IF(OR(O34824=1,O34824=7,INDEX($AD$28:$AO$51,HOUR(L34824)+1,N34824)&lt;&gt;"On",NOT(ISERROR(MATCH(DATE(M34824,N34824,DAY(L34824)),OFFSET($AD$15:$AD$22,0,M34824-$AD$14),0)))),"Off","On")</f>
        <v>Off</v>
      </c>
    </row>
    <row r="34825" spans="12:16" x14ac:dyDescent="0.25">
      <c r="L34825" s="57">
        <v>45647.916666666664</v>
      </c>
      <c r="M34825" s="55">
        <f t="shared" si="1659"/>
        <v>2024</v>
      </c>
      <c r="N34825" s="55">
        <f t="shared" si="1660"/>
        <v>12</v>
      </c>
      <c r="O34825" s="55">
        <f t="shared" si="1661"/>
        <v>7</v>
      </c>
      <c r="P34825" s="54" t="str" cm="1">
        <f t="array" aca="1" ref="P34825" ca="1">IF(OR(O34825=1,O34825=7,INDEX($AD$28:$AO$51,HOUR(L34825)+1,N34825)&lt;&gt;"On",NOT(ISERROR(MATCH(DATE(M34825,N34825,DAY(L34825)),OFFSET($AD$15:$AD$22,0,M34825-$AD$14),0)))),"Off","On")</f>
        <v>Off</v>
      </c>
    </row>
    <row r="34826" spans="12:16" x14ac:dyDescent="0.25">
      <c r="L34826" s="57">
        <v>45647.958333333336</v>
      </c>
      <c r="M34826" s="55">
        <f t="shared" si="1659"/>
        <v>2024</v>
      </c>
      <c r="N34826" s="55">
        <f t="shared" si="1660"/>
        <v>12</v>
      </c>
      <c r="O34826" s="55">
        <f t="shared" si="1661"/>
        <v>7</v>
      </c>
      <c r="P34826" s="54" t="str" cm="1">
        <f t="array" aca="1" ref="P34826" ca="1">IF(OR(O34826=1,O34826=7,INDEX($AD$28:$AO$51,HOUR(L34826)+1,N34826)&lt;&gt;"On",NOT(ISERROR(MATCH(DATE(M34826,N34826,DAY(L34826)),OFFSET($AD$15:$AD$22,0,M34826-$AD$14),0)))),"Off","On")</f>
        <v>Off</v>
      </c>
    </row>
    <row r="34827" spans="12:16" x14ac:dyDescent="0.25">
      <c r="L34827" s="57">
        <v>45648</v>
      </c>
      <c r="M34827" s="55">
        <f t="shared" si="1659"/>
        <v>2024</v>
      </c>
      <c r="N34827" s="55">
        <f t="shared" si="1660"/>
        <v>12</v>
      </c>
      <c r="O34827" s="55">
        <f t="shared" si="1661"/>
        <v>1</v>
      </c>
      <c r="P34827" s="54" t="str" cm="1">
        <f t="array" aca="1" ref="P34827" ca="1">IF(OR(O34827=1,O34827=7,INDEX($AD$28:$AO$51,HOUR(L34827)+1,N34827)&lt;&gt;"On",NOT(ISERROR(MATCH(DATE(M34827,N34827,DAY(L34827)),OFFSET($AD$15:$AD$22,0,M34827-$AD$14),0)))),"Off","On")</f>
        <v>Off</v>
      </c>
    </row>
    <row r="34828" spans="12:16" x14ac:dyDescent="0.25">
      <c r="L34828" s="57">
        <v>45648.041666666664</v>
      </c>
      <c r="M34828" s="55">
        <f t="shared" ref="M34828:M34891" si="1662">YEAR(L34828)</f>
        <v>2024</v>
      </c>
      <c r="N34828" s="55">
        <f t="shared" ref="N34828:N34891" si="1663">MONTH(L34828)</f>
        <v>12</v>
      </c>
      <c r="O34828" s="55">
        <f t="shared" ref="O34828:O34891" si="1664">WEEKDAY(L34828)</f>
        <v>1</v>
      </c>
      <c r="P34828" s="54" t="str" cm="1">
        <f t="array" aca="1" ref="P34828" ca="1">IF(OR(O34828=1,O34828=7,INDEX($AD$28:$AO$51,HOUR(L34828)+1,N34828)&lt;&gt;"On",NOT(ISERROR(MATCH(DATE(M34828,N34828,DAY(L34828)),OFFSET($AD$15:$AD$22,0,M34828-$AD$14),0)))),"Off","On")</f>
        <v>Off</v>
      </c>
    </row>
    <row r="34829" spans="12:16" x14ac:dyDescent="0.25">
      <c r="L34829" s="57">
        <v>45648.083333333336</v>
      </c>
      <c r="M34829" s="55">
        <f t="shared" si="1662"/>
        <v>2024</v>
      </c>
      <c r="N34829" s="55">
        <f t="shared" si="1663"/>
        <v>12</v>
      </c>
      <c r="O34829" s="55">
        <f t="shared" si="1664"/>
        <v>1</v>
      </c>
      <c r="P34829" s="54" t="str" cm="1">
        <f t="array" aca="1" ref="P34829" ca="1">IF(OR(O34829=1,O34829=7,INDEX($AD$28:$AO$51,HOUR(L34829)+1,N34829)&lt;&gt;"On",NOT(ISERROR(MATCH(DATE(M34829,N34829,DAY(L34829)),OFFSET($AD$15:$AD$22,0,M34829-$AD$14),0)))),"Off","On")</f>
        <v>Off</v>
      </c>
    </row>
    <row r="34830" spans="12:16" x14ac:dyDescent="0.25">
      <c r="L34830" s="57">
        <v>45648.125</v>
      </c>
      <c r="M34830" s="55">
        <f t="shared" si="1662"/>
        <v>2024</v>
      </c>
      <c r="N34830" s="55">
        <f t="shared" si="1663"/>
        <v>12</v>
      </c>
      <c r="O34830" s="55">
        <f t="shared" si="1664"/>
        <v>1</v>
      </c>
      <c r="P34830" s="54" t="str" cm="1">
        <f t="array" aca="1" ref="P34830" ca="1">IF(OR(O34830=1,O34830=7,INDEX($AD$28:$AO$51,HOUR(L34830)+1,N34830)&lt;&gt;"On",NOT(ISERROR(MATCH(DATE(M34830,N34830,DAY(L34830)),OFFSET($AD$15:$AD$22,0,M34830-$AD$14),0)))),"Off","On")</f>
        <v>Off</v>
      </c>
    </row>
    <row r="34831" spans="12:16" x14ac:dyDescent="0.25">
      <c r="L34831" s="57">
        <v>45648.166666666664</v>
      </c>
      <c r="M34831" s="55">
        <f t="shared" si="1662"/>
        <v>2024</v>
      </c>
      <c r="N34831" s="55">
        <f t="shared" si="1663"/>
        <v>12</v>
      </c>
      <c r="O34831" s="55">
        <f t="shared" si="1664"/>
        <v>1</v>
      </c>
      <c r="P34831" s="54" t="str" cm="1">
        <f t="array" aca="1" ref="P34831" ca="1">IF(OR(O34831=1,O34831=7,INDEX($AD$28:$AO$51,HOUR(L34831)+1,N34831)&lt;&gt;"On",NOT(ISERROR(MATCH(DATE(M34831,N34831,DAY(L34831)),OFFSET($AD$15:$AD$22,0,M34831-$AD$14),0)))),"Off","On")</f>
        <v>Off</v>
      </c>
    </row>
    <row r="34832" spans="12:16" x14ac:dyDescent="0.25">
      <c r="L34832" s="57">
        <v>45648.208333333336</v>
      </c>
      <c r="M34832" s="55">
        <f t="shared" si="1662"/>
        <v>2024</v>
      </c>
      <c r="N34832" s="55">
        <f t="shared" si="1663"/>
        <v>12</v>
      </c>
      <c r="O34832" s="55">
        <f t="shared" si="1664"/>
        <v>1</v>
      </c>
      <c r="P34832" s="54" t="str" cm="1">
        <f t="array" aca="1" ref="P34832" ca="1">IF(OR(O34832=1,O34832=7,INDEX($AD$28:$AO$51,HOUR(L34832)+1,N34832)&lt;&gt;"On",NOT(ISERROR(MATCH(DATE(M34832,N34832,DAY(L34832)),OFFSET($AD$15:$AD$22,0,M34832-$AD$14),0)))),"Off","On")</f>
        <v>Off</v>
      </c>
    </row>
    <row r="34833" spans="12:16" x14ac:dyDescent="0.25">
      <c r="L34833" s="57">
        <v>45648.25</v>
      </c>
      <c r="M34833" s="55">
        <f t="shared" si="1662"/>
        <v>2024</v>
      </c>
      <c r="N34833" s="55">
        <f t="shared" si="1663"/>
        <v>12</v>
      </c>
      <c r="O34833" s="55">
        <f t="shared" si="1664"/>
        <v>1</v>
      </c>
      <c r="P34833" s="54" t="str" cm="1">
        <f t="array" aca="1" ref="P34833" ca="1">IF(OR(O34833=1,O34833=7,INDEX($AD$28:$AO$51,HOUR(L34833)+1,N34833)&lt;&gt;"On",NOT(ISERROR(MATCH(DATE(M34833,N34833,DAY(L34833)),OFFSET($AD$15:$AD$22,0,M34833-$AD$14),0)))),"Off","On")</f>
        <v>Off</v>
      </c>
    </row>
    <row r="34834" spans="12:16" x14ac:dyDescent="0.25">
      <c r="L34834" s="57">
        <v>45648.291666666664</v>
      </c>
      <c r="M34834" s="55">
        <f t="shared" si="1662"/>
        <v>2024</v>
      </c>
      <c r="N34834" s="55">
        <f t="shared" si="1663"/>
        <v>12</v>
      </c>
      <c r="O34834" s="55">
        <f t="shared" si="1664"/>
        <v>1</v>
      </c>
      <c r="P34834" s="54" t="str" cm="1">
        <f t="array" aca="1" ref="P34834" ca="1">IF(OR(O34834=1,O34834=7,INDEX($AD$28:$AO$51,HOUR(L34834)+1,N34834)&lt;&gt;"On",NOT(ISERROR(MATCH(DATE(M34834,N34834,DAY(L34834)),OFFSET($AD$15:$AD$22,0,M34834-$AD$14),0)))),"Off","On")</f>
        <v>Off</v>
      </c>
    </row>
    <row r="34835" spans="12:16" x14ac:dyDescent="0.25">
      <c r="L34835" s="57">
        <v>45648.333333333336</v>
      </c>
      <c r="M34835" s="55">
        <f t="shared" si="1662"/>
        <v>2024</v>
      </c>
      <c r="N34835" s="55">
        <f t="shared" si="1663"/>
        <v>12</v>
      </c>
      <c r="O34835" s="55">
        <f t="shared" si="1664"/>
        <v>1</v>
      </c>
      <c r="P34835" s="54" t="str" cm="1">
        <f t="array" aca="1" ref="P34835" ca="1">IF(OR(O34835=1,O34835=7,INDEX($AD$28:$AO$51,HOUR(L34835)+1,N34835)&lt;&gt;"On",NOT(ISERROR(MATCH(DATE(M34835,N34835,DAY(L34835)),OFFSET($AD$15:$AD$22,0,M34835-$AD$14),0)))),"Off","On")</f>
        <v>Off</v>
      </c>
    </row>
    <row r="34836" spans="12:16" x14ac:dyDescent="0.25">
      <c r="L34836" s="57">
        <v>45648.375</v>
      </c>
      <c r="M34836" s="55">
        <f t="shared" si="1662"/>
        <v>2024</v>
      </c>
      <c r="N34836" s="55">
        <f t="shared" si="1663"/>
        <v>12</v>
      </c>
      <c r="O34836" s="55">
        <f t="shared" si="1664"/>
        <v>1</v>
      </c>
      <c r="P34836" s="54" t="str" cm="1">
        <f t="array" aca="1" ref="P34836" ca="1">IF(OR(O34836=1,O34836=7,INDEX($AD$28:$AO$51,HOUR(L34836)+1,N34836)&lt;&gt;"On",NOT(ISERROR(MATCH(DATE(M34836,N34836,DAY(L34836)),OFFSET($AD$15:$AD$22,0,M34836-$AD$14),0)))),"Off","On")</f>
        <v>Off</v>
      </c>
    </row>
    <row r="34837" spans="12:16" x14ac:dyDescent="0.25">
      <c r="L34837" s="57">
        <v>45648.416666666664</v>
      </c>
      <c r="M34837" s="55">
        <f t="shared" si="1662"/>
        <v>2024</v>
      </c>
      <c r="N34837" s="55">
        <f t="shared" si="1663"/>
        <v>12</v>
      </c>
      <c r="O34837" s="55">
        <f t="shared" si="1664"/>
        <v>1</v>
      </c>
      <c r="P34837" s="54" t="str" cm="1">
        <f t="array" aca="1" ref="P34837" ca="1">IF(OR(O34837=1,O34837=7,INDEX($AD$28:$AO$51,HOUR(L34837)+1,N34837)&lt;&gt;"On",NOT(ISERROR(MATCH(DATE(M34837,N34837,DAY(L34837)),OFFSET($AD$15:$AD$22,0,M34837-$AD$14),0)))),"Off","On")</f>
        <v>Off</v>
      </c>
    </row>
    <row r="34838" spans="12:16" x14ac:dyDescent="0.25">
      <c r="L34838" s="57">
        <v>45648.458333333336</v>
      </c>
      <c r="M34838" s="55">
        <f t="shared" si="1662"/>
        <v>2024</v>
      </c>
      <c r="N34838" s="55">
        <f t="shared" si="1663"/>
        <v>12</v>
      </c>
      <c r="O34838" s="55">
        <f t="shared" si="1664"/>
        <v>1</v>
      </c>
      <c r="P34838" s="54" t="str" cm="1">
        <f t="array" aca="1" ref="P34838" ca="1">IF(OR(O34838=1,O34838=7,INDEX($AD$28:$AO$51,HOUR(L34838)+1,N34838)&lt;&gt;"On",NOT(ISERROR(MATCH(DATE(M34838,N34838,DAY(L34838)),OFFSET($AD$15:$AD$22,0,M34838-$AD$14),0)))),"Off","On")</f>
        <v>Off</v>
      </c>
    </row>
    <row r="34839" spans="12:16" x14ac:dyDescent="0.25">
      <c r="L34839" s="57">
        <v>45648.5</v>
      </c>
      <c r="M34839" s="55">
        <f t="shared" si="1662"/>
        <v>2024</v>
      </c>
      <c r="N34839" s="55">
        <f t="shared" si="1663"/>
        <v>12</v>
      </c>
      <c r="O34839" s="55">
        <f t="shared" si="1664"/>
        <v>1</v>
      </c>
      <c r="P34839" s="54" t="str" cm="1">
        <f t="array" aca="1" ref="P34839" ca="1">IF(OR(O34839=1,O34839=7,INDEX($AD$28:$AO$51,HOUR(L34839)+1,N34839)&lt;&gt;"On",NOT(ISERROR(MATCH(DATE(M34839,N34839,DAY(L34839)),OFFSET($AD$15:$AD$22,0,M34839-$AD$14),0)))),"Off","On")</f>
        <v>Off</v>
      </c>
    </row>
    <row r="34840" spans="12:16" x14ac:dyDescent="0.25">
      <c r="L34840" s="57">
        <v>45648.541666666664</v>
      </c>
      <c r="M34840" s="55">
        <f t="shared" si="1662"/>
        <v>2024</v>
      </c>
      <c r="N34840" s="55">
        <f t="shared" si="1663"/>
        <v>12</v>
      </c>
      <c r="O34840" s="55">
        <f t="shared" si="1664"/>
        <v>1</v>
      </c>
      <c r="P34840" s="54" t="str" cm="1">
        <f t="array" aca="1" ref="P34840" ca="1">IF(OR(O34840=1,O34840=7,INDEX($AD$28:$AO$51,HOUR(L34840)+1,N34840)&lt;&gt;"On",NOT(ISERROR(MATCH(DATE(M34840,N34840,DAY(L34840)),OFFSET($AD$15:$AD$22,0,M34840-$AD$14),0)))),"Off","On")</f>
        <v>Off</v>
      </c>
    </row>
    <row r="34841" spans="12:16" x14ac:dyDescent="0.25">
      <c r="L34841" s="57">
        <v>45648.583333333336</v>
      </c>
      <c r="M34841" s="55">
        <f t="shared" si="1662"/>
        <v>2024</v>
      </c>
      <c r="N34841" s="55">
        <f t="shared" si="1663"/>
        <v>12</v>
      </c>
      <c r="O34841" s="55">
        <f t="shared" si="1664"/>
        <v>1</v>
      </c>
      <c r="P34841" s="54" t="str" cm="1">
        <f t="array" aca="1" ref="P34841" ca="1">IF(OR(O34841=1,O34841=7,INDEX($AD$28:$AO$51,HOUR(L34841)+1,N34841)&lt;&gt;"On",NOT(ISERROR(MATCH(DATE(M34841,N34841,DAY(L34841)),OFFSET($AD$15:$AD$22,0,M34841-$AD$14),0)))),"Off","On")</f>
        <v>Off</v>
      </c>
    </row>
    <row r="34842" spans="12:16" x14ac:dyDescent="0.25">
      <c r="L34842" s="57">
        <v>45648.625</v>
      </c>
      <c r="M34842" s="55">
        <f t="shared" si="1662"/>
        <v>2024</v>
      </c>
      <c r="N34842" s="55">
        <f t="shared" si="1663"/>
        <v>12</v>
      </c>
      <c r="O34842" s="55">
        <f t="shared" si="1664"/>
        <v>1</v>
      </c>
      <c r="P34842" s="54" t="str" cm="1">
        <f t="array" aca="1" ref="P34842" ca="1">IF(OR(O34842=1,O34842=7,INDEX($AD$28:$AO$51,HOUR(L34842)+1,N34842)&lt;&gt;"On",NOT(ISERROR(MATCH(DATE(M34842,N34842,DAY(L34842)),OFFSET($AD$15:$AD$22,0,M34842-$AD$14),0)))),"Off","On")</f>
        <v>Off</v>
      </c>
    </row>
    <row r="34843" spans="12:16" x14ac:dyDescent="0.25">
      <c r="L34843" s="57">
        <v>45648.666666666664</v>
      </c>
      <c r="M34843" s="55">
        <f t="shared" si="1662"/>
        <v>2024</v>
      </c>
      <c r="N34843" s="55">
        <f t="shared" si="1663"/>
        <v>12</v>
      </c>
      <c r="O34843" s="55">
        <f t="shared" si="1664"/>
        <v>1</v>
      </c>
      <c r="P34843" s="54" t="str" cm="1">
        <f t="array" aca="1" ref="P34843" ca="1">IF(OR(O34843=1,O34843=7,INDEX($AD$28:$AO$51,HOUR(L34843)+1,N34843)&lt;&gt;"On",NOT(ISERROR(MATCH(DATE(M34843,N34843,DAY(L34843)),OFFSET($AD$15:$AD$22,0,M34843-$AD$14),0)))),"Off","On")</f>
        <v>Off</v>
      </c>
    </row>
    <row r="34844" spans="12:16" x14ac:dyDescent="0.25">
      <c r="L34844" s="57">
        <v>45648.708333333336</v>
      </c>
      <c r="M34844" s="55">
        <f t="shared" si="1662"/>
        <v>2024</v>
      </c>
      <c r="N34844" s="55">
        <f t="shared" si="1663"/>
        <v>12</v>
      </c>
      <c r="O34844" s="55">
        <f t="shared" si="1664"/>
        <v>1</v>
      </c>
      <c r="P34844" s="54" t="str" cm="1">
        <f t="array" aca="1" ref="P34844" ca="1">IF(OR(O34844=1,O34844=7,INDEX($AD$28:$AO$51,HOUR(L34844)+1,N34844)&lt;&gt;"On",NOT(ISERROR(MATCH(DATE(M34844,N34844,DAY(L34844)),OFFSET($AD$15:$AD$22,0,M34844-$AD$14),0)))),"Off","On")</f>
        <v>Off</v>
      </c>
    </row>
    <row r="34845" spans="12:16" x14ac:dyDescent="0.25">
      <c r="L34845" s="57">
        <v>45648.75</v>
      </c>
      <c r="M34845" s="55">
        <f t="shared" si="1662"/>
        <v>2024</v>
      </c>
      <c r="N34845" s="55">
        <f t="shared" si="1663"/>
        <v>12</v>
      </c>
      <c r="O34845" s="55">
        <f t="shared" si="1664"/>
        <v>1</v>
      </c>
      <c r="P34845" s="54" t="str" cm="1">
        <f t="array" aca="1" ref="P34845" ca="1">IF(OR(O34845=1,O34845=7,INDEX($AD$28:$AO$51,HOUR(L34845)+1,N34845)&lt;&gt;"On",NOT(ISERROR(MATCH(DATE(M34845,N34845,DAY(L34845)),OFFSET($AD$15:$AD$22,0,M34845-$AD$14),0)))),"Off","On")</f>
        <v>Off</v>
      </c>
    </row>
    <row r="34846" spans="12:16" x14ac:dyDescent="0.25">
      <c r="L34846" s="57">
        <v>45648.791666666664</v>
      </c>
      <c r="M34846" s="55">
        <f t="shared" si="1662"/>
        <v>2024</v>
      </c>
      <c r="N34846" s="55">
        <f t="shared" si="1663"/>
        <v>12</v>
      </c>
      <c r="O34846" s="55">
        <f t="shared" si="1664"/>
        <v>1</v>
      </c>
      <c r="P34846" s="54" t="str" cm="1">
        <f t="array" aca="1" ref="P34846" ca="1">IF(OR(O34846=1,O34846=7,INDEX($AD$28:$AO$51,HOUR(L34846)+1,N34846)&lt;&gt;"On",NOT(ISERROR(MATCH(DATE(M34846,N34846,DAY(L34846)),OFFSET($AD$15:$AD$22,0,M34846-$AD$14),0)))),"Off","On")</f>
        <v>Off</v>
      </c>
    </row>
    <row r="34847" spans="12:16" x14ac:dyDescent="0.25">
      <c r="L34847" s="57">
        <v>45648.833333333336</v>
      </c>
      <c r="M34847" s="55">
        <f t="shared" si="1662"/>
        <v>2024</v>
      </c>
      <c r="N34847" s="55">
        <f t="shared" si="1663"/>
        <v>12</v>
      </c>
      <c r="O34847" s="55">
        <f t="shared" si="1664"/>
        <v>1</v>
      </c>
      <c r="P34847" s="54" t="str" cm="1">
        <f t="array" aca="1" ref="P34847" ca="1">IF(OR(O34847=1,O34847=7,INDEX($AD$28:$AO$51,HOUR(L34847)+1,N34847)&lt;&gt;"On",NOT(ISERROR(MATCH(DATE(M34847,N34847,DAY(L34847)),OFFSET($AD$15:$AD$22,0,M34847-$AD$14),0)))),"Off","On")</f>
        <v>Off</v>
      </c>
    </row>
    <row r="34848" spans="12:16" x14ac:dyDescent="0.25">
      <c r="L34848" s="57">
        <v>45648.875</v>
      </c>
      <c r="M34848" s="55">
        <f t="shared" si="1662"/>
        <v>2024</v>
      </c>
      <c r="N34848" s="55">
        <f t="shared" si="1663"/>
        <v>12</v>
      </c>
      <c r="O34848" s="55">
        <f t="shared" si="1664"/>
        <v>1</v>
      </c>
      <c r="P34848" s="54" t="str" cm="1">
        <f t="array" aca="1" ref="P34848" ca="1">IF(OR(O34848=1,O34848=7,INDEX($AD$28:$AO$51,HOUR(L34848)+1,N34848)&lt;&gt;"On",NOT(ISERROR(MATCH(DATE(M34848,N34848,DAY(L34848)),OFFSET($AD$15:$AD$22,0,M34848-$AD$14),0)))),"Off","On")</f>
        <v>Off</v>
      </c>
    </row>
    <row r="34849" spans="12:16" x14ac:dyDescent="0.25">
      <c r="L34849" s="57">
        <v>45648.916666666664</v>
      </c>
      <c r="M34849" s="55">
        <f t="shared" si="1662"/>
        <v>2024</v>
      </c>
      <c r="N34849" s="55">
        <f t="shared" si="1663"/>
        <v>12</v>
      </c>
      <c r="O34849" s="55">
        <f t="shared" si="1664"/>
        <v>1</v>
      </c>
      <c r="P34849" s="54" t="str" cm="1">
        <f t="array" aca="1" ref="P34849" ca="1">IF(OR(O34849=1,O34849=7,INDEX($AD$28:$AO$51,HOUR(L34849)+1,N34849)&lt;&gt;"On",NOT(ISERROR(MATCH(DATE(M34849,N34849,DAY(L34849)),OFFSET($AD$15:$AD$22,0,M34849-$AD$14),0)))),"Off","On")</f>
        <v>Off</v>
      </c>
    </row>
    <row r="34850" spans="12:16" x14ac:dyDescent="0.25">
      <c r="L34850" s="57">
        <v>45648.958333333336</v>
      </c>
      <c r="M34850" s="55">
        <f t="shared" si="1662"/>
        <v>2024</v>
      </c>
      <c r="N34850" s="55">
        <f t="shared" si="1663"/>
        <v>12</v>
      </c>
      <c r="O34850" s="55">
        <f t="shared" si="1664"/>
        <v>1</v>
      </c>
      <c r="P34850" s="54" t="str" cm="1">
        <f t="array" aca="1" ref="P34850" ca="1">IF(OR(O34850=1,O34850=7,INDEX($AD$28:$AO$51,HOUR(L34850)+1,N34850)&lt;&gt;"On",NOT(ISERROR(MATCH(DATE(M34850,N34850,DAY(L34850)),OFFSET($AD$15:$AD$22,0,M34850-$AD$14),0)))),"Off","On")</f>
        <v>Off</v>
      </c>
    </row>
    <row r="34851" spans="12:16" x14ac:dyDescent="0.25">
      <c r="L34851" s="57">
        <v>45649</v>
      </c>
      <c r="M34851" s="55">
        <f t="shared" si="1662"/>
        <v>2024</v>
      </c>
      <c r="N34851" s="55">
        <f t="shared" si="1663"/>
        <v>12</v>
      </c>
      <c r="O34851" s="55">
        <f t="shared" si="1664"/>
        <v>2</v>
      </c>
      <c r="P34851" s="54" t="str" cm="1">
        <f t="array" aca="1" ref="P34851" ca="1">IF(OR(O34851=1,O34851=7,INDEX($AD$28:$AO$51,HOUR(L34851)+1,N34851)&lt;&gt;"On",NOT(ISERROR(MATCH(DATE(M34851,N34851,DAY(L34851)),OFFSET($AD$15:$AD$22,0,M34851-$AD$14),0)))),"Off","On")</f>
        <v>Off</v>
      </c>
    </row>
    <row r="34852" spans="12:16" x14ac:dyDescent="0.25">
      <c r="L34852" s="57">
        <v>45649.041666666664</v>
      </c>
      <c r="M34852" s="55">
        <f t="shared" si="1662"/>
        <v>2024</v>
      </c>
      <c r="N34852" s="55">
        <f t="shared" si="1663"/>
        <v>12</v>
      </c>
      <c r="O34852" s="55">
        <f t="shared" si="1664"/>
        <v>2</v>
      </c>
      <c r="P34852" s="54" t="str" cm="1">
        <f t="array" aca="1" ref="P34852" ca="1">IF(OR(O34852=1,O34852=7,INDEX($AD$28:$AO$51,HOUR(L34852)+1,N34852)&lt;&gt;"On",NOT(ISERROR(MATCH(DATE(M34852,N34852,DAY(L34852)),OFFSET($AD$15:$AD$22,0,M34852-$AD$14),0)))),"Off","On")</f>
        <v>Off</v>
      </c>
    </row>
    <row r="34853" spans="12:16" x14ac:dyDescent="0.25">
      <c r="L34853" s="57">
        <v>45649.083333333336</v>
      </c>
      <c r="M34853" s="55">
        <f t="shared" si="1662"/>
        <v>2024</v>
      </c>
      <c r="N34853" s="55">
        <f t="shared" si="1663"/>
        <v>12</v>
      </c>
      <c r="O34853" s="55">
        <f t="shared" si="1664"/>
        <v>2</v>
      </c>
      <c r="P34853" s="54" t="str" cm="1">
        <f t="array" aca="1" ref="P34853" ca="1">IF(OR(O34853=1,O34853=7,INDEX($AD$28:$AO$51,HOUR(L34853)+1,N34853)&lt;&gt;"On",NOT(ISERROR(MATCH(DATE(M34853,N34853,DAY(L34853)),OFFSET($AD$15:$AD$22,0,M34853-$AD$14),0)))),"Off","On")</f>
        <v>Off</v>
      </c>
    </row>
    <row r="34854" spans="12:16" x14ac:dyDescent="0.25">
      <c r="L34854" s="57">
        <v>45649.125</v>
      </c>
      <c r="M34854" s="55">
        <f t="shared" si="1662"/>
        <v>2024</v>
      </c>
      <c r="N34854" s="55">
        <f t="shared" si="1663"/>
        <v>12</v>
      </c>
      <c r="O34854" s="55">
        <f t="shared" si="1664"/>
        <v>2</v>
      </c>
      <c r="P34854" s="54" t="str" cm="1">
        <f t="array" aca="1" ref="P34854" ca="1">IF(OR(O34854=1,O34854=7,INDEX($AD$28:$AO$51,HOUR(L34854)+1,N34854)&lt;&gt;"On",NOT(ISERROR(MATCH(DATE(M34854,N34854,DAY(L34854)),OFFSET($AD$15:$AD$22,0,M34854-$AD$14),0)))),"Off","On")</f>
        <v>Off</v>
      </c>
    </row>
    <row r="34855" spans="12:16" x14ac:dyDescent="0.25">
      <c r="L34855" s="57">
        <v>45649.166666666664</v>
      </c>
      <c r="M34855" s="55">
        <f t="shared" si="1662"/>
        <v>2024</v>
      </c>
      <c r="N34855" s="55">
        <f t="shared" si="1663"/>
        <v>12</v>
      </c>
      <c r="O34855" s="55">
        <f t="shared" si="1664"/>
        <v>2</v>
      </c>
      <c r="P34855" s="54" t="str" cm="1">
        <f t="array" aca="1" ref="P34855" ca="1">IF(OR(O34855=1,O34855=7,INDEX($AD$28:$AO$51,HOUR(L34855)+1,N34855)&lt;&gt;"On",NOT(ISERROR(MATCH(DATE(M34855,N34855,DAY(L34855)),OFFSET($AD$15:$AD$22,0,M34855-$AD$14),0)))),"Off","On")</f>
        <v>Off</v>
      </c>
    </row>
    <row r="34856" spans="12:16" x14ac:dyDescent="0.25">
      <c r="L34856" s="57">
        <v>45649.208333333336</v>
      </c>
      <c r="M34856" s="55">
        <f t="shared" si="1662"/>
        <v>2024</v>
      </c>
      <c r="N34856" s="55">
        <f t="shared" si="1663"/>
        <v>12</v>
      </c>
      <c r="O34856" s="55">
        <f t="shared" si="1664"/>
        <v>2</v>
      </c>
      <c r="P34856" s="54" t="str" cm="1">
        <f t="array" aca="1" ref="P34856" ca="1">IF(OR(O34856=1,O34856=7,INDEX($AD$28:$AO$51,HOUR(L34856)+1,N34856)&lt;&gt;"On",NOT(ISERROR(MATCH(DATE(M34856,N34856,DAY(L34856)),OFFSET($AD$15:$AD$22,0,M34856-$AD$14),0)))),"Off","On")</f>
        <v>Off</v>
      </c>
    </row>
    <row r="34857" spans="12:16" x14ac:dyDescent="0.25">
      <c r="L34857" s="57">
        <v>45649.25</v>
      </c>
      <c r="M34857" s="55">
        <f t="shared" si="1662"/>
        <v>2024</v>
      </c>
      <c r="N34857" s="55">
        <f t="shared" si="1663"/>
        <v>12</v>
      </c>
      <c r="O34857" s="55">
        <f t="shared" si="1664"/>
        <v>2</v>
      </c>
      <c r="P34857" s="54" t="str" cm="1">
        <f t="array" aca="1" ref="P34857" ca="1">IF(OR(O34857=1,O34857=7,INDEX($AD$28:$AO$51,HOUR(L34857)+1,N34857)&lt;&gt;"On",NOT(ISERROR(MATCH(DATE(M34857,N34857,DAY(L34857)),OFFSET($AD$15:$AD$22,0,M34857-$AD$14),0)))),"Off","On")</f>
        <v>On</v>
      </c>
    </row>
    <row r="34858" spans="12:16" x14ac:dyDescent="0.25">
      <c r="L34858" s="57">
        <v>45649.291666666664</v>
      </c>
      <c r="M34858" s="55">
        <f t="shared" si="1662"/>
        <v>2024</v>
      </c>
      <c r="N34858" s="55">
        <f t="shared" si="1663"/>
        <v>12</v>
      </c>
      <c r="O34858" s="55">
        <f t="shared" si="1664"/>
        <v>2</v>
      </c>
      <c r="P34858" s="54" t="str" cm="1">
        <f t="array" aca="1" ref="P34858" ca="1">IF(OR(O34858=1,O34858=7,INDEX($AD$28:$AO$51,HOUR(L34858)+1,N34858)&lt;&gt;"On",NOT(ISERROR(MATCH(DATE(M34858,N34858,DAY(L34858)),OFFSET($AD$15:$AD$22,0,M34858-$AD$14),0)))),"Off","On")</f>
        <v>On</v>
      </c>
    </row>
    <row r="34859" spans="12:16" x14ac:dyDescent="0.25">
      <c r="L34859" s="57">
        <v>45649.333333333336</v>
      </c>
      <c r="M34859" s="55">
        <f t="shared" si="1662"/>
        <v>2024</v>
      </c>
      <c r="N34859" s="55">
        <f t="shared" si="1663"/>
        <v>12</v>
      </c>
      <c r="O34859" s="55">
        <f t="shared" si="1664"/>
        <v>2</v>
      </c>
      <c r="P34859" s="54" t="str" cm="1">
        <f t="array" aca="1" ref="P34859" ca="1">IF(OR(O34859=1,O34859=7,INDEX($AD$28:$AO$51,HOUR(L34859)+1,N34859)&lt;&gt;"On",NOT(ISERROR(MATCH(DATE(M34859,N34859,DAY(L34859)),OFFSET($AD$15:$AD$22,0,M34859-$AD$14),0)))),"Off","On")</f>
        <v>On</v>
      </c>
    </row>
    <row r="34860" spans="12:16" x14ac:dyDescent="0.25">
      <c r="L34860" s="57">
        <v>45649.375</v>
      </c>
      <c r="M34860" s="55">
        <f t="shared" si="1662"/>
        <v>2024</v>
      </c>
      <c r="N34860" s="55">
        <f t="shared" si="1663"/>
        <v>12</v>
      </c>
      <c r="O34860" s="55">
        <f t="shared" si="1664"/>
        <v>2</v>
      </c>
      <c r="P34860" s="54" t="str" cm="1">
        <f t="array" aca="1" ref="P34860" ca="1">IF(OR(O34860=1,O34860=7,INDEX($AD$28:$AO$51,HOUR(L34860)+1,N34860)&lt;&gt;"On",NOT(ISERROR(MATCH(DATE(M34860,N34860,DAY(L34860)),OFFSET($AD$15:$AD$22,0,M34860-$AD$14),0)))),"Off","On")</f>
        <v>Off</v>
      </c>
    </row>
    <row r="34861" spans="12:16" x14ac:dyDescent="0.25">
      <c r="L34861" s="57">
        <v>45649.416666666664</v>
      </c>
      <c r="M34861" s="55">
        <f t="shared" si="1662"/>
        <v>2024</v>
      </c>
      <c r="N34861" s="55">
        <f t="shared" si="1663"/>
        <v>12</v>
      </c>
      <c r="O34861" s="55">
        <f t="shared" si="1664"/>
        <v>2</v>
      </c>
      <c r="P34861" s="54" t="str" cm="1">
        <f t="array" aca="1" ref="P34861" ca="1">IF(OR(O34861=1,O34861=7,INDEX($AD$28:$AO$51,HOUR(L34861)+1,N34861)&lt;&gt;"On",NOT(ISERROR(MATCH(DATE(M34861,N34861,DAY(L34861)),OFFSET($AD$15:$AD$22,0,M34861-$AD$14),0)))),"Off","On")</f>
        <v>Off</v>
      </c>
    </row>
    <row r="34862" spans="12:16" x14ac:dyDescent="0.25">
      <c r="L34862" s="57">
        <v>45649.458333333336</v>
      </c>
      <c r="M34862" s="55">
        <f t="shared" si="1662"/>
        <v>2024</v>
      </c>
      <c r="N34862" s="55">
        <f t="shared" si="1663"/>
        <v>12</v>
      </c>
      <c r="O34862" s="55">
        <f t="shared" si="1664"/>
        <v>2</v>
      </c>
      <c r="P34862" s="54" t="str" cm="1">
        <f t="array" aca="1" ref="P34862" ca="1">IF(OR(O34862=1,O34862=7,INDEX($AD$28:$AO$51,HOUR(L34862)+1,N34862)&lt;&gt;"On",NOT(ISERROR(MATCH(DATE(M34862,N34862,DAY(L34862)),OFFSET($AD$15:$AD$22,0,M34862-$AD$14),0)))),"Off","On")</f>
        <v>Off</v>
      </c>
    </row>
    <row r="34863" spans="12:16" x14ac:dyDescent="0.25">
      <c r="L34863" s="57">
        <v>45649.5</v>
      </c>
      <c r="M34863" s="55">
        <f t="shared" si="1662"/>
        <v>2024</v>
      </c>
      <c r="N34863" s="55">
        <f t="shared" si="1663"/>
        <v>12</v>
      </c>
      <c r="O34863" s="55">
        <f t="shared" si="1664"/>
        <v>2</v>
      </c>
      <c r="P34863" s="54" t="str" cm="1">
        <f t="array" aca="1" ref="P34863" ca="1">IF(OR(O34863=1,O34863=7,INDEX($AD$28:$AO$51,HOUR(L34863)+1,N34863)&lt;&gt;"On",NOT(ISERROR(MATCH(DATE(M34863,N34863,DAY(L34863)),OFFSET($AD$15:$AD$22,0,M34863-$AD$14),0)))),"Off","On")</f>
        <v>Off</v>
      </c>
    </row>
    <row r="34864" spans="12:16" x14ac:dyDescent="0.25">
      <c r="L34864" s="57">
        <v>45649.541666666664</v>
      </c>
      <c r="M34864" s="55">
        <f t="shared" si="1662"/>
        <v>2024</v>
      </c>
      <c r="N34864" s="55">
        <f t="shared" si="1663"/>
        <v>12</v>
      </c>
      <c r="O34864" s="55">
        <f t="shared" si="1664"/>
        <v>2</v>
      </c>
      <c r="P34864" s="54" t="str" cm="1">
        <f t="array" aca="1" ref="P34864" ca="1">IF(OR(O34864=1,O34864=7,INDEX($AD$28:$AO$51,HOUR(L34864)+1,N34864)&lt;&gt;"On",NOT(ISERROR(MATCH(DATE(M34864,N34864,DAY(L34864)),OFFSET($AD$15:$AD$22,0,M34864-$AD$14),0)))),"Off","On")</f>
        <v>Off</v>
      </c>
    </row>
    <row r="34865" spans="12:16" x14ac:dyDescent="0.25">
      <c r="L34865" s="57">
        <v>45649.583333333336</v>
      </c>
      <c r="M34865" s="55">
        <f t="shared" si="1662"/>
        <v>2024</v>
      </c>
      <c r="N34865" s="55">
        <f t="shared" si="1663"/>
        <v>12</v>
      </c>
      <c r="O34865" s="55">
        <f t="shared" si="1664"/>
        <v>2</v>
      </c>
      <c r="P34865" s="54" t="str" cm="1">
        <f t="array" aca="1" ref="P34865" ca="1">IF(OR(O34865=1,O34865=7,INDEX($AD$28:$AO$51,HOUR(L34865)+1,N34865)&lt;&gt;"On",NOT(ISERROR(MATCH(DATE(M34865,N34865,DAY(L34865)),OFFSET($AD$15:$AD$22,0,M34865-$AD$14),0)))),"Off","On")</f>
        <v>Off</v>
      </c>
    </row>
    <row r="34866" spans="12:16" x14ac:dyDescent="0.25">
      <c r="L34866" s="57">
        <v>45649.625</v>
      </c>
      <c r="M34866" s="55">
        <f t="shared" si="1662"/>
        <v>2024</v>
      </c>
      <c r="N34866" s="55">
        <f t="shared" si="1663"/>
        <v>12</v>
      </c>
      <c r="O34866" s="55">
        <f t="shared" si="1664"/>
        <v>2</v>
      </c>
      <c r="P34866" s="54" t="str" cm="1">
        <f t="array" aca="1" ref="P34866" ca="1">IF(OR(O34866=1,O34866=7,INDEX($AD$28:$AO$51,HOUR(L34866)+1,N34866)&lt;&gt;"On",NOT(ISERROR(MATCH(DATE(M34866,N34866,DAY(L34866)),OFFSET($AD$15:$AD$22,0,M34866-$AD$14),0)))),"Off","On")</f>
        <v>Off</v>
      </c>
    </row>
    <row r="34867" spans="12:16" x14ac:dyDescent="0.25">
      <c r="L34867" s="57">
        <v>45649.666666666664</v>
      </c>
      <c r="M34867" s="55">
        <f t="shared" si="1662"/>
        <v>2024</v>
      </c>
      <c r="N34867" s="55">
        <f t="shared" si="1663"/>
        <v>12</v>
      </c>
      <c r="O34867" s="55">
        <f t="shared" si="1664"/>
        <v>2</v>
      </c>
      <c r="P34867" s="54" t="str" cm="1">
        <f t="array" aca="1" ref="P34867" ca="1">IF(OR(O34867=1,O34867=7,INDEX($AD$28:$AO$51,HOUR(L34867)+1,N34867)&lt;&gt;"On",NOT(ISERROR(MATCH(DATE(M34867,N34867,DAY(L34867)),OFFSET($AD$15:$AD$22,0,M34867-$AD$14),0)))),"Off","On")</f>
        <v>Off</v>
      </c>
    </row>
    <row r="34868" spans="12:16" x14ac:dyDescent="0.25">
      <c r="L34868" s="57">
        <v>45649.708333333336</v>
      </c>
      <c r="M34868" s="55">
        <f t="shared" si="1662"/>
        <v>2024</v>
      </c>
      <c r="N34868" s="55">
        <f t="shared" si="1663"/>
        <v>12</v>
      </c>
      <c r="O34868" s="55">
        <f t="shared" si="1664"/>
        <v>2</v>
      </c>
      <c r="P34868" s="54" t="str" cm="1">
        <f t="array" aca="1" ref="P34868" ca="1">IF(OR(O34868=1,O34868=7,INDEX($AD$28:$AO$51,HOUR(L34868)+1,N34868)&lt;&gt;"On",NOT(ISERROR(MATCH(DATE(M34868,N34868,DAY(L34868)),OFFSET($AD$15:$AD$22,0,M34868-$AD$14),0)))),"Off","On")</f>
        <v>Off</v>
      </c>
    </row>
    <row r="34869" spans="12:16" x14ac:dyDescent="0.25">
      <c r="L34869" s="57">
        <v>45649.75</v>
      </c>
      <c r="M34869" s="55">
        <f t="shared" si="1662"/>
        <v>2024</v>
      </c>
      <c r="N34869" s="55">
        <f t="shared" si="1663"/>
        <v>12</v>
      </c>
      <c r="O34869" s="55">
        <f t="shared" si="1664"/>
        <v>2</v>
      </c>
      <c r="P34869" s="54" t="str" cm="1">
        <f t="array" aca="1" ref="P34869" ca="1">IF(OR(O34869=1,O34869=7,INDEX($AD$28:$AO$51,HOUR(L34869)+1,N34869)&lt;&gt;"On",NOT(ISERROR(MATCH(DATE(M34869,N34869,DAY(L34869)),OFFSET($AD$15:$AD$22,0,M34869-$AD$14),0)))),"Off","On")</f>
        <v>On</v>
      </c>
    </row>
    <row r="34870" spans="12:16" x14ac:dyDescent="0.25">
      <c r="L34870" s="57">
        <v>45649.791666666664</v>
      </c>
      <c r="M34870" s="55">
        <f t="shared" si="1662"/>
        <v>2024</v>
      </c>
      <c r="N34870" s="55">
        <f t="shared" si="1663"/>
        <v>12</v>
      </c>
      <c r="O34870" s="55">
        <f t="shared" si="1664"/>
        <v>2</v>
      </c>
      <c r="P34870" s="54" t="str" cm="1">
        <f t="array" aca="1" ref="P34870" ca="1">IF(OR(O34870=1,O34870=7,INDEX($AD$28:$AO$51,HOUR(L34870)+1,N34870)&lt;&gt;"On",NOT(ISERROR(MATCH(DATE(M34870,N34870,DAY(L34870)),OFFSET($AD$15:$AD$22,0,M34870-$AD$14),0)))),"Off","On")</f>
        <v>On</v>
      </c>
    </row>
    <row r="34871" spans="12:16" x14ac:dyDescent="0.25">
      <c r="L34871" s="57">
        <v>45649.833333333336</v>
      </c>
      <c r="M34871" s="55">
        <f t="shared" si="1662"/>
        <v>2024</v>
      </c>
      <c r="N34871" s="55">
        <f t="shared" si="1663"/>
        <v>12</v>
      </c>
      <c r="O34871" s="55">
        <f t="shared" si="1664"/>
        <v>2</v>
      </c>
      <c r="P34871" s="54" t="str" cm="1">
        <f t="array" aca="1" ref="P34871" ca="1">IF(OR(O34871=1,O34871=7,INDEX($AD$28:$AO$51,HOUR(L34871)+1,N34871)&lt;&gt;"On",NOT(ISERROR(MATCH(DATE(M34871,N34871,DAY(L34871)),OFFSET($AD$15:$AD$22,0,M34871-$AD$14),0)))),"Off","On")</f>
        <v>On</v>
      </c>
    </row>
    <row r="34872" spans="12:16" x14ac:dyDescent="0.25">
      <c r="L34872" s="57">
        <v>45649.875</v>
      </c>
      <c r="M34872" s="55">
        <f t="shared" si="1662"/>
        <v>2024</v>
      </c>
      <c r="N34872" s="55">
        <f t="shared" si="1663"/>
        <v>12</v>
      </c>
      <c r="O34872" s="55">
        <f t="shared" si="1664"/>
        <v>2</v>
      </c>
      <c r="P34872" s="54" t="str" cm="1">
        <f t="array" aca="1" ref="P34872" ca="1">IF(OR(O34872=1,O34872=7,INDEX($AD$28:$AO$51,HOUR(L34872)+1,N34872)&lt;&gt;"On",NOT(ISERROR(MATCH(DATE(M34872,N34872,DAY(L34872)),OFFSET($AD$15:$AD$22,0,M34872-$AD$14),0)))),"Off","On")</f>
        <v>On</v>
      </c>
    </row>
    <row r="34873" spans="12:16" x14ac:dyDescent="0.25">
      <c r="L34873" s="57">
        <v>45649.916666666664</v>
      </c>
      <c r="M34873" s="55">
        <f t="shared" si="1662"/>
        <v>2024</v>
      </c>
      <c r="N34873" s="55">
        <f t="shared" si="1663"/>
        <v>12</v>
      </c>
      <c r="O34873" s="55">
        <f t="shared" si="1664"/>
        <v>2</v>
      </c>
      <c r="P34873" s="54" t="str" cm="1">
        <f t="array" aca="1" ref="P34873" ca="1">IF(OR(O34873=1,O34873=7,INDEX($AD$28:$AO$51,HOUR(L34873)+1,N34873)&lt;&gt;"On",NOT(ISERROR(MATCH(DATE(M34873,N34873,DAY(L34873)),OFFSET($AD$15:$AD$22,0,M34873-$AD$14),0)))),"Off","On")</f>
        <v>Off</v>
      </c>
    </row>
    <row r="34874" spans="12:16" x14ac:dyDescent="0.25">
      <c r="L34874" s="57">
        <v>45649.958333333336</v>
      </c>
      <c r="M34874" s="55">
        <f t="shared" si="1662"/>
        <v>2024</v>
      </c>
      <c r="N34874" s="55">
        <f t="shared" si="1663"/>
        <v>12</v>
      </c>
      <c r="O34874" s="55">
        <f t="shared" si="1664"/>
        <v>2</v>
      </c>
      <c r="P34874" s="54" t="str" cm="1">
        <f t="array" aca="1" ref="P34874" ca="1">IF(OR(O34874=1,O34874=7,INDEX($AD$28:$AO$51,HOUR(L34874)+1,N34874)&lt;&gt;"On",NOT(ISERROR(MATCH(DATE(M34874,N34874,DAY(L34874)),OFFSET($AD$15:$AD$22,0,M34874-$AD$14),0)))),"Off","On")</f>
        <v>Off</v>
      </c>
    </row>
    <row r="34875" spans="12:16" x14ac:dyDescent="0.25">
      <c r="L34875" s="57">
        <v>45650</v>
      </c>
      <c r="M34875" s="55">
        <f t="shared" si="1662"/>
        <v>2024</v>
      </c>
      <c r="N34875" s="55">
        <f t="shared" si="1663"/>
        <v>12</v>
      </c>
      <c r="O34875" s="55">
        <f t="shared" si="1664"/>
        <v>3</v>
      </c>
      <c r="P34875" s="54" t="str" cm="1">
        <f t="array" aca="1" ref="P34875" ca="1">IF(OR(O34875=1,O34875=7,INDEX($AD$28:$AO$51,HOUR(L34875)+1,N34875)&lt;&gt;"On",NOT(ISERROR(MATCH(DATE(M34875,N34875,DAY(L34875)),OFFSET($AD$15:$AD$22,0,M34875-$AD$14),0)))),"Off","On")</f>
        <v>Off</v>
      </c>
    </row>
    <row r="34876" spans="12:16" x14ac:dyDescent="0.25">
      <c r="L34876" s="57">
        <v>45650.041666666664</v>
      </c>
      <c r="M34876" s="55">
        <f t="shared" si="1662"/>
        <v>2024</v>
      </c>
      <c r="N34876" s="55">
        <f t="shared" si="1663"/>
        <v>12</v>
      </c>
      <c r="O34876" s="55">
        <f t="shared" si="1664"/>
        <v>3</v>
      </c>
      <c r="P34876" s="54" t="str" cm="1">
        <f t="array" aca="1" ref="P34876" ca="1">IF(OR(O34876=1,O34876=7,INDEX($AD$28:$AO$51,HOUR(L34876)+1,N34876)&lt;&gt;"On",NOT(ISERROR(MATCH(DATE(M34876,N34876,DAY(L34876)),OFFSET($AD$15:$AD$22,0,M34876-$AD$14),0)))),"Off","On")</f>
        <v>Off</v>
      </c>
    </row>
    <row r="34877" spans="12:16" x14ac:dyDescent="0.25">
      <c r="L34877" s="57">
        <v>45650.083333333336</v>
      </c>
      <c r="M34877" s="55">
        <f t="shared" si="1662"/>
        <v>2024</v>
      </c>
      <c r="N34877" s="55">
        <f t="shared" si="1663"/>
        <v>12</v>
      </c>
      <c r="O34877" s="55">
        <f t="shared" si="1664"/>
        <v>3</v>
      </c>
      <c r="P34877" s="54" t="str" cm="1">
        <f t="array" aca="1" ref="P34877" ca="1">IF(OR(O34877=1,O34877=7,INDEX($AD$28:$AO$51,HOUR(L34877)+1,N34877)&lt;&gt;"On",NOT(ISERROR(MATCH(DATE(M34877,N34877,DAY(L34877)),OFFSET($AD$15:$AD$22,0,M34877-$AD$14),0)))),"Off","On")</f>
        <v>Off</v>
      </c>
    </row>
    <row r="34878" spans="12:16" x14ac:dyDescent="0.25">
      <c r="L34878" s="57">
        <v>45650.125</v>
      </c>
      <c r="M34878" s="55">
        <f t="shared" si="1662"/>
        <v>2024</v>
      </c>
      <c r="N34878" s="55">
        <f t="shared" si="1663"/>
        <v>12</v>
      </c>
      <c r="O34878" s="55">
        <f t="shared" si="1664"/>
        <v>3</v>
      </c>
      <c r="P34878" s="54" t="str" cm="1">
        <f t="array" aca="1" ref="P34878" ca="1">IF(OR(O34878=1,O34878=7,INDEX($AD$28:$AO$51,HOUR(L34878)+1,N34878)&lt;&gt;"On",NOT(ISERROR(MATCH(DATE(M34878,N34878,DAY(L34878)),OFFSET($AD$15:$AD$22,0,M34878-$AD$14),0)))),"Off","On")</f>
        <v>Off</v>
      </c>
    </row>
    <row r="34879" spans="12:16" x14ac:dyDescent="0.25">
      <c r="L34879" s="57">
        <v>45650.166666666664</v>
      </c>
      <c r="M34879" s="55">
        <f t="shared" si="1662"/>
        <v>2024</v>
      </c>
      <c r="N34879" s="55">
        <f t="shared" si="1663"/>
        <v>12</v>
      </c>
      <c r="O34879" s="55">
        <f t="shared" si="1664"/>
        <v>3</v>
      </c>
      <c r="P34879" s="54" t="str" cm="1">
        <f t="array" aca="1" ref="P34879" ca="1">IF(OR(O34879=1,O34879=7,INDEX($AD$28:$AO$51,HOUR(L34879)+1,N34879)&lt;&gt;"On",NOT(ISERROR(MATCH(DATE(M34879,N34879,DAY(L34879)),OFFSET($AD$15:$AD$22,0,M34879-$AD$14),0)))),"Off","On")</f>
        <v>Off</v>
      </c>
    </row>
    <row r="34880" spans="12:16" x14ac:dyDescent="0.25">
      <c r="L34880" s="57">
        <v>45650.208333333336</v>
      </c>
      <c r="M34880" s="55">
        <f t="shared" si="1662"/>
        <v>2024</v>
      </c>
      <c r="N34880" s="55">
        <f t="shared" si="1663"/>
        <v>12</v>
      </c>
      <c r="O34880" s="55">
        <f t="shared" si="1664"/>
        <v>3</v>
      </c>
      <c r="P34880" s="54" t="str" cm="1">
        <f t="array" aca="1" ref="P34880" ca="1">IF(OR(O34880=1,O34880=7,INDEX($AD$28:$AO$51,HOUR(L34880)+1,N34880)&lt;&gt;"On",NOT(ISERROR(MATCH(DATE(M34880,N34880,DAY(L34880)),OFFSET($AD$15:$AD$22,0,M34880-$AD$14),0)))),"Off","On")</f>
        <v>Off</v>
      </c>
    </row>
    <row r="34881" spans="12:16" x14ac:dyDescent="0.25">
      <c r="L34881" s="57">
        <v>45650.25</v>
      </c>
      <c r="M34881" s="55">
        <f t="shared" si="1662"/>
        <v>2024</v>
      </c>
      <c r="N34881" s="55">
        <f t="shared" si="1663"/>
        <v>12</v>
      </c>
      <c r="O34881" s="55">
        <f t="shared" si="1664"/>
        <v>3</v>
      </c>
      <c r="P34881" s="54" t="str" cm="1">
        <f t="array" aca="1" ref="P34881" ca="1">IF(OR(O34881=1,O34881=7,INDEX($AD$28:$AO$51,HOUR(L34881)+1,N34881)&lt;&gt;"On",NOT(ISERROR(MATCH(DATE(M34881,N34881,DAY(L34881)),OFFSET($AD$15:$AD$22,0,M34881-$AD$14),0)))),"Off","On")</f>
        <v>On</v>
      </c>
    </row>
    <row r="34882" spans="12:16" x14ac:dyDescent="0.25">
      <c r="L34882" s="57">
        <v>45650.291666666664</v>
      </c>
      <c r="M34882" s="55">
        <f t="shared" si="1662"/>
        <v>2024</v>
      </c>
      <c r="N34882" s="55">
        <f t="shared" si="1663"/>
        <v>12</v>
      </c>
      <c r="O34882" s="55">
        <f t="shared" si="1664"/>
        <v>3</v>
      </c>
      <c r="P34882" s="54" t="str" cm="1">
        <f t="array" aca="1" ref="P34882" ca="1">IF(OR(O34882=1,O34882=7,INDEX($AD$28:$AO$51,HOUR(L34882)+1,N34882)&lt;&gt;"On",NOT(ISERROR(MATCH(DATE(M34882,N34882,DAY(L34882)),OFFSET($AD$15:$AD$22,0,M34882-$AD$14),0)))),"Off","On")</f>
        <v>On</v>
      </c>
    </row>
    <row r="34883" spans="12:16" x14ac:dyDescent="0.25">
      <c r="L34883" s="57">
        <v>45650.333333333336</v>
      </c>
      <c r="M34883" s="55">
        <f t="shared" si="1662"/>
        <v>2024</v>
      </c>
      <c r="N34883" s="55">
        <f t="shared" si="1663"/>
        <v>12</v>
      </c>
      <c r="O34883" s="55">
        <f t="shared" si="1664"/>
        <v>3</v>
      </c>
      <c r="P34883" s="54" t="str" cm="1">
        <f t="array" aca="1" ref="P34883" ca="1">IF(OR(O34883=1,O34883=7,INDEX($AD$28:$AO$51,HOUR(L34883)+1,N34883)&lt;&gt;"On",NOT(ISERROR(MATCH(DATE(M34883,N34883,DAY(L34883)),OFFSET($AD$15:$AD$22,0,M34883-$AD$14),0)))),"Off","On")</f>
        <v>On</v>
      </c>
    </row>
    <row r="34884" spans="12:16" x14ac:dyDescent="0.25">
      <c r="L34884" s="57">
        <v>45650.375</v>
      </c>
      <c r="M34884" s="55">
        <f t="shared" si="1662"/>
        <v>2024</v>
      </c>
      <c r="N34884" s="55">
        <f t="shared" si="1663"/>
        <v>12</v>
      </c>
      <c r="O34884" s="55">
        <f t="shared" si="1664"/>
        <v>3</v>
      </c>
      <c r="P34884" s="54" t="str" cm="1">
        <f t="array" aca="1" ref="P34884" ca="1">IF(OR(O34884=1,O34884=7,INDEX($AD$28:$AO$51,HOUR(L34884)+1,N34884)&lt;&gt;"On",NOT(ISERROR(MATCH(DATE(M34884,N34884,DAY(L34884)),OFFSET($AD$15:$AD$22,0,M34884-$AD$14),0)))),"Off","On")</f>
        <v>Off</v>
      </c>
    </row>
    <row r="34885" spans="12:16" x14ac:dyDescent="0.25">
      <c r="L34885" s="57">
        <v>45650.416666666664</v>
      </c>
      <c r="M34885" s="55">
        <f t="shared" si="1662"/>
        <v>2024</v>
      </c>
      <c r="N34885" s="55">
        <f t="shared" si="1663"/>
        <v>12</v>
      </c>
      <c r="O34885" s="55">
        <f t="shared" si="1664"/>
        <v>3</v>
      </c>
      <c r="P34885" s="54" t="str" cm="1">
        <f t="array" aca="1" ref="P34885" ca="1">IF(OR(O34885=1,O34885=7,INDEX($AD$28:$AO$51,HOUR(L34885)+1,N34885)&lt;&gt;"On",NOT(ISERROR(MATCH(DATE(M34885,N34885,DAY(L34885)),OFFSET($AD$15:$AD$22,0,M34885-$AD$14),0)))),"Off","On")</f>
        <v>Off</v>
      </c>
    </row>
    <row r="34886" spans="12:16" x14ac:dyDescent="0.25">
      <c r="L34886" s="57">
        <v>45650.458333333336</v>
      </c>
      <c r="M34886" s="55">
        <f t="shared" si="1662"/>
        <v>2024</v>
      </c>
      <c r="N34886" s="55">
        <f t="shared" si="1663"/>
        <v>12</v>
      </c>
      <c r="O34886" s="55">
        <f t="shared" si="1664"/>
        <v>3</v>
      </c>
      <c r="P34886" s="54" t="str" cm="1">
        <f t="array" aca="1" ref="P34886" ca="1">IF(OR(O34886=1,O34886=7,INDEX($AD$28:$AO$51,HOUR(L34886)+1,N34886)&lt;&gt;"On",NOT(ISERROR(MATCH(DATE(M34886,N34886,DAY(L34886)),OFFSET($AD$15:$AD$22,0,M34886-$AD$14),0)))),"Off","On")</f>
        <v>Off</v>
      </c>
    </row>
    <row r="34887" spans="12:16" x14ac:dyDescent="0.25">
      <c r="L34887" s="57">
        <v>45650.5</v>
      </c>
      <c r="M34887" s="55">
        <f t="shared" si="1662"/>
        <v>2024</v>
      </c>
      <c r="N34887" s="55">
        <f t="shared" si="1663"/>
        <v>12</v>
      </c>
      <c r="O34887" s="55">
        <f t="shared" si="1664"/>
        <v>3</v>
      </c>
      <c r="P34887" s="54" t="str" cm="1">
        <f t="array" aca="1" ref="P34887" ca="1">IF(OR(O34887=1,O34887=7,INDEX($AD$28:$AO$51,HOUR(L34887)+1,N34887)&lt;&gt;"On",NOT(ISERROR(MATCH(DATE(M34887,N34887,DAY(L34887)),OFFSET($AD$15:$AD$22,0,M34887-$AD$14),0)))),"Off","On")</f>
        <v>Off</v>
      </c>
    </row>
    <row r="34888" spans="12:16" x14ac:dyDescent="0.25">
      <c r="L34888" s="57">
        <v>45650.541666666664</v>
      </c>
      <c r="M34888" s="55">
        <f t="shared" si="1662"/>
        <v>2024</v>
      </c>
      <c r="N34888" s="55">
        <f t="shared" si="1663"/>
        <v>12</v>
      </c>
      <c r="O34888" s="55">
        <f t="shared" si="1664"/>
        <v>3</v>
      </c>
      <c r="P34888" s="54" t="str" cm="1">
        <f t="array" aca="1" ref="P34888" ca="1">IF(OR(O34888=1,O34888=7,INDEX($AD$28:$AO$51,HOUR(L34888)+1,N34888)&lt;&gt;"On",NOT(ISERROR(MATCH(DATE(M34888,N34888,DAY(L34888)),OFFSET($AD$15:$AD$22,0,M34888-$AD$14),0)))),"Off","On")</f>
        <v>Off</v>
      </c>
    </row>
    <row r="34889" spans="12:16" x14ac:dyDescent="0.25">
      <c r="L34889" s="57">
        <v>45650.583333333336</v>
      </c>
      <c r="M34889" s="55">
        <f t="shared" si="1662"/>
        <v>2024</v>
      </c>
      <c r="N34889" s="55">
        <f t="shared" si="1663"/>
        <v>12</v>
      </c>
      <c r="O34889" s="55">
        <f t="shared" si="1664"/>
        <v>3</v>
      </c>
      <c r="P34889" s="54" t="str" cm="1">
        <f t="array" aca="1" ref="P34889" ca="1">IF(OR(O34889=1,O34889=7,INDEX($AD$28:$AO$51,HOUR(L34889)+1,N34889)&lt;&gt;"On",NOT(ISERROR(MATCH(DATE(M34889,N34889,DAY(L34889)),OFFSET($AD$15:$AD$22,0,M34889-$AD$14),0)))),"Off","On")</f>
        <v>Off</v>
      </c>
    </row>
    <row r="34890" spans="12:16" x14ac:dyDescent="0.25">
      <c r="L34890" s="57">
        <v>45650.625</v>
      </c>
      <c r="M34890" s="55">
        <f t="shared" si="1662"/>
        <v>2024</v>
      </c>
      <c r="N34890" s="55">
        <f t="shared" si="1663"/>
        <v>12</v>
      </c>
      <c r="O34890" s="55">
        <f t="shared" si="1664"/>
        <v>3</v>
      </c>
      <c r="P34890" s="54" t="str" cm="1">
        <f t="array" aca="1" ref="P34890" ca="1">IF(OR(O34890=1,O34890=7,INDEX($AD$28:$AO$51,HOUR(L34890)+1,N34890)&lt;&gt;"On",NOT(ISERROR(MATCH(DATE(M34890,N34890,DAY(L34890)),OFFSET($AD$15:$AD$22,0,M34890-$AD$14),0)))),"Off","On")</f>
        <v>Off</v>
      </c>
    </row>
    <row r="34891" spans="12:16" x14ac:dyDescent="0.25">
      <c r="L34891" s="57">
        <v>45650.666666666664</v>
      </c>
      <c r="M34891" s="55">
        <f t="shared" si="1662"/>
        <v>2024</v>
      </c>
      <c r="N34891" s="55">
        <f t="shared" si="1663"/>
        <v>12</v>
      </c>
      <c r="O34891" s="55">
        <f t="shared" si="1664"/>
        <v>3</v>
      </c>
      <c r="P34891" s="54" t="str" cm="1">
        <f t="array" aca="1" ref="P34891" ca="1">IF(OR(O34891=1,O34891=7,INDEX($AD$28:$AO$51,HOUR(L34891)+1,N34891)&lt;&gt;"On",NOT(ISERROR(MATCH(DATE(M34891,N34891,DAY(L34891)),OFFSET($AD$15:$AD$22,0,M34891-$AD$14),0)))),"Off","On")</f>
        <v>Off</v>
      </c>
    </row>
    <row r="34892" spans="12:16" x14ac:dyDescent="0.25">
      <c r="L34892" s="57">
        <v>45650.708333333336</v>
      </c>
      <c r="M34892" s="55">
        <f t="shared" ref="M34892:M34955" si="1665">YEAR(L34892)</f>
        <v>2024</v>
      </c>
      <c r="N34892" s="55">
        <f t="shared" ref="N34892:N34955" si="1666">MONTH(L34892)</f>
        <v>12</v>
      </c>
      <c r="O34892" s="55">
        <f t="shared" ref="O34892:O34955" si="1667">WEEKDAY(L34892)</f>
        <v>3</v>
      </c>
      <c r="P34892" s="54" t="str" cm="1">
        <f t="array" aca="1" ref="P34892" ca="1">IF(OR(O34892=1,O34892=7,INDEX($AD$28:$AO$51,HOUR(L34892)+1,N34892)&lt;&gt;"On",NOT(ISERROR(MATCH(DATE(M34892,N34892,DAY(L34892)),OFFSET($AD$15:$AD$22,0,M34892-$AD$14),0)))),"Off","On")</f>
        <v>Off</v>
      </c>
    </row>
    <row r="34893" spans="12:16" x14ac:dyDescent="0.25">
      <c r="L34893" s="57">
        <v>45650.75</v>
      </c>
      <c r="M34893" s="55">
        <f t="shared" si="1665"/>
        <v>2024</v>
      </c>
      <c r="N34893" s="55">
        <f t="shared" si="1666"/>
        <v>12</v>
      </c>
      <c r="O34893" s="55">
        <f t="shared" si="1667"/>
        <v>3</v>
      </c>
      <c r="P34893" s="54" t="str" cm="1">
        <f t="array" aca="1" ref="P34893" ca="1">IF(OR(O34893=1,O34893=7,INDEX($AD$28:$AO$51,HOUR(L34893)+1,N34893)&lt;&gt;"On",NOT(ISERROR(MATCH(DATE(M34893,N34893,DAY(L34893)),OFFSET($AD$15:$AD$22,0,M34893-$AD$14),0)))),"Off","On")</f>
        <v>On</v>
      </c>
    </row>
    <row r="34894" spans="12:16" x14ac:dyDescent="0.25">
      <c r="L34894" s="57">
        <v>45650.791666666664</v>
      </c>
      <c r="M34894" s="55">
        <f t="shared" si="1665"/>
        <v>2024</v>
      </c>
      <c r="N34894" s="55">
        <f t="shared" si="1666"/>
        <v>12</v>
      </c>
      <c r="O34894" s="55">
        <f t="shared" si="1667"/>
        <v>3</v>
      </c>
      <c r="P34894" s="54" t="str" cm="1">
        <f t="array" aca="1" ref="P34894" ca="1">IF(OR(O34894=1,O34894=7,INDEX($AD$28:$AO$51,HOUR(L34894)+1,N34894)&lt;&gt;"On",NOT(ISERROR(MATCH(DATE(M34894,N34894,DAY(L34894)),OFFSET($AD$15:$AD$22,0,M34894-$AD$14),0)))),"Off","On")</f>
        <v>On</v>
      </c>
    </row>
    <row r="34895" spans="12:16" x14ac:dyDescent="0.25">
      <c r="L34895" s="57">
        <v>45650.833333333336</v>
      </c>
      <c r="M34895" s="55">
        <f t="shared" si="1665"/>
        <v>2024</v>
      </c>
      <c r="N34895" s="55">
        <f t="shared" si="1666"/>
        <v>12</v>
      </c>
      <c r="O34895" s="55">
        <f t="shared" si="1667"/>
        <v>3</v>
      </c>
      <c r="P34895" s="54" t="str" cm="1">
        <f t="array" aca="1" ref="P34895" ca="1">IF(OR(O34895=1,O34895=7,INDEX($AD$28:$AO$51,HOUR(L34895)+1,N34895)&lt;&gt;"On",NOT(ISERROR(MATCH(DATE(M34895,N34895,DAY(L34895)),OFFSET($AD$15:$AD$22,0,M34895-$AD$14),0)))),"Off","On")</f>
        <v>On</v>
      </c>
    </row>
    <row r="34896" spans="12:16" x14ac:dyDescent="0.25">
      <c r="L34896" s="57">
        <v>45650.875</v>
      </c>
      <c r="M34896" s="55">
        <f t="shared" si="1665"/>
        <v>2024</v>
      </c>
      <c r="N34896" s="55">
        <f t="shared" si="1666"/>
        <v>12</v>
      </c>
      <c r="O34896" s="55">
        <f t="shared" si="1667"/>
        <v>3</v>
      </c>
      <c r="P34896" s="54" t="str" cm="1">
        <f t="array" aca="1" ref="P34896" ca="1">IF(OR(O34896=1,O34896=7,INDEX($AD$28:$AO$51,HOUR(L34896)+1,N34896)&lt;&gt;"On",NOT(ISERROR(MATCH(DATE(M34896,N34896,DAY(L34896)),OFFSET($AD$15:$AD$22,0,M34896-$AD$14),0)))),"Off","On")</f>
        <v>On</v>
      </c>
    </row>
    <row r="34897" spans="12:16" x14ac:dyDescent="0.25">
      <c r="L34897" s="57">
        <v>45650.916666666664</v>
      </c>
      <c r="M34897" s="55">
        <f t="shared" si="1665"/>
        <v>2024</v>
      </c>
      <c r="N34897" s="55">
        <f t="shared" si="1666"/>
        <v>12</v>
      </c>
      <c r="O34897" s="55">
        <f t="shared" si="1667"/>
        <v>3</v>
      </c>
      <c r="P34897" s="54" t="str" cm="1">
        <f t="array" aca="1" ref="P34897" ca="1">IF(OR(O34897=1,O34897=7,INDEX($AD$28:$AO$51,HOUR(L34897)+1,N34897)&lt;&gt;"On",NOT(ISERROR(MATCH(DATE(M34897,N34897,DAY(L34897)),OFFSET($AD$15:$AD$22,0,M34897-$AD$14),0)))),"Off","On")</f>
        <v>Off</v>
      </c>
    </row>
    <row r="34898" spans="12:16" x14ac:dyDescent="0.25">
      <c r="L34898" s="57">
        <v>45650.958333333336</v>
      </c>
      <c r="M34898" s="55">
        <f t="shared" si="1665"/>
        <v>2024</v>
      </c>
      <c r="N34898" s="55">
        <f t="shared" si="1666"/>
        <v>12</v>
      </c>
      <c r="O34898" s="55">
        <f t="shared" si="1667"/>
        <v>3</v>
      </c>
      <c r="P34898" s="54" t="str" cm="1">
        <f t="array" aca="1" ref="P34898" ca="1">IF(OR(O34898=1,O34898=7,INDEX($AD$28:$AO$51,HOUR(L34898)+1,N34898)&lt;&gt;"On",NOT(ISERROR(MATCH(DATE(M34898,N34898,DAY(L34898)),OFFSET($AD$15:$AD$22,0,M34898-$AD$14),0)))),"Off","On")</f>
        <v>Off</v>
      </c>
    </row>
    <row r="34899" spans="12:16" x14ac:dyDescent="0.25">
      <c r="L34899" s="57">
        <v>45651</v>
      </c>
      <c r="M34899" s="55">
        <f t="shared" si="1665"/>
        <v>2024</v>
      </c>
      <c r="N34899" s="55">
        <f t="shared" si="1666"/>
        <v>12</v>
      </c>
      <c r="O34899" s="55">
        <f t="shared" si="1667"/>
        <v>4</v>
      </c>
      <c r="P34899" s="54" t="str" cm="1">
        <f t="array" aca="1" ref="P34899" ca="1">IF(OR(O34899=1,O34899=7,INDEX($AD$28:$AO$51,HOUR(L34899)+1,N34899)&lt;&gt;"On",NOT(ISERROR(MATCH(DATE(M34899,N34899,DAY(L34899)),OFFSET($AD$15:$AD$22,0,M34899-$AD$14),0)))),"Off","On")</f>
        <v>Off</v>
      </c>
    </row>
    <row r="34900" spans="12:16" x14ac:dyDescent="0.25">
      <c r="L34900" s="57">
        <v>45651.041666666664</v>
      </c>
      <c r="M34900" s="55">
        <f t="shared" si="1665"/>
        <v>2024</v>
      </c>
      <c r="N34900" s="55">
        <f t="shared" si="1666"/>
        <v>12</v>
      </c>
      <c r="O34900" s="55">
        <f t="shared" si="1667"/>
        <v>4</v>
      </c>
      <c r="P34900" s="54" t="str" cm="1">
        <f t="array" aca="1" ref="P34900" ca="1">IF(OR(O34900=1,O34900=7,INDEX($AD$28:$AO$51,HOUR(L34900)+1,N34900)&lt;&gt;"On",NOT(ISERROR(MATCH(DATE(M34900,N34900,DAY(L34900)),OFFSET($AD$15:$AD$22,0,M34900-$AD$14),0)))),"Off","On")</f>
        <v>Off</v>
      </c>
    </row>
    <row r="34901" spans="12:16" x14ac:dyDescent="0.25">
      <c r="L34901" s="57">
        <v>45651.083333333336</v>
      </c>
      <c r="M34901" s="55">
        <f t="shared" si="1665"/>
        <v>2024</v>
      </c>
      <c r="N34901" s="55">
        <f t="shared" si="1666"/>
        <v>12</v>
      </c>
      <c r="O34901" s="55">
        <f t="shared" si="1667"/>
        <v>4</v>
      </c>
      <c r="P34901" s="54" t="str" cm="1">
        <f t="array" aca="1" ref="P34901" ca="1">IF(OR(O34901=1,O34901=7,INDEX($AD$28:$AO$51,HOUR(L34901)+1,N34901)&lt;&gt;"On",NOT(ISERROR(MATCH(DATE(M34901,N34901,DAY(L34901)),OFFSET($AD$15:$AD$22,0,M34901-$AD$14),0)))),"Off","On")</f>
        <v>Off</v>
      </c>
    </row>
    <row r="34902" spans="12:16" x14ac:dyDescent="0.25">
      <c r="L34902" s="57">
        <v>45651.125</v>
      </c>
      <c r="M34902" s="55">
        <f t="shared" si="1665"/>
        <v>2024</v>
      </c>
      <c r="N34902" s="55">
        <f t="shared" si="1666"/>
        <v>12</v>
      </c>
      <c r="O34902" s="55">
        <f t="shared" si="1667"/>
        <v>4</v>
      </c>
      <c r="P34902" s="54" t="str" cm="1">
        <f t="array" aca="1" ref="P34902" ca="1">IF(OR(O34902=1,O34902=7,INDEX($AD$28:$AO$51,HOUR(L34902)+1,N34902)&lt;&gt;"On",NOT(ISERROR(MATCH(DATE(M34902,N34902,DAY(L34902)),OFFSET($AD$15:$AD$22,0,M34902-$AD$14),0)))),"Off","On")</f>
        <v>Off</v>
      </c>
    </row>
    <row r="34903" spans="12:16" x14ac:dyDescent="0.25">
      <c r="L34903" s="57">
        <v>45651.166666666664</v>
      </c>
      <c r="M34903" s="55">
        <f t="shared" si="1665"/>
        <v>2024</v>
      </c>
      <c r="N34903" s="55">
        <f t="shared" si="1666"/>
        <v>12</v>
      </c>
      <c r="O34903" s="55">
        <f t="shared" si="1667"/>
        <v>4</v>
      </c>
      <c r="P34903" s="54" t="str" cm="1">
        <f t="array" aca="1" ref="P34903" ca="1">IF(OR(O34903=1,O34903=7,INDEX($AD$28:$AO$51,HOUR(L34903)+1,N34903)&lt;&gt;"On",NOT(ISERROR(MATCH(DATE(M34903,N34903,DAY(L34903)),OFFSET($AD$15:$AD$22,0,M34903-$AD$14),0)))),"Off","On")</f>
        <v>Off</v>
      </c>
    </row>
    <row r="34904" spans="12:16" x14ac:dyDescent="0.25">
      <c r="L34904" s="57">
        <v>45651.208333333336</v>
      </c>
      <c r="M34904" s="55">
        <f t="shared" si="1665"/>
        <v>2024</v>
      </c>
      <c r="N34904" s="55">
        <f t="shared" si="1666"/>
        <v>12</v>
      </c>
      <c r="O34904" s="55">
        <f t="shared" si="1667"/>
        <v>4</v>
      </c>
      <c r="P34904" s="54" t="str" cm="1">
        <f t="array" aca="1" ref="P34904" ca="1">IF(OR(O34904=1,O34904=7,INDEX($AD$28:$AO$51,HOUR(L34904)+1,N34904)&lt;&gt;"On",NOT(ISERROR(MATCH(DATE(M34904,N34904,DAY(L34904)),OFFSET($AD$15:$AD$22,0,M34904-$AD$14),0)))),"Off","On")</f>
        <v>Off</v>
      </c>
    </row>
    <row r="34905" spans="12:16" x14ac:dyDescent="0.25">
      <c r="L34905" s="57">
        <v>45651.25</v>
      </c>
      <c r="M34905" s="55">
        <f t="shared" si="1665"/>
        <v>2024</v>
      </c>
      <c r="N34905" s="55">
        <f t="shared" si="1666"/>
        <v>12</v>
      </c>
      <c r="O34905" s="55">
        <f t="shared" si="1667"/>
        <v>4</v>
      </c>
      <c r="P34905" s="54" t="str" cm="1">
        <f t="array" aca="1" ref="P34905" ca="1">IF(OR(O34905=1,O34905=7,INDEX($AD$28:$AO$51,HOUR(L34905)+1,N34905)&lt;&gt;"On",NOT(ISERROR(MATCH(DATE(M34905,N34905,DAY(L34905)),OFFSET($AD$15:$AD$22,0,M34905-$AD$14),0)))),"Off","On")</f>
        <v>Off</v>
      </c>
    </row>
    <row r="34906" spans="12:16" x14ac:dyDescent="0.25">
      <c r="L34906" s="57">
        <v>45651.291666666664</v>
      </c>
      <c r="M34906" s="55">
        <f t="shared" si="1665"/>
        <v>2024</v>
      </c>
      <c r="N34906" s="55">
        <f t="shared" si="1666"/>
        <v>12</v>
      </c>
      <c r="O34906" s="55">
        <f t="shared" si="1667"/>
        <v>4</v>
      </c>
      <c r="P34906" s="54" t="str" cm="1">
        <f t="array" aca="1" ref="P34906" ca="1">IF(OR(O34906=1,O34906=7,INDEX($AD$28:$AO$51,HOUR(L34906)+1,N34906)&lt;&gt;"On",NOT(ISERROR(MATCH(DATE(M34906,N34906,DAY(L34906)),OFFSET($AD$15:$AD$22,0,M34906-$AD$14),0)))),"Off","On")</f>
        <v>Off</v>
      </c>
    </row>
    <row r="34907" spans="12:16" x14ac:dyDescent="0.25">
      <c r="L34907" s="57">
        <v>45651.333333333336</v>
      </c>
      <c r="M34907" s="55">
        <f t="shared" si="1665"/>
        <v>2024</v>
      </c>
      <c r="N34907" s="55">
        <f t="shared" si="1666"/>
        <v>12</v>
      </c>
      <c r="O34907" s="55">
        <f t="shared" si="1667"/>
        <v>4</v>
      </c>
      <c r="P34907" s="54" t="str" cm="1">
        <f t="array" aca="1" ref="P34907" ca="1">IF(OR(O34907=1,O34907=7,INDEX($AD$28:$AO$51,HOUR(L34907)+1,N34907)&lt;&gt;"On",NOT(ISERROR(MATCH(DATE(M34907,N34907,DAY(L34907)),OFFSET($AD$15:$AD$22,0,M34907-$AD$14),0)))),"Off","On")</f>
        <v>Off</v>
      </c>
    </row>
    <row r="34908" spans="12:16" x14ac:dyDescent="0.25">
      <c r="L34908" s="57">
        <v>45651.375</v>
      </c>
      <c r="M34908" s="55">
        <f t="shared" si="1665"/>
        <v>2024</v>
      </c>
      <c r="N34908" s="55">
        <f t="shared" si="1666"/>
        <v>12</v>
      </c>
      <c r="O34908" s="55">
        <f t="shared" si="1667"/>
        <v>4</v>
      </c>
      <c r="P34908" s="54" t="str" cm="1">
        <f t="array" aca="1" ref="P34908" ca="1">IF(OR(O34908=1,O34908=7,INDEX($AD$28:$AO$51,HOUR(L34908)+1,N34908)&lt;&gt;"On",NOT(ISERROR(MATCH(DATE(M34908,N34908,DAY(L34908)),OFFSET($AD$15:$AD$22,0,M34908-$AD$14),0)))),"Off","On")</f>
        <v>Off</v>
      </c>
    </row>
    <row r="34909" spans="12:16" x14ac:dyDescent="0.25">
      <c r="L34909" s="57">
        <v>45651.416666666664</v>
      </c>
      <c r="M34909" s="55">
        <f t="shared" si="1665"/>
        <v>2024</v>
      </c>
      <c r="N34909" s="55">
        <f t="shared" si="1666"/>
        <v>12</v>
      </c>
      <c r="O34909" s="55">
        <f t="shared" si="1667"/>
        <v>4</v>
      </c>
      <c r="P34909" s="54" t="str" cm="1">
        <f t="array" aca="1" ref="P34909" ca="1">IF(OR(O34909=1,O34909=7,INDEX($AD$28:$AO$51,HOUR(L34909)+1,N34909)&lt;&gt;"On",NOT(ISERROR(MATCH(DATE(M34909,N34909,DAY(L34909)),OFFSET($AD$15:$AD$22,0,M34909-$AD$14),0)))),"Off","On")</f>
        <v>Off</v>
      </c>
    </row>
    <row r="34910" spans="12:16" x14ac:dyDescent="0.25">
      <c r="L34910" s="57">
        <v>45651.458333333336</v>
      </c>
      <c r="M34910" s="55">
        <f t="shared" si="1665"/>
        <v>2024</v>
      </c>
      <c r="N34910" s="55">
        <f t="shared" si="1666"/>
        <v>12</v>
      </c>
      <c r="O34910" s="55">
        <f t="shared" si="1667"/>
        <v>4</v>
      </c>
      <c r="P34910" s="54" t="str" cm="1">
        <f t="array" aca="1" ref="P34910" ca="1">IF(OR(O34910=1,O34910=7,INDEX($AD$28:$AO$51,HOUR(L34910)+1,N34910)&lt;&gt;"On",NOT(ISERROR(MATCH(DATE(M34910,N34910,DAY(L34910)),OFFSET($AD$15:$AD$22,0,M34910-$AD$14),0)))),"Off","On")</f>
        <v>Off</v>
      </c>
    </row>
    <row r="34911" spans="12:16" x14ac:dyDescent="0.25">
      <c r="L34911" s="57">
        <v>45651.5</v>
      </c>
      <c r="M34911" s="55">
        <f t="shared" si="1665"/>
        <v>2024</v>
      </c>
      <c r="N34911" s="55">
        <f t="shared" si="1666"/>
        <v>12</v>
      </c>
      <c r="O34911" s="55">
        <f t="shared" si="1667"/>
        <v>4</v>
      </c>
      <c r="P34911" s="54" t="str" cm="1">
        <f t="array" aca="1" ref="P34911" ca="1">IF(OR(O34911=1,O34911=7,INDEX($AD$28:$AO$51,HOUR(L34911)+1,N34911)&lt;&gt;"On",NOT(ISERROR(MATCH(DATE(M34911,N34911,DAY(L34911)),OFFSET($AD$15:$AD$22,0,M34911-$AD$14),0)))),"Off","On")</f>
        <v>Off</v>
      </c>
    </row>
    <row r="34912" spans="12:16" x14ac:dyDescent="0.25">
      <c r="L34912" s="57">
        <v>45651.541666666664</v>
      </c>
      <c r="M34912" s="55">
        <f t="shared" si="1665"/>
        <v>2024</v>
      </c>
      <c r="N34912" s="55">
        <f t="shared" si="1666"/>
        <v>12</v>
      </c>
      <c r="O34912" s="55">
        <f t="shared" si="1667"/>
        <v>4</v>
      </c>
      <c r="P34912" s="54" t="str" cm="1">
        <f t="array" aca="1" ref="P34912" ca="1">IF(OR(O34912=1,O34912=7,INDEX($AD$28:$AO$51,HOUR(L34912)+1,N34912)&lt;&gt;"On",NOT(ISERROR(MATCH(DATE(M34912,N34912,DAY(L34912)),OFFSET($AD$15:$AD$22,0,M34912-$AD$14),0)))),"Off","On")</f>
        <v>Off</v>
      </c>
    </row>
    <row r="34913" spans="12:16" x14ac:dyDescent="0.25">
      <c r="L34913" s="57">
        <v>45651.583333333336</v>
      </c>
      <c r="M34913" s="55">
        <f t="shared" si="1665"/>
        <v>2024</v>
      </c>
      <c r="N34913" s="55">
        <f t="shared" si="1666"/>
        <v>12</v>
      </c>
      <c r="O34913" s="55">
        <f t="shared" si="1667"/>
        <v>4</v>
      </c>
      <c r="P34913" s="54" t="str" cm="1">
        <f t="array" aca="1" ref="P34913" ca="1">IF(OR(O34913=1,O34913=7,INDEX($AD$28:$AO$51,HOUR(L34913)+1,N34913)&lt;&gt;"On",NOT(ISERROR(MATCH(DATE(M34913,N34913,DAY(L34913)),OFFSET($AD$15:$AD$22,0,M34913-$AD$14),0)))),"Off","On")</f>
        <v>Off</v>
      </c>
    </row>
    <row r="34914" spans="12:16" x14ac:dyDescent="0.25">
      <c r="L34914" s="57">
        <v>45651.625</v>
      </c>
      <c r="M34914" s="55">
        <f t="shared" si="1665"/>
        <v>2024</v>
      </c>
      <c r="N34914" s="55">
        <f t="shared" si="1666"/>
        <v>12</v>
      </c>
      <c r="O34914" s="55">
        <f t="shared" si="1667"/>
        <v>4</v>
      </c>
      <c r="P34914" s="54" t="str" cm="1">
        <f t="array" aca="1" ref="P34914" ca="1">IF(OR(O34914=1,O34914=7,INDEX($AD$28:$AO$51,HOUR(L34914)+1,N34914)&lt;&gt;"On",NOT(ISERROR(MATCH(DATE(M34914,N34914,DAY(L34914)),OFFSET($AD$15:$AD$22,0,M34914-$AD$14),0)))),"Off","On")</f>
        <v>Off</v>
      </c>
    </row>
    <row r="34915" spans="12:16" x14ac:dyDescent="0.25">
      <c r="L34915" s="57">
        <v>45651.666666666664</v>
      </c>
      <c r="M34915" s="55">
        <f t="shared" si="1665"/>
        <v>2024</v>
      </c>
      <c r="N34915" s="55">
        <f t="shared" si="1666"/>
        <v>12</v>
      </c>
      <c r="O34915" s="55">
        <f t="shared" si="1667"/>
        <v>4</v>
      </c>
      <c r="P34915" s="54" t="str" cm="1">
        <f t="array" aca="1" ref="P34915" ca="1">IF(OR(O34915=1,O34915=7,INDEX($AD$28:$AO$51,HOUR(L34915)+1,N34915)&lt;&gt;"On",NOT(ISERROR(MATCH(DATE(M34915,N34915,DAY(L34915)),OFFSET($AD$15:$AD$22,0,M34915-$AD$14),0)))),"Off","On")</f>
        <v>Off</v>
      </c>
    </row>
    <row r="34916" spans="12:16" x14ac:dyDescent="0.25">
      <c r="L34916" s="57">
        <v>45651.708333333336</v>
      </c>
      <c r="M34916" s="55">
        <f t="shared" si="1665"/>
        <v>2024</v>
      </c>
      <c r="N34916" s="55">
        <f t="shared" si="1666"/>
        <v>12</v>
      </c>
      <c r="O34916" s="55">
        <f t="shared" si="1667"/>
        <v>4</v>
      </c>
      <c r="P34916" s="54" t="str" cm="1">
        <f t="array" aca="1" ref="P34916" ca="1">IF(OR(O34916=1,O34916=7,INDEX($AD$28:$AO$51,HOUR(L34916)+1,N34916)&lt;&gt;"On",NOT(ISERROR(MATCH(DATE(M34916,N34916,DAY(L34916)),OFFSET($AD$15:$AD$22,0,M34916-$AD$14),0)))),"Off","On")</f>
        <v>Off</v>
      </c>
    </row>
    <row r="34917" spans="12:16" x14ac:dyDescent="0.25">
      <c r="L34917" s="57">
        <v>45651.75</v>
      </c>
      <c r="M34917" s="55">
        <f t="shared" si="1665"/>
        <v>2024</v>
      </c>
      <c r="N34917" s="55">
        <f t="shared" si="1666"/>
        <v>12</v>
      </c>
      <c r="O34917" s="55">
        <f t="shared" si="1667"/>
        <v>4</v>
      </c>
      <c r="P34917" s="54" t="str" cm="1">
        <f t="array" aca="1" ref="P34917" ca="1">IF(OR(O34917=1,O34917=7,INDEX($AD$28:$AO$51,HOUR(L34917)+1,N34917)&lt;&gt;"On",NOT(ISERROR(MATCH(DATE(M34917,N34917,DAY(L34917)),OFFSET($AD$15:$AD$22,0,M34917-$AD$14),0)))),"Off","On")</f>
        <v>Off</v>
      </c>
    </row>
    <row r="34918" spans="12:16" x14ac:dyDescent="0.25">
      <c r="L34918" s="57">
        <v>45651.791666666664</v>
      </c>
      <c r="M34918" s="55">
        <f t="shared" si="1665"/>
        <v>2024</v>
      </c>
      <c r="N34918" s="55">
        <f t="shared" si="1666"/>
        <v>12</v>
      </c>
      <c r="O34918" s="55">
        <f t="shared" si="1667"/>
        <v>4</v>
      </c>
      <c r="P34918" s="54" t="str" cm="1">
        <f t="array" aca="1" ref="P34918" ca="1">IF(OR(O34918=1,O34918=7,INDEX($AD$28:$AO$51,HOUR(L34918)+1,N34918)&lt;&gt;"On",NOT(ISERROR(MATCH(DATE(M34918,N34918,DAY(L34918)),OFFSET($AD$15:$AD$22,0,M34918-$AD$14),0)))),"Off","On")</f>
        <v>Off</v>
      </c>
    </row>
    <row r="34919" spans="12:16" x14ac:dyDescent="0.25">
      <c r="L34919" s="57">
        <v>45651.833333333336</v>
      </c>
      <c r="M34919" s="55">
        <f t="shared" si="1665"/>
        <v>2024</v>
      </c>
      <c r="N34919" s="55">
        <f t="shared" si="1666"/>
        <v>12</v>
      </c>
      <c r="O34919" s="55">
        <f t="shared" si="1667"/>
        <v>4</v>
      </c>
      <c r="P34919" s="54" t="str" cm="1">
        <f t="array" aca="1" ref="P34919" ca="1">IF(OR(O34919=1,O34919=7,INDEX($AD$28:$AO$51,HOUR(L34919)+1,N34919)&lt;&gt;"On",NOT(ISERROR(MATCH(DATE(M34919,N34919,DAY(L34919)),OFFSET($AD$15:$AD$22,0,M34919-$AD$14),0)))),"Off","On")</f>
        <v>Off</v>
      </c>
    </row>
    <row r="34920" spans="12:16" x14ac:dyDescent="0.25">
      <c r="L34920" s="57">
        <v>45651.875</v>
      </c>
      <c r="M34920" s="55">
        <f t="shared" si="1665"/>
        <v>2024</v>
      </c>
      <c r="N34920" s="55">
        <f t="shared" si="1666"/>
        <v>12</v>
      </c>
      <c r="O34920" s="55">
        <f t="shared" si="1667"/>
        <v>4</v>
      </c>
      <c r="P34920" s="54" t="str" cm="1">
        <f t="array" aca="1" ref="P34920" ca="1">IF(OR(O34920=1,O34920=7,INDEX($AD$28:$AO$51,HOUR(L34920)+1,N34920)&lt;&gt;"On",NOT(ISERROR(MATCH(DATE(M34920,N34920,DAY(L34920)),OFFSET($AD$15:$AD$22,0,M34920-$AD$14),0)))),"Off","On")</f>
        <v>Off</v>
      </c>
    </row>
    <row r="34921" spans="12:16" x14ac:dyDescent="0.25">
      <c r="L34921" s="57">
        <v>45651.916666666664</v>
      </c>
      <c r="M34921" s="55">
        <f t="shared" si="1665"/>
        <v>2024</v>
      </c>
      <c r="N34921" s="55">
        <f t="shared" si="1666"/>
        <v>12</v>
      </c>
      <c r="O34921" s="55">
        <f t="shared" si="1667"/>
        <v>4</v>
      </c>
      <c r="P34921" s="54" t="str" cm="1">
        <f t="array" aca="1" ref="P34921" ca="1">IF(OR(O34921=1,O34921=7,INDEX($AD$28:$AO$51,HOUR(L34921)+1,N34921)&lt;&gt;"On",NOT(ISERROR(MATCH(DATE(M34921,N34921,DAY(L34921)),OFFSET($AD$15:$AD$22,0,M34921-$AD$14),0)))),"Off","On")</f>
        <v>Off</v>
      </c>
    </row>
    <row r="34922" spans="12:16" x14ac:dyDescent="0.25">
      <c r="L34922" s="57">
        <v>45651.958333333336</v>
      </c>
      <c r="M34922" s="55">
        <f t="shared" si="1665"/>
        <v>2024</v>
      </c>
      <c r="N34922" s="55">
        <f t="shared" si="1666"/>
        <v>12</v>
      </c>
      <c r="O34922" s="55">
        <f t="shared" si="1667"/>
        <v>4</v>
      </c>
      <c r="P34922" s="54" t="str" cm="1">
        <f t="array" aca="1" ref="P34922" ca="1">IF(OR(O34922=1,O34922=7,INDEX($AD$28:$AO$51,HOUR(L34922)+1,N34922)&lt;&gt;"On",NOT(ISERROR(MATCH(DATE(M34922,N34922,DAY(L34922)),OFFSET($AD$15:$AD$22,0,M34922-$AD$14),0)))),"Off","On")</f>
        <v>Off</v>
      </c>
    </row>
    <row r="34923" spans="12:16" x14ac:dyDescent="0.25">
      <c r="L34923" s="57">
        <v>45652</v>
      </c>
      <c r="M34923" s="55">
        <f t="shared" si="1665"/>
        <v>2024</v>
      </c>
      <c r="N34923" s="55">
        <f t="shared" si="1666"/>
        <v>12</v>
      </c>
      <c r="O34923" s="55">
        <f t="shared" si="1667"/>
        <v>5</v>
      </c>
      <c r="P34923" s="54" t="str" cm="1">
        <f t="array" aca="1" ref="P34923" ca="1">IF(OR(O34923=1,O34923=7,INDEX($AD$28:$AO$51,HOUR(L34923)+1,N34923)&lt;&gt;"On",NOT(ISERROR(MATCH(DATE(M34923,N34923,DAY(L34923)),OFFSET($AD$15:$AD$22,0,M34923-$AD$14),0)))),"Off","On")</f>
        <v>Off</v>
      </c>
    </row>
    <row r="34924" spans="12:16" x14ac:dyDescent="0.25">
      <c r="L34924" s="57">
        <v>45652.041666666664</v>
      </c>
      <c r="M34924" s="55">
        <f t="shared" si="1665"/>
        <v>2024</v>
      </c>
      <c r="N34924" s="55">
        <f t="shared" si="1666"/>
        <v>12</v>
      </c>
      <c r="O34924" s="55">
        <f t="shared" si="1667"/>
        <v>5</v>
      </c>
      <c r="P34924" s="54" t="str" cm="1">
        <f t="array" aca="1" ref="P34924" ca="1">IF(OR(O34924=1,O34924=7,INDEX($AD$28:$AO$51,HOUR(L34924)+1,N34924)&lt;&gt;"On",NOT(ISERROR(MATCH(DATE(M34924,N34924,DAY(L34924)),OFFSET($AD$15:$AD$22,0,M34924-$AD$14),0)))),"Off","On")</f>
        <v>Off</v>
      </c>
    </row>
    <row r="34925" spans="12:16" x14ac:dyDescent="0.25">
      <c r="L34925" s="57">
        <v>45652.083333333336</v>
      </c>
      <c r="M34925" s="55">
        <f t="shared" si="1665"/>
        <v>2024</v>
      </c>
      <c r="N34925" s="55">
        <f t="shared" si="1666"/>
        <v>12</v>
      </c>
      <c r="O34925" s="55">
        <f t="shared" si="1667"/>
        <v>5</v>
      </c>
      <c r="P34925" s="54" t="str" cm="1">
        <f t="array" aca="1" ref="P34925" ca="1">IF(OR(O34925=1,O34925=7,INDEX($AD$28:$AO$51,HOUR(L34925)+1,N34925)&lt;&gt;"On",NOT(ISERROR(MATCH(DATE(M34925,N34925,DAY(L34925)),OFFSET($AD$15:$AD$22,0,M34925-$AD$14),0)))),"Off","On")</f>
        <v>Off</v>
      </c>
    </row>
    <row r="34926" spans="12:16" x14ac:dyDescent="0.25">
      <c r="L34926" s="57">
        <v>45652.125</v>
      </c>
      <c r="M34926" s="55">
        <f t="shared" si="1665"/>
        <v>2024</v>
      </c>
      <c r="N34926" s="55">
        <f t="shared" si="1666"/>
        <v>12</v>
      </c>
      <c r="O34926" s="55">
        <f t="shared" si="1667"/>
        <v>5</v>
      </c>
      <c r="P34926" s="54" t="str" cm="1">
        <f t="array" aca="1" ref="P34926" ca="1">IF(OR(O34926=1,O34926=7,INDEX($AD$28:$AO$51,HOUR(L34926)+1,N34926)&lt;&gt;"On",NOT(ISERROR(MATCH(DATE(M34926,N34926,DAY(L34926)),OFFSET($AD$15:$AD$22,0,M34926-$AD$14),0)))),"Off","On")</f>
        <v>Off</v>
      </c>
    </row>
    <row r="34927" spans="12:16" x14ac:dyDescent="0.25">
      <c r="L34927" s="57">
        <v>45652.166666666664</v>
      </c>
      <c r="M34927" s="55">
        <f t="shared" si="1665"/>
        <v>2024</v>
      </c>
      <c r="N34927" s="55">
        <f t="shared" si="1666"/>
        <v>12</v>
      </c>
      <c r="O34927" s="55">
        <f t="shared" si="1667"/>
        <v>5</v>
      </c>
      <c r="P34927" s="54" t="str" cm="1">
        <f t="array" aca="1" ref="P34927" ca="1">IF(OR(O34927=1,O34927=7,INDEX($AD$28:$AO$51,HOUR(L34927)+1,N34927)&lt;&gt;"On",NOT(ISERROR(MATCH(DATE(M34927,N34927,DAY(L34927)),OFFSET($AD$15:$AD$22,0,M34927-$AD$14),0)))),"Off","On")</f>
        <v>Off</v>
      </c>
    </row>
    <row r="34928" spans="12:16" x14ac:dyDescent="0.25">
      <c r="L34928" s="57">
        <v>45652.208333333336</v>
      </c>
      <c r="M34928" s="55">
        <f t="shared" si="1665"/>
        <v>2024</v>
      </c>
      <c r="N34928" s="55">
        <f t="shared" si="1666"/>
        <v>12</v>
      </c>
      <c r="O34928" s="55">
        <f t="shared" si="1667"/>
        <v>5</v>
      </c>
      <c r="P34928" s="54" t="str" cm="1">
        <f t="array" aca="1" ref="P34928" ca="1">IF(OR(O34928=1,O34928=7,INDEX($AD$28:$AO$51,HOUR(L34928)+1,N34928)&lt;&gt;"On",NOT(ISERROR(MATCH(DATE(M34928,N34928,DAY(L34928)),OFFSET($AD$15:$AD$22,0,M34928-$AD$14),0)))),"Off","On")</f>
        <v>Off</v>
      </c>
    </row>
    <row r="34929" spans="12:16" x14ac:dyDescent="0.25">
      <c r="L34929" s="57">
        <v>45652.25</v>
      </c>
      <c r="M34929" s="55">
        <f t="shared" si="1665"/>
        <v>2024</v>
      </c>
      <c r="N34929" s="55">
        <f t="shared" si="1666"/>
        <v>12</v>
      </c>
      <c r="O34929" s="55">
        <f t="shared" si="1667"/>
        <v>5</v>
      </c>
      <c r="P34929" s="54" t="str" cm="1">
        <f t="array" aca="1" ref="P34929" ca="1">IF(OR(O34929=1,O34929=7,INDEX($AD$28:$AO$51,HOUR(L34929)+1,N34929)&lt;&gt;"On",NOT(ISERROR(MATCH(DATE(M34929,N34929,DAY(L34929)),OFFSET($AD$15:$AD$22,0,M34929-$AD$14),0)))),"Off","On")</f>
        <v>On</v>
      </c>
    </row>
    <row r="34930" spans="12:16" x14ac:dyDescent="0.25">
      <c r="L34930" s="57">
        <v>45652.291666666664</v>
      </c>
      <c r="M34930" s="55">
        <f t="shared" si="1665"/>
        <v>2024</v>
      </c>
      <c r="N34930" s="55">
        <f t="shared" si="1666"/>
        <v>12</v>
      </c>
      <c r="O34930" s="55">
        <f t="shared" si="1667"/>
        <v>5</v>
      </c>
      <c r="P34930" s="54" t="str" cm="1">
        <f t="array" aca="1" ref="P34930" ca="1">IF(OR(O34930=1,O34930=7,INDEX($AD$28:$AO$51,HOUR(L34930)+1,N34930)&lt;&gt;"On",NOT(ISERROR(MATCH(DATE(M34930,N34930,DAY(L34930)),OFFSET($AD$15:$AD$22,0,M34930-$AD$14),0)))),"Off","On")</f>
        <v>On</v>
      </c>
    </row>
    <row r="34931" spans="12:16" x14ac:dyDescent="0.25">
      <c r="L34931" s="57">
        <v>45652.333333333336</v>
      </c>
      <c r="M34931" s="55">
        <f t="shared" si="1665"/>
        <v>2024</v>
      </c>
      <c r="N34931" s="55">
        <f t="shared" si="1666"/>
        <v>12</v>
      </c>
      <c r="O34931" s="55">
        <f t="shared" si="1667"/>
        <v>5</v>
      </c>
      <c r="P34931" s="54" t="str" cm="1">
        <f t="array" aca="1" ref="P34931" ca="1">IF(OR(O34931=1,O34931=7,INDEX($AD$28:$AO$51,HOUR(L34931)+1,N34931)&lt;&gt;"On",NOT(ISERROR(MATCH(DATE(M34931,N34931,DAY(L34931)),OFFSET($AD$15:$AD$22,0,M34931-$AD$14),0)))),"Off","On")</f>
        <v>On</v>
      </c>
    </row>
    <row r="34932" spans="12:16" x14ac:dyDescent="0.25">
      <c r="L34932" s="57">
        <v>45652.375</v>
      </c>
      <c r="M34932" s="55">
        <f t="shared" si="1665"/>
        <v>2024</v>
      </c>
      <c r="N34932" s="55">
        <f t="shared" si="1666"/>
        <v>12</v>
      </c>
      <c r="O34932" s="55">
        <f t="shared" si="1667"/>
        <v>5</v>
      </c>
      <c r="P34932" s="54" t="str" cm="1">
        <f t="array" aca="1" ref="P34932" ca="1">IF(OR(O34932=1,O34932=7,INDEX($AD$28:$AO$51,HOUR(L34932)+1,N34932)&lt;&gt;"On",NOT(ISERROR(MATCH(DATE(M34932,N34932,DAY(L34932)),OFFSET($AD$15:$AD$22,0,M34932-$AD$14),0)))),"Off","On")</f>
        <v>Off</v>
      </c>
    </row>
    <row r="34933" spans="12:16" x14ac:dyDescent="0.25">
      <c r="L34933" s="57">
        <v>45652.416666666664</v>
      </c>
      <c r="M34933" s="55">
        <f t="shared" si="1665"/>
        <v>2024</v>
      </c>
      <c r="N34933" s="55">
        <f t="shared" si="1666"/>
        <v>12</v>
      </c>
      <c r="O34933" s="55">
        <f t="shared" si="1667"/>
        <v>5</v>
      </c>
      <c r="P34933" s="54" t="str" cm="1">
        <f t="array" aca="1" ref="P34933" ca="1">IF(OR(O34933=1,O34933=7,INDEX($AD$28:$AO$51,HOUR(L34933)+1,N34933)&lt;&gt;"On",NOT(ISERROR(MATCH(DATE(M34933,N34933,DAY(L34933)),OFFSET($AD$15:$AD$22,0,M34933-$AD$14),0)))),"Off","On")</f>
        <v>Off</v>
      </c>
    </row>
    <row r="34934" spans="12:16" x14ac:dyDescent="0.25">
      <c r="L34934" s="57">
        <v>45652.458333333336</v>
      </c>
      <c r="M34934" s="55">
        <f t="shared" si="1665"/>
        <v>2024</v>
      </c>
      <c r="N34934" s="55">
        <f t="shared" si="1666"/>
        <v>12</v>
      </c>
      <c r="O34934" s="55">
        <f t="shared" si="1667"/>
        <v>5</v>
      </c>
      <c r="P34934" s="54" t="str" cm="1">
        <f t="array" aca="1" ref="P34934" ca="1">IF(OR(O34934=1,O34934=7,INDEX($AD$28:$AO$51,HOUR(L34934)+1,N34934)&lt;&gt;"On",NOT(ISERROR(MATCH(DATE(M34934,N34934,DAY(L34934)),OFFSET($AD$15:$AD$22,0,M34934-$AD$14),0)))),"Off","On")</f>
        <v>Off</v>
      </c>
    </row>
    <row r="34935" spans="12:16" x14ac:dyDescent="0.25">
      <c r="L34935" s="57">
        <v>45652.5</v>
      </c>
      <c r="M34935" s="55">
        <f t="shared" si="1665"/>
        <v>2024</v>
      </c>
      <c r="N34935" s="55">
        <f t="shared" si="1666"/>
        <v>12</v>
      </c>
      <c r="O34935" s="55">
        <f t="shared" si="1667"/>
        <v>5</v>
      </c>
      <c r="P34935" s="54" t="str" cm="1">
        <f t="array" aca="1" ref="P34935" ca="1">IF(OR(O34935=1,O34935=7,INDEX($AD$28:$AO$51,HOUR(L34935)+1,N34935)&lt;&gt;"On",NOT(ISERROR(MATCH(DATE(M34935,N34935,DAY(L34935)),OFFSET($AD$15:$AD$22,0,M34935-$AD$14),0)))),"Off","On")</f>
        <v>Off</v>
      </c>
    </row>
    <row r="34936" spans="12:16" x14ac:dyDescent="0.25">
      <c r="L34936" s="57">
        <v>45652.541666666664</v>
      </c>
      <c r="M34936" s="55">
        <f t="shared" si="1665"/>
        <v>2024</v>
      </c>
      <c r="N34936" s="55">
        <f t="shared" si="1666"/>
        <v>12</v>
      </c>
      <c r="O34936" s="55">
        <f t="shared" si="1667"/>
        <v>5</v>
      </c>
      <c r="P34936" s="54" t="str" cm="1">
        <f t="array" aca="1" ref="P34936" ca="1">IF(OR(O34936=1,O34936=7,INDEX($AD$28:$AO$51,HOUR(L34936)+1,N34936)&lt;&gt;"On",NOT(ISERROR(MATCH(DATE(M34936,N34936,DAY(L34936)),OFFSET($AD$15:$AD$22,0,M34936-$AD$14),0)))),"Off","On")</f>
        <v>Off</v>
      </c>
    </row>
    <row r="34937" spans="12:16" x14ac:dyDescent="0.25">
      <c r="L34937" s="57">
        <v>45652.583333333336</v>
      </c>
      <c r="M34937" s="55">
        <f t="shared" si="1665"/>
        <v>2024</v>
      </c>
      <c r="N34937" s="55">
        <f t="shared" si="1666"/>
        <v>12</v>
      </c>
      <c r="O34937" s="55">
        <f t="shared" si="1667"/>
        <v>5</v>
      </c>
      <c r="P34937" s="54" t="str" cm="1">
        <f t="array" aca="1" ref="P34937" ca="1">IF(OR(O34937=1,O34937=7,INDEX($AD$28:$AO$51,HOUR(L34937)+1,N34937)&lt;&gt;"On",NOT(ISERROR(MATCH(DATE(M34937,N34937,DAY(L34937)),OFFSET($AD$15:$AD$22,0,M34937-$AD$14),0)))),"Off","On")</f>
        <v>Off</v>
      </c>
    </row>
    <row r="34938" spans="12:16" x14ac:dyDescent="0.25">
      <c r="L34938" s="57">
        <v>45652.625</v>
      </c>
      <c r="M34938" s="55">
        <f t="shared" si="1665"/>
        <v>2024</v>
      </c>
      <c r="N34938" s="55">
        <f t="shared" si="1666"/>
        <v>12</v>
      </c>
      <c r="O34938" s="55">
        <f t="shared" si="1667"/>
        <v>5</v>
      </c>
      <c r="P34938" s="54" t="str" cm="1">
        <f t="array" aca="1" ref="P34938" ca="1">IF(OR(O34938=1,O34938=7,INDEX($AD$28:$AO$51,HOUR(L34938)+1,N34938)&lt;&gt;"On",NOT(ISERROR(MATCH(DATE(M34938,N34938,DAY(L34938)),OFFSET($AD$15:$AD$22,0,M34938-$AD$14),0)))),"Off","On")</f>
        <v>Off</v>
      </c>
    </row>
    <row r="34939" spans="12:16" x14ac:dyDescent="0.25">
      <c r="L34939" s="57">
        <v>45652.666666666664</v>
      </c>
      <c r="M34939" s="55">
        <f t="shared" si="1665"/>
        <v>2024</v>
      </c>
      <c r="N34939" s="55">
        <f t="shared" si="1666"/>
        <v>12</v>
      </c>
      <c r="O34939" s="55">
        <f t="shared" si="1667"/>
        <v>5</v>
      </c>
      <c r="P34939" s="54" t="str" cm="1">
        <f t="array" aca="1" ref="P34939" ca="1">IF(OR(O34939=1,O34939=7,INDEX($AD$28:$AO$51,HOUR(L34939)+1,N34939)&lt;&gt;"On",NOT(ISERROR(MATCH(DATE(M34939,N34939,DAY(L34939)),OFFSET($AD$15:$AD$22,0,M34939-$AD$14),0)))),"Off","On")</f>
        <v>Off</v>
      </c>
    </row>
    <row r="34940" spans="12:16" x14ac:dyDescent="0.25">
      <c r="L34940" s="57">
        <v>45652.708333333336</v>
      </c>
      <c r="M34940" s="55">
        <f t="shared" si="1665"/>
        <v>2024</v>
      </c>
      <c r="N34940" s="55">
        <f t="shared" si="1666"/>
        <v>12</v>
      </c>
      <c r="O34940" s="55">
        <f t="shared" si="1667"/>
        <v>5</v>
      </c>
      <c r="P34940" s="54" t="str" cm="1">
        <f t="array" aca="1" ref="P34940" ca="1">IF(OR(O34940=1,O34940=7,INDEX($AD$28:$AO$51,HOUR(L34940)+1,N34940)&lt;&gt;"On",NOT(ISERROR(MATCH(DATE(M34940,N34940,DAY(L34940)),OFFSET($AD$15:$AD$22,0,M34940-$AD$14),0)))),"Off","On")</f>
        <v>Off</v>
      </c>
    </row>
    <row r="34941" spans="12:16" x14ac:dyDescent="0.25">
      <c r="L34941" s="57">
        <v>45652.75</v>
      </c>
      <c r="M34941" s="55">
        <f t="shared" si="1665"/>
        <v>2024</v>
      </c>
      <c r="N34941" s="55">
        <f t="shared" si="1666"/>
        <v>12</v>
      </c>
      <c r="O34941" s="55">
        <f t="shared" si="1667"/>
        <v>5</v>
      </c>
      <c r="P34941" s="54" t="str" cm="1">
        <f t="array" aca="1" ref="P34941" ca="1">IF(OR(O34941=1,O34941=7,INDEX($AD$28:$AO$51,HOUR(L34941)+1,N34941)&lt;&gt;"On",NOT(ISERROR(MATCH(DATE(M34941,N34941,DAY(L34941)),OFFSET($AD$15:$AD$22,0,M34941-$AD$14),0)))),"Off","On")</f>
        <v>On</v>
      </c>
    </row>
    <row r="34942" spans="12:16" x14ac:dyDescent="0.25">
      <c r="L34942" s="57">
        <v>45652.791666666664</v>
      </c>
      <c r="M34942" s="55">
        <f t="shared" si="1665"/>
        <v>2024</v>
      </c>
      <c r="N34942" s="55">
        <f t="shared" si="1666"/>
        <v>12</v>
      </c>
      <c r="O34942" s="55">
        <f t="shared" si="1667"/>
        <v>5</v>
      </c>
      <c r="P34942" s="54" t="str" cm="1">
        <f t="array" aca="1" ref="P34942" ca="1">IF(OR(O34942=1,O34942=7,INDEX($AD$28:$AO$51,HOUR(L34942)+1,N34942)&lt;&gt;"On",NOT(ISERROR(MATCH(DATE(M34942,N34942,DAY(L34942)),OFFSET($AD$15:$AD$22,0,M34942-$AD$14),0)))),"Off","On")</f>
        <v>On</v>
      </c>
    </row>
    <row r="34943" spans="12:16" x14ac:dyDescent="0.25">
      <c r="L34943" s="57">
        <v>45652.833333333336</v>
      </c>
      <c r="M34943" s="55">
        <f t="shared" si="1665"/>
        <v>2024</v>
      </c>
      <c r="N34943" s="55">
        <f t="shared" si="1666"/>
        <v>12</v>
      </c>
      <c r="O34943" s="55">
        <f t="shared" si="1667"/>
        <v>5</v>
      </c>
      <c r="P34943" s="54" t="str" cm="1">
        <f t="array" aca="1" ref="P34943" ca="1">IF(OR(O34943=1,O34943=7,INDEX($AD$28:$AO$51,HOUR(L34943)+1,N34943)&lt;&gt;"On",NOT(ISERROR(MATCH(DATE(M34943,N34943,DAY(L34943)),OFFSET($AD$15:$AD$22,0,M34943-$AD$14),0)))),"Off","On")</f>
        <v>On</v>
      </c>
    </row>
    <row r="34944" spans="12:16" x14ac:dyDescent="0.25">
      <c r="L34944" s="57">
        <v>45652.875</v>
      </c>
      <c r="M34944" s="55">
        <f t="shared" si="1665"/>
        <v>2024</v>
      </c>
      <c r="N34944" s="55">
        <f t="shared" si="1666"/>
        <v>12</v>
      </c>
      <c r="O34944" s="55">
        <f t="shared" si="1667"/>
        <v>5</v>
      </c>
      <c r="P34944" s="54" t="str" cm="1">
        <f t="array" aca="1" ref="P34944" ca="1">IF(OR(O34944=1,O34944=7,INDEX($AD$28:$AO$51,HOUR(L34944)+1,N34944)&lt;&gt;"On",NOT(ISERROR(MATCH(DATE(M34944,N34944,DAY(L34944)),OFFSET($AD$15:$AD$22,0,M34944-$AD$14),0)))),"Off","On")</f>
        <v>On</v>
      </c>
    </row>
    <row r="34945" spans="12:16" x14ac:dyDescent="0.25">
      <c r="L34945" s="57">
        <v>45652.916666666664</v>
      </c>
      <c r="M34945" s="55">
        <f t="shared" si="1665"/>
        <v>2024</v>
      </c>
      <c r="N34945" s="55">
        <f t="shared" si="1666"/>
        <v>12</v>
      </c>
      <c r="O34945" s="55">
        <f t="shared" si="1667"/>
        <v>5</v>
      </c>
      <c r="P34945" s="54" t="str" cm="1">
        <f t="array" aca="1" ref="P34945" ca="1">IF(OR(O34945=1,O34945=7,INDEX($AD$28:$AO$51,HOUR(L34945)+1,N34945)&lt;&gt;"On",NOT(ISERROR(MATCH(DATE(M34945,N34945,DAY(L34945)),OFFSET($AD$15:$AD$22,0,M34945-$AD$14),0)))),"Off","On")</f>
        <v>Off</v>
      </c>
    </row>
    <row r="34946" spans="12:16" x14ac:dyDescent="0.25">
      <c r="L34946" s="57">
        <v>45652.958333333336</v>
      </c>
      <c r="M34946" s="55">
        <f t="shared" si="1665"/>
        <v>2024</v>
      </c>
      <c r="N34946" s="55">
        <f t="shared" si="1666"/>
        <v>12</v>
      </c>
      <c r="O34946" s="55">
        <f t="shared" si="1667"/>
        <v>5</v>
      </c>
      <c r="P34946" s="54" t="str" cm="1">
        <f t="array" aca="1" ref="P34946" ca="1">IF(OR(O34946=1,O34946=7,INDEX($AD$28:$AO$51,HOUR(L34946)+1,N34946)&lt;&gt;"On",NOT(ISERROR(MATCH(DATE(M34946,N34946,DAY(L34946)),OFFSET($AD$15:$AD$22,0,M34946-$AD$14),0)))),"Off","On")</f>
        <v>Off</v>
      </c>
    </row>
    <row r="34947" spans="12:16" x14ac:dyDescent="0.25">
      <c r="L34947" s="57">
        <v>45653</v>
      </c>
      <c r="M34947" s="55">
        <f t="shared" si="1665"/>
        <v>2024</v>
      </c>
      <c r="N34947" s="55">
        <f t="shared" si="1666"/>
        <v>12</v>
      </c>
      <c r="O34947" s="55">
        <f t="shared" si="1667"/>
        <v>6</v>
      </c>
      <c r="P34947" s="54" t="str" cm="1">
        <f t="array" aca="1" ref="P34947" ca="1">IF(OR(O34947=1,O34947=7,INDEX($AD$28:$AO$51,HOUR(L34947)+1,N34947)&lt;&gt;"On",NOT(ISERROR(MATCH(DATE(M34947,N34947,DAY(L34947)),OFFSET($AD$15:$AD$22,0,M34947-$AD$14),0)))),"Off","On")</f>
        <v>Off</v>
      </c>
    </row>
    <row r="34948" spans="12:16" x14ac:dyDescent="0.25">
      <c r="L34948" s="57">
        <v>45653.041666666664</v>
      </c>
      <c r="M34948" s="55">
        <f t="shared" si="1665"/>
        <v>2024</v>
      </c>
      <c r="N34948" s="55">
        <f t="shared" si="1666"/>
        <v>12</v>
      </c>
      <c r="O34948" s="55">
        <f t="shared" si="1667"/>
        <v>6</v>
      </c>
      <c r="P34948" s="54" t="str" cm="1">
        <f t="array" aca="1" ref="P34948" ca="1">IF(OR(O34948=1,O34948=7,INDEX($AD$28:$AO$51,HOUR(L34948)+1,N34948)&lt;&gt;"On",NOT(ISERROR(MATCH(DATE(M34948,N34948,DAY(L34948)),OFFSET($AD$15:$AD$22,0,M34948-$AD$14),0)))),"Off","On")</f>
        <v>Off</v>
      </c>
    </row>
    <row r="34949" spans="12:16" x14ac:dyDescent="0.25">
      <c r="L34949" s="57">
        <v>45653.083333333336</v>
      </c>
      <c r="M34949" s="55">
        <f t="shared" si="1665"/>
        <v>2024</v>
      </c>
      <c r="N34949" s="55">
        <f t="shared" si="1666"/>
        <v>12</v>
      </c>
      <c r="O34949" s="55">
        <f t="shared" si="1667"/>
        <v>6</v>
      </c>
      <c r="P34949" s="54" t="str" cm="1">
        <f t="array" aca="1" ref="P34949" ca="1">IF(OR(O34949=1,O34949=7,INDEX($AD$28:$AO$51,HOUR(L34949)+1,N34949)&lt;&gt;"On",NOT(ISERROR(MATCH(DATE(M34949,N34949,DAY(L34949)),OFFSET($AD$15:$AD$22,0,M34949-$AD$14),0)))),"Off","On")</f>
        <v>Off</v>
      </c>
    </row>
    <row r="34950" spans="12:16" x14ac:dyDescent="0.25">
      <c r="L34950" s="57">
        <v>45653.125</v>
      </c>
      <c r="M34950" s="55">
        <f t="shared" si="1665"/>
        <v>2024</v>
      </c>
      <c r="N34950" s="55">
        <f t="shared" si="1666"/>
        <v>12</v>
      </c>
      <c r="O34950" s="55">
        <f t="shared" si="1667"/>
        <v>6</v>
      </c>
      <c r="P34950" s="54" t="str" cm="1">
        <f t="array" aca="1" ref="P34950" ca="1">IF(OR(O34950=1,O34950=7,INDEX($AD$28:$AO$51,HOUR(L34950)+1,N34950)&lt;&gt;"On",NOT(ISERROR(MATCH(DATE(M34950,N34950,DAY(L34950)),OFFSET($AD$15:$AD$22,0,M34950-$AD$14),0)))),"Off","On")</f>
        <v>Off</v>
      </c>
    </row>
    <row r="34951" spans="12:16" x14ac:dyDescent="0.25">
      <c r="L34951" s="57">
        <v>45653.166666666664</v>
      </c>
      <c r="M34951" s="55">
        <f t="shared" si="1665"/>
        <v>2024</v>
      </c>
      <c r="N34951" s="55">
        <f t="shared" si="1666"/>
        <v>12</v>
      </c>
      <c r="O34951" s="55">
        <f t="shared" si="1667"/>
        <v>6</v>
      </c>
      <c r="P34951" s="54" t="str" cm="1">
        <f t="array" aca="1" ref="P34951" ca="1">IF(OR(O34951=1,O34951=7,INDEX($AD$28:$AO$51,HOUR(L34951)+1,N34951)&lt;&gt;"On",NOT(ISERROR(MATCH(DATE(M34951,N34951,DAY(L34951)),OFFSET($AD$15:$AD$22,0,M34951-$AD$14),0)))),"Off","On")</f>
        <v>Off</v>
      </c>
    </row>
    <row r="34952" spans="12:16" x14ac:dyDescent="0.25">
      <c r="L34952" s="57">
        <v>45653.208333333336</v>
      </c>
      <c r="M34952" s="55">
        <f t="shared" si="1665"/>
        <v>2024</v>
      </c>
      <c r="N34952" s="55">
        <f t="shared" si="1666"/>
        <v>12</v>
      </c>
      <c r="O34952" s="55">
        <f t="shared" si="1667"/>
        <v>6</v>
      </c>
      <c r="P34952" s="54" t="str" cm="1">
        <f t="array" aca="1" ref="P34952" ca="1">IF(OR(O34952=1,O34952=7,INDEX($AD$28:$AO$51,HOUR(L34952)+1,N34952)&lt;&gt;"On",NOT(ISERROR(MATCH(DATE(M34952,N34952,DAY(L34952)),OFFSET($AD$15:$AD$22,0,M34952-$AD$14),0)))),"Off","On")</f>
        <v>Off</v>
      </c>
    </row>
    <row r="34953" spans="12:16" x14ac:dyDescent="0.25">
      <c r="L34953" s="57">
        <v>45653.25</v>
      </c>
      <c r="M34953" s="55">
        <f t="shared" si="1665"/>
        <v>2024</v>
      </c>
      <c r="N34953" s="55">
        <f t="shared" si="1666"/>
        <v>12</v>
      </c>
      <c r="O34953" s="55">
        <f t="shared" si="1667"/>
        <v>6</v>
      </c>
      <c r="P34953" s="54" t="str" cm="1">
        <f t="array" aca="1" ref="P34953" ca="1">IF(OR(O34953=1,O34953=7,INDEX($AD$28:$AO$51,HOUR(L34953)+1,N34953)&lt;&gt;"On",NOT(ISERROR(MATCH(DATE(M34953,N34953,DAY(L34953)),OFFSET($AD$15:$AD$22,0,M34953-$AD$14),0)))),"Off","On")</f>
        <v>On</v>
      </c>
    </row>
    <row r="34954" spans="12:16" x14ac:dyDescent="0.25">
      <c r="L34954" s="57">
        <v>45653.291666666664</v>
      </c>
      <c r="M34954" s="55">
        <f t="shared" si="1665"/>
        <v>2024</v>
      </c>
      <c r="N34954" s="55">
        <f t="shared" si="1666"/>
        <v>12</v>
      </c>
      <c r="O34954" s="55">
        <f t="shared" si="1667"/>
        <v>6</v>
      </c>
      <c r="P34954" s="54" t="str" cm="1">
        <f t="array" aca="1" ref="P34954" ca="1">IF(OR(O34954=1,O34954=7,INDEX($AD$28:$AO$51,HOUR(L34954)+1,N34954)&lt;&gt;"On",NOT(ISERROR(MATCH(DATE(M34954,N34954,DAY(L34954)),OFFSET($AD$15:$AD$22,0,M34954-$AD$14),0)))),"Off","On")</f>
        <v>On</v>
      </c>
    </row>
    <row r="34955" spans="12:16" x14ac:dyDescent="0.25">
      <c r="L34955" s="57">
        <v>45653.333333333336</v>
      </c>
      <c r="M34955" s="55">
        <f t="shared" si="1665"/>
        <v>2024</v>
      </c>
      <c r="N34955" s="55">
        <f t="shared" si="1666"/>
        <v>12</v>
      </c>
      <c r="O34955" s="55">
        <f t="shared" si="1667"/>
        <v>6</v>
      </c>
      <c r="P34955" s="54" t="str" cm="1">
        <f t="array" aca="1" ref="P34955" ca="1">IF(OR(O34955=1,O34955=7,INDEX($AD$28:$AO$51,HOUR(L34955)+1,N34955)&lt;&gt;"On",NOT(ISERROR(MATCH(DATE(M34955,N34955,DAY(L34955)),OFFSET($AD$15:$AD$22,0,M34955-$AD$14),0)))),"Off","On")</f>
        <v>On</v>
      </c>
    </row>
    <row r="34956" spans="12:16" x14ac:dyDescent="0.25">
      <c r="L34956" s="57">
        <v>45653.375</v>
      </c>
      <c r="M34956" s="55">
        <f t="shared" ref="M34956:M35019" si="1668">YEAR(L34956)</f>
        <v>2024</v>
      </c>
      <c r="N34956" s="55">
        <f t="shared" ref="N34956:N35019" si="1669">MONTH(L34956)</f>
        <v>12</v>
      </c>
      <c r="O34956" s="55">
        <f t="shared" ref="O34956:O35019" si="1670">WEEKDAY(L34956)</f>
        <v>6</v>
      </c>
      <c r="P34956" s="54" t="str" cm="1">
        <f t="array" aca="1" ref="P34956" ca="1">IF(OR(O34956=1,O34956=7,INDEX($AD$28:$AO$51,HOUR(L34956)+1,N34956)&lt;&gt;"On",NOT(ISERROR(MATCH(DATE(M34956,N34956,DAY(L34956)),OFFSET($AD$15:$AD$22,0,M34956-$AD$14),0)))),"Off","On")</f>
        <v>Off</v>
      </c>
    </row>
    <row r="34957" spans="12:16" x14ac:dyDescent="0.25">
      <c r="L34957" s="57">
        <v>45653.416666666664</v>
      </c>
      <c r="M34957" s="55">
        <f t="shared" si="1668"/>
        <v>2024</v>
      </c>
      <c r="N34957" s="55">
        <f t="shared" si="1669"/>
        <v>12</v>
      </c>
      <c r="O34957" s="55">
        <f t="shared" si="1670"/>
        <v>6</v>
      </c>
      <c r="P34957" s="54" t="str" cm="1">
        <f t="array" aca="1" ref="P34957" ca="1">IF(OR(O34957=1,O34957=7,INDEX($AD$28:$AO$51,HOUR(L34957)+1,N34957)&lt;&gt;"On",NOT(ISERROR(MATCH(DATE(M34957,N34957,DAY(L34957)),OFFSET($AD$15:$AD$22,0,M34957-$AD$14),0)))),"Off","On")</f>
        <v>Off</v>
      </c>
    </row>
    <row r="34958" spans="12:16" x14ac:dyDescent="0.25">
      <c r="L34958" s="57">
        <v>45653.458333333336</v>
      </c>
      <c r="M34958" s="55">
        <f t="shared" si="1668"/>
        <v>2024</v>
      </c>
      <c r="N34958" s="55">
        <f t="shared" si="1669"/>
        <v>12</v>
      </c>
      <c r="O34958" s="55">
        <f t="shared" si="1670"/>
        <v>6</v>
      </c>
      <c r="P34958" s="54" t="str" cm="1">
        <f t="array" aca="1" ref="P34958" ca="1">IF(OR(O34958=1,O34958=7,INDEX($AD$28:$AO$51,HOUR(L34958)+1,N34958)&lt;&gt;"On",NOT(ISERROR(MATCH(DATE(M34958,N34958,DAY(L34958)),OFFSET($AD$15:$AD$22,0,M34958-$AD$14),0)))),"Off","On")</f>
        <v>Off</v>
      </c>
    </row>
    <row r="34959" spans="12:16" x14ac:dyDescent="0.25">
      <c r="L34959" s="57">
        <v>45653.5</v>
      </c>
      <c r="M34959" s="55">
        <f t="shared" si="1668"/>
        <v>2024</v>
      </c>
      <c r="N34959" s="55">
        <f t="shared" si="1669"/>
        <v>12</v>
      </c>
      <c r="O34959" s="55">
        <f t="shared" si="1670"/>
        <v>6</v>
      </c>
      <c r="P34959" s="54" t="str" cm="1">
        <f t="array" aca="1" ref="P34959" ca="1">IF(OR(O34959=1,O34959=7,INDEX($AD$28:$AO$51,HOUR(L34959)+1,N34959)&lt;&gt;"On",NOT(ISERROR(MATCH(DATE(M34959,N34959,DAY(L34959)),OFFSET($AD$15:$AD$22,0,M34959-$AD$14),0)))),"Off","On")</f>
        <v>Off</v>
      </c>
    </row>
    <row r="34960" spans="12:16" x14ac:dyDescent="0.25">
      <c r="L34960" s="57">
        <v>45653.541666666664</v>
      </c>
      <c r="M34960" s="55">
        <f t="shared" si="1668"/>
        <v>2024</v>
      </c>
      <c r="N34960" s="55">
        <f t="shared" si="1669"/>
        <v>12</v>
      </c>
      <c r="O34960" s="55">
        <f t="shared" si="1670"/>
        <v>6</v>
      </c>
      <c r="P34960" s="54" t="str" cm="1">
        <f t="array" aca="1" ref="P34960" ca="1">IF(OR(O34960=1,O34960=7,INDEX($AD$28:$AO$51,HOUR(L34960)+1,N34960)&lt;&gt;"On",NOT(ISERROR(MATCH(DATE(M34960,N34960,DAY(L34960)),OFFSET($AD$15:$AD$22,0,M34960-$AD$14),0)))),"Off","On")</f>
        <v>Off</v>
      </c>
    </row>
    <row r="34961" spans="12:16" x14ac:dyDescent="0.25">
      <c r="L34961" s="57">
        <v>45653.583333333336</v>
      </c>
      <c r="M34961" s="55">
        <f t="shared" si="1668"/>
        <v>2024</v>
      </c>
      <c r="N34961" s="55">
        <f t="shared" si="1669"/>
        <v>12</v>
      </c>
      <c r="O34961" s="55">
        <f t="shared" si="1670"/>
        <v>6</v>
      </c>
      <c r="P34961" s="54" t="str" cm="1">
        <f t="array" aca="1" ref="P34961" ca="1">IF(OR(O34961=1,O34961=7,INDEX($AD$28:$AO$51,HOUR(L34961)+1,N34961)&lt;&gt;"On",NOT(ISERROR(MATCH(DATE(M34961,N34961,DAY(L34961)),OFFSET($AD$15:$AD$22,0,M34961-$AD$14),0)))),"Off","On")</f>
        <v>Off</v>
      </c>
    </row>
    <row r="34962" spans="12:16" x14ac:dyDescent="0.25">
      <c r="L34962" s="57">
        <v>45653.625</v>
      </c>
      <c r="M34962" s="55">
        <f t="shared" si="1668"/>
        <v>2024</v>
      </c>
      <c r="N34962" s="55">
        <f t="shared" si="1669"/>
        <v>12</v>
      </c>
      <c r="O34962" s="55">
        <f t="shared" si="1670"/>
        <v>6</v>
      </c>
      <c r="P34962" s="54" t="str" cm="1">
        <f t="array" aca="1" ref="P34962" ca="1">IF(OR(O34962=1,O34962=7,INDEX($AD$28:$AO$51,HOUR(L34962)+1,N34962)&lt;&gt;"On",NOT(ISERROR(MATCH(DATE(M34962,N34962,DAY(L34962)),OFFSET($AD$15:$AD$22,0,M34962-$AD$14),0)))),"Off","On")</f>
        <v>Off</v>
      </c>
    </row>
    <row r="34963" spans="12:16" x14ac:dyDescent="0.25">
      <c r="L34963" s="57">
        <v>45653.666666666664</v>
      </c>
      <c r="M34963" s="55">
        <f t="shared" si="1668"/>
        <v>2024</v>
      </c>
      <c r="N34963" s="55">
        <f t="shared" si="1669"/>
        <v>12</v>
      </c>
      <c r="O34963" s="55">
        <f t="shared" si="1670"/>
        <v>6</v>
      </c>
      <c r="P34963" s="54" t="str" cm="1">
        <f t="array" aca="1" ref="P34963" ca="1">IF(OR(O34963=1,O34963=7,INDEX($AD$28:$AO$51,HOUR(L34963)+1,N34963)&lt;&gt;"On",NOT(ISERROR(MATCH(DATE(M34963,N34963,DAY(L34963)),OFFSET($AD$15:$AD$22,0,M34963-$AD$14),0)))),"Off","On")</f>
        <v>Off</v>
      </c>
    </row>
    <row r="34964" spans="12:16" x14ac:dyDescent="0.25">
      <c r="L34964" s="57">
        <v>45653.708333333336</v>
      </c>
      <c r="M34964" s="55">
        <f t="shared" si="1668"/>
        <v>2024</v>
      </c>
      <c r="N34964" s="55">
        <f t="shared" si="1669"/>
        <v>12</v>
      </c>
      <c r="O34964" s="55">
        <f t="shared" si="1670"/>
        <v>6</v>
      </c>
      <c r="P34964" s="54" t="str" cm="1">
        <f t="array" aca="1" ref="P34964" ca="1">IF(OR(O34964=1,O34964=7,INDEX($AD$28:$AO$51,HOUR(L34964)+1,N34964)&lt;&gt;"On",NOT(ISERROR(MATCH(DATE(M34964,N34964,DAY(L34964)),OFFSET($AD$15:$AD$22,0,M34964-$AD$14),0)))),"Off","On")</f>
        <v>Off</v>
      </c>
    </row>
    <row r="34965" spans="12:16" x14ac:dyDescent="0.25">
      <c r="L34965" s="57">
        <v>45653.75</v>
      </c>
      <c r="M34965" s="55">
        <f t="shared" si="1668"/>
        <v>2024</v>
      </c>
      <c r="N34965" s="55">
        <f t="shared" si="1669"/>
        <v>12</v>
      </c>
      <c r="O34965" s="55">
        <f t="shared" si="1670"/>
        <v>6</v>
      </c>
      <c r="P34965" s="54" t="str" cm="1">
        <f t="array" aca="1" ref="P34965" ca="1">IF(OR(O34965=1,O34965=7,INDEX($AD$28:$AO$51,HOUR(L34965)+1,N34965)&lt;&gt;"On",NOT(ISERROR(MATCH(DATE(M34965,N34965,DAY(L34965)),OFFSET($AD$15:$AD$22,0,M34965-$AD$14),0)))),"Off","On")</f>
        <v>On</v>
      </c>
    </row>
    <row r="34966" spans="12:16" x14ac:dyDescent="0.25">
      <c r="L34966" s="57">
        <v>45653.791666666664</v>
      </c>
      <c r="M34966" s="55">
        <f t="shared" si="1668"/>
        <v>2024</v>
      </c>
      <c r="N34966" s="55">
        <f t="shared" si="1669"/>
        <v>12</v>
      </c>
      <c r="O34966" s="55">
        <f t="shared" si="1670"/>
        <v>6</v>
      </c>
      <c r="P34966" s="54" t="str" cm="1">
        <f t="array" aca="1" ref="P34966" ca="1">IF(OR(O34966=1,O34966=7,INDEX($AD$28:$AO$51,HOUR(L34966)+1,N34966)&lt;&gt;"On",NOT(ISERROR(MATCH(DATE(M34966,N34966,DAY(L34966)),OFFSET($AD$15:$AD$22,0,M34966-$AD$14),0)))),"Off","On")</f>
        <v>On</v>
      </c>
    </row>
    <row r="34967" spans="12:16" x14ac:dyDescent="0.25">
      <c r="L34967" s="57">
        <v>45653.833333333336</v>
      </c>
      <c r="M34967" s="55">
        <f t="shared" si="1668"/>
        <v>2024</v>
      </c>
      <c r="N34967" s="55">
        <f t="shared" si="1669"/>
        <v>12</v>
      </c>
      <c r="O34967" s="55">
        <f t="shared" si="1670"/>
        <v>6</v>
      </c>
      <c r="P34967" s="54" t="str" cm="1">
        <f t="array" aca="1" ref="P34967" ca="1">IF(OR(O34967=1,O34967=7,INDEX($AD$28:$AO$51,HOUR(L34967)+1,N34967)&lt;&gt;"On",NOT(ISERROR(MATCH(DATE(M34967,N34967,DAY(L34967)),OFFSET($AD$15:$AD$22,0,M34967-$AD$14),0)))),"Off","On")</f>
        <v>On</v>
      </c>
    </row>
    <row r="34968" spans="12:16" x14ac:dyDescent="0.25">
      <c r="L34968" s="57">
        <v>45653.875</v>
      </c>
      <c r="M34968" s="55">
        <f t="shared" si="1668"/>
        <v>2024</v>
      </c>
      <c r="N34968" s="55">
        <f t="shared" si="1669"/>
        <v>12</v>
      </c>
      <c r="O34968" s="55">
        <f t="shared" si="1670"/>
        <v>6</v>
      </c>
      <c r="P34968" s="54" t="str" cm="1">
        <f t="array" aca="1" ref="P34968" ca="1">IF(OR(O34968=1,O34968=7,INDEX($AD$28:$AO$51,HOUR(L34968)+1,N34968)&lt;&gt;"On",NOT(ISERROR(MATCH(DATE(M34968,N34968,DAY(L34968)),OFFSET($AD$15:$AD$22,0,M34968-$AD$14),0)))),"Off","On")</f>
        <v>On</v>
      </c>
    </row>
    <row r="34969" spans="12:16" x14ac:dyDescent="0.25">
      <c r="L34969" s="57">
        <v>45653.916666666664</v>
      </c>
      <c r="M34969" s="55">
        <f t="shared" si="1668"/>
        <v>2024</v>
      </c>
      <c r="N34969" s="55">
        <f t="shared" si="1669"/>
        <v>12</v>
      </c>
      <c r="O34969" s="55">
        <f t="shared" si="1670"/>
        <v>6</v>
      </c>
      <c r="P34969" s="54" t="str" cm="1">
        <f t="array" aca="1" ref="P34969" ca="1">IF(OR(O34969=1,O34969=7,INDEX($AD$28:$AO$51,HOUR(L34969)+1,N34969)&lt;&gt;"On",NOT(ISERROR(MATCH(DATE(M34969,N34969,DAY(L34969)),OFFSET($AD$15:$AD$22,0,M34969-$AD$14),0)))),"Off","On")</f>
        <v>Off</v>
      </c>
    </row>
    <row r="34970" spans="12:16" x14ac:dyDescent="0.25">
      <c r="L34970" s="57">
        <v>45653.958333333336</v>
      </c>
      <c r="M34970" s="55">
        <f t="shared" si="1668"/>
        <v>2024</v>
      </c>
      <c r="N34970" s="55">
        <f t="shared" si="1669"/>
        <v>12</v>
      </c>
      <c r="O34970" s="55">
        <f t="shared" si="1670"/>
        <v>6</v>
      </c>
      <c r="P34970" s="54" t="str" cm="1">
        <f t="array" aca="1" ref="P34970" ca="1">IF(OR(O34970=1,O34970=7,INDEX($AD$28:$AO$51,HOUR(L34970)+1,N34970)&lt;&gt;"On",NOT(ISERROR(MATCH(DATE(M34970,N34970,DAY(L34970)),OFFSET($AD$15:$AD$22,0,M34970-$AD$14),0)))),"Off","On")</f>
        <v>Off</v>
      </c>
    </row>
    <row r="34971" spans="12:16" x14ac:dyDescent="0.25">
      <c r="L34971" s="57">
        <v>45654</v>
      </c>
      <c r="M34971" s="55">
        <f t="shared" si="1668"/>
        <v>2024</v>
      </c>
      <c r="N34971" s="55">
        <f t="shared" si="1669"/>
        <v>12</v>
      </c>
      <c r="O34971" s="55">
        <f t="shared" si="1670"/>
        <v>7</v>
      </c>
      <c r="P34971" s="54" t="str" cm="1">
        <f t="array" aca="1" ref="P34971" ca="1">IF(OR(O34971=1,O34971=7,INDEX($AD$28:$AO$51,HOUR(L34971)+1,N34971)&lt;&gt;"On",NOT(ISERROR(MATCH(DATE(M34971,N34971,DAY(L34971)),OFFSET($AD$15:$AD$22,0,M34971-$AD$14),0)))),"Off","On")</f>
        <v>Off</v>
      </c>
    </row>
    <row r="34972" spans="12:16" x14ac:dyDescent="0.25">
      <c r="L34972" s="57">
        <v>45654.041666666664</v>
      </c>
      <c r="M34972" s="55">
        <f t="shared" si="1668"/>
        <v>2024</v>
      </c>
      <c r="N34972" s="55">
        <f t="shared" si="1669"/>
        <v>12</v>
      </c>
      <c r="O34972" s="55">
        <f t="shared" si="1670"/>
        <v>7</v>
      </c>
      <c r="P34972" s="54" t="str" cm="1">
        <f t="array" aca="1" ref="P34972" ca="1">IF(OR(O34972=1,O34972=7,INDEX($AD$28:$AO$51,HOUR(L34972)+1,N34972)&lt;&gt;"On",NOT(ISERROR(MATCH(DATE(M34972,N34972,DAY(L34972)),OFFSET($AD$15:$AD$22,0,M34972-$AD$14),0)))),"Off","On")</f>
        <v>Off</v>
      </c>
    </row>
    <row r="34973" spans="12:16" x14ac:dyDescent="0.25">
      <c r="L34973" s="57">
        <v>45654.083333333336</v>
      </c>
      <c r="M34973" s="55">
        <f t="shared" si="1668"/>
        <v>2024</v>
      </c>
      <c r="N34973" s="55">
        <f t="shared" si="1669"/>
        <v>12</v>
      </c>
      <c r="O34973" s="55">
        <f t="shared" si="1670"/>
        <v>7</v>
      </c>
      <c r="P34973" s="54" t="str" cm="1">
        <f t="array" aca="1" ref="P34973" ca="1">IF(OR(O34973=1,O34973=7,INDEX($AD$28:$AO$51,HOUR(L34973)+1,N34973)&lt;&gt;"On",NOT(ISERROR(MATCH(DATE(M34973,N34973,DAY(L34973)),OFFSET($AD$15:$AD$22,0,M34973-$AD$14),0)))),"Off","On")</f>
        <v>Off</v>
      </c>
    </row>
    <row r="34974" spans="12:16" x14ac:dyDescent="0.25">
      <c r="L34974" s="57">
        <v>45654.125</v>
      </c>
      <c r="M34974" s="55">
        <f t="shared" si="1668"/>
        <v>2024</v>
      </c>
      <c r="N34974" s="55">
        <f t="shared" si="1669"/>
        <v>12</v>
      </c>
      <c r="O34974" s="55">
        <f t="shared" si="1670"/>
        <v>7</v>
      </c>
      <c r="P34974" s="54" t="str" cm="1">
        <f t="array" aca="1" ref="P34974" ca="1">IF(OR(O34974=1,O34974=7,INDEX($AD$28:$AO$51,HOUR(L34974)+1,N34974)&lt;&gt;"On",NOT(ISERROR(MATCH(DATE(M34974,N34974,DAY(L34974)),OFFSET($AD$15:$AD$22,0,M34974-$AD$14),0)))),"Off","On")</f>
        <v>Off</v>
      </c>
    </row>
    <row r="34975" spans="12:16" x14ac:dyDescent="0.25">
      <c r="L34975" s="57">
        <v>45654.166666666664</v>
      </c>
      <c r="M34975" s="55">
        <f t="shared" si="1668"/>
        <v>2024</v>
      </c>
      <c r="N34975" s="55">
        <f t="shared" si="1669"/>
        <v>12</v>
      </c>
      <c r="O34975" s="55">
        <f t="shared" si="1670"/>
        <v>7</v>
      </c>
      <c r="P34975" s="54" t="str" cm="1">
        <f t="array" aca="1" ref="P34975" ca="1">IF(OR(O34975=1,O34975=7,INDEX($AD$28:$AO$51,HOUR(L34975)+1,N34975)&lt;&gt;"On",NOT(ISERROR(MATCH(DATE(M34975,N34975,DAY(L34975)),OFFSET($AD$15:$AD$22,0,M34975-$AD$14),0)))),"Off","On")</f>
        <v>Off</v>
      </c>
    </row>
    <row r="34976" spans="12:16" x14ac:dyDescent="0.25">
      <c r="L34976" s="57">
        <v>45654.208333333336</v>
      </c>
      <c r="M34976" s="55">
        <f t="shared" si="1668"/>
        <v>2024</v>
      </c>
      <c r="N34976" s="55">
        <f t="shared" si="1669"/>
        <v>12</v>
      </c>
      <c r="O34976" s="55">
        <f t="shared" si="1670"/>
        <v>7</v>
      </c>
      <c r="P34976" s="54" t="str" cm="1">
        <f t="array" aca="1" ref="P34976" ca="1">IF(OR(O34976=1,O34976=7,INDEX($AD$28:$AO$51,HOUR(L34976)+1,N34976)&lt;&gt;"On",NOT(ISERROR(MATCH(DATE(M34976,N34976,DAY(L34976)),OFFSET($AD$15:$AD$22,0,M34976-$AD$14),0)))),"Off","On")</f>
        <v>Off</v>
      </c>
    </row>
    <row r="34977" spans="12:16" x14ac:dyDescent="0.25">
      <c r="L34977" s="57">
        <v>45654.25</v>
      </c>
      <c r="M34977" s="55">
        <f t="shared" si="1668"/>
        <v>2024</v>
      </c>
      <c r="N34977" s="55">
        <f t="shared" si="1669"/>
        <v>12</v>
      </c>
      <c r="O34977" s="55">
        <f t="shared" si="1670"/>
        <v>7</v>
      </c>
      <c r="P34977" s="54" t="str" cm="1">
        <f t="array" aca="1" ref="P34977" ca="1">IF(OR(O34977=1,O34977=7,INDEX($AD$28:$AO$51,HOUR(L34977)+1,N34977)&lt;&gt;"On",NOT(ISERROR(MATCH(DATE(M34977,N34977,DAY(L34977)),OFFSET($AD$15:$AD$22,0,M34977-$AD$14),0)))),"Off","On")</f>
        <v>Off</v>
      </c>
    </row>
    <row r="34978" spans="12:16" x14ac:dyDescent="0.25">
      <c r="L34978" s="57">
        <v>45654.291666666664</v>
      </c>
      <c r="M34978" s="55">
        <f t="shared" si="1668"/>
        <v>2024</v>
      </c>
      <c r="N34978" s="55">
        <f t="shared" si="1669"/>
        <v>12</v>
      </c>
      <c r="O34978" s="55">
        <f t="shared" si="1670"/>
        <v>7</v>
      </c>
      <c r="P34978" s="54" t="str" cm="1">
        <f t="array" aca="1" ref="P34978" ca="1">IF(OR(O34978=1,O34978=7,INDEX($AD$28:$AO$51,HOUR(L34978)+1,N34978)&lt;&gt;"On",NOT(ISERROR(MATCH(DATE(M34978,N34978,DAY(L34978)),OFFSET($AD$15:$AD$22,0,M34978-$AD$14),0)))),"Off","On")</f>
        <v>Off</v>
      </c>
    </row>
    <row r="34979" spans="12:16" x14ac:dyDescent="0.25">
      <c r="L34979" s="57">
        <v>45654.333333333336</v>
      </c>
      <c r="M34979" s="55">
        <f t="shared" si="1668"/>
        <v>2024</v>
      </c>
      <c r="N34979" s="55">
        <f t="shared" si="1669"/>
        <v>12</v>
      </c>
      <c r="O34979" s="55">
        <f t="shared" si="1670"/>
        <v>7</v>
      </c>
      <c r="P34979" s="54" t="str" cm="1">
        <f t="array" aca="1" ref="P34979" ca="1">IF(OR(O34979=1,O34979=7,INDEX($AD$28:$AO$51,HOUR(L34979)+1,N34979)&lt;&gt;"On",NOT(ISERROR(MATCH(DATE(M34979,N34979,DAY(L34979)),OFFSET($AD$15:$AD$22,0,M34979-$AD$14),0)))),"Off","On")</f>
        <v>Off</v>
      </c>
    </row>
    <row r="34980" spans="12:16" x14ac:dyDescent="0.25">
      <c r="L34980" s="57">
        <v>45654.375</v>
      </c>
      <c r="M34980" s="55">
        <f t="shared" si="1668"/>
        <v>2024</v>
      </c>
      <c r="N34980" s="55">
        <f t="shared" si="1669"/>
        <v>12</v>
      </c>
      <c r="O34980" s="55">
        <f t="shared" si="1670"/>
        <v>7</v>
      </c>
      <c r="P34980" s="54" t="str" cm="1">
        <f t="array" aca="1" ref="P34980" ca="1">IF(OR(O34980=1,O34980=7,INDEX($AD$28:$AO$51,HOUR(L34980)+1,N34980)&lt;&gt;"On",NOT(ISERROR(MATCH(DATE(M34980,N34980,DAY(L34980)),OFFSET($AD$15:$AD$22,0,M34980-$AD$14),0)))),"Off","On")</f>
        <v>Off</v>
      </c>
    </row>
    <row r="34981" spans="12:16" x14ac:dyDescent="0.25">
      <c r="L34981" s="57">
        <v>45654.416666666664</v>
      </c>
      <c r="M34981" s="55">
        <f t="shared" si="1668"/>
        <v>2024</v>
      </c>
      <c r="N34981" s="55">
        <f t="shared" si="1669"/>
        <v>12</v>
      </c>
      <c r="O34981" s="55">
        <f t="shared" si="1670"/>
        <v>7</v>
      </c>
      <c r="P34981" s="54" t="str" cm="1">
        <f t="array" aca="1" ref="P34981" ca="1">IF(OR(O34981=1,O34981=7,INDEX($AD$28:$AO$51,HOUR(L34981)+1,N34981)&lt;&gt;"On",NOT(ISERROR(MATCH(DATE(M34981,N34981,DAY(L34981)),OFFSET($AD$15:$AD$22,0,M34981-$AD$14),0)))),"Off","On")</f>
        <v>Off</v>
      </c>
    </row>
    <row r="34982" spans="12:16" x14ac:dyDescent="0.25">
      <c r="L34982" s="57">
        <v>45654.458333333336</v>
      </c>
      <c r="M34982" s="55">
        <f t="shared" si="1668"/>
        <v>2024</v>
      </c>
      <c r="N34982" s="55">
        <f t="shared" si="1669"/>
        <v>12</v>
      </c>
      <c r="O34982" s="55">
        <f t="shared" si="1670"/>
        <v>7</v>
      </c>
      <c r="P34982" s="54" t="str" cm="1">
        <f t="array" aca="1" ref="P34982" ca="1">IF(OR(O34982=1,O34982=7,INDEX($AD$28:$AO$51,HOUR(L34982)+1,N34982)&lt;&gt;"On",NOT(ISERROR(MATCH(DATE(M34982,N34982,DAY(L34982)),OFFSET($AD$15:$AD$22,0,M34982-$AD$14),0)))),"Off","On")</f>
        <v>Off</v>
      </c>
    </row>
    <row r="34983" spans="12:16" x14ac:dyDescent="0.25">
      <c r="L34983" s="57">
        <v>45654.5</v>
      </c>
      <c r="M34983" s="55">
        <f t="shared" si="1668"/>
        <v>2024</v>
      </c>
      <c r="N34983" s="55">
        <f t="shared" si="1669"/>
        <v>12</v>
      </c>
      <c r="O34983" s="55">
        <f t="shared" si="1670"/>
        <v>7</v>
      </c>
      <c r="P34983" s="54" t="str" cm="1">
        <f t="array" aca="1" ref="P34983" ca="1">IF(OR(O34983=1,O34983=7,INDEX($AD$28:$AO$51,HOUR(L34983)+1,N34983)&lt;&gt;"On",NOT(ISERROR(MATCH(DATE(M34983,N34983,DAY(L34983)),OFFSET($AD$15:$AD$22,0,M34983-$AD$14),0)))),"Off","On")</f>
        <v>Off</v>
      </c>
    </row>
    <row r="34984" spans="12:16" x14ac:dyDescent="0.25">
      <c r="L34984" s="57">
        <v>45654.541666666664</v>
      </c>
      <c r="M34984" s="55">
        <f t="shared" si="1668"/>
        <v>2024</v>
      </c>
      <c r="N34984" s="55">
        <f t="shared" si="1669"/>
        <v>12</v>
      </c>
      <c r="O34984" s="55">
        <f t="shared" si="1670"/>
        <v>7</v>
      </c>
      <c r="P34984" s="54" t="str" cm="1">
        <f t="array" aca="1" ref="P34984" ca="1">IF(OR(O34984=1,O34984=7,INDEX($AD$28:$AO$51,HOUR(L34984)+1,N34984)&lt;&gt;"On",NOT(ISERROR(MATCH(DATE(M34984,N34984,DAY(L34984)),OFFSET($AD$15:$AD$22,0,M34984-$AD$14),0)))),"Off","On")</f>
        <v>Off</v>
      </c>
    </row>
    <row r="34985" spans="12:16" x14ac:dyDescent="0.25">
      <c r="L34985" s="57">
        <v>45654.583333333336</v>
      </c>
      <c r="M34985" s="55">
        <f t="shared" si="1668"/>
        <v>2024</v>
      </c>
      <c r="N34985" s="55">
        <f t="shared" si="1669"/>
        <v>12</v>
      </c>
      <c r="O34985" s="55">
        <f t="shared" si="1670"/>
        <v>7</v>
      </c>
      <c r="P34985" s="54" t="str" cm="1">
        <f t="array" aca="1" ref="P34985" ca="1">IF(OR(O34985=1,O34985=7,INDEX($AD$28:$AO$51,HOUR(L34985)+1,N34985)&lt;&gt;"On",NOT(ISERROR(MATCH(DATE(M34985,N34985,DAY(L34985)),OFFSET($AD$15:$AD$22,0,M34985-$AD$14),0)))),"Off","On")</f>
        <v>Off</v>
      </c>
    </row>
    <row r="34986" spans="12:16" x14ac:dyDescent="0.25">
      <c r="L34986" s="57">
        <v>45654.625</v>
      </c>
      <c r="M34986" s="55">
        <f t="shared" si="1668"/>
        <v>2024</v>
      </c>
      <c r="N34986" s="55">
        <f t="shared" si="1669"/>
        <v>12</v>
      </c>
      <c r="O34986" s="55">
        <f t="shared" si="1670"/>
        <v>7</v>
      </c>
      <c r="P34986" s="54" t="str" cm="1">
        <f t="array" aca="1" ref="P34986" ca="1">IF(OR(O34986=1,O34986=7,INDEX($AD$28:$AO$51,HOUR(L34986)+1,N34986)&lt;&gt;"On",NOT(ISERROR(MATCH(DATE(M34986,N34986,DAY(L34986)),OFFSET($AD$15:$AD$22,0,M34986-$AD$14),0)))),"Off","On")</f>
        <v>Off</v>
      </c>
    </row>
    <row r="34987" spans="12:16" x14ac:dyDescent="0.25">
      <c r="L34987" s="57">
        <v>45654.666666666664</v>
      </c>
      <c r="M34987" s="55">
        <f t="shared" si="1668"/>
        <v>2024</v>
      </c>
      <c r="N34987" s="55">
        <f t="shared" si="1669"/>
        <v>12</v>
      </c>
      <c r="O34987" s="55">
        <f t="shared" si="1670"/>
        <v>7</v>
      </c>
      <c r="P34987" s="54" t="str" cm="1">
        <f t="array" aca="1" ref="P34987" ca="1">IF(OR(O34987=1,O34987=7,INDEX($AD$28:$AO$51,HOUR(L34987)+1,N34987)&lt;&gt;"On",NOT(ISERROR(MATCH(DATE(M34987,N34987,DAY(L34987)),OFFSET($AD$15:$AD$22,0,M34987-$AD$14),0)))),"Off","On")</f>
        <v>Off</v>
      </c>
    </row>
    <row r="34988" spans="12:16" x14ac:dyDescent="0.25">
      <c r="L34988" s="57">
        <v>45654.708333333336</v>
      </c>
      <c r="M34988" s="55">
        <f t="shared" si="1668"/>
        <v>2024</v>
      </c>
      <c r="N34988" s="55">
        <f t="shared" si="1669"/>
        <v>12</v>
      </c>
      <c r="O34988" s="55">
        <f t="shared" si="1670"/>
        <v>7</v>
      </c>
      <c r="P34988" s="54" t="str" cm="1">
        <f t="array" aca="1" ref="P34988" ca="1">IF(OR(O34988=1,O34988=7,INDEX($AD$28:$AO$51,HOUR(L34988)+1,N34988)&lt;&gt;"On",NOT(ISERROR(MATCH(DATE(M34988,N34988,DAY(L34988)),OFFSET($AD$15:$AD$22,0,M34988-$AD$14),0)))),"Off","On")</f>
        <v>Off</v>
      </c>
    </row>
    <row r="34989" spans="12:16" x14ac:dyDescent="0.25">
      <c r="L34989" s="57">
        <v>45654.75</v>
      </c>
      <c r="M34989" s="55">
        <f t="shared" si="1668"/>
        <v>2024</v>
      </c>
      <c r="N34989" s="55">
        <f t="shared" si="1669"/>
        <v>12</v>
      </c>
      <c r="O34989" s="55">
        <f t="shared" si="1670"/>
        <v>7</v>
      </c>
      <c r="P34989" s="54" t="str" cm="1">
        <f t="array" aca="1" ref="P34989" ca="1">IF(OR(O34989=1,O34989=7,INDEX($AD$28:$AO$51,HOUR(L34989)+1,N34989)&lt;&gt;"On",NOT(ISERROR(MATCH(DATE(M34989,N34989,DAY(L34989)),OFFSET($AD$15:$AD$22,0,M34989-$AD$14),0)))),"Off","On")</f>
        <v>Off</v>
      </c>
    </row>
    <row r="34990" spans="12:16" x14ac:dyDescent="0.25">
      <c r="L34990" s="57">
        <v>45654.791666666664</v>
      </c>
      <c r="M34990" s="55">
        <f t="shared" si="1668"/>
        <v>2024</v>
      </c>
      <c r="N34990" s="55">
        <f t="shared" si="1669"/>
        <v>12</v>
      </c>
      <c r="O34990" s="55">
        <f t="shared" si="1670"/>
        <v>7</v>
      </c>
      <c r="P34990" s="54" t="str" cm="1">
        <f t="array" aca="1" ref="P34990" ca="1">IF(OR(O34990=1,O34990=7,INDEX($AD$28:$AO$51,HOUR(L34990)+1,N34990)&lt;&gt;"On",NOT(ISERROR(MATCH(DATE(M34990,N34990,DAY(L34990)),OFFSET($AD$15:$AD$22,0,M34990-$AD$14),0)))),"Off","On")</f>
        <v>Off</v>
      </c>
    </row>
    <row r="34991" spans="12:16" x14ac:dyDescent="0.25">
      <c r="L34991" s="57">
        <v>45654.833333333336</v>
      </c>
      <c r="M34991" s="55">
        <f t="shared" si="1668"/>
        <v>2024</v>
      </c>
      <c r="N34991" s="55">
        <f t="shared" si="1669"/>
        <v>12</v>
      </c>
      <c r="O34991" s="55">
        <f t="shared" si="1670"/>
        <v>7</v>
      </c>
      <c r="P34991" s="54" t="str" cm="1">
        <f t="array" aca="1" ref="P34991" ca="1">IF(OR(O34991=1,O34991=7,INDEX($AD$28:$AO$51,HOUR(L34991)+1,N34991)&lt;&gt;"On",NOT(ISERROR(MATCH(DATE(M34991,N34991,DAY(L34991)),OFFSET($AD$15:$AD$22,0,M34991-$AD$14),0)))),"Off","On")</f>
        <v>Off</v>
      </c>
    </row>
    <row r="34992" spans="12:16" x14ac:dyDescent="0.25">
      <c r="L34992" s="57">
        <v>45654.875</v>
      </c>
      <c r="M34992" s="55">
        <f t="shared" si="1668"/>
        <v>2024</v>
      </c>
      <c r="N34992" s="55">
        <f t="shared" si="1669"/>
        <v>12</v>
      </c>
      <c r="O34992" s="55">
        <f t="shared" si="1670"/>
        <v>7</v>
      </c>
      <c r="P34992" s="54" t="str" cm="1">
        <f t="array" aca="1" ref="P34992" ca="1">IF(OR(O34992=1,O34992=7,INDEX($AD$28:$AO$51,HOUR(L34992)+1,N34992)&lt;&gt;"On",NOT(ISERROR(MATCH(DATE(M34992,N34992,DAY(L34992)),OFFSET($AD$15:$AD$22,0,M34992-$AD$14),0)))),"Off","On")</f>
        <v>Off</v>
      </c>
    </row>
    <row r="34993" spans="12:16" x14ac:dyDescent="0.25">
      <c r="L34993" s="57">
        <v>45654.916666666664</v>
      </c>
      <c r="M34993" s="55">
        <f t="shared" si="1668"/>
        <v>2024</v>
      </c>
      <c r="N34993" s="55">
        <f t="shared" si="1669"/>
        <v>12</v>
      </c>
      <c r="O34993" s="55">
        <f t="shared" si="1670"/>
        <v>7</v>
      </c>
      <c r="P34993" s="54" t="str" cm="1">
        <f t="array" aca="1" ref="P34993" ca="1">IF(OR(O34993=1,O34993=7,INDEX($AD$28:$AO$51,HOUR(L34993)+1,N34993)&lt;&gt;"On",NOT(ISERROR(MATCH(DATE(M34993,N34993,DAY(L34993)),OFFSET($AD$15:$AD$22,0,M34993-$AD$14),0)))),"Off","On")</f>
        <v>Off</v>
      </c>
    </row>
    <row r="34994" spans="12:16" x14ac:dyDescent="0.25">
      <c r="L34994" s="57">
        <v>45654.958333333336</v>
      </c>
      <c r="M34994" s="55">
        <f t="shared" si="1668"/>
        <v>2024</v>
      </c>
      <c r="N34994" s="55">
        <f t="shared" si="1669"/>
        <v>12</v>
      </c>
      <c r="O34994" s="55">
        <f t="shared" si="1670"/>
        <v>7</v>
      </c>
      <c r="P34994" s="54" t="str" cm="1">
        <f t="array" aca="1" ref="P34994" ca="1">IF(OR(O34994=1,O34994=7,INDEX($AD$28:$AO$51,HOUR(L34994)+1,N34994)&lt;&gt;"On",NOT(ISERROR(MATCH(DATE(M34994,N34994,DAY(L34994)),OFFSET($AD$15:$AD$22,0,M34994-$AD$14),0)))),"Off","On")</f>
        <v>Off</v>
      </c>
    </row>
    <row r="34995" spans="12:16" x14ac:dyDescent="0.25">
      <c r="L34995" s="57">
        <v>45655</v>
      </c>
      <c r="M34995" s="55">
        <f t="shared" si="1668"/>
        <v>2024</v>
      </c>
      <c r="N34995" s="55">
        <f t="shared" si="1669"/>
        <v>12</v>
      </c>
      <c r="O34995" s="55">
        <f t="shared" si="1670"/>
        <v>1</v>
      </c>
      <c r="P34995" s="54" t="str" cm="1">
        <f t="array" aca="1" ref="P34995" ca="1">IF(OR(O34995=1,O34995=7,INDEX($AD$28:$AO$51,HOUR(L34995)+1,N34995)&lt;&gt;"On",NOT(ISERROR(MATCH(DATE(M34995,N34995,DAY(L34995)),OFFSET($AD$15:$AD$22,0,M34995-$AD$14),0)))),"Off","On")</f>
        <v>Off</v>
      </c>
    </row>
    <row r="34996" spans="12:16" x14ac:dyDescent="0.25">
      <c r="L34996" s="57">
        <v>45655.041666666664</v>
      </c>
      <c r="M34996" s="55">
        <f t="shared" si="1668"/>
        <v>2024</v>
      </c>
      <c r="N34996" s="55">
        <f t="shared" si="1669"/>
        <v>12</v>
      </c>
      <c r="O34996" s="55">
        <f t="shared" si="1670"/>
        <v>1</v>
      </c>
      <c r="P34996" s="54" t="str" cm="1">
        <f t="array" aca="1" ref="P34996" ca="1">IF(OR(O34996=1,O34996=7,INDEX($AD$28:$AO$51,HOUR(L34996)+1,N34996)&lt;&gt;"On",NOT(ISERROR(MATCH(DATE(M34996,N34996,DAY(L34996)),OFFSET($AD$15:$AD$22,0,M34996-$AD$14),0)))),"Off","On")</f>
        <v>Off</v>
      </c>
    </row>
    <row r="34997" spans="12:16" x14ac:dyDescent="0.25">
      <c r="L34997" s="57">
        <v>45655.083333333336</v>
      </c>
      <c r="M34997" s="55">
        <f t="shared" si="1668"/>
        <v>2024</v>
      </c>
      <c r="N34997" s="55">
        <f t="shared" si="1669"/>
        <v>12</v>
      </c>
      <c r="O34997" s="55">
        <f t="shared" si="1670"/>
        <v>1</v>
      </c>
      <c r="P34997" s="54" t="str" cm="1">
        <f t="array" aca="1" ref="P34997" ca="1">IF(OR(O34997=1,O34997=7,INDEX($AD$28:$AO$51,HOUR(L34997)+1,N34997)&lt;&gt;"On",NOT(ISERROR(MATCH(DATE(M34997,N34997,DAY(L34997)),OFFSET($AD$15:$AD$22,0,M34997-$AD$14),0)))),"Off","On")</f>
        <v>Off</v>
      </c>
    </row>
    <row r="34998" spans="12:16" x14ac:dyDescent="0.25">
      <c r="L34998" s="57">
        <v>45655.125</v>
      </c>
      <c r="M34998" s="55">
        <f t="shared" si="1668"/>
        <v>2024</v>
      </c>
      <c r="N34998" s="55">
        <f t="shared" si="1669"/>
        <v>12</v>
      </c>
      <c r="O34998" s="55">
        <f t="shared" si="1670"/>
        <v>1</v>
      </c>
      <c r="P34998" s="54" t="str" cm="1">
        <f t="array" aca="1" ref="P34998" ca="1">IF(OR(O34998=1,O34998=7,INDEX($AD$28:$AO$51,HOUR(L34998)+1,N34998)&lt;&gt;"On",NOT(ISERROR(MATCH(DATE(M34998,N34998,DAY(L34998)),OFFSET($AD$15:$AD$22,0,M34998-$AD$14),0)))),"Off","On")</f>
        <v>Off</v>
      </c>
    </row>
    <row r="34999" spans="12:16" x14ac:dyDescent="0.25">
      <c r="L34999" s="57">
        <v>45655.166666666664</v>
      </c>
      <c r="M34999" s="55">
        <f t="shared" si="1668"/>
        <v>2024</v>
      </c>
      <c r="N34999" s="55">
        <f t="shared" si="1669"/>
        <v>12</v>
      </c>
      <c r="O34999" s="55">
        <f t="shared" si="1670"/>
        <v>1</v>
      </c>
      <c r="P34999" s="54" t="str" cm="1">
        <f t="array" aca="1" ref="P34999" ca="1">IF(OR(O34999=1,O34999=7,INDEX($AD$28:$AO$51,HOUR(L34999)+1,N34999)&lt;&gt;"On",NOT(ISERROR(MATCH(DATE(M34999,N34999,DAY(L34999)),OFFSET($AD$15:$AD$22,0,M34999-$AD$14),0)))),"Off","On")</f>
        <v>Off</v>
      </c>
    </row>
    <row r="35000" spans="12:16" x14ac:dyDescent="0.25">
      <c r="L35000" s="57">
        <v>45655.208333333336</v>
      </c>
      <c r="M35000" s="55">
        <f t="shared" si="1668"/>
        <v>2024</v>
      </c>
      <c r="N35000" s="55">
        <f t="shared" si="1669"/>
        <v>12</v>
      </c>
      <c r="O35000" s="55">
        <f t="shared" si="1670"/>
        <v>1</v>
      </c>
      <c r="P35000" s="54" t="str" cm="1">
        <f t="array" aca="1" ref="P35000" ca="1">IF(OR(O35000=1,O35000=7,INDEX($AD$28:$AO$51,HOUR(L35000)+1,N35000)&lt;&gt;"On",NOT(ISERROR(MATCH(DATE(M35000,N35000,DAY(L35000)),OFFSET($AD$15:$AD$22,0,M35000-$AD$14),0)))),"Off","On")</f>
        <v>Off</v>
      </c>
    </row>
    <row r="35001" spans="12:16" x14ac:dyDescent="0.25">
      <c r="L35001" s="57">
        <v>45655.25</v>
      </c>
      <c r="M35001" s="55">
        <f t="shared" si="1668"/>
        <v>2024</v>
      </c>
      <c r="N35001" s="55">
        <f t="shared" si="1669"/>
        <v>12</v>
      </c>
      <c r="O35001" s="55">
        <f t="shared" si="1670"/>
        <v>1</v>
      </c>
      <c r="P35001" s="54" t="str" cm="1">
        <f t="array" aca="1" ref="P35001" ca="1">IF(OR(O35001=1,O35001=7,INDEX($AD$28:$AO$51,HOUR(L35001)+1,N35001)&lt;&gt;"On",NOT(ISERROR(MATCH(DATE(M35001,N35001,DAY(L35001)),OFFSET($AD$15:$AD$22,0,M35001-$AD$14),0)))),"Off","On")</f>
        <v>Off</v>
      </c>
    </row>
    <row r="35002" spans="12:16" x14ac:dyDescent="0.25">
      <c r="L35002" s="57">
        <v>45655.291666666664</v>
      </c>
      <c r="M35002" s="55">
        <f t="shared" si="1668"/>
        <v>2024</v>
      </c>
      <c r="N35002" s="55">
        <f t="shared" si="1669"/>
        <v>12</v>
      </c>
      <c r="O35002" s="55">
        <f t="shared" si="1670"/>
        <v>1</v>
      </c>
      <c r="P35002" s="54" t="str" cm="1">
        <f t="array" aca="1" ref="P35002" ca="1">IF(OR(O35002=1,O35002=7,INDEX($AD$28:$AO$51,HOUR(L35002)+1,N35002)&lt;&gt;"On",NOT(ISERROR(MATCH(DATE(M35002,N35002,DAY(L35002)),OFFSET($AD$15:$AD$22,0,M35002-$AD$14),0)))),"Off","On")</f>
        <v>Off</v>
      </c>
    </row>
    <row r="35003" spans="12:16" x14ac:dyDescent="0.25">
      <c r="L35003" s="57">
        <v>45655.333333333336</v>
      </c>
      <c r="M35003" s="55">
        <f t="shared" si="1668"/>
        <v>2024</v>
      </c>
      <c r="N35003" s="55">
        <f t="shared" si="1669"/>
        <v>12</v>
      </c>
      <c r="O35003" s="55">
        <f t="shared" si="1670"/>
        <v>1</v>
      </c>
      <c r="P35003" s="54" t="str" cm="1">
        <f t="array" aca="1" ref="P35003" ca="1">IF(OR(O35003=1,O35003=7,INDEX($AD$28:$AO$51,HOUR(L35003)+1,N35003)&lt;&gt;"On",NOT(ISERROR(MATCH(DATE(M35003,N35003,DAY(L35003)),OFFSET($AD$15:$AD$22,0,M35003-$AD$14),0)))),"Off","On")</f>
        <v>Off</v>
      </c>
    </row>
    <row r="35004" spans="12:16" x14ac:dyDescent="0.25">
      <c r="L35004" s="57">
        <v>45655.375</v>
      </c>
      <c r="M35004" s="55">
        <f t="shared" si="1668"/>
        <v>2024</v>
      </c>
      <c r="N35004" s="55">
        <f t="shared" si="1669"/>
        <v>12</v>
      </c>
      <c r="O35004" s="55">
        <f t="shared" si="1670"/>
        <v>1</v>
      </c>
      <c r="P35004" s="54" t="str" cm="1">
        <f t="array" aca="1" ref="P35004" ca="1">IF(OR(O35004=1,O35004=7,INDEX($AD$28:$AO$51,HOUR(L35004)+1,N35004)&lt;&gt;"On",NOT(ISERROR(MATCH(DATE(M35004,N35004,DAY(L35004)),OFFSET($AD$15:$AD$22,0,M35004-$AD$14),0)))),"Off","On")</f>
        <v>Off</v>
      </c>
    </row>
    <row r="35005" spans="12:16" x14ac:dyDescent="0.25">
      <c r="L35005" s="57">
        <v>45655.416666666664</v>
      </c>
      <c r="M35005" s="55">
        <f t="shared" si="1668"/>
        <v>2024</v>
      </c>
      <c r="N35005" s="55">
        <f t="shared" si="1669"/>
        <v>12</v>
      </c>
      <c r="O35005" s="55">
        <f t="shared" si="1670"/>
        <v>1</v>
      </c>
      <c r="P35005" s="54" t="str" cm="1">
        <f t="array" aca="1" ref="P35005" ca="1">IF(OR(O35005=1,O35005=7,INDEX($AD$28:$AO$51,HOUR(L35005)+1,N35005)&lt;&gt;"On",NOT(ISERROR(MATCH(DATE(M35005,N35005,DAY(L35005)),OFFSET($AD$15:$AD$22,0,M35005-$AD$14),0)))),"Off","On")</f>
        <v>Off</v>
      </c>
    </row>
    <row r="35006" spans="12:16" x14ac:dyDescent="0.25">
      <c r="L35006" s="57">
        <v>45655.458333333336</v>
      </c>
      <c r="M35006" s="55">
        <f t="shared" si="1668"/>
        <v>2024</v>
      </c>
      <c r="N35006" s="55">
        <f t="shared" si="1669"/>
        <v>12</v>
      </c>
      <c r="O35006" s="55">
        <f t="shared" si="1670"/>
        <v>1</v>
      </c>
      <c r="P35006" s="54" t="str" cm="1">
        <f t="array" aca="1" ref="P35006" ca="1">IF(OR(O35006=1,O35006=7,INDEX($AD$28:$AO$51,HOUR(L35006)+1,N35006)&lt;&gt;"On",NOT(ISERROR(MATCH(DATE(M35006,N35006,DAY(L35006)),OFFSET($AD$15:$AD$22,0,M35006-$AD$14),0)))),"Off","On")</f>
        <v>Off</v>
      </c>
    </row>
    <row r="35007" spans="12:16" x14ac:dyDescent="0.25">
      <c r="L35007" s="57">
        <v>45655.5</v>
      </c>
      <c r="M35007" s="55">
        <f t="shared" si="1668"/>
        <v>2024</v>
      </c>
      <c r="N35007" s="55">
        <f t="shared" si="1669"/>
        <v>12</v>
      </c>
      <c r="O35007" s="55">
        <f t="shared" si="1670"/>
        <v>1</v>
      </c>
      <c r="P35007" s="54" t="str" cm="1">
        <f t="array" aca="1" ref="P35007" ca="1">IF(OR(O35007=1,O35007=7,INDEX($AD$28:$AO$51,HOUR(L35007)+1,N35007)&lt;&gt;"On",NOT(ISERROR(MATCH(DATE(M35007,N35007,DAY(L35007)),OFFSET($AD$15:$AD$22,0,M35007-$AD$14),0)))),"Off","On")</f>
        <v>Off</v>
      </c>
    </row>
    <row r="35008" spans="12:16" x14ac:dyDescent="0.25">
      <c r="L35008" s="57">
        <v>45655.541666666664</v>
      </c>
      <c r="M35008" s="55">
        <f t="shared" si="1668"/>
        <v>2024</v>
      </c>
      <c r="N35008" s="55">
        <f t="shared" si="1669"/>
        <v>12</v>
      </c>
      <c r="O35008" s="55">
        <f t="shared" si="1670"/>
        <v>1</v>
      </c>
      <c r="P35008" s="54" t="str" cm="1">
        <f t="array" aca="1" ref="P35008" ca="1">IF(OR(O35008=1,O35008=7,INDEX($AD$28:$AO$51,HOUR(L35008)+1,N35008)&lt;&gt;"On",NOT(ISERROR(MATCH(DATE(M35008,N35008,DAY(L35008)),OFFSET($AD$15:$AD$22,0,M35008-$AD$14),0)))),"Off","On")</f>
        <v>Off</v>
      </c>
    </row>
    <row r="35009" spans="12:16" x14ac:dyDescent="0.25">
      <c r="L35009" s="57">
        <v>45655.583333333336</v>
      </c>
      <c r="M35009" s="55">
        <f t="shared" si="1668"/>
        <v>2024</v>
      </c>
      <c r="N35009" s="55">
        <f t="shared" si="1669"/>
        <v>12</v>
      </c>
      <c r="O35009" s="55">
        <f t="shared" si="1670"/>
        <v>1</v>
      </c>
      <c r="P35009" s="54" t="str" cm="1">
        <f t="array" aca="1" ref="P35009" ca="1">IF(OR(O35009=1,O35009=7,INDEX($AD$28:$AO$51,HOUR(L35009)+1,N35009)&lt;&gt;"On",NOT(ISERROR(MATCH(DATE(M35009,N35009,DAY(L35009)),OFFSET($AD$15:$AD$22,0,M35009-$AD$14),0)))),"Off","On")</f>
        <v>Off</v>
      </c>
    </row>
    <row r="35010" spans="12:16" x14ac:dyDescent="0.25">
      <c r="L35010" s="57">
        <v>45655.625</v>
      </c>
      <c r="M35010" s="55">
        <f t="shared" si="1668"/>
        <v>2024</v>
      </c>
      <c r="N35010" s="55">
        <f t="shared" si="1669"/>
        <v>12</v>
      </c>
      <c r="O35010" s="55">
        <f t="shared" si="1670"/>
        <v>1</v>
      </c>
      <c r="P35010" s="54" t="str" cm="1">
        <f t="array" aca="1" ref="P35010" ca="1">IF(OR(O35010=1,O35010=7,INDEX($AD$28:$AO$51,HOUR(L35010)+1,N35010)&lt;&gt;"On",NOT(ISERROR(MATCH(DATE(M35010,N35010,DAY(L35010)),OFFSET($AD$15:$AD$22,0,M35010-$AD$14),0)))),"Off","On")</f>
        <v>Off</v>
      </c>
    </row>
    <row r="35011" spans="12:16" x14ac:dyDescent="0.25">
      <c r="L35011" s="57">
        <v>45655.666666666664</v>
      </c>
      <c r="M35011" s="55">
        <f t="shared" si="1668"/>
        <v>2024</v>
      </c>
      <c r="N35011" s="55">
        <f t="shared" si="1669"/>
        <v>12</v>
      </c>
      <c r="O35011" s="55">
        <f t="shared" si="1670"/>
        <v>1</v>
      </c>
      <c r="P35011" s="54" t="str" cm="1">
        <f t="array" aca="1" ref="P35011" ca="1">IF(OR(O35011=1,O35011=7,INDEX($AD$28:$AO$51,HOUR(L35011)+1,N35011)&lt;&gt;"On",NOT(ISERROR(MATCH(DATE(M35011,N35011,DAY(L35011)),OFFSET($AD$15:$AD$22,0,M35011-$AD$14),0)))),"Off","On")</f>
        <v>Off</v>
      </c>
    </row>
    <row r="35012" spans="12:16" x14ac:dyDescent="0.25">
      <c r="L35012" s="57">
        <v>45655.708333333336</v>
      </c>
      <c r="M35012" s="55">
        <f t="shared" si="1668"/>
        <v>2024</v>
      </c>
      <c r="N35012" s="55">
        <f t="shared" si="1669"/>
        <v>12</v>
      </c>
      <c r="O35012" s="55">
        <f t="shared" si="1670"/>
        <v>1</v>
      </c>
      <c r="P35012" s="54" t="str" cm="1">
        <f t="array" aca="1" ref="P35012" ca="1">IF(OR(O35012=1,O35012=7,INDEX($AD$28:$AO$51,HOUR(L35012)+1,N35012)&lt;&gt;"On",NOT(ISERROR(MATCH(DATE(M35012,N35012,DAY(L35012)),OFFSET($AD$15:$AD$22,0,M35012-$AD$14),0)))),"Off","On")</f>
        <v>Off</v>
      </c>
    </row>
    <row r="35013" spans="12:16" x14ac:dyDescent="0.25">
      <c r="L35013" s="57">
        <v>45655.75</v>
      </c>
      <c r="M35013" s="55">
        <f t="shared" si="1668"/>
        <v>2024</v>
      </c>
      <c r="N35013" s="55">
        <f t="shared" si="1669"/>
        <v>12</v>
      </c>
      <c r="O35013" s="55">
        <f t="shared" si="1670"/>
        <v>1</v>
      </c>
      <c r="P35013" s="54" t="str" cm="1">
        <f t="array" aca="1" ref="P35013" ca="1">IF(OR(O35013=1,O35013=7,INDEX($AD$28:$AO$51,HOUR(L35013)+1,N35013)&lt;&gt;"On",NOT(ISERROR(MATCH(DATE(M35013,N35013,DAY(L35013)),OFFSET($AD$15:$AD$22,0,M35013-$AD$14),0)))),"Off","On")</f>
        <v>Off</v>
      </c>
    </row>
    <row r="35014" spans="12:16" x14ac:dyDescent="0.25">
      <c r="L35014" s="57">
        <v>45655.791666666664</v>
      </c>
      <c r="M35014" s="55">
        <f t="shared" si="1668"/>
        <v>2024</v>
      </c>
      <c r="N35014" s="55">
        <f t="shared" si="1669"/>
        <v>12</v>
      </c>
      <c r="O35014" s="55">
        <f t="shared" si="1670"/>
        <v>1</v>
      </c>
      <c r="P35014" s="54" t="str" cm="1">
        <f t="array" aca="1" ref="P35014" ca="1">IF(OR(O35014=1,O35014=7,INDEX($AD$28:$AO$51,HOUR(L35014)+1,N35014)&lt;&gt;"On",NOT(ISERROR(MATCH(DATE(M35014,N35014,DAY(L35014)),OFFSET($AD$15:$AD$22,0,M35014-$AD$14),0)))),"Off","On")</f>
        <v>Off</v>
      </c>
    </row>
    <row r="35015" spans="12:16" x14ac:dyDescent="0.25">
      <c r="L35015" s="57">
        <v>45655.833333333336</v>
      </c>
      <c r="M35015" s="55">
        <f t="shared" si="1668"/>
        <v>2024</v>
      </c>
      <c r="N35015" s="55">
        <f t="shared" si="1669"/>
        <v>12</v>
      </c>
      <c r="O35015" s="55">
        <f t="shared" si="1670"/>
        <v>1</v>
      </c>
      <c r="P35015" s="54" t="str" cm="1">
        <f t="array" aca="1" ref="P35015" ca="1">IF(OR(O35015=1,O35015=7,INDEX($AD$28:$AO$51,HOUR(L35015)+1,N35015)&lt;&gt;"On",NOT(ISERROR(MATCH(DATE(M35015,N35015,DAY(L35015)),OFFSET($AD$15:$AD$22,0,M35015-$AD$14),0)))),"Off","On")</f>
        <v>Off</v>
      </c>
    </row>
    <row r="35016" spans="12:16" x14ac:dyDescent="0.25">
      <c r="L35016" s="57">
        <v>45655.875</v>
      </c>
      <c r="M35016" s="55">
        <f t="shared" si="1668"/>
        <v>2024</v>
      </c>
      <c r="N35016" s="55">
        <f t="shared" si="1669"/>
        <v>12</v>
      </c>
      <c r="O35016" s="55">
        <f t="shared" si="1670"/>
        <v>1</v>
      </c>
      <c r="P35016" s="54" t="str" cm="1">
        <f t="array" aca="1" ref="P35016" ca="1">IF(OR(O35016=1,O35016=7,INDEX($AD$28:$AO$51,HOUR(L35016)+1,N35016)&lt;&gt;"On",NOT(ISERROR(MATCH(DATE(M35016,N35016,DAY(L35016)),OFFSET($AD$15:$AD$22,0,M35016-$AD$14),0)))),"Off","On")</f>
        <v>Off</v>
      </c>
    </row>
    <row r="35017" spans="12:16" x14ac:dyDescent="0.25">
      <c r="L35017" s="57">
        <v>45655.916666666664</v>
      </c>
      <c r="M35017" s="55">
        <f t="shared" si="1668"/>
        <v>2024</v>
      </c>
      <c r="N35017" s="55">
        <f t="shared" si="1669"/>
        <v>12</v>
      </c>
      <c r="O35017" s="55">
        <f t="shared" si="1670"/>
        <v>1</v>
      </c>
      <c r="P35017" s="54" t="str" cm="1">
        <f t="array" aca="1" ref="P35017" ca="1">IF(OR(O35017=1,O35017=7,INDEX($AD$28:$AO$51,HOUR(L35017)+1,N35017)&lt;&gt;"On",NOT(ISERROR(MATCH(DATE(M35017,N35017,DAY(L35017)),OFFSET($AD$15:$AD$22,0,M35017-$AD$14),0)))),"Off","On")</f>
        <v>Off</v>
      </c>
    </row>
    <row r="35018" spans="12:16" x14ac:dyDescent="0.25">
      <c r="L35018" s="57">
        <v>45655.958333333336</v>
      </c>
      <c r="M35018" s="55">
        <f t="shared" si="1668"/>
        <v>2024</v>
      </c>
      <c r="N35018" s="55">
        <f t="shared" si="1669"/>
        <v>12</v>
      </c>
      <c r="O35018" s="55">
        <f t="shared" si="1670"/>
        <v>1</v>
      </c>
      <c r="P35018" s="54" t="str" cm="1">
        <f t="array" aca="1" ref="P35018" ca="1">IF(OR(O35018=1,O35018=7,INDEX($AD$28:$AO$51,HOUR(L35018)+1,N35018)&lt;&gt;"On",NOT(ISERROR(MATCH(DATE(M35018,N35018,DAY(L35018)),OFFSET($AD$15:$AD$22,0,M35018-$AD$14),0)))),"Off","On")</f>
        <v>Off</v>
      </c>
    </row>
    <row r="35019" spans="12:16" x14ac:dyDescent="0.25">
      <c r="L35019" s="57">
        <v>45656</v>
      </c>
      <c r="M35019" s="55">
        <f t="shared" si="1668"/>
        <v>2024</v>
      </c>
      <c r="N35019" s="55">
        <f t="shared" si="1669"/>
        <v>12</v>
      </c>
      <c r="O35019" s="55">
        <f t="shared" si="1670"/>
        <v>2</v>
      </c>
      <c r="P35019" s="54" t="str" cm="1">
        <f t="array" aca="1" ref="P35019" ca="1">IF(OR(O35019=1,O35019=7,INDEX($AD$28:$AO$51,HOUR(L35019)+1,N35019)&lt;&gt;"On",NOT(ISERROR(MATCH(DATE(M35019,N35019,DAY(L35019)),OFFSET($AD$15:$AD$22,0,M35019-$AD$14),0)))),"Off","On")</f>
        <v>Off</v>
      </c>
    </row>
    <row r="35020" spans="12:16" x14ac:dyDescent="0.25">
      <c r="L35020" s="57">
        <v>45656.041666666664</v>
      </c>
      <c r="M35020" s="55">
        <f t="shared" ref="M35020:M35083" si="1671">YEAR(L35020)</f>
        <v>2024</v>
      </c>
      <c r="N35020" s="55">
        <f t="shared" ref="N35020:N35083" si="1672">MONTH(L35020)</f>
        <v>12</v>
      </c>
      <c r="O35020" s="55">
        <f t="shared" ref="O35020:O35083" si="1673">WEEKDAY(L35020)</f>
        <v>2</v>
      </c>
      <c r="P35020" s="54" t="str" cm="1">
        <f t="array" aca="1" ref="P35020" ca="1">IF(OR(O35020=1,O35020=7,INDEX($AD$28:$AO$51,HOUR(L35020)+1,N35020)&lt;&gt;"On",NOT(ISERROR(MATCH(DATE(M35020,N35020,DAY(L35020)),OFFSET($AD$15:$AD$22,0,M35020-$AD$14),0)))),"Off","On")</f>
        <v>Off</v>
      </c>
    </row>
    <row r="35021" spans="12:16" x14ac:dyDescent="0.25">
      <c r="L35021" s="57">
        <v>45656.083333333336</v>
      </c>
      <c r="M35021" s="55">
        <f t="shared" si="1671"/>
        <v>2024</v>
      </c>
      <c r="N35021" s="55">
        <f t="shared" si="1672"/>
        <v>12</v>
      </c>
      <c r="O35021" s="55">
        <f t="shared" si="1673"/>
        <v>2</v>
      </c>
      <c r="P35021" s="54" t="str" cm="1">
        <f t="array" aca="1" ref="P35021" ca="1">IF(OR(O35021=1,O35021=7,INDEX($AD$28:$AO$51,HOUR(L35021)+1,N35021)&lt;&gt;"On",NOT(ISERROR(MATCH(DATE(M35021,N35021,DAY(L35021)),OFFSET($AD$15:$AD$22,0,M35021-$AD$14),0)))),"Off","On")</f>
        <v>Off</v>
      </c>
    </row>
    <row r="35022" spans="12:16" x14ac:dyDescent="0.25">
      <c r="L35022" s="57">
        <v>45656.125</v>
      </c>
      <c r="M35022" s="55">
        <f t="shared" si="1671"/>
        <v>2024</v>
      </c>
      <c r="N35022" s="55">
        <f t="shared" si="1672"/>
        <v>12</v>
      </c>
      <c r="O35022" s="55">
        <f t="shared" si="1673"/>
        <v>2</v>
      </c>
      <c r="P35022" s="54" t="str" cm="1">
        <f t="array" aca="1" ref="P35022" ca="1">IF(OR(O35022=1,O35022=7,INDEX($AD$28:$AO$51,HOUR(L35022)+1,N35022)&lt;&gt;"On",NOT(ISERROR(MATCH(DATE(M35022,N35022,DAY(L35022)),OFFSET($AD$15:$AD$22,0,M35022-$AD$14),0)))),"Off","On")</f>
        <v>Off</v>
      </c>
    </row>
    <row r="35023" spans="12:16" x14ac:dyDescent="0.25">
      <c r="L35023" s="57">
        <v>45656.166666666664</v>
      </c>
      <c r="M35023" s="55">
        <f t="shared" si="1671"/>
        <v>2024</v>
      </c>
      <c r="N35023" s="55">
        <f t="shared" si="1672"/>
        <v>12</v>
      </c>
      <c r="O35023" s="55">
        <f t="shared" si="1673"/>
        <v>2</v>
      </c>
      <c r="P35023" s="54" t="str" cm="1">
        <f t="array" aca="1" ref="P35023" ca="1">IF(OR(O35023=1,O35023=7,INDEX($AD$28:$AO$51,HOUR(L35023)+1,N35023)&lt;&gt;"On",NOT(ISERROR(MATCH(DATE(M35023,N35023,DAY(L35023)),OFFSET($AD$15:$AD$22,0,M35023-$AD$14),0)))),"Off","On")</f>
        <v>Off</v>
      </c>
    </row>
    <row r="35024" spans="12:16" x14ac:dyDescent="0.25">
      <c r="L35024" s="57">
        <v>45656.208333333336</v>
      </c>
      <c r="M35024" s="55">
        <f t="shared" si="1671"/>
        <v>2024</v>
      </c>
      <c r="N35024" s="55">
        <f t="shared" si="1672"/>
        <v>12</v>
      </c>
      <c r="O35024" s="55">
        <f t="shared" si="1673"/>
        <v>2</v>
      </c>
      <c r="P35024" s="54" t="str" cm="1">
        <f t="array" aca="1" ref="P35024" ca="1">IF(OR(O35024=1,O35024=7,INDEX($AD$28:$AO$51,HOUR(L35024)+1,N35024)&lt;&gt;"On",NOT(ISERROR(MATCH(DATE(M35024,N35024,DAY(L35024)),OFFSET($AD$15:$AD$22,0,M35024-$AD$14),0)))),"Off","On")</f>
        <v>Off</v>
      </c>
    </row>
    <row r="35025" spans="12:16" x14ac:dyDescent="0.25">
      <c r="L35025" s="57">
        <v>45656.25</v>
      </c>
      <c r="M35025" s="55">
        <f t="shared" si="1671"/>
        <v>2024</v>
      </c>
      <c r="N35025" s="55">
        <f t="shared" si="1672"/>
        <v>12</v>
      </c>
      <c r="O35025" s="55">
        <f t="shared" si="1673"/>
        <v>2</v>
      </c>
      <c r="P35025" s="54" t="str" cm="1">
        <f t="array" aca="1" ref="P35025" ca="1">IF(OR(O35025=1,O35025=7,INDEX($AD$28:$AO$51,HOUR(L35025)+1,N35025)&lt;&gt;"On",NOT(ISERROR(MATCH(DATE(M35025,N35025,DAY(L35025)),OFFSET($AD$15:$AD$22,0,M35025-$AD$14),0)))),"Off","On")</f>
        <v>On</v>
      </c>
    </row>
    <row r="35026" spans="12:16" x14ac:dyDescent="0.25">
      <c r="L35026" s="57">
        <v>45656.291666666664</v>
      </c>
      <c r="M35026" s="55">
        <f t="shared" si="1671"/>
        <v>2024</v>
      </c>
      <c r="N35026" s="55">
        <f t="shared" si="1672"/>
        <v>12</v>
      </c>
      <c r="O35026" s="55">
        <f t="shared" si="1673"/>
        <v>2</v>
      </c>
      <c r="P35026" s="54" t="str" cm="1">
        <f t="array" aca="1" ref="P35026" ca="1">IF(OR(O35026=1,O35026=7,INDEX($AD$28:$AO$51,HOUR(L35026)+1,N35026)&lt;&gt;"On",NOT(ISERROR(MATCH(DATE(M35026,N35026,DAY(L35026)),OFFSET($AD$15:$AD$22,0,M35026-$AD$14),0)))),"Off","On")</f>
        <v>On</v>
      </c>
    </row>
    <row r="35027" spans="12:16" x14ac:dyDescent="0.25">
      <c r="L35027" s="57">
        <v>45656.333333333336</v>
      </c>
      <c r="M35027" s="55">
        <f t="shared" si="1671"/>
        <v>2024</v>
      </c>
      <c r="N35027" s="55">
        <f t="shared" si="1672"/>
        <v>12</v>
      </c>
      <c r="O35027" s="55">
        <f t="shared" si="1673"/>
        <v>2</v>
      </c>
      <c r="P35027" s="54" t="str" cm="1">
        <f t="array" aca="1" ref="P35027" ca="1">IF(OR(O35027=1,O35027=7,INDEX($AD$28:$AO$51,HOUR(L35027)+1,N35027)&lt;&gt;"On",NOT(ISERROR(MATCH(DATE(M35027,N35027,DAY(L35027)),OFFSET($AD$15:$AD$22,0,M35027-$AD$14),0)))),"Off","On")</f>
        <v>On</v>
      </c>
    </row>
    <row r="35028" spans="12:16" x14ac:dyDescent="0.25">
      <c r="L35028" s="57">
        <v>45656.375</v>
      </c>
      <c r="M35028" s="55">
        <f t="shared" si="1671"/>
        <v>2024</v>
      </c>
      <c r="N35028" s="55">
        <f t="shared" si="1672"/>
        <v>12</v>
      </c>
      <c r="O35028" s="55">
        <f t="shared" si="1673"/>
        <v>2</v>
      </c>
      <c r="P35028" s="54" t="str" cm="1">
        <f t="array" aca="1" ref="P35028" ca="1">IF(OR(O35028=1,O35028=7,INDEX($AD$28:$AO$51,HOUR(L35028)+1,N35028)&lt;&gt;"On",NOT(ISERROR(MATCH(DATE(M35028,N35028,DAY(L35028)),OFFSET($AD$15:$AD$22,0,M35028-$AD$14),0)))),"Off","On")</f>
        <v>Off</v>
      </c>
    </row>
    <row r="35029" spans="12:16" x14ac:dyDescent="0.25">
      <c r="L35029" s="57">
        <v>45656.416666666664</v>
      </c>
      <c r="M35029" s="55">
        <f t="shared" si="1671"/>
        <v>2024</v>
      </c>
      <c r="N35029" s="55">
        <f t="shared" si="1672"/>
        <v>12</v>
      </c>
      <c r="O35029" s="55">
        <f t="shared" si="1673"/>
        <v>2</v>
      </c>
      <c r="P35029" s="54" t="str" cm="1">
        <f t="array" aca="1" ref="P35029" ca="1">IF(OR(O35029=1,O35029=7,INDEX($AD$28:$AO$51,HOUR(L35029)+1,N35029)&lt;&gt;"On",NOT(ISERROR(MATCH(DATE(M35029,N35029,DAY(L35029)),OFFSET($AD$15:$AD$22,0,M35029-$AD$14),0)))),"Off","On")</f>
        <v>Off</v>
      </c>
    </row>
    <row r="35030" spans="12:16" x14ac:dyDescent="0.25">
      <c r="L35030" s="57">
        <v>45656.458333333336</v>
      </c>
      <c r="M35030" s="55">
        <f t="shared" si="1671"/>
        <v>2024</v>
      </c>
      <c r="N35030" s="55">
        <f t="shared" si="1672"/>
        <v>12</v>
      </c>
      <c r="O35030" s="55">
        <f t="shared" si="1673"/>
        <v>2</v>
      </c>
      <c r="P35030" s="54" t="str" cm="1">
        <f t="array" aca="1" ref="P35030" ca="1">IF(OR(O35030=1,O35030=7,INDEX($AD$28:$AO$51,HOUR(L35030)+1,N35030)&lt;&gt;"On",NOT(ISERROR(MATCH(DATE(M35030,N35030,DAY(L35030)),OFFSET($AD$15:$AD$22,0,M35030-$AD$14),0)))),"Off","On")</f>
        <v>Off</v>
      </c>
    </row>
    <row r="35031" spans="12:16" x14ac:dyDescent="0.25">
      <c r="L35031" s="57">
        <v>45656.5</v>
      </c>
      <c r="M35031" s="55">
        <f t="shared" si="1671"/>
        <v>2024</v>
      </c>
      <c r="N35031" s="55">
        <f t="shared" si="1672"/>
        <v>12</v>
      </c>
      <c r="O35031" s="55">
        <f t="shared" si="1673"/>
        <v>2</v>
      </c>
      <c r="P35031" s="54" t="str" cm="1">
        <f t="array" aca="1" ref="P35031" ca="1">IF(OR(O35031=1,O35031=7,INDEX($AD$28:$AO$51,HOUR(L35031)+1,N35031)&lt;&gt;"On",NOT(ISERROR(MATCH(DATE(M35031,N35031,DAY(L35031)),OFFSET($AD$15:$AD$22,0,M35031-$AD$14),0)))),"Off","On")</f>
        <v>Off</v>
      </c>
    </row>
    <row r="35032" spans="12:16" x14ac:dyDescent="0.25">
      <c r="L35032" s="57">
        <v>45656.541666666664</v>
      </c>
      <c r="M35032" s="55">
        <f t="shared" si="1671"/>
        <v>2024</v>
      </c>
      <c r="N35032" s="55">
        <f t="shared" si="1672"/>
        <v>12</v>
      </c>
      <c r="O35032" s="55">
        <f t="shared" si="1673"/>
        <v>2</v>
      </c>
      <c r="P35032" s="54" t="str" cm="1">
        <f t="array" aca="1" ref="P35032" ca="1">IF(OR(O35032=1,O35032=7,INDEX($AD$28:$AO$51,HOUR(L35032)+1,N35032)&lt;&gt;"On",NOT(ISERROR(MATCH(DATE(M35032,N35032,DAY(L35032)),OFFSET($AD$15:$AD$22,0,M35032-$AD$14),0)))),"Off","On")</f>
        <v>Off</v>
      </c>
    </row>
    <row r="35033" spans="12:16" x14ac:dyDescent="0.25">
      <c r="L35033" s="57">
        <v>45656.583333333336</v>
      </c>
      <c r="M35033" s="55">
        <f t="shared" si="1671"/>
        <v>2024</v>
      </c>
      <c r="N35033" s="55">
        <f t="shared" si="1672"/>
        <v>12</v>
      </c>
      <c r="O35033" s="55">
        <f t="shared" si="1673"/>
        <v>2</v>
      </c>
      <c r="P35033" s="54" t="str" cm="1">
        <f t="array" aca="1" ref="P35033" ca="1">IF(OR(O35033=1,O35033=7,INDEX($AD$28:$AO$51,HOUR(L35033)+1,N35033)&lt;&gt;"On",NOT(ISERROR(MATCH(DATE(M35033,N35033,DAY(L35033)),OFFSET($AD$15:$AD$22,0,M35033-$AD$14),0)))),"Off","On")</f>
        <v>Off</v>
      </c>
    </row>
    <row r="35034" spans="12:16" x14ac:dyDescent="0.25">
      <c r="L35034" s="57">
        <v>45656.625</v>
      </c>
      <c r="M35034" s="55">
        <f t="shared" si="1671"/>
        <v>2024</v>
      </c>
      <c r="N35034" s="55">
        <f t="shared" si="1672"/>
        <v>12</v>
      </c>
      <c r="O35034" s="55">
        <f t="shared" si="1673"/>
        <v>2</v>
      </c>
      <c r="P35034" s="54" t="str" cm="1">
        <f t="array" aca="1" ref="P35034" ca="1">IF(OR(O35034=1,O35034=7,INDEX($AD$28:$AO$51,HOUR(L35034)+1,N35034)&lt;&gt;"On",NOT(ISERROR(MATCH(DATE(M35034,N35034,DAY(L35034)),OFFSET($AD$15:$AD$22,0,M35034-$AD$14),0)))),"Off","On")</f>
        <v>Off</v>
      </c>
    </row>
    <row r="35035" spans="12:16" x14ac:dyDescent="0.25">
      <c r="L35035" s="57">
        <v>45656.666666666664</v>
      </c>
      <c r="M35035" s="55">
        <f t="shared" si="1671"/>
        <v>2024</v>
      </c>
      <c r="N35035" s="55">
        <f t="shared" si="1672"/>
        <v>12</v>
      </c>
      <c r="O35035" s="55">
        <f t="shared" si="1673"/>
        <v>2</v>
      </c>
      <c r="P35035" s="54" t="str" cm="1">
        <f t="array" aca="1" ref="P35035" ca="1">IF(OR(O35035=1,O35035=7,INDEX($AD$28:$AO$51,HOUR(L35035)+1,N35035)&lt;&gt;"On",NOT(ISERROR(MATCH(DATE(M35035,N35035,DAY(L35035)),OFFSET($AD$15:$AD$22,0,M35035-$AD$14),0)))),"Off","On")</f>
        <v>Off</v>
      </c>
    </row>
    <row r="35036" spans="12:16" x14ac:dyDescent="0.25">
      <c r="L35036" s="57">
        <v>45656.708333333336</v>
      </c>
      <c r="M35036" s="55">
        <f t="shared" si="1671"/>
        <v>2024</v>
      </c>
      <c r="N35036" s="55">
        <f t="shared" si="1672"/>
        <v>12</v>
      </c>
      <c r="O35036" s="55">
        <f t="shared" si="1673"/>
        <v>2</v>
      </c>
      <c r="P35036" s="54" t="str" cm="1">
        <f t="array" aca="1" ref="P35036" ca="1">IF(OR(O35036=1,O35036=7,INDEX($AD$28:$AO$51,HOUR(L35036)+1,N35036)&lt;&gt;"On",NOT(ISERROR(MATCH(DATE(M35036,N35036,DAY(L35036)),OFFSET($AD$15:$AD$22,0,M35036-$AD$14),0)))),"Off","On")</f>
        <v>Off</v>
      </c>
    </row>
    <row r="35037" spans="12:16" x14ac:dyDescent="0.25">
      <c r="L35037" s="57">
        <v>45656.75</v>
      </c>
      <c r="M35037" s="55">
        <f t="shared" si="1671"/>
        <v>2024</v>
      </c>
      <c r="N35037" s="55">
        <f t="shared" si="1672"/>
        <v>12</v>
      </c>
      <c r="O35037" s="55">
        <f t="shared" si="1673"/>
        <v>2</v>
      </c>
      <c r="P35037" s="54" t="str" cm="1">
        <f t="array" aca="1" ref="P35037" ca="1">IF(OR(O35037=1,O35037=7,INDEX($AD$28:$AO$51,HOUR(L35037)+1,N35037)&lt;&gt;"On",NOT(ISERROR(MATCH(DATE(M35037,N35037,DAY(L35037)),OFFSET($AD$15:$AD$22,0,M35037-$AD$14),0)))),"Off","On")</f>
        <v>On</v>
      </c>
    </row>
    <row r="35038" spans="12:16" x14ac:dyDescent="0.25">
      <c r="L35038" s="57">
        <v>45656.791666666664</v>
      </c>
      <c r="M35038" s="55">
        <f t="shared" si="1671"/>
        <v>2024</v>
      </c>
      <c r="N35038" s="55">
        <f t="shared" si="1672"/>
        <v>12</v>
      </c>
      <c r="O35038" s="55">
        <f t="shared" si="1673"/>
        <v>2</v>
      </c>
      <c r="P35038" s="54" t="str" cm="1">
        <f t="array" aca="1" ref="P35038" ca="1">IF(OR(O35038=1,O35038=7,INDEX($AD$28:$AO$51,HOUR(L35038)+1,N35038)&lt;&gt;"On",NOT(ISERROR(MATCH(DATE(M35038,N35038,DAY(L35038)),OFFSET($AD$15:$AD$22,0,M35038-$AD$14),0)))),"Off","On")</f>
        <v>On</v>
      </c>
    </row>
    <row r="35039" spans="12:16" x14ac:dyDescent="0.25">
      <c r="L35039" s="57">
        <v>45656.833333333336</v>
      </c>
      <c r="M35039" s="55">
        <f t="shared" si="1671"/>
        <v>2024</v>
      </c>
      <c r="N35039" s="55">
        <f t="shared" si="1672"/>
        <v>12</v>
      </c>
      <c r="O35039" s="55">
        <f t="shared" si="1673"/>
        <v>2</v>
      </c>
      <c r="P35039" s="54" t="str" cm="1">
        <f t="array" aca="1" ref="P35039" ca="1">IF(OR(O35039=1,O35039=7,INDEX($AD$28:$AO$51,HOUR(L35039)+1,N35039)&lt;&gt;"On",NOT(ISERROR(MATCH(DATE(M35039,N35039,DAY(L35039)),OFFSET($AD$15:$AD$22,0,M35039-$AD$14),0)))),"Off","On")</f>
        <v>On</v>
      </c>
    </row>
    <row r="35040" spans="12:16" x14ac:dyDescent="0.25">
      <c r="L35040" s="57">
        <v>45656.875</v>
      </c>
      <c r="M35040" s="55">
        <f t="shared" si="1671"/>
        <v>2024</v>
      </c>
      <c r="N35040" s="55">
        <f t="shared" si="1672"/>
        <v>12</v>
      </c>
      <c r="O35040" s="55">
        <f t="shared" si="1673"/>
        <v>2</v>
      </c>
      <c r="P35040" s="54" t="str" cm="1">
        <f t="array" aca="1" ref="P35040" ca="1">IF(OR(O35040=1,O35040=7,INDEX($AD$28:$AO$51,HOUR(L35040)+1,N35040)&lt;&gt;"On",NOT(ISERROR(MATCH(DATE(M35040,N35040,DAY(L35040)),OFFSET($AD$15:$AD$22,0,M35040-$AD$14),0)))),"Off","On")</f>
        <v>On</v>
      </c>
    </row>
    <row r="35041" spans="12:16" x14ac:dyDescent="0.25">
      <c r="L35041" s="57">
        <v>45656.916666666664</v>
      </c>
      <c r="M35041" s="55">
        <f t="shared" si="1671"/>
        <v>2024</v>
      </c>
      <c r="N35041" s="55">
        <f t="shared" si="1672"/>
        <v>12</v>
      </c>
      <c r="O35041" s="55">
        <f t="shared" si="1673"/>
        <v>2</v>
      </c>
      <c r="P35041" s="54" t="str" cm="1">
        <f t="array" aca="1" ref="P35041" ca="1">IF(OR(O35041=1,O35041=7,INDEX($AD$28:$AO$51,HOUR(L35041)+1,N35041)&lt;&gt;"On",NOT(ISERROR(MATCH(DATE(M35041,N35041,DAY(L35041)),OFFSET($AD$15:$AD$22,0,M35041-$AD$14),0)))),"Off","On")</f>
        <v>Off</v>
      </c>
    </row>
    <row r="35042" spans="12:16" x14ac:dyDescent="0.25">
      <c r="L35042" s="57">
        <v>45656.958333333336</v>
      </c>
      <c r="M35042" s="55">
        <f t="shared" si="1671"/>
        <v>2024</v>
      </c>
      <c r="N35042" s="55">
        <f t="shared" si="1672"/>
        <v>12</v>
      </c>
      <c r="O35042" s="55">
        <f t="shared" si="1673"/>
        <v>2</v>
      </c>
      <c r="P35042" s="54" t="str" cm="1">
        <f t="array" aca="1" ref="P35042" ca="1">IF(OR(O35042=1,O35042=7,INDEX($AD$28:$AO$51,HOUR(L35042)+1,N35042)&lt;&gt;"On",NOT(ISERROR(MATCH(DATE(M35042,N35042,DAY(L35042)),OFFSET($AD$15:$AD$22,0,M35042-$AD$14),0)))),"Off","On")</f>
        <v>Off</v>
      </c>
    </row>
    <row r="35043" spans="12:16" x14ac:dyDescent="0.25">
      <c r="L35043" s="57">
        <v>45657</v>
      </c>
      <c r="M35043" s="55">
        <f t="shared" si="1671"/>
        <v>2024</v>
      </c>
      <c r="N35043" s="55">
        <f t="shared" si="1672"/>
        <v>12</v>
      </c>
      <c r="O35043" s="55">
        <f t="shared" si="1673"/>
        <v>3</v>
      </c>
      <c r="P35043" s="54" t="str" cm="1">
        <f t="array" aca="1" ref="P35043" ca="1">IF(OR(O35043=1,O35043=7,INDEX($AD$28:$AO$51,HOUR(L35043)+1,N35043)&lt;&gt;"On",NOT(ISERROR(MATCH(DATE(M35043,N35043,DAY(L35043)),OFFSET($AD$15:$AD$22,0,M35043-$AD$14),0)))),"Off","On")</f>
        <v>Off</v>
      </c>
    </row>
    <row r="35044" spans="12:16" x14ac:dyDescent="0.25">
      <c r="L35044" s="57">
        <v>45657.041666666664</v>
      </c>
      <c r="M35044" s="55">
        <f t="shared" si="1671"/>
        <v>2024</v>
      </c>
      <c r="N35044" s="55">
        <f t="shared" si="1672"/>
        <v>12</v>
      </c>
      <c r="O35044" s="55">
        <f t="shared" si="1673"/>
        <v>3</v>
      </c>
      <c r="P35044" s="54" t="str" cm="1">
        <f t="array" aca="1" ref="P35044" ca="1">IF(OR(O35044=1,O35044=7,INDEX($AD$28:$AO$51,HOUR(L35044)+1,N35044)&lt;&gt;"On",NOT(ISERROR(MATCH(DATE(M35044,N35044,DAY(L35044)),OFFSET($AD$15:$AD$22,0,M35044-$AD$14),0)))),"Off","On")</f>
        <v>Off</v>
      </c>
    </row>
    <row r="35045" spans="12:16" x14ac:dyDescent="0.25">
      <c r="L35045" s="57">
        <v>45657.083333333336</v>
      </c>
      <c r="M35045" s="55">
        <f t="shared" si="1671"/>
        <v>2024</v>
      </c>
      <c r="N35045" s="55">
        <f t="shared" si="1672"/>
        <v>12</v>
      </c>
      <c r="O35045" s="55">
        <f t="shared" si="1673"/>
        <v>3</v>
      </c>
      <c r="P35045" s="54" t="str" cm="1">
        <f t="array" aca="1" ref="P35045" ca="1">IF(OR(O35045=1,O35045=7,INDEX($AD$28:$AO$51,HOUR(L35045)+1,N35045)&lt;&gt;"On",NOT(ISERROR(MATCH(DATE(M35045,N35045,DAY(L35045)),OFFSET($AD$15:$AD$22,0,M35045-$AD$14),0)))),"Off","On")</f>
        <v>Off</v>
      </c>
    </row>
    <row r="35046" spans="12:16" x14ac:dyDescent="0.25">
      <c r="L35046" s="57">
        <v>45657.125</v>
      </c>
      <c r="M35046" s="55">
        <f t="shared" si="1671"/>
        <v>2024</v>
      </c>
      <c r="N35046" s="55">
        <f t="shared" si="1672"/>
        <v>12</v>
      </c>
      <c r="O35046" s="55">
        <f t="shared" si="1673"/>
        <v>3</v>
      </c>
      <c r="P35046" s="54" t="str" cm="1">
        <f t="array" aca="1" ref="P35046" ca="1">IF(OR(O35046=1,O35046=7,INDEX($AD$28:$AO$51,HOUR(L35046)+1,N35046)&lt;&gt;"On",NOT(ISERROR(MATCH(DATE(M35046,N35046,DAY(L35046)),OFFSET($AD$15:$AD$22,0,M35046-$AD$14),0)))),"Off","On")</f>
        <v>Off</v>
      </c>
    </row>
    <row r="35047" spans="12:16" x14ac:dyDescent="0.25">
      <c r="L35047" s="57">
        <v>45657.166666666664</v>
      </c>
      <c r="M35047" s="55">
        <f t="shared" si="1671"/>
        <v>2024</v>
      </c>
      <c r="N35047" s="55">
        <f t="shared" si="1672"/>
        <v>12</v>
      </c>
      <c r="O35047" s="55">
        <f t="shared" si="1673"/>
        <v>3</v>
      </c>
      <c r="P35047" s="54" t="str" cm="1">
        <f t="array" aca="1" ref="P35047" ca="1">IF(OR(O35047=1,O35047=7,INDEX($AD$28:$AO$51,HOUR(L35047)+1,N35047)&lt;&gt;"On",NOT(ISERROR(MATCH(DATE(M35047,N35047,DAY(L35047)),OFFSET($AD$15:$AD$22,0,M35047-$AD$14),0)))),"Off","On")</f>
        <v>Off</v>
      </c>
    </row>
    <row r="35048" spans="12:16" x14ac:dyDescent="0.25">
      <c r="L35048" s="57">
        <v>45657.208333333336</v>
      </c>
      <c r="M35048" s="55">
        <f t="shared" si="1671"/>
        <v>2024</v>
      </c>
      <c r="N35048" s="55">
        <f t="shared" si="1672"/>
        <v>12</v>
      </c>
      <c r="O35048" s="55">
        <f t="shared" si="1673"/>
        <v>3</v>
      </c>
      <c r="P35048" s="54" t="str" cm="1">
        <f t="array" aca="1" ref="P35048" ca="1">IF(OR(O35048=1,O35048=7,INDEX($AD$28:$AO$51,HOUR(L35048)+1,N35048)&lt;&gt;"On",NOT(ISERROR(MATCH(DATE(M35048,N35048,DAY(L35048)),OFFSET($AD$15:$AD$22,0,M35048-$AD$14),0)))),"Off","On")</f>
        <v>Off</v>
      </c>
    </row>
    <row r="35049" spans="12:16" x14ac:dyDescent="0.25">
      <c r="L35049" s="57">
        <v>45657.25</v>
      </c>
      <c r="M35049" s="55">
        <f t="shared" si="1671"/>
        <v>2024</v>
      </c>
      <c r="N35049" s="55">
        <f t="shared" si="1672"/>
        <v>12</v>
      </c>
      <c r="O35049" s="55">
        <f t="shared" si="1673"/>
        <v>3</v>
      </c>
      <c r="P35049" s="54" t="str" cm="1">
        <f t="array" aca="1" ref="P35049" ca="1">IF(OR(O35049=1,O35049=7,INDEX($AD$28:$AO$51,HOUR(L35049)+1,N35049)&lt;&gt;"On",NOT(ISERROR(MATCH(DATE(M35049,N35049,DAY(L35049)),OFFSET($AD$15:$AD$22,0,M35049-$AD$14),0)))),"Off","On")</f>
        <v>On</v>
      </c>
    </row>
    <row r="35050" spans="12:16" x14ac:dyDescent="0.25">
      <c r="L35050" s="57">
        <v>45657.291666666664</v>
      </c>
      <c r="M35050" s="55">
        <f t="shared" si="1671"/>
        <v>2024</v>
      </c>
      <c r="N35050" s="55">
        <f t="shared" si="1672"/>
        <v>12</v>
      </c>
      <c r="O35050" s="55">
        <f t="shared" si="1673"/>
        <v>3</v>
      </c>
      <c r="P35050" s="54" t="str" cm="1">
        <f t="array" aca="1" ref="P35050" ca="1">IF(OR(O35050=1,O35050=7,INDEX($AD$28:$AO$51,HOUR(L35050)+1,N35050)&lt;&gt;"On",NOT(ISERROR(MATCH(DATE(M35050,N35050,DAY(L35050)),OFFSET($AD$15:$AD$22,0,M35050-$AD$14),0)))),"Off","On")</f>
        <v>On</v>
      </c>
    </row>
    <row r="35051" spans="12:16" x14ac:dyDescent="0.25">
      <c r="L35051" s="57">
        <v>45657.333333333336</v>
      </c>
      <c r="M35051" s="55">
        <f t="shared" si="1671"/>
        <v>2024</v>
      </c>
      <c r="N35051" s="55">
        <f t="shared" si="1672"/>
        <v>12</v>
      </c>
      <c r="O35051" s="55">
        <f t="shared" si="1673"/>
        <v>3</v>
      </c>
      <c r="P35051" s="54" t="str" cm="1">
        <f t="array" aca="1" ref="P35051" ca="1">IF(OR(O35051=1,O35051=7,INDEX($AD$28:$AO$51,HOUR(L35051)+1,N35051)&lt;&gt;"On",NOT(ISERROR(MATCH(DATE(M35051,N35051,DAY(L35051)),OFFSET($AD$15:$AD$22,0,M35051-$AD$14),0)))),"Off","On")</f>
        <v>On</v>
      </c>
    </row>
    <row r="35052" spans="12:16" x14ac:dyDescent="0.25">
      <c r="L35052" s="57">
        <v>45657.375</v>
      </c>
      <c r="M35052" s="55">
        <f t="shared" si="1671"/>
        <v>2024</v>
      </c>
      <c r="N35052" s="55">
        <f t="shared" si="1672"/>
        <v>12</v>
      </c>
      <c r="O35052" s="55">
        <f t="shared" si="1673"/>
        <v>3</v>
      </c>
      <c r="P35052" s="54" t="str" cm="1">
        <f t="array" aca="1" ref="P35052" ca="1">IF(OR(O35052=1,O35052=7,INDEX($AD$28:$AO$51,HOUR(L35052)+1,N35052)&lt;&gt;"On",NOT(ISERROR(MATCH(DATE(M35052,N35052,DAY(L35052)),OFFSET($AD$15:$AD$22,0,M35052-$AD$14),0)))),"Off","On")</f>
        <v>Off</v>
      </c>
    </row>
    <row r="35053" spans="12:16" x14ac:dyDescent="0.25">
      <c r="L35053" s="57">
        <v>45657.416666666664</v>
      </c>
      <c r="M35053" s="55">
        <f t="shared" si="1671"/>
        <v>2024</v>
      </c>
      <c r="N35053" s="55">
        <f t="shared" si="1672"/>
        <v>12</v>
      </c>
      <c r="O35053" s="55">
        <f t="shared" si="1673"/>
        <v>3</v>
      </c>
      <c r="P35053" s="54" t="str" cm="1">
        <f t="array" aca="1" ref="P35053" ca="1">IF(OR(O35053=1,O35053=7,INDEX($AD$28:$AO$51,HOUR(L35053)+1,N35053)&lt;&gt;"On",NOT(ISERROR(MATCH(DATE(M35053,N35053,DAY(L35053)),OFFSET($AD$15:$AD$22,0,M35053-$AD$14),0)))),"Off","On")</f>
        <v>Off</v>
      </c>
    </row>
    <row r="35054" spans="12:16" x14ac:dyDescent="0.25">
      <c r="L35054" s="57">
        <v>45657.458333333336</v>
      </c>
      <c r="M35054" s="55">
        <f t="shared" si="1671"/>
        <v>2024</v>
      </c>
      <c r="N35054" s="55">
        <f t="shared" si="1672"/>
        <v>12</v>
      </c>
      <c r="O35054" s="55">
        <f t="shared" si="1673"/>
        <v>3</v>
      </c>
      <c r="P35054" s="54" t="str" cm="1">
        <f t="array" aca="1" ref="P35054" ca="1">IF(OR(O35054=1,O35054=7,INDEX($AD$28:$AO$51,HOUR(L35054)+1,N35054)&lt;&gt;"On",NOT(ISERROR(MATCH(DATE(M35054,N35054,DAY(L35054)),OFFSET($AD$15:$AD$22,0,M35054-$AD$14),0)))),"Off","On")</f>
        <v>Off</v>
      </c>
    </row>
    <row r="35055" spans="12:16" x14ac:dyDescent="0.25">
      <c r="L35055" s="57">
        <v>45657.5</v>
      </c>
      <c r="M35055" s="55">
        <f t="shared" si="1671"/>
        <v>2024</v>
      </c>
      <c r="N35055" s="55">
        <f t="shared" si="1672"/>
        <v>12</v>
      </c>
      <c r="O35055" s="55">
        <f t="shared" si="1673"/>
        <v>3</v>
      </c>
      <c r="P35055" s="54" t="str" cm="1">
        <f t="array" aca="1" ref="P35055" ca="1">IF(OR(O35055=1,O35055=7,INDEX($AD$28:$AO$51,HOUR(L35055)+1,N35055)&lt;&gt;"On",NOT(ISERROR(MATCH(DATE(M35055,N35055,DAY(L35055)),OFFSET($AD$15:$AD$22,0,M35055-$AD$14),0)))),"Off","On")</f>
        <v>Off</v>
      </c>
    </row>
    <row r="35056" spans="12:16" x14ac:dyDescent="0.25">
      <c r="L35056" s="57">
        <v>45657.541666666664</v>
      </c>
      <c r="M35056" s="55">
        <f t="shared" si="1671"/>
        <v>2024</v>
      </c>
      <c r="N35056" s="55">
        <f t="shared" si="1672"/>
        <v>12</v>
      </c>
      <c r="O35056" s="55">
        <f t="shared" si="1673"/>
        <v>3</v>
      </c>
      <c r="P35056" s="54" t="str" cm="1">
        <f t="array" aca="1" ref="P35056" ca="1">IF(OR(O35056=1,O35056=7,INDEX($AD$28:$AO$51,HOUR(L35056)+1,N35056)&lt;&gt;"On",NOT(ISERROR(MATCH(DATE(M35056,N35056,DAY(L35056)),OFFSET($AD$15:$AD$22,0,M35056-$AD$14),0)))),"Off","On")</f>
        <v>Off</v>
      </c>
    </row>
    <row r="35057" spans="12:16" x14ac:dyDescent="0.25">
      <c r="L35057" s="57">
        <v>45657.583333333336</v>
      </c>
      <c r="M35057" s="55">
        <f t="shared" si="1671"/>
        <v>2024</v>
      </c>
      <c r="N35057" s="55">
        <f t="shared" si="1672"/>
        <v>12</v>
      </c>
      <c r="O35057" s="55">
        <f t="shared" si="1673"/>
        <v>3</v>
      </c>
      <c r="P35057" s="54" t="str" cm="1">
        <f t="array" aca="1" ref="P35057" ca="1">IF(OR(O35057=1,O35057=7,INDEX($AD$28:$AO$51,HOUR(L35057)+1,N35057)&lt;&gt;"On",NOT(ISERROR(MATCH(DATE(M35057,N35057,DAY(L35057)),OFFSET($AD$15:$AD$22,0,M35057-$AD$14),0)))),"Off","On")</f>
        <v>Off</v>
      </c>
    </row>
    <row r="35058" spans="12:16" x14ac:dyDescent="0.25">
      <c r="L35058" s="57">
        <v>45657.625</v>
      </c>
      <c r="M35058" s="55">
        <f t="shared" si="1671"/>
        <v>2024</v>
      </c>
      <c r="N35058" s="55">
        <f t="shared" si="1672"/>
        <v>12</v>
      </c>
      <c r="O35058" s="55">
        <f t="shared" si="1673"/>
        <v>3</v>
      </c>
      <c r="P35058" s="54" t="str" cm="1">
        <f t="array" aca="1" ref="P35058" ca="1">IF(OR(O35058=1,O35058=7,INDEX($AD$28:$AO$51,HOUR(L35058)+1,N35058)&lt;&gt;"On",NOT(ISERROR(MATCH(DATE(M35058,N35058,DAY(L35058)),OFFSET($AD$15:$AD$22,0,M35058-$AD$14),0)))),"Off","On")</f>
        <v>Off</v>
      </c>
    </row>
    <row r="35059" spans="12:16" x14ac:dyDescent="0.25">
      <c r="L35059" s="57">
        <v>45657.666666666664</v>
      </c>
      <c r="M35059" s="55">
        <f t="shared" si="1671"/>
        <v>2024</v>
      </c>
      <c r="N35059" s="55">
        <f t="shared" si="1672"/>
        <v>12</v>
      </c>
      <c r="O35059" s="55">
        <f t="shared" si="1673"/>
        <v>3</v>
      </c>
      <c r="P35059" s="54" t="str" cm="1">
        <f t="array" aca="1" ref="P35059" ca="1">IF(OR(O35059=1,O35059=7,INDEX($AD$28:$AO$51,HOUR(L35059)+1,N35059)&lt;&gt;"On",NOT(ISERROR(MATCH(DATE(M35059,N35059,DAY(L35059)),OFFSET($AD$15:$AD$22,0,M35059-$AD$14),0)))),"Off","On")</f>
        <v>Off</v>
      </c>
    </row>
    <row r="35060" spans="12:16" x14ac:dyDescent="0.25">
      <c r="L35060" s="57">
        <v>45657.708333333336</v>
      </c>
      <c r="M35060" s="55">
        <f t="shared" si="1671"/>
        <v>2024</v>
      </c>
      <c r="N35060" s="55">
        <f t="shared" si="1672"/>
        <v>12</v>
      </c>
      <c r="O35060" s="55">
        <f t="shared" si="1673"/>
        <v>3</v>
      </c>
      <c r="P35060" s="54" t="str" cm="1">
        <f t="array" aca="1" ref="P35060" ca="1">IF(OR(O35060=1,O35060=7,INDEX($AD$28:$AO$51,HOUR(L35060)+1,N35060)&lt;&gt;"On",NOT(ISERROR(MATCH(DATE(M35060,N35060,DAY(L35060)),OFFSET($AD$15:$AD$22,0,M35060-$AD$14),0)))),"Off","On")</f>
        <v>Off</v>
      </c>
    </row>
    <row r="35061" spans="12:16" x14ac:dyDescent="0.25">
      <c r="L35061" s="57">
        <v>45657.75</v>
      </c>
      <c r="M35061" s="55">
        <f t="shared" si="1671"/>
        <v>2024</v>
      </c>
      <c r="N35061" s="55">
        <f t="shared" si="1672"/>
        <v>12</v>
      </c>
      <c r="O35061" s="55">
        <f t="shared" si="1673"/>
        <v>3</v>
      </c>
      <c r="P35061" s="54" t="str" cm="1">
        <f t="array" aca="1" ref="P35061" ca="1">IF(OR(O35061=1,O35061=7,INDEX($AD$28:$AO$51,HOUR(L35061)+1,N35061)&lt;&gt;"On",NOT(ISERROR(MATCH(DATE(M35061,N35061,DAY(L35061)),OFFSET($AD$15:$AD$22,0,M35061-$AD$14),0)))),"Off","On")</f>
        <v>On</v>
      </c>
    </row>
    <row r="35062" spans="12:16" x14ac:dyDescent="0.25">
      <c r="L35062" s="57">
        <v>45657.791666666664</v>
      </c>
      <c r="M35062" s="55">
        <f t="shared" si="1671"/>
        <v>2024</v>
      </c>
      <c r="N35062" s="55">
        <f t="shared" si="1672"/>
        <v>12</v>
      </c>
      <c r="O35062" s="55">
        <f t="shared" si="1673"/>
        <v>3</v>
      </c>
      <c r="P35062" s="54" t="str" cm="1">
        <f t="array" aca="1" ref="P35062" ca="1">IF(OR(O35062=1,O35062=7,INDEX($AD$28:$AO$51,HOUR(L35062)+1,N35062)&lt;&gt;"On",NOT(ISERROR(MATCH(DATE(M35062,N35062,DAY(L35062)),OFFSET($AD$15:$AD$22,0,M35062-$AD$14),0)))),"Off","On")</f>
        <v>On</v>
      </c>
    </row>
    <row r="35063" spans="12:16" x14ac:dyDescent="0.25">
      <c r="L35063" s="57">
        <v>45657.833333333336</v>
      </c>
      <c r="M35063" s="55">
        <f t="shared" si="1671"/>
        <v>2024</v>
      </c>
      <c r="N35063" s="55">
        <f t="shared" si="1672"/>
        <v>12</v>
      </c>
      <c r="O35063" s="55">
        <f t="shared" si="1673"/>
        <v>3</v>
      </c>
      <c r="P35063" s="54" t="str" cm="1">
        <f t="array" aca="1" ref="P35063" ca="1">IF(OR(O35063=1,O35063=7,INDEX($AD$28:$AO$51,HOUR(L35063)+1,N35063)&lt;&gt;"On",NOT(ISERROR(MATCH(DATE(M35063,N35063,DAY(L35063)),OFFSET($AD$15:$AD$22,0,M35063-$AD$14),0)))),"Off","On")</f>
        <v>On</v>
      </c>
    </row>
    <row r="35064" spans="12:16" x14ac:dyDescent="0.25">
      <c r="L35064" s="57">
        <v>45657.875</v>
      </c>
      <c r="M35064" s="55">
        <f t="shared" si="1671"/>
        <v>2024</v>
      </c>
      <c r="N35064" s="55">
        <f t="shared" si="1672"/>
        <v>12</v>
      </c>
      <c r="O35064" s="55">
        <f t="shared" si="1673"/>
        <v>3</v>
      </c>
      <c r="P35064" s="54" t="str" cm="1">
        <f t="array" aca="1" ref="P35064" ca="1">IF(OR(O35064=1,O35064=7,INDEX($AD$28:$AO$51,HOUR(L35064)+1,N35064)&lt;&gt;"On",NOT(ISERROR(MATCH(DATE(M35064,N35064,DAY(L35064)),OFFSET($AD$15:$AD$22,0,M35064-$AD$14),0)))),"Off","On")</f>
        <v>On</v>
      </c>
    </row>
    <row r="35065" spans="12:16" x14ac:dyDescent="0.25">
      <c r="L35065" s="57">
        <v>45657.916666666664</v>
      </c>
      <c r="M35065" s="55">
        <f t="shared" si="1671"/>
        <v>2024</v>
      </c>
      <c r="N35065" s="55">
        <f t="shared" si="1672"/>
        <v>12</v>
      </c>
      <c r="O35065" s="55">
        <f t="shared" si="1673"/>
        <v>3</v>
      </c>
      <c r="P35065" s="54" t="str" cm="1">
        <f t="array" aca="1" ref="P35065" ca="1">IF(OR(O35065=1,O35065=7,INDEX($AD$28:$AO$51,HOUR(L35065)+1,N35065)&lt;&gt;"On",NOT(ISERROR(MATCH(DATE(M35065,N35065,DAY(L35065)),OFFSET($AD$15:$AD$22,0,M35065-$AD$14),0)))),"Off","On")</f>
        <v>Off</v>
      </c>
    </row>
    <row r="35066" spans="12:16" x14ac:dyDescent="0.25">
      <c r="L35066" s="57">
        <v>45657.958333333336</v>
      </c>
      <c r="M35066" s="55">
        <f t="shared" si="1671"/>
        <v>2024</v>
      </c>
      <c r="N35066" s="55">
        <f t="shared" si="1672"/>
        <v>12</v>
      </c>
      <c r="O35066" s="55">
        <f t="shared" si="1673"/>
        <v>3</v>
      </c>
      <c r="P35066" s="54" t="str" cm="1">
        <f t="array" aca="1" ref="P35066" ca="1">IF(OR(O35066=1,O35066=7,INDEX($AD$28:$AO$51,HOUR(L35066)+1,N35066)&lt;&gt;"On",NOT(ISERROR(MATCH(DATE(M35066,N35066,DAY(L35066)),OFFSET($AD$15:$AD$22,0,M35066-$AD$14),0)))),"Off","On")</f>
        <v>Off</v>
      </c>
    </row>
    <row r="35067" spans="12:16" x14ac:dyDescent="0.25">
      <c r="L35067" s="57">
        <v>45658</v>
      </c>
      <c r="M35067" s="55">
        <f t="shared" si="1671"/>
        <v>2025</v>
      </c>
      <c r="N35067" s="55">
        <f t="shared" si="1672"/>
        <v>1</v>
      </c>
      <c r="O35067" s="55">
        <f t="shared" si="1673"/>
        <v>4</v>
      </c>
      <c r="P35067" s="54" t="str" cm="1">
        <f t="array" aca="1" ref="P35067" ca="1">IF(OR(O35067=1,O35067=7,INDEX($AD$28:$AO$51,HOUR(L35067)+1,N35067)&lt;&gt;"On",NOT(ISERROR(MATCH(DATE(M35067,N35067,DAY(L35067)),OFFSET($AD$15:$AD$22,0,M35067-$AD$14),0)))),"Off","On")</f>
        <v>Off</v>
      </c>
    </row>
    <row r="35068" spans="12:16" x14ac:dyDescent="0.25">
      <c r="L35068" s="57">
        <v>45658.041666666664</v>
      </c>
      <c r="M35068" s="55">
        <f t="shared" si="1671"/>
        <v>2025</v>
      </c>
      <c r="N35068" s="55">
        <f t="shared" si="1672"/>
        <v>1</v>
      </c>
      <c r="O35068" s="55">
        <f t="shared" si="1673"/>
        <v>4</v>
      </c>
      <c r="P35068" s="54" t="str" cm="1">
        <f t="array" aca="1" ref="P35068" ca="1">IF(OR(O35068=1,O35068=7,INDEX($AD$28:$AO$51,HOUR(L35068)+1,N35068)&lt;&gt;"On",NOT(ISERROR(MATCH(DATE(M35068,N35068,DAY(L35068)),OFFSET($AD$15:$AD$22,0,M35068-$AD$14),0)))),"Off","On")</f>
        <v>Off</v>
      </c>
    </row>
    <row r="35069" spans="12:16" x14ac:dyDescent="0.25">
      <c r="L35069" s="57">
        <v>45658.083333333336</v>
      </c>
      <c r="M35069" s="55">
        <f t="shared" si="1671"/>
        <v>2025</v>
      </c>
      <c r="N35069" s="55">
        <f t="shared" si="1672"/>
        <v>1</v>
      </c>
      <c r="O35069" s="55">
        <f t="shared" si="1673"/>
        <v>4</v>
      </c>
      <c r="P35069" s="54" t="str" cm="1">
        <f t="array" aca="1" ref="P35069" ca="1">IF(OR(O35069=1,O35069=7,INDEX($AD$28:$AO$51,HOUR(L35069)+1,N35069)&lt;&gt;"On",NOT(ISERROR(MATCH(DATE(M35069,N35069,DAY(L35069)),OFFSET($AD$15:$AD$22,0,M35069-$AD$14),0)))),"Off","On")</f>
        <v>Off</v>
      </c>
    </row>
    <row r="35070" spans="12:16" x14ac:dyDescent="0.25">
      <c r="L35070" s="57">
        <v>45658.125</v>
      </c>
      <c r="M35070" s="55">
        <f t="shared" si="1671"/>
        <v>2025</v>
      </c>
      <c r="N35070" s="55">
        <f t="shared" si="1672"/>
        <v>1</v>
      </c>
      <c r="O35070" s="55">
        <f t="shared" si="1673"/>
        <v>4</v>
      </c>
      <c r="P35070" s="54" t="str" cm="1">
        <f t="array" aca="1" ref="P35070" ca="1">IF(OR(O35070=1,O35070=7,INDEX($AD$28:$AO$51,HOUR(L35070)+1,N35070)&lt;&gt;"On",NOT(ISERROR(MATCH(DATE(M35070,N35070,DAY(L35070)),OFFSET($AD$15:$AD$22,0,M35070-$AD$14),0)))),"Off","On")</f>
        <v>Off</v>
      </c>
    </row>
    <row r="35071" spans="12:16" x14ac:dyDescent="0.25">
      <c r="L35071" s="57">
        <v>45658.166666666664</v>
      </c>
      <c r="M35071" s="55">
        <f t="shared" si="1671"/>
        <v>2025</v>
      </c>
      <c r="N35071" s="55">
        <f t="shared" si="1672"/>
        <v>1</v>
      </c>
      <c r="O35071" s="55">
        <f t="shared" si="1673"/>
        <v>4</v>
      </c>
      <c r="P35071" s="54" t="str" cm="1">
        <f t="array" aca="1" ref="P35071" ca="1">IF(OR(O35071=1,O35071=7,INDEX($AD$28:$AO$51,HOUR(L35071)+1,N35071)&lt;&gt;"On",NOT(ISERROR(MATCH(DATE(M35071,N35071,DAY(L35071)),OFFSET($AD$15:$AD$22,0,M35071-$AD$14),0)))),"Off","On")</f>
        <v>Off</v>
      </c>
    </row>
    <row r="35072" spans="12:16" x14ac:dyDescent="0.25">
      <c r="L35072" s="57">
        <v>45658.208333333336</v>
      </c>
      <c r="M35072" s="55">
        <f t="shared" si="1671"/>
        <v>2025</v>
      </c>
      <c r="N35072" s="55">
        <f t="shared" si="1672"/>
        <v>1</v>
      </c>
      <c r="O35072" s="55">
        <f t="shared" si="1673"/>
        <v>4</v>
      </c>
      <c r="P35072" s="54" t="str" cm="1">
        <f t="array" aca="1" ref="P35072" ca="1">IF(OR(O35072=1,O35072=7,INDEX($AD$28:$AO$51,HOUR(L35072)+1,N35072)&lt;&gt;"On",NOT(ISERROR(MATCH(DATE(M35072,N35072,DAY(L35072)),OFFSET($AD$15:$AD$22,0,M35072-$AD$14),0)))),"Off","On")</f>
        <v>Off</v>
      </c>
    </row>
    <row r="35073" spans="12:16" x14ac:dyDescent="0.25">
      <c r="L35073" s="57">
        <v>45658.25</v>
      </c>
      <c r="M35073" s="55">
        <f t="shared" si="1671"/>
        <v>2025</v>
      </c>
      <c r="N35073" s="55">
        <f t="shared" si="1672"/>
        <v>1</v>
      </c>
      <c r="O35073" s="55">
        <f t="shared" si="1673"/>
        <v>4</v>
      </c>
      <c r="P35073" s="54" t="str" cm="1">
        <f t="array" aca="1" ref="P35073" ca="1">IF(OR(O35073=1,O35073=7,INDEX($AD$28:$AO$51,HOUR(L35073)+1,N35073)&lt;&gt;"On",NOT(ISERROR(MATCH(DATE(M35073,N35073,DAY(L35073)),OFFSET($AD$15:$AD$22,0,M35073-$AD$14),0)))),"Off","On")</f>
        <v>Off</v>
      </c>
    </row>
    <row r="35074" spans="12:16" x14ac:dyDescent="0.25">
      <c r="L35074" s="57">
        <v>45658.291666666664</v>
      </c>
      <c r="M35074" s="55">
        <f t="shared" si="1671"/>
        <v>2025</v>
      </c>
      <c r="N35074" s="55">
        <f t="shared" si="1672"/>
        <v>1</v>
      </c>
      <c r="O35074" s="55">
        <f t="shared" si="1673"/>
        <v>4</v>
      </c>
      <c r="P35074" s="54" t="str" cm="1">
        <f t="array" aca="1" ref="P35074" ca="1">IF(OR(O35074=1,O35074=7,INDEX($AD$28:$AO$51,HOUR(L35074)+1,N35074)&lt;&gt;"On",NOT(ISERROR(MATCH(DATE(M35074,N35074,DAY(L35074)),OFFSET($AD$15:$AD$22,0,M35074-$AD$14),0)))),"Off","On")</f>
        <v>Off</v>
      </c>
    </row>
    <row r="35075" spans="12:16" x14ac:dyDescent="0.25">
      <c r="L35075" s="57">
        <v>45658.333333333336</v>
      </c>
      <c r="M35075" s="55">
        <f t="shared" si="1671"/>
        <v>2025</v>
      </c>
      <c r="N35075" s="55">
        <f t="shared" si="1672"/>
        <v>1</v>
      </c>
      <c r="O35075" s="55">
        <f t="shared" si="1673"/>
        <v>4</v>
      </c>
      <c r="P35075" s="54" t="str" cm="1">
        <f t="array" aca="1" ref="P35075" ca="1">IF(OR(O35075=1,O35075=7,INDEX($AD$28:$AO$51,HOUR(L35075)+1,N35075)&lt;&gt;"On",NOT(ISERROR(MATCH(DATE(M35075,N35075,DAY(L35075)),OFFSET($AD$15:$AD$22,0,M35075-$AD$14),0)))),"Off","On")</f>
        <v>Off</v>
      </c>
    </row>
    <row r="35076" spans="12:16" x14ac:dyDescent="0.25">
      <c r="L35076" s="57">
        <v>45658.375</v>
      </c>
      <c r="M35076" s="55">
        <f t="shared" si="1671"/>
        <v>2025</v>
      </c>
      <c r="N35076" s="55">
        <f t="shared" si="1672"/>
        <v>1</v>
      </c>
      <c r="O35076" s="55">
        <f t="shared" si="1673"/>
        <v>4</v>
      </c>
      <c r="P35076" s="54" t="str" cm="1">
        <f t="array" aca="1" ref="P35076" ca="1">IF(OR(O35076=1,O35076=7,INDEX($AD$28:$AO$51,HOUR(L35076)+1,N35076)&lt;&gt;"On",NOT(ISERROR(MATCH(DATE(M35076,N35076,DAY(L35076)),OFFSET($AD$15:$AD$22,0,M35076-$AD$14),0)))),"Off","On")</f>
        <v>Off</v>
      </c>
    </row>
    <row r="35077" spans="12:16" x14ac:dyDescent="0.25">
      <c r="L35077" s="57">
        <v>45658.416666666664</v>
      </c>
      <c r="M35077" s="55">
        <f t="shared" si="1671"/>
        <v>2025</v>
      </c>
      <c r="N35077" s="55">
        <f t="shared" si="1672"/>
        <v>1</v>
      </c>
      <c r="O35077" s="55">
        <f t="shared" si="1673"/>
        <v>4</v>
      </c>
      <c r="P35077" s="54" t="str" cm="1">
        <f t="array" aca="1" ref="P35077" ca="1">IF(OR(O35077=1,O35077=7,INDEX($AD$28:$AO$51,HOUR(L35077)+1,N35077)&lt;&gt;"On",NOT(ISERROR(MATCH(DATE(M35077,N35077,DAY(L35077)),OFFSET($AD$15:$AD$22,0,M35077-$AD$14),0)))),"Off","On")</f>
        <v>Off</v>
      </c>
    </row>
    <row r="35078" spans="12:16" x14ac:dyDescent="0.25">
      <c r="L35078" s="57">
        <v>45658.458333333336</v>
      </c>
      <c r="M35078" s="55">
        <f t="shared" si="1671"/>
        <v>2025</v>
      </c>
      <c r="N35078" s="55">
        <f t="shared" si="1672"/>
        <v>1</v>
      </c>
      <c r="O35078" s="55">
        <f t="shared" si="1673"/>
        <v>4</v>
      </c>
      <c r="P35078" s="54" t="str" cm="1">
        <f t="array" aca="1" ref="P35078" ca="1">IF(OR(O35078=1,O35078=7,INDEX($AD$28:$AO$51,HOUR(L35078)+1,N35078)&lt;&gt;"On",NOT(ISERROR(MATCH(DATE(M35078,N35078,DAY(L35078)),OFFSET($AD$15:$AD$22,0,M35078-$AD$14),0)))),"Off","On")</f>
        <v>Off</v>
      </c>
    </row>
    <row r="35079" spans="12:16" x14ac:dyDescent="0.25">
      <c r="L35079" s="57">
        <v>45658.5</v>
      </c>
      <c r="M35079" s="55">
        <f t="shared" si="1671"/>
        <v>2025</v>
      </c>
      <c r="N35079" s="55">
        <f t="shared" si="1672"/>
        <v>1</v>
      </c>
      <c r="O35079" s="55">
        <f t="shared" si="1673"/>
        <v>4</v>
      </c>
      <c r="P35079" s="54" t="str" cm="1">
        <f t="array" aca="1" ref="P35079" ca="1">IF(OR(O35079=1,O35079=7,INDEX($AD$28:$AO$51,HOUR(L35079)+1,N35079)&lt;&gt;"On",NOT(ISERROR(MATCH(DATE(M35079,N35079,DAY(L35079)),OFFSET($AD$15:$AD$22,0,M35079-$AD$14),0)))),"Off","On")</f>
        <v>Off</v>
      </c>
    </row>
    <row r="35080" spans="12:16" x14ac:dyDescent="0.25">
      <c r="L35080" s="57">
        <v>45658.541666666664</v>
      </c>
      <c r="M35080" s="55">
        <f t="shared" si="1671"/>
        <v>2025</v>
      </c>
      <c r="N35080" s="55">
        <f t="shared" si="1672"/>
        <v>1</v>
      </c>
      <c r="O35080" s="55">
        <f t="shared" si="1673"/>
        <v>4</v>
      </c>
      <c r="P35080" s="54" t="str" cm="1">
        <f t="array" aca="1" ref="P35080" ca="1">IF(OR(O35080=1,O35080=7,INDEX($AD$28:$AO$51,HOUR(L35080)+1,N35080)&lt;&gt;"On",NOT(ISERROR(MATCH(DATE(M35080,N35080,DAY(L35080)),OFFSET($AD$15:$AD$22,0,M35080-$AD$14),0)))),"Off","On")</f>
        <v>Off</v>
      </c>
    </row>
    <row r="35081" spans="12:16" x14ac:dyDescent="0.25">
      <c r="L35081" s="57">
        <v>45658.583333333336</v>
      </c>
      <c r="M35081" s="55">
        <f t="shared" si="1671"/>
        <v>2025</v>
      </c>
      <c r="N35081" s="55">
        <f t="shared" si="1672"/>
        <v>1</v>
      </c>
      <c r="O35081" s="55">
        <f t="shared" si="1673"/>
        <v>4</v>
      </c>
      <c r="P35081" s="54" t="str" cm="1">
        <f t="array" aca="1" ref="P35081" ca="1">IF(OR(O35081=1,O35081=7,INDEX($AD$28:$AO$51,HOUR(L35081)+1,N35081)&lt;&gt;"On",NOT(ISERROR(MATCH(DATE(M35081,N35081,DAY(L35081)),OFFSET($AD$15:$AD$22,0,M35081-$AD$14),0)))),"Off","On")</f>
        <v>Off</v>
      </c>
    </row>
    <row r="35082" spans="12:16" x14ac:dyDescent="0.25">
      <c r="L35082" s="57">
        <v>45658.625</v>
      </c>
      <c r="M35082" s="55">
        <f t="shared" si="1671"/>
        <v>2025</v>
      </c>
      <c r="N35082" s="55">
        <f t="shared" si="1672"/>
        <v>1</v>
      </c>
      <c r="O35082" s="55">
        <f t="shared" si="1673"/>
        <v>4</v>
      </c>
      <c r="P35082" s="54" t="str" cm="1">
        <f t="array" aca="1" ref="P35082" ca="1">IF(OR(O35082=1,O35082=7,INDEX($AD$28:$AO$51,HOUR(L35082)+1,N35082)&lt;&gt;"On",NOT(ISERROR(MATCH(DATE(M35082,N35082,DAY(L35082)),OFFSET($AD$15:$AD$22,0,M35082-$AD$14),0)))),"Off","On")</f>
        <v>Off</v>
      </c>
    </row>
    <row r="35083" spans="12:16" x14ac:dyDescent="0.25">
      <c r="L35083" s="57">
        <v>45658.666666666664</v>
      </c>
      <c r="M35083" s="55">
        <f t="shared" si="1671"/>
        <v>2025</v>
      </c>
      <c r="N35083" s="55">
        <f t="shared" si="1672"/>
        <v>1</v>
      </c>
      <c r="O35083" s="55">
        <f t="shared" si="1673"/>
        <v>4</v>
      </c>
      <c r="P35083" s="54" t="str" cm="1">
        <f t="array" aca="1" ref="P35083" ca="1">IF(OR(O35083=1,O35083=7,INDEX($AD$28:$AO$51,HOUR(L35083)+1,N35083)&lt;&gt;"On",NOT(ISERROR(MATCH(DATE(M35083,N35083,DAY(L35083)),OFFSET($AD$15:$AD$22,0,M35083-$AD$14),0)))),"Off","On")</f>
        <v>Off</v>
      </c>
    </row>
    <row r="35084" spans="12:16" x14ac:dyDescent="0.25">
      <c r="L35084" s="57">
        <v>45658.708333333336</v>
      </c>
      <c r="M35084" s="55">
        <f t="shared" ref="M35084:M35147" si="1674">YEAR(L35084)</f>
        <v>2025</v>
      </c>
      <c r="N35084" s="55">
        <f t="shared" ref="N35084:N35147" si="1675">MONTH(L35084)</f>
        <v>1</v>
      </c>
      <c r="O35084" s="55">
        <f t="shared" ref="O35084:O35147" si="1676">WEEKDAY(L35084)</f>
        <v>4</v>
      </c>
      <c r="P35084" s="54" t="str" cm="1">
        <f t="array" aca="1" ref="P35084" ca="1">IF(OR(O35084=1,O35084=7,INDEX($AD$28:$AO$51,HOUR(L35084)+1,N35084)&lt;&gt;"On",NOT(ISERROR(MATCH(DATE(M35084,N35084,DAY(L35084)),OFFSET($AD$15:$AD$22,0,M35084-$AD$14),0)))),"Off","On")</f>
        <v>Off</v>
      </c>
    </row>
    <row r="35085" spans="12:16" x14ac:dyDescent="0.25">
      <c r="L35085" s="57">
        <v>45658.75</v>
      </c>
      <c r="M35085" s="55">
        <f t="shared" si="1674"/>
        <v>2025</v>
      </c>
      <c r="N35085" s="55">
        <f t="shared" si="1675"/>
        <v>1</v>
      </c>
      <c r="O35085" s="55">
        <f t="shared" si="1676"/>
        <v>4</v>
      </c>
      <c r="P35085" s="54" t="str" cm="1">
        <f t="array" aca="1" ref="P35085" ca="1">IF(OR(O35085=1,O35085=7,INDEX($AD$28:$AO$51,HOUR(L35085)+1,N35085)&lt;&gt;"On",NOT(ISERROR(MATCH(DATE(M35085,N35085,DAY(L35085)),OFFSET($AD$15:$AD$22,0,M35085-$AD$14),0)))),"Off","On")</f>
        <v>Off</v>
      </c>
    </row>
    <row r="35086" spans="12:16" x14ac:dyDescent="0.25">
      <c r="L35086" s="57">
        <v>45658.791666666664</v>
      </c>
      <c r="M35086" s="55">
        <f t="shared" si="1674"/>
        <v>2025</v>
      </c>
      <c r="N35086" s="55">
        <f t="shared" si="1675"/>
        <v>1</v>
      </c>
      <c r="O35086" s="55">
        <f t="shared" si="1676"/>
        <v>4</v>
      </c>
      <c r="P35086" s="54" t="str" cm="1">
        <f t="array" aca="1" ref="P35086" ca="1">IF(OR(O35086=1,O35086=7,INDEX($AD$28:$AO$51,HOUR(L35086)+1,N35086)&lt;&gt;"On",NOT(ISERROR(MATCH(DATE(M35086,N35086,DAY(L35086)),OFFSET($AD$15:$AD$22,0,M35086-$AD$14),0)))),"Off","On")</f>
        <v>Off</v>
      </c>
    </row>
    <row r="35087" spans="12:16" x14ac:dyDescent="0.25">
      <c r="L35087" s="57">
        <v>45658.833333333336</v>
      </c>
      <c r="M35087" s="55">
        <f t="shared" si="1674"/>
        <v>2025</v>
      </c>
      <c r="N35087" s="55">
        <f t="shared" si="1675"/>
        <v>1</v>
      </c>
      <c r="O35087" s="55">
        <f t="shared" si="1676"/>
        <v>4</v>
      </c>
      <c r="P35087" s="54" t="str" cm="1">
        <f t="array" aca="1" ref="P35087" ca="1">IF(OR(O35087=1,O35087=7,INDEX($AD$28:$AO$51,HOUR(L35087)+1,N35087)&lt;&gt;"On",NOT(ISERROR(MATCH(DATE(M35087,N35087,DAY(L35087)),OFFSET($AD$15:$AD$22,0,M35087-$AD$14),0)))),"Off","On")</f>
        <v>Off</v>
      </c>
    </row>
    <row r="35088" spans="12:16" x14ac:dyDescent="0.25">
      <c r="L35088" s="57">
        <v>45658.875</v>
      </c>
      <c r="M35088" s="55">
        <f t="shared" si="1674"/>
        <v>2025</v>
      </c>
      <c r="N35088" s="55">
        <f t="shared" si="1675"/>
        <v>1</v>
      </c>
      <c r="O35088" s="55">
        <f t="shared" si="1676"/>
        <v>4</v>
      </c>
      <c r="P35088" s="54" t="str" cm="1">
        <f t="array" aca="1" ref="P35088" ca="1">IF(OR(O35088=1,O35088=7,INDEX($AD$28:$AO$51,HOUR(L35088)+1,N35088)&lt;&gt;"On",NOT(ISERROR(MATCH(DATE(M35088,N35088,DAY(L35088)),OFFSET($AD$15:$AD$22,0,M35088-$AD$14),0)))),"Off","On")</f>
        <v>Off</v>
      </c>
    </row>
    <row r="35089" spans="12:16" x14ac:dyDescent="0.25">
      <c r="L35089" s="57">
        <v>45658.916666666664</v>
      </c>
      <c r="M35089" s="55">
        <f t="shared" si="1674"/>
        <v>2025</v>
      </c>
      <c r="N35089" s="55">
        <f t="shared" si="1675"/>
        <v>1</v>
      </c>
      <c r="O35089" s="55">
        <f t="shared" si="1676"/>
        <v>4</v>
      </c>
      <c r="P35089" s="54" t="str" cm="1">
        <f t="array" aca="1" ref="P35089" ca="1">IF(OR(O35089=1,O35089=7,INDEX($AD$28:$AO$51,HOUR(L35089)+1,N35089)&lt;&gt;"On",NOT(ISERROR(MATCH(DATE(M35089,N35089,DAY(L35089)),OFFSET($AD$15:$AD$22,0,M35089-$AD$14),0)))),"Off","On")</f>
        <v>Off</v>
      </c>
    </row>
    <row r="35090" spans="12:16" x14ac:dyDescent="0.25">
      <c r="L35090" s="57">
        <v>45658.958333333336</v>
      </c>
      <c r="M35090" s="55">
        <f t="shared" si="1674"/>
        <v>2025</v>
      </c>
      <c r="N35090" s="55">
        <f t="shared" si="1675"/>
        <v>1</v>
      </c>
      <c r="O35090" s="55">
        <f t="shared" si="1676"/>
        <v>4</v>
      </c>
      <c r="P35090" s="54" t="str" cm="1">
        <f t="array" aca="1" ref="P35090" ca="1">IF(OR(O35090=1,O35090=7,INDEX($AD$28:$AO$51,HOUR(L35090)+1,N35090)&lt;&gt;"On",NOT(ISERROR(MATCH(DATE(M35090,N35090,DAY(L35090)),OFFSET($AD$15:$AD$22,0,M35090-$AD$14),0)))),"Off","On")</f>
        <v>Off</v>
      </c>
    </row>
    <row r="35091" spans="12:16" x14ac:dyDescent="0.25">
      <c r="L35091" s="57">
        <v>45659</v>
      </c>
      <c r="M35091" s="55">
        <f t="shared" si="1674"/>
        <v>2025</v>
      </c>
      <c r="N35091" s="55">
        <f t="shared" si="1675"/>
        <v>1</v>
      </c>
      <c r="O35091" s="55">
        <f t="shared" si="1676"/>
        <v>5</v>
      </c>
      <c r="P35091" s="54" t="str" cm="1">
        <f t="array" aca="1" ref="P35091" ca="1">IF(OR(O35091=1,O35091=7,INDEX($AD$28:$AO$51,HOUR(L35091)+1,N35091)&lt;&gt;"On",NOT(ISERROR(MATCH(DATE(M35091,N35091,DAY(L35091)),OFFSET($AD$15:$AD$22,0,M35091-$AD$14),0)))),"Off","On")</f>
        <v>Off</v>
      </c>
    </row>
    <row r="35092" spans="12:16" x14ac:dyDescent="0.25">
      <c r="L35092" s="57">
        <v>45659.041666666664</v>
      </c>
      <c r="M35092" s="55">
        <f t="shared" si="1674"/>
        <v>2025</v>
      </c>
      <c r="N35092" s="55">
        <f t="shared" si="1675"/>
        <v>1</v>
      </c>
      <c r="O35092" s="55">
        <f t="shared" si="1676"/>
        <v>5</v>
      </c>
      <c r="P35092" s="54" t="str" cm="1">
        <f t="array" aca="1" ref="P35092" ca="1">IF(OR(O35092=1,O35092=7,INDEX($AD$28:$AO$51,HOUR(L35092)+1,N35092)&lt;&gt;"On",NOT(ISERROR(MATCH(DATE(M35092,N35092,DAY(L35092)),OFFSET($AD$15:$AD$22,0,M35092-$AD$14),0)))),"Off","On")</f>
        <v>Off</v>
      </c>
    </row>
    <row r="35093" spans="12:16" x14ac:dyDescent="0.25">
      <c r="L35093" s="57">
        <v>45659.083333333336</v>
      </c>
      <c r="M35093" s="55">
        <f t="shared" si="1674"/>
        <v>2025</v>
      </c>
      <c r="N35093" s="55">
        <f t="shared" si="1675"/>
        <v>1</v>
      </c>
      <c r="O35093" s="55">
        <f t="shared" si="1676"/>
        <v>5</v>
      </c>
      <c r="P35093" s="54" t="str" cm="1">
        <f t="array" aca="1" ref="P35093" ca="1">IF(OR(O35093=1,O35093=7,INDEX($AD$28:$AO$51,HOUR(L35093)+1,N35093)&lt;&gt;"On",NOT(ISERROR(MATCH(DATE(M35093,N35093,DAY(L35093)),OFFSET($AD$15:$AD$22,0,M35093-$AD$14),0)))),"Off","On")</f>
        <v>Off</v>
      </c>
    </row>
    <row r="35094" spans="12:16" x14ac:dyDescent="0.25">
      <c r="L35094" s="57">
        <v>45659.125</v>
      </c>
      <c r="M35094" s="55">
        <f t="shared" si="1674"/>
        <v>2025</v>
      </c>
      <c r="N35094" s="55">
        <f t="shared" si="1675"/>
        <v>1</v>
      </c>
      <c r="O35094" s="55">
        <f t="shared" si="1676"/>
        <v>5</v>
      </c>
      <c r="P35094" s="54" t="str" cm="1">
        <f t="array" aca="1" ref="P35094" ca="1">IF(OR(O35094=1,O35094=7,INDEX($AD$28:$AO$51,HOUR(L35094)+1,N35094)&lt;&gt;"On",NOT(ISERROR(MATCH(DATE(M35094,N35094,DAY(L35094)),OFFSET($AD$15:$AD$22,0,M35094-$AD$14),0)))),"Off","On")</f>
        <v>Off</v>
      </c>
    </row>
    <row r="35095" spans="12:16" x14ac:dyDescent="0.25">
      <c r="L35095" s="57">
        <v>45659.166666666664</v>
      </c>
      <c r="M35095" s="55">
        <f t="shared" si="1674"/>
        <v>2025</v>
      </c>
      <c r="N35095" s="55">
        <f t="shared" si="1675"/>
        <v>1</v>
      </c>
      <c r="O35095" s="55">
        <f t="shared" si="1676"/>
        <v>5</v>
      </c>
      <c r="P35095" s="54" t="str" cm="1">
        <f t="array" aca="1" ref="P35095" ca="1">IF(OR(O35095=1,O35095=7,INDEX($AD$28:$AO$51,HOUR(L35095)+1,N35095)&lt;&gt;"On",NOT(ISERROR(MATCH(DATE(M35095,N35095,DAY(L35095)),OFFSET($AD$15:$AD$22,0,M35095-$AD$14),0)))),"Off","On")</f>
        <v>Off</v>
      </c>
    </row>
    <row r="35096" spans="12:16" x14ac:dyDescent="0.25">
      <c r="L35096" s="57">
        <v>45659.208333333336</v>
      </c>
      <c r="M35096" s="55">
        <f t="shared" si="1674"/>
        <v>2025</v>
      </c>
      <c r="N35096" s="55">
        <f t="shared" si="1675"/>
        <v>1</v>
      </c>
      <c r="O35096" s="55">
        <f t="shared" si="1676"/>
        <v>5</v>
      </c>
      <c r="P35096" s="54" t="str" cm="1">
        <f t="array" aca="1" ref="P35096" ca="1">IF(OR(O35096=1,O35096=7,INDEX($AD$28:$AO$51,HOUR(L35096)+1,N35096)&lt;&gt;"On",NOT(ISERROR(MATCH(DATE(M35096,N35096,DAY(L35096)),OFFSET($AD$15:$AD$22,0,M35096-$AD$14),0)))),"Off","On")</f>
        <v>Off</v>
      </c>
    </row>
    <row r="35097" spans="12:16" x14ac:dyDescent="0.25">
      <c r="L35097" s="57">
        <v>45659.25</v>
      </c>
      <c r="M35097" s="55">
        <f t="shared" si="1674"/>
        <v>2025</v>
      </c>
      <c r="N35097" s="55">
        <f t="shared" si="1675"/>
        <v>1</v>
      </c>
      <c r="O35097" s="55">
        <f t="shared" si="1676"/>
        <v>5</v>
      </c>
      <c r="P35097" s="54" t="str" cm="1">
        <f t="array" aca="1" ref="P35097" ca="1">IF(OR(O35097=1,O35097=7,INDEX($AD$28:$AO$51,HOUR(L35097)+1,N35097)&lt;&gt;"On",NOT(ISERROR(MATCH(DATE(M35097,N35097,DAY(L35097)),OFFSET($AD$15:$AD$22,0,M35097-$AD$14),0)))),"Off","On")</f>
        <v>On</v>
      </c>
    </row>
    <row r="35098" spans="12:16" x14ac:dyDescent="0.25">
      <c r="L35098" s="57">
        <v>45659.291666666664</v>
      </c>
      <c r="M35098" s="55">
        <f t="shared" si="1674"/>
        <v>2025</v>
      </c>
      <c r="N35098" s="55">
        <f t="shared" si="1675"/>
        <v>1</v>
      </c>
      <c r="O35098" s="55">
        <f t="shared" si="1676"/>
        <v>5</v>
      </c>
      <c r="P35098" s="54" t="str" cm="1">
        <f t="array" aca="1" ref="P35098" ca="1">IF(OR(O35098=1,O35098=7,INDEX($AD$28:$AO$51,HOUR(L35098)+1,N35098)&lt;&gt;"On",NOT(ISERROR(MATCH(DATE(M35098,N35098,DAY(L35098)),OFFSET($AD$15:$AD$22,0,M35098-$AD$14),0)))),"Off","On")</f>
        <v>On</v>
      </c>
    </row>
    <row r="35099" spans="12:16" x14ac:dyDescent="0.25">
      <c r="L35099" s="57">
        <v>45659.333333333336</v>
      </c>
      <c r="M35099" s="55">
        <f t="shared" si="1674"/>
        <v>2025</v>
      </c>
      <c r="N35099" s="55">
        <f t="shared" si="1675"/>
        <v>1</v>
      </c>
      <c r="O35099" s="55">
        <f t="shared" si="1676"/>
        <v>5</v>
      </c>
      <c r="P35099" s="54" t="str" cm="1">
        <f t="array" aca="1" ref="P35099" ca="1">IF(OR(O35099=1,O35099=7,INDEX($AD$28:$AO$51,HOUR(L35099)+1,N35099)&lt;&gt;"On",NOT(ISERROR(MATCH(DATE(M35099,N35099,DAY(L35099)),OFFSET($AD$15:$AD$22,0,M35099-$AD$14),0)))),"Off","On")</f>
        <v>On</v>
      </c>
    </row>
    <row r="35100" spans="12:16" x14ac:dyDescent="0.25">
      <c r="L35100" s="57">
        <v>45659.375</v>
      </c>
      <c r="M35100" s="55">
        <f t="shared" si="1674"/>
        <v>2025</v>
      </c>
      <c r="N35100" s="55">
        <f t="shared" si="1675"/>
        <v>1</v>
      </c>
      <c r="O35100" s="55">
        <f t="shared" si="1676"/>
        <v>5</v>
      </c>
      <c r="P35100" s="54" t="str" cm="1">
        <f t="array" aca="1" ref="P35100" ca="1">IF(OR(O35100=1,O35100=7,INDEX($AD$28:$AO$51,HOUR(L35100)+1,N35100)&lt;&gt;"On",NOT(ISERROR(MATCH(DATE(M35100,N35100,DAY(L35100)),OFFSET($AD$15:$AD$22,0,M35100-$AD$14),0)))),"Off","On")</f>
        <v>Off</v>
      </c>
    </row>
    <row r="35101" spans="12:16" x14ac:dyDescent="0.25">
      <c r="L35101" s="57">
        <v>45659.416666666664</v>
      </c>
      <c r="M35101" s="55">
        <f t="shared" si="1674"/>
        <v>2025</v>
      </c>
      <c r="N35101" s="55">
        <f t="shared" si="1675"/>
        <v>1</v>
      </c>
      <c r="O35101" s="55">
        <f t="shared" si="1676"/>
        <v>5</v>
      </c>
      <c r="P35101" s="54" t="str" cm="1">
        <f t="array" aca="1" ref="P35101" ca="1">IF(OR(O35101=1,O35101=7,INDEX($AD$28:$AO$51,HOUR(L35101)+1,N35101)&lt;&gt;"On",NOT(ISERROR(MATCH(DATE(M35101,N35101,DAY(L35101)),OFFSET($AD$15:$AD$22,0,M35101-$AD$14),0)))),"Off","On")</f>
        <v>Off</v>
      </c>
    </row>
    <row r="35102" spans="12:16" x14ac:dyDescent="0.25">
      <c r="L35102" s="57">
        <v>45659.458333333336</v>
      </c>
      <c r="M35102" s="55">
        <f t="shared" si="1674"/>
        <v>2025</v>
      </c>
      <c r="N35102" s="55">
        <f t="shared" si="1675"/>
        <v>1</v>
      </c>
      <c r="O35102" s="55">
        <f t="shared" si="1676"/>
        <v>5</v>
      </c>
      <c r="P35102" s="54" t="str" cm="1">
        <f t="array" aca="1" ref="P35102" ca="1">IF(OR(O35102=1,O35102=7,INDEX($AD$28:$AO$51,HOUR(L35102)+1,N35102)&lt;&gt;"On",NOT(ISERROR(MATCH(DATE(M35102,N35102,DAY(L35102)),OFFSET($AD$15:$AD$22,0,M35102-$AD$14),0)))),"Off","On")</f>
        <v>Off</v>
      </c>
    </row>
    <row r="35103" spans="12:16" x14ac:dyDescent="0.25">
      <c r="L35103" s="57">
        <v>45659.5</v>
      </c>
      <c r="M35103" s="55">
        <f t="shared" si="1674"/>
        <v>2025</v>
      </c>
      <c r="N35103" s="55">
        <f t="shared" si="1675"/>
        <v>1</v>
      </c>
      <c r="O35103" s="55">
        <f t="shared" si="1676"/>
        <v>5</v>
      </c>
      <c r="P35103" s="54" t="str" cm="1">
        <f t="array" aca="1" ref="P35103" ca="1">IF(OR(O35103=1,O35103=7,INDEX($AD$28:$AO$51,HOUR(L35103)+1,N35103)&lt;&gt;"On",NOT(ISERROR(MATCH(DATE(M35103,N35103,DAY(L35103)),OFFSET($AD$15:$AD$22,0,M35103-$AD$14),0)))),"Off","On")</f>
        <v>Off</v>
      </c>
    </row>
    <row r="35104" spans="12:16" x14ac:dyDescent="0.25">
      <c r="L35104" s="57">
        <v>45659.541666666664</v>
      </c>
      <c r="M35104" s="55">
        <f t="shared" si="1674"/>
        <v>2025</v>
      </c>
      <c r="N35104" s="55">
        <f t="shared" si="1675"/>
        <v>1</v>
      </c>
      <c r="O35104" s="55">
        <f t="shared" si="1676"/>
        <v>5</v>
      </c>
      <c r="P35104" s="54" t="str" cm="1">
        <f t="array" aca="1" ref="P35104" ca="1">IF(OR(O35104=1,O35104=7,INDEX($AD$28:$AO$51,HOUR(L35104)+1,N35104)&lt;&gt;"On",NOT(ISERROR(MATCH(DATE(M35104,N35104,DAY(L35104)),OFFSET($AD$15:$AD$22,0,M35104-$AD$14),0)))),"Off","On")</f>
        <v>Off</v>
      </c>
    </row>
    <row r="35105" spans="12:16" x14ac:dyDescent="0.25">
      <c r="L35105" s="57">
        <v>45659.583333333336</v>
      </c>
      <c r="M35105" s="55">
        <f t="shared" si="1674"/>
        <v>2025</v>
      </c>
      <c r="N35105" s="55">
        <f t="shared" si="1675"/>
        <v>1</v>
      </c>
      <c r="O35105" s="55">
        <f t="shared" si="1676"/>
        <v>5</v>
      </c>
      <c r="P35105" s="54" t="str" cm="1">
        <f t="array" aca="1" ref="P35105" ca="1">IF(OR(O35105=1,O35105=7,INDEX($AD$28:$AO$51,HOUR(L35105)+1,N35105)&lt;&gt;"On",NOT(ISERROR(MATCH(DATE(M35105,N35105,DAY(L35105)),OFFSET($AD$15:$AD$22,0,M35105-$AD$14),0)))),"Off","On")</f>
        <v>Off</v>
      </c>
    </row>
    <row r="35106" spans="12:16" x14ac:dyDescent="0.25">
      <c r="L35106" s="57">
        <v>45659.625</v>
      </c>
      <c r="M35106" s="55">
        <f t="shared" si="1674"/>
        <v>2025</v>
      </c>
      <c r="N35106" s="55">
        <f t="shared" si="1675"/>
        <v>1</v>
      </c>
      <c r="O35106" s="55">
        <f t="shared" si="1676"/>
        <v>5</v>
      </c>
      <c r="P35106" s="54" t="str" cm="1">
        <f t="array" aca="1" ref="P35106" ca="1">IF(OR(O35106=1,O35106=7,INDEX($AD$28:$AO$51,HOUR(L35106)+1,N35106)&lt;&gt;"On",NOT(ISERROR(MATCH(DATE(M35106,N35106,DAY(L35106)),OFFSET($AD$15:$AD$22,0,M35106-$AD$14),0)))),"Off","On")</f>
        <v>Off</v>
      </c>
    </row>
    <row r="35107" spans="12:16" x14ac:dyDescent="0.25">
      <c r="L35107" s="57">
        <v>45659.666666666664</v>
      </c>
      <c r="M35107" s="55">
        <f t="shared" si="1674"/>
        <v>2025</v>
      </c>
      <c r="N35107" s="55">
        <f t="shared" si="1675"/>
        <v>1</v>
      </c>
      <c r="O35107" s="55">
        <f t="shared" si="1676"/>
        <v>5</v>
      </c>
      <c r="P35107" s="54" t="str" cm="1">
        <f t="array" aca="1" ref="P35107" ca="1">IF(OR(O35107=1,O35107=7,INDEX($AD$28:$AO$51,HOUR(L35107)+1,N35107)&lt;&gt;"On",NOT(ISERROR(MATCH(DATE(M35107,N35107,DAY(L35107)),OFFSET($AD$15:$AD$22,0,M35107-$AD$14),0)))),"Off","On")</f>
        <v>Off</v>
      </c>
    </row>
    <row r="35108" spans="12:16" x14ac:dyDescent="0.25">
      <c r="L35108" s="57">
        <v>45659.708333333336</v>
      </c>
      <c r="M35108" s="55">
        <f t="shared" si="1674"/>
        <v>2025</v>
      </c>
      <c r="N35108" s="55">
        <f t="shared" si="1675"/>
        <v>1</v>
      </c>
      <c r="O35108" s="55">
        <f t="shared" si="1676"/>
        <v>5</v>
      </c>
      <c r="P35108" s="54" t="str" cm="1">
        <f t="array" aca="1" ref="P35108" ca="1">IF(OR(O35108=1,O35108=7,INDEX($AD$28:$AO$51,HOUR(L35108)+1,N35108)&lt;&gt;"On",NOT(ISERROR(MATCH(DATE(M35108,N35108,DAY(L35108)),OFFSET($AD$15:$AD$22,0,M35108-$AD$14),0)))),"Off","On")</f>
        <v>Off</v>
      </c>
    </row>
    <row r="35109" spans="12:16" x14ac:dyDescent="0.25">
      <c r="L35109" s="57">
        <v>45659.75</v>
      </c>
      <c r="M35109" s="55">
        <f t="shared" si="1674"/>
        <v>2025</v>
      </c>
      <c r="N35109" s="55">
        <f t="shared" si="1675"/>
        <v>1</v>
      </c>
      <c r="O35109" s="55">
        <f t="shared" si="1676"/>
        <v>5</v>
      </c>
      <c r="P35109" s="54" t="str" cm="1">
        <f t="array" aca="1" ref="P35109" ca="1">IF(OR(O35109=1,O35109=7,INDEX($AD$28:$AO$51,HOUR(L35109)+1,N35109)&lt;&gt;"On",NOT(ISERROR(MATCH(DATE(M35109,N35109,DAY(L35109)),OFFSET($AD$15:$AD$22,0,M35109-$AD$14),0)))),"Off","On")</f>
        <v>On</v>
      </c>
    </row>
    <row r="35110" spans="12:16" x14ac:dyDescent="0.25">
      <c r="L35110" s="57">
        <v>45659.791666666664</v>
      </c>
      <c r="M35110" s="55">
        <f t="shared" si="1674"/>
        <v>2025</v>
      </c>
      <c r="N35110" s="55">
        <f t="shared" si="1675"/>
        <v>1</v>
      </c>
      <c r="O35110" s="55">
        <f t="shared" si="1676"/>
        <v>5</v>
      </c>
      <c r="P35110" s="54" t="str" cm="1">
        <f t="array" aca="1" ref="P35110" ca="1">IF(OR(O35110=1,O35110=7,INDEX($AD$28:$AO$51,HOUR(L35110)+1,N35110)&lt;&gt;"On",NOT(ISERROR(MATCH(DATE(M35110,N35110,DAY(L35110)),OFFSET($AD$15:$AD$22,0,M35110-$AD$14),0)))),"Off","On")</f>
        <v>On</v>
      </c>
    </row>
    <row r="35111" spans="12:16" x14ac:dyDescent="0.25">
      <c r="L35111" s="57">
        <v>45659.833333333336</v>
      </c>
      <c r="M35111" s="55">
        <f t="shared" si="1674"/>
        <v>2025</v>
      </c>
      <c r="N35111" s="55">
        <f t="shared" si="1675"/>
        <v>1</v>
      </c>
      <c r="O35111" s="55">
        <f t="shared" si="1676"/>
        <v>5</v>
      </c>
      <c r="P35111" s="54" t="str" cm="1">
        <f t="array" aca="1" ref="P35111" ca="1">IF(OR(O35111=1,O35111=7,INDEX($AD$28:$AO$51,HOUR(L35111)+1,N35111)&lt;&gt;"On",NOT(ISERROR(MATCH(DATE(M35111,N35111,DAY(L35111)),OFFSET($AD$15:$AD$22,0,M35111-$AD$14),0)))),"Off","On")</f>
        <v>On</v>
      </c>
    </row>
    <row r="35112" spans="12:16" x14ac:dyDescent="0.25">
      <c r="L35112" s="57">
        <v>45659.875</v>
      </c>
      <c r="M35112" s="55">
        <f t="shared" si="1674"/>
        <v>2025</v>
      </c>
      <c r="N35112" s="55">
        <f t="shared" si="1675"/>
        <v>1</v>
      </c>
      <c r="O35112" s="55">
        <f t="shared" si="1676"/>
        <v>5</v>
      </c>
      <c r="P35112" s="54" t="str" cm="1">
        <f t="array" aca="1" ref="P35112" ca="1">IF(OR(O35112=1,O35112=7,INDEX($AD$28:$AO$51,HOUR(L35112)+1,N35112)&lt;&gt;"On",NOT(ISERROR(MATCH(DATE(M35112,N35112,DAY(L35112)),OFFSET($AD$15:$AD$22,0,M35112-$AD$14),0)))),"Off","On")</f>
        <v>On</v>
      </c>
    </row>
    <row r="35113" spans="12:16" x14ac:dyDescent="0.25">
      <c r="L35113" s="57">
        <v>45659.916666666664</v>
      </c>
      <c r="M35113" s="55">
        <f t="shared" si="1674"/>
        <v>2025</v>
      </c>
      <c r="N35113" s="55">
        <f t="shared" si="1675"/>
        <v>1</v>
      </c>
      <c r="O35113" s="55">
        <f t="shared" si="1676"/>
        <v>5</v>
      </c>
      <c r="P35113" s="54" t="str" cm="1">
        <f t="array" aca="1" ref="P35113" ca="1">IF(OR(O35113=1,O35113=7,INDEX($AD$28:$AO$51,HOUR(L35113)+1,N35113)&lt;&gt;"On",NOT(ISERROR(MATCH(DATE(M35113,N35113,DAY(L35113)),OFFSET($AD$15:$AD$22,0,M35113-$AD$14),0)))),"Off","On")</f>
        <v>Off</v>
      </c>
    </row>
    <row r="35114" spans="12:16" x14ac:dyDescent="0.25">
      <c r="L35114" s="57">
        <v>45659.958333333336</v>
      </c>
      <c r="M35114" s="55">
        <f t="shared" si="1674"/>
        <v>2025</v>
      </c>
      <c r="N35114" s="55">
        <f t="shared" si="1675"/>
        <v>1</v>
      </c>
      <c r="O35114" s="55">
        <f t="shared" si="1676"/>
        <v>5</v>
      </c>
      <c r="P35114" s="54" t="str" cm="1">
        <f t="array" aca="1" ref="P35114" ca="1">IF(OR(O35114=1,O35114=7,INDEX($AD$28:$AO$51,HOUR(L35114)+1,N35114)&lt;&gt;"On",NOT(ISERROR(MATCH(DATE(M35114,N35114,DAY(L35114)),OFFSET($AD$15:$AD$22,0,M35114-$AD$14),0)))),"Off","On")</f>
        <v>Off</v>
      </c>
    </row>
    <row r="35115" spans="12:16" x14ac:dyDescent="0.25">
      <c r="L35115" s="57">
        <v>45660</v>
      </c>
      <c r="M35115" s="55">
        <f t="shared" si="1674"/>
        <v>2025</v>
      </c>
      <c r="N35115" s="55">
        <f t="shared" si="1675"/>
        <v>1</v>
      </c>
      <c r="O35115" s="55">
        <f t="shared" si="1676"/>
        <v>6</v>
      </c>
      <c r="P35115" s="54" t="str" cm="1">
        <f t="array" aca="1" ref="P35115" ca="1">IF(OR(O35115=1,O35115=7,INDEX($AD$28:$AO$51,HOUR(L35115)+1,N35115)&lt;&gt;"On",NOT(ISERROR(MATCH(DATE(M35115,N35115,DAY(L35115)),OFFSET($AD$15:$AD$22,0,M35115-$AD$14),0)))),"Off","On")</f>
        <v>Off</v>
      </c>
    </row>
    <row r="35116" spans="12:16" x14ac:dyDescent="0.25">
      <c r="L35116" s="57">
        <v>45660.041666666664</v>
      </c>
      <c r="M35116" s="55">
        <f t="shared" si="1674"/>
        <v>2025</v>
      </c>
      <c r="N35116" s="55">
        <f t="shared" si="1675"/>
        <v>1</v>
      </c>
      <c r="O35116" s="55">
        <f t="shared" si="1676"/>
        <v>6</v>
      </c>
      <c r="P35116" s="54" t="str" cm="1">
        <f t="array" aca="1" ref="P35116" ca="1">IF(OR(O35116=1,O35116=7,INDEX($AD$28:$AO$51,HOUR(L35116)+1,N35116)&lt;&gt;"On",NOT(ISERROR(MATCH(DATE(M35116,N35116,DAY(L35116)),OFFSET($AD$15:$AD$22,0,M35116-$AD$14),0)))),"Off","On")</f>
        <v>Off</v>
      </c>
    </row>
    <row r="35117" spans="12:16" x14ac:dyDescent="0.25">
      <c r="L35117" s="57">
        <v>45660.083333333336</v>
      </c>
      <c r="M35117" s="55">
        <f t="shared" si="1674"/>
        <v>2025</v>
      </c>
      <c r="N35117" s="55">
        <f t="shared" si="1675"/>
        <v>1</v>
      </c>
      <c r="O35117" s="55">
        <f t="shared" si="1676"/>
        <v>6</v>
      </c>
      <c r="P35117" s="54" t="str" cm="1">
        <f t="array" aca="1" ref="P35117" ca="1">IF(OR(O35117=1,O35117=7,INDEX($AD$28:$AO$51,HOUR(L35117)+1,N35117)&lt;&gt;"On",NOT(ISERROR(MATCH(DATE(M35117,N35117,DAY(L35117)),OFFSET($AD$15:$AD$22,0,M35117-$AD$14),0)))),"Off","On")</f>
        <v>Off</v>
      </c>
    </row>
    <row r="35118" spans="12:16" x14ac:dyDescent="0.25">
      <c r="L35118" s="57">
        <v>45660.125</v>
      </c>
      <c r="M35118" s="55">
        <f t="shared" si="1674"/>
        <v>2025</v>
      </c>
      <c r="N35118" s="55">
        <f t="shared" si="1675"/>
        <v>1</v>
      </c>
      <c r="O35118" s="55">
        <f t="shared" si="1676"/>
        <v>6</v>
      </c>
      <c r="P35118" s="54" t="str" cm="1">
        <f t="array" aca="1" ref="P35118" ca="1">IF(OR(O35118=1,O35118=7,INDEX($AD$28:$AO$51,HOUR(L35118)+1,N35118)&lt;&gt;"On",NOT(ISERROR(MATCH(DATE(M35118,N35118,DAY(L35118)),OFFSET($AD$15:$AD$22,0,M35118-$AD$14),0)))),"Off","On")</f>
        <v>Off</v>
      </c>
    </row>
    <row r="35119" spans="12:16" x14ac:dyDescent="0.25">
      <c r="L35119" s="57">
        <v>45660.166666666664</v>
      </c>
      <c r="M35119" s="55">
        <f t="shared" si="1674"/>
        <v>2025</v>
      </c>
      <c r="N35119" s="55">
        <f t="shared" si="1675"/>
        <v>1</v>
      </c>
      <c r="O35119" s="55">
        <f t="shared" si="1676"/>
        <v>6</v>
      </c>
      <c r="P35119" s="54" t="str" cm="1">
        <f t="array" aca="1" ref="P35119" ca="1">IF(OR(O35119=1,O35119=7,INDEX($AD$28:$AO$51,HOUR(L35119)+1,N35119)&lt;&gt;"On",NOT(ISERROR(MATCH(DATE(M35119,N35119,DAY(L35119)),OFFSET($AD$15:$AD$22,0,M35119-$AD$14),0)))),"Off","On")</f>
        <v>Off</v>
      </c>
    </row>
    <row r="35120" spans="12:16" x14ac:dyDescent="0.25">
      <c r="L35120" s="57">
        <v>45660.208333333336</v>
      </c>
      <c r="M35120" s="55">
        <f t="shared" si="1674"/>
        <v>2025</v>
      </c>
      <c r="N35120" s="55">
        <f t="shared" si="1675"/>
        <v>1</v>
      </c>
      <c r="O35120" s="55">
        <f t="shared" si="1676"/>
        <v>6</v>
      </c>
      <c r="P35120" s="54" t="str" cm="1">
        <f t="array" aca="1" ref="P35120" ca="1">IF(OR(O35120=1,O35120=7,INDEX($AD$28:$AO$51,HOUR(L35120)+1,N35120)&lt;&gt;"On",NOT(ISERROR(MATCH(DATE(M35120,N35120,DAY(L35120)),OFFSET($AD$15:$AD$22,0,M35120-$AD$14),0)))),"Off","On")</f>
        <v>Off</v>
      </c>
    </row>
    <row r="35121" spans="12:16" x14ac:dyDescent="0.25">
      <c r="L35121" s="57">
        <v>45660.25</v>
      </c>
      <c r="M35121" s="55">
        <f t="shared" si="1674"/>
        <v>2025</v>
      </c>
      <c r="N35121" s="55">
        <f t="shared" si="1675"/>
        <v>1</v>
      </c>
      <c r="O35121" s="55">
        <f t="shared" si="1676"/>
        <v>6</v>
      </c>
      <c r="P35121" s="54" t="str" cm="1">
        <f t="array" aca="1" ref="P35121" ca="1">IF(OR(O35121=1,O35121=7,INDEX($AD$28:$AO$51,HOUR(L35121)+1,N35121)&lt;&gt;"On",NOT(ISERROR(MATCH(DATE(M35121,N35121,DAY(L35121)),OFFSET($AD$15:$AD$22,0,M35121-$AD$14),0)))),"Off","On")</f>
        <v>On</v>
      </c>
    </row>
    <row r="35122" spans="12:16" x14ac:dyDescent="0.25">
      <c r="L35122" s="57">
        <v>45660.291666666664</v>
      </c>
      <c r="M35122" s="55">
        <f t="shared" si="1674"/>
        <v>2025</v>
      </c>
      <c r="N35122" s="55">
        <f t="shared" si="1675"/>
        <v>1</v>
      </c>
      <c r="O35122" s="55">
        <f t="shared" si="1676"/>
        <v>6</v>
      </c>
      <c r="P35122" s="54" t="str" cm="1">
        <f t="array" aca="1" ref="P35122" ca="1">IF(OR(O35122=1,O35122=7,INDEX($AD$28:$AO$51,HOUR(L35122)+1,N35122)&lt;&gt;"On",NOT(ISERROR(MATCH(DATE(M35122,N35122,DAY(L35122)),OFFSET($AD$15:$AD$22,0,M35122-$AD$14),0)))),"Off","On")</f>
        <v>On</v>
      </c>
    </row>
    <row r="35123" spans="12:16" x14ac:dyDescent="0.25">
      <c r="L35123" s="57">
        <v>45660.333333333336</v>
      </c>
      <c r="M35123" s="55">
        <f t="shared" si="1674"/>
        <v>2025</v>
      </c>
      <c r="N35123" s="55">
        <f t="shared" si="1675"/>
        <v>1</v>
      </c>
      <c r="O35123" s="55">
        <f t="shared" si="1676"/>
        <v>6</v>
      </c>
      <c r="P35123" s="54" t="str" cm="1">
        <f t="array" aca="1" ref="P35123" ca="1">IF(OR(O35123=1,O35123=7,INDEX($AD$28:$AO$51,HOUR(L35123)+1,N35123)&lt;&gt;"On",NOT(ISERROR(MATCH(DATE(M35123,N35123,DAY(L35123)),OFFSET($AD$15:$AD$22,0,M35123-$AD$14),0)))),"Off","On")</f>
        <v>On</v>
      </c>
    </row>
    <row r="35124" spans="12:16" x14ac:dyDescent="0.25">
      <c r="L35124" s="57">
        <v>45660.375</v>
      </c>
      <c r="M35124" s="55">
        <f t="shared" si="1674"/>
        <v>2025</v>
      </c>
      <c r="N35124" s="55">
        <f t="shared" si="1675"/>
        <v>1</v>
      </c>
      <c r="O35124" s="55">
        <f t="shared" si="1676"/>
        <v>6</v>
      </c>
      <c r="P35124" s="54" t="str" cm="1">
        <f t="array" aca="1" ref="P35124" ca="1">IF(OR(O35124=1,O35124=7,INDEX($AD$28:$AO$51,HOUR(L35124)+1,N35124)&lt;&gt;"On",NOT(ISERROR(MATCH(DATE(M35124,N35124,DAY(L35124)),OFFSET($AD$15:$AD$22,0,M35124-$AD$14),0)))),"Off","On")</f>
        <v>Off</v>
      </c>
    </row>
    <row r="35125" spans="12:16" x14ac:dyDescent="0.25">
      <c r="L35125" s="57">
        <v>45660.416666666664</v>
      </c>
      <c r="M35125" s="55">
        <f t="shared" si="1674"/>
        <v>2025</v>
      </c>
      <c r="N35125" s="55">
        <f t="shared" si="1675"/>
        <v>1</v>
      </c>
      <c r="O35125" s="55">
        <f t="shared" si="1676"/>
        <v>6</v>
      </c>
      <c r="P35125" s="54" t="str" cm="1">
        <f t="array" aca="1" ref="P35125" ca="1">IF(OR(O35125=1,O35125=7,INDEX($AD$28:$AO$51,HOUR(L35125)+1,N35125)&lt;&gt;"On",NOT(ISERROR(MATCH(DATE(M35125,N35125,DAY(L35125)),OFFSET($AD$15:$AD$22,0,M35125-$AD$14),0)))),"Off","On")</f>
        <v>Off</v>
      </c>
    </row>
    <row r="35126" spans="12:16" x14ac:dyDescent="0.25">
      <c r="L35126" s="57">
        <v>45660.458333333336</v>
      </c>
      <c r="M35126" s="55">
        <f t="shared" si="1674"/>
        <v>2025</v>
      </c>
      <c r="N35126" s="55">
        <f t="shared" si="1675"/>
        <v>1</v>
      </c>
      <c r="O35126" s="55">
        <f t="shared" si="1676"/>
        <v>6</v>
      </c>
      <c r="P35126" s="54" t="str" cm="1">
        <f t="array" aca="1" ref="P35126" ca="1">IF(OR(O35126=1,O35126=7,INDEX($AD$28:$AO$51,HOUR(L35126)+1,N35126)&lt;&gt;"On",NOT(ISERROR(MATCH(DATE(M35126,N35126,DAY(L35126)),OFFSET($AD$15:$AD$22,0,M35126-$AD$14),0)))),"Off","On")</f>
        <v>Off</v>
      </c>
    </row>
    <row r="35127" spans="12:16" x14ac:dyDescent="0.25">
      <c r="L35127" s="57">
        <v>45660.5</v>
      </c>
      <c r="M35127" s="55">
        <f t="shared" si="1674"/>
        <v>2025</v>
      </c>
      <c r="N35127" s="55">
        <f t="shared" si="1675"/>
        <v>1</v>
      </c>
      <c r="O35127" s="55">
        <f t="shared" si="1676"/>
        <v>6</v>
      </c>
      <c r="P35127" s="54" t="str" cm="1">
        <f t="array" aca="1" ref="P35127" ca="1">IF(OR(O35127=1,O35127=7,INDEX($AD$28:$AO$51,HOUR(L35127)+1,N35127)&lt;&gt;"On",NOT(ISERROR(MATCH(DATE(M35127,N35127,DAY(L35127)),OFFSET($AD$15:$AD$22,0,M35127-$AD$14),0)))),"Off","On")</f>
        <v>Off</v>
      </c>
    </row>
    <row r="35128" spans="12:16" x14ac:dyDescent="0.25">
      <c r="L35128" s="57">
        <v>45660.541666666664</v>
      </c>
      <c r="M35128" s="55">
        <f t="shared" si="1674"/>
        <v>2025</v>
      </c>
      <c r="N35128" s="55">
        <f t="shared" si="1675"/>
        <v>1</v>
      </c>
      <c r="O35128" s="55">
        <f t="shared" si="1676"/>
        <v>6</v>
      </c>
      <c r="P35128" s="54" t="str" cm="1">
        <f t="array" aca="1" ref="P35128" ca="1">IF(OR(O35128=1,O35128=7,INDEX($AD$28:$AO$51,HOUR(L35128)+1,N35128)&lt;&gt;"On",NOT(ISERROR(MATCH(DATE(M35128,N35128,DAY(L35128)),OFFSET($AD$15:$AD$22,0,M35128-$AD$14),0)))),"Off","On")</f>
        <v>Off</v>
      </c>
    </row>
    <row r="35129" spans="12:16" x14ac:dyDescent="0.25">
      <c r="L35129" s="57">
        <v>45660.583333333336</v>
      </c>
      <c r="M35129" s="55">
        <f t="shared" si="1674"/>
        <v>2025</v>
      </c>
      <c r="N35129" s="55">
        <f t="shared" si="1675"/>
        <v>1</v>
      </c>
      <c r="O35129" s="55">
        <f t="shared" si="1676"/>
        <v>6</v>
      </c>
      <c r="P35129" s="54" t="str" cm="1">
        <f t="array" aca="1" ref="P35129" ca="1">IF(OR(O35129=1,O35129=7,INDEX($AD$28:$AO$51,HOUR(L35129)+1,N35129)&lt;&gt;"On",NOT(ISERROR(MATCH(DATE(M35129,N35129,DAY(L35129)),OFFSET($AD$15:$AD$22,0,M35129-$AD$14),0)))),"Off","On")</f>
        <v>Off</v>
      </c>
    </row>
    <row r="35130" spans="12:16" x14ac:dyDescent="0.25">
      <c r="L35130" s="57">
        <v>45660.625</v>
      </c>
      <c r="M35130" s="55">
        <f t="shared" si="1674"/>
        <v>2025</v>
      </c>
      <c r="N35130" s="55">
        <f t="shared" si="1675"/>
        <v>1</v>
      </c>
      <c r="O35130" s="55">
        <f t="shared" si="1676"/>
        <v>6</v>
      </c>
      <c r="P35130" s="54" t="str" cm="1">
        <f t="array" aca="1" ref="P35130" ca="1">IF(OR(O35130=1,O35130=7,INDEX($AD$28:$AO$51,HOUR(L35130)+1,N35130)&lt;&gt;"On",NOT(ISERROR(MATCH(DATE(M35130,N35130,DAY(L35130)),OFFSET($AD$15:$AD$22,0,M35130-$AD$14),0)))),"Off","On")</f>
        <v>Off</v>
      </c>
    </row>
    <row r="35131" spans="12:16" x14ac:dyDescent="0.25">
      <c r="L35131" s="57">
        <v>45660.666666666664</v>
      </c>
      <c r="M35131" s="55">
        <f t="shared" si="1674"/>
        <v>2025</v>
      </c>
      <c r="N35131" s="55">
        <f t="shared" si="1675"/>
        <v>1</v>
      </c>
      <c r="O35131" s="55">
        <f t="shared" si="1676"/>
        <v>6</v>
      </c>
      <c r="P35131" s="54" t="str" cm="1">
        <f t="array" aca="1" ref="P35131" ca="1">IF(OR(O35131=1,O35131=7,INDEX($AD$28:$AO$51,HOUR(L35131)+1,N35131)&lt;&gt;"On",NOT(ISERROR(MATCH(DATE(M35131,N35131,DAY(L35131)),OFFSET($AD$15:$AD$22,0,M35131-$AD$14),0)))),"Off","On")</f>
        <v>Off</v>
      </c>
    </row>
    <row r="35132" spans="12:16" x14ac:dyDescent="0.25">
      <c r="L35132" s="57">
        <v>45660.708333333336</v>
      </c>
      <c r="M35132" s="55">
        <f t="shared" si="1674"/>
        <v>2025</v>
      </c>
      <c r="N35132" s="55">
        <f t="shared" si="1675"/>
        <v>1</v>
      </c>
      <c r="O35132" s="55">
        <f t="shared" si="1676"/>
        <v>6</v>
      </c>
      <c r="P35132" s="54" t="str" cm="1">
        <f t="array" aca="1" ref="P35132" ca="1">IF(OR(O35132=1,O35132=7,INDEX($AD$28:$AO$51,HOUR(L35132)+1,N35132)&lt;&gt;"On",NOT(ISERROR(MATCH(DATE(M35132,N35132,DAY(L35132)),OFFSET($AD$15:$AD$22,0,M35132-$AD$14),0)))),"Off","On")</f>
        <v>Off</v>
      </c>
    </row>
    <row r="35133" spans="12:16" x14ac:dyDescent="0.25">
      <c r="L35133" s="57">
        <v>45660.75</v>
      </c>
      <c r="M35133" s="55">
        <f t="shared" si="1674"/>
        <v>2025</v>
      </c>
      <c r="N35133" s="55">
        <f t="shared" si="1675"/>
        <v>1</v>
      </c>
      <c r="O35133" s="55">
        <f t="shared" si="1676"/>
        <v>6</v>
      </c>
      <c r="P35133" s="54" t="str" cm="1">
        <f t="array" aca="1" ref="P35133" ca="1">IF(OR(O35133=1,O35133=7,INDEX($AD$28:$AO$51,HOUR(L35133)+1,N35133)&lt;&gt;"On",NOT(ISERROR(MATCH(DATE(M35133,N35133,DAY(L35133)),OFFSET($AD$15:$AD$22,0,M35133-$AD$14),0)))),"Off","On")</f>
        <v>On</v>
      </c>
    </row>
    <row r="35134" spans="12:16" x14ac:dyDescent="0.25">
      <c r="L35134" s="57">
        <v>45660.791666666664</v>
      </c>
      <c r="M35134" s="55">
        <f t="shared" si="1674"/>
        <v>2025</v>
      </c>
      <c r="N35134" s="55">
        <f t="shared" si="1675"/>
        <v>1</v>
      </c>
      <c r="O35134" s="55">
        <f t="shared" si="1676"/>
        <v>6</v>
      </c>
      <c r="P35134" s="54" t="str" cm="1">
        <f t="array" aca="1" ref="P35134" ca="1">IF(OR(O35134=1,O35134=7,INDEX($AD$28:$AO$51,HOUR(L35134)+1,N35134)&lt;&gt;"On",NOT(ISERROR(MATCH(DATE(M35134,N35134,DAY(L35134)),OFFSET($AD$15:$AD$22,0,M35134-$AD$14),0)))),"Off","On")</f>
        <v>On</v>
      </c>
    </row>
    <row r="35135" spans="12:16" x14ac:dyDescent="0.25">
      <c r="L35135" s="57">
        <v>45660.833333333336</v>
      </c>
      <c r="M35135" s="55">
        <f t="shared" si="1674"/>
        <v>2025</v>
      </c>
      <c r="N35135" s="55">
        <f t="shared" si="1675"/>
        <v>1</v>
      </c>
      <c r="O35135" s="55">
        <f t="shared" si="1676"/>
        <v>6</v>
      </c>
      <c r="P35135" s="54" t="str" cm="1">
        <f t="array" aca="1" ref="P35135" ca="1">IF(OR(O35135=1,O35135=7,INDEX($AD$28:$AO$51,HOUR(L35135)+1,N35135)&lt;&gt;"On",NOT(ISERROR(MATCH(DATE(M35135,N35135,DAY(L35135)),OFFSET($AD$15:$AD$22,0,M35135-$AD$14),0)))),"Off","On")</f>
        <v>On</v>
      </c>
    </row>
    <row r="35136" spans="12:16" x14ac:dyDescent="0.25">
      <c r="L35136" s="57">
        <v>45660.875</v>
      </c>
      <c r="M35136" s="55">
        <f t="shared" si="1674"/>
        <v>2025</v>
      </c>
      <c r="N35136" s="55">
        <f t="shared" si="1675"/>
        <v>1</v>
      </c>
      <c r="O35136" s="55">
        <f t="shared" si="1676"/>
        <v>6</v>
      </c>
      <c r="P35136" s="54" t="str" cm="1">
        <f t="array" aca="1" ref="P35136" ca="1">IF(OR(O35136=1,O35136=7,INDEX($AD$28:$AO$51,HOUR(L35136)+1,N35136)&lt;&gt;"On",NOT(ISERROR(MATCH(DATE(M35136,N35136,DAY(L35136)),OFFSET($AD$15:$AD$22,0,M35136-$AD$14),0)))),"Off","On")</f>
        <v>On</v>
      </c>
    </row>
    <row r="35137" spans="12:16" x14ac:dyDescent="0.25">
      <c r="L35137" s="57">
        <v>45660.916666666664</v>
      </c>
      <c r="M35137" s="55">
        <f t="shared" si="1674"/>
        <v>2025</v>
      </c>
      <c r="N35137" s="55">
        <f t="shared" si="1675"/>
        <v>1</v>
      </c>
      <c r="O35137" s="55">
        <f t="shared" si="1676"/>
        <v>6</v>
      </c>
      <c r="P35137" s="54" t="str" cm="1">
        <f t="array" aca="1" ref="P35137" ca="1">IF(OR(O35137=1,O35137=7,INDEX($AD$28:$AO$51,HOUR(L35137)+1,N35137)&lt;&gt;"On",NOT(ISERROR(MATCH(DATE(M35137,N35137,DAY(L35137)),OFFSET($AD$15:$AD$22,0,M35137-$AD$14),0)))),"Off","On")</f>
        <v>Off</v>
      </c>
    </row>
    <row r="35138" spans="12:16" x14ac:dyDescent="0.25">
      <c r="L35138" s="57">
        <v>45660.958333333336</v>
      </c>
      <c r="M35138" s="55">
        <f t="shared" si="1674"/>
        <v>2025</v>
      </c>
      <c r="N35138" s="55">
        <f t="shared" si="1675"/>
        <v>1</v>
      </c>
      <c r="O35138" s="55">
        <f t="shared" si="1676"/>
        <v>6</v>
      </c>
      <c r="P35138" s="54" t="str" cm="1">
        <f t="array" aca="1" ref="P35138" ca="1">IF(OR(O35138=1,O35138=7,INDEX($AD$28:$AO$51,HOUR(L35138)+1,N35138)&lt;&gt;"On",NOT(ISERROR(MATCH(DATE(M35138,N35138,DAY(L35138)),OFFSET($AD$15:$AD$22,0,M35138-$AD$14),0)))),"Off","On")</f>
        <v>Off</v>
      </c>
    </row>
    <row r="35139" spans="12:16" x14ac:dyDescent="0.25">
      <c r="L35139" s="57">
        <v>45661</v>
      </c>
      <c r="M35139" s="55">
        <f t="shared" si="1674"/>
        <v>2025</v>
      </c>
      <c r="N35139" s="55">
        <f t="shared" si="1675"/>
        <v>1</v>
      </c>
      <c r="O35139" s="55">
        <f t="shared" si="1676"/>
        <v>7</v>
      </c>
      <c r="P35139" s="54" t="str" cm="1">
        <f t="array" aca="1" ref="P35139" ca="1">IF(OR(O35139=1,O35139=7,INDEX($AD$28:$AO$51,HOUR(L35139)+1,N35139)&lt;&gt;"On",NOT(ISERROR(MATCH(DATE(M35139,N35139,DAY(L35139)),OFFSET($AD$15:$AD$22,0,M35139-$AD$14),0)))),"Off","On")</f>
        <v>Off</v>
      </c>
    </row>
    <row r="35140" spans="12:16" x14ac:dyDescent="0.25">
      <c r="L35140" s="57">
        <v>45661.041666666664</v>
      </c>
      <c r="M35140" s="55">
        <f t="shared" si="1674"/>
        <v>2025</v>
      </c>
      <c r="N35140" s="55">
        <f t="shared" si="1675"/>
        <v>1</v>
      </c>
      <c r="O35140" s="55">
        <f t="shared" si="1676"/>
        <v>7</v>
      </c>
      <c r="P35140" s="54" t="str" cm="1">
        <f t="array" aca="1" ref="P35140" ca="1">IF(OR(O35140=1,O35140=7,INDEX($AD$28:$AO$51,HOUR(L35140)+1,N35140)&lt;&gt;"On",NOT(ISERROR(MATCH(DATE(M35140,N35140,DAY(L35140)),OFFSET($AD$15:$AD$22,0,M35140-$AD$14),0)))),"Off","On")</f>
        <v>Off</v>
      </c>
    </row>
    <row r="35141" spans="12:16" x14ac:dyDescent="0.25">
      <c r="L35141" s="57">
        <v>45661.083333333336</v>
      </c>
      <c r="M35141" s="55">
        <f t="shared" si="1674"/>
        <v>2025</v>
      </c>
      <c r="N35141" s="55">
        <f t="shared" si="1675"/>
        <v>1</v>
      </c>
      <c r="O35141" s="55">
        <f t="shared" si="1676"/>
        <v>7</v>
      </c>
      <c r="P35141" s="54" t="str" cm="1">
        <f t="array" aca="1" ref="P35141" ca="1">IF(OR(O35141=1,O35141=7,INDEX($AD$28:$AO$51,HOUR(L35141)+1,N35141)&lt;&gt;"On",NOT(ISERROR(MATCH(DATE(M35141,N35141,DAY(L35141)),OFFSET($AD$15:$AD$22,0,M35141-$AD$14),0)))),"Off","On")</f>
        <v>Off</v>
      </c>
    </row>
    <row r="35142" spans="12:16" x14ac:dyDescent="0.25">
      <c r="L35142" s="57">
        <v>45661.125</v>
      </c>
      <c r="M35142" s="55">
        <f t="shared" si="1674"/>
        <v>2025</v>
      </c>
      <c r="N35142" s="55">
        <f t="shared" si="1675"/>
        <v>1</v>
      </c>
      <c r="O35142" s="55">
        <f t="shared" si="1676"/>
        <v>7</v>
      </c>
      <c r="P35142" s="54" t="str" cm="1">
        <f t="array" aca="1" ref="P35142" ca="1">IF(OR(O35142=1,O35142=7,INDEX($AD$28:$AO$51,HOUR(L35142)+1,N35142)&lt;&gt;"On",NOT(ISERROR(MATCH(DATE(M35142,N35142,DAY(L35142)),OFFSET($AD$15:$AD$22,0,M35142-$AD$14),0)))),"Off","On")</f>
        <v>Off</v>
      </c>
    </row>
    <row r="35143" spans="12:16" x14ac:dyDescent="0.25">
      <c r="L35143" s="57">
        <v>45661.166666666664</v>
      </c>
      <c r="M35143" s="55">
        <f t="shared" si="1674"/>
        <v>2025</v>
      </c>
      <c r="N35143" s="55">
        <f t="shared" si="1675"/>
        <v>1</v>
      </c>
      <c r="O35143" s="55">
        <f t="shared" si="1676"/>
        <v>7</v>
      </c>
      <c r="P35143" s="54" t="str" cm="1">
        <f t="array" aca="1" ref="P35143" ca="1">IF(OR(O35143=1,O35143=7,INDEX($AD$28:$AO$51,HOUR(L35143)+1,N35143)&lt;&gt;"On",NOT(ISERROR(MATCH(DATE(M35143,N35143,DAY(L35143)),OFFSET($AD$15:$AD$22,0,M35143-$AD$14),0)))),"Off","On")</f>
        <v>Off</v>
      </c>
    </row>
    <row r="35144" spans="12:16" x14ac:dyDescent="0.25">
      <c r="L35144" s="57">
        <v>45661.208333333336</v>
      </c>
      <c r="M35144" s="55">
        <f t="shared" si="1674"/>
        <v>2025</v>
      </c>
      <c r="N35144" s="55">
        <f t="shared" si="1675"/>
        <v>1</v>
      </c>
      <c r="O35144" s="55">
        <f t="shared" si="1676"/>
        <v>7</v>
      </c>
      <c r="P35144" s="54" t="str" cm="1">
        <f t="array" aca="1" ref="P35144" ca="1">IF(OR(O35144=1,O35144=7,INDEX($AD$28:$AO$51,HOUR(L35144)+1,N35144)&lt;&gt;"On",NOT(ISERROR(MATCH(DATE(M35144,N35144,DAY(L35144)),OFFSET($AD$15:$AD$22,0,M35144-$AD$14),0)))),"Off","On")</f>
        <v>Off</v>
      </c>
    </row>
    <row r="35145" spans="12:16" x14ac:dyDescent="0.25">
      <c r="L35145" s="57">
        <v>45661.25</v>
      </c>
      <c r="M35145" s="55">
        <f t="shared" si="1674"/>
        <v>2025</v>
      </c>
      <c r="N35145" s="55">
        <f t="shared" si="1675"/>
        <v>1</v>
      </c>
      <c r="O35145" s="55">
        <f t="shared" si="1676"/>
        <v>7</v>
      </c>
      <c r="P35145" s="54" t="str" cm="1">
        <f t="array" aca="1" ref="P35145" ca="1">IF(OR(O35145=1,O35145=7,INDEX($AD$28:$AO$51,HOUR(L35145)+1,N35145)&lt;&gt;"On",NOT(ISERROR(MATCH(DATE(M35145,N35145,DAY(L35145)),OFFSET($AD$15:$AD$22,0,M35145-$AD$14),0)))),"Off","On")</f>
        <v>Off</v>
      </c>
    </row>
    <row r="35146" spans="12:16" x14ac:dyDescent="0.25">
      <c r="L35146" s="57">
        <v>45661.291666666664</v>
      </c>
      <c r="M35146" s="55">
        <f t="shared" si="1674"/>
        <v>2025</v>
      </c>
      <c r="N35146" s="55">
        <f t="shared" si="1675"/>
        <v>1</v>
      </c>
      <c r="O35146" s="55">
        <f t="shared" si="1676"/>
        <v>7</v>
      </c>
      <c r="P35146" s="54" t="str" cm="1">
        <f t="array" aca="1" ref="P35146" ca="1">IF(OR(O35146=1,O35146=7,INDEX($AD$28:$AO$51,HOUR(L35146)+1,N35146)&lt;&gt;"On",NOT(ISERROR(MATCH(DATE(M35146,N35146,DAY(L35146)),OFFSET($AD$15:$AD$22,0,M35146-$AD$14),0)))),"Off","On")</f>
        <v>Off</v>
      </c>
    </row>
    <row r="35147" spans="12:16" x14ac:dyDescent="0.25">
      <c r="L35147" s="57">
        <v>45661.333333333336</v>
      </c>
      <c r="M35147" s="55">
        <f t="shared" si="1674"/>
        <v>2025</v>
      </c>
      <c r="N35147" s="55">
        <f t="shared" si="1675"/>
        <v>1</v>
      </c>
      <c r="O35147" s="55">
        <f t="shared" si="1676"/>
        <v>7</v>
      </c>
      <c r="P35147" s="54" t="str" cm="1">
        <f t="array" aca="1" ref="P35147" ca="1">IF(OR(O35147=1,O35147=7,INDEX($AD$28:$AO$51,HOUR(L35147)+1,N35147)&lt;&gt;"On",NOT(ISERROR(MATCH(DATE(M35147,N35147,DAY(L35147)),OFFSET($AD$15:$AD$22,0,M35147-$AD$14),0)))),"Off","On")</f>
        <v>Off</v>
      </c>
    </row>
    <row r="35148" spans="12:16" x14ac:dyDescent="0.25">
      <c r="L35148" s="57">
        <v>45661.375</v>
      </c>
      <c r="M35148" s="55">
        <f t="shared" ref="M35148:M35211" si="1677">YEAR(L35148)</f>
        <v>2025</v>
      </c>
      <c r="N35148" s="55">
        <f t="shared" ref="N35148:N35211" si="1678">MONTH(L35148)</f>
        <v>1</v>
      </c>
      <c r="O35148" s="55">
        <f t="shared" ref="O35148:O35211" si="1679">WEEKDAY(L35148)</f>
        <v>7</v>
      </c>
      <c r="P35148" s="54" t="str" cm="1">
        <f t="array" aca="1" ref="P35148" ca="1">IF(OR(O35148=1,O35148=7,INDEX($AD$28:$AO$51,HOUR(L35148)+1,N35148)&lt;&gt;"On",NOT(ISERROR(MATCH(DATE(M35148,N35148,DAY(L35148)),OFFSET($AD$15:$AD$22,0,M35148-$AD$14),0)))),"Off","On")</f>
        <v>Off</v>
      </c>
    </row>
    <row r="35149" spans="12:16" x14ac:dyDescent="0.25">
      <c r="L35149" s="57">
        <v>45661.416666666664</v>
      </c>
      <c r="M35149" s="55">
        <f t="shared" si="1677"/>
        <v>2025</v>
      </c>
      <c r="N35149" s="55">
        <f t="shared" si="1678"/>
        <v>1</v>
      </c>
      <c r="O35149" s="55">
        <f t="shared" si="1679"/>
        <v>7</v>
      </c>
      <c r="P35149" s="54" t="str" cm="1">
        <f t="array" aca="1" ref="P35149" ca="1">IF(OR(O35149=1,O35149=7,INDEX($AD$28:$AO$51,HOUR(L35149)+1,N35149)&lt;&gt;"On",NOT(ISERROR(MATCH(DATE(M35149,N35149,DAY(L35149)),OFFSET($AD$15:$AD$22,0,M35149-$AD$14),0)))),"Off","On")</f>
        <v>Off</v>
      </c>
    </row>
    <row r="35150" spans="12:16" x14ac:dyDescent="0.25">
      <c r="L35150" s="57">
        <v>45661.458333333336</v>
      </c>
      <c r="M35150" s="55">
        <f t="shared" si="1677"/>
        <v>2025</v>
      </c>
      <c r="N35150" s="55">
        <f t="shared" si="1678"/>
        <v>1</v>
      </c>
      <c r="O35150" s="55">
        <f t="shared" si="1679"/>
        <v>7</v>
      </c>
      <c r="P35150" s="54" t="str" cm="1">
        <f t="array" aca="1" ref="P35150" ca="1">IF(OR(O35150=1,O35150=7,INDEX($AD$28:$AO$51,HOUR(L35150)+1,N35150)&lt;&gt;"On",NOT(ISERROR(MATCH(DATE(M35150,N35150,DAY(L35150)),OFFSET($AD$15:$AD$22,0,M35150-$AD$14),0)))),"Off","On")</f>
        <v>Off</v>
      </c>
    </row>
    <row r="35151" spans="12:16" x14ac:dyDescent="0.25">
      <c r="L35151" s="57">
        <v>45661.5</v>
      </c>
      <c r="M35151" s="55">
        <f t="shared" si="1677"/>
        <v>2025</v>
      </c>
      <c r="N35151" s="55">
        <f t="shared" si="1678"/>
        <v>1</v>
      </c>
      <c r="O35151" s="55">
        <f t="shared" si="1679"/>
        <v>7</v>
      </c>
      <c r="P35151" s="54" t="str" cm="1">
        <f t="array" aca="1" ref="P35151" ca="1">IF(OR(O35151=1,O35151=7,INDEX($AD$28:$AO$51,HOUR(L35151)+1,N35151)&lt;&gt;"On",NOT(ISERROR(MATCH(DATE(M35151,N35151,DAY(L35151)),OFFSET($AD$15:$AD$22,0,M35151-$AD$14),0)))),"Off","On")</f>
        <v>Off</v>
      </c>
    </row>
    <row r="35152" spans="12:16" x14ac:dyDescent="0.25">
      <c r="L35152" s="57">
        <v>45661.541666666664</v>
      </c>
      <c r="M35152" s="55">
        <f t="shared" si="1677"/>
        <v>2025</v>
      </c>
      <c r="N35152" s="55">
        <f t="shared" si="1678"/>
        <v>1</v>
      </c>
      <c r="O35152" s="55">
        <f t="shared" si="1679"/>
        <v>7</v>
      </c>
      <c r="P35152" s="54" t="str" cm="1">
        <f t="array" aca="1" ref="P35152" ca="1">IF(OR(O35152=1,O35152=7,INDEX($AD$28:$AO$51,HOUR(L35152)+1,N35152)&lt;&gt;"On",NOT(ISERROR(MATCH(DATE(M35152,N35152,DAY(L35152)),OFFSET($AD$15:$AD$22,0,M35152-$AD$14),0)))),"Off","On")</f>
        <v>Off</v>
      </c>
    </row>
    <row r="35153" spans="12:16" x14ac:dyDescent="0.25">
      <c r="L35153" s="57">
        <v>45661.583333333336</v>
      </c>
      <c r="M35153" s="55">
        <f t="shared" si="1677"/>
        <v>2025</v>
      </c>
      <c r="N35153" s="55">
        <f t="shared" si="1678"/>
        <v>1</v>
      </c>
      <c r="O35153" s="55">
        <f t="shared" si="1679"/>
        <v>7</v>
      </c>
      <c r="P35153" s="54" t="str" cm="1">
        <f t="array" aca="1" ref="P35153" ca="1">IF(OR(O35153=1,O35153=7,INDEX($AD$28:$AO$51,HOUR(L35153)+1,N35153)&lt;&gt;"On",NOT(ISERROR(MATCH(DATE(M35153,N35153,DAY(L35153)),OFFSET($AD$15:$AD$22,0,M35153-$AD$14),0)))),"Off","On")</f>
        <v>Off</v>
      </c>
    </row>
    <row r="35154" spans="12:16" x14ac:dyDescent="0.25">
      <c r="L35154" s="57">
        <v>45661.625</v>
      </c>
      <c r="M35154" s="55">
        <f t="shared" si="1677"/>
        <v>2025</v>
      </c>
      <c r="N35154" s="55">
        <f t="shared" si="1678"/>
        <v>1</v>
      </c>
      <c r="O35154" s="55">
        <f t="shared" si="1679"/>
        <v>7</v>
      </c>
      <c r="P35154" s="54" t="str" cm="1">
        <f t="array" aca="1" ref="P35154" ca="1">IF(OR(O35154=1,O35154=7,INDEX($AD$28:$AO$51,HOUR(L35154)+1,N35154)&lt;&gt;"On",NOT(ISERROR(MATCH(DATE(M35154,N35154,DAY(L35154)),OFFSET($AD$15:$AD$22,0,M35154-$AD$14),0)))),"Off","On")</f>
        <v>Off</v>
      </c>
    </row>
    <row r="35155" spans="12:16" x14ac:dyDescent="0.25">
      <c r="L35155" s="57">
        <v>45661.666666666664</v>
      </c>
      <c r="M35155" s="55">
        <f t="shared" si="1677"/>
        <v>2025</v>
      </c>
      <c r="N35155" s="55">
        <f t="shared" si="1678"/>
        <v>1</v>
      </c>
      <c r="O35155" s="55">
        <f t="shared" si="1679"/>
        <v>7</v>
      </c>
      <c r="P35155" s="54" t="str" cm="1">
        <f t="array" aca="1" ref="P35155" ca="1">IF(OR(O35155=1,O35155=7,INDEX($AD$28:$AO$51,HOUR(L35155)+1,N35155)&lt;&gt;"On",NOT(ISERROR(MATCH(DATE(M35155,N35155,DAY(L35155)),OFFSET($AD$15:$AD$22,0,M35155-$AD$14),0)))),"Off","On")</f>
        <v>Off</v>
      </c>
    </row>
    <row r="35156" spans="12:16" x14ac:dyDescent="0.25">
      <c r="L35156" s="57">
        <v>45661.708333333336</v>
      </c>
      <c r="M35156" s="55">
        <f t="shared" si="1677"/>
        <v>2025</v>
      </c>
      <c r="N35156" s="55">
        <f t="shared" si="1678"/>
        <v>1</v>
      </c>
      <c r="O35156" s="55">
        <f t="shared" si="1679"/>
        <v>7</v>
      </c>
      <c r="P35156" s="54" t="str" cm="1">
        <f t="array" aca="1" ref="P35156" ca="1">IF(OR(O35156=1,O35156=7,INDEX($AD$28:$AO$51,HOUR(L35156)+1,N35156)&lt;&gt;"On",NOT(ISERROR(MATCH(DATE(M35156,N35156,DAY(L35156)),OFFSET($AD$15:$AD$22,0,M35156-$AD$14),0)))),"Off","On")</f>
        <v>Off</v>
      </c>
    </row>
    <row r="35157" spans="12:16" x14ac:dyDescent="0.25">
      <c r="L35157" s="57">
        <v>45661.75</v>
      </c>
      <c r="M35157" s="55">
        <f t="shared" si="1677"/>
        <v>2025</v>
      </c>
      <c r="N35157" s="55">
        <f t="shared" si="1678"/>
        <v>1</v>
      </c>
      <c r="O35157" s="55">
        <f t="shared" si="1679"/>
        <v>7</v>
      </c>
      <c r="P35157" s="54" t="str" cm="1">
        <f t="array" aca="1" ref="P35157" ca="1">IF(OR(O35157=1,O35157=7,INDEX($AD$28:$AO$51,HOUR(L35157)+1,N35157)&lt;&gt;"On",NOT(ISERROR(MATCH(DATE(M35157,N35157,DAY(L35157)),OFFSET($AD$15:$AD$22,0,M35157-$AD$14),0)))),"Off","On")</f>
        <v>Off</v>
      </c>
    </row>
    <row r="35158" spans="12:16" x14ac:dyDescent="0.25">
      <c r="L35158" s="57">
        <v>45661.791666666664</v>
      </c>
      <c r="M35158" s="55">
        <f t="shared" si="1677"/>
        <v>2025</v>
      </c>
      <c r="N35158" s="55">
        <f t="shared" si="1678"/>
        <v>1</v>
      </c>
      <c r="O35158" s="55">
        <f t="shared" si="1679"/>
        <v>7</v>
      </c>
      <c r="P35158" s="54" t="str" cm="1">
        <f t="array" aca="1" ref="P35158" ca="1">IF(OR(O35158=1,O35158=7,INDEX($AD$28:$AO$51,HOUR(L35158)+1,N35158)&lt;&gt;"On",NOT(ISERROR(MATCH(DATE(M35158,N35158,DAY(L35158)),OFFSET($AD$15:$AD$22,0,M35158-$AD$14),0)))),"Off","On")</f>
        <v>Off</v>
      </c>
    </row>
    <row r="35159" spans="12:16" x14ac:dyDescent="0.25">
      <c r="L35159" s="57">
        <v>45661.833333333336</v>
      </c>
      <c r="M35159" s="55">
        <f t="shared" si="1677"/>
        <v>2025</v>
      </c>
      <c r="N35159" s="55">
        <f t="shared" si="1678"/>
        <v>1</v>
      </c>
      <c r="O35159" s="55">
        <f t="shared" si="1679"/>
        <v>7</v>
      </c>
      <c r="P35159" s="54" t="str" cm="1">
        <f t="array" aca="1" ref="P35159" ca="1">IF(OR(O35159=1,O35159=7,INDEX($AD$28:$AO$51,HOUR(L35159)+1,N35159)&lt;&gt;"On",NOT(ISERROR(MATCH(DATE(M35159,N35159,DAY(L35159)),OFFSET($AD$15:$AD$22,0,M35159-$AD$14),0)))),"Off","On")</f>
        <v>Off</v>
      </c>
    </row>
    <row r="35160" spans="12:16" x14ac:dyDescent="0.25">
      <c r="L35160" s="57">
        <v>45661.875</v>
      </c>
      <c r="M35160" s="55">
        <f t="shared" si="1677"/>
        <v>2025</v>
      </c>
      <c r="N35160" s="55">
        <f t="shared" si="1678"/>
        <v>1</v>
      </c>
      <c r="O35160" s="55">
        <f t="shared" si="1679"/>
        <v>7</v>
      </c>
      <c r="P35160" s="54" t="str" cm="1">
        <f t="array" aca="1" ref="P35160" ca="1">IF(OR(O35160=1,O35160=7,INDEX($AD$28:$AO$51,HOUR(L35160)+1,N35160)&lt;&gt;"On",NOT(ISERROR(MATCH(DATE(M35160,N35160,DAY(L35160)),OFFSET($AD$15:$AD$22,0,M35160-$AD$14),0)))),"Off","On")</f>
        <v>Off</v>
      </c>
    </row>
    <row r="35161" spans="12:16" x14ac:dyDescent="0.25">
      <c r="L35161" s="57">
        <v>45661.916666666664</v>
      </c>
      <c r="M35161" s="55">
        <f t="shared" si="1677"/>
        <v>2025</v>
      </c>
      <c r="N35161" s="55">
        <f t="shared" si="1678"/>
        <v>1</v>
      </c>
      <c r="O35161" s="55">
        <f t="shared" si="1679"/>
        <v>7</v>
      </c>
      <c r="P35161" s="54" t="str" cm="1">
        <f t="array" aca="1" ref="P35161" ca="1">IF(OR(O35161=1,O35161=7,INDEX($AD$28:$AO$51,HOUR(L35161)+1,N35161)&lt;&gt;"On",NOT(ISERROR(MATCH(DATE(M35161,N35161,DAY(L35161)),OFFSET($AD$15:$AD$22,0,M35161-$AD$14),0)))),"Off","On")</f>
        <v>Off</v>
      </c>
    </row>
    <row r="35162" spans="12:16" x14ac:dyDescent="0.25">
      <c r="L35162" s="57">
        <v>45661.958333333336</v>
      </c>
      <c r="M35162" s="55">
        <f t="shared" si="1677"/>
        <v>2025</v>
      </c>
      <c r="N35162" s="55">
        <f t="shared" si="1678"/>
        <v>1</v>
      </c>
      <c r="O35162" s="55">
        <f t="shared" si="1679"/>
        <v>7</v>
      </c>
      <c r="P35162" s="54" t="str" cm="1">
        <f t="array" aca="1" ref="P35162" ca="1">IF(OR(O35162=1,O35162=7,INDEX($AD$28:$AO$51,HOUR(L35162)+1,N35162)&lt;&gt;"On",NOT(ISERROR(MATCH(DATE(M35162,N35162,DAY(L35162)),OFFSET($AD$15:$AD$22,0,M35162-$AD$14),0)))),"Off","On")</f>
        <v>Off</v>
      </c>
    </row>
    <row r="35163" spans="12:16" x14ac:dyDescent="0.25">
      <c r="L35163" s="57">
        <v>45662</v>
      </c>
      <c r="M35163" s="55">
        <f t="shared" si="1677"/>
        <v>2025</v>
      </c>
      <c r="N35163" s="55">
        <f t="shared" si="1678"/>
        <v>1</v>
      </c>
      <c r="O35163" s="55">
        <f t="shared" si="1679"/>
        <v>1</v>
      </c>
      <c r="P35163" s="54" t="str" cm="1">
        <f t="array" aca="1" ref="P35163" ca="1">IF(OR(O35163=1,O35163=7,INDEX($AD$28:$AO$51,HOUR(L35163)+1,N35163)&lt;&gt;"On",NOT(ISERROR(MATCH(DATE(M35163,N35163,DAY(L35163)),OFFSET($AD$15:$AD$22,0,M35163-$AD$14),0)))),"Off","On")</f>
        <v>Off</v>
      </c>
    </row>
    <row r="35164" spans="12:16" x14ac:dyDescent="0.25">
      <c r="L35164" s="57">
        <v>45662.041666666664</v>
      </c>
      <c r="M35164" s="55">
        <f t="shared" si="1677"/>
        <v>2025</v>
      </c>
      <c r="N35164" s="55">
        <f t="shared" si="1678"/>
        <v>1</v>
      </c>
      <c r="O35164" s="55">
        <f t="shared" si="1679"/>
        <v>1</v>
      </c>
      <c r="P35164" s="54" t="str" cm="1">
        <f t="array" aca="1" ref="P35164" ca="1">IF(OR(O35164=1,O35164=7,INDEX($AD$28:$AO$51,HOUR(L35164)+1,N35164)&lt;&gt;"On",NOT(ISERROR(MATCH(DATE(M35164,N35164,DAY(L35164)),OFFSET($AD$15:$AD$22,0,M35164-$AD$14),0)))),"Off","On")</f>
        <v>Off</v>
      </c>
    </row>
    <row r="35165" spans="12:16" x14ac:dyDescent="0.25">
      <c r="L35165" s="57">
        <v>45662.083333333336</v>
      </c>
      <c r="M35165" s="55">
        <f t="shared" si="1677"/>
        <v>2025</v>
      </c>
      <c r="N35165" s="55">
        <f t="shared" si="1678"/>
        <v>1</v>
      </c>
      <c r="O35165" s="55">
        <f t="shared" si="1679"/>
        <v>1</v>
      </c>
      <c r="P35165" s="54" t="str" cm="1">
        <f t="array" aca="1" ref="P35165" ca="1">IF(OR(O35165=1,O35165=7,INDEX($AD$28:$AO$51,HOUR(L35165)+1,N35165)&lt;&gt;"On",NOT(ISERROR(MATCH(DATE(M35165,N35165,DAY(L35165)),OFFSET($AD$15:$AD$22,0,M35165-$AD$14),0)))),"Off","On")</f>
        <v>Off</v>
      </c>
    </row>
    <row r="35166" spans="12:16" x14ac:dyDescent="0.25">
      <c r="L35166" s="57">
        <v>45662.125</v>
      </c>
      <c r="M35166" s="55">
        <f t="shared" si="1677"/>
        <v>2025</v>
      </c>
      <c r="N35166" s="55">
        <f t="shared" si="1678"/>
        <v>1</v>
      </c>
      <c r="O35166" s="55">
        <f t="shared" si="1679"/>
        <v>1</v>
      </c>
      <c r="P35166" s="54" t="str" cm="1">
        <f t="array" aca="1" ref="P35166" ca="1">IF(OR(O35166=1,O35166=7,INDEX($AD$28:$AO$51,HOUR(L35166)+1,N35166)&lt;&gt;"On",NOT(ISERROR(MATCH(DATE(M35166,N35166,DAY(L35166)),OFFSET($AD$15:$AD$22,0,M35166-$AD$14),0)))),"Off","On")</f>
        <v>Off</v>
      </c>
    </row>
    <row r="35167" spans="12:16" x14ac:dyDescent="0.25">
      <c r="L35167" s="57">
        <v>45662.166666666664</v>
      </c>
      <c r="M35167" s="55">
        <f t="shared" si="1677"/>
        <v>2025</v>
      </c>
      <c r="N35167" s="55">
        <f t="shared" si="1678"/>
        <v>1</v>
      </c>
      <c r="O35167" s="55">
        <f t="shared" si="1679"/>
        <v>1</v>
      </c>
      <c r="P35167" s="54" t="str" cm="1">
        <f t="array" aca="1" ref="P35167" ca="1">IF(OR(O35167=1,O35167=7,INDEX($AD$28:$AO$51,HOUR(L35167)+1,N35167)&lt;&gt;"On",NOT(ISERROR(MATCH(DATE(M35167,N35167,DAY(L35167)),OFFSET($AD$15:$AD$22,0,M35167-$AD$14),0)))),"Off","On")</f>
        <v>Off</v>
      </c>
    </row>
    <row r="35168" spans="12:16" x14ac:dyDescent="0.25">
      <c r="L35168" s="57">
        <v>45662.208333333336</v>
      </c>
      <c r="M35168" s="55">
        <f t="shared" si="1677"/>
        <v>2025</v>
      </c>
      <c r="N35168" s="55">
        <f t="shared" si="1678"/>
        <v>1</v>
      </c>
      <c r="O35168" s="55">
        <f t="shared" si="1679"/>
        <v>1</v>
      </c>
      <c r="P35168" s="54" t="str" cm="1">
        <f t="array" aca="1" ref="P35168" ca="1">IF(OR(O35168=1,O35168=7,INDEX($AD$28:$AO$51,HOUR(L35168)+1,N35168)&lt;&gt;"On",NOT(ISERROR(MATCH(DATE(M35168,N35168,DAY(L35168)),OFFSET($AD$15:$AD$22,0,M35168-$AD$14),0)))),"Off","On")</f>
        <v>Off</v>
      </c>
    </row>
    <row r="35169" spans="12:16" x14ac:dyDescent="0.25">
      <c r="L35169" s="57">
        <v>45662.25</v>
      </c>
      <c r="M35169" s="55">
        <f t="shared" si="1677"/>
        <v>2025</v>
      </c>
      <c r="N35169" s="55">
        <f t="shared" si="1678"/>
        <v>1</v>
      </c>
      <c r="O35169" s="55">
        <f t="shared" si="1679"/>
        <v>1</v>
      </c>
      <c r="P35169" s="54" t="str" cm="1">
        <f t="array" aca="1" ref="P35169" ca="1">IF(OR(O35169=1,O35169=7,INDEX($AD$28:$AO$51,HOUR(L35169)+1,N35169)&lt;&gt;"On",NOT(ISERROR(MATCH(DATE(M35169,N35169,DAY(L35169)),OFFSET($AD$15:$AD$22,0,M35169-$AD$14),0)))),"Off","On")</f>
        <v>Off</v>
      </c>
    </row>
    <row r="35170" spans="12:16" x14ac:dyDescent="0.25">
      <c r="L35170" s="57">
        <v>45662.291666666664</v>
      </c>
      <c r="M35170" s="55">
        <f t="shared" si="1677"/>
        <v>2025</v>
      </c>
      <c r="N35170" s="55">
        <f t="shared" si="1678"/>
        <v>1</v>
      </c>
      <c r="O35170" s="55">
        <f t="shared" si="1679"/>
        <v>1</v>
      </c>
      <c r="P35170" s="54" t="str" cm="1">
        <f t="array" aca="1" ref="P35170" ca="1">IF(OR(O35170=1,O35170=7,INDEX($AD$28:$AO$51,HOUR(L35170)+1,N35170)&lt;&gt;"On",NOT(ISERROR(MATCH(DATE(M35170,N35170,DAY(L35170)),OFFSET($AD$15:$AD$22,0,M35170-$AD$14),0)))),"Off","On")</f>
        <v>Off</v>
      </c>
    </row>
    <row r="35171" spans="12:16" x14ac:dyDescent="0.25">
      <c r="L35171" s="57">
        <v>45662.333333333336</v>
      </c>
      <c r="M35171" s="55">
        <f t="shared" si="1677"/>
        <v>2025</v>
      </c>
      <c r="N35171" s="55">
        <f t="shared" si="1678"/>
        <v>1</v>
      </c>
      <c r="O35171" s="55">
        <f t="shared" si="1679"/>
        <v>1</v>
      </c>
      <c r="P35171" s="54" t="str" cm="1">
        <f t="array" aca="1" ref="P35171" ca="1">IF(OR(O35171=1,O35171=7,INDEX($AD$28:$AO$51,HOUR(L35171)+1,N35171)&lt;&gt;"On",NOT(ISERROR(MATCH(DATE(M35171,N35171,DAY(L35171)),OFFSET($AD$15:$AD$22,0,M35171-$AD$14),0)))),"Off","On")</f>
        <v>Off</v>
      </c>
    </row>
    <row r="35172" spans="12:16" x14ac:dyDescent="0.25">
      <c r="L35172" s="57">
        <v>45662.375</v>
      </c>
      <c r="M35172" s="55">
        <f t="shared" si="1677"/>
        <v>2025</v>
      </c>
      <c r="N35172" s="55">
        <f t="shared" si="1678"/>
        <v>1</v>
      </c>
      <c r="O35172" s="55">
        <f t="shared" si="1679"/>
        <v>1</v>
      </c>
      <c r="P35172" s="54" t="str" cm="1">
        <f t="array" aca="1" ref="P35172" ca="1">IF(OR(O35172=1,O35172=7,INDEX($AD$28:$AO$51,HOUR(L35172)+1,N35172)&lt;&gt;"On",NOT(ISERROR(MATCH(DATE(M35172,N35172,DAY(L35172)),OFFSET($AD$15:$AD$22,0,M35172-$AD$14),0)))),"Off","On")</f>
        <v>Off</v>
      </c>
    </row>
    <row r="35173" spans="12:16" x14ac:dyDescent="0.25">
      <c r="L35173" s="57">
        <v>45662.416666666664</v>
      </c>
      <c r="M35173" s="55">
        <f t="shared" si="1677"/>
        <v>2025</v>
      </c>
      <c r="N35173" s="55">
        <f t="shared" si="1678"/>
        <v>1</v>
      </c>
      <c r="O35173" s="55">
        <f t="shared" si="1679"/>
        <v>1</v>
      </c>
      <c r="P35173" s="54" t="str" cm="1">
        <f t="array" aca="1" ref="P35173" ca="1">IF(OR(O35173=1,O35173=7,INDEX($AD$28:$AO$51,HOUR(L35173)+1,N35173)&lt;&gt;"On",NOT(ISERROR(MATCH(DATE(M35173,N35173,DAY(L35173)),OFFSET($AD$15:$AD$22,0,M35173-$AD$14),0)))),"Off","On")</f>
        <v>Off</v>
      </c>
    </row>
    <row r="35174" spans="12:16" x14ac:dyDescent="0.25">
      <c r="L35174" s="57">
        <v>45662.458333333336</v>
      </c>
      <c r="M35174" s="55">
        <f t="shared" si="1677"/>
        <v>2025</v>
      </c>
      <c r="N35174" s="55">
        <f t="shared" si="1678"/>
        <v>1</v>
      </c>
      <c r="O35174" s="55">
        <f t="shared" si="1679"/>
        <v>1</v>
      </c>
      <c r="P35174" s="54" t="str" cm="1">
        <f t="array" aca="1" ref="P35174" ca="1">IF(OR(O35174=1,O35174=7,INDEX($AD$28:$AO$51,HOUR(L35174)+1,N35174)&lt;&gt;"On",NOT(ISERROR(MATCH(DATE(M35174,N35174,DAY(L35174)),OFFSET($AD$15:$AD$22,0,M35174-$AD$14),0)))),"Off","On")</f>
        <v>Off</v>
      </c>
    </row>
    <row r="35175" spans="12:16" x14ac:dyDescent="0.25">
      <c r="L35175" s="57">
        <v>45662.5</v>
      </c>
      <c r="M35175" s="55">
        <f t="shared" si="1677"/>
        <v>2025</v>
      </c>
      <c r="N35175" s="55">
        <f t="shared" si="1678"/>
        <v>1</v>
      </c>
      <c r="O35175" s="55">
        <f t="shared" si="1679"/>
        <v>1</v>
      </c>
      <c r="P35175" s="54" t="str" cm="1">
        <f t="array" aca="1" ref="P35175" ca="1">IF(OR(O35175=1,O35175=7,INDEX($AD$28:$AO$51,HOUR(L35175)+1,N35175)&lt;&gt;"On",NOT(ISERROR(MATCH(DATE(M35175,N35175,DAY(L35175)),OFFSET($AD$15:$AD$22,0,M35175-$AD$14),0)))),"Off","On")</f>
        <v>Off</v>
      </c>
    </row>
    <row r="35176" spans="12:16" x14ac:dyDescent="0.25">
      <c r="L35176" s="57">
        <v>45662.541666666664</v>
      </c>
      <c r="M35176" s="55">
        <f t="shared" si="1677"/>
        <v>2025</v>
      </c>
      <c r="N35176" s="55">
        <f t="shared" si="1678"/>
        <v>1</v>
      </c>
      <c r="O35176" s="55">
        <f t="shared" si="1679"/>
        <v>1</v>
      </c>
      <c r="P35176" s="54" t="str" cm="1">
        <f t="array" aca="1" ref="P35176" ca="1">IF(OR(O35176=1,O35176=7,INDEX($AD$28:$AO$51,HOUR(L35176)+1,N35176)&lt;&gt;"On",NOT(ISERROR(MATCH(DATE(M35176,N35176,DAY(L35176)),OFFSET($AD$15:$AD$22,0,M35176-$AD$14),0)))),"Off","On")</f>
        <v>Off</v>
      </c>
    </row>
    <row r="35177" spans="12:16" x14ac:dyDescent="0.25">
      <c r="L35177" s="57">
        <v>45662.583333333336</v>
      </c>
      <c r="M35177" s="55">
        <f t="shared" si="1677"/>
        <v>2025</v>
      </c>
      <c r="N35177" s="55">
        <f t="shared" si="1678"/>
        <v>1</v>
      </c>
      <c r="O35177" s="55">
        <f t="shared" si="1679"/>
        <v>1</v>
      </c>
      <c r="P35177" s="54" t="str" cm="1">
        <f t="array" aca="1" ref="P35177" ca="1">IF(OR(O35177=1,O35177=7,INDEX($AD$28:$AO$51,HOUR(L35177)+1,N35177)&lt;&gt;"On",NOT(ISERROR(MATCH(DATE(M35177,N35177,DAY(L35177)),OFFSET($AD$15:$AD$22,0,M35177-$AD$14),0)))),"Off","On")</f>
        <v>Off</v>
      </c>
    </row>
    <row r="35178" spans="12:16" x14ac:dyDescent="0.25">
      <c r="L35178" s="57">
        <v>45662.625</v>
      </c>
      <c r="M35178" s="55">
        <f t="shared" si="1677"/>
        <v>2025</v>
      </c>
      <c r="N35178" s="55">
        <f t="shared" si="1678"/>
        <v>1</v>
      </c>
      <c r="O35178" s="55">
        <f t="shared" si="1679"/>
        <v>1</v>
      </c>
      <c r="P35178" s="54" t="str" cm="1">
        <f t="array" aca="1" ref="P35178" ca="1">IF(OR(O35178=1,O35178=7,INDEX($AD$28:$AO$51,HOUR(L35178)+1,N35178)&lt;&gt;"On",NOT(ISERROR(MATCH(DATE(M35178,N35178,DAY(L35178)),OFFSET($AD$15:$AD$22,0,M35178-$AD$14),0)))),"Off","On")</f>
        <v>Off</v>
      </c>
    </row>
    <row r="35179" spans="12:16" x14ac:dyDescent="0.25">
      <c r="L35179" s="57">
        <v>45662.666666666664</v>
      </c>
      <c r="M35179" s="55">
        <f t="shared" si="1677"/>
        <v>2025</v>
      </c>
      <c r="N35179" s="55">
        <f t="shared" si="1678"/>
        <v>1</v>
      </c>
      <c r="O35179" s="55">
        <f t="shared" si="1679"/>
        <v>1</v>
      </c>
      <c r="P35179" s="54" t="str" cm="1">
        <f t="array" aca="1" ref="P35179" ca="1">IF(OR(O35179=1,O35179=7,INDEX($AD$28:$AO$51,HOUR(L35179)+1,N35179)&lt;&gt;"On",NOT(ISERROR(MATCH(DATE(M35179,N35179,DAY(L35179)),OFFSET($AD$15:$AD$22,0,M35179-$AD$14),0)))),"Off","On")</f>
        <v>Off</v>
      </c>
    </row>
    <row r="35180" spans="12:16" x14ac:dyDescent="0.25">
      <c r="L35180" s="57">
        <v>45662.708333333336</v>
      </c>
      <c r="M35180" s="55">
        <f t="shared" si="1677"/>
        <v>2025</v>
      </c>
      <c r="N35180" s="55">
        <f t="shared" si="1678"/>
        <v>1</v>
      </c>
      <c r="O35180" s="55">
        <f t="shared" si="1679"/>
        <v>1</v>
      </c>
      <c r="P35180" s="54" t="str" cm="1">
        <f t="array" aca="1" ref="P35180" ca="1">IF(OR(O35180=1,O35180=7,INDEX($AD$28:$AO$51,HOUR(L35180)+1,N35180)&lt;&gt;"On",NOT(ISERROR(MATCH(DATE(M35180,N35180,DAY(L35180)),OFFSET($AD$15:$AD$22,0,M35180-$AD$14),0)))),"Off","On")</f>
        <v>Off</v>
      </c>
    </row>
    <row r="35181" spans="12:16" x14ac:dyDescent="0.25">
      <c r="L35181" s="57">
        <v>45662.75</v>
      </c>
      <c r="M35181" s="55">
        <f t="shared" si="1677"/>
        <v>2025</v>
      </c>
      <c r="N35181" s="55">
        <f t="shared" si="1678"/>
        <v>1</v>
      </c>
      <c r="O35181" s="55">
        <f t="shared" si="1679"/>
        <v>1</v>
      </c>
      <c r="P35181" s="54" t="str" cm="1">
        <f t="array" aca="1" ref="P35181" ca="1">IF(OR(O35181=1,O35181=7,INDEX($AD$28:$AO$51,HOUR(L35181)+1,N35181)&lt;&gt;"On",NOT(ISERROR(MATCH(DATE(M35181,N35181,DAY(L35181)),OFFSET($AD$15:$AD$22,0,M35181-$AD$14),0)))),"Off","On")</f>
        <v>Off</v>
      </c>
    </row>
    <row r="35182" spans="12:16" x14ac:dyDescent="0.25">
      <c r="L35182" s="57">
        <v>45662.791666666664</v>
      </c>
      <c r="M35182" s="55">
        <f t="shared" si="1677"/>
        <v>2025</v>
      </c>
      <c r="N35182" s="55">
        <f t="shared" si="1678"/>
        <v>1</v>
      </c>
      <c r="O35182" s="55">
        <f t="shared" si="1679"/>
        <v>1</v>
      </c>
      <c r="P35182" s="54" t="str" cm="1">
        <f t="array" aca="1" ref="P35182" ca="1">IF(OR(O35182=1,O35182=7,INDEX($AD$28:$AO$51,HOUR(L35182)+1,N35182)&lt;&gt;"On",NOT(ISERROR(MATCH(DATE(M35182,N35182,DAY(L35182)),OFFSET($AD$15:$AD$22,0,M35182-$AD$14),0)))),"Off","On")</f>
        <v>Off</v>
      </c>
    </row>
    <row r="35183" spans="12:16" x14ac:dyDescent="0.25">
      <c r="L35183" s="57">
        <v>45662.833333333336</v>
      </c>
      <c r="M35183" s="55">
        <f t="shared" si="1677"/>
        <v>2025</v>
      </c>
      <c r="N35183" s="55">
        <f t="shared" si="1678"/>
        <v>1</v>
      </c>
      <c r="O35183" s="55">
        <f t="shared" si="1679"/>
        <v>1</v>
      </c>
      <c r="P35183" s="54" t="str" cm="1">
        <f t="array" aca="1" ref="P35183" ca="1">IF(OR(O35183=1,O35183=7,INDEX($AD$28:$AO$51,HOUR(L35183)+1,N35183)&lt;&gt;"On",NOT(ISERROR(MATCH(DATE(M35183,N35183,DAY(L35183)),OFFSET($AD$15:$AD$22,0,M35183-$AD$14),0)))),"Off","On")</f>
        <v>Off</v>
      </c>
    </row>
    <row r="35184" spans="12:16" x14ac:dyDescent="0.25">
      <c r="L35184" s="57">
        <v>45662.875</v>
      </c>
      <c r="M35184" s="55">
        <f t="shared" si="1677"/>
        <v>2025</v>
      </c>
      <c r="N35184" s="55">
        <f t="shared" si="1678"/>
        <v>1</v>
      </c>
      <c r="O35184" s="55">
        <f t="shared" si="1679"/>
        <v>1</v>
      </c>
      <c r="P35184" s="54" t="str" cm="1">
        <f t="array" aca="1" ref="P35184" ca="1">IF(OR(O35184=1,O35184=7,INDEX($AD$28:$AO$51,HOUR(L35184)+1,N35184)&lt;&gt;"On",NOT(ISERROR(MATCH(DATE(M35184,N35184,DAY(L35184)),OFFSET($AD$15:$AD$22,0,M35184-$AD$14),0)))),"Off","On")</f>
        <v>Off</v>
      </c>
    </row>
    <row r="35185" spans="12:16" x14ac:dyDescent="0.25">
      <c r="L35185" s="57">
        <v>45662.916666666664</v>
      </c>
      <c r="M35185" s="55">
        <f t="shared" si="1677"/>
        <v>2025</v>
      </c>
      <c r="N35185" s="55">
        <f t="shared" si="1678"/>
        <v>1</v>
      </c>
      <c r="O35185" s="55">
        <f t="shared" si="1679"/>
        <v>1</v>
      </c>
      <c r="P35185" s="54" t="str" cm="1">
        <f t="array" aca="1" ref="P35185" ca="1">IF(OR(O35185=1,O35185=7,INDEX($AD$28:$AO$51,HOUR(L35185)+1,N35185)&lt;&gt;"On",NOT(ISERROR(MATCH(DATE(M35185,N35185,DAY(L35185)),OFFSET($AD$15:$AD$22,0,M35185-$AD$14),0)))),"Off","On")</f>
        <v>Off</v>
      </c>
    </row>
    <row r="35186" spans="12:16" x14ac:dyDescent="0.25">
      <c r="L35186" s="57">
        <v>45662.958333333336</v>
      </c>
      <c r="M35186" s="55">
        <f t="shared" si="1677"/>
        <v>2025</v>
      </c>
      <c r="N35186" s="55">
        <f t="shared" si="1678"/>
        <v>1</v>
      </c>
      <c r="O35186" s="55">
        <f t="shared" si="1679"/>
        <v>1</v>
      </c>
      <c r="P35186" s="54" t="str" cm="1">
        <f t="array" aca="1" ref="P35186" ca="1">IF(OR(O35186=1,O35186=7,INDEX($AD$28:$AO$51,HOUR(L35186)+1,N35186)&lt;&gt;"On",NOT(ISERROR(MATCH(DATE(M35186,N35186,DAY(L35186)),OFFSET($AD$15:$AD$22,0,M35186-$AD$14),0)))),"Off","On")</f>
        <v>Off</v>
      </c>
    </row>
    <row r="35187" spans="12:16" x14ac:dyDescent="0.25">
      <c r="L35187" s="57">
        <v>45663</v>
      </c>
      <c r="M35187" s="55">
        <f t="shared" si="1677"/>
        <v>2025</v>
      </c>
      <c r="N35187" s="55">
        <f t="shared" si="1678"/>
        <v>1</v>
      </c>
      <c r="O35187" s="55">
        <f t="shared" si="1679"/>
        <v>2</v>
      </c>
      <c r="P35187" s="54" t="str" cm="1">
        <f t="array" aca="1" ref="P35187" ca="1">IF(OR(O35187=1,O35187=7,INDEX($AD$28:$AO$51,HOUR(L35187)+1,N35187)&lt;&gt;"On",NOT(ISERROR(MATCH(DATE(M35187,N35187,DAY(L35187)),OFFSET($AD$15:$AD$22,0,M35187-$AD$14),0)))),"Off","On")</f>
        <v>Off</v>
      </c>
    </row>
    <row r="35188" spans="12:16" x14ac:dyDescent="0.25">
      <c r="L35188" s="57">
        <v>45663.041666666664</v>
      </c>
      <c r="M35188" s="55">
        <f t="shared" si="1677"/>
        <v>2025</v>
      </c>
      <c r="N35188" s="55">
        <f t="shared" si="1678"/>
        <v>1</v>
      </c>
      <c r="O35188" s="55">
        <f t="shared" si="1679"/>
        <v>2</v>
      </c>
      <c r="P35188" s="54" t="str" cm="1">
        <f t="array" aca="1" ref="P35188" ca="1">IF(OR(O35188=1,O35188=7,INDEX($AD$28:$AO$51,HOUR(L35188)+1,N35188)&lt;&gt;"On",NOT(ISERROR(MATCH(DATE(M35188,N35188,DAY(L35188)),OFFSET($AD$15:$AD$22,0,M35188-$AD$14),0)))),"Off","On")</f>
        <v>Off</v>
      </c>
    </row>
    <row r="35189" spans="12:16" x14ac:dyDescent="0.25">
      <c r="L35189" s="57">
        <v>45663.083333333336</v>
      </c>
      <c r="M35189" s="55">
        <f t="shared" si="1677"/>
        <v>2025</v>
      </c>
      <c r="N35189" s="55">
        <f t="shared" si="1678"/>
        <v>1</v>
      </c>
      <c r="O35189" s="55">
        <f t="shared" si="1679"/>
        <v>2</v>
      </c>
      <c r="P35189" s="54" t="str" cm="1">
        <f t="array" aca="1" ref="P35189" ca="1">IF(OR(O35189=1,O35189=7,INDEX($AD$28:$AO$51,HOUR(L35189)+1,N35189)&lt;&gt;"On",NOT(ISERROR(MATCH(DATE(M35189,N35189,DAY(L35189)),OFFSET($AD$15:$AD$22,0,M35189-$AD$14),0)))),"Off","On")</f>
        <v>Off</v>
      </c>
    </row>
    <row r="35190" spans="12:16" x14ac:dyDescent="0.25">
      <c r="L35190" s="57">
        <v>45663.125</v>
      </c>
      <c r="M35190" s="55">
        <f t="shared" si="1677"/>
        <v>2025</v>
      </c>
      <c r="N35190" s="55">
        <f t="shared" si="1678"/>
        <v>1</v>
      </c>
      <c r="O35190" s="55">
        <f t="shared" si="1679"/>
        <v>2</v>
      </c>
      <c r="P35190" s="54" t="str" cm="1">
        <f t="array" aca="1" ref="P35190" ca="1">IF(OR(O35190=1,O35190=7,INDEX($AD$28:$AO$51,HOUR(L35190)+1,N35190)&lt;&gt;"On",NOT(ISERROR(MATCH(DATE(M35190,N35190,DAY(L35190)),OFFSET($AD$15:$AD$22,0,M35190-$AD$14),0)))),"Off","On")</f>
        <v>Off</v>
      </c>
    </row>
    <row r="35191" spans="12:16" x14ac:dyDescent="0.25">
      <c r="L35191" s="57">
        <v>45663.166666666664</v>
      </c>
      <c r="M35191" s="55">
        <f t="shared" si="1677"/>
        <v>2025</v>
      </c>
      <c r="N35191" s="55">
        <f t="shared" si="1678"/>
        <v>1</v>
      </c>
      <c r="O35191" s="55">
        <f t="shared" si="1679"/>
        <v>2</v>
      </c>
      <c r="P35191" s="54" t="str" cm="1">
        <f t="array" aca="1" ref="P35191" ca="1">IF(OR(O35191=1,O35191=7,INDEX($AD$28:$AO$51,HOUR(L35191)+1,N35191)&lt;&gt;"On",NOT(ISERROR(MATCH(DATE(M35191,N35191,DAY(L35191)),OFFSET($AD$15:$AD$22,0,M35191-$AD$14),0)))),"Off","On")</f>
        <v>Off</v>
      </c>
    </row>
    <row r="35192" spans="12:16" x14ac:dyDescent="0.25">
      <c r="L35192" s="57">
        <v>45663.208333333336</v>
      </c>
      <c r="M35192" s="55">
        <f t="shared" si="1677"/>
        <v>2025</v>
      </c>
      <c r="N35192" s="55">
        <f t="shared" si="1678"/>
        <v>1</v>
      </c>
      <c r="O35192" s="55">
        <f t="shared" si="1679"/>
        <v>2</v>
      </c>
      <c r="P35192" s="54" t="str" cm="1">
        <f t="array" aca="1" ref="P35192" ca="1">IF(OR(O35192=1,O35192=7,INDEX($AD$28:$AO$51,HOUR(L35192)+1,N35192)&lt;&gt;"On",NOT(ISERROR(MATCH(DATE(M35192,N35192,DAY(L35192)),OFFSET($AD$15:$AD$22,0,M35192-$AD$14),0)))),"Off","On")</f>
        <v>Off</v>
      </c>
    </row>
    <row r="35193" spans="12:16" x14ac:dyDescent="0.25">
      <c r="L35193" s="57">
        <v>45663.25</v>
      </c>
      <c r="M35193" s="55">
        <f t="shared" si="1677"/>
        <v>2025</v>
      </c>
      <c r="N35193" s="55">
        <f t="shared" si="1678"/>
        <v>1</v>
      </c>
      <c r="O35193" s="55">
        <f t="shared" si="1679"/>
        <v>2</v>
      </c>
      <c r="P35193" s="54" t="str" cm="1">
        <f t="array" aca="1" ref="P35193" ca="1">IF(OR(O35193=1,O35193=7,INDEX($AD$28:$AO$51,HOUR(L35193)+1,N35193)&lt;&gt;"On",NOT(ISERROR(MATCH(DATE(M35193,N35193,DAY(L35193)),OFFSET($AD$15:$AD$22,0,M35193-$AD$14),0)))),"Off","On")</f>
        <v>On</v>
      </c>
    </row>
    <row r="35194" spans="12:16" x14ac:dyDescent="0.25">
      <c r="L35194" s="57">
        <v>45663.291666666664</v>
      </c>
      <c r="M35194" s="55">
        <f t="shared" si="1677"/>
        <v>2025</v>
      </c>
      <c r="N35194" s="55">
        <f t="shared" si="1678"/>
        <v>1</v>
      </c>
      <c r="O35194" s="55">
        <f t="shared" si="1679"/>
        <v>2</v>
      </c>
      <c r="P35194" s="54" t="str" cm="1">
        <f t="array" aca="1" ref="P35194" ca="1">IF(OR(O35194=1,O35194=7,INDEX($AD$28:$AO$51,HOUR(L35194)+1,N35194)&lt;&gt;"On",NOT(ISERROR(MATCH(DATE(M35194,N35194,DAY(L35194)),OFFSET($AD$15:$AD$22,0,M35194-$AD$14),0)))),"Off","On")</f>
        <v>On</v>
      </c>
    </row>
    <row r="35195" spans="12:16" x14ac:dyDescent="0.25">
      <c r="L35195" s="57">
        <v>45663.333333333336</v>
      </c>
      <c r="M35195" s="55">
        <f t="shared" si="1677"/>
        <v>2025</v>
      </c>
      <c r="N35195" s="55">
        <f t="shared" si="1678"/>
        <v>1</v>
      </c>
      <c r="O35195" s="55">
        <f t="shared" si="1679"/>
        <v>2</v>
      </c>
      <c r="P35195" s="54" t="str" cm="1">
        <f t="array" aca="1" ref="P35195" ca="1">IF(OR(O35195=1,O35195=7,INDEX($AD$28:$AO$51,HOUR(L35195)+1,N35195)&lt;&gt;"On",NOT(ISERROR(MATCH(DATE(M35195,N35195,DAY(L35195)),OFFSET($AD$15:$AD$22,0,M35195-$AD$14),0)))),"Off","On")</f>
        <v>On</v>
      </c>
    </row>
    <row r="35196" spans="12:16" x14ac:dyDescent="0.25">
      <c r="L35196" s="57">
        <v>45663.375</v>
      </c>
      <c r="M35196" s="55">
        <f t="shared" si="1677"/>
        <v>2025</v>
      </c>
      <c r="N35196" s="55">
        <f t="shared" si="1678"/>
        <v>1</v>
      </c>
      <c r="O35196" s="55">
        <f t="shared" si="1679"/>
        <v>2</v>
      </c>
      <c r="P35196" s="54" t="str" cm="1">
        <f t="array" aca="1" ref="P35196" ca="1">IF(OR(O35196=1,O35196=7,INDEX($AD$28:$AO$51,HOUR(L35196)+1,N35196)&lt;&gt;"On",NOT(ISERROR(MATCH(DATE(M35196,N35196,DAY(L35196)),OFFSET($AD$15:$AD$22,0,M35196-$AD$14),0)))),"Off","On")</f>
        <v>Off</v>
      </c>
    </row>
    <row r="35197" spans="12:16" x14ac:dyDescent="0.25">
      <c r="L35197" s="57">
        <v>45663.416666666664</v>
      </c>
      <c r="M35197" s="55">
        <f t="shared" si="1677"/>
        <v>2025</v>
      </c>
      <c r="N35197" s="55">
        <f t="shared" si="1678"/>
        <v>1</v>
      </c>
      <c r="O35197" s="55">
        <f t="shared" si="1679"/>
        <v>2</v>
      </c>
      <c r="P35197" s="54" t="str" cm="1">
        <f t="array" aca="1" ref="P35197" ca="1">IF(OR(O35197=1,O35197=7,INDEX($AD$28:$AO$51,HOUR(L35197)+1,N35197)&lt;&gt;"On",NOT(ISERROR(MATCH(DATE(M35197,N35197,DAY(L35197)),OFFSET($AD$15:$AD$22,0,M35197-$AD$14),0)))),"Off","On")</f>
        <v>Off</v>
      </c>
    </row>
    <row r="35198" spans="12:16" x14ac:dyDescent="0.25">
      <c r="L35198" s="57">
        <v>45663.458333333336</v>
      </c>
      <c r="M35198" s="55">
        <f t="shared" si="1677"/>
        <v>2025</v>
      </c>
      <c r="N35198" s="55">
        <f t="shared" si="1678"/>
        <v>1</v>
      </c>
      <c r="O35198" s="55">
        <f t="shared" si="1679"/>
        <v>2</v>
      </c>
      <c r="P35198" s="54" t="str" cm="1">
        <f t="array" aca="1" ref="P35198" ca="1">IF(OR(O35198=1,O35198=7,INDEX($AD$28:$AO$51,HOUR(L35198)+1,N35198)&lt;&gt;"On",NOT(ISERROR(MATCH(DATE(M35198,N35198,DAY(L35198)),OFFSET($AD$15:$AD$22,0,M35198-$AD$14),0)))),"Off","On")</f>
        <v>Off</v>
      </c>
    </row>
    <row r="35199" spans="12:16" x14ac:dyDescent="0.25">
      <c r="L35199" s="57">
        <v>45663.5</v>
      </c>
      <c r="M35199" s="55">
        <f t="shared" si="1677"/>
        <v>2025</v>
      </c>
      <c r="N35199" s="55">
        <f t="shared" si="1678"/>
        <v>1</v>
      </c>
      <c r="O35199" s="55">
        <f t="shared" si="1679"/>
        <v>2</v>
      </c>
      <c r="P35199" s="54" t="str" cm="1">
        <f t="array" aca="1" ref="P35199" ca="1">IF(OR(O35199=1,O35199=7,INDEX($AD$28:$AO$51,HOUR(L35199)+1,N35199)&lt;&gt;"On",NOT(ISERROR(MATCH(DATE(M35199,N35199,DAY(L35199)),OFFSET($AD$15:$AD$22,0,M35199-$AD$14),0)))),"Off","On")</f>
        <v>Off</v>
      </c>
    </row>
    <row r="35200" spans="12:16" x14ac:dyDescent="0.25">
      <c r="L35200" s="57">
        <v>45663.541666666664</v>
      </c>
      <c r="M35200" s="55">
        <f t="shared" si="1677"/>
        <v>2025</v>
      </c>
      <c r="N35200" s="55">
        <f t="shared" si="1678"/>
        <v>1</v>
      </c>
      <c r="O35200" s="55">
        <f t="shared" si="1679"/>
        <v>2</v>
      </c>
      <c r="P35200" s="54" t="str" cm="1">
        <f t="array" aca="1" ref="P35200" ca="1">IF(OR(O35200=1,O35200=7,INDEX($AD$28:$AO$51,HOUR(L35200)+1,N35200)&lt;&gt;"On",NOT(ISERROR(MATCH(DATE(M35200,N35200,DAY(L35200)),OFFSET($AD$15:$AD$22,0,M35200-$AD$14),0)))),"Off","On")</f>
        <v>Off</v>
      </c>
    </row>
    <row r="35201" spans="12:16" x14ac:dyDescent="0.25">
      <c r="L35201" s="57">
        <v>45663.583333333336</v>
      </c>
      <c r="M35201" s="55">
        <f t="shared" si="1677"/>
        <v>2025</v>
      </c>
      <c r="N35201" s="55">
        <f t="shared" si="1678"/>
        <v>1</v>
      </c>
      <c r="O35201" s="55">
        <f t="shared" si="1679"/>
        <v>2</v>
      </c>
      <c r="P35201" s="54" t="str" cm="1">
        <f t="array" aca="1" ref="P35201" ca="1">IF(OR(O35201=1,O35201=7,INDEX($AD$28:$AO$51,HOUR(L35201)+1,N35201)&lt;&gt;"On",NOT(ISERROR(MATCH(DATE(M35201,N35201,DAY(L35201)),OFFSET($AD$15:$AD$22,0,M35201-$AD$14),0)))),"Off","On")</f>
        <v>Off</v>
      </c>
    </row>
    <row r="35202" spans="12:16" x14ac:dyDescent="0.25">
      <c r="L35202" s="57">
        <v>45663.625</v>
      </c>
      <c r="M35202" s="55">
        <f t="shared" si="1677"/>
        <v>2025</v>
      </c>
      <c r="N35202" s="55">
        <f t="shared" si="1678"/>
        <v>1</v>
      </c>
      <c r="O35202" s="55">
        <f t="shared" si="1679"/>
        <v>2</v>
      </c>
      <c r="P35202" s="54" t="str" cm="1">
        <f t="array" aca="1" ref="P35202" ca="1">IF(OR(O35202=1,O35202=7,INDEX($AD$28:$AO$51,HOUR(L35202)+1,N35202)&lt;&gt;"On",NOT(ISERROR(MATCH(DATE(M35202,N35202,DAY(L35202)),OFFSET($AD$15:$AD$22,0,M35202-$AD$14),0)))),"Off","On")</f>
        <v>Off</v>
      </c>
    </row>
    <row r="35203" spans="12:16" x14ac:dyDescent="0.25">
      <c r="L35203" s="57">
        <v>45663.666666666664</v>
      </c>
      <c r="M35203" s="55">
        <f t="shared" si="1677"/>
        <v>2025</v>
      </c>
      <c r="N35203" s="55">
        <f t="shared" si="1678"/>
        <v>1</v>
      </c>
      <c r="O35203" s="55">
        <f t="shared" si="1679"/>
        <v>2</v>
      </c>
      <c r="P35203" s="54" t="str" cm="1">
        <f t="array" aca="1" ref="P35203" ca="1">IF(OR(O35203=1,O35203=7,INDEX($AD$28:$AO$51,HOUR(L35203)+1,N35203)&lt;&gt;"On",NOT(ISERROR(MATCH(DATE(M35203,N35203,DAY(L35203)),OFFSET($AD$15:$AD$22,0,M35203-$AD$14),0)))),"Off","On")</f>
        <v>Off</v>
      </c>
    </row>
    <row r="35204" spans="12:16" x14ac:dyDescent="0.25">
      <c r="L35204" s="57">
        <v>45663.708333333336</v>
      </c>
      <c r="M35204" s="55">
        <f t="shared" si="1677"/>
        <v>2025</v>
      </c>
      <c r="N35204" s="55">
        <f t="shared" si="1678"/>
        <v>1</v>
      </c>
      <c r="O35204" s="55">
        <f t="shared" si="1679"/>
        <v>2</v>
      </c>
      <c r="P35204" s="54" t="str" cm="1">
        <f t="array" aca="1" ref="P35204" ca="1">IF(OR(O35204=1,O35204=7,INDEX($AD$28:$AO$51,HOUR(L35204)+1,N35204)&lt;&gt;"On",NOT(ISERROR(MATCH(DATE(M35204,N35204,DAY(L35204)),OFFSET($AD$15:$AD$22,0,M35204-$AD$14),0)))),"Off","On")</f>
        <v>Off</v>
      </c>
    </row>
    <row r="35205" spans="12:16" x14ac:dyDescent="0.25">
      <c r="L35205" s="57">
        <v>45663.75</v>
      </c>
      <c r="M35205" s="55">
        <f t="shared" si="1677"/>
        <v>2025</v>
      </c>
      <c r="N35205" s="55">
        <f t="shared" si="1678"/>
        <v>1</v>
      </c>
      <c r="O35205" s="55">
        <f t="shared" si="1679"/>
        <v>2</v>
      </c>
      <c r="P35205" s="54" t="str" cm="1">
        <f t="array" aca="1" ref="P35205" ca="1">IF(OR(O35205=1,O35205=7,INDEX($AD$28:$AO$51,HOUR(L35205)+1,N35205)&lt;&gt;"On",NOT(ISERROR(MATCH(DATE(M35205,N35205,DAY(L35205)),OFFSET($AD$15:$AD$22,0,M35205-$AD$14),0)))),"Off","On")</f>
        <v>On</v>
      </c>
    </row>
    <row r="35206" spans="12:16" x14ac:dyDescent="0.25">
      <c r="L35206" s="57">
        <v>45663.791666666664</v>
      </c>
      <c r="M35206" s="55">
        <f t="shared" si="1677"/>
        <v>2025</v>
      </c>
      <c r="N35206" s="55">
        <f t="shared" si="1678"/>
        <v>1</v>
      </c>
      <c r="O35206" s="55">
        <f t="shared" si="1679"/>
        <v>2</v>
      </c>
      <c r="P35206" s="54" t="str" cm="1">
        <f t="array" aca="1" ref="P35206" ca="1">IF(OR(O35206=1,O35206=7,INDEX($AD$28:$AO$51,HOUR(L35206)+1,N35206)&lt;&gt;"On",NOT(ISERROR(MATCH(DATE(M35206,N35206,DAY(L35206)),OFFSET($AD$15:$AD$22,0,M35206-$AD$14),0)))),"Off","On")</f>
        <v>On</v>
      </c>
    </row>
    <row r="35207" spans="12:16" x14ac:dyDescent="0.25">
      <c r="L35207" s="57">
        <v>45663.833333333336</v>
      </c>
      <c r="M35207" s="55">
        <f t="shared" si="1677"/>
        <v>2025</v>
      </c>
      <c r="N35207" s="55">
        <f t="shared" si="1678"/>
        <v>1</v>
      </c>
      <c r="O35207" s="55">
        <f t="shared" si="1679"/>
        <v>2</v>
      </c>
      <c r="P35207" s="54" t="str" cm="1">
        <f t="array" aca="1" ref="P35207" ca="1">IF(OR(O35207=1,O35207=7,INDEX($AD$28:$AO$51,HOUR(L35207)+1,N35207)&lt;&gt;"On",NOT(ISERROR(MATCH(DATE(M35207,N35207,DAY(L35207)),OFFSET($AD$15:$AD$22,0,M35207-$AD$14),0)))),"Off","On")</f>
        <v>On</v>
      </c>
    </row>
    <row r="35208" spans="12:16" x14ac:dyDescent="0.25">
      <c r="L35208" s="57">
        <v>45663.875</v>
      </c>
      <c r="M35208" s="55">
        <f t="shared" si="1677"/>
        <v>2025</v>
      </c>
      <c r="N35208" s="55">
        <f t="shared" si="1678"/>
        <v>1</v>
      </c>
      <c r="O35208" s="55">
        <f t="shared" si="1679"/>
        <v>2</v>
      </c>
      <c r="P35208" s="54" t="str" cm="1">
        <f t="array" aca="1" ref="P35208" ca="1">IF(OR(O35208=1,O35208=7,INDEX($AD$28:$AO$51,HOUR(L35208)+1,N35208)&lt;&gt;"On",NOT(ISERROR(MATCH(DATE(M35208,N35208,DAY(L35208)),OFFSET($AD$15:$AD$22,0,M35208-$AD$14),0)))),"Off","On")</f>
        <v>On</v>
      </c>
    </row>
    <row r="35209" spans="12:16" x14ac:dyDescent="0.25">
      <c r="L35209" s="57">
        <v>45663.916666666664</v>
      </c>
      <c r="M35209" s="55">
        <f t="shared" si="1677"/>
        <v>2025</v>
      </c>
      <c r="N35209" s="55">
        <f t="shared" si="1678"/>
        <v>1</v>
      </c>
      <c r="O35209" s="55">
        <f t="shared" si="1679"/>
        <v>2</v>
      </c>
      <c r="P35209" s="54" t="str" cm="1">
        <f t="array" aca="1" ref="P35209" ca="1">IF(OR(O35209=1,O35209=7,INDEX($AD$28:$AO$51,HOUR(L35209)+1,N35209)&lt;&gt;"On",NOT(ISERROR(MATCH(DATE(M35209,N35209,DAY(L35209)),OFFSET($AD$15:$AD$22,0,M35209-$AD$14),0)))),"Off","On")</f>
        <v>Off</v>
      </c>
    </row>
    <row r="35210" spans="12:16" x14ac:dyDescent="0.25">
      <c r="L35210" s="57">
        <v>45663.958333333336</v>
      </c>
      <c r="M35210" s="55">
        <f t="shared" si="1677"/>
        <v>2025</v>
      </c>
      <c r="N35210" s="55">
        <f t="shared" si="1678"/>
        <v>1</v>
      </c>
      <c r="O35210" s="55">
        <f t="shared" si="1679"/>
        <v>2</v>
      </c>
      <c r="P35210" s="54" t="str" cm="1">
        <f t="array" aca="1" ref="P35210" ca="1">IF(OR(O35210=1,O35210=7,INDEX($AD$28:$AO$51,HOUR(L35210)+1,N35210)&lt;&gt;"On",NOT(ISERROR(MATCH(DATE(M35210,N35210,DAY(L35210)),OFFSET($AD$15:$AD$22,0,M35210-$AD$14),0)))),"Off","On")</f>
        <v>Off</v>
      </c>
    </row>
    <row r="35211" spans="12:16" x14ac:dyDescent="0.25">
      <c r="L35211" s="57">
        <v>45664</v>
      </c>
      <c r="M35211" s="55">
        <f t="shared" si="1677"/>
        <v>2025</v>
      </c>
      <c r="N35211" s="55">
        <f t="shared" si="1678"/>
        <v>1</v>
      </c>
      <c r="O35211" s="55">
        <f t="shared" si="1679"/>
        <v>3</v>
      </c>
      <c r="P35211" s="54" t="str" cm="1">
        <f t="array" aca="1" ref="P35211" ca="1">IF(OR(O35211=1,O35211=7,INDEX($AD$28:$AO$51,HOUR(L35211)+1,N35211)&lt;&gt;"On",NOT(ISERROR(MATCH(DATE(M35211,N35211,DAY(L35211)),OFFSET($AD$15:$AD$22,0,M35211-$AD$14),0)))),"Off","On")</f>
        <v>Off</v>
      </c>
    </row>
    <row r="35212" spans="12:16" x14ac:dyDescent="0.25">
      <c r="L35212" s="57">
        <v>45664.041666666664</v>
      </c>
      <c r="M35212" s="55">
        <f t="shared" ref="M35212:M35275" si="1680">YEAR(L35212)</f>
        <v>2025</v>
      </c>
      <c r="N35212" s="55">
        <f t="shared" ref="N35212:N35275" si="1681">MONTH(L35212)</f>
        <v>1</v>
      </c>
      <c r="O35212" s="55">
        <f t="shared" ref="O35212:O35275" si="1682">WEEKDAY(L35212)</f>
        <v>3</v>
      </c>
      <c r="P35212" s="54" t="str" cm="1">
        <f t="array" aca="1" ref="P35212" ca="1">IF(OR(O35212=1,O35212=7,INDEX($AD$28:$AO$51,HOUR(L35212)+1,N35212)&lt;&gt;"On",NOT(ISERROR(MATCH(DATE(M35212,N35212,DAY(L35212)),OFFSET($AD$15:$AD$22,0,M35212-$AD$14),0)))),"Off","On")</f>
        <v>Off</v>
      </c>
    </row>
    <row r="35213" spans="12:16" x14ac:dyDescent="0.25">
      <c r="L35213" s="57">
        <v>45664.083333333336</v>
      </c>
      <c r="M35213" s="55">
        <f t="shared" si="1680"/>
        <v>2025</v>
      </c>
      <c r="N35213" s="55">
        <f t="shared" si="1681"/>
        <v>1</v>
      </c>
      <c r="O35213" s="55">
        <f t="shared" si="1682"/>
        <v>3</v>
      </c>
      <c r="P35213" s="54" t="str" cm="1">
        <f t="array" aca="1" ref="P35213" ca="1">IF(OR(O35213=1,O35213=7,INDEX($AD$28:$AO$51,HOUR(L35213)+1,N35213)&lt;&gt;"On",NOT(ISERROR(MATCH(DATE(M35213,N35213,DAY(L35213)),OFFSET($AD$15:$AD$22,0,M35213-$AD$14),0)))),"Off","On")</f>
        <v>Off</v>
      </c>
    </row>
    <row r="35214" spans="12:16" x14ac:dyDescent="0.25">
      <c r="L35214" s="57">
        <v>45664.125</v>
      </c>
      <c r="M35214" s="55">
        <f t="shared" si="1680"/>
        <v>2025</v>
      </c>
      <c r="N35214" s="55">
        <f t="shared" si="1681"/>
        <v>1</v>
      </c>
      <c r="O35214" s="55">
        <f t="shared" si="1682"/>
        <v>3</v>
      </c>
      <c r="P35214" s="54" t="str" cm="1">
        <f t="array" aca="1" ref="P35214" ca="1">IF(OR(O35214=1,O35214=7,INDEX($AD$28:$AO$51,HOUR(L35214)+1,N35214)&lt;&gt;"On",NOT(ISERROR(MATCH(DATE(M35214,N35214,DAY(L35214)),OFFSET($AD$15:$AD$22,0,M35214-$AD$14),0)))),"Off","On")</f>
        <v>Off</v>
      </c>
    </row>
    <row r="35215" spans="12:16" x14ac:dyDescent="0.25">
      <c r="L35215" s="57">
        <v>45664.166666666664</v>
      </c>
      <c r="M35215" s="55">
        <f t="shared" si="1680"/>
        <v>2025</v>
      </c>
      <c r="N35215" s="55">
        <f t="shared" si="1681"/>
        <v>1</v>
      </c>
      <c r="O35215" s="55">
        <f t="shared" si="1682"/>
        <v>3</v>
      </c>
      <c r="P35215" s="54" t="str" cm="1">
        <f t="array" aca="1" ref="P35215" ca="1">IF(OR(O35215=1,O35215=7,INDEX($AD$28:$AO$51,HOUR(L35215)+1,N35215)&lt;&gt;"On",NOT(ISERROR(MATCH(DATE(M35215,N35215,DAY(L35215)),OFFSET($AD$15:$AD$22,0,M35215-$AD$14),0)))),"Off","On")</f>
        <v>Off</v>
      </c>
    </row>
    <row r="35216" spans="12:16" x14ac:dyDescent="0.25">
      <c r="L35216" s="57">
        <v>45664.208333333336</v>
      </c>
      <c r="M35216" s="55">
        <f t="shared" si="1680"/>
        <v>2025</v>
      </c>
      <c r="N35216" s="55">
        <f t="shared" si="1681"/>
        <v>1</v>
      </c>
      <c r="O35216" s="55">
        <f t="shared" si="1682"/>
        <v>3</v>
      </c>
      <c r="P35216" s="54" t="str" cm="1">
        <f t="array" aca="1" ref="P35216" ca="1">IF(OR(O35216=1,O35216=7,INDEX($AD$28:$AO$51,HOUR(L35216)+1,N35216)&lt;&gt;"On",NOT(ISERROR(MATCH(DATE(M35216,N35216,DAY(L35216)),OFFSET($AD$15:$AD$22,0,M35216-$AD$14),0)))),"Off","On")</f>
        <v>Off</v>
      </c>
    </row>
    <row r="35217" spans="12:16" x14ac:dyDescent="0.25">
      <c r="L35217" s="57">
        <v>45664.25</v>
      </c>
      <c r="M35217" s="55">
        <f t="shared" si="1680"/>
        <v>2025</v>
      </c>
      <c r="N35217" s="55">
        <f t="shared" si="1681"/>
        <v>1</v>
      </c>
      <c r="O35217" s="55">
        <f t="shared" si="1682"/>
        <v>3</v>
      </c>
      <c r="P35217" s="54" t="str" cm="1">
        <f t="array" aca="1" ref="P35217" ca="1">IF(OR(O35217=1,O35217=7,INDEX($AD$28:$AO$51,HOUR(L35217)+1,N35217)&lt;&gt;"On",NOT(ISERROR(MATCH(DATE(M35217,N35217,DAY(L35217)),OFFSET($AD$15:$AD$22,0,M35217-$AD$14),0)))),"Off","On")</f>
        <v>On</v>
      </c>
    </row>
    <row r="35218" spans="12:16" x14ac:dyDescent="0.25">
      <c r="L35218" s="57">
        <v>45664.291666666664</v>
      </c>
      <c r="M35218" s="55">
        <f t="shared" si="1680"/>
        <v>2025</v>
      </c>
      <c r="N35218" s="55">
        <f t="shared" si="1681"/>
        <v>1</v>
      </c>
      <c r="O35218" s="55">
        <f t="shared" si="1682"/>
        <v>3</v>
      </c>
      <c r="P35218" s="54" t="str" cm="1">
        <f t="array" aca="1" ref="P35218" ca="1">IF(OR(O35218=1,O35218=7,INDEX($AD$28:$AO$51,HOUR(L35218)+1,N35218)&lt;&gt;"On",NOT(ISERROR(MATCH(DATE(M35218,N35218,DAY(L35218)),OFFSET($AD$15:$AD$22,0,M35218-$AD$14),0)))),"Off","On")</f>
        <v>On</v>
      </c>
    </row>
    <row r="35219" spans="12:16" x14ac:dyDescent="0.25">
      <c r="L35219" s="57">
        <v>45664.333333333336</v>
      </c>
      <c r="M35219" s="55">
        <f t="shared" si="1680"/>
        <v>2025</v>
      </c>
      <c r="N35219" s="55">
        <f t="shared" si="1681"/>
        <v>1</v>
      </c>
      <c r="O35219" s="55">
        <f t="shared" si="1682"/>
        <v>3</v>
      </c>
      <c r="P35219" s="54" t="str" cm="1">
        <f t="array" aca="1" ref="P35219" ca="1">IF(OR(O35219=1,O35219=7,INDEX($AD$28:$AO$51,HOUR(L35219)+1,N35219)&lt;&gt;"On",NOT(ISERROR(MATCH(DATE(M35219,N35219,DAY(L35219)),OFFSET($AD$15:$AD$22,0,M35219-$AD$14),0)))),"Off","On")</f>
        <v>On</v>
      </c>
    </row>
    <row r="35220" spans="12:16" x14ac:dyDescent="0.25">
      <c r="L35220" s="57">
        <v>45664.375</v>
      </c>
      <c r="M35220" s="55">
        <f t="shared" si="1680"/>
        <v>2025</v>
      </c>
      <c r="N35220" s="55">
        <f t="shared" si="1681"/>
        <v>1</v>
      </c>
      <c r="O35220" s="55">
        <f t="shared" si="1682"/>
        <v>3</v>
      </c>
      <c r="P35220" s="54" t="str" cm="1">
        <f t="array" aca="1" ref="P35220" ca="1">IF(OR(O35220=1,O35220=7,INDEX($AD$28:$AO$51,HOUR(L35220)+1,N35220)&lt;&gt;"On",NOT(ISERROR(MATCH(DATE(M35220,N35220,DAY(L35220)),OFFSET($AD$15:$AD$22,0,M35220-$AD$14),0)))),"Off","On")</f>
        <v>Off</v>
      </c>
    </row>
    <row r="35221" spans="12:16" x14ac:dyDescent="0.25">
      <c r="L35221" s="57">
        <v>45664.416666666664</v>
      </c>
      <c r="M35221" s="55">
        <f t="shared" si="1680"/>
        <v>2025</v>
      </c>
      <c r="N35221" s="55">
        <f t="shared" si="1681"/>
        <v>1</v>
      </c>
      <c r="O35221" s="55">
        <f t="shared" si="1682"/>
        <v>3</v>
      </c>
      <c r="P35221" s="54" t="str" cm="1">
        <f t="array" aca="1" ref="P35221" ca="1">IF(OR(O35221=1,O35221=7,INDEX($AD$28:$AO$51,HOUR(L35221)+1,N35221)&lt;&gt;"On",NOT(ISERROR(MATCH(DATE(M35221,N35221,DAY(L35221)),OFFSET($AD$15:$AD$22,0,M35221-$AD$14),0)))),"Off","On")</f>
        <v>Off</v>
      </c>
    </row>
    <row r="35222" spans="12:16" x14ac:dyDescent="0.25">
      <c r="L35222" s="57">
        <v>45664.458333333336</v>
      </c>
      <c r="M35222" s="55">
        <f t="shared" si="1680"/>
        <v>2025</v>
      </c>
      <c r="N35222" s="55">
        <f t="shared" si="1681"/>
        <v>1</v>
      </c>
      <c r="O35222" s="55">
        <f t="shared" si="1682"/>
        <v>3</v>
      </c>
      <c r="P35222" s="54" t="str" cm="1">
        <f t="array" aca="1" ref="P35222" ca="1">IF(OR(O35222=1,O35222=7,INDEX($AD$28:$AO$51,HOUR(L35222)+1,N35222)&lt;&gt;"On",NOT(ISERROR(MATCH(DATE(M35222,N35222,DAY(L35222)),OFFSET($AD$15:$AD$22,0,M35222-$AD$14),0)))),"Off","On")</f>
        <v>Off</v>
      </c>
    </row>
    <row r="35223" spans="12:16" x14ac:dyDescent="0.25">
      <c r="L35223" s="57">
        <v>45664.5</v>
      </c>
      <c r="M35223" s="55">
        <f t="shared" si="1680"/>
        <v>2025</v>
      </c>
      <c r="N35223" s="55">
        <f t="shared" si="1681"/>
        <v>1</v>
      </c>
      <c r="O35223" s="55">
        <f t="shared" si="1682"/>
        <v>3</v>
      </c>
      <c r="P35223" s="54" t="str" cm="1">
        <f t="array" aca="1" ref="P35223" ca="1">IF(OR(O35223=1,O35223=7,INDEX($AD$28:$AO$51,HOUR(L35223)+1,N35223)&lt;&gt;"On",NOT(ISERROR(MATCH(DATE(M35223,N35223,DAY(L35223)),OFFSET($AD$15:$AD$22,0,M35223-$AD$14),0)))),"Off","On")</f>
        <v>Off</v>
      </c>
    </row>
    <row r="35224" spans="12:16" x14ac:dyDescent="0.25">
      <c r="L35224" s="57">
        <v>45664.541666666664</v>
      </c>
      <c r="M35224" s="55">
        <f t="shared" si="1680"/>
        <v>2025</v>
      </c>
      <c r="N35224" s="55">
        <f t="shared" si="1681"/>
        <v>1</v>
      </c>
      <c r="O35224" s="55">
        <f t="shared" si="1682"/>
        <v>3</v>
      </c>
      <c r="P35224" s="54" t="str" cm="1">
        <f t="array" aca="1" ref="P35224" ca="1">IF(OR(O35224=1,O35224=7,INDEX($AD$28:$AO$51,HOUR(L35224)+1,N35224)&lt;&gt;"On",NOT(ISERROR(MATCH(DATE(M35224,N35224,DAY(L35224)),OFFSET($AD$15:$AD$22,0,M35224-$AD$14),0)))),"Off","On")</f>
        <v>Off</v>
      </c>
    </row>
    <row r="35225" spans="12:16" x14ac:dyDescent="0.25">
      <c r="L35225" s="57">
        <v>45664.583333333336</v>
      </c>
      <c r="M35225" s="55">
        <f t="shared" si="1680"/>
        <v>2025</v>
      </c>
      <c r="N35225" s="55">
        <f t="shared" si="1681"/>
        <v>1</v>
      </c>
      <c r="O35225" s="55">
        <f t="shared" si="1682"/>
        <v>3</v>
      </c>
      <c r="P35225" s="54" t="str" cm="1">
        <f t="array" aca="1" ref="P35225" ca="1">IF(OR(O35225=1,O35225=7,INDEX($AD$28:$AO$51,HOUR(L35225)+1,N35225)&lt;&gt;"On",NOT(ISERROR(MATCH(DATE(M35225,N35225,DAY(L35225)),OFFSET($AD$15:$AD$22,0,M35225-$AD$14),0)))),"Off","On")</f>
        <v>Off</v>
      </c>
    </row>
    <row r="35226" spans="12:16" x14ac:dyDescent="0.25">
      <c r="L35226" s="57">
        <v>45664.625</v>
      </c>
      <c r="M35226" s="55">
        <f t="shared" si="1680"/>
        <v>2025</v>
      </c>
      <c r="N35226" s="55">
        <f t="shared" si="1681"/>
        <v>1</v>
      </c>
      <c r="O35226" s="55">
        <f t="shared" si="1682"/>
        <v>3</v>
      </c>
      <c r="P35226" s="54" t="str" cm="1">
        <f t="array" aca="1" ref="P35226" ca="1">IF(OR(O35226=1,O35226=7,INDEX($AD$28:$AO$51,HOUR(L35226)+1,N35226)&lt;&gt;"On",NOT(ISERROR(MATCH(DATE(M35226,N35226,DAY(L35226)),OFFSET($AD$15:$AD$22,0,M35226-$AD$14),0)))),"Off","On")</f>
        <v>Off</v>
      </c>
    </row>
    <row r="35227" spans="12:16" x14ac:dyDescent="0.25">
      <c r="L35227" s="57">
        <v>45664.666666666664</v>
      </c>
      <c r="M35227" s="55">
        <f t="shared" si="1680"/>
        <v>2025</v>
      </c>
      <c r="N35227" s="55">
        <f t="shared" si="1681"/>
        <v>1</v>
      </c>
      <c r="O35227" s="55">
        <f t="shared" si="1682"/>
        <v>3</v>
      </c>
      <c r="P35227" s="54" t="str" cm="1">
        <f t="array" aca="1" ref="P35227" ca="1">IF(OR(O35227=1,O35227=7,INDEX($AD$28:$AO$51,HOUR(L35227)+1,N35227)&lt;&gt;"On",NOT(ISERROR(MATCH(DATE(M35227,N35227,DAY(L35227)),OFFSET($AD$15:$AD$22,0,M35227-$AD$14),0)))),"Off","On")</f>
        <v>Off</v>
      </c>
    </row>
    <row r="35228" spans="12:16" x14ac:dyDescent="0.25">
      <c r="L35228" s="57">
        <v>45664.708333333336</v>
      </c>
      <c r="M35228" s="55">
        <f t="shared" si="1680"/>
        <v>2025</v>
      </c>
      <c r="N35228" s="55">
        <f t="shared" si="1681"/>
        <v>1</v>
      </c>
      <c r="O35228" s="55">
        <f t="shared" si="1682"/>
        <v>3</v>
      </c>
      <c r="P35228" s="54" t="str" cm="1">
        <f t="array" aca="1" ref="P35228" ca="1">IF(OR(O35228=1,O35228=7,INDEX($AD$28:$AO$51,HOUR(L35228)+1,N35228)&lt;&gt;"On",NOT(ISERROR(MATCH(DATE(M35228,N35228,DAY(L35228)),OFFSET($AD$15:$AD$22,0,M35228-$AD$14),0)))),"Off","On")</f>
        <v>Off</v>
      </c>
    </row>
    <row r="35229" spans="12:16" x14ac:dyDescent="0.25">
      <c r="L35229" s="57">
        <v>45664.75</v>
      </c>
      <c r="M35229" s="55">
        <f t="shared" si="1680"/>
        <v>2025</v>
      </c>
      <c r="N35229" s="55">
        <f t="shared" si="1681"/>
        <v>1</v>
      </c>
      <c r="O35229" s="55">
        <f t="shared" si="1682"/>
        <v>3</v>
      </c>
      <c r="P35229" s="54" t="str" cm="1">
        <f t="array" aca="1" ref="P35229" ca="1">IF(OR(O35229=1,O35229=7,INDEX($AD$28:$AO$51,HOUR(L35229)+1,N35229)&lt;&gt;"On",NOT(ISERROR(MATCH(DATE(M35229,N35229,DAY(L35229)),OFFSET($AD$15:$AD$22,0,M35229-$AD$14),0)))),"Off","On")</f>
        <v>On</v>
      </c>
    </row>
    <row r="35230" spans="12:16" x14ac:dyDescent="0.25">
      <c r="L35230" s="57">
        <v>45664.791666666664</v>
      </c>
      <c r="M35230" s="55">
        <f t="shared" si="1680"/>
        <v>2025</v>
      </c>
      <c r="N35230" s="55">
        <f t="shared" si="1681"/>
        <v>1</v>
      </c>
      <c r="O35230" s="55">
        <f t="shared" si="1682"/>
        <v>3</v>
      </c>
      <c r="P35230" s="54" t="str" cm="1">
        <f t="array" aca="1" ref="P35230" ca="1">IF(OR(O35230=1,O35230=7,INDEX($AD$28:$AO$51,HOUR(L35230)+1,N35230)&lt;&gt;"On",NOT(ISERROR(MATCH(DATE(M35230,N35230,DAY(L35230)),OFFSET($AD$15:$AD$22,0,M35230-$AD$14),0)))),"Off","On")</f>
        <v>On</v>
      </c>
    </row>
    <row r="35231" spans="12:16" x14ac:dyDescent="0.25">
      <c r="L35231" s="57">
        <v>45664.833333333336</v>
      </c>
      <c r="M35231" s="55">
        <f t="shared" si="1680"/>
        <v>2025</v>
      </c>
      <c r="N35231" s="55">
        <f t="shared" si="1681"/>
        <v>1</v>
      </c>
      <c r="O35231" s="55">
        <f t="shared" si="1682"/>
        <v>3</v>
      </c>
      <c r="P35231" s="54" t="str" cm="1">
        <f t="array" aca="1" ref="P35231" ca="1">IF(OR(O35231=1,O35231=7,INDEX($AD$28:$AO$51,HOUR(L35231)+1,N35231)&lt;&gt;"On",NOT(ISERROR(MATCH(DATE(M35231,N35231,DAY(L35231)),OFFSET($AD$15:$AD$22,0,M35231-$AD$14),0)))),"Off","On")</f>
        <v>On</v>
      </c>
    </row>
    <row r="35232" spans="12:16" x14ac:dyDescent="0.25">
      <c r="L35232" s="57">
        <v>45664.875</v>
      </c>
      <c r="M35232" s="55">
        <f t="shared" si="1680"/>
        <v>2025</v>
      </c>
      <c r="N35232" s="55">
        <f t="shared" si="1681"/>
        <v>1</v>
      </c>
      <c r="O35232" s="55">
        <f t="shared" si="1682"/>
        <v>3</v>
      </c>
      <c r="P35232" s="54" t="str" cm="1">
        <f t="array" aca="1" ref="P35232" ca="1">IF(OR(O35232=1,O35232=7,INDEX($AD$28:$AO$51,HOUR(L35232)+1,N35232)&lt;&gt;"On",NOT(ISERROR(MATCH(DATE(M35232,N35232,DAY(L35232)),OFFSET($AD$15:$AD$22,0,M35232-$AD$14),0)))),"Off","On")</f>
        <v>On</v>
      </c>
    </row>
    <row r="35233" spans="12:16" x14ac:dyDescent="0.25">
      <c r="L35233" s="57">
        <v>45664.916666666664</v>
      </c>
      <c r="M35233" s="55">
        <f t="shared" si="1680"/>
        <v>2025</v>
      </c>
      <c r="N35233" s="55">
        <f t="shared" si="1681"/>
        <v>1</v>
      </c>
      <c r="O35233" s="55">
        <f t="shared" si="1682"/>
        <v>3</v>
      </c>
      <c r="P35233" s="54" t="str" cm="1">
        <f t="array" aca="1" ref="P35233" ca="1">IF(OR(O35233=1,O35233=7,INDEX($AD$28:$AO$51,HOUR(L35233)+1,N35233)&lt;&gt;"On",NOT(ISERROR(MATCH(DATE(M35233,N35233,DAY(L35233)),OFFSET($AD$15:$AD$22,0,M35233-$AD$14),0)))),"Off","On")</f>
        <v>Off</v>
      </c>
    </row>
    <row r="35234" spans="12:16" x14ac:dyDescent="0.25">
      <c r="L35234" s="57">
        <v>45664.958333333336</v>
      </c>
      <c r="M35234" s="55">
        <f t="shared" si="1680"/>
        <v>2025</v>
      </c>
      <c r="N35234" s="55">
        <f t="shared" si="1681"/>
        <v>1</v>
      </c>
      <c r="O35234" s="55">
        <f t="shared" si="1682"/>
        <v>3</v>
      </c>
      <c r="P35234" s="54" t="str" cm="1">
        <f t="array" aca="1" ref="P35234" ca="1">IF(OR(O35234=1,O35234=7,INDEX($AD$28:$AO$51,HOUR(L35234)+1,N35234)&lt;&gt;"On",NOT(ISERROR(MATCH(DATE(M35234,N35234,DAY(L35234)),OFFSET($AD$15:$AD$22,0,M35234-$AD$14),0)))),"Off","On")</f>
        <v>Off</v>
      </c>
    </row>
    <row r="35235" spans="12:16" x14ac:dyDescent="0.25">
      <c r="L35235" s="57">
        <v>45665</v>
      </c>
      <c r="M35235" s="55">
        <f t="shared" si="1680"/>
        <v>2025</v>
      </c>
      <c r="N35235" s="55">
        <f t="shared" si="1681"/>
        <v>1</v>
      </c>
      <c r="O35235" s="55">
        <f t="shared" si="1682"/>
        <v>4</v>
      </c>
      <c r="P35235" s="54" t="str" cm="1">
        <f t="array" aca="1" ref="P35235" ca="1">IF(OR(O35235=1,O35235=7,INDEX($AD$28:$AO$51,HOUR(L35235)+1,N35235)&lt;&gt;"On",NOT(ISERROR(MATCH(DATE(M35235,N35235,DAY(L35235)),OFFSET($AD$15:$AD$22,0,M35235-$AD$14),0)))),"Off","On")</f>
        <v>Off</v>
      </c>
    </row>
    <row r="35236" spans="12:16" x14ac:dyDescent="0.25">
      <c r="L35236" s="57">
        <v>45665.041666666664</v>
      </c>
      <c r="M35236" s="55">
        <f t="shared" si="1680"/>
        <v>2025</v>
      </c>
      <c r="N35236" s="55">
        <f t="shared" si="1681"/>
        <v>1</v>
      </c>
      <c r="O35236" s="55">
        <f t="shared" si="1682"/>
        <v>4</v>
      </c>
      <c r="P35236" s="54" t="str" cm="1">
        <f t="array" aca="1" ref="P35236" ca="1">IF(OR(O35236=1,O35236=7,INDEX($AD$28:$AO$51,HOUR(L35236)+1,N35236)&lt;&gt;"On",NOT(ISERROR(MATCH(DATE(M35236,N35236,DAY(L35236)),OFFSET($AD$15:$AD$22,0,M35236-$AD$14),0)))),"Off","On")</f>
        <v>Off</v>
      </c>
    </row>
    <row r="35237" spans="12:16" x14ac:dyDescent="0.25">
      <c r="L35237" s="57">
        <v>45665.083333333336</v>
      </c>
      <c r="M35237" s="55">
        <f t="shared" si="1680"/>
        <v>2025</v>
      </c>
      <c r="N35237" s="55">
        <f t="shared" si="1681"/>
        <v>1</v>
      </c>
      <c r="O35237" s="55">
        <f t="shared" si="1682"/>
        <v>4</v>
      </c>
      <c r="P35237" s="54" t="str" cm="1">
        <f t="array" aca="1" ref="P35237" ca="1">IF(OR(O35237=1,O35237=7,INDEX($AD$28:$AO$51,HOUR(L35237)+1,N35237)&lt;&gt;"On",NOT(ISERROR(MATCH(DATE(M35237,N35237,DAY(L35237)),OFFSET($AD$15:$AD$22,0,M35237-$AD$14),0)))),"Off","On")</f>
        <v>Off</v>
      </c>
    </row>
    <row r="35238" spans="12:16" x14ac:dyDescent="0.25">
      <c r="L35238" s="57">
        <v>45665.125</v>
      </c>
      <c r="M35238" s="55">
        <f t="shared" si="1680"/>
        <v>2025</v>
      </c>
      <c r="N35238" s="55">
        <f t="shared" si="1681"/>
        <v>1</v>
      </c>
      <c r="O35238" s="55">
        <f t="shared" si="1682"/>
        <v>4</v>
      </c>
      <c r="P35238" s="54" t="str" cm="1">
        <f t="array" aca="1" ref="P35238" ca="1">IF(OR(O35238=1,O35238=7,INDEX($AD$28:$AO$51,HOUR(L35238)+1,N35238)&lt;&gt;"On",NOT(ISERROR(MATCH(DATE(M35238,N35238,DAY(L35238)),OFFSET($AD$15:$AD$22,0,M35238-$AD$14),0)))),"Off","On")</f>
        <v>Off</v>
      </c>
    </row>
    <row r="35239" spans="12:16" x14ac:dyDescent="0.25">
      <c r="L35239" s="57">
        <v>45665.166666666664</v>
      </c>
      <c r="M35239" s="55">
        <f t="shared" si="1680"/>
        <v>2025</v>
      </c>
      <c r="N35239" s="55">
        <f t="shared" si="1681"/>
        <v>1</v>
      </c>
      <c r="O35239" s="55">
        <f t="shared" si="1682"/>
        <v>4</v>
      </c>
      <c r="P35239" s="54" t="str" cm="1">
        <f t="array" aca="1" ref="P35239" ca="1">IF(OR(O35239=1,O35239=7,INDEX($AD$28:$AO$51,HOUR(L35239)+1,N35239)&lt;&gt;"On",NOT(ISERROR(MATCH(DATE(M35239,N35239,DAY(L35239)),OFFSET($AD$15:$AD$22,0,M35239-$AD$14),0)))),"Off","On")</f>
        <v>Off</v>
      </c>
    </row>
    <row r="35240" spans="12:16" x14ac:dyDescent="0.25">
      <c r="L35240" s="57">
        <v>45665.208333333336</v>
      </c>
      <c r="M35240" s="55">
        <f t="shared" si="1680"/>
        <v>2025</v>
      </c>
      <c r="N35240" s="55">
        <f t="shared" si="1681"/>
        <v>1</v>
      </c>
      <c r="O35240" s="55">
        <f t="shared" si="1682"/>
        <v>4</v>
      </c>
      <c r="P35240" s="54" t="str" cm="1">
        <f t="array" aca="1" ref="P35240" ca="1">IF(OR(O35240=1,O35240=7,INDEX($AD$28:$AO$51,HOUR(L35240)+1,N35240)&lt;&gt;"On",NOT(ISERROR(MATCH(DATE(M35240,N35240,DAY(L35240)),OFFSET($AD$15:$AD$22,0,M35240-$AD$14),0)))),"Off","On")</f>
        <v>Off</v>
      </c>
    </row>
    <row r="35241" spans="12:16" x14ac:dyDescent="0.25">
      <c r="L35241" s="57">
        <v>45665.25</v>
      </c>
      <c r="M35241" s="55">
        <f t="shared" si="1680"/>
        <v>2025</v>
      </c>
      <c r="N35241" s="55">
        <f t="shared" si="1681"/>
        <v>1</v>
      </c>
      <c r="O35241" s="55">
        <f t="shared" si="1682"/>
        <v>4</v>
      </c>
      <c r="P35241" s="54" t="str" cm="1">
        <f t="array" aca="1" ref="P35241" ca="1">IF(OR(O35241=1,O35241=7,INDEX($AD$28:$AO$51,HOUR(L35241)+1,N35241)&lt;&gt;"On",NOT(ISERROR(MATCH(DATE(M35241,N35241,DAY(L35241)),OFFSET($AD$15:$AD$22,0,M35241-$AD$14),0)))),"Off","On")</f>
        <v>On</v>
      </c>
    </row>
    <row r="35242" spans="12:16" x14ac:dyDescent="0.25">
      <c r="L35242" s="57">
        <v>45665.291666666664</v>
      </c>
      <c r="M35242" s="55">
        <f t="shared" si="1680"/>
        <v>2025</v>
      </c>
      <c r="N35242" s="55">
        <f t="shared" si="1681"/>
        <v>1</v>
      </c>
      <c r="O35242" s="55">
        <f t="shared" si="1682"/>
        <v>4</v>
      </c>
      <c r="P35242" s="54" t="str" cm="1">
        <f t="array" aca="1" ref="P35242" ca="1">IF(OR(O35242=1,O35242=7,INDEX($AD$28:$AO$51,HOUR(L35242)+1,N35242)&lt;&gt;"On",NOT(ISERROR(MATCH(DATE(M35242,N35242,DAY(L35242)),OFFSET($AD$15:$AD$22,0,M35242-$AD$14),0)))),"Off","On")</f>
        <v>On</v>
      </c>
    </row>
    <row r="35243" spans="12:16" x14ac:dyDescent="0.25">
      <c r="L35243" s="57">
        <v>45665.333333333336</v>
      </c>
      <c r="M35243" s="55">
        <f t="shared" si="1680"/>
        <v>2025</v>
      </c>
      <c r="N35243" s="55">
        <f t="shared" si="1681"/>
        <v>1</v>
      </c>
      <c r="O35243" s="55">
        <f t="shared" si="1682"/>
        <v>4</v>
      </c>
      <c r="P35243" s="54" t="str" cm="1">
        <f t="array" aca="1" ref="P35243" ca="1">IF(OR(O35243=1,O35243=7,INDEX($AD$28:$AO$51,HOUR(L35243)+1,N35243)&lt;&gt;"On",NOT(ISERROR(MATCH(DATE(M35243,N35243,DAY(L35243)),OFFSET($AD$15:$AD$22,0,M35243-$AD$14),0)))),"Off","On")</f>
        <v>On</v>
      </c>
    </row>
    <row r="35244" spans="12:16" x14ac:dyDescent="0.25">
      <c r="L35244" s="57">
        <v>45665.375</v>
      </c>
      <c r="M35244" s="55">
        <f t="shared" si="1680"/>
        <v>2025</v>
      </c>
      <c r="N35244" s="55">
        <f t="shared" si="1681"/>
        <v>1</v>
      </c>
      <c r="O35244" s="55">
        <f t="shared" si="1682"/>
        <v>4</v>
      </c>
      <c r="P35244" s="54" t="str" cm="1">
        <f t="array" aca="1" ref="P35244" ca="1">IF(OR(O35244=1,O35244=7,INDEX($AD$28:$AO$51,HOUR(L35244)+1,N35244)&lt;&gt;"On",NOT(ISERROR(MATCH(DATE(M35244,N35244,DAY(L35244)),OFFSET($AD$15:$AD$22,0,M35244-$AD$14),0)))),"Off","On")</f>
        <v>Off</v>
      </c>
    </row>
    <row r="35245" spans="12:16" x14ac:dyDescent="0.25">
      <c r="L35245" s="57">
        <v>45665.416666666664</v>
      </c>
      <c r="M35245" s="55">
        <f t="shared" si="1680"/>
        <v>2025</v>
      </c>
      <c r="N35245" s="55">
        <f t="shared" si="1681"/>
        <v>1</v>
      </c>
      <c r="O35245" s="55">
        <f t="shared" si="1682"/>
        <v>4</v>
      </c>
      <c r="P35245" s="54" t="str" cm="1">
        <f t="array" aca="1" ref="P35245" ca="1">IF(OR(O35245=1,O35245=7,INDEX($AD$28:$AO$51,HOUR(L35245)+1,N35245)&lt;&gt;"On",NOT(ISERROR(MATCH(DATE(M35245,N35245,DAY(L35245)),OFFSET($AD$15:$AD$22,0,M35245-$AD$14),0)))),"Off","On")</f>
        <v>Off</v>
      </c>
    </row>
    <row r="35246" spans="12:16" x14ac:dyDescent="0.25">
      <c r="L35246" s="57">
        <v>45665.458333333336</v>
      </c>
      <c r="M35246" s="55">
        <f t="shared" si="1680"/>
        <v>2025</v>
      </c>
      <c r="N35246" s="55">
        <f t="shared" si="1681"/>
        <v>1</v>
      </c>
      <c r="O35246" s="55">
        <f t="shared" si="1682"/>
        <v>4</v>
      </c>
      <c r="P35246" s="54" t="str" cm="1">
        <f t="array" aca="1" ref="P35246" ca="1">IF(OR(O35246=1,O35246=7,INDEX($AD$28:$AO$51,HOUR(L35246)+1,N35246)&lt;&gt;"On",NOT(ISERROR(MATCH(DATE(M35246,N35246,DAY(L35246)),OFFSET($AD$15:$AD$22,0,M35246-$AD$14),0)))),"Off","On")</f>
        <v>Off</v>
      </c>
    </row>
    <row r="35247" spans="12:16" x14ac:dyDescent="0.25">
      <c r="L35247" s="57">
        <v>45665.5</v>
      </c>
      <c r="M35247" s="55">
        <f t="shared" si="1680"/>
        <v>2025</v>
      </c>
      <c r="N35247" s="55">
        <f t="shared" si="1681"/>
        <v>1</v>
      </c>
      <c r="O35247" s="55">
        <f t="shared" si="1682"/>
        <v>4</v>
      </c>
      <c r="P35247" s="54" t="str" cm="1">
        <f t="array" aca="1" ref="P35247" ca="1">IF(OR(O35247=1,O35247=7,INDEX($AD$28:$AO$51,HOUR(L35247)+1,N35247)&lt;&gt;"On",NOT(ISERROR(MATCH(DATE(M35247,N35247,DAY(L35247)),OFFSET($AD$15:$AD$22,0,M35247-$AD$14),0)))),"Off","On")</f>
        <v>Off</v>
      </c>
    </row>
    <row r="35248" spans="12:16" x14ac:dyDescent="0.25">
      <c r="L35248" s="57">
        <v>45665.541666666664</v>
      </c>
      <c r="M35248" s="55">
        <f t="shared" si="1680"/>
        <v>2025</v>
      </c>
      <c r="N35248" s="55">
        <f t="shared" si="1681"/>
        <v>1</v>
      </c>
      <c r="O35248" s="55">
        <f t="shared" si="1682"/>
        <v>4</v>
      </c>
      <c r="P35248" s="54" t="str" cm="1">
        <f t="array" aca="1" ref="P35248" ca="1">IF(OR(O35248=1,O35248=7,INDEX($AD$28:$AO$51,HOUR(L35248)+1,N35248)&lt;&gt;"On",NOT(ISERROR(MATCH(DATE(M35248,N35248,DAY(L35248)),OFFSET($AD$15:$AD$22,0,M35248-$AD$14),0)))),"Off","On")</f>
        <v>Off</v>
      </c>
    </row>
    <row r="35249" spans="12:16" x14ac:dyDescent="0.25">
      <c r="L35249" s="57">
        <v>45665.583333333336</v>
      </c>
      <c r="M35249" s="55">
        <f t="shared" si="1680"/>
        <v>2025</v>
      </c>
      <c r="N35249" s="55">
        <f t="shared" si="1681"/>
        <v>1</v>
      </c>
      <c r="O35249" s="55">
        <f t="shared" si="1682"/>
        <v>4</v>
      </c>
      <c r="P35249" s="54" t="str" cm="1">
        <f t="array" aca="1" ref="P35249" ca="1">IF(OR(O35249=1,O35249=7,INDEX($AD$28:$AO$51,HOUR(L35249)+1,N35249)&lt;&gt;"On",NOT(ISERROR(MATCH(DATE(M35249,N35249,DAY(L35249)),OFFSET($AD$15:$AD$22,0,M35249-$AD$14),0)))),"Off","On")</f>
        <v>Off</v>
      </c>
    </row>
    <row r="35250" spans="12:16" x14ac:dyDescent="0.25">
      <c r="L35250" s="57">
        <v>45665.625</v>
      </c>
      <c r="M35250" s="55">
        <f t="shared" si="1680"/>
        <v>2025</v>
      </c>
      <c r="N35250" s="55">
        <f t="shared" si="1681"/>
        <v>1</v>
      </c>
      <c r="O35250" s="55">
        <f t="shared" si="1682"/>
        <v>4</v>
      </c>
      <c r="P35250" s="54" t="str" cm="1">
        <f t="array" aca="1" ref="P35250" ca="1">IF(OR(O35250=1,O35250=7,INDEX($AD$28:$AO$51,HOUR(L35250)+1,N35250)&lt;&gt;"On",NOT(ISERROR(MATCH(DATE(M35250,N35250,DAY(L35250)),OFFSET($AD$15:$AD$22,0,M35250-$AD$14),0)))),"Off","On")</f>
        <v>Off</v>
      </c>
    </row>
    <row r="35251" spans="12:16" x14ac:dyDescent="0.25">
      <c r="L35251" s="57">
        <v>45665.666666666664</v>
      </c>
      <c r="M35251" s="55">
        <f t="shared" si="1680"/>
        <v>2025</v>
      </c>
      <c r="N35251" s="55">
        <f t="shared" si="1681"/>
        <v>1</v>
      </c>
      <c r="O35251" s="55">
        <f t="shared" si="1682"/>
        <v>4</v>
      </c>
      <c r="P35251" s="54" t="str" cm="1">
        <f t="array" aca="1" ref="P35251" ca="1">IF(OR(O35251=1,O35251=7,INDEX($AD$28:$AO$51,HOUR(L35251)+1,N35251)&lt;&gt;"On",NOT(ISERROR(MATCH(DATE(M35251,N35251,DAY(L35251)),OFFSET($AD$15:$AD$22,0,M35251-$AD$14),0)))),"Off","On")</f>
        <v>Off</v>
      </c>
    </row>
    <row r="35252" spans="12:16" x14ac:dyDescent="0.25">
      <c r="L35252" s="57">
        <v>45665.708333333336</v>
      </c>
      <c r="M35252" s="55">
        <f t="shared" si="1680"/>
        <v>2025</v>
      </c>
      <c r="N35252" s="55">
        <f t="shared" si="1681"/>
        <v>1</v>
      </c>
      <c r="O35252" s="55">
        <f t="shared" si="1682"/>
        <v>4</v>
      </c>
      <c r="P35252" s="54" t="str" cm="1">
        <f t="array" aca="1" ref="P35252" ca="1">IF(OR(O35252=1,O35252=7,INDEX($AD$28:$AO$51,HOUR(L35252)+1,N35252)&lt;&gt;"On",NOT(ISERROR(MATCH(DATE(M35252,N35252,DAY(L35252)),OFFSET($AD$15:$AD$22,0,M35252-$AD$14),0)))),"Off","On")</f>
        <v>Off</v>
      </c>
    </row>
    <row r="35253" spans="12:16" x14ac:dyDescent="0.25">
      <c r="L35253" s="57">
        <v>45665.75</v>
      </c>
      <c r="M35253" s="55">
        <f t="shared" si="1680"/>
        <v>2025</v>
      </c>
      <c r="N35253" s="55">
        <f t="shared" si="1681"/>
        <v>1</v>
      </c>
      <c r="O35253" s="55">
        <f t="shared" si="1682"/>
        <v>4</v>
      </c>
      <c r="P35253" s="54" t="str" cm="1">
        <f t="array" aca="1" ref="P35253" ca="1">IF(OR(O35253=1,O35253=7,INDEX($AD$28:$AO$51,HOUR(L35253)+1,N35253)&lt;&gt;"On",NOT(ISERROR(MATCH(DATE(M35253,N35253,DAY(L35253)),OFFSET($AD$15:$AD$22,0,M35253-$AD$14),0)))),"Off","On")</f>
        <v>On</v>
      </c>
    </row>
    <row r="35254" spans="12:16" x14ac:dyDescent="0.25">
      <c r="L35254" s="57">
        <v>45665.791666666664</v>
      </c>
      <c r="M35254" s="55">
        <f t="shared" si="1680"/>
        <v>2025</v>
      </c>
      <c r="N35254" s="55">
        <f t="shared" si="1681"/>
        <v>1</v>
      </c>
      <c r="O35254" s="55">
        <f t="shared" si="1682"/>
        <v>4</v>
      </c>
      <c r="P35254" s="54" t="str" cm="1">
        <f t="array" aca="1" ref="P35254" ca="1">IF(OR(O35254=1,O35254=7,INDEX($AD$28:$AO$51,HOUR(L35254)+1,N35254)&lt;&gt;"On",NOT(ISERROR(MATCH(DATE(M35254,N35254,DAY(L35254)),OFFSET($AD$15:$AD$22,0,M35254-$AD$14),0)))),"Off","On")</f>
        <v>On</v>
      </c>
    </row>
    <row r="35255" spans="12:16" x14ac:dyDescent="0.25">
      <c r="L35255" s="57">
        <v>45665.833333333336</v>
      </c>
      <c r="M35255" s="55">
        <f t="shared" si="1680"/>
        <v>2025</v>
      </c>
      <c r="N35255" s="55">
        <f t="shared" si="1681"/>
        <v>1</v>
      </c>
      <c r="O35255" s="55">
        <f t="shared" si="1682"/>
        <v>4</v>
      </c>
      <c r="P35255" s="54" t="str" cm="1">
        <f t="array" aca="1" ref="P35255" ca="1">IF(OR(O35255=1,O35255=7,INDEX($AD$28:$AO$51,HOUR(L35255)+1,N35255)&lt;&gt;"On",NOT(ISERROR(MATCH(DATE(M35255,N35255,DAY(L35255)),OFFSET($AD$15:$AD$22,0,M35255-$AD$14),0)))),"Off","On")</f>
        <v>On</v>
      </c>
    </row>
    <row r="35256" spans="12:16" x14ac:dyDescent="0.25">
      <c r="L35256" s="57">
        <v>45665.875</v>
      </c>
      <c r="M35256" s="55">
        <f t="shared" si="1680"/>
        <v>2025</v>
      </c>
      <c r="N35256" s="55">
        <f t="shared" si="1681"/>
        <v>1</v>
      </c>
      <c r="O35256" s="55">
        <f t="shared" si="1682"/>
        <v>4</v>
      </c>
      <c r="P35256" s="54" t="str" cm="1">
        <f t="array" aca="1" ref="P35256" ca="1">IF(OR(O35256=1,O35256=7,INDEX($AD$28:$AO$51,HOUR(L35256)+1,N35256)&lt;&gt;"On",NOT(ISERROR(MATCH(DATE(M35256,N35256,DAY(L35256)),OFFSET($AD$15:$AD$22,0,M35256-$AD$14),0)))),"Off","On")</f>
        <v>On</v>
      </c>
    </row>
    <row r="35257" spans="12:16" x14ac:dyDescent="0.25">
      <c r="L35257" s="57">
        <v>45665.916666666664</v>
      </c>
      <c r="M35257" s="55">
        <f t="shared" si="1680"/>
        <v>2025</v>
      </c>
      <c r="N35257" s="55">
        <f t="shared" si="1681"/>
        <v>1</v>
      </c>
      <c r="O35257" s="55">
        <f t="shared" si="1682"/>
        <v>4</v>
      </c>
      <c r="P35257" s="54" t="str" cm="1">
        <f t="array" aca="1" ref="P35257" ca="1">IF(OR(O35257=1,O35257=7,INDEX($AD$28:$AO$51,HOUR(L35257)+1,N35257)&lt;&gt;"On",NOT(ISERROR(MATCH(DATE(M35257,N35257,DAY(L35257)),OFFSET($AD$15:$AD$22,0,M35257-$AD$14),0)))),"Off","On")</f>
        <v>Off</v>
      </c>
    </row>
    <row r="35258" spans="12:16" x14ac:dyDescent="0.25">
      <c r="L35258" s="57">
        <v>45665.958333333336</v>
      </c>
      <c r="M35258" s="55">
        <f t="shared" si="1680"/>
        <v>2025</v>
      </c>
      <c r="N35258" s="55">
        <f t="shared" si="1681"/>
        <v>1</v>
      </c>
      <c r="O35258" s="55">
        <f t="shared" si="1682"/>
        <v>4</v>
      </c>
      <c r="P35258" s="54" t="str" cm="1">
        <f t="array" aca="1" ref="P35258" ca="1">IF(OR(O35258=1,O35258=7,INDEX($AD$28:$AO$51,HOUR(L35258)+1,N35258)&lt;&gt;"On",NOT(ISERROR(MATCH(DATE(M35258,N35258,DAY(L35258)),OFFSET($AD$15:$AD$22,0,M35258-$AD$14),0)))),"Off","On")</f>
        <v>Off</v>
      </c>
    </row>
    <row r="35259" spans="12:16" x14ac:dyDescent="0.25">
      <c r="L35259" s="57">
        <v>45666</v>
      </c>
      <c r="M35259" s="55">
        <f t="shared" si="1680"/>
        <v>2025</v>
      </c>
      <c r="N35259" s="55">
        <f t="shared" si="1681"/>
        <v>1</v>
      </c>
      <c r="O35259" s="55">
        <f t="shared" si="1682"/>
        <v>5</v>
      </c>
      <c r="P35259" s="54" t="str" cm="1">
        <f t="array" aca="1" ref="P35259" ca="1">IF(OR(O35259=1,O35259=7,INDEX($AD$28:$AO$51,HOUR(L35259)+1,N35259)&lt;&gt;"On",NOT(ISERROR(MATCH(DATE(M35259,N35259,DAY(L35259)),OFFSET($AD$15:$AD$22,0,M35259-$AD$14),0)))),"Off","On")</f>
        <v>Off</v>
      </c>
    </row>
    <row r="35260" spans="12:16" x14ac:dyDescent="0.25">
      <c r="L35260" s="57">
        <v>45666.041666666664</v>
      </c>
      <c r="M35260" s="55">
        <f t="shared" si="1680"/>
        <v>2025</v>
      </c>
      <c r="N35260" s="55">
        <f t="shared" si="1681"/>
        <v>1</v>
      </c>
      <c r="O35260" s="55">
        <f t="shared" si="1682"/>
        <v>5</v>
      </c>
      <c r="P35260" s="54" t="str" cm="1">
        <f t="array" aca="1" ref="P35260" ca="1">IF(OR(O35260=1,O35260=7,INDEX($AD$28:$AO$51,HOUR(L35260)+1,N35260)&lt;&gt;"On",NOT(ISERROR(MATCH(DATE(M35260,N35260,DAY(L35260)),OFFSET($AD$15:$AD$22,0,M35260-$AD$14),0)))),"Off","On")</f>
        <v>Off</v>
      </c>
    </row>
    <row r="35261" spans="12:16" x14ac:dyDescent="0.25">
      <c r="L35261" s="57">
        <v>45666.083333333336</v>
      </c>
      <c r="M35261" s="55">
        <f t="shared" si="1680"/>
        <v>2025</v>
      </c>
      <c r="N35261" s="55">
        <f t="shared" si="1681"/>
        <v>1</v>
      </c>
      <c r="O35261" s="55">
        <f t="shared" si="1682"/>
        <v>5</v>
      </c>
      <c r="P35261" s="54" t="str" cm="1">
        <f t="array" aca="1" ref="P35261" ca="1">IF(OR(O35261=1,O35261=7,INDEX($AD$28:$AO$51,HOUR(L35261)+1,N35261)&lt;&gt;"On",NOT(ISERROR(MATCH(DATE(M35261,N35261,DAY(L35261)),OFFSET($AD$15:$AD$22,0,M35261-$AD$14),0)))),"Off","On")</f>
        <v>Off</v>
      </c>
    </row>
    <row r="35262" spans="12:16" x14ac:dyDescent="0.25">
      <c r="L35262" s="57">
        <v>45666.125</v>
      </c>
      <c r="M35262" s="55">
        <f t="shared" si="1680"/>
        <v>2025</v>
      </c>
      <c r="N35262" s="55">
        <f t="shared" si="1681"/>
        <v>1</v>
      </c>
      <c r="O35262" s="55">
        <f t="shared" si="1682"/>
        <v>5</v>
      </c>
      <c r="P35262" s="54" t="str" cm="1">
        <f t="array" aca="1" ref="P35262" ca="1">IF(OR(O35262=1,O35262=7,INDEX($AD$28:$AO$51,HOUR(L35262)+1,N35262)&lt;&gt;"On",NOT(ISERROR(MATCH(DATE(M35262,N35262,DAY(L35262)),OFFSET($AD$15:$AD$22,0,M35262-$AD$14),0)))),"Off","On")</f>
        <v>Off</v>
      </c>
    </row>
    <row r="35263" spans="12:16" x14ac:dyDescent="0.25">
      <c r="L35263" s="57">
        <v>45666.166666666664</v>
      </c>
      <c r="M35263" s="55">
        <f t="shared" si="1680"/>
        <v>2025</v>
      </c>
      <c r="N35263" s="55">
        <f t="shared" si="1681"/>
        <v>1</v>
      </c>
      <c r="O35263" s="55">
        <f t="shared" si="1682"/>
        <v>5</v>
      </c>
      <c r="P35263" s="54" t="str" cm="1">
        <f t="array" aca="1" ref="P35263" ca="1">IF(OR(O35263=1,O35263=7,INDEX($AD$28:$AO$51,HOUR(L35263)+1,N35263)&lt;&gt;"On",NOT(ISERROR(MATCH(DATE(M35263,N35263,DAY(L35263)),OFFSET($AD$15:$AD$22,0,M35263-$AD$14),0)))),"Off","On")</f>
        <v>Off</v>
      </c>
    </row>
    <row r="35264" spans="12:16" x14ac:dyDescent="0.25">
      <c r="L35264" s="57">
        <v>45666.208333333336</v>
      </c>
      <c r="M35264" s="55">
        <f t="shared" si="1680"/>
        <v>2025</v>
      </c>
      <c r="N35264" s="55">
        <f t="shared" si="1681"/>
        <v>1</v>
      </c>
      <c r="O35264" s="55">
        <f t="shared" si="1682"/>
        <v>5</v>
      </c>
      <c r="P35264" s="54" t="str" cm="1">
        <f t="array" aca="1" ref="P35264" ca="1">IF(OR(O35264=1,O35264=7,INDEX($AD$28:$AO$51,HOUR(L35264)+1,N35264)&lt;&gt;"On",NOT(ISERROR(MATCH(DATE(M35264,N35264,DAY(L35264)),OFFSET($AD$15:$AD$22,0,M35264-$AD$14),0)))),"Off","On")</f>
        <v>Off</v>
      </c>
    </row>
    <row r="35265" spans="12:16" x14ac:dyDescent="0.25">
      <c r="L35265" s="57">
        <v>45666.25</v>
      </c>
      <c r="M35265" s="55">
        <f t="shared" si="1680"/>
        <v>2025</v>
      </c>
      <c r="N35265" s="55">
        <f t="shared" si="1681"/>
        <v>1</v>
      </c>
      <c r="O35265" s="55">
        <f t="shared" si="1682"/>
        <v>5</v>
      </c>
      <c r="P35265" s="54" t="str" cm="1">
        <f t="array" aca="1" ref="P35265" ca="1">IF(OR(O35265=1,O35265=7,INDEX($AD$28:$AO$51,HOUR(L35265)+1,N35265)&lt;&gt;"On",NOT(ISERROR(MATCH(DATE(M35265,N35265,DAY(L35265)),OFFSET($AD$15:$AD$22,0,M35265-$AD$14),0)))),"Off","On")</f>
        <v>On</v>
      </c>
    </row>
    <row r="35266" spans="12:16" x14ac:dyDescent="0.25">
      <c r="L35266" s="57">
        <v>45666.291666666664</v>
      </c>
      <c r="M35266" s="55">
        <f t="shared" si="1680"/>
        <v>2025</v>
      </c>
      <c r="N35266" s="55">
        <f t="shared" si="1681"/>
        <v>1</v>
      </c>
      <c r="O35266" s="55">
        <f t="shared" si="1682"/>
        <v>5</v>
      </c>
      <c r="P35266" s="54" t="str" cm="1">
        <f t="array" aca="1" ref="P35266" ca="1">IF(OR(O35266=1,O35266=7,INDEX($AD$28:$AO$51,HOUR(L35266)+1,N35266)&lt;&gt;"On",NOT(ISERROR(MATCH(DATE(M35266,N35266,DAY(L35266)),OFFSET($AD$15:$AD$22,0,M35266-$AD$14),0)))),"Off","On")</f>
        <v>On</v>
      </c>
    </row>
    <row r="35267" spans="12:16" x14ac:dyDescent="0.25">
      <c r="L35267" s="57">
        <v>45666.333333333336</v>
      </c>
      <c r="M35267" s="55">
        <f t="shared" si="1680"/>
        <v>2025</v>
      </c>
      <c r="N35267" s="55">
        <f t="shared" si="1681"/>
        <v>1</v>
      </c>
      <c r="O35267" s="55">
        <f t="shared" si="1682"/>
        <v>5</v>
      </c>
      <c r="P35267" s="54" t="str" cm="1">
        <f t="array" aca="1" ref="P35267" ca="1">IF(OR(O35267=1,O35267=7,INDEX($AD$28:$AO$51,HOUR(L35267)+1,N35267)&lt;&gt;"On",NOT(ISERROR(MATCH(DATE(M35267,N35267,DAY(L35267)),OFFSET($AD$15:$AD$22,0,M35267-$AD$14),0)))),"Off","On")</f>
        <v>On</v>
      </c>
    </row>
    <row r="35268" spans="12:16" x14ac:dyDescent="0.25">
      <c r="L35268" s="57">
        <v>45666.375</v>
      </c>
      <c r="M35268" s="55">
        <f t="shared" si="1680"/>
        <v>2025</v>
      </c>
      <c r="N35268" s="55">
        <f t="shared" si="1681"/>
        <v>1</v>
      </c>
      <c r="O35268" s="55">
        <f t="shared" si="1682"/>
        <v>5</v>
      </c>
      <c r="P35268" s="54" t="str" cm="1">
        <f t="array" aca="1" ref="P35268" ca="1">IF(OR(O35268=1,O35268=7,INDEX($AD$28:$AO$51,HOUR(L35268)+1,N35268)&lt;&gt;"On",NOT(ISERROR(MATCH(DATE(M35268,N35268,DAY(L35268)),OFFSET($AD$15:$AD$22,0,M35268-$AD$14),0)))),"Off","On")</f>
        <v>Off</v>
      </c>
    </row>
    <row r="35269" spans="12:16" x14ac:dyDescent="0.25">
      <c r="L35269" s="57">
        <v>45666.416666666664</v>
      </c>
      <c r="M35269" s="55">
        <f t="shared" si="1680"/>
        <v>2025</v>
      </c>
      <c r="N35269" s="55">
        <f t="shared" si="1681"/>
        <v>1</v>
      </c>
      <c r="O35269" s="55">
        <f t="shared" si="1682"/>
        <v>5</v>
      </c>
      <c r="P35269" s="54" t="str" cm="1">
        <f t="array" aca="1" ref="P35269" ca="1">IF(OR(O35269=1,O35269=7,INDEX($AD$28:$AO$51,HOUR(L35269)+1,N35269)&lt;&gt;"On",NOT(ISERROR(MATCH(DATE(M35269,N35269,DAY(L35269)),OFFSET($AD$15:$AD$22,0,M35269-$AD$14),0)))),"Off","On")</f>
        <v>Off</v>
      </c>
    </row>
    <row r="35270" spans="12:16" x14ac:dyDescent="0.25">
      <c r="L35270" s="57">
        <v>45666.458333333336</v>
      </c>
      <c r="M35270" s="55">
        <f t="shared" si="1680"/>
        <v>2025</v>
      </c>
      <c r="N35270" s="55">
        <f t="shared" si="1681"/>
        <v>1</v>
      </c>
      <c r="O35270" s="55">
        <f t="shared" si="1682"/>
        <v>5</v>
      </c>
      <c r="P35270" s="54" t="str" cm="1">
        <f t="array" aca="1" ref="P35270" ca="1">IF(OR(O35270=1,O35270=7,INDEX($AD$28:$AO$51,HOUR(L35270)+1,N35270)&lt;&gt;"On",NOT(ISERROR(MATCH(DATE(M35270,N35270,DAY(L35270)),OFFSET($AD$15:$AD$22,0,M35270-$AD$14),0)))),"Off","On")</f>
        <v>Off</v>
      </c>
    </row>
    <row r="35271" spans="12:16" x14ac:dyDescent="0.25">
      <c r="L35271" s="57">
        <v>45666.5</v>
      </c>
      <c r="M35271" s="55">
        <f t="shared" si="1680"/>
        <v>2025</v>
      </c>
      <c r="N35271" s="55">
        <f t="shared" si="1681"/>
        <v>1</v>
      </c>
      <c r="O35271" s="55">
        <f t="shared" si="1682"/>
        <v>5</v>
      </c>
      <c r="P35271" s="54" t="str" cm="1">
        <f t="array" aca="1" ref="P35271" ca="1">IF(OR(O35271=1,O35271=7,INDEX($AD$28:$AO$51,HOUR(L35271)+1,N35271)&lt;&gt;"On",NOT(ISERROR(MATCH(DATE(M35271,N35271,DAY(L35271)),OFFSET($AD$15:$AD$22,0,M35271-$AD$14),0)))),"Off","On")</f>
        <v>Off</v>
      </c>
    </row>
    <row r="35272" spans="12:16" x14ac:dyDescent="0.25">
      <c r="L35272" s="57">
        <v>45666.541666666664</v>
      </c>
      <c r="M35272" s="55">
        <f t="shared" si="1680"/>
        <v>2025</v>
      </c>
      <c r="N35272" s="55">
        <f t="shared" si="1681"/>
        <v>1</v>
      </c>
      <c r="O35272" s="55">
        <f t="shared" si="1682"/>
        <v>5</v>
      </c>
      <c r="P35272" s="54" t="str" cm="1">
        <f t="array" aca="1" ref="P35272" ca="1">IF(OR(O35272=1,O35272=7,INDEX($AD$28:$AO$51,HOUR(L35272)+1,N35272)&lt;&gt;"On",NOT(ISERROR(MATCH(DATE(M35272,N35272,DAY(L35272)),OFFSET($AD$15:$AD$22,0,M35272-$AD$14),0)))),"Off","On")</f>
        <v>Off</v>
      </c>
    </row>
    <row r="35273" spans="12:16" x14ac:dyDescent="0.25">
      <c r="L35273" s="57">
        <v>45666.583333333336</v>
      </c>
      <c r="M35273" s="55">
        <f t="shared" si="1680"/>
        <v>2025</v>
      </c>
      <c r="N35273" s="55">
        <f t="shared" si="1681"/>
        <v>1</v>
      </c>
      <c r="O35273" s="55">
        <f t="shared" si="1682"/>
        <v>5</v>
      </c>
      <c r="P35273" s="54" t="str" cm="1">
        <f t="array" aca="1" ref="P35273" ca="1">IF(OR(O35273=1,O35273=7,INDEX($AD$28:$AO$51,HOUR(L35273)+1,N35273)&lt;&gt;"On",NOT(ISERROR(MATCH(DATE(M35273,N35273,DAY(L35273)),OFFSET($AD$15:$AD$22,0,M35273-$AD$14),0)))),"Off","On")</f>
        <v>Off</v>
      </c>
    </row>
    <row r="35274" spans="12:16" x14ac:dyDescent="0.25">
      <c r="L35274" s="57">
        <v>45666.625</v>
      </c>
      <c r="M35274" s="55">
        <f t="shared" si="1680"/>
        <v>2025</v>
      </c>
      <c r="N35274" s="55">
        <f t="shared" si="1681"/>
        <v>1</v>
      </c>
      <c r="O35274" s="55">
        <f t="shared" si="1682"/>
        <v>5</v>
      </c>
      <c r="P35274" s="54" t="str" cm="1">
        <f t="array" aca="1" ref="P35274" ca="1">IF(OR(O35274=1,O35274=7,INDEX($AD$28:$AO$51,HOUR(L35274)+1,N35274)&lt;&gt;"On",NOT(ISERROR(MATCH(DATE(M35274,N35274,DAY(L35274)),OFFSET($AD$15:$AD$22,0,M35274-$AD$14),0)))),"Off","On")</f>
        <v>Off</v>
      </c>
    </row>
    <row r="35275" spans="12:16" x14ac:dyDescent="0.25">
      <c r="L35275" s="57">
        <v>45666.666666666664</v>
      </c>
      <c r="M35275" s="55">
        <f t="shared" si="1680"/>
        <v>2025</v>
      </c>
      <c r="N35275" s="55">
        <f t="shared" si="1681"/>
        <v>1</v>
      </c>
      <c r="O35275" s="55">
        <f t="shared" si="1682"/>
        <v>5</v>
      </c>
      <c r="P35275" s="54" t="str" cm="1">
        <f t="array" aca="1" ref="P35275" ca="1">IF(OR(O35275=1,O35275=7,INDEX($AD$28:$AO$51,HOUR(L35275)+1,N35275)&lt;&gt;"On",NOT(ISERROR(MATCH(DATE(M35275,N35275,DAY(L35275)),OFFSET($AD$15:$AD$22,0,M35275-$AD$14),0)))),"Off","On")</f>
        <v>Off</v>
      </c>
    </row>
    <row r="35276" spans="12:16" x14ac:dyDescent="0.25">
      <c r="L35276" s="57">
        <v>45666.708333333336</v>
      </c>
      <c r="M35276" s="55">
        <f t="shared" ref="M35276:M35339" si="1683">YEAR(L35276)</f>
        <v>2025</v>
      </c>
      <c r="N35276" s="55">
        <f t="shared" ref="N35276:N35339" si="1684">MONTH(L35276)</f>
        <v>1</v>
      </c>
      <c r="O35276" s="55">
        <f t="shared" ref="O35276:O35339" si="1685">WEEKDAY(L35276)</f>
        <v>5</v>
      </c>
      <c r="P35276" s="54" t="str" cm="1">
        <f t="array" aca="1" ref="P35276" ca="1">IF(OR(O35276=1,O35276=7,INDEX($AD$28:$AO$51,HOUR(L35276)+1,N35276)&lt;&gt;"On",NOT(ISERROR(MATCH(DATE(M35276,N35276,DAY(L35276)),OFFSET($AD$15:$AD$22,0,M35276-$AD$14),0)))),"Off","On")</f>
        <v>Off</v>
      </c>
    </row>
    <row r="35277" spans="12:16" x14ac:dyDescent="0.25">
      <c r="L35277" s="57">
        <v>45666.75</v>
      </c>
      <c r="M35277" s="55">
        <f t="shared" si="1683"/>
        <v>2025</v>
      </c>
      <c r="N35277" s="55">
        <f t="shared" si="1684"/>
        <v>1</v>
      </c>
      <c r="O35277" s="55">
        <f t="shared" si="1685"/>
        <v>5</v>
      </c>
      <c r="P35277" s="54" t="str" cm="1">
        <f t="array" aca="1" ref="P35277" ca="1">IF(OR(O35277=1,O35277=7,INDEX($AD$28:$AO$51,HOUR(L35277)+1,N35277)&lt;&gt;"On",NOT(ISERROR(MATCH(DATE(M35277,N35277,DAY(L35277)),OFFSET($AD$15:$AD$22,0,M35277-$AD$14),0)))),"Off","On")</f>
        <v>On</v>
      </c>
    </row>
    <row r="35278" spans="12:16" x14ac:dyDescent="0.25">
      <c r="L35278" s="57">
        <v>45666.791666666664</v>
      </c>
      <c r="M35278" s="55">
        <f t="shared" si="1683"/>
        <v>2025</v>
      </c>
      <c r="N35278" s="55">
        <f t="shared" si="1684"/>
        <v>1</v>
      </c>
      <c r="O35278" s="55">
        <f t="shared" si="1685"/>
        <v>5</v>
      </c>
      <c r="P35278" s="54" t="str" cm="1">
        <f t="array" aca="1" ref="P35278" ca="1">IF(OR(O35278=1,O35278=7,INDEX($AD$28:$AO$51,HOUR(L35278)+1,N35278)&lt;&gt;"On",NOT(ISERROR(MATCH(DATE(M35278,N35278,DAY(L35278)),OFFSET($AD$15:$AD$22,0,M35278-$AD$14),0)))),"Off","On")</f>
        <v>On</v>
      </c>
    </row>
    <row r="35279" spans="12:16" x14ac:dyDescent="0.25">
      <c r="L35279" s="57">
        <v>45666.833333333336</v>
      </c>
      <c r="M35279" s="55">
        <f t="shared" si="1683"/>
        <v>2025</v>
      </c>
      <c r="N35279" s="55">
        <f t="shared" si="1684"/>
        <v>1</v>
      </c>
      <c r="O35279" s="55">
        <f t="shared" si="1685"/>
        <v>5</v>
      </c>
      <c r="P35279" s="54" t="str" cm="1">
        <f t="array" aca="1" ref="P35279" ca="1">IF(OR(O35279=1,O35279=7,INDEX($AD$28:$AO$51,HOUR(L35279)+1,N35279)&lt;&gt;"On",NOT(ISERROR(MATCH(DATE(M35279,N35279,DAY(L35279)),OFFSET($AD$15:$AD$22,0,M35279-$AD$14),0)))),"Off","On")</f>
        <v>On</v>
      </c>
    </row>
    <row r="35280" spans="12:16" x14ac:dyDescent="0.25">
      <c r="L35280" s="57">
        <v>45666.875</v>
      </c>
      <c r="M35280" s="55">
        <f t="shared" si="1683"/>
        <v>2025</v>
      </c>
      <c r="N35280" s="55">
        <f t="shared" si="1684"/>
        <v>1</v>
      </c>
      <c r="O35280" s="55">
        <f t="shared" si="1685"/>
        <v>5</v>
      </c>
      <c r="P35280" s="54" t="str" cm="1">
        <f t="array" aca="1" ref="P35280" ca="1">IF(OR(O35280=1,O35280=7,INDEX($AD$28:$AO$51,HOUR(L35280)+1,N35280)&lt;&gt;"On",NOT(ISERROR(MATCH(DATE(M35280,N35280,DAY(L35280)),OFFSET($AD$15:$AD$22,0,M35280-$AD$14),0)))),"Off","On")</f>
        <v>On</v>
      </c>
    </row>
    <row r="35281" spans="12:16" x14ac:dyDescent="0.25">
      <c r="L35281" s="57">
        <v>45666.916666666664</v>
      </c>
      <c r="M35281" s="55">
        <f t="shared" si="1683"/>
        <v>2025</v>
      </c>
      <c r="N35281" s="55">
        <f t="shared" si="1684"/>
        <v>1</v>
      </c>
      <c r="O35281" s="55">
        <f t="shared" si="1685"/>
        <v>5</v>
      </c>
      <c r="P35281" s="54" t="str" cm="1">
        <f t="array" aca="1" ref="P35281" ca="1">IF(OR(O35281=1,O35281=7,INDEX($AD$28:$AO$51,HOUR(L35281)+1,N35281)&lt;&gt;"On",NOT(ISERROR(MATCH(DATE(M35281,N35281,DAY(L35281)),OFFSET($AD$15:$AD$22,0,M35281-$AD$14),0)))),"Off","On")</f>
        <v>Off</v>
      </c>
    </row>
    <row r="35282" spans="12:16" x14ac:dyDescent="0.25">
      <c r="L35282" s="57">
        <v>45666.958333333336</v>
      </c>
      <c r="M35282" s="55">
        <f t="shared" si="1683"/>
        <v>2025</v>
      </c>
      <c r="N35282" s="55">
        <f t="shared" si="1684"/>
        <v>1</v>
      </c>
      <c r="O35282" s="55">
        <f t="shared" si="1685"/>
        <v>5</v>
      </c>
      <c r="P35282" s="54" t="str" cm="1">
        <f t="array" aca="1" ref="P35282" ca="1">IF(OR(O35282=1,O35282=7,INDEX($AD$28:$AO$51,HOUR(L35282)+1,N35282)&lt;&gt;"On",NOT(ISERROR(MATCH(DATE(M35282,N35282,DAY(L35282)),OFFSET($AD$15:$AD$22,0,M35282-$AD$14),0)))),"Off","On")</f>
        <v>Off</v>
      </c>
    </row>
    <row r="35283" spans="12:16" x14ac:dyDescent="0.25">
      <c r="L35283" s="57">
        <v>45667</v>
      </c>
      <c r="M35283" s="55">
        <f t="shared" si="1683"/>
        <v>2025</v>
      </c>
      <c r="N35283" s="55">
        <f t="shared" si="1684"/>
        <v>1</v>
      </c>
      <c r="O35283" s="55">
        <f t="shared" si="1685"/>
        <v>6</v>
      </c>
      <c r="P35283" s="54" t="str" cm="1">
        <f t="array" aca="1" ref="P35283" ca="1">IF(OR(O35283=1,O35283=7,INDEX($AD$28:$AO$51,HOUR(L35283)+1,N35283)&lt;&gt;"On",NOT(ISERROR(MATCH(DATE(M35283,N35283,DAY(L35283)),OFFSET($AD$15:$AD$22,0,M35283-$AD$14),0)))),"Off","On")</f>
        <v>Off</v>
      </c>
    </row>
    <row r="35284" spans="12:16" x14ac:dyDescent="0.25">
      <c r="L35284" s="57">
        <v>45667.041666666664</v>
      </c>
      <c r="M35284" s="55">
        <f t="shared" si="1683"/>
        <v>2025</v>
      </c>
      <c r="N35284" s="55">
        <f t="shared" si="1684"/>
        <v>1</v>
      </c>
      <c r="O35284" s="55">
        <f t="shared" si="1685"/>
        <v>6</v>
      </c>
      <c r="P35284" s="54" t="str" cm="1">
        <f t="array" aca="1" ref="P35284" ca="1">IF(OR(O35284=1,O35284=7,INDEX($AD$28:$AO$51,HOUR(L35284)+1,N35284)&lt;&gt;"On",NOT(ISERROR(MATCH(DATE(M35284,N35284,DAY(L35284)),OFFSET($AD$15:$AD$22,0,M35284-$AD$14),0)))),"Off","On")</f>
        <v>Off</v>
      </c>
    </row>
    <row r="35285" spans="12:16" x14ac:dyDescent="0.25">
      <c r="L35285" s="57">
        <v>45667.083333333336</v>
      </c>
      <c r="M35285" s="55">
        <f t="shared" si="1683"/>
        <v>2025</v>
      </c>
      <c r="N35285" s="55">
        <f t="shared" si="1684"/>
        <v>1</v>
      </c>
      <c r="O35285" s="55">
        <f t="shared" si="1685"/>
        <v>6</v>
      </c>
      <c r="P35285" s="54" t="str" cm="1">
        <f t="array" aca="1" ref="P35285" ca="1">IF(OR(O35285=1,O35285=7,INDEX($AD$28:$AO$51,HOUR(L35285)+1,N35285)&lt;&gt;"On",NOT(ISERROR(MATCH(DATE(M35285,N35285,DAY(L35285)),OFFSET($AD$15:$AD$22,0,M35285-$AD$14),0)))),"Off","On")</f>
        <v>Off</v>
      </c>
    </row>
    <row r="35286" spans="12:16" x14ac:dyDescent="0.25">
      <c r="L35286" s="57">
        <v>45667.125</v>
      </c>
      <c r="M35286" s="55">
        <f t="shared" si="1683"/>
        <v>2025</v>
      </c>
      <c r="N35286" s="55">
        <f t="shared" si="1684"/>
        <v>1</v>
      </c>
      <c r="O35286" s="55">
        <f t="shared" si="1685"/>
        <v>6</v>
      </c>
      <c r="P35286" s="54" t="str" cm="1">
        <f t="array" aca="1" ref="P35286" ca="1">IF(OR(O35286=1,O35286=7,INDEX($AD$28:$AO$51,HOUR(L35286)+1,N35286)&lt;&gt;"On",NOT(ISERROR(MATCH(DATE(M35286,N35286,DAY(L35286)),OFFSET($AD$15:$AD$22,0,M35286-$AD$14),0)))),"Off","On")</f>
        <v>Off</v>
      </c>
    </row>
    <row r="35287" spans="12:16" x14ac:dyDescent="0.25">
      <c r="L35287" s="57">
        <v>45667.166666666664</v>
      </c>
      <c r="M35287" s="55">
        <f t="shared" si="1683"/>
        <v>2025</v>
      </c>
      <c r="N35287" s="55">
        <f t="shared" si="1684"/>
        <v>1</v>
      </c>
      <c r="O35287" s="55">
        <f t="shared" si="1685"/>
        <v>6</v>
      </c>
      <c r="P35287" s="54" t="str" cm="1">
        <f t="array" aca="1" ref="P35287" ca="1">IF(OR(O35287=1,O35287=7,INDEX($AD$28:$AO$51,HOUR(L35287)+1,N35287)&lt;&gt;"On",NOT(ISERROR(MATCH(DATE(M35287,N35287,DAY(L35287)),OFFSET($AD$15:$AD$22,0,M35287-$AD$14),0)))),"Off","On")</f>
        <v>Off</v>
      </c>
    </row>
    <row r="35288" spans="12:16" x14ac:dyDescent="0.25">
      <c r="L35288" s="57">
        <v>45667.208333333336</v>
      </c>
      <c r="M35288" s="55">
        <f t="shared" si="1683"/>
        <v>2025</v>
      </c>
      <c r="N35288" s="55">
        <f t="shared" si="1684"/>
        <v>1</v>
      </c>
      <c r="O35288" s="55">
        <f t="shared" si="1685"/>
        <v>6</v>
      </c>
      <c r="P35288" s="54" t="str" cm="1">
        <f t="array" aca="1" ref="P35288" ca="1">IF(OR(O35288=1,O35288=7,INDEX($AD$28:$AO$51,HOUR(L35288)+1,N35288)&lt;&gt;"On",NOT(ISERROR(MATCH(DATE(M35288,N35288,DAY(L35288)),OFFSET($AD$15:$AD$22,0,M35288-$AD$14),0)))),"Off","On")</f>
        <v>Off</v>
      </c>
    </row>
    <row r="35289" spans="12:16" x14ac:dyDescent="0.25">
      <c r="L35289" s="57">
        <v>45667.25</v>
      </c>
      <c r="M35289" s="55">
        <f t="shared" si="1683"/>
        <v>2025</v>
      </c>
      <c r="N35289" s="55">
        <f t="shared" si="1684"/>
        <v>1</v>
      </c>
      <c r="O35289" s="55">
        <f t="shared" si="1685"/>
        <v>6</v>
      </c>
      <c r="P35289" s="54" t="str" cm="1">
        <f t="array" aca="1" ref="P35289" ca="1">IF(OR(O35289=1,O35289=7,INDEX($AD$28:$AO$51,HOUR(L35289)+1,N35289)&lt;&gt;"On",NOT(ISERROR(MATCH(DATE(M35289,N35289,DAY(L35289)),OFFSET($AD$15:$AD$22,0,M35289-$AD$14),0)))),"Off","On")</f>
        <v>On</v>
      </c>
    </row>
    <row r="35290" spans="12:16" x14ac:dyDescent="0.25">
      <c r="L35290" s="57">
        <v>45667.291666666664</v>
      </c>
      <c r="M35290" s="55">
        <f t="shared" si="1683"/>
        <v>2025</v>
      </c>
      <c r="N35290" s="55">
        <f t="shared" si="1684"/>
        <v>1</v>
      </c>
      <c r="O35290" s="55">
        <f t="shared" si="1685"/>
        <v>6</v>
      </c>
      <c r="P35290" s="54" t="str" cm="1">
        <f t="array" aca="1" ref="P35290" ca="1">IF(OR(O35290=1,O35290=7,INDEX($AD$28:$AO$51,HOUR(L35290)+1,N35290)&lt;&gt;"On",NOT(ISERROR(MATCH(DATE(M35290,N35290,DAY(L35290)),OFFSET($AD$15:$AD$22,0,M35290-$AD$14),0)))),"Off","On")</f>
        <v>On</v>
      </c>
    </row>
    <row r="35291" spans="12:16" x14ac:dyDescent="0.25">
      <c r="L35291" s="57">
        <v>45667.333333333336</v>
      </c>
      <c r="M35291" s="55">
        <f t="shared" si="1683"/>
        <v>2025</v>
      </c>
      <c r="N35291" s="55">
        <f t="shared" si="1684"/>
        <v>1</v>
      </c>
      <c r="O35291" s="55">
        <f t="shared" si="1685"/>
        <v>6</v>
      </c>
      <c r="P35291" s="54" t="str" cm="1">
        <f t="array" aca="1" ref="P35291" ca="1">IF(OR(O35291=1,O35291=7,INDEX($AD$28:$AO$51,HOUR(L35291)+1,N35291)&lt;&gt;"On",NOT(ISERROR(MATCH(DATE(M35291,N35291,DAY(L35291)),OFFSET($AD$15:$AD$22,0,M35291-$AD$14),0)))),"Off","On")</f>
        <v>On</v>
      </c>
    </row>
    <row r="35292" spans="12:16" x14ac:dyDescent="0.25">
      <c r="L35292" s="57">
        <v>45667.375</v>
      </c>
      <c r="M35292" s="55">
        <f t="shared" si="1683"/>
        <v>2025</v>
      </c>
      <c r="N35292" s="55">
        <f t="shared" si="1684"/>
        <v>1</v>
      </c>
      <c r="O35292" s="55">
        <f t="shared" si="1685"/>
        <v>6</v>
      </c>
      <c r="P35292" s="54" t="str" cm="1">
        <f t="array" aca="1" ref="P35292" ca="1">IF(OR(O35292=1,O35292=7,INDEX($AD$28:$AO$51,HOUR(L35292)+1,N35292)&lt;&gt;"On",NOT(ISERROR(MATCH(DATE(M35292,N35292,DAY(L35292)),OFFSET($AD$15:$AD$22,0,M35292-$AD$14),0)))),"Off","On")</f>
        <v>Off</v>
      </c>
    </row>
    <row r="35293" spans="12:16" x14ac:dyDescent="0.25">
      <c r="L35293" s="57">
        <v>45667.416666666664</v>
      </c>
      <c r="M35293" s="55">
        <f t="shared" si="1683"/>
        <v>2025</v>
      </c>
      <c r="N35293" s="55">
        <f t="shared" si="1684"/>
        <v>1</v>
      </c>
      <c r="O35293" s="55">
        <f t="shared" si="1685"/>
        <v>6</v>
      </c>
      <c r="P35293" s="54" t="str" cm="1">
        <f t="array" aca="1" ref="P35293" ca="1">IF(OR(O35293=1,O35293=7,INDEX($AD$28:$AO$51,HOUR(L35293)+1,N35293)&lt;&gt;"On",NOT(ISERROR(MATCH(DATE(M35293,N35293,DAY(L35293)),OFFSET($AD$15:$AD$22,0,M35293-$AD$14),0)))),"Off","On")</f>
        <v>Off</v>
      </c>
    </row>
    <row r="35294" spans="12:16" x14ac:dyDescent="0.25">
      <c r="L35294" s="57">
        <v>45667.458333333336</v>
      </c>
      <c r="M35294" s="55">
        <f t="shared" si="1683"/>
        <v>2025</v>
      </c>
      <c r="N35294" s="55">
        <f t="shared" si="1684"/>
        <v>1</v>
      </c>
      <c r="O35294" s="55">
        <f t="shared" si="1685"/>
        <v>6</v>
      </c>
      <c r="P35294" s="54" t="str" cm="1">
        <f t="array" aca="1" ref="P35294" ca="1">IF(OR(O35294=1,O35294=7,INDEX($AD$28:$AO$51,HOUR(L35294)+1,N35294)&lt;&gt;"On",NOT(ISERROR(MATCH(DATE(M35294,N35294,DAY(L35294)),OFFSET($AD$15:$AD$22,0,M35294-$AD$14),0)))),"Off","On")</f>
        <v>Off</v>
      </c>
    </row>
    <row r="35295" spans="12:16" x14ac:dyDescent="0.25">
      <c r="L35295" s="57">
        <v>45667.5</v>
      </c>
      <c r="M35295" s="55">
        <f t="shared" si="1683"/>
        <v>2025</v>
      </c>
      <c r="N35295" s="55">
        <f t="shared" si="1684"/>
        <v>1</v>
      </c>
      <c r="O35295" s="55">
        <f t="shared" si="1685"/>
        <v>6</v>
      </c>
      <c r="P35295" s="54" t="str" cm="1">
        <f t="array" aca="1" ref="P35295" ca="1">IF(OR(O35295=1,O35295=7,INDEX($AD$28:$AO$51,HOUR(L35295)+1,N35295)&lt;&gt;"On",NOT(ISERROR(MATCH(DATE(M35295,N35295,DAY(L35295)),OFFSET($AD$15:$AD$22,0,M35295-$AD$14),0)))),"Off","On")</f>
        <v>Off</v>
      </c>
    </row>
    <row r="35296" spans="12:16" x14ac:dyDescent="0.25">
      <c r="L35296" s="57">
        <v>45667.541666666664</v>
      </c>
      <c r="M35296" s="55">
        <f t="shared" si="1683"/>
        <v>2025</v>
      </c>
      <c r="N35296" s="55">
        <f t="shared" si="1684"/>
        <v>1</v>
      </c>
      <c r="O35296" s="55">
        <f t="shared" si="1685"/>
        <v>6</v>
      </c>
      <c r="P35296" s="54" t="str" cm="1">
        <f t="array" aca="1" ref="P35296" ca="1">IF(OR(O35296=1,O35296=7,INDEX($AD$28:$AO$51,HOUR(L35296)+1,N35296)&lt;&gt;"On",NOT(ISERROR(MATCH(DATE(M35296,N35296,DAY(L35296)),OFFSET($AD$15:$AD$22,0,M35296-$AD$14),0)))),"Off","On")</f>
        <v>Off</v>
      </c>
    </row>
    <row r="35297" spans="12:16" x14ac:dyDescent="0.25">
      <c r="L35297" s="57">
        <v>45667.583333333336</v>
      </c>
      <c r="M35297" s="55">
        <f t="shared" si="1683"/>
        <v>2025</v>
      </c>
      <c r="N35297" s="55">
        <f t="shared" si="1684"/>
        <v>1</v>
      </c>
      <c r="O35297" s="55">
        <f t="shared" si="1685"/>
        <v>6</v>
      </c>
      <c r="P35297" s="54" t="str" cm="1">
        <f t="array" aca="1" ref="P35297" ca="1">IF(OR(O35297=1,O35297=7,INDEX($AD$28:$AO$51,HOUR(L35297)+1,N35297)&lt;&gt;"On",NOT(ISERROR(MATCH(DATE(M35297,N35297,DAY(L35297)),OFFSET($AD$15:$AD$22,0,M35297-$AD$14),0)))),"Off","On")</f>
        <v>Off</v>
      </c>
    </row>
    <row r="35298" spans="12:16" x14ac:dyDescent="0.25">
      <c r="L35298" s="57">
        <v>45667.625</v>
      </c>
      <c r="M35298" s="55">
        <f t="shared" si="1683"/>
        <v>2025</v>
      </c>
      <c r="N35298" s="55">
        <f t="shared" si="1684"/>
        <v>1</v>
      </c>
      <c r="O35298" s="55">
        <f t="shared" si="1685"/>
        <v>6</v>
      </c>
      <c r="P35298" s="54" t="str" cm="1">
        <f t="array" aca="1" ref="P35298" ca="1">IF(OR(O35298=1,O35298=7,INDEX($AD$28:$AO$51,HOUR(L35298)+1,N35298)&lt;&gt;"On",NOT(ISERROR(MATCH(DATE(M35298,N35298,DAY(L35298)),OFFSET($AD$15:$AD$22,0,M35298-$AD$14),0)))),"Off","On")</f>
        <v>Off</v>
      </c>
    </row>
    <row r="35299" spans="12:16" x14ac:dyDescent="0.25">
      <c r="L35299" s="57">
        <v>45667.666666666664</v>
      </c>
      <c r="M35299" s="55">
        <f t="shared" si="1683"/>
        <v>2025</v>
      </c>
      <c r="N35299" s="55">
        <f t="shared" si="1684"/>
        <v>1</v>
      </c>
      <c r="O35299" s="55">
        <f t="shared" si="1685"/>
        <v>6</v>
      </c>
      <c r="P35299" s="54" t="str" cm="1">
        <f t="array" aca="1" ref="P35299" ca="1">IF(OR(O35299=1,O35299=7,INDEX($AD$28:$AO$51,HOUR(L35299)+1,N35299)&lt;&gt;"On",NOT(ISERROR(MATCH(DATE(M35299,N35299,DAY(L35299)),OFFSET($AD$15:$AD$22,0,M35299-$AD$14),0)))),"Off","On")</f>
        <v>Off</v>
      </c>
    </row>
    <row r="35300" spans="12:16" x14ac:dyDescent="0.25">
      <c r="L35300" s="57">
        <v>45667.708333333336</v>
      </c>
      <c r="M35300" s="55">
        <f t="shared" si="1683"/>
        <v>2025</v>
      </c>
      <c r="N35300" s="55">
        <f t="shared" si="1684"/>
        <v>1</v>
      </c>
      <c r="O35300" s="55">
        <f t="shared" si="1685"/>
        <v>6</v>
      </c>
      <c r="P35300" s="54" t="str" cm="1">
        <f t="array" aca="1" ref="P35300" ca="1">IF(OR(O35300=1,O35300=7,INDEX($AD$28:$AO$51,HOUR(L35300)+1,N35300)&lt;&gt;"On",NOT(ISERROR(MATCH(DATE(M35300,N35300,DAY(L35300)),OFFSET($AD$15:$AD$22,0,M35300-$AD$14),0)))),"Off","On")</f>
        <v>Off</v>
      </c>
    </row>
    <row r="35301" spans="12:16" x14ac:dyDescent="0.25">
      <c r="L35301" s="57">
        <v>45667.75</v>
      </c>
      <c r="M35301" s="55">
        <f t="shared" si="1683"/>
        <v>2025</v>
      </c>
      <c r="N35301" s="55">
        <f t="shared" si="1684"/>
        <v>1</v>
      </c>
      <c r="O35301" s="55">
        <f t="shared" si="1685"/>
        <v>6</v>
      </c>
      <c r="P35301" s="54" t="str" cm="1">
        <f t="array" aca="1" ref="P35301" ca="1">IF(OR(O35301=1,O35301=7,INDEX($AD$28:$AO$51,HOUR(L35301)+1,N35301)&lt;&gt;"On",NOT(ISERROR(MATCH(DATE(M35301,N35301,DAY(L35301)),OFFSET($AD$15:$AD$22,0,M35301-$AD$14),0)))),"Off","On")</f>
        <v>On</v>
      </c>
    </row>
    <row r="35302" spans="12:16" x14ac:dyDescent="0.25">
      <c r="L35302" s="57">
        <v>45667.791666666664</v>
      </c>
      <c r="M35302" s="55">
        <f t="shared" si="1683"/>
        <v>2025</v>
      </c>
      <c r="N35302" s="55">
        <f t="shared" si="1684"/>
        <v>1</v>
      </c>
      <c r="O35302" s="55">
        <f t="shared" si="1685"/>
        <v>6</v>
      </c>
      <c r="P35302" s="54" t="str" cm="1">
        <f t="array" aca="1" ref="P35302" ca="1">IF(OR(O35302=1,O35302=7,INDEX($AD$28:$AO$51,HOUR(L35302)+1,N35302)&lt;&gt;"On",NOT(ISERROR(MATCH(DATE(M35302,N35302,DAY(L35302)),OFFSET($AD$15:$AD$22,0,M35302-$AD$14),0)))),"Off","On")</f>
        <v>On</v>
      </c>
    </row>
    <row r="35303" spans="12:16" x14ac:dyDescent="0.25">
      <c r="L35303" s="57">
        <v>45667.833333333336</v>
      </c>
      <c r="M35303" s="55">
        <f t="shared" si="1683"/>
        <v>2025</v>
      </c>
      <c r="N35303" s="55">
        <f t="shared" si="1684"/>
        <v>1</v>
      </c>
      <c r="O35303" s="55">
        <f t="shared" si="1685"/>
        <v>6</v>
      </c>
      <c r="P35303" s="54" t="str" cm="1">
        <f t="array" aca="1" ref="P35303" ca="1">IF(OR(O35303=1,O35303=7,INDEX($AD$28:$AO$51,HOUR(L35303)+1,N35303)&lt;&gt;"On",NOT(ISERROR(MATCH(DATE(M35303,N35303,DAY(L35303)),OFFSET($AD$15:$AD$22,0,M35303-$AD$14),0)))),"Off","On")</f>
        <v>On</v>
      </c>
    </row>
    <row r="35304" spans="12:16" x14ac:dyDescent="0.25">
      <c r="L35304" s="57">
        <v>45667.875</v>
      </c>
      <c r="M35304" s="55">
        <f t="shared" si="1683"/>
        <v>2025</v>
      </c>
      <c r="N35304" s="55">
        <f t="shared" si="1684"/>
        <v>1</v>
      </c>
      <c r="O35304" s="55">
        <f t="shared" si="1685"/>
        <v>6</v>
      </c>
      <c r="P35304" s="54" t="str" cm="1">
        <f t="array" aca="1" ref="P35304" ca="1">IF(OR(O35304=1,O35304=7,INDEX($AD$28:$AO$51,HOUR(L35304)+1,N35304)&lt;&gt;"On",NOT(ISERROR(MATCH(DATE(M35304,N35304,DAY(L35304)),OFFSET($AD$15:$AD$22,0,M35304-$AD$14),0)))),"Off","On")</f>
        <v>On</v>
      </c>
    </row>
    <row r="35305" spans="12:16" x14ac:dyDescent="0.25">
      <c r="L35305" s="57">
        <v>45667.916666666664</v>
      </c>
      <c r="M35305" s="55">
        <f t="shared" si="1683"/>
        <v>2025</v>
      </c>
      <c r="N35305" s="55">
        <f t="shared" si="1684"/>
        <v>1</v>
      </c>
      <c r="O35305" s="55">
        <f t="shared" si="1685"/>
        <v>6</v>
      </c>
      <c r="P35305" s="54" t="str" cm="1">
        <f t="array" aca="1" ref="P35305" ca="1">IF(OR(O35305=1,O35305=7,INDEX($AD$28:$AO$51,HOUR(L35305)+1,N35305)&lt;&gt;"On",NOT(ISERROR(MATCH(DATE(M35305,N35305,DAY(L35305)),OFFSET($AD$15:$AD$22,0,M35305-$AD$14),0)))),"Off","On")</f>
        <v>Off</v>
      </c>
    </row>
    <row r="35306" spans="12:16" x14ac:dyDescent="0.25">
      <c r="L35306" s="57">
        <v>45667.958333333336</v>
      </c>
      <c r="M35306" s="55">
        <f t="shared" si="1683"/>
        <v>2025</v>
      </c>
      <c r="N35306" s="55">
        <f t="shared" si="1684"/>
        <v>1</v>
      </c>
      <c r="O35306" s="55">
        <f t="shared" si="1685"/>
        <v>6</v>
      </c>
      <c r="P35306" s="54" t="str" cm="1">
        <f t="array" aca="1" ref="P35306" ca="1">IF(OR(O35306=1,O35306=7,INDEX($AD$28:$AO$51,HOUR(L35306)+1,N35306)&lt;&gt;"On",NOT(ISERROR(MATCH(DATE(M35306,N35306,DAY(L35306)),OFFSET($AD$15:$AD$22,0,M35306-$AD$14),0)))),"Off","On")</f>
        <v>Off</v>
      </c>
    </row>
    <row r="35307" spans="12:16" x14ac:dyDescent="0.25">
      <c r="L35307" s="57">
        <v>45668</v>
      </c>
      <c r="M35307" s="55">
        <f t="shared" si="1683"/>
        <v>2025</v>
      </c>
      <c r="N35307" s="55">
        <f t="shared" si="1684"/>
        <v>1</v>
      </c>
      <c r="O35307" s="55">
        <f t="shared" si="1685"/>
        <v>7</v>
      </c>
      <c r="P35307" s="54" t="str" cm="1">
        <f t="array" aca="1" ref="P35307" ca="1">IF(OR(O35307=1,O35307=7,INDEX($AD$28:$AO$51,HOUR(L35307)+1,N35307)&lt;&gt;"On",NOT(ISERROR(MATCH(DATE(M35307,N35307,DAY(L35307)),OFFSET($AD$15:$AD$22,0,M35307-$AD$14),0)))),"Off","On")</f>
        <v>Off</v>
      </c>
    </row>
    <row r="35308" spans="12:16" x14ac:dyDescent="0.25">
      <c r="L35308" s="57">
        <v>45668.041666666664</v>
      </c>
      <c r="M35308" s="55">
        <f t="shared" si="1683"/>
        <v>2025</v>
      </c>
      <c r="N35308" s="55">
        <f t="shared" si="1684"/>
        <v>1</v>
      </c>
      <c r="O35308" s="55">
        <f t="shared" si="1685"/>
        <v>7</v>
      </c>
      <c r="P35308" s="54" t="str" cm="1">
        <f t="array" aca="1" ref="P35308" ca="1">IF(OR(O35308=1,O35308=7,INDEX($AD$28:$AO$51,HOUR(L35308)+1,N35308)&lt;&gt;"On",NOT(ISERROR(MATCH(DATE(M35308,N35308,DAY(L35308)),OFFSET($AD$15:$AD$22,0,M35308-$AD$14),0)))),"Off","On")</f>
        <v>Off</v>
      </c>
    </row>
    <row r="35309" spans="12:16" x14ac:dyDescent="0.25">
      <c r="L35309" s="57">
        <v>45668.083333333336</v>
      </c>
      <c r="M35309" s="55">
        <f t="shared" si="1683"/>
        <v>2025</v>
      </c>
      <c r="N35309" s="55">
        <f t="shared" si="1684"/>
        <v>1</v>
      </c>
      <c r="O35309" s="55">
        <f t="shared" si="1685"/>
        <v>7</v>
      </c>
      <c r="P35309" s="54" t="str" cm="1">
        <f t="array" aca="1" ref="P35309" ca="1">IF(OR(O35309=1,O35309=7,INDEX($AD$28:$AO$51,HOUR(L35309)+1,N35309)&lt;&gt;"On",NOT(ISERROR(MATCH(DATE(M35309,N35309,DAY(L35309)),OFFSET($AD$15:$AD$22,0,M35309-$AD$14),0)))),"Off","On")</f>
        <v>Off</v>
      </c>
    </row>
    <row r="35310" spans="12:16" x14ac:dyDescent="0.25">
      <c r="L35310" s="57">
        <v>45668.125</v>
      </c>
      <c r="M35310" s="55">
        <f t="shared" si="1683"/>
        <v>2025</v>
      </c>
      <c r="N35310" s="55">
        <f t="shared" si="1684"/>
        <v>1</v>
      </c>
      <c r="O35310" s="55">
        <f t="shared" si="1685"/>
        <v>7</v>
      </c>
      <c r="P35310" s="54" t="str" cm="1">
        <f t="array" aca="1" ref="P35310" ca="1">IF(OR(O35310=1,O35310=7,INDEX($AD$28:$AO$51,HOUR(L35310)+1,N35310)&lt;&gt;"On",NOT(ISERROR(MATCH(DATE(M35310,N35310,DAY(L35310)),OFFSET($AD$15:$AD$22,0,M35310-$AD$14),0)))),"Off","On")</f>
        <v>Off</v>
      </c>
    </row>
    <row r="35311" spans="12:16" x14ac:dyDescent="0.25">
      <c r="L35311" s="57">
        <v>45668.166666666664</v>
      </c>
      <c r="M35311" s="55">
        <f t="shared" si="1683"/>
        <v>2025</v>
      </c>
      <c r="N35311" s="55">
        <f t="shared" si="1684"/>
        <v>1</v>
      </c>
      <c r="O35311" s="55">
        <f t="shared" si="1685"/>
        <v>7</v>
      </c>
      <c r="P35311" s="54" t="str" cm="1">
        <f t="array" aca="1" ref="P35311" ca="1">IF(OR(O35311=1,O35311=7,INDEX($AD$28:$AO$51,HOUR(L35311)+1,N35311)&lt;&gt;"On",NOT(ISERROR(MATCH(DATE(M35311,N35311,DAY(L35311)),OFFSET($AD$15:$AD$22,0,M35311-$AD$14),0)))),"Off","On")</f>
        <v>Off</v>
      </c>
    </row>
    <row r="35312" spans="12:16" x14ac:dyDescent="0.25">
      <c r="L35312" s="57">
        <v>45668.208333333336</v>
      </c>
      <c r="M35312" s="55">
        <f t="shared" si="1683"/>
        <v>2025</v>
      </c>
      <c r="N35312" s="55">
        <f t="shared" si="1684"/>
        <v>1</v>
      </c>
      <c r="O35312" s="55">
        <f t="shared" si="1685"/>
        <v>7</v>
      </c>
      <c r="P35312" s="54" t="str" cm="1">
        <f t="array" aca="1" ref="P35312" ca="1">IF(OR(O35312=1,O35312=7,INDEX($AD$28:$AO$51,HOUR(L35312)+1,N35312)&lt;&gt;"On",NOT(ISERROR(MATCH(DATE(M35312,N35312,DAY(L35312)),OFFSET($AD$15:$AD$22,0,M35312-$AD$14),0)))),"Off","On")</f>
        <v>Off</v>
      </c>
    </row>
    <row r="35313" spans="12:16" x14ac:dyDescent="0.25">
      <c r="L35313" s="57">
        <v>45668.25</v>
      </c>
      <c r="M35313" s="55">
        <f t="shared" si="1683"/>
        <v>2025</v>
      </c>
      <c r="N35313" s="55">
        <f t="shared" si="1684"/>
        <v>1</v>
      </c>
      <c r="O35313" s="55">
        <f t="shared" si="1685"/>
        <v>7</v>
      </c>
      <c r="P35313" s="54" t="str" cm="1">
        <f t="array" aca="1" ref="P35313" ca="1">IF(OR(O35313=1,O35313=7,INDEX($AD$28:$AO$51,HOUR(L35313)+1,N35313)&lt;&gt;"On",NOT(ISERROR(MATCH(DATE(M35313,N35313,DAY(L35313)),OFFSET($AD$15:$AD$22,0,M35313-$AD$14),0)))),"Off","On")</f>
        <v>Off</v>
      </c>
    </row>
    <row r="35314" spans="12:16" x14ac:dyDescent="0.25">
      <c r="L35314" s="57">
        <v>45668.291666666664</v>
      </c>
      <c r="M35314" s="55">
        <f t="shared" si="1683"/>
        <v>2025</v>
      </c>
      <c r="N35314" s="55">
        <f t="shared" si="1684"/>
        <v>1</v>
      </c>
      <c r="O35314" s="55">
        <f t="shared" si="1685"/>
        <v>7</v>
      </c>
      <c r="P35314" s="54" t="str" cm="1">
        <f t="array" aca="1" ref="P35314" ca="1">IF(OR(O35314=1,O35314=7,INDEX($AD$28:$AO$51,HOUR(L35314)+1,N35314)&lt;&gt;"On",NOT(ISERROR(MATCH(DATE(M35314,N35314,DAY(L35314)),OFFSET($AD$15:$AD$22,0,M35314-$AD$14),0)))),"Off","On")</f>
        <v>Off</v>
      </c>
    </row>
    <row r="35315" spans="12:16" x14ac:dyDescent="0.25">
      <c r="L35315" s="57">
        <v>45668.333333333336</v>
      </c>
      <c r="M35315" s="55">
        <f t="shared" si="1683"/>
        <v>2025</v>
      </c>
      <c r="N35315" s="55">
        <f t="shared" si="1684"/>
        <v>1</v>
      </c>
      <c r="O35315" s="55">
        <f t="shared" si="1685"/>
        <v>7</v>
      </c>
      <c r="P35315" s="54" t="str" cm="1">
        <f t="array" aca="1" ref="P35315" ca="1">IF(OR(O35315=1,O35315=7,INDEX($AD$28:$AO$51,HOUR(L35315)+1,N35315)&lt;&gt;"On",NOT(ISERROR(MATCH(DATE(M35315,N35315,DAY(L35315)),OFFSET($AD$15:$AD$22,0,M35315-$AD$14),0)))),"Off","On")</f>
        <v>Off</v>
      </c>
    </row>
    <row r="35316" spans="12:16" x14ac:dyDescent="0.25">
      <c r="L35316" s="57">
        <v>45668.375</v>
      </c>
      <c r="M35316" s="55">
        <f t="shared" si="1683"/>
        <v>2025</v>
      </c>
      <c r="N35316" s="55">
        <f t="shared" si="1684"/>
        <v>1</v>
      </c>
      <c r="O35316" s="55">
        <f t="shared" si="1685"/>
        <v>7</v>
      </c>
      <c r="P35316" s="54" t="str" cm="1">
        <f t="array" aca="1" ref="P35316" ca="1">IF(OR(O35316=1,O35316=7,INDEX($AD$28:$AO$51,HOUR(L35316)+1,N35316)&lt;&gt;"On",NOT(ISERROR(MATCH(DATE(M35316,N35316,DAY(L35316)),OFFSET($AD$15:$AD$22,0,M35316-$AD$14),0)))),"Off","On")</f>
        <v>Off</v>
      </c>
    </row>
    <row r="35317" spans="12:16" x14ac:dyDescent="0.25">
      <c r="L35317" s="57">
        <v>45668.416666666664</v>
      </c>
      <c r="M35317" s="55">
        <f t="shared" si="1683"/>
        <v>2025</v>
      </c>
      <c r="N35317" s="55">
        <f t="shared" si="1684"/>
        <v>1</v>
      </c>
      <c r="O35317" s="55">
        <f t="shared" si="1685"/>
        <v>7</v>
      </c>
      <c r="P35317" s="54" t="str" cm="1">
        <f t="array" aca="1" ref="P35317" ca="1">IF(OR(O35317=1,O35317=7,INDEX($AD$28:$AO$51,HOUR(L35317)+1,N35317)&lt;&gt;"On",NOT(ISERROR(MATCH(DATE(M35317,N35317,DAY(L35317)),OFFSET($AD$15:$AD$22,0,M35317-$AD$14),0)))),"Off","On")</f>
        <v>Off</v>
      </c>
    </row>
    <row r="35318" spans="12:16" x14ac:dyDescent="0.25">
      <c r="L35318" s="57">
        <v>45668.458333333336</v>
      </c>
      <c r="M35318" s="55">
        <f t="shared" si="1683"/>
        <v>2025</v>
      </c>
      <c r="N35318" s="55">
        <f t="shared" si="1684"/>
        <v>1</v>
      </c>
      <c r="O35318" s="55">
        <f t="shared" si="1685"/>
        <v>7</v>
      </c>
      <c r="P35318" s="54" t="str" cm="1">
        <f t="array" aca="1" ref="P35318" ca="1">IF(OR(O35318=1,O35318=7,INDEX($AD$28:$AO$51,HOUR(L35318)+1,N35318)&lt;&gt;"On",NOT(ISERROR(MATCH(DATE(M35318,N35318,DAY(L35318)),OFFSET($AD$15:$AD$22,0,M35318-$AD$14),0)))),"Off","On")</f>
        <v>Off</v>
      </c>
    </row>
    <row r="35319" spans="12:16" x14ac:dyDescent="0.25">
      <c r="L35319" s="57">
        <v>45668.5</v>
      </c>
      <c r="M35319" s="55">
        <f t="shared" si="1683"/>
        <v>2025</v>
      </c>
      <c r="N35319" s="55">
        <f t="shared" si="1684"/>
        <v>1</v>
      </c>
      <c r="O35319" s="55">
        <f t="shared" si="1685"/>
        <v>7</v>
      </c>
      <c r="P35319" s="54" t="str" cm="1">
        <f t="array" aca="1" ref="P35319" ca="1">IF(OR(O35319=1,O35319=7,INDEX($AD$28:$AO$51,HOUR(L35319)+1,N35319)&lt;&gt;"On",NOT(ISERROR(MATCH(DATE(M35319,N35319,DAY(L35319)),OFFSET($AD$15:$AD$22,0,M35319-$AD$14),0)))),"Off","On")</f>
        <v>Off</v>
      </c>
    </row>
    <row r="35320" spans="12:16" x14ac:dyDescent="0.25">
      <c r="L35320" s="57">
        <v>45668.541666666664</v>
      </c>
      <c r="M35320" s="55">
        <f t="shared" si="1683"/>
        <v>2025</v>
      </c>
      <c r="N35320" s="55">
        <f t="shared" si="1684"/>
        <v>1</v>
      </c>
      <c r="O35320" s="55">
        <f t="shared" si="1685"/>
        <v>7</v>
      </c>
      <c r="P35320" s="54" t="str" cm="1">
        <f t="array" aca="1" ref="P35320" ca="1">IF(OR(O35320=1,O35320=7,INDEX($AD$28:$AO$51,HOUR(L35320)+1,N35320)&lt;&gt;"On",NOT(ISERROR(MATCH(DATE(M35320,N35320,DAY(L35320)),OFFSET($AD$15:$AD$22,0,M35320-$AD$14),0)))),"Off","On")</f>
        <v>Off</v>
      </c>
    </row>
    <row r="35321" spans="12:16" x14ac:dyDescent="0.25">
      <c r="L35321" s="57">
        <v>45668.583333333336</v>
      </c>
      <c r="M35321" s="55">
        <f t="shared" si="1683"/>
        <v>2025</v>
      </c>
      <c r="N35321" s="55">
        <f t="shared" si="1684"/>
        <v>1</v>
      </c>
      <c r="O35321" s="55">
        <f t="shared" si="1685"/>
        <v>7</v>
      </c>
      <c r="P35321" s="54" t="str" cm="1">
        <f t="array" aca="1" ref="P35321" ca="1">IF(OR(O35321=1,O35321=7,INDEX($AD$28:$AO$51,HOUR(L35321)+1,N35321)&lt;&gt;"On",NOT(ISERROR(MATCH(DATE(M35321,N35321,DAY(L35321)),OFFSET($AD$15:$AD$22,0,M35321-$AD$14),0)))),"Off","On")</f>
        <v>Off</v>
      </c>
    </row>
    <row r="35322" spans="12:16" x14ac:dyDescent="0.25">
      <c r="L35322" s="57">
        <v>45668.625</v>
      </c>
      <c r="M35322" s="55">
        <f t="shared" si="1683"/>
        <v>2025</v>
      </c>
      <c r="N35322" s="55">
        <f t="shared" si="1684"/>
        <v>1</v>
      </c>
      <c r="O35322" s="55">
        <f t="shared" si="1685"/>
        <v>7</v>
      </c>
      <c r="P35322" s="54" t="str" cm="1">
        <f t="array" aca="1" ref="P35322" ca="1">IF(OR(O35322=1,O35322=7,INDEX($AD$28:$AO$51,HOUR(L35322)+1,N35322)&lt;&gt;"On",NOT(ISERROR(MATCH(DATE(M35322,N35322,DAY(L35322)),OFFSET($AD$15:$AD$22,0,M35322-$AD$14),0)))),"Off","On")</f>
        <v>Off</v>
      </c>
    </row>
    <row r="35323" spans="12:16" x14ac:dyDescent="0.25">
      <c r="L35323" s="57">
        <v>45668.666666666664</v>
      </c>
      <c r="M35323" s="55">
        <f t="shared" si="1683"/>
        <v>2025</v>
      </c>
      <c r="N35323" s="55">
        <f t="shared" si="1684"/>
        <v>1</v>
      </c>
      <c r="O35323" s="55">
        <f t="shared" si="1685"/>
        <v>7</v>
      </c>
      <c r="P35323" s="54" t="str" cm="1">
        <f t="array" aca="1" ref="P35323" ca="1">IF(OR(O35323=1,O35323=7,INDEX($AD$28:$AO$51,HOUR(L35323)+1,N35323)&lt;&gt;"On",NOT(ISERROR(MATCH(DATE(M35323,N35323,DAY(L35323)),OFFSET($AD$15:$AD$22,0,M35323-$AD$14),0)))),"Off","On")</f>
        <v>Off</v>
      </c>
    </row>
    <row r="35324" spans="12:16" x14ac:dyDescent="0.25">
      <c r="L35324" s="57">
        <v>45668.708333333336</v>
      </c>
      <c r="M35324" s="55">
        <f t="shared" si="1683"/>
        <v>2025</v>
      </c>
      <c r="N35324" s="55">
        <f t="shared" si="1684"/>
        <v>1</v>
      </c>
      <c r="O35324" s="55">
        <f t="shared" si="1685"/>
        <v>7</v>
      </c>
      <c r="P35324" s="54" t="str" cm="1">
        <f t="array" aca="1" ref="P35324" ca="1">IF(OR(O35324=1,O35324=7,INDEX($AD$28:$AO$51,HOUR(L35324)+1,N35324)&lt;&gt;"On",NOT(ISERROR(MATCH(DATE(M35324,N35324,DAY(L35324)),OFFSET($AD$15:$AD$22,0,M35324-$AD$14),0)))),"Off","On")</f>
        <v>Off</v>
      </c>
    </row>
    <row r="35325" spans="12:16" x14ac:dyDescent="0.25">
      <c r="L35325" s="57">
        <v>45668.75</v>
      </c>
      <c r="M35325" s="55">
        <f t="shared" si="1683"/>
        <v>2025</v>
      </c>
      <c r="N35325" s="55">
        <f t="shared" si="1684"/>
        <v>1</v>
      </c>
      <c r="O35325" s="55">
        <f t="shared" si="1685"/>
        <v>7</v>
      </c>
      <c r="P35325" s="54" t="str" cm="1">
        <f t="array" aca="1" ref="P35325" ca="1">IF(OR(O35325=1,O35325=7,INDEX($AD$28:$AO$51,HOUR(L35325)+1,N35325)&lt;&gt;"On",NOT(ISERROR(MATCH(DATE(M35325,N35325,DAY(L35325)),OFFSET($AD$15:$AD$22,0,M35325-$AD$14),0)))),"Off","On")</f>
        <v>Off</v>
      </c>
    </row>
    <row r="35326" spans="12:16" x14ac:dyDescent="0.25">
      <c r="L35326" s="57">
        <v>45668.791666666664</v>
      </c>
      <c r="M35326" s="55">
        <f t="shared" si="1683"/>
        <v>2025</v>
      </c>
      <c r="N35326" s="55">
        <f t="shared" si="1684"/>
        <v>1</v>
      </c>
      <c r="O35326" s="55">
        <f t="shared" si="1685"/>
        <v>7</v>
      </c>
      <c r="P35326" s="54" t="str" cm="1">
        <f t="array" aca="1" ref="P35326" ca="1">IF(OR(O35326=1,O35326=7,INDEX($AD$28:$AO$51,HOUR(L35326)+1,N35326)&lt;&gt;"On",NOT(ISERROR(MATCH(DATE(M35326,N35326,DAY(L35326)),OFFSET($AD$15:$AD$22,0,M35326-$AD$14),0)))),"Off","On")</f>
        <v>Off</v>
      </c>
    </row>
    <row r="35327" spans="12:16" x14ac:dyDescent="0.25">
      <c r="L35327" s="57">
        <v>45668.833333333336</v>
      </c>
      <c r="M35327" s="55">
        <f t="shared" si="1683"/>
        <v>2025</v>
      </c>
      <c r="N35327" s="55">
        <f t="shared" si="1684"/>
        <v>1</v>
      </c>
      <c r="O35327" s="55">
        <f t="shared" si="1685"/>
        <v>7</v>
      </c>
      <c r="P35327" s="54" t="str" cm="1">
        <f t="array" aca="1" ref="P35327" ca="1">IF(OR(O35327=1,O35327=7,INDEX($AD$28:$AO$51,HOUR(L35327)+1,N35327)&lt;&gt;"On",NOT(ISERROR(MATCH(DATE(M35327,N35327,DAY(L35327)),OFFSET($AD$15:$AD$22,0,M35327-$AD$14),0)))),"Off","On")</f>
        <v>Off</v>
      </c>
    </row>
    <row r="35328" spans="12:16" x14ac:dyDescent="0.25">
      <c r="L35328" s="57">
        <v>45668.875</v>
      </c>
      <c r="M35328" s="55">
        <f t="shared" si="1683"/>
        <v>2025</v>
      </c>
      <c r="N35328" s="55">
        <f t="shared" si="1684"/>
        <v>1</v>
      </c>
      <c r="O35328" s="55">
        <f t="shared" si="1685"/>
        <v>7</v>
      </c>
      <c r="P35328" s="54" t="str" cm="1">
        <f t="array" aca="1" ref="P35328" ca="1">IF(OR(O35328=1,O35328=7,INDEX($AD$28:$AO$51,HOUR(L35328)+1,N35328)&lt;&gt;"On",NOT(ISERROR(MATCH(DATE(M35328,N35328,DAY(L35328)),OFFSET($AD$15:$AD$22,0,M35328-$AD$14),0)))),"Off","On")</f>
        <v>Off</v>
      </c>
    </row>
    <row r="35329" spans="12:16" x14ac:dyDescent="0.25">
      <c r="L35329" s="57">
        <v>45668.916666666664</v>
      </c>
      <c r="M35329" s="55">
        <f t="shared" si="1683"/>
        <v>2025</v>
      </c>
      <c r="N35329" s="55">
        <f t="shared" si="1684"/>
        <v>1</v>
      </c>
      <c r="O35329" s="55">
        <f t="shared" si="1685"/>
        <v>7</v>
      </c>
      <c r="P35329" s="54" t="str" cm="1">
        <f t="array" aca="1" ref="P35329" ca="1">IF(OR(O35329=1,O35329=7,INDEX($AD$28:$AO$51,HOUR(L35329)+1,N35329)&lt;&gt;"On",NOT(ISERROR(MATCH(DATE(M35329,N35329,DAY(L35329)),OFFSET($AD$15:$AD$22,0,M35329-$AD$14),0)))),"Off","On")</f>
        <v>Off</v>
      </c>
    </row>
    <row r="35330" spans="12:16" x14ac:dyDescent="0.25">
      <c r="L35330" s="57">
        <v>45668.958333333336</v>
      </c>
      <c r="M35330" s="55">
        <f t="shared" si="1683"/>
        <v>2025</v>
      </c>
      <c r="N35330" s="55">
        <f t="shared" si="1684"/>
        <v>1</v>
      </c>
      <c r="O35330" s="55">
        <f t="shared" si="1685"/>
        <v>7</v>
      </c>
      <c r="P35330" s="54" t="str" cm="1">
        <f t="array" aca="1" ref="P35330" ca="1">IF(OR(O35330=1,O35330=7,INDEX($AD$28:$AO$51,HOUR(L35330)+1,N35330)&lt;&gt;"On",NOT(ISERROR(MATCH(DATE(M35330,N35330,DAY(L35330)),OFFSET($AD$15:$AD$22,0,M35330-$AD$14),0)))),"Off","On")</f>
        <v>Off</v>
      </c>
    </row>
    <row r="35331" spans="12:16" x14ac:dyDescent="0.25">
      <c r="L35331" s="57">
        <v>45669</v>
      </c>
      <c r="M35331" s="55">
        <f t="shared" si="1683"/>
        <v>2025</v>
      </c>
      <c r="N35331" s="55">
        <f t="shared" si="1684"/>
        <v>1</v>
      </c>
      <c r="O35331" s="55">
        <f t="shared" si="1685"/>
        <v>1</v>
      </c>
      <c r="P35331" s="54" t="str" cm="1">
        <f t="array" aca="1" ref="P35331" ca="1">IF(OR(O35331=1,O35331=7,INDEX($AD$28:$AO$51,HOUR(L35331)+1,N35331)&lt;&gt;"On",NOT(ISERROR(MATCH(DATE(M35331,N35331,DAY(L35331)),OFFSET($AD$15:$AD$22,0,M35331-$AD$14),0)))),"Off","On")</f>
        <v>Off</v>
      </c>
    </row>
    <row r="35332" spans="12:16" x14ac:dyDescent="0.25">
      <c r="L35332" s="57">
        <v>45669.041666666664</v>
      </c>
      <c r="M35332" s="55">
        <f t="shared" si="1683"/>
        <v>2025</v>
      </c>
      <c r="N35332" s="55">
        <f t="shared" si="1684"/>
        <v>1</v>
      </c>
      <c r="O35332" s="55">
        <f t="shared" si="1685"/>
        <v>1</v>
      </c>
      <c r="P35332" s="54" t="str" cm="1">
        <f t="array" aca="1" ref="P35332" ca="1">IF(OR(O35332=1,O35332=7,INDEX($AD$28:$AO$51,HOUR(L35332)+1,N35332)&lt;&gt;"On",NOT(ISERROR(MATCH(DATE(M35332,N35332,DAY(L35332)),OFFSET($AD$15:$AD$22,0,M35332-$AD$14),0)))),"Off","On")</f>
        <v>Off</v>
      </c>
    </row>
    <row r="35333" spans="12:16" x14ac:dyDescent="0.25">
      <c r="L35333" s="57">
        <v>45669.083333333336</v>
      </c>
      <c r="M35333" s="55">
        <f t="shared" si="1683"/>
        <v>2025</v>
      </c>
      <c r="N35333" s="55">
        <f t="shared" si="1684"/>
        <v>1</v>
      </c>
      <c r="O35333" s="55">
        <f t="shared" si="1685"/>
        <v>1</v>
      </c>
      <c r="P35333" s="54" t="str" cm="1">
        <f t="array" aca="1" ref="P35333" ca="1">IF(OR(O35333=1,O35333=7,INDEX($AD$28:$AO$51,HOUR(L35333)+1,N35333)&lt;&gt;"On",NOT(ISERROR(MATCH(DATE(M35333,N35333,DAY(L35333)),OFFSET($AD$15:$AD$22,0,M35333-$AD$14),0)))),"Off","On")</f>
        <v>Off</v>
      </c>
    </row>
    <row r="35334" spans="12:16" x14ac:dyDescent="0.25">
      <c r="L35334" s="57">
        <v>45669.125</v>
      </c>
      <c r="M35334" s="55">
        <f t="shared" si="1683"/>
        <v>2025</v>
      </c>
      <c r="N35334" s="55">
        <f t="shared" si="1684"/>
        <v>1</v>
      </c>
      <c r="O35334" s="55">
        <f t="shared" si="1685"/>
        <v>1</v>
      </c>
      <c r="P35334" s="54" t="str" cm="1">
        <f t="array" aca="1" ref="P35334" ca="1">IF(OR(O35334=1,O35334=7,INDEX($AD$28:$AO$51,HOUR(L35334)+1,N35334)&lt;&gt;"On",NOT(ISERROR(MATCH(DATE(M35334,N35334,DAY(L35334)),OFFSET($AD$15:$AD$22,0,M35334-$AD$14),0)))),"Off","On")</f>
        <v>Off</v>
      </c>
    </row>
    <row r="35335" spans="12:16" x14ac:dyDescent="0.25">
      <c r="L35335" s="57">
        <v>45669.166666666664</v>
      </c>
      <c r="M35335" s="55">
        <f t="shared" si="1683"/>
        <v>2025</v>
      </c>
      <c r="N35335" s="55">
        <f t="shared" si="1684"/>
        <v>1</v>
      </c>
      <c r="O35335" s="55">
        <f t="shared" si="1685"/>
        <v>1</v>
      </c>
      <c r="P35335" s="54" t="str" cm="1">
        <f t="array" aca="1" ref="P35335" ca="1">IF(OR(O35335=1,O35335=7,INDEX($AD$28:$AO$51,HOUR(L35335)+1,N35335)&lt;&gt;"On",NOT(ISERROR(MATCH(DATE(M35335,N35335,DAY(L35335)),OFFSET($AD$15:$AD$22,0,M35335-$AD$14),0)))),"Off","On")</f>
        <v>Off</v>
      </c>
    </row>
    <row r="35336" spans="12:16" x14ac:dyDescent="0.25">
      <c r="L35336" s="57">
        <v>45669.208333333336</v>
      </c>
      <c r="M35336" s="55">
        <f t="shared" si="1683"/>
        <v>2025</v>
      </c>
      <c r="N35336" s="55">
        <f t="shared" si="1684"/>
        <v>1</v>
      </c>
      <c r="O35336" s="55">
        <f t="shared" si="1685"/>
        <v>1</v>
      </c>
      <c r="P35336" s="54" t="str" cm="1">
        <f t="array" aca="1" ref="P35336" ca="1">IF(OR(O35336=1,O35336=7,INDEX($AD$28:$AO$51,HOUR(L35336)+1,N35336)&lt;&gt;"On",NOT(ISERROR(MATCH(DATE(M35336,N35336,DAY(L35336)),OFFSET($AD$15:$AD$22,0,M35336-$AD$14),0)))),"Off","On")</f>
        <v>Off</v>
      </c>
    </row>
    <row r="35337" spans="12:16" x14ac:dyDescent="0.25">
      <c r="L35337" s="57">
        <v>45669.25</v>
      </c>
      <c r="M35337" s="55">
        <f t="shared" si="1683"/>
        <v>2025</v>
      </c>
      <c r="N35337" s="55">
        <f t="shared" si="1684"/>
        <v>1</v>
      </c>
      <c r="O35337" s="55">
        <f t="shared" si="1685"/>
        <v>1</v>
      </c>
      <c r="P35337" s="54" t="str" cm="1">
        <f t="array" aca="1" ref="P35337" ca="1">IF(OR(O35337=1,O35337=7,INDEX($AD$28:$AO$51,HOUR(L35337)+1,N35337)&lt;&gt;"On",NOT(ISERROR(MATCH(DATE(M35337,N35337,DAY(L35337)),OFFSET($AD$15:$AD$22,0,M35337-$AD$14),0)))),"Off","On")</f>
        <v>Off</v>
      </c>
    </row>
    <row r="35338" spans="12:16" x14ac:dyDescent="0.25">
      <c r="L35338" s="57">
        <v>45669.291666666664</v>
      </c>
      <c r="M35338" s="55">
        <f t="shared" si="1683"/>
        <v>2025</v>
      </c>
      <c r="N35338" s="55">
        <f t="shared" si="1684"/>
        <v>1</v>
      </c>
      <c r="O35338" s="55">
        <f t="shared" si="1685"/>
        <v>1</v>
      </c>
      <c r="P35338" s="54" t="str" cm="1">
        <f t="array" aca="1" ref="P35338" ca="1">IF(OR(O35338=1,O35338=7,INDEX($AD$28:$AO$51,HOUR(L35338)+1,N35338)&lt;&gt;"On",NOT(ISERROR(MATCH(DATE(M35338,N35338,DAY(L35338)),OFFSET($AD$15:$AD$22,0,M35338-$AD$14),0)))),"Off","On")</f>
        <v>Off</v>
      </c>
    </row>
    <row r="35339" spans="12:16" x14ac:dyDescent="0.25">
      <c r="L35339" s="57">
        <v>45669.333333333336</v>
      </c>
      <c r="M35339" s="55">
        <f t="shared" si="1683"/>
        <v>2025</v>
      </c>
      <c r="N35339" s="55">
        <f t="shared" si="1684"/>
        <v>1</v>
      </c>
      <c r="O35339" s="55">
        <f t="shared" si="1685"/>
        <v>1</v>
      </c>
      <c r="P35339" s="54" t="str" cm="1">
        <f t="array" aca="1" ref="P35339" ca="1">IF(OR(O35339=1,O35339=7,INDEX($AD$28:$AO$51,HOUR(L35339)+1,N35339)&lt;&gt;"On",NOT(ISERROR(MATCH(DATE(M35339,N35339,DAY(L35339)),OFFSET($AD$15:$AD$22,0,M35339-$AD$14),0)))),"Off","On")</f>
        <v>Off</v>
      </c>
    </row>
    <row r="35340" spans="12:16" x14ac:dyDescent="0.25">
      <c r="L35340" s="57">
        <v>45669.375</v>
      </c>
      <c r="M35340" s="55">
        <f t="shared" ref="M35340:M35403" si="1686">YEAR(L35340)</f>
        <v>2025</v>
      </c>
      <c r="N35340" s="55">
        <f t="shared" ref="N35340:N35403" si="1687">MONTH(L35340)</f>
        <v>1</v>
      </c>
      <c r="O35340" s="55">
        <f t="shared" ref="O35340:O35403" si="1688">WEEKDAY(L35340)</f>
        <v>1</v>
      </c>
      <c r="P35340" s="54" t="str" cm="1">
        <f t="array" aca="1" ref="P35340" ca="1">IF(OR(O35340=1,O35340=7,INDEX($AD$28:$AO$51,HOUR(L35340)+1,N35340)&lt;&gt;"On",NOT(ISERROR(MATCH(DATE(M35340,N35340,DAY(L35340)),OFFSET($AD$15:$AD$22,0,M35340-$AD$14),0)))),"Off","On")</f>
        <v>Off</v>
      </c>
    </row>
    <row r="35341" spans="12:16" x14ac:dyDescent="0.25">
      <c r="L35341" s="57">
        <v>45669.416666666664</v>
      </c>
      <c r="M35341" s="55">
        <f t="shared" si="1686"/>
        <v>2025</v>
      </c>
      <c r="N35341" s="55">
        <f t="shared" si="1687"/>
        <v>1</v>
      </c>
      <c r="O35341" s="55">
        <f t="shared" si="1688"/>
        <v>1</v>
      </c>
      <c r="P35341" s="54" t="str" cm="1">
        <f t="array" aca="1" ref="P35341" ca="1">IF(OR(O35341=1,O35341=7,INDEX($AD$28:$AO$51,HOUR(L35341)+1,N35341)&lt;&gt;"On",NOT(ISERROR(MATCH(DATE(M35341,N35341,DAY(L35341)),OFFSET($AD$15:$AD$22,0,M35341-$AD$14),0)))),"Off","On")</f>
        <v>Off</v>
      </c>
    </row>
    <row r="35342" spans="12:16" x14ac:dyDescent="0.25">
      <c r="L35342" s="57">
        <v>45669.458333333336</v>
      </c>
      <c r="M35342" s="55">
        <f t="shared" si="1686"/>
        <v>2025</v>
      </c>
      <c r="N35342" s="55">
        <f t="shared" si="1687"/>
        <v>1</v>
      </c>
      <c r="O35342" s="55">
        <f t="shared" si="1688"/>
        <v>1</v>
      </c>
      <c r="P35342" s="54" t="str" cm="1">
        <f t="array" aca="1" ref="P35342" ca="1">IF(OR(O35342=1,O35342=7,INDEX($AD$28:$AO$51,HOUR(L35342)+1,N35342)&lt;&gt;"On",NOT(ISERROR(MATCH(DATE(M35342,N35342,DAY(L35342)),OFFSET($AD$15:$AD$22,0,M35342-$AD$14),0)))),"Off","On")</f>
        <v>Off</v>
      </c>
    </row>
    <row r="35343" spans="12:16" x14ac:dyDescent="0.25">
      <c r="L35343" s="57">
        <v>45669.5</v>
      </c>
      <c r="M35343" s="55">
        <f t="shared" si="1686"/>
        <v>2025</v>
      </c>
      <c r="N35343" s="55">
        <f t="shared" si="1687"/>
        <v>1</v>
      </c>
      <c r="O35343" s="55">
        <f t="shared" si="1688"/>
        <v>1</v>
      </c>
      <c r="P35343" s="54" t="str" cm="1">
        <f t="array" aca="1" ref="P35343" ca="1">IF(OR(O35343=1,O35343=7,INDEX($AD$28:$AO$51,HOUR(L35343)+1,N35343)&lt;&gt;"On",NOT(ISERROR(MATCH(DATE(M35343,N35343,DAY(L35343)),OFFSET($AD$15:$AD$22,0,M35343-$AD$14),0)))),"Off","On")</f>
        <v>Off</v>
      </c>
    </row>
    <row r="35344" spans="12:16" x14ac:dyDescent="0.25">
      <c r="L35344" s="57">
        <v>45669.541666666664</v>
      </c>
      <c r="M35344" s="55">
        <f t="shared" si="1686"/>
        <v>2025</v>
      </c>
      <c r="N35344" s="55">
        <f t="shared" si="1687"/>
        <v>1</v>
      </c>
      <c r="O35344" s="55">
        <f t="shared" si="1688"/>
        <v>1</v>
      </c>
      <c r="P35344" s="54" t="str" cm="1">
        <f t="array" aca="1" ref="P35344" ca="1">IF(OR(O35344=1,O35344=7,INDEX($AD$28:$AO$51,HOUR(L35344)+1,N35344)&lt;&gt;"On",NOT(ISERROR(MATCH(DATE(M35344,N35344,DAY(L35344)),OFFSET($AD$15:$AD$22,0,M35344-$AD$14),0)))),"Off","On")</f>
        <v>Off</v>
      </c>
    </row>
    <row r="35345" spans="12:16" x14ac:dyDescent="0.25">
      <c r="L35345" s="57">
        <v>45669.583333333336</v>
      </c>
      <c r="M35345" s="55">
        <f t="shared" si="1686"/>
        <v>2025</v>
      </c>
      <c r="N35345" s="55">
        <f t="shared" si="1687"/>
        <v>1</v>
      </c>
      <c r="O35345" s="55">
        <f t="shared" si="1688"/>
        <v>1</v>
      </c>
      <c r="P35345" s="54" t="str" cm="1">
        <f t="array" aca="1" ref="P35345" ca="1">IF(OR(O35345=1,O35345=7,INDEX($AD$28:$AO$51,HOUR(L35345)+1,N35345)&lt;&gt;"On",NOT(ISERROR(MATCH(DATE(M35345,N35345,DAY(L35345)),OFFSET($AD$15:$AD$22,0,M35345-$AD$14),0)))),"Off","On")</f>
        <v>Off</v>
      </c>
    </row>
    <row r="35346" spans="12:16" x14ac:dyDescent="0.25">
      <c r="L35346" s="57">
        <v>45669.625</v>
      </c>
      <c r="M35346" s="55">
        <f t="shared" si="1686"/>
        <v>2025</v>
      </c>
      <c r="N35346" s="55">
        <f t="shared" si="1687"/>
        <v>1</v>
      </c>
      <c r="O35346" s="55">
        <f t="shared" si="1688"/>
        <v>1</v>
      </c>
      <c r="P35346" s="54" t="str" cm="1">
        <f t="array" aca="1" ref="P35346" ca="1">IF(OR(O35346=1,O35346=7,INDEX($AD$28:$AO$51,HOUR(L35346)+1,N35346)&lt;&gt;"On",NOT(ISERROR(MATCH(DATE(M35346,N35346,DAY(L35346)),OFFSET($AD$15:$AD$22,0,M35346-$AD$14),0)))),"Off","On")</f>
        <v>Off</v>
      </c>
    </row>
    <row r="35347" spans="12:16" x14ac:dyDescent="0.25">
      <c r="L35347" s="57">
        <v>45669.666666666664</v>
      </c>
      <c r="M35347" s="55">
        <f t="shared" si="1686"/>
        <v>2025</v>
      </c>
      <c r="N35347" s="55">
        <f t="shared" si="1687"/>
        <v>1</v>
      </c>
      <c r="O35347" s="55">
        <f t="shared" si="1688"/>
        <v>1</v>
      </c>
      <c r="P35347" s="54" t="str" cm="1">
        <f t="array" aca="1" ref="P35347" ca="1">IF(OR(O35347=1,O35347=7,INDEX($AD$28:$AO$51,HOUR(L35347)+1,N35347)&lt;&gt;"On",NOT(ISERROR(MATCH(DATE(M35347,N35347,DAY(L35347)),OFFSET($AD$15:$AD$22,0,M35347-$AD$14),0)))),"Off","On")</f>
        <v>Off</v>
      </c>
    </row>
    <row r="35348" spans="12:16" x14ac:dyDescent="0.25">
      <c r="L35348" s="57">
        <v>45669.708333333336</v>
      </c>
      <c r="M35348" s="55">
        <f t="shared" si="1686"/>
        <v>2025</v>
      </c>
      <c r="N35348" s="55">
        <f t="shared" si="1687"/>
        <v>1</v>
      </c>
      <c r="O35348" s="55">
        <f t="shared" si="1688"/>
        <v>1</v>
      </c>
      <c r="P35348" s="54" t="str" cm="1">
        <f t="array" aca="1" ref="P35348" ca="1">IF(OR(O35348=1,O35348=7,INDEX($AD$28:$AO$51,HOUR(L35348)+1,N35348)&lt;&gt;"On",NOT(ISERROR(MATCH(DATE(M35348,N35348,DAY(L35348)),OFFSET($AD$15:$AD$22,0,M35348-$AD$14),0)))),"Off","On")</f>
        <v>Off</v>
      </c>
    </row>
    <row r="35349" spans="12:16" x14ac:dyDescent="0.25">
      <c r="L35349" s="57">
        <v>45669.75</v>
      </c>
      <c r="M35349" s="55">
        <f t="shared" si="1686"/>
        <v>2025</v>
      </c>
      <c r="N35349" s="55">
        <f t="shared" si="1687"/>
        <v>1</v>
      </c>
      <c r="O35349" s="55">
        <f t="shared" si="1688"/>
        <v>1</v>
      </c>
      <c r="P35349" s="54" t="str" cm="1">
        <f t="array" aca="1" ref="P35349" ca="1">IF(OR(O35349=1,O35349=7,INDEX($AD$28:$AO$51,HOUR(L35349)+1,N35349)&lt;&gt;"On",NOT(ISERROR(MATCH(DATE(M35349,N35349,DAY(L35349)),OFFSET($AD$15:$AD$22,0,M35349-$AD$14),0)))),"Off","On")</f>
        <v>Off</v>
      </c>
    </row>
    <row r="35350" spans="12:16" x14ac:dyDescent="0.25">
      <c r="L35350" s="57">
        <v>45669.791666666664</v>
      </c>
      <c r="M35350" s="55">
        <f t="shared" si="1686"/>
        <v>2025</v>
      </c>
      <c r="N35350" s="55">
        <f t="shared" si="1687"/>
        <v>1</v>
      </c>
      <c r="O35350" s="55">
        <f t="shared" si="1688"/>
        <v>1</v>
      </c>
      <c r="P35350" s="54" t="str" cm="1">
        <f t="array" aca="1" ref="P35350" ca="1">IF(OR(O35350=1,O35350=7,INDEX($AD$28:$AO$51,HOUR(L35350)+1,N35350)&lt;&gt;"On",NOT(ISERROR(MATCH(DATE(M35350,N35350,DAY(L35350)),OFFSET($AD$15:$AD$22,0,M35350-$AD$14),0)))),"Off","On")</f>
        <v>Off</v>
      </c>
    </row>
    <row r="35351" spans="12:16" x14ac:dyDescent="0.25">
      <c r="L35351" s="57">
        <v>45669.833333333336</v>
      </c>
      <c r="M35351" s="55">
        <f t="shared" si="1686"/>
        <v>2025</v>
      </c>
      <c r="N35351" s="55">
        <f t="shared" si="1687"/>
        <v>1</v>
      </c>
      <c r="O35351" s="55">
        <f t="shared" si="1688"/>
        <v>1</v>
      </c>
      <c r="P35351" s="54" t="str" cm="1">
        <f t="array" aca="1" ref="P35351" ca="1">IF(OR(O35351=1,O35351=7,INDEX($AD$28:$AO$51,HOUR(L35351)+1,N35351)&lt;&gt;"On",NOT(ISERROR(MATCH(DATE(M35351,N35351,DAY(L35351)),OFFSET($AD$15:$AD$22,0,M35351-$AD$14),0)))),"Off","On")</f>
        <v>Off</v>
      </c>
    </row>
    <row r="35352" spans="12:16" x14ac:dyDescent="0.25">
      <c r="L35352" s="57">
        <v>45669.875</v>
      </c>
      <c r="M35352" s="55">
        <f t="shared" si="1686"/>
        <v>2025</v>
      </c>
      <c r="N35352" s="55">
        <f t="shared" si="1687"/>
        <v>1</v>
      </c>
      <c r="O35352" s="55">
        <f t="shared" si="1688"/>
        <v>1</v>
      </c>
      <c r="P35352" s="54" t="str" cm="1">
        <f t="array" aca="1" ref="P35352" ca="1">IF(OR(O35352=1,O35352=7,INDEX($AD$28:$AO$51,HOUR(L35352)+1,N35352)&lt;&gt;"On",NOT(ISERROR(MATCH(DATE(M35352,N35352,DAY(L35352)),OFFSET($AD$15:$AD$22,0,M35352-$AD$14),0)))),"Off","On")</f>
        <v>Off</v>
      </c>
    </row>
    <row r="35353" spans="12:16" x14ac:dyDescent="0.25">
      <c r="L35353" s="57">
        <v>45669.916666666664</v>
      </c>
      <c r="M35353" s="55">
        <f t="shared" si="1686"/>
        <v>2025</v>
      </c>
      <c r="N35353" s="55">
        <f t="shared" si="1687"/>
        <v>1</v>
      </c>
      <c r="O35353" s="55">
        <f t="shared" si="1688"/>
        <v>1</v>
      </c>
      <c r="P35353" s="54" t="str" cm="1">
        <f t="array" aca="1" ref="P35353" ca="1">IF(OR(O35353=1,O35353=7,INDEX($AD$28:$AO$51,HOUR(L35353)+1,N35353)&lt;&gt;"On",NOT(ISERROR(MATCH(DATE(M35353,N35353,DAY(L35353)),OFFSET($AD$15:$AD$22,0,M35353-$AD$14),0)))),"Off","On")</f>
        <v>Off</v>
      </c>
    </row>
    <row r="35354" spans="12:16" x14ac:dyDescent="0.25">
      <c r="L35354" s="57">
        <v>45669.958333333336</v>
      </c>
      <c r="M35354" s="55">
        <f t="shared" si="1686"/>
        <v>2025</v>
      </c>
      <c r="N35354" s="55">
        <f t="shared" si="1687"/>
        <v>1</v>
      </c>
      <c r="O35354" s="55">
        <f t="shared" si="1688"/>
        <v>1</v>
      </c>
      <c r="P35354" s="54" t="str" cm="1">
        <f t="array" aca="1" ref="P35354" ca="1">IF(OR(O35354=1,O35354=7,INDEX($AD$28:$AO$51,HOUR(L35354)+1,N35354)&lt;&gt;"On",NOT(ISERROR(MATCH(DATE(M35354,N35354,DAY(L35354)),OFFSET($AD$15:$AD$22,0,M35354-$AD$14),0)))),"Off","On")</f>
        <v>Off</v>
      </c>
    </row>
    <row r="35355" spans="12:16" x14ac:dyDescent="0.25">
      <c r="L35355" s="57">
        <v>45670</v>
      </c>
      <c r="M35355" s="55">
        <f t="shared" si="1686"/>
        <v>2025</v>
      </c>
      <c r="N35355" s="55">
        <f t="shared" si="1687"/>
        <v>1</v>
      </c>
      <c r="O35355" s="55">
        <f t="shared" si="1688"/>
        <v>2</v>
      </c>
      <c r="P35355" s="54" t="str" cm="1">
        <f t="array" aca="1" ref="P35355" ca="1">IF(OR(O35355=1,O35355=7,INDEX($AD$28:$AO$51,HOUR(L35355)+1,N35355)&lt;&gt;"On",NOT(ISERROR(MATCH(DATE(M35355,N35355,DAY(L35355)),OFFSET($AD$15:$AD$22,0,M35355-$AD$14),0)))),"Off","On")</f>
        <v>Off</v>
      </c>
    </row>
    <row r="35356" spans="12:16" x14ac:dyDescent="0.25">
      <c r="L35356" s="57">
        <v>45670.041666666664</v>
      </c>
      <c r="M35356" s="55">
        <f t="shared" si="1686"/>
        <v>2025</v>
      </c>
      <c r="N35356" s="55">
        <f t="shared" si="1687"/>
        <v>1</v>
      </c>
      <c r="O35356" s="55">
        <f t="shared" si="1688"/>
        <v>2</v>
      </c>
      <c r="P35356" s="54" t="str" cm="1">
        <f t="array" aca="1" ref="P35356" ca="1">IF(OR(O35356=1,O35356=7,INDEX($AD$28:$AO$51,HOUR(L35356)+1,N35356)&lt;&gt;"On",NOT(ISERROR(MATCH(DATE(M35356,N35356,DAY(L35356)),OFFSET($AD$15:$AD$22,0,M35356-$AD$14),0)))),"Off","On")</f>
        <v>Off</v>
      </c>
    </row>
    <row r="35357" spans="12:16" x14ac:dyDescent="0.25">
      <c r="L35357" s="57">
        <v>45670.083333333336</v>
      </c>
      <c r="M35357" s="55">
        <f t="shared" si="1686"/>
        <v>2025</v>
      </c>
      <c r="N35357" s="55">
        <f t="shared" si="1687"/>
        <v>1</v>
      </c>
      <c r="O35357" s="55">
        <f t="shared" si="1688"/>
        <v>2</v>
      </c>
      <c r="P35357" s="54" t="str" cm="1">
        <f t="array" aca="1" ref="P35357" ca="1">IF(OR(O35357=1,O35357=7,INDEX($AD$28:$AO$51,HOUR(L35357)+1,N35357)&lt;&gt;"On",NOT(ISERROR(MATCH(DATE(M35357,N35357,DAY(L35357)),OFFSET($AD$15:$AD$22,0,M35357-$AD$14),0)))),"Off","On")</f>
        <v>Off</v>
      </c>
    </row>
    <row r="35358" spans="12:16" x14ac:dyDescent="0.25">
      <c r="L35358" s="57">
        <v>45670.125</v>
      </c>
      <c r="M35358" s="55">
        <f t="shared" si="1686"/>
        <v>2025</v>
      </c>
      <c r="N35358" s="55">
        <f t="shared" si="1687"/>
        <v>1</v>
      </c>
      <c r="O35358" s="55">
        <f t="shared" si="1688"/>
        <v>2</v>
      </c>
      <c r="P35358" s="54" t="str" cm="1">
        <f t="array" aca="1" ref="P35358" ca="1">IF(OR(O35358=1,O35358=7,INDEX($AD$28:$AO$51,HOUR(L35358)+1,N35358)&lt;&gt;"On",NOT(ISERROR(MATCH(DATE(M35358,N35358,DAY(L35358)),OFFSET($AD$15:$AD$22,0,M35358-$AD$14),0)))),"Off","On")</f>
        <v>Off</v>
      </c>
    </row>
    <row r="35359" spans="12:16" x14ac:dyDescent="0.25">
      <c r="L35359" s="57">
        <v>45670.166666666664</v>
      </c>
      <c r="M35359" s="55">
        <f t="shared" si="1686"/>
        <v>2025</v>
      </c>
      <c r="N35359" s="55">
        <f t="shared" si="1687"/>
        <v>1</v>
      </c>
      <c r="O35359" s="55">
        <f t="shared" si="1688"/>
        <v>2</v>
      </c>
      <c r="P35359" s="54" t="str" cm="1">
        <f t="array" aca="1" ref="P35359" ca="1">IF(OR(O35359=1,O35359=7,INDEX($AD$28:$AO$51,HOUR(L35359)+1,N35359)&lt;&gt;"On",NOT(ISERROR(MATCH(DATE(M35359,N35359,DAY(L35359)),OFFSET($AD$15:$AD$22,0,M35359-$AD$14),0)))),"Off","On")</f>
        <v>Off</v>
      </c>
    </row>
    <row r="35360" spans="12:16" x14ac:dyDescent="0.25">
      <c r="L35360" s="57">
        <v>45670.208333333336</v>
      </c>
      <c r="M35360" s="55">
        <f t="shared" si="1686"/>
        <v>2025</v>
      </c>
      <c r="N35360" s="55">
        <f t="shared" si="1687"/>
        <v>1</v>
      </c>
      <c r="O35360" s="55">
        <f t="shared" si="1688"/>
        <v>2</v>
      </c>
      <c r="P35360" s="54" t="str" cm="1">
        <f t="array" aca="1" ref="P35360" ca="1">IF(OR(O35360=1,O35360=7,INDEX($AD$28:$AO$51,HOUR(L35360)+1,N35360)&lt;&gt;"On",NOT(ISERROR(MATCH(DATE(M35360,N35360,DAY(L35360)),OFFSET($AD$15:$AD$22,0,M35360-$AD$14),0)))),"Off","On")</f>
        <v>Off</v>
      </c>
    </row>
    <row r="35361" spans="12:16" x14ac:dyDescent="0.25">
      <c r="L35361" s="57">
        <v>45670.25</v>
      </c>
      <c r="M35361" s="55">
        <f t="shared" si="1686"/>
        <v>2025</v>
      </c>
      <c r="N35361" s="55">
        <f t="shared" si="1687"/>
        <v>1</v>
      </c>
      <c r="O35361" s="55">
        <f t="shared" si="1688"/>
        <v>2</v>
      </c>
      <c r="P35361" s="54" t="str" cm="1">
        <f t="array" aca="1" ref="P35361" ca="1">IF(OR(O35361=1,O35361=7,INDEX($AD$28:$AO$51,HOUR(L35361)+1,N35361)&lt;&gt;"On",NOT(ISERROR(MATCH(DATE(M35361,N35361,DAY(L35361)),OFFSET($AD$15:$AD$22,0,M35361-$AD$14),0)))),"Off","On")</f>
        <v>On</v>
      </c>
    </row>
    <row r="35362" spans="12:16" x14ac:dyDescent="0.25">
      <c r="L35362" s="57">
        <v>45670.291666666664</v>
      </c>
      <c r="M35362" s="55">
        <f t="shared" si="1686"/>
        <v>2025</v>
      </c>
      <c r="N35362" s="55">
        <f t="shared" si="1687"/>
        <v>1</v>
      </c>
      <c r="O35362" s="55">
        <f t="shared" si="1688"/>
        <v>2</v>
      </c>
      <c r="P35362" s="54" t="str" cm="1">
        <f t="array" aca="1" ref="P35362" ca="1">IF(OR(O35362=1,O35362=7,INDEX($AD$28:$AO$51,HOUR(L35362)+1,N35362)&lt;&gt;"On",NOT(ISERROR(MATCH(DATE(M35362,N35362,DAY(L35362)),OFFSET($AD$15:$AD$22,0,M35362-$AD$14),0)))),"Off","On")</f>
        <v>On</v>
      </c>
    </row>
    <row r="35363" spans="12:16" x14ac:dyDescent="0.25">
      <c r="L35363" s="57">
        <v>45670.333333333336</v>
      </c>
      <c r="M35363" s="55">
        <f t="shared" si="1686"/>
        <v>2025</v>
      </c>
      <c r="N35363" s="55">
        <f t="shared" si="1687"/>
        <v>1</v>
      </c>
      <c r="O35363" s="55">
        <f t="shared" si="1688"/>
        <v>2</v>
      </c>
      <c r="P35363" s="54" t="str" cm="1">
        <f t="array" aca="1" ref="P35363" ca="1">IF(OR(O35363=1,O35363=7,INDEX($AD$28:$AO$51,HOUR(L35363)+1,N35363)&lt;&gt;"On",NOT(ISERROR(MATCH(DATE(M35363,N35363,DAY(L35363)),OFFSET($AD$15:$AD$22,0,M35363-$AD$14),0)))),"Off","On")</f>
        <v>On</v>
      </c>
    </row>
    <row r="35364" spans="12:16" x14ac:dyDescent="0.25">
      <c r="L35364" s="57">
        <v>45670.375</v>
      </c>
      <c r="M35364" s="55">
        <f t="shared" si="1686"/>
        <v>2025</v>
      </c>
      <c r="N35364" s="55">
        <f t="shared" si="1687"/>
        <v>1</v>
      </c>
      <c r="O35364" s="55">
        <f t="shared" si="1688"/>
        <v>2</v>
      </c>
      <c r="P35364" s="54" t="str" cm="1">
        <f t="array" aca="1" ref="P35364" ca="1">IF(OR(O35364=1,O35364=7,INDEX($AD$28:$AO$51,HOUR(L35364)+1,N35364)&lt;&gt;"On",NOT(ISERROR(MATCH(DATE(M35364,N35364,DAY(L35364)),OFFSET($AD$15:$AD$22,0,M35364-$AD$14),0)))),"Off","On")</f>
        <v>Off</v>
      </c>
    </row>
    <row r="35365" spans="12:16" x14ac:dyDescent="0.25">
      <c r="L35365" s="57">
        <v>45670.416666666664</v>
      </c>
      <c r="M35365" s="55">
        <f t="shared" si="1686"/>
        <v>2025</v>
      </c>
      <c r="N35365" s="55">
        <f t="shared" si="1687"/>
        <v>1</v>
      </c>
      <c r="O35365" s="55">
        <f t="shared" si="1688"/>
        <v>2</v>
      </c>
      <c r="P35365" s="54" t="str" cm="1">
        <f t="array" aca="1" ref="P35365" ca="1">IF(OR(O35365=1,O35365=7,INDEX($AD$28:$AO$51,HOUR(L35365)+1,N35365)&lt;&gt;"On",NOT(ISERROR(MATCH(DATE(M35365,N35365,DAY(L35365)),OFFSET($AD$15:$AD$22,0,M35365-$AD$14),0)))),"Off","On")</f>
        <v>Off</v>
      </c>
    </row>
    <row r="35366" spans="12:16" x14ac:dyDescent="0.25">
      <c r="L35366" s="57">
        <v>45670.458333333336</v>
      </c>
      <c r="M35366" s="55">
        <f t="shared" si="1686"/>
        <v>2025</v>
      </c>
      <c r="N35366" s="55">
        <f t="shared" si="1687"/>
        <v>1</v>
      </c>
      <c r="O35366" s="55">
        <f t="shared" si="1688"/>
        <v>2</v>
      </c>
      <c r="P35366" s="54" t="str" cm="1">
        <f t="array" aca="1" ref="P35366" ca="1">IF(OR(O35366=1,O35366=7,INDEX($AD$28:$AO$51,HOUR(L35366)+1,N35366)&lt;&gt;"On",NOT(ISERROR(MATCH(DATE(M35366,N35366,DAY(L35366)),OFFSET($AD$15:$AD$22,0,M35366-$AD$14),0)))),"Off","On")</f>
        <v>Off</v>
      </c>
    </row>
    <row r="35367" spans="12:16" x14ac:dyDescent="0.25">
      <c r="L35367" s="57">
        <v>45670.5</v>
      </c>
      <c r="M35367" s="55">
        <f t="shared" si="1686"/>
        <v>2025</v>
      </c>
      <c r="N35367" s="55">
        <f t="shared" si="1687"/>
        <v>1</v>
      </c>
      <c r="O35367" s="55">
        <f t="shared" si="1688"/>
        <v>2</v>
      </c>
      <c r="P35367" s="54" t="str" cm="1">
        <f t="array" aca="1" ref="P35367" ca="1">IF(OR(O35367=1,O35367=7,INDEX($AD$28:$AO$51,HOUR(L35367)+1,N35367)&lt;&gt;"On",NOT(ISERROR(MATCH(DATE(M35367,N35367,DAY(L35367)),OFFSET($AD$15:$AD$22,0,M35367-$AD$14),0)))),"Off","On")</f>
        <v>Off</v>
      </c>
    </row>
    <row r="35368" spans="12:16" x14ac:dyDescent="0.25">
      <c r="L35368" s="57">
        <v>45670.541666666664</v>
      </c>
      <c r="M35368" s="55">
        <f t="shared" si="1686"/>
        <v>2025</v>
      </c>
      <c r="N35368" s="55">
        <f t="shared" si="1687"/>
        <v>1</v>
      </c>
      <c r="O35368" s="55">
        <f t="shared" si="1688"/>
        <v>2</v>
      </c>
      <c r="P35368" s="54" t="str" cm="1">
        <f t="array" aca="1" ref="P35368" ca="1">IF(OR(O35368=1,O35368=7,INDEX($AD$28:$AO$51,HOUR(L35368)+1,N35368)&lt;&gt;"On",NOT(ISERROR(MATCH(DATE(M35368,N35368,DAY(L35368)),OFFSET($AD$15:$AD$22,0,M35368-$AD$14),0)))),"Off","On")</f>
        <v>Off</v>
      </c>
    </row>
    <row r="35369" spans="12:16" x14ac:dyDescent="0.25">
      <c r="L35369" s="57">
        <v>45670.583333333336</v>
      </c>
      <c r="M35369" s="55">
        <f t="shared" si="1686"/>
        <v>2025</v>
      </c>
      <c r="N35369" s="55">
        <f t="shared" si="1687"/>
        <v>1</v>
      </c>
      <c r="O35369" s="55">
        <f t="shared" si="1688"/>
        <v>2</v>
      </c>
      <c r="P35369" s="54" t="str" cm="1">
        <f t="array" aca="1" ref="P35369" ca="1">IF(OR(O35369=1,O35369=7,INDEX($AD$28:$AO$51,HOUR(L35369)+1,N35369)&lt;&gt;"On",NOT(ISERROR(MATCH(DATE(M35369,N35369,DAY(L35369)),OFFSET($AD$15:$AD$22,0,M35369-$AD$14),0)))),"Off","On")</f>
        <v>Off</v>
      </c>
    </row>
    <row r="35370" spans="12:16" x14ac:dyDescent="0.25">
      <c r="L35370" s="57">
        <v>45670.625</v>
      </c>
      <c r="M35370" s="55">
        <f t="shared" si="1686"/>
        <v>2025</v>
      </c>
      <c r="N35370" s="55">
        <f t="shared" si="1687"/>
        <v>1</v>
      </c>
      <c r="O35370" s="55">
        <f t="shared" si="1688"/>
        <v>2</v>
      </c>
      <c r="P35370" s="54" t="str" cm="1">
        <f t="array" aca="1" ref="P35370" ca="1">IF(OR(O35370=1,O35370=7,INDEX($AD$28:$AO$51,HOUR(L35370)+1,N35370)&lt;&gt;"On",NOT(ISERROR(MATCH(DATE(M35370,N35370,DAY(L35370)),OFFSET($AD$15:$AD$22,0,M35370-$AD$14),0)))),"Off","On")</f>
        <v>Off</v>
      </c>
    </row>
    <row r="35371" spans="12:16" x14ac:dyDescent="0.25">
      <c r="L35371" s="57">
        <v>45670.666666666664</v>
      </c>
      <c r="M35371" s="55">
        <f t="shared" si="1686"/>
        <v>2025</v>
      </c>
      <c r="N35371" s="55">
        <f t="shared" si="1687"/>
        <v>1</v>
      </c>
      <c r="O35371" s="55">
        <f t="shared" si="1688"/>
        <v>2</v>
      </c>
      <c r="P35371" s="54" t="str" cm="1">
        <f t="array" aca="1" ref="P35371" ca="1">IF(OR(O35371=1,O35371=7,INDEX($AD$28:$AO$51,HOUR(L35371)+1,N35371)&lt;&gt;"On",NOT(ISERROR(MATCH(DATE(M35371,N35371,DAY(L35371)),OFFSET($AD$15:$AD$22,0,M35371-$AD$14),0)))),"Off","On")</f>
        <v>Off</v>
      </c>
    </row>
    <row r="35372" spans="12:16" x14ac:dyDescent="0.25">
      <c r="L35372" s="57">
        <v>45670.708333333336</v>
      </c>
      <c r="M35372" s="55">
        <f t="shared" si="1686"/>
        <v>2025</v>
      </c>
      <c r="N35372" s="55">
        <f t="shared" si="1687"/>
        <v>1</v>
      </c>
      <c r="O35372" s="55">
        <f t="shared" si="1688"/>
        <v>2</v>
      </c>
      <c r="P35372" s="54" t="str" cm="1">
        <f t="array" aca="1" ref="P35372" ca="1">IF(OR(O35372=1,O35372=7,INDEX($AD$28:$AO$51,HOUR(L35372)+1,N35372)&lt;&gt;"On",NOT(ISERROR(MATCH(DATE(M35372,N35372,DAY(L35372)),OFFSET($AD$15:$AD$22,0,M35372-$AD$14),0)))),"Off","On")</f>
        <v>Off</v>
      </c>
    </row>
    <row r="35373" spans="12:16" x14ac:dyDescent="0.25">
      <c r="L35373" s="57">
        <v>45670.75</v>
      </c>
      <c r="M35373" s="55">
        <f t="shared" si="1686"/>
        <v>2025</v>
      </c>
      <c r="N35373" s="55">
        <f t="shared" si="1687"/>
        <v>1</v>
      </c>
      <c r="O35373" s="55">
        <f t="shared" si="1688"/>
        <v>2</v>
      </c>
      <c r="P35373" s="54" t="str" cm="1">
        <f t="array" aca="1" ref="P35373" ca="1">IF(OR(O35373=1,O35373=7,INDEX($AD$28:$AO$51,HOUR(L35373)+1,N35373)&lt;&gt;"On",NOT(ISERROR(MATCH(DATE(M35373,N35373,DAY(L35373)),OFFSET($AD$15:$AD$22,0,M35373-$AD$14),0)))),"Off","On")</f>
        <v>On</v>
      </c>
    </row>
    <row r="35374" spans="12:16" x14ac:dyDescent="0.25">
      <c r="L35374" s="57">
        <v>45670.791666666664</v>
      </c>
      <c r="M35374" s="55">
        <f t="shared" si="1686"/>
        <v>2025</v>
      </c>
      <c r="N35374" s="55">
        <f t="shared" si="1687"/>
        <v>1</v>
      </c>
      <c r="O35374" s="55">
        <f t="shared" si="1688"/>
        <v>2</v>
      </c>
      <c r="P35374" s="54" t="str" cm="1">
        <f t="array" aca="1" ref="P35374" ca="1">IF(OR(O35374=1,O35374=7,INDEX($AD$28:$AO$51,HOUR(L35374)+1,N35374)&lt;&gt;"On",NOT(ISERROR(MATCH(DATE(M35374,N35374,DAY(L35374)),OFFSET($AD$15:$AD$22,0,M35374-$AD$14),0)))),"Off","On")</f>
        <v>On</v>
      </c>
    </row>
    <row r="35375" spans="12:16" x14ac:dyDescent="0.25">
      <c r="L35375" s="57">
        <v>45670.833333333336</v>
      </c>
      <c r="M35375" s="55">
        <f t="shared" si="1686"/>
        <v>2025</v>
      </c>
      <c r="N35375" s="55">
        <f t="shared" si="1687"/>
        <v>1</v>
      </c>
      <c r="O35375" s="55">
        <f t="shared" si="1688"/>
        <v>2</v>
      </c>
      <c r="P35375" s="54" t="str" cm="1">
        <f t="array" aca="1" ref="P35375" ca="1">IF(OR(O35375=1,O35375=7,INDEX($AD$28:$AO$51,HOUR(L35375)+1,N35375)&lt;&gt;"On",NOT(ISERROR(MATCH(DATE(M35375,N35375,DAY(L35375)),OFFSET($AD$15:$AD$22,0,M35375-$AD$14),0)))),"Off","On")</f>
        <v>On</v>
      </c>
    </row>
    <row r="35376" spans="12:16" x14ac:dyDescent="0.25">
      <c r="L35376" s="57">
        <v>45670.875</v>
      </c>
      <c r="M35376" s="55">
        <f t="shared" si="1686"/>
        <v>2025</v>
      </c>
      <c r="N35376" s="55">
        <f t="shared" si="1687"/>
        <v>1</v>
      </c>
      <c r="O35376" s="55">
        <f t="shared" si="1688"/>
        <v>2</v>
      </c>
      <c r="P35376" s="54" t="str" cm="1">
        <f t="array" aca="1" ref="P35376" ca="1">IF(OR(O35376=1,O35376=7,INDEX($AD$28:$AO$51,HOUR(L35376)+1,N35376)&lt;&gt;"On",NOT(ISERROR(MATCH(DATE(M35376,N35376,DAY(L35376)),OFFSET($AD$15:$AD$22,0,M35376-$AD$14),0)))),"Off","On")</f>
        <v>On</v>
      </c>
    </row>
    <row r="35377" spans="12:16" x14ac:dyDescent="0.25">
      <c r="L35377" s="57">
        <v>45670.916666666664</v>
      </c>
      <c r="M35377" s="55">
        <f t="shared" si="1686"/>
        <v>2025</v>
      </c>
      <c r="N35377" s="55">
        <f t="shared" si="1687"/>
        <v>1</v>
      </c>
      <c r="O35377" s="55">
        <f t="shared" si="1688"/>
        <v>2</v>
      </c>
      <c r="P35377" s="54" t="str" cm="1">
        <f t="array" aca="1" ref="P35377" ca="1">IF(OR(O35377=1,O35377=7,INDEX($AD$28:$AO$51,HOUR(L35377)+1,N35377)&lt;&gt;"On",NOT(ISERROR(MATCH(DATE(M35377,N35377,DAY(L35377)),OFFSET($AD$15:$AD$22,0,M35377-$AD$14),0)))),"Off","On")</f>
        <v>Off</v>
      </c>
    </row>
    <row r="35378" spans="12:16" x14ac:dyDescent="0.25">
      <c r="L35378" s="57">
        <v>45670.958333333336</v>
      </c>
      <c r="M35378" s="55">
        <f t="shared" si="1686"/>
        <v>2025</v>
      </c>
      <c r="N35378" s="55">
        <f t="shared" si="1687"/>
        <v>1</v>
      </c>
      <c r="O35378" s="55">
        <f t="shared" si="1688"/>
        <v>2</v>
      </c>
      <c r="P35378" s="54" t="str" cm="1">
        <f t="array" aca="1" ref="P35378" ca="1">IF(OR(O35378=1,O35378=7,INDEX($AD$28:$AO$51,HOUR(L35378)+1,N35378)&lt;&gt;"On",NOT(ISERROR(MATCH(DATE(M35378,N35378,DAY(L35378)),OFFSET($AD$15:$AD$22,0,M35378-$AD$14),0)))),"Off","On")</f>
        <v>Off</v>
      </c>
    </row>
    <row r="35379" spans="12:16" x14ac:dyDescent="0.25">
      <c r="L35379" s="57">
        <v>45671</v>
      </c>
      <c r="M35379" s="55">
        <f t="shared" si="1686"/>
        <v>2025</v>
      </c>
      <c r="N35379" s="55">
        <f t="shared" si="1687"/>
        <v>1</v>
      </c>
      <c r="O35379" s="55">
        <f t="shared" si="1688"/>
        <v>3</v>
      </c>
      <c r="P35379" s="54" t="str" cm="1">
        <f t="array" aca="1" ref="P35379" ca="1">IF(OR(O35379=1,O35379=7,INDEX($AD$28:$AO$51,HOUR(L35379)+1,N35379)&lt;&gt;"On",NOT(ISERROR(MATCH(DATE(M35379,N35379,DAY(L35379)),OFFSET($AD$15:$AD$22,0,M35379-$AD$14),0)))),"Off","On")</f>
        <v>Off</v>
      </c>
    </row>
    <row r="35380" spans="12:16" x14ac:dyDescent="0.25">
      <c r="L35380" s="57">
        <v>45671.041666666664</v>
      </c>
      <c r="M35380" s="55">
        <f t="shared" si="1686"/>
        <v>2025</v>
      </c>
      <c r="N35380" s="55">
        <f t="shared" si="1687"/>
        <v>1</v>
      </c>
      <c r="O35380" s="55">
        <f t="shared" si="1688"/>
        <v>3</v>
      </c>
      <c r="P35380" s="54" t="str" cm="1">
        <f t="array" aca="1" ref="P35380" ca="1">IF(OR(O35380=1,O35380=7,INDEX($AD$28:$AO$51,HOUR(L35380)+1,N35380)&lt;&gt;"On",NOT(ISERROR(MATCH(DATE(M35380,N35380,DAY(L35380)),OFFSET($AD$15:$AD$22,0,M35380-$AD$14),0)))),"Off","On")</f>
        <v>Off</v>
      </c>
    </row>
    <row r="35381" spans="12:16" x14ac:dyDescent="0.25">
      <c r="L35381" s="57">
        <v>45671.083333333336</v>
      </c>
      <c r="M35381" s="55">
        <f t="shared" si="1686"/>
        <v>2025</v>
      </c>
      <c r="N35381" s="55">
        <f t="shared" si="1687"/>
        <v>1</v>
      </c>
      <c r="O35381" s="55">
        <f t="shared" si="1688"/>
        <v>3</v>
      </c>
      <c r="P35381" s="54" t="str" cm="1">
        <f t="array" aca="1" ref="P35381" ca="1">IF(OR(O35381=1,O35381=7,INDEX($AD$28:$AO$51,HOUR(L35381)+1,N35381)&lt;&gt;"On",NOT(ISERROR(MATCH(DATE(M35381,N35381,DAY(L35381)),OFFSET($AD$15:$AD$22,0,M35381-$AD$14),0)))),"Off","On")</f>
        <v>Off</v>
      </c>
    </row>
    <row r="35382" spans="12:16" x14ac:dyDescent="0.25">
      <c r="L35382" s="57">
        <v>45671.125</v>
      </c>
      <c r="M35382" s="55">
        <f t="shared" si="1686"/>
        <v>2025</v>
      </c>
      <c r="N35382" s="55">
        <f t="shared" si="1687"/>
        <v>1</v>
      </c>
      <c r="O35382" s="55">
        <f t="shared" si="1688"/>
        <v>3</v>
      </c>
      <c r="P35382" s="54" t="str" cm="1">
        <f t="array" aca="1" ref="P35382" ca="1">IF(OR(O35382=1,O35382=7,INDEX($AD$28:$AO$51,HOUR(L35382)+1,N35382)&lt;&gt;"On",NOT(ISERROR(MATCH(DATE(M35382,N35382,DAY(L35382)),OFFSET($AD$15:$AD$22,0,M35382-$AD$14),0)))),"Off","On")</f>
        <v>Off</v>
      </c>
    </row>
    <row r="35383" spans="12:16" x14ac:dyDescent="0.25">
      <c r="L35383" s="57">
        <v>45671.166666666664</v>
      </c>
      <c r="M35383" s="55">
        <f t="shared" si="1686"/>
        <v>2025</v>
      </c>
      <c r="N35383" s="55">
        <f t="shared" si="1687"/>
        <v>1</v>
      </c>
      <c r="O35383" s="55">
        <f t="shared" si="1688"/>
        <v>3</v>
      </c>
      <c r="P35383" s="54" t="str" cm="1">
        <f t="array" aca="1" ref="P35383" ca="1">IF(OR(O35383=1,O35383=7,INDEX($AD$28:$AO$51,HOUR(L35383)+1,N35383)&lt;&gt;"On",NOT(ISERROR(MATCH(DATE(M35383,N35383,DAY(L35383)),OFFSET($AD$15:$AD$22,0,M35383-$AD$14),0)))),"Off","On")</f>
        <v>Off</v>
      </c>
    </row>
    <row r="35384" spans="12:16" x14ac:dyDescent="0.25">
      <c r="L35384" s="57">
        <v>45671.208333333336</v>
      </c>
      <c r="M35384" s="55">
        <f t="shared" si="1686"/>
        <v>2025</v>
      </c>
      <c r="N35384" s="55">
        <f t="shared" si="1687"/>
        <v>1</v>
      </c>
      <c r="O35384" s="55">
        <f t="shared" si="1688"/>
        <v>3</v>
      </c>
      <c r="P35384" s="54" t="str" cm="1">
        <f t="array" aca="1" ref="P35384" ca="1">IF(OR(O35384=1,O35384=7,INDEX($AD$28:$AO$51,HOUR(L35384)+1,N35384)&lt;&gt;"On",NOT(ISERROR(MATCH(DATE(M35384,N35384,DAY(L35384)),OFFSET($AD$15:$AD$22,0,M35384-$AD$14),0)))),"Off","On")</f>
        <v>Off</v>
      </c>
    </row>
    <row r="35385" spans="12:16" x14ac:dyDescent="0.25">
      <c r="L35385" s="57">
        <v>45671.25</v>
      </c>
      <c r="M35385" s="55">
        <f t="shared" si="1686"/>
        <v>2025</v>
      </c>
      <c r="N35385" s="55">
        <f t="shared" si="1687"/>
        <v>1</v>
      </c>
      <c r="O35385" s="55">
        <f t="shared" si="1688"/>
        <v>3</v>
      </c>
      <c r="P35385" s="54" t="str" cm="1">
        <f t="array" aca="1" ref="P35385" ca="1">IF(OR(O35385=1,O35385=7,INDEX($AD$28:$AO$51,HOUR(L35385)+1,N35385)&lt;&gt;"On",NOT(ISERROR(MATCH(DATE(M35385,N35385,DAY(L35385)),OFFSET($AD$15:$AD$22,0,M35385-$AD$14),0)))),"Off","On")</f>
        <v>On</v>
      </c>
    </row>
    <row r="35386" spans="12:16" x14ac:dyDescent="0.25">
      <c r="L35386" s="57">
        <v>45671.291666666664</v>
      </c>
      <c r="M35386" s="55">
        <f t="shared" si="1686"/>
        <v>2025</v>
      </c>
      <c r="N35386" s="55">
        <f t="shared" si="1687"/>
        <v>1</v>
      </c>
      <c r="O35386" s="55">
        <f t="shared" si="1688"/>
        <v>3</v>
      </c>
      <c r="P35386" s="54" t="str" cm="1">
        <f t="array" aca="1" ref="P35386" ca="1">IF(OR(O35386=1,O35386=7,INDEX($AD$28:$AO$51,HOUR(L35386)+1,N35386)&lt;&gt;"On",NOT(ISERROR(MATCH(DATE(M35386,N35386,DAY(L35386)),OFFSET($AD$15:$AD$22,0,M35386-$AD$14),0)))),"Off","On")</f>
        <v>On</v>
      </c>
    </row>
    <row r="35387" spans="12:16" x14ac:dyDescent="0.25">
      <c r="L35387" s="57">
        <v>45671.333333333336</v>
      </c>
      <c r="M35387" s="55">
        <f t="shared" si="1686"/>
        <v>2025</v>
      </c>
      <c r="N35387" s="55">
        <f t="shared" si="1687"/>
        <v>1</v>
      </c>
      <c r="O35387" s="55">
        <f t="shared" si="1688"/>
        <v>3</v>
      </c>
      <c r="P35387" s="54" t="str" cm="1">
        <f t="array" aca="1" ref="P35387" ca="1">IF(OR(O35387=1,O35387=7,INDEX($AD$28:$AO$51,HOUR(L35387)+1,N35387)&lt;&gt;"On",NOT(ISERROR(MATCH(DATE(M35387,N35387,DAY(L35387)),OFFSET($AD$15:$AD$22,0,M35387-$AD$14),0)))),"Off","On")</f>
        <v>On</v>
      </c>
    </row>
    <row r="35388" spans="12:16" x14ac:dyDescent="0.25">
      <c r="L35388" s="57">
        <v>45671.375</v>
      </c>
      <c r="M35388" s="55">
        <f t="shared" si="1686"/>
        <v>2025</v>
      </c>
      <c r="N35388" s="55">
        <f t="shared" si="1687"/>
        <v>1</v>
      </c>
      <c r="O35388" s="55">
        <f t="shared" si="1688"/>
        <v>3</v>
      </c>
      <c r="P35388" s="54" t="str" cm="1">
        <f t="array" aca="1" ref="P35388" ca="1">IF(OR(O35388=1,O35388=7,INDEX($AD$28:$AO$51,HOUR(L35388)+1,N35388)&lt;&gt;"On",NOT(ISERROR(MATCH(DATE(M35388,N35388,DAY(L35388)),OFFSET($AD$15:$AD$22,0,M35388-$AD$14),0)))),"Off","On")</f>
        <v>Off</v>
      </c>
    </row>
    <row r="35389" spans="12:16" x14ac:dyDescent="0.25">
      <c r="L35389" s="57">
        <v>45671.416666666664</v>
      </c>
      <c r="M35389" s="55">
        <f t="shared" si="1686"/>
        <v>2025</v>
      </c>
      <c r="N35389" s="55">
        <f t="shared" si="1687"/>
        <v>1</v>
      </c>
      <c r="O35389" s="55">
        <f t="shared" si="1688"/>
        <v>3</v>
      </c>
      <c r="P35389" s="54" t="str" cm="1">
        <f t="array" aca="1" ref="P35389" ca="1">IF(OR(O35389=1,O35389=7,INDEX($AD$28:$AO$51,HOUR(L35389)+1,N35389)&lt;&gt;"On",NOT(ISERROR(MATCH(DATE(M35389,N35389,DAY(L35389)),OFFSET($AD$15:$AD$22,0,M35389-$AD$14),0)))),"Off","On")</f>
        <v>Off</v>
      </c>
    </row>
    <row r="35390" spans="12:16" x14ac:dyDescent="0.25">
      <c r="L35390" s="57">
        <v>45671.458333333336</v>
      </c>
      <c r="M35390" s="55">
        <f t="shared" si="1686"/>
        <v>2025</v>
      </c>
      <c r="N35390" s="55">
        <f t="shared" si="1687"/>
        <v>1</v>
      </c>
      <c r="O35390" s="55">
        <f t="shared" si="1688"/>
        <v>3</v>
      </c>
      <c r="P35390" s="54" t="str" cm="1">
        <f t="array" aca="1" ref="P35390" ca="1">IF(OR(O35390=1,O35390=7,INDEX($AD$28:$AO$51,HOUR(L35390)+1,N35390)&lt;&gt;"On",NOT(ISERROR(MATCH(DATE(M35390,N35390,DAY(L35390)),OFFSET($AD$15:$AD$22,0,M35390-$AD$14),0)))),"Off","On")</f>
        <v>Off</v>
      </c>
    </row>
    <row r="35391" spans="12:16" x14ac:dyDescent="0.25">
      <c r="L35391" s="57">
        <v>45671.5</v>
      </c>
      <c r="M35391" s="55">
        <f t="shared" si="1686"/>
        <v>2025</v>
      </c>
      <c r="N35391" s="55">
        <f t="shared" si="1687"/>
        <v>1</v>
      </c>
      <c r="O35391" s="55">
        <f t="shared" si="1688"/>
        <v>3</v>
      </c>
      <c r="P35391" s="54" t="str" cm="1">
        <f t="array" aca="1" ref="P35391" ca="1">IF(OR(O35391=1,O35391=7,INDEX($AD$28:$AO$51,HOUR(L35391)+1,N35391)&lt;&gt;"On",NOT(ISERROR(MATCH(DATE(M35391,N35391,DAY(L35391)),OFFSET($AD$15:$AD$22,0,M35391-$AD$14),0)))),"Off","On")</f>
        <v>Off</v>
      </c>
    </row>
    <row r="35392" spans="12:16" x14ac:dyDescent="0.25">
      <c r="L35392" s="57">
        <v>45671.541666666664</v>
      </c>
      <c r="M35392" s="55">
        <f t="shared" si="1686"/>
        <v>2025</v>
      </c>
      <c r="N35392" s="55">
        <f t="shared" si="1687"/>
        <v>1</v>
      </c>
      <c r="O35392" s="55">
        <f t="shared" si="1688"/>
        <v>3</v>
      </c>
      <c r="P35392" s="54" t="str" cm="1">
        <f t="array" aca="1" ref="P35392" ca="1">IF(OR(O35392=1,O35392=7,INDEX($AD$28:$AO$51,HOUR(L35392)+1,N35392)&lt;&gt;"On",NOT(ISERROR(MATCH(DATE(M35392,N35392,DAY(L35392)),OFFSET($AD$15:$AD$22,0,M35392-$AD$14),0)))),"Off","On")</f>
        <v>Off</v>
      </c>
    </row>
    <row r="35393" spans="12:16" x14ac:dyDescent="0.25">
      <c r="L35393" s="57">
        <v>45671.583333333336</v>
      </c>
      <c r="M35393" s="55">
        <f t="shared" si="1686"/>
        <v>2025</v>
      </c>
      <c r="N35393" s="55">
        <f t="shared" si="1687"/>
        <v>1</v>
      </c>
      <c r="O35393" s="55">
        <f t="shared" si="1688"/>
        <v>3</v>
      </c>
      <c r="P35393" s="54" t="str" cm="1">
        <f t="array" aca="1" ref="P35393" ca="1">IF(OR(O35393=1,O35393=7,INDEX($AD$28:$AO$51,HOUR(L35393)+1,N35393)&lt;&gt;"On",NOT(ISERROR(MATCH(DATE(M35393,N35393,DAY(L35393)),OFFSET($AD$15:$AD$22,0,M35393-$AD$14),0)))),"Off","On")</f>
        <v>Off</v>
      </c>
    </row>
    <row r="35394" spans="12:16" x14ac:dyDescent="0.25">
      <c r="L35394" s="57">
        <v>45671.625</v>
      </c>
      <c r="M35394" s="55">
        <f t="shared" si="1686"/>
        <v>2025</v>
      </c>
      <c r="N35394" s="55">
        <f t="shared" si="1687"/>
        <v>1</v>
      </c>
      <c r="O35394" s="55">
        <f t="shared" si="1688"/>
        <v>3</v>
      </c>
      <c r="P35394" s="54" t="str" cm="1">
        <f t="array" aca="1" ref="P35394" ca="1">IF(OR(O35394=1,O35394=7,INDEX($AD$28:$AO$51,HOUR(L35394)+1,N35394)&lt;&gt;"On",NOT(ISERROR(MATCH(DATE(M35394,N35394,DAY(L35394)),OFFSET($AD$15:$AD$22,0,M35394-$AD$14),0)))),"Off","On")</f>
        <v>Off</v>
      </c>
    </row>
    <row r="35395" spans="12:16" x14ac:dyDescent="0.25">
      <c r="L35395" s="57">
        <v>45671.666666666664</v>
      </c>
      <c r="M35395" s="55">
        <f t="shared" si="1686"/>
        <v>2025</v>
      </c>
      <c r="N35395" s="55">
        <f t="shared" si="1687"/>
        <v>1</v>
      </c>
      <c r="O35395" s="55">
        <f t="shared" si="1688"/>
        <v>3</v>
      </c>
      <c r="P35395" s="54" t="str" cm="1">
        <f t="array" aca="1" ref="P35395" ca="1">IF(OR(O35395=1,O35395=7,INDEX($AD$28:$AO$51,HOUR(L35395)+1,N35395)&lt;&gt;"On",NOT(ISERROR(MATCH(DATE(M35395,N35395,DAY(L35395)),OFFSET($AD$15:$AD$22,0,M35395-$AD$14),0)))),"Off","On")</f>
        <v>Off</v>
      </c>
    </row>
    <row r="35396" spans="12:16" x14ac:dyDescent="0.25">
      <c r="L35396" s="57">
        <v>45671.708333333336</v>
      </c>
      <c r="M35396" s="55">
        <f t="shared" si="1686"/>
        <v>2025</v>
      </c>
      <c r="N35396" s="55">
        <f t="shared" si="1687"/>
        <v>1</v>
      </c>
      <c r="O35396" s="55">
        <f t="shared" si="1688"/>
        <v>3</v>
      </c>
      <c r="P35396" s="54" t="str" cm="1">
        <f t="array" aca="1" ref="P35396" ca="1">IF(OR(O35396=1,O35396=7,INDEX($AD$28:$AO$51,HOUR(L35396)+1,N35396)&lt;&gt;"On",NOT(ISERROR(MATCH(DATE(M35396,N35396,DAY(L35396)),OFFSET($AD$15:$AD$22,0,M35396-$AD$14),0)))),"Off","On")</f>
        <v>Off</v>
      </c>
    </row>
    <row r="35397" spans="12:16" x14ac:dyDescent="0.25">
      <c r="L35397" s="57">
        <v>45671.75</v>
      </c>
      <c r="M35397" s="55">
        <f t="shared" si="1686"/>
        <v>2025</v>
      </c>
      <c r="N35397" s="55">
        <f t="shared" si="1687"/>
        <v>1</v>
      </c>
      <c r="O35397" s="55">
        <f t="shared" si="1688"/>
        <v>3</v>
      </c>
      <c r="P35397" s="54" t="str" cm="1">
        <f t="array" aca="1" ref="P35397" ca="1">IF(OR(O35397=1,O35397=7,INDEX($AD$28:$AO$51,HOUR(L35397)+1,N35397)&lt;&gt;"On",NOT(ISERROR(MATCH(DATE(M35397,N35397,DAY(L35397)),OFFSET($AD$15:$AD$22,0,M35397-$AD$14),0)))),"Off","On")</f>
        <v>On</v>
      </c>
    </row>
    <row r="35398" spans="12:16" x14ac:dyDescent="0.25">
      <c r="L35398" s="57">
        <v>45671.791666666664</v>
      </c>
      <c r="M35398" s="55">
        <f t="shared" si="1686"/>
        <v>2025</v>
      </c>
      <c r="N35398" s="55">
        <f t="shared" si="1687"/>
        <v>1</v>
      </c>
      <c r="O35398" s="55">
        <f t="shared" si="1688"/>
        <v>3</v>
      </c>
      <c r="P35398" s="54" t="str" cm="1">
        <f t="array" aca="1" ref="P35398" ca="1">IF(OR(O35398=1,O35398=7,INDEX($AD$28:$AO$51,HOUR(L35398)+1,N35398)&lt;&gt;"On",NOT(ISERROR(MATCH(DATE(M35398,N35398,DAY(L35398)),OFFSET($AD$15:$AD$22,0,M35398-$AD$14),0)))),"Off","On")</f>
        <v>On</v>
      </c>
    </row>
    <row r="35399" spans="12:16" x14ac:dyDescent="0.25">
      <c r="L35399" s="57">
        <v>45671.833333333336</v>
      </c>
      <c r="M35399" s="55">
        <f t="shared" si="1686"/>
        <v>2025</v>
      </c>
      <c r="N35399" s="55">
        <f t="shared" si="1687"/>
        <v>1</v>
      </c>
      <c r="O35399" s="55">
        <f t="shared" si="1688"/>
        <v>3</v>
      </c>
      <c r="P35399" s="54" t="str" cm="1">
        <f t="array" aca="1" ref="P35399" ca="1">IF(OR(O35399=1,O35399=7,INDEX($AD$28:$AO$51,HOUR(L35399)+1,N35399)&lt;&gt;"On",NOT(ISERROR(MATCH(DATE(M35399,N35399,DAY(L35399)),OFFSET($AD$15:$AD$22,0,M35399-$AD$14),0)))),"Off","On")</f>
        <v>On</v>
      </c>
    </row>
    <row r="35400" spans="12:16" x14ac:dyDescent="0.25">
      <c r="L35400" s="57">
        <v>45671.875</v>
      </c>
      <c r="M35400" s="55">
        <f t="shared" si="1686"/>
        <v>2025</v>
      </c>
      <c r="N35400" s="55">
        <f t="shared" si="1687"/>
        <v>1</v>
      </c>
      <c r="O35400" s="55">
        <f t="shared" si="1688"/>
        <v>3</v>
      </c>
      <c r="P35400" s="54" t="str" cm="1">
        <f t="array" aca="1" ref="P35400" ca="1">IF(OR(O35400=1,O35400=7,INDEX($AD$28:$AO$51,HOUR(L35400)+1,N35400)&lt;&gt;"On",NOT(ISERROR(MATCH(DATE(M35400,N35400,DAY(L35400)),OFFSET($AD$15:$AD$22,0,M35400-$AD$14),0)))),"Off","On")</f>
        <v>On</v>
      </c>
    </row>
    <row r="35401" spans="12:16" x14ac:dyDescent="0.25">
      <c r="L35401" s="57">
        <v>45671.916666666664</v>
      </c>
      <c r="M35401" s="55">
        <f t="shared" si="1686"/>
        <v>2025</v>
      </c>
      <c r="N35401" s="55">
        <f t="shared" si="1687"/>
        <v>1</v>
      </c>
      <c r="O35401" s="55">
        <f t="shared" si="1688"/>
        <v>3</v>
      </c>
      <c r="P35401" s="54" t="str" cm="1">
        <f t="array" aca="1" ref="P35401" ca="1">IF(OR(O35401=1,O35401=7,INDEX($AD$28:$AO$51,HOUR(L35401)+1,N35401)&lt;&gt;"On",NOT(ISERROR(MATCH(DATE(M35401,N35401,DAY(L35401)),OFFSET($AD$15:$AD$22,0,M35401-$AD$14),0)))),"Off","On")</f>
        <v>Off</v>
      </c>
    </row>
    <row r="35402" spans="12:16" x14ac:dyDescent="0.25">
      <c r="L35402" s="57">
        <v>45671.958333333336</v>
      </c>
      <c r="M35402" s="55">
        <f t="shared" si="1686"/>
        <v>2025</v>
      </c>
      <c r="N35402" s="55">
        <f t="shared" si="1687"/>
        <v>1</v>
      </c>
      <c r="O35402" s="55">
        <f t="shared" si="1688"/>
        <v>3</v>
      </c>
      <c r="P35402" s="54" t="str" cm="1">
        <f t="array" aca="1" ref="P35402" ca="1">IF(OR(O35402=1,O35402=7,INDEX($AD$28:$AO$51,HOUR(L35402)+1,N35402)&lt;&gt;"On",NOT(ISERROR(MATCH(DATE(M35402,N35402,DAY(L35402)),OFFSET($AD$15:$AD$22,0,M35402-$AD$14),0)))),"Off","On")</f>
        <v>Off</v>
      </c>
    </row>
    <row r="35403" spans="12:16" x14ac:dyDescent="0.25">
      <c r="L35403" s="57">
        <v>45672</v>
      </c>
      <c r="M35403" s="55">
        <f t="shared" si="1686"/>
        <v>2025</v>
      </c>
      <c r="N35403" s="55">
        <f t="shared" si="1687"/>
        <v>1</v>
      </c>
      <c r="O35403" s="55">
        <f t="shared" si="1688"/>
        <v>4</v>
      </c>
      <c r="P35403" s="54" t="str" cm="1">
        <f t="array" aca="1" ref="P35403" ca="1">IF(OR(O35403=1,O35403=7,INDEX($AD$28:$AO$51,HOUR(L35403)+1,N35403)&lt;&gt;"On",NOT(ISERROR(MATCH(DATE(M35403,N35403,DAY(L35403)),OFFSET($AD$15:$AD$22,0,M35403-$AD$14),0)))),"Off","On")</f>
        <v>Off</v>
      </c>
    </row>
    <row r="35404" spans="12:16" x14ac:dyDescent="0.25">
      <c r="L35404" s="57">
        <v>45672.041666666664</v>
      </c>
      <c r="M35404" s="55">
        <f t="shared" ref="M35404:M35467" si="1689">YEAR(L35404)</f>
        <v>2025</v>
      </c>
      <c r="N35404" s="55">
        <f t="shared" ref="N35404:N35467" si="1690">MONTH(L35404)</f>
        <v>1</v>
      </c>
      <c r="O35404" s="55">
        <f t="shared" ref="O35404:O35467" si="1691">WEEKDAY(L35404)</f>
        <v>4</v>
      </c>
      <c r="P35404" s="54" t="str" cm="1">
        <f t="array" aca="1" ref="P35404" ca="1">IF(OR(O35404=1,O35404=7,INDEX($AD$28:$AO$51,HOUR(L35404)+1,N35404)&lt;&gt;"On",NOT(ISERROR(MATCH(DATE(M35404,N35404,DAY(L35404)),OFFSET($AD$15:$AD$22,0,M35404-$AD$14),0)))),"Off","On")</f>
        <v>Off</v>
      </c>
    </row>
    <row r="35405" spans="12:16" x14ac:dyDescent="0.25">
      <c r="L35405" s="57">
        <v>45672.083333333336</v>
      </c>
      <c r="M35405" s="55">
        <f t="shared" si="1689"/>
        <v>2025</v>
      </c>
      <c r="N35405" s="55">
        <f t="shared" si="1690"/>
        <v>1</v>
      </c>
      <c r="O35405" s="55">
        <f t="shared" si="1691"/>
        <v>4</v>
      </c>
      <c r="P35405" s="54" t="str" cm="1">
        <f t="array" aca="1" ref="P35405" ca="1">IF(OR(O35405=1,O35405=7,INDEX($AD$28:$AO$51,HOUR(L35405)+1,N35405)&lt;&gt;"On",NOT(ISERROR(MATCH(DATE(M35405,N35405,DAY(L35405)),OFFSET($AD$15:$AD$22,0,M35405-$AD$14),0)))),"Off","On")</f>
        <v>Off</v>
      </c>
    </row>
    <row r="35406" spans="12:16" x14ac:dyDescent="0.25">
      <c r="L35406" s="57">
        <v>45672.125</v>
      </c>
      <c r="M35406" s="55">
        <f t="shared" si="1689"/>
        <v>2025</v>
      </c>
      <c r="N35406" s="55">
        <f t="shared" si="1690"/>
        <v>1</v>
      </c>
      <c r="O35406" s="55">
        <f t="shared" si="1691"/>
        <v>4</v>
      </c>
      <c r="P35406" s="54" t="str" cm="1">
        <f t="array" aca="1" ref="P35406" ca="1">IF(OR(O35406=1,O35406=7,INDEX($AD$28:$AO$51,HOUR(L35406)+1,N35406)&lt;&gt;"On",NOT(ISERROR(MATCH(DATE(M35406,N35406,DAY(L35406)),OFFSET($AD$15:$AD$22,0,M35406-$AD$14),0)))),"Off","On")</f>
        <v>Off</v>
      </c>
    </row>
    <row r="35407" spans="12:16" x14ac:dyDescent="0.25">
      <c r="L35407" s="57">
        <v>45672.166666666664</v>
      </c>
      <c r="M35407" s="55">
        <f t="shared" si="1689"/>
        <v>2025</v>
      </c>
      <c r="N35407" s="55">
        <f t="shared" si="1690"/>
        <v>1</v>
      </c>
      <c r="O35407" s="55">
        <f t="shared" si="1691"/>
        <v>4</v>
      </c>
      <c r="P35407" s="54" t="str" cm="1">
        <f t="array" aca="1" ref="P35407" ca="1">IF(OR(O35407=1,O35407=7,INDEX($AD$28:$AO$51,HOUR(L35407)+1,N35407)&lt;&gt;"On",NOT(ISERROR(MATCH(DATE(M35407,N35407,DAY(L35407)),OFFSET($AD$15:$AD$22,0,M35407-$AD$14),0)))),"Off","On")</f>
        <v>Off</v>
      </c>
    </row>
    <row r="35408" spans="12:16" x14ac:dyDescent="0.25">
      <c r="L35408" s="57">
        <v>45672.208333333336</v>
      </c>
      <c r="M35408" s="55">
        <f t="shared" si="1689"/>
        <v>2025</v>
      </c>
      <c r="N35408" s="55">
        <f t="shared" si="1690"/>
        <v>1</v>
      </c>
      <c r="O35408" s="55">
        <f t="shared" si="1691"/>
        <v>4</v>
      </c>
      <c r="P35408" s="54" t="str" cm="1">
        <f t="array" aca="1" ref="P35408" ca="1">IF(OR(O35408=1,O35408=7,INDEX($AD$28:$AO$51,HOUR(L35408)+1,N35408)&lt;&gt;"On",NOT(ISERROR(MATCH(DATE(M35408,N35408,DAY(L35408)),OFFSET($AD$15:$AD$22,0,M35408-$AD$14),0)))),"Off","On")</f>
        <v>Off</v>
      </c>
    </row>
    <row r="35409" spans="12:16" x14ac:dyDescent="0.25">
      <c r="L35409" s="57">
        <v>45672.25</v>
      </c>
      <c r="M35409" s="55">
        <f t="shared" si="1689"/>
        <v>2025</v>
      </c>
      <c r="N35409" s="55">
        <f t="shared" si="1690"/>
        <v>1</v>
      </c>
      <c r="O35409" s="55">
        <f t="shared" si="1691"/>
        <v>4</v>
      </c>
      <c r="P35409" s="54" t="str" cm="1">
        <f t="array" aca="1" ref="P35409" ca="1">IF(OR(O35409=1,O35409=7,INDEX($AD$28:$AO$51,HOUR(L35409)+1,N35409)&lt;&gt;"On",NOT(ISERROR(MATCH(DATE(M35409,N35409,DAY(L35409)),OFFSET($AD$15:$AD$22,0,M35409-$AD$14),0)))),"Off","On")</f>
        <v>On</v>
      </c>
    </row>
    <row r="35410" spans="12:16" x14ac:dyDescent="0.25">
      <c r="L35410" s="57">
        <v>45672.291666666664</v>
      </c>
      <c r="M35410" s="55">
        <f t="shared" si="1689"/>
        <v>2025</v>
      </c>
      <c r="N35410" s="55">
        <f t="shared" si="1690"/>
        <v>1</v>
      </c>
      <c r="O35410" s="55">
        <f t="shared" si="1691"/>
        <v>4</v>
      </c>
      <c r="P35410" s="54" t="str" cm="1">
        <f t="array" aca="1" ref="P35410" ca="1">IF(OR(O35410=1,O35410=7,INDEX($AD$28:$AO$51,HOUR(L35410)+1,N35410)&lt;&gt;"On",NOT(ISERROR(MATCH(DATE(M35410,N35410,DAY(L35410)),OFFSET($AD$15:$AD$22,0,M35410-$AD$14),0)))),"Off","On")</f>
        <v>On</v>
      </c>
    </row>
    <row r="35411" spans="12:16" x14ac:dyDescent="0.25">
      <c r="L35411" s="57">
        <v>45672.333333333336</v>
      </c>
      <c r="M35411" s="55">
        <f t="shared" si="1689"/>
        <v>2025</v>
      </c>
      <c r="N35411" s="55">
        <f t="shared" si="1690"/>
        <v>1</v>
      </c>
      <c r="O35411" s="55">
        <f t="shared" si="1691"/>
        <v>4</v>
      </c>
      <c r="P35411" s="54" t="str" cm="1">
        <f t="array" aca="1" ref="P35411" ca="1">IF(OR(O35411=1,O35411=7,INDEX($AD$28:$AO$51,HOUR(L35411)+1,N35411)&lt;&gt;"On",NOT(ISERROR(MATCH(DATE(M35411,N35411,DAY(L35411)),OFFSET($AD$15:$AD$22,0,M35411-$AD$14),0)))),"Off","On")</f>
        <v>On</v>
      </c>
    </row>
    <row r="35412" spans="12:16" x14ac:dyDescent="0.25">
      <c r="L35412" s="57">
        <v>45672.375</v>
      </c>
      <c r="M35412" s="55">
        <f t="shared" si="1689"/>
        <v>2025</v>
      </c>
      <c r="N35412" s="55">
        <f t="shared" si="1690"/>
        <v>1</v>
      </c>
      <c r="O35412" s="55">
        <f t="shared" si="1691"/>
        <v>4</v>
      </c>
      <c r="P35412" s="54" t="str" cm="1">
        <f t="array" aca="1" ref="P35412" ca="1">IF(OR(O35412=1,O35412=7,INDEX($AD$28:$AO$51,HOUR(L35412)+1,N35412)&lt;&gt;"On",NOT(ISERROR(MATCH(DATE(M35412,N35412,DAY(L35412)),OFFSET($AD$15:$AD$22,0,M35412-$AD$14),0)))),"Off","On")</f>
        <v>Off</v>
      </c>
    </row>
    <row r="35413" spans="12:16" x14ac:dyDescent="0.25">
      <c r="L35413" s="57">
        <v>45672.416666666664</v>
      </c>
      <c r="M35413" s="55">
        <f t="shared" si="1689"/>
        <v>2025</v>
      </c>
      <c r="N35413" s="55">
        <f t="shared" si="1690"/>
        <v>1</v>
      </c>
      <c r="O35413" s="55">
        <f t="shared" si="1691"/>
        <v>4</v>
      </c>
      <c r="P35413" s="54" t="str" cm="1">
        <f t="array" aca="1" ref="P35413" ca="1">IF(OR(O35413=1,O35413=7,INDEX($AD$28:$AO$51,HOUR(L35413)+1,N35413)&lt;&gt;"On",NOT(ISERROR(MATCH(DATE(M35413,N35413,DAY(L35413)),OFFSET($AD$15:$AD$22,0,M35413-$AD$14),0)))),"Off","On")</f>
        <v>Off</v>
      </c>
    </row>
    <row r="35414" spans="12:16" x14ac:dyDescent="0.25">
      <c r="L35414" s="57">
        <v>45672.458333333336</v>
      </c>
      <c r="M35414" s="55">
        <f t="shared" si="1689"/>
        <v>2025</v>
      </c>
      <c r="N35414" s="55">
        <f t="shared" si="1690"/>
        <v>1</v>
      </c>
      <c r="O35414" s="55">
        <f t="shared" si="1691"/>
        <v>4</v>
      </c>
      <c r="P35414" s="54" t="str" cm="1">
        <f t="array" aca="1" ref="P35414" ca="1">IF(OR(O35414=1,O35414=7,INDEX($AD$28:$AO$51,HOUR(L35414)+1,N35414)&lt;&gt;"On",NOT(ISERROR(MATCH(DATE(M35414,N35414,DAY(L35414)),OFFSET($AD$15:$AD$22,0,M35414-$AD$14),0)))),"Off","On")</f>
        <v>Off</v>
      </c>
    </row>
    <row r="35415" spans="12:16" x14ac:dyDescent="0.25">
      <c r="L35415" s="57">
        <v>45672.5</v>
      </c>
      <c r="M35415" s="55">
        <f t="shared" si="1689"/>
        <v>2025</v>
      </c>
      <c r="N35415" s="55">
        <f t="shared" si="1690"/>
        <v>1</v>
      </c>
      <c r="O35415" s="55">
        <f t="shared" si="1691"/>
        <v>4</v>
      </c>
      <c r="P35415" s="54" t="str" cm="1">
        <f t="array" aca="1" ref="P35415" ca="1">IF(OR(O35415=1,O35415=7,INDEX($AD$28:$AO$51,HOUR(L35415)+1,N35415)&lt;&gt;"On",NOT(ISERROR(MATCH(DATE(M35415,N35415,DAY(L35415)),OFFSET($AD$15:$AD$22,0,M35415-$AD$14),0)))),"Off","On")</f>
        <v>Off</v>
      </c>
    </row>
    <row r="35416" spans="12:16" x14ac:dyDescent="0.25">
      <c r="L35416" s="57">
        <v>45672.541666666664</v>
      </c>
      <c r="M35416" s="55">
        <f t="shared" si="1689"/>
        <v>2025</v>
      </c>
      <c r="N35416" s="55">
        <f t="shared" si="1690"/>
        <v>1</v>
      </c>
      <c r="O35416" s="55">
        <f t="shared" si="1691"/>
        <v>4</v>
      </c>
      <c r="P35416" s="54" t="str" cm="1">
        <f t="array" aca="1" ref="P35416" ca="1">IF(OR(O35416=1,O35416=7,INDEX($AD$28:$AO$51,HOUR(L35416)+1,N35416)&lt;&gt;"On",NOT(ISERROR(MATCH(DATE(M35416,N35416,DAY(L35416)),OFFSET($AD$15:$AD$22,0,M35416-$AD$14),0)))),"Off","On")</f>
        <v>Off</v>
      </c>
    </row>
    <row r="35417" spans="12:16" x14ac:dyDescent="0.25">
      <c r="L35417" s="57">
        <v>45672.583333333336</v>
      </c>
      <c r="M35417" s="55">
        <f t="shared" si="1689"/>
        <v>2025</v>
      </c>
      <c r="N35417" s="55">
        <f t="shared" si="1690"/>
        <v>1</v>
      </c>
      <c r="O35417" s="55">
        <f t="shared" si="1691"/>
        <v>4</v>
      </c>
      <c r="P35417" s="54" t="str" cm="1">
        <f t="array" aca="1" ref="P35417" ca="1">IF(OR(O35417=1,O35417=7,INDEX($AD$28:$AO$51,HOUR(L35417)+1,N35417)&lt;&gt;"On",NOT(ISERROR(MATCH(DATE(M35417,N35417,DAY(L35417)),OFFSET($AD$15:$AD$22,0,M35417-$AD$14),0)))),"Off","On")</f>
        <v>Off</v>
      </c>
    </row>
    <row r="35418" spans="12:16" x14ac:dyDescent="0.25">
      <c r="L35418" s="57">
        <v>45672.625</v>
      </c>
      <c r="M35418" s="55">
        <f t="shared" si="1689"/>
        <v>2025</v>
      </c>
      <c r="N35418" s="55">
        <f t="shared" si="1690"/>
        <v>1</v>
      </c>
      <c r="O35418" s="55">
        <f t="shared" si="1691"/>
        <v>4</v>
      </c>
      <c r="P35418" s="54" t="str" cm="1">
        <f t="array" aca="1" ref="P35418" ca="1">IF(OR(O35418=1,O35418=7,INDEX($AD$28:$AO$51,HOUR(L35418)+1,N35418)&lt;&gt;"On",NOT(ISERROR(MATCH(DATE(M35418,N35418,DAY(L35418)),OFFSET($AD$15:$AD$22,0,M35418-$AD$14),0)))),"Off","On")</f>
        <v>Off</v>
      </c>
    </row>
    <row r="35419" spans="12:16" x14ac:dyDescent="0.25">
      <c r="L35419" s="57">
        <v>45672.666666666664</v>
      </c>
      <c r="M35419" s="55">
        <f t="shared" si="1689"/>
        <v>2025</v>
      </c>
      <c r="N35419" s="55">
        <f t="shared" si="1690"/>
        <v>1</v>
      </c>
      <c r="O35419" s="55">
        <f t="shared" si="1691"/>
        <v>4</v>
      </c>
      <c r="P35419" s="54" t="str" cm="1">
        <f t="array" aca="1" ref="P35419" ca="1">IF(OR(O35419=1,O35419=7,INDEX($AD$28:$AO$51,HOUR(L35419)+1,N35419)&lt;&gt;"On",NOT(ISERROR(MATCH(DATE(M35419,N35419,DAY(L35419)),OFFSET($AD$15:$AD$22,0,M35419-$AD$14),0)))),"Off","On")</f>
        <v>Off</v>
      </c>
    </row>
    <row r="35420" spans="12:16" x14ac:dyDescent="0.25">
      <c r="L35420" s="57">
        <v>45672.708333333336</v>
      </c>
      <c r="M35420" s="55">
        <f t="shared" si="1689"/>
        <v>2025</v>
      </c>
      <c r="N35420" s="55">
        <f t="shared" si="1690"/>
        <v>1</v>
      </c>
      <c r="O35420" s="55">
        <f t="shared" si="1691"/>
        <v>4</v>
      </c>
      <c r="P35420" s="54" t="str" cm="1">
        <f t="array" aca="1" ref="P35420" ca="1">IF(OR(O35420=1,O35420=7,INDEX($AD$28:$AO$51,HOUR(L35420)+1,N35420)&lt;&gt;"On",NOT(ISERROR(MATCH(DATE(M35420,N35420,DAY(L35420)),OFFSET($AD$15:$AD$22,0,M35420-$AD$14),0)))),"Off","On")</f>
        <v>Off</v>
      </c>
    </row>
    <row r="35421" spans="12:16" x14ac:dyDescent="0.25">
      <c r="L35421" s="57">
        <v>45672.75</v>
      </c>
      <c r="M35421" s="55">
        <f t="shared" si="1689"/>
        <v>2025</v>
      </c>
      <c r="N35421" s="55">
        <f t="shared" si="1690"/>
        <v>1</v>
      </c>
      <c r="O35421" s="55">
        <f t="shared" si="1691"/>
        <v>4</v>
      </c>
      <c r="P35421" s="54" t="str" cm="1">
        <f t="array" aca="1" ref="P35421" ca="1">IF(OR(O35421=1,O35421=7,INDEX($AD$28:$AO$51,HOUR(L35421)+1,N35421)&lt;&gt;"On",NOT(ISERROR(MATCH(DATE(M35421,N35421,DAY(L35421)),OFFSET($AD$15:$AD$22,0,M35421-$AD$14),0)))),"Off","On")</f>
        <v>On</v>
      </c>
    </row>
    <row r="35422" spans="12:16" x14ac:dyDescent="0.25">
      <c r="L35422" s="57">
        <v>45672.791666666664</v>
      </c>
      <c r="M35422" s="55">
        <f t="shared" si="1689"/>
        <v>2025</v>
      </c>
      <c r="N35422" s="55">
        <f t="shared" si="1690"/>
        <v>1</v>
      </c>
      <c r="O35422" s="55">
        <f t="shared" si="1691"/>
        <v>4</v>
      </c>
      <c r="P35422" s="54" t="str" cm="1">
        <f t="array" aca="1" ref="P35422" ca="1">IF(OR(O35422=1,O35422=7,INDEX($AD$28:$AO$51,HOUR(L35422)+1,N35422)&lt;&gt;"On",NOT(ISERROR(MATCH(DATE(M35422,N35422,DAY(L35422)),OFFSET($AD$15:$AD$22,0,M35422-$AD$14),0)))),"Off","On")</f>
        <v>On</v>
      </c>
    </row>
    <row r="35423" spans="12:16" x14ac:dyDescent="0.25">
      <c r="L35423" s="57">
        <v>45672.833333333336</v>
      </c>
      <c r="M35423" s="55">
        <f t="shared" si="1689"/>
        <v>2025</v>
      </c>
      <c r="N35423" s="55">
        <f t="shared" si="1690"/>
        <v>1</v>
      </c>
      <c r="O35423" s="55">
        <f t="shared" si="1691"/>
        <v>4</v>
      </c>
      <c r="P35423" s="54" t="str" cm="1">
        <f t="array" aca="1" ref="P35423" ca="1">IF(OR(O35423=1,O35423=7,INDEX($AD$28:$AO$51,HOUR(L35423)+1,N35423)&lt;&gt;"On",NOT(ISERROR(MATCH(DATE(M35423,N35423,DAY(L35423)),OFFSET($AD$15:$AD$22,0,M35423-$AD$14),0)))),"Off","On")</f>
        <v>On</v>
      </c>
    </row>
    <row r="35424" spans="12:16" x14ac:dyDescent="0.25">
      <c r="L35424" s="57">
        <v>45672.875</v>
      </c>
      <c r="M35424" s="55">
        <f t="shared" si="1689"/>
        <v>2025</v>
      </c>
      <c r="N35424" s="55">
        <f t="shared" si="1690"/>
        <v>1</v>
      </c>
      <c r="O35424" s="55">
        <f t="shared" si="1691"/>
        <v>4</v>
      </c>
      <c r="P35424" s="54" t="str" cm="1">
        <f t="array" aca="1" ref="P35424" ca="1">IF(OR(O35424=1,O35424=7,INDEX($AD$28:$AO$51,HOUR(L35424)+1,N35424)&lt;&gt;"On",NOT(ISERROR(MATCH(DATE(M35424,N35424,DAY(L35424)),OFFSET($AD$15:$AD$22,0,M35424-$AD$14),0)))),"Off","On")</f>
        <v>On</v>
      </c>
    </row>
    <row r="35425" spans="12:16" x14ac:dyDescent="0.25">
      <c r="L35425" s="57">
        <v>45672.916666666664</v>
      </c>
      <c r="M35425" s="55">
        <f t="shared" si="1689"/>
        <v>2025</v>
      </c>
      <c r="N35425" s="55">
        <f t="shared" si="1690"/>
        <v>1</v>
      </c>
      <c r="O35425" s="55">
        <f t="shared" si="1691"/>
        <v>4</v>
      </c>
      <c r="P35425" s="54" t="str" cm="1">
        <f t="array" aca="1" ref="P35425" ca="1">IF(OR(O35425=1,O35425=7,INDEX($AD$28:$AO$51,HOUR(L35425)+1,N35425)&lt;&gt;"On",NOT(ISERROR(MATCH(DATE(M35425,N35425,DAY(L35425)),OFFSET($AD$15:$AD$22,0,M35425-$AD$14),0)))),"Off","On")</f>
        <v>Off</v>
      </c>
    </row>
    <row r="35426" spans="12:16" x14ac:dyDescent="0.25">
      <c r="L35426" s="57">
        <v>45672.958333333336</v>
      </c>
      <c r="M35426" s="55">
        <f t="shared" si="1689"/>
        <v>2025</v>
      </c>
      <c r="N35426" s="55">
        <f t="shared" si="1690"/>
        <v>1</v>
      </c>
      <c r="O35426" s="55">
        <f t="shared" si="1691"/>
        <v>4</v>
      </c>
      <c r="P35426" s="54" t="str" cm="1">
        <f t="array" aca="1" ref="P35426" ca="1">IF(OR(O35426=1,O35426=7,INDEX($AD$28:$AO$51,HOUR(L35426)+1,N35426)&lt;&gt;"On",NOT(ISERROR(MATCH(DATE(M35426,N35426,DAY(L35426)),OFFSET($AD$15:$AD$22,0,M35426-$AD$14),0)))),"Off","On")</f>
        <v>Off</v>
      </c>
    </row>
    <row r="35427" spans="12:16" x14ac:dyDescent="0.25">
      <c r="L35427" s="57">
        <v>45673</v>
      </c>
      <c r="M35427" s="55">
        <f t="shared" si="1689"/>
        <v>2025</v>
      </c>
      <c r="N35427" s="55">
        <f t="shared" si="1690"/>
        <v>1</v>
      </c>
      <c r="O35427" s="55">
        <f t="shared" si="1691"/>
        <v>5</v>
      </c>
      <c r="P35427" s="54" t="str" cm="1">
        <f t="array" aca="1" ref="P35427" ca="1">IF(OR(O35427=1,O35427=7,INDEX($AD$28:$AO$51,HOUR(L35427)+1,N35427)&lt;&gt;"On",NOT(ISERROR(MATCH(DATE(M35427,N35427,DAY(L35427)),OFFSET($AD$15:$AD$22,0,M35427-$AD$14),0)))),"Off","On")</f>
        <v>Off</v>
      </c>
    </row>
    <row r="35428" spans="12:16" x14ac:dyDescent="0.25">
      <c r="L35428" s="57">
        <v>45673.041666666664</v>
      </c>
      <c r="M35428" s="55">
        <f t="shared" si="1689"/>
        <v>2025</v>
      </c>
      <c r="N35428" s="55">
        <f t="shared" si="1690"/>
        <v>1</v>
      </c>
      <c r="O35428" s="55">
        <f t="shared" si="1691"/>
        <v>5</v>
      </c>
      <c r="P35428" s="54" t="str" cm="1">
        <f t="array" aca="1" ref="P35428" ca="1">IF(OR(O35428=1,O35428=7,INDEX($AD$28:$AO$51,HOUR(L35428)+1,N35428)&lt;&gt;"On",NOT(ISERROR(MATCH(DATE(M35428,N35428,DAY(L35428)),OFFSET($AD$15:$AD$22,0,M35428-$AD$14),0)))),"Off","On")</f>
        <v>Off</v>
      </c>
    </row>
    <row r="35429" spans="12:16" x14ac:dyDescent="0.25">
      <c r="L35429" s="57">
        <v>45673.083333333336</v>
      </c>
      <c r="M35429" s="55">
        <f t="shared" si="1689"/>
        <v>2025</v>
      </c>
      <c r="N35429" s="55">
        <f t="shared" si="1690"/>
        <v>1</v>
      </c>
      <c r="O35429" s="55">
        <f t="shared" si="1691"/>
        <v>5</v>
      </c>
      <c r="P35429" s="54" t="str" cm="1">
        <f t="array" aca="1" ref="P35429" ca="1">IF(OR(O35429=1,O35429=7,INDEX($AD$28:$AO$51,HOUR(L35429)+1,N35429)&lt;&gt;"On",NOT(ISERROR(MATCH(DATE(M35429,N35429,DAY(L35429)),OFFSET($AD$15:$AD$22,0,M35429-$AD$14),0)))),"Off","On")</f>
        <v>Off</v>
      </c>
    </row>
    <row r="35430" spans="12:16" x14ac:dyDescent="0.25">
      <c r="L35430" s="57">
        <v>45673.125</v>
      </c>
      <c r="M35430" s="55">
        <f t="shared" si="1689"/>
        <v>2025</v>
      </c>
      <c r="N35430" s="55">
        <f t="shared" si="1690"/>
        <v>1</v>
      </c>
      <c r="O35430" s="55">
        <f t="shared" si="1691"/>
        <v>5</v>
      </c>
      <c r="P35430" s="54" t="str" cm="1">
        <f t="array" aca="1" ref="P35430" ca="1">IF(OR(O35430=1,O35430=7,INDEX($AD$28:$AO$51,HOUR(L35430)+1,N35430)&lt;&gt;"On",NOT(ISERROR(MATCH(DATE(M35430,N35430,DAY(L35430)),OFFSET($AD$15:$AD$22,0,M35430-$AD$14),0)))),"Off","On")</f>
        <v>Off</v>
      </c>
    </row>
    <row r="35431" spans="12:16" x14ac:dyDescent="0.25">
      <c r="L35431" s="57">
        <v>45673.166666666664</v>
      </c>
      <c r="M35431" s="55">
        <f t="shared" si="1689"/>
        <v>2025</v>
      </c>
      <c r="N35431" s="55">
        <f t="shared" si="1690"/>
        <v>1</v>
      </c>
      <c r="O35431" s="55">
        <f t="shared" si="1691"/>
        <v>5</v>
      </c>
      <c r="P35431" s="54" t="str" cm="1">
        <f t="array" aca="1" ref="P35431" ca="1">IF(OR(O35431=1,O35431=7,INDEX($AD$28:$AO$51,HOUR(L35431)+1,N35431)&lt;&gt;"On",NOT(ISERROR(MATCH(DATE(M35431,N35431,DAY(L35431)),OFFSET($AD$15:$AD$22,0,M35431-$AD$14),0)))),"Off","On")</f>
        <v>Off</v>
      </c>
    </row>
    <row r="35432" spans="12:16" x14ac:dyDescent="0.25">
      <c r="L35432" s="57">
        <v>45673.208333333336</v>
      </c>
      <c r="M35432" s="55">
        <f t="shared" si="1689"/>
        <v>2025</v>
      </c>
      <c r="N35432" s="55">
        <f t="shared" si="1690"/>
        <v>1</v>
      </c>
      <c r="O35432" s="55">
        <f t="shared" si="1691"/>
        <v>5</v>
      </c>
      <c r="P35432" s="54" t="str" cm="1">
        <f t="array" aca="1" ref="P35432" ca="1">IF(OR(O35432=1,O35432=7,INDEX($AD$28:$AO$51,HOUR(L35432)+1,N35432)&lt;&gt;"On",NOT(ISERROR(MATCH(DATE(M35432,N35432,DAY(L35432)),OFFSET($AD$15:$AD$22,0,M35432-$AD$14),0)))),"Off","On")</f>
        <v>Off</v>
      </c>
    </row>
    <row r="35433" spans="12:16" x14ac:dyDescent="0.25">
      <c r="L35433" s="57">
        <v>45673.25</v>
      </c>
      <c r="M35433" s="55">
        <f t="shared" si="1689"/>
        <v>2025</v>
      </c>
      <c r="N35433" s="55">
        <f t="shared" si="1690"/>
        <v>1</v>
      </c>
      <c r="O35433" s="55">
        <f t="shared" si="1691"/>
        <v>5</v>
      </c>
      <c r="P35433" s="54" t="str" cm="1">
        <f t="array" aca="1" ref="P35433" ca="1">IF(OR(O35433=1,O35433=7,INDEX($AD$28:$AO$51,HOUR(L35433)+1,N35433)&lt;&gt;"On",NOT(ISERROR(MATCH(DATE(M35433,N35433,DAY(L35433)),OFFSET($AD$15:$AD$22,0,M35433-$AD$14),0)))),"Off","On")</f>
        <v>On</v>
      </c>
    </row>
    <row r="35434" spans="12:16" x14ac:dyDescent="0.25">
      <c r="L35434" s="57">
        <v>45673.291666666664</v>
      </c>
      <c r="M35434" s="55">
        <f t="shared" si="1689"/>
        <v>2025</v>
      </c>
      <c r="N35434" s="55">
        <f t="shared" si="1690"/>
        <v>1</v>
      </c>
      <c r="O35434" s="55">
        <f t="shared" si="1691"/>
        <v>5</v>
      </c>
      <c r="P35434" s="54" t="str" cm="1">
        <f t="array" aca="1" ref="P35434" ca="1">IF(OR(O35434=1,O35434=7,INDEX($AD$28:$AO$51,HOUR(L35434)+1,N35434)&lt;&gt;"On",NOT(ISERROR(MATCH(DATE(M35434,N35434,DAY(L35434)),OFFSET($AD$15:$AD$22,0,M35434-$AD$14),0)))),"Off","On")</f>
        <v>On</v>
      </c>
    </row>
    <row r="35435" spans="12:16" x14ac:dyDescent="0.25">
      <c r="L35435" s="57">
        <v>45673.333333333336</v>
      </c>
      <c r="M35435" s="55">
        <f t="shared" si="1689"/>
        <v>2025</v>
      </c>
      <c r="N35435" s="55">
        <f t="shared" si="1690"/>
        <v>1</v>
      </c>
      <c r="O35435" s="55">
        <f t="shared" si="1691"/>
        <v>5</v>
      </c>
      <c r="P35435" s="54" t="str" cm="1">
        <f t="array" aca="1" ref="P35435" ca="1">IF(OR(O35435=1,O35435=7,INDEX($AD$28:$AO$51,HOUR(L35435)+1,N35435)&lt;&gt;"On",NOT(ISERROR(MATCH(DATE(M35435,N35435,DAY(L35435)),OFFSET($AD$15:$AD$22,0,M35435-$AD$14),0)))),"Off","On")</f>
        <v>On</v>
      </c>
    </row>
    <row r="35436" spans="12:16" x14ac:dyDescent="0.25">
      <c r="L35436" s="57">
        <v>45673.375</v>
      </c>
      <c r="M35436" s="55">
        <f t="shared" si="1689"/>
        <v>2025</v>
      </c>
      <c r="N35436" s="55">
        <f t="shared" si="1690"/>
        <v>1</v>
      </c>
      <c r="O35436" s="55">
        <f t="shared" si="1691"/>
        <v>5</v>
      </c>
      <c r="P35436" s="54" t="str" cm="1">
        <f t="array" aca="1" ref="P35436" ca="1">IF(OR(O35436=1,O35436=7,INDEX($AD$28:$AO$51,HOUR(L35436)+1,N35436)&lt;&gt;"On",NOT(ISERROR(MATCH(DATE(M35436,N35436,DAY(L35436)),OFFSET($AD$15:$AD$22,0,M35436-$AD$14),0)))),"Off","On")</f>
        <v>Off</v>
      </c>
    </row>
    <row r="35437" spans="12:16" x14ac:dyDescent="0.25">
      <c r="L35437" s="57">
        <v>45673.416666666664</v>
      </c>
      <c r="M35437" s="55">
        <f t="shared" si="1689"/>
        <v>2025</v>
      </c>
      <c r="N35437" s="55">
        <f t="shared" si="1690"/>
        <v>1</v>
      </c>
      <c r="O35437" s="55">
        <f t="shared" si="1691"/>
        <v>5</v>
      </c>
      <c r="P35437" s="54" t="str" cm="1">
        <f t="array" aca="1" ref="P35437" ca="1">IF(OR(O35437=1,O35437=7,INDEX($AD$28:$AO$51,HOUR(L35437)+1,N35437)&lt;&gt;"On",NOT(ISERROR(MATCH(DATE(M35437,N35437,DAY(L35437)),OFFSET($AD$15:$AD$22,0,M35437-$AD$14),0)))),"Off","On")</f>
        <v>Off</v>
      </c>
    </row>
    <row r="35438" spans="12:16" x14ac:dyDescent="0.25">
      <c r="L35438" s="57">
        <v>45673.458333333336</v>
      </c>
      <c r="M35438" s="55">
        <f t="shared" si="1689"/>
        <v>2025</v>
      </c>
      <c r="N35438" s="55">
        <f t="shared" si="1690"/>
        <v>1</v>
      </c>
      <c r="O35438" s="55">
        <f t="shared" si="1691"/>
        <v>5</v>
      </c>
      <c r="P35438" s="54" t="str" cm="1">
        <f t="array" aca="1" ref="P35438" ca="1">IF(OR(O35438=1,O35438=7,INDEX($AD$28:$AO$51,HOUR(L35438)+1,N35438)&lt;&gt;"On",NOT(ISERROR(MATCH(DATE(M35438,N35438,DAY(L35438)),OFFSET($AD$15:$AD$22,0,M35438-$AD$14),0)))),"Off","On")</f>
        <v>Off</v>
      </c>
    </row>
    <row r="35439" spans="12:16" x14ac:dyDescent="0.25">
      <c r="L35439" s="57">
        <v>45673.5</v>
      </c>
      <c r="M35439" s="55">
        <f t="shared" si="1689"/>
        <v>2025</v>
      </c>
      <c r="N35439" s="55">
        <f t="shared" si="1690"/>
        <v>1</v>
      </c>
      <c r="O35439" s="55">
        <f t="shared" si="1691"/>
        <v>5</v>
      </c>
      <c r="P35439" s="54" t="str" cm="1">
        <f t="array" aca="1" ref="P35439" ca="1">IF(OR(O35439=1,O35439=7,INDEX($AD$28:$AO$51,HOUR(L35439)+1,N35439)&lt;&gt;"On",NOT(ISERROR(MATCH(DATE(M35439,N35439,DAY(L35439)),OFFSET($AD$15:$AD$22,0,M35439-$AD$14),0)))),"Off","On")</f>
        <v>Off</v>
      </c>
    </row>
    <row r="35440" spans="12:16" x14ac:dyDescent="0.25">
      <c r="L35440" s="57">
        <v>45673.541666666664</v>
      </c>
      <c r="M35440" s="55">
        <f t="shared" si="1689"/>
        <v>2025</v>
      </c>
      <c r="N35440" s="55">
        <f t="shared" si="1690"/>
        <v>1</v>
      </c>
      <c r="O35440" s="55">
        <f t="shared" si="1691"/>
        <v>5</v>
      </c>
      <c r="P35440" s="54" t="str" cm="1">
        <f t="array" aca="1" ref="P35440" ca="1">IF(OR(O35440=1,O35440=7,INDEX($AD$28:$AO$51,HOUR(L35440)+1,N35440)&lt;&gt;"On",NOT(ISERROR(MATCH(DATE(M35440,N35440,DAY(L35440)),OFFSET($AD$15:$AD$22,0,M35440-$AD$14),0)))),"Off","On")</f>
        <v>Off</v>
      </c>
    </row>
    <row r="35441" spans="12:16" x14ac:dyDescent="0.25">
      <c r="L35441" s="57">
        <v>45673.583333333336</v>
      </c>
      <c r="M35441" s="55">
        <f t="shared" si="1689"/>
        <v>2025</v>
      </c>
      <c r="N35441" s="55">
        <f t="shared" si="1690"/>
        <v>1</v>
      </c>
      <c r="O35441" s="55">
        <f t="shared" si="1691"/>
        <v>5</v>
      </c>
      <c r="P35441" s="54" t="str" cm="1">
        <f t="array" aca="1" ref="P35441" ca="1">IF(OR(O35441=1,O35441=7,INDEX($AD$28:$AO$51,HOUR(L35441)+1,N35441)&lt;&gt;"On",NOT(ISERROR(MATCH(DATE(M35441,N35441,DAY(L35441)),OFFSET($AD$15:$AD$22,0,M35441-$AD$14),0)))),"Off","On")</f>
        <v>Off</v>
      </c>
    </row>
    <row r="35442" spans="12:16" x14ac:dyDescent="0.25">
      <c r="L35442" s="57">
        <v>45673.625</v>
      </c>
      <c r="M35442" s="55">
        <f t="shared" si="1689"/>
        <v>2025</v>
      </c>
      <c r="N35442" s="55">
        <f t="shared" si="1690"/>
        <v>1</v>
      </c>
      <c r="O35442" s="55">
        <f t="shared" si="1691"/>
        <v>5</v>
      </c>
      <c r="P35442" s="54" t="str" cm="1">
        <f t="array" aca="1" ref="P35442" ca="1">IF(OR(O35442=1,O35442=7,INDEX($AD$28:$AO$51,HOUR(L35442)+1,N35442)&lt;&gt;"On",NOT(ISERROR(MATCH(DATE(M35442,N35442,DAY(L35442)),OFFSET($AD$15:$AD$22,0,M35442-$AD$14),0)))),"Off","On")</f>
        <v>Off</v>
      </c>
    </row>
    <row r="35443" spans="12:16" x14ac:dyDescent="0.25">
      <c r="L35443" s="57">
        <v>45673.666666666664</v>
      </c>
      <c r="M35443" s="55">
        <f t="shared" si="1689"/>
        <v>2025</v>
      </c>
      <c r="N35443" s="55">
        <f t="shared" si="1690"/>
        <v>1</v>
      </c>
      <c r="O35443" s="55">
        <f t="shared" si="1691"/>
        <v>5</v>
      </c>
      <c r="P35443" s="54" t="str" cm="1">
        <f t="array" aca="1" ref="P35443" ca="1">IF(OR(O35443=1,O35443=7,INDEX($AD$28:$AO$51,HOUR(L35443)+1,N35443)&lt;&gt;"On",NOT(ISERROR(MATCH(DATE(M35443,N35443,DAY(L35443)),OFFSET($AD$15:$AD$22,0,M35443-$AD$14),0)))),"Off","On")</f>
        <v>Off</v>
      </c>
    </row>
    <row r="35444" spans="12:16" x14ac:dyDescent="0.25">
      <c r="L35444" s="57">
        <v>45673.708333333336</v>
      </c>
      <c r="M35444" s="55">
        <f t="shared" si="1689"/>
        <v>2025</v>
      </c>
      <c r="N35444" s="55">
        <f t="shared" si="1690"/>
        <v>1</v>
      </c>
      <c r="O35444" s="55">
        <f t="shared" si="1691"/>
        <v>5</v>
      </c>
      <c r="P35444" s="54" t="str" cm="1">
        <f t="array" aca="1" ref="P35444" ca="1">IF(OR(O35444=1,O35444=7,INDEX($AD$28:$AO$51,HOUR(L35444)+1,N35444)&lt;&gt;"On",NOT(ISERROR(MATCH(DATE(M35444,N35444,DAY(L35444)),OFFSET($AD$15:$AD$22,0,M35444-$AD$14),0)))),"Off","On")</f>
        <v>Off</v>
      </c>
    </row>
    <row r="35445" spans="12:16" x14ac:dyDescent="0.25">
      <c r="L35445" s="57">
        <v>45673.75</v>
      </c>
      <c r="M35445" s="55">
        <f t="shared" si="1689"/>
        <v>2025</v>
      </c>
      <c r="N35445" s="55">
        <f t="shared" si="1690"/>
        <v>1</v>
      </c>
      <c r="O35445" s="55">
        <f t="shared" si="1691"/>
        <v>5</v>
      </c>
      <c r="P35445" s="54" t="str" cm="1">
        <f t="array" aca="1" ref="P35445" ca="1">IF(OR(O35445=1,O35445=7,INDEX($AD$28:$AO$51,HOUR(L35445)+1,N35445)&lt;&gt;"On",NOT(ISERROR(MATCH(DATE(M35445,N35445,DAY(L35445)),OFFSET($AD$15:$AD$22,0,M35445-$AD$14),0)))),"Off","On")</f>
        <v>On</v>
      </c>
    </row>
    <row r="35446" spans="12:16" x14ac:dyDescent="0.25">
      <c r="L35446" s="57">
        <v>45673.791666666664</v>
      </c>
      <c r="M35446" s="55">
        <f t="shared" si="1689"/>
        <v>2025</v>
      </c>
      <c r="N35446" s="55">
        <f t="shared" si="1690"/>
        <v>1</v>
      </c>
      <c r="O35446" s="55">
        <f t="shared" si="1691"/>
        <v>5</v>
      </c>
      <c r="P35446" s="54" t="str" cm="1">
        <f t="array" aca="1" ref="P35446" ca="1">IF(OR(O35446=1,O35446=7,INDEX($AD$28:$AO$51,HOUR(L35446)+1,N35446)&lt;&gt;"On",NOT(ISERROR(MATCH(DATE(M35446,N35446,DAY(L35446)),OFFSET($AD$15:$AD$22,0,M35446-$AD$14),0)))),"Off","On")</f>
        <v>On</v>
      </c>
    </row>
    <row r="35447" spans="12:16" x14ac:dyDescent="0.25">
      <c r="L35447" s="57">
        <v>45673.833333333336</v>
      </c>
      <c r="M35447" s="55">
        <f t="shared" si="1689"/>
        <v>2025</v>
      </c>
      <c r="N35447" s="55">
        <f t="shared" si="1690"/>
        <v>1</v>
      </c>
      <c r="O35447" s="55">
        <f t="shared" si="1691"/>
        <v>5</v>
      </c>
      <c r="P35447" s="54" t="str" cm="1">
        <f t="array" aca="1" ref="P35447" ca="1">IF(OR(O35447=1,O35447=7,INDEX($AD$28:$AO$51,HOUR(L35447)+1,N35447)&lt;&gt;"On",NOT(ISERROR(MATCH(DATE(M35447,N35447,DAY(L35447)),OFFSET($AD$15:$AD$22,0,M35447-$AD$14),0)))),"Off","On")</f>
        <v>On</v>
      </c>
    </row>
    <row r="35448" spans="12:16" x14ac:dyDescent="0.25">
      <c r="L35448" s="57">
        <v>45673.875</v>
      </c>
      <c r="M35448" s="55">
        <f t="shared" si="1689"/>
        <v>2025</v>
      </c>
      <c r="N35448" s="55">
        <f t="shared" si="1690"/>
        <v>1</v>
      </c>
      <c r="O35448" s="55">
        <f t="shared" si="1691"/>
        <v>5</v>
      </c>
      <c r="P35448" s="54" t="str" cm="1">
        <f t="array" aca="1" ref="P35448" ca="1">IF(OR(O35448=1,O35448=7,INDEX($AD$28:$AO$51,HOUR(L35448)+1,N35448)&lt;&gt;"On",NOT(ISERROR(MATCH(DATE(M35448,N35448,DAY(L35448)),OFFSET($AD$15:$AD$22,0,M35448-$AD$14),0)))),"Off","On")</f>
        <v>On</v>
      </c>
    </row>
    <row r="35449" spans="12:16" x14ac:dyDescent="0.25">
      <c r="L35449" s="57">
        <v>45673.916666666664</v>
      </c>
      <c r="M35449" s="55">
        <f t="shared" si="1689"/>
        <v>2025</v>
      </c>
      <c r="N35449" s="55">
        <f t="shared" si="1690"/>
        <v>1</v>
      </c>
      <c r="O35449" s="55">
        <f t="shared" si="1691"/>
        <v>5</v>
      </c>
      <c r="P35449" s="54" t="str" cm="1">
        <f t="array" aca="1" ref="P35449" ca="1">IF(OR(O35449=1,O35449=7,INDEX($AD$28:$AO$51,HOUR(L35449)+1,N35449)&lt;&gt;"On",NOT(ISERROR(MATCH(DATE(M35449,N35449,DAY(L35449)),OFFSET($AD$15:$AD$22,0,M35449-$AD$14),0)))),"Off","On")</f>
        <v>Off</v>
      </c>
    </row>
    <row r="35450" spans="12:16" x14ac:dyDescent="0.25">
      <c r="L35450" s="57">
        <v>45673.958333333336</v>
      </c>
      <c r="M35450" s="55">
        <f t="shared" si="1689"/>
        <v>2025</v>
      </c>
      <c r="N35450" s="55">
        <f t="shared" si="1690"/>
        <v>1</v>
      </c>
      <c r="O35450" s="55">
        <f t="shared" si="1691"/>
        <v>5</v>
      </c>
      <c r="P35450" s="54" t="str" cm="1">
        <f t="array" aca="1" ref="P35450" ca="1">IF(OR(O35450=1,O35450=7,INDEX($AD$28:$AO$51,HOUR(L35450)+1,N35450)&lt;&gt;"On",NOT(ISERROR(MATCH(DATE(M35450,N35450,DAY(L35450)),OFFSET($AD$15:$AD$22,0,M35450-$AD$14),0)))),"Off","On")</f>
        <v>Off</v>
      </c>
    </row>
    <row r="35451" spans="12:16" x14ac:dyDescent="0.25">
      <c r="L35451" s="57">
        <v>45674</v>
      </c>
      <c r="M35451" s="55">
        <f t="shared" si="1689"/>
        <v>2025</v>
      </c>
      <c r="N35451" s="55">
        <f t="shared" si="1690"/>
        <v>1</v>
      </c>
      <c r="O35451" s="55">
        <f t="shared" si="1691"/>
        <v>6</v>
      </c>
      <c r="P35451" s="54" t="str" cm="1">
        <f t="array" aca="1" ref="P35451" ca="1">IF(OR(O35451=1,O35451=7,INDEX($AD$28:$AO$51,HOUR(L35451)+1,N35451)&lt;&gt;"On",NOT(ISERROR(MATCH(DATE(M35451,N35451,DAY(L35451)),OFFSET($AD$15:$AD$22,0,M35451-$AD$14),0)))),"Off","On")</f>
        <v>Off</v>
      </c>
    </row>
    <row r="35452" spans="12:16" x14ac:dyDescent="0.25">
      <c r="L35452" s="57">
        <v>45674.041666666664</v>
      </c>
      <c r="M35452" s="55">
        <f t="shared" si="1689"/>
        <v>2025</v>
      </c>
      <c r="N35452" s="55">
        <f t="shared" si="1690"/>
        <v>1</v>
      </c>
      <c r="O35452" s="55">
        <f t="shared" si="1691"/>
        <v>6</v>
      </c>
      <c r="P35452" s="54" t="str" cm="1">
        <f t="array" aca="1" ref="P35452" ca="1">IF(OR(O35452=1,O35452=7,INDEX($AD$28:$AO$51,HOUR(L35452)+1,N35452)&lt;&gt;"On",NOT(ISERROR(MATCH(DATE(M35452,N35452,DAY(L35452)),OFFSET($AD$15:$AD$22,0,M35452-$AD$14),0)))),"Off","On")</f>
        <v>Off</v>
      </c>
    </row>
    <row r="35453" spans="12:16" x14ac:dyDescent="0.25">
      <c r="L35453" s="57">
        <v>45674.083333333336</v>
      </c>
      <c r="M35453" s="55">
        <f t="shared" si="1689"/>
        <v>2025</v>
      </c>
      <c r="N35453" s="55">
        <f t="shared" si="1690"/>
        <v>1</v>
      </c>
      <c r="O35453" s="55">
        <f t="shared" si="1691"/>
        <v>6</v>
      </c>
      <c r="P35453" s="54" t="str" cm="1">
        <f t="array" aca="1" ref="P35453" ca="1">IF(OR(O35453=1,O35453=7,INDEX($AD$28:$AO$51,HOUR(L35453)+1,N35453)&lt;&gt;"On",NOT(ISERROR(MATCH(DATE(M35453,N35453,DAY(L35453)),OFFSET($AD$15:$AD$22,0,M35453-$AD$14),0)))),"Off","On")</f>
        <v>Off</v>
      </c>
    </row>
    <row r="35454" spans="12:16" x14ac:dyDescent="0.25">
      <c r="L35454" s="57">
        <v>45674.125</v>
      </c>
      <c r="M35454" s="55">
        <f t="shared" si="1689"/>
        <v>2025</v>
      </c>
      <c r="N35454" s="55">
        <f t="shared" si="1690"/>
        <v>1</v>
      </c>
      <c r="O35454" s="55">
        <f t="shared" si="1691"/>
        <v>6</v>
      </c>
      <c r="P35454" s="54" t="str" cm="1">
        <f t="array" aca="1" ref="P35454" ca="1">IF(OR(O35454=1,O35454=7,INDEX($AD$28:$AO$51,HOUR(L35454)+1,N35454)&lt;&gt;"On",NOT(ISERROR(MATCH(DATE(M35454,N35454,DAY(L35454)),OFFSET($AD$15:$AD$22,0,M35454-$AD$14),0)))),"Off","On")</f>
        <v>Off</v>
      </c>
    </row>
    <row r="35455" spans="12:16" x14ac:dyDescent="0.25">
      <c r="L35455" s="57">
        <v>45674.166666666664</v>
      </c>
      <c r="M35455" s="55">
        <f t="shared" si="1689"/>
        <v>2025</v>
      </c>
      <c r="N35455" s="55">
        <f t="shared" si="1690"/>
        <v>1</v>
      </c>
      <c r="O35455" s="55">
        <f t="shared" si="1691"/>
        <v>6</v>
      </c>
      <c r="P35455" s="54" t="str" cm="1">
        <f t="array" aca="1" ref="P35455" ca="1">IF(OR(O35455=1,O35455=7,INDEX($AD$28:$AO$51,HOUR(L35455)+1,N35455)&lt;&gt;"On",NOT(ISERROR(MATCH(DATE(M35455,N35455,DAY(L35455)),OFFSET($AD$15:$AD$22,0,M35455-$AD$14),0)))),"Off","On")</f>
        <v>Off</v>
      </c>
    </row>
    <row r="35456" spans="12:16" x14ac:dyDescent="0.25">
      <c r="L35456" s="57">
        <v>45674.208333333336</v>
      </c>
      <c r="M35456" s="55">
        <f t="shared" si="1689"/>
        <v>2025</v>
      </c>
      <c r="N35456" s="55">
        <f t="shared" si="1690"/>
        <v>1</v>
      </c>
      <c r="O35456" s="55">
        <f t="shared" si="1691"/>
        <v>6</v>
      </c>
      <c r="P35456" s="54" t="str" cm="1">
        <f t="array" aca="1" ref="P35456" ca="1">IF(OR(O35456=1,O35456=7,INDEX($AD$28:$AO$51,HOUR(L35456)+1,N35456)&lt;&gt;"On",NOT(ISERROR(MATCH(DATE(M35456,N35456,DAY(L35456)),OFFSET($AD$15:$AD$22,0,M35456-$AD$14),0)))),"Off","On")</f>
        <v>Off</v>
      </c>
    </row>
    <row r="35457" spans="12:16" x14ac:dyDescent="0.25">
      <c r="L35457" s="57">
        <v>45674.25</v>
      </c>
      <c r="M35457" s="55">
        <f t="shared" si="1689"/>
        <v>2025</v>
      </c>
      <c r="N35457" s="55">
        <f t="shared" si="1690"/>
        <v>1</v>
      </c>
      <c r="O35457" s="55">
        <f t="shared" si="1691"/>
        <v>6</v>
      </c>
      <c r="P35457" s="54" t="str" cm="1">
        <f t="array" aca="1" ref="P35457" ca="1">IF(OR(O35457=1,O35457=7,INDEX($AD$28:$AO$51,HOUR(L35457)+1,N35457)&lt;&gt;"On",NOT(ISERROR(MATCH(DATE(M35457,N35457,DAY(L35457)),OFFSET($AD$15:$AD$22,0,M35457-$AD$14),0)))),"Off","On")</f>
        <v>On</v>
      </c>
    </row>
    <row r="35458" spans="12:16" x14ac:dyDescent="0.25">
      <c r="L35458" s="57">
        <v>45674.291666666664</v>
      </c>
      <c r="M35458" s="55">
        <f t="shared" si="1689"/>
        <v>2025</v>
      </c>
      <c r="N35458" s="55">
        <f t="shared" si="1690"/>
        <v>1</v>
      </c>
      <c r="O35458" s="55">
        <f t="shared" si="1691"/>
        <v>6</v>
      </c>
      <c r="P35458" s="54" t="str" cm="1">
        <f t="array" aca="1" ref="P35458" ca="1">IF(OR(O35458=1,O35458=7,INDEX($AD$28:$AO$51,HOUR(L35458)+1,N35458)&lt;&gt;"On",NOT(ISERROR(MATCH(DATE(M35458,N35458,DAY(L35458)),OFFSET($AD$15:$AD$22,0,M35458-$AD$14),0)))),"Off","On")</f>
        <v>On</v>
      </c>
    </row>
    <row r="35459" spans="12:16" x14ac:dyDescent="0.25">
      <c r="L35459" s="57">
        <v>45674.333333333336</v>
      </c>
      <c r="M35459" s="55">
        <f t="shared" si="1689"/>
        <v>2025</v>
      </c>
      <c r="N35459" s="55">
        <f t="shared" si="1690"/>
        <v>1</v>
      </c>
      <c r="O35459" s="55">
        <f t="shared" si="1691"/>
        <v>6</v>
      </c>
      <c r="P35459" s="54" t="str" cm="1">
        <f t="array" aca="1" ref="P35459" ca="1">IF(OR(O35459=1,O35459=7,INDEX($AD$28:$AO$51,HOUR(L35459)+1,N35459)&lt;&gt;"On",NOT(ISERROR(MATCH(DATE(M35459,N35459,DAY(L35459)),OFFSET($AD$15:$AD$22,0,M35459-$AD$14),0)))),"Off","On")</f>
        <v>On</v>
      </c>
    </row>
    <row r="35460" spans="12:16" x14ac:dyDescent="0.25">
      <c r="L35460" s="57">
        <v>45674.375</v>
      </c>
      <c r="M35460" s="55">
        <f t="shared" si="1689"/>
        <v>2025</v>
      </c>
      <c r="N35460" s="55">
        <f t="shared" si="1690"/>
        <v>1</v>
      </c>
      <c r="O35460" s="55">
        <f t="shared" si="1691"/>
        <v>6</v>
      </c>
      <c r="P35460" s="54" t="str" cm="1">
        <f t="array" aca="1" ref="P35460" ca="1">IF(OR(O35460=1,O35460=7,INDEX($AD$28:$AO$51,HOUR(L35460)+1,N35460)&lt;&gt;"On",NOT(ISERROR(MATCH(DATE(M35460,N35460,DAY(L35460)),OFFSET($AD$15:$AD$22,0,M35460-$AD$14),0)))),"Off","On")</f>
        <v>Off</v>
      </c>
    </row>
    <row r="35461" spans="12:16" x14ac:dyDescent="0.25">
      <c r="L35461" s="57">
        <v>45674.416666666664</v>
      </c>
      <c r="M35461" s="55">
        <f t="shared" si="1689"/>
        <v>2025</v>
      </c>
      <c r="N35461" s="55">
        <f t="shared" si="1690"/>
        <v>1</v>
      </c>
      <c r="O35461" s="55">
        <f t="shared" si="1691"/>
        <v>6</v>
      </c>
      <c r="P35461" s="54" t="str" cm="1">
        <f t="array" aca="1" ref="P35461" ca="1">IF(OR(O35461=1,O35461=7,INDEX($AD$28:$AO$51,HOUR(L35461)+1,N35461)&lt;&gt;"On",NOT(ISERROR(MATCH(DATE(M35461,N35461,DAY(L35461)),OFFSET($AD$15:$AD$22,0,M35461-$AD$14),0)))),"Off","On")</f>
        <v>Off</v>
      </c>
    </row>
    <row r="35462" spans="12:16" x14ac:dyDescent="0.25">
      <c r="L35462" s="57">
        <v>45674.458333333336</v>
      </c>
      <c r="M35462" s="55">
        <f t="shared" si="1689"/>
        <v>2025</v>
      </c>
      <c r="N35462" s="55">
        <f t="shared" si="1690"/>
        <v>1</v>
      </c>
      <c r="O35462" s="55">
        <f t="shared" si="1691"/>
        <v>6</v>
      </c>
      <c r="P35462" s="54" t="str" cm="1">
        <f t="array" aca="1" ref="P35462" ca="1">IF(OR(O35462=1,O35462=7,INDEX($AD$28:$AO$51,HOUR(L35462)+1,N35462)&lt;&gt;"On",NOT(ISERROR(MATCH(DATE(M35462,N35462,DAY(L35462)),OFFSET($AD$15:$AD$22,0,M35462-$AD$14),0)))),"Off","On")</f>
        <v>Off</v>
      </c>
    </row>
    <row r="35463" spans="12:16" x14ac:dyDescent="0.25">
      <c r="L35463" s="57">
        <v>45674.5</v>
      </c>
      <c r="M35463" s="55">
        <f t="shared" si="1689"/>
        <v>2025</v>
      </c>
      <c r="N35463" s="55">
        <f t="shared" si="1690"/>
        <v>1</v>
      </c>
      <c r="O35463" s="55">
        <f t="shared" si="1691"/>
        <v>6</v>
      </c>
      <c r="P35463" s="54" t="str" cm="1">
        <f t="array" aca="1" ref="P35463" ca="1">IF(OR(O35463=1,O35463=7,INDEX($AD$28:$AO$51,HOUR(L35463)+1,N35463)&lt;&gt;"On",NOT(ISERROR(MATCH(DATE(M35463,N35463,DAY(L35463)),OFFSET($AD$15:$AD$22,0,M35463-$AD$14),0)))),"Off","On")</f>
        <v>Off</v>
      </c>
    </row>
    <row r="35464" spans="12:16" x14ac:dyDescent="0.25">
      <c r="L35464" s="57">
        <v>45674.541666666664</v>
      </c>
      <c r="M35464" s="55">
        <f t="shared" si="1689"/>
        <v>2025</v>
      </c>
      <c r="N35464" s="55">
        <f t="shared" si="1690"/>
        <v>1</v>
      </c>
      <c r="O35464" s="55">
        <f t="shared" si="1691"/>
        <v>6</v>
      </c>
      <c r="P35464" s="54" t="str" cm="1">
        <f t="array" aca="1" ref="P35464" ca="1">IF(OR(O35464=1,O35464=7,INDEX($AD$28:$AO$51,HOUR(L35464)+1,N35464)&lt;&gt;"On",NOT(ISERROR(MATCH(DATE(M35464,N35464,DAY(L35464)),OFFSET($AD$15:$AD$22,0,M35464-$AD$14),0)))),"Off","On")</f>
        <v>Off</v>
      </c>
    </row>
    <row r="35465" spans="12:16" x14ac:dyDescent="0.25">
      <c r="L35465" s="57">
        <v>45674.583333333336</v>
      </c>
      <c r="M35465" s="55">
        <f t="shared" si="1689"/>
        <v>2025</v>
      </c>
      <c r="N35465" s="55">
        <f t="shared" si="1690"/>
        <v>1</v>
      </c>
      <c r="O35465" s="55">
        <f t="shared" si="1691"/>
        <v>6</v>
      </c>
      <c r="P35465" s="54" t="str" cm="1">
        <f t="array" aca="1" ref="P35465" ca="1">IF(OR(O35465=1,O35465=7,INDEX($AD$28:$AO$51,HOUR(L35465)+1,N35465)&lt;&gt;"On",NOT(ISERROR(MATCH(DATE(M35465,N35465,DAY(L35465)),OFFSET($AD$15:$AD$22,0,M35465-$AD$14),0)))),"Off","On")</f>
        <v>Off</v>
      </c>
    </row>
    <row r="35466" spans="12:16" x14ac:dyDescent="0.25">
      <c r="L35466" s="57">
        <v>45674.625</v>
      </c>
      <c r="M35466" s="55">
        <f t="shared" si="1689"/>
        <v>2025</v>
      </c>
      <c r="N35466" s="55">
        <f t="shared" si="1690"/>
        <v>1</v>
      </c>
      <c r="O35466" s="55">
        <f t="shared" si="1691"/>
        <v>6</v>
      </c>
      <c r="P35466" s="54" t="str" cm="1">
        <f t="array" aca="1" ref="P35466" ca="1">IF(OR(O35466=1,O35466=7,INDEX($AD$28:$AO$51,HOUR(L35466)+1,N35466)&lt;&gt;"On",NOT(ISERROR(MATCH(DATE(M35466,N35466,DAY(L35466)),OFFSET($AD$15:$AD$22,0,M35466-$AD$14),0)))),"Off","On")</f>
        <v>Off</v>
      </c>
    </row>
    <row r="35467" spans="12:16" x14ac:dyDescent="0.25">
      <c r="L35467" s="57">
        <v>45674.666666666664</v>
      </c>
      <c r="M35467" s="55">
        <f t="shared" si="1689"/>
        <v>2025</v>
      </c>
      <c r="N35467" s="55">
        <f t="shared" si="1690"/>
        <v>1</v>
      </c>
      <c r="O35467" s="55">
        <f t="shared" si="1691"/>
        <v>6</v>
      </c>
      <c r="P35467" s="54" t="str" cm="1">
        <f t="array" aca="1" ref="P35467" ca="1">IF(OR(O35467=1,O35467=7,INDEX($AD$28:$AO$51,HOUR(L35467)+1,N35467)&lt;&gt;"On",NOT(ISERROR(MATCH(DATE(M35467,N35467,DAY(L35467)),OFFSET($AD$15:$AD$22,0,M35467-$AD$14),0)))),"Off","On")</f>
        <v>Off</v>
      </c>
    </row>
    <row r="35468" spans="12:16" x14ac:dyDescent="0.25">
      <c r="L35468" s="57">
        <v>45674.708333333336</v>
      </c>
      <c r="M35468" s="55">
        <f t="shared" ref="M35468:M35531" si="1692">YEAR(L35468)</f>
        <v>2025</v>
      </c>
      <c r="N35468" s="55">
        <f t="shared" ref="N35468:N35531" si="1693">MONTH(L35468)</f>
        <v>1</v>
      </c>
      <c r="O35468" s="55">
        <f t="shared" ref="O35468:O35531" si="1694">WEEKDAY(L35468)</f>
        <v>6</v>
      </c>
      <c r="P35468" s="54" t="str" cm="1">
        <f t="array" aca="1" ref="P35468" ca="1">IF(OR(O35468=1,O35468=7,INDEX($AD$28:$AO$51,HOUR(L35468)+1,N35468)&lt;&gt;"On",NOT(ISERROR(MATCH(DATE(M35468,N35468,DAY(L35468)),OFFSET($AD$15:$AD$22,0,M35468-$AD$14),0)))),"Off","On")</f>
        <v>Off</v>
      </c>
    </row>
    <row r="35469" spans="12:16" x14ac:dyDescent="0.25">
      <c r="L35469" s="57">
        <v>45674.75</v>
      </c>
      <c r="M35469" s="55">
        <f t="shared" si="1692"/>
        <v>2025</v>
      </c>
      <c r="N35469" s="55">
        <f t="shared" si="1693"/>
        <v>1</v>
      </c>
      <c r="O35469" s="55">
        <f t="shared" si="1694"/>
        <v>6</v>
      </c>
      <c r="P35469" s="54" t="str" cm="1">
        <f t="array" aca="1" ref="P35469" ca="1">IF(OR(O35469=1,O35469=7,INDEX($AD$28:$AO$51,HOUR(L35469)+1,N35469)&lt;&gt;"On",NOT(ISERROR(MATCH(DATE(M35469,N35469,DAY(L35469)),OFFSET($AD$15:$AD$22,0,M35469-$AD$14),0)))),"Off","On")</f>
        <v>On</v>
      </c>
    </row>
    <row r="35470" spans="12:16" x14ac:dyDescent="0.25">
      <c r="L35470" s="57">
        <v>45674.791666666664</v>
      </c>
      <c r="M35470" s="55">
        <f t="shared" si="1692"/>
        <v>2025</v>
      </c>
      <c r="N35470" s="55">
        <f t="shared" si="1693"/>
        <v>1</v>
      </c>
      <c r="O35470" s="55">
        <f t="shared" si="1694"/>
        <v>6</v>
      </c>
      <c r="P35470" s="54" t="str" cm="1">
        <f t="array" aca="1" ref="P35470" ca="1">IF(OR(O35470=1,O35470=7,INDEX($AD$28:$AO$51,HOUR(L35470)+1,N35470)&lt;&gt;"On",NOT(ISERROR(MATCH(DATE(M35470,N35470,DAY(L35470)),OFFSET($AD$15:$AD$22,0,M35470-$AD$14),0)))),"Off","On")</f>
        <v>On</v>
      </c>
    </row>
    <row r="35471" spans="12:16" x14ac:dyDescent="0.25">
      <c r="L35471" s="57">
        <v>45674.833333333336</v>
      </c>
      <c r="M35471" s="55">
        <f t="shared" si="1692"/>
        <v>2025</v>
      </c>
      <c r="N35471" s="55">
        <f t="shared" si="1693"/>
        <v>1</v>
      </c>
      <c r="O35471" s="55">
        <f t="shared" si="1694"/>
        <v>6</v>
      </c>
      <c r="P35471" s="54" t="str" cm="1">
        <f t="array" aca="1" ref="P35471" ca="1">IF(OR(O35471=1,O35471=7,INDEX($AD$28:$AO$51,HOUR(L35471)+1,N35471)&lt;&gt;"On",NOT(ISERROR(MATCH(DATE(M35471,N35471,DAY(L35471)),OFFSET($AD$15:$AD$22,0,M35471-$AD$14),0)))),"Off","On")</f>
        <v>On</v>
      </c>
    </row>
    <row r="35472" spans="12:16" x14ac:dyDescent="0.25">
      <c r="L35472" s="57">
        <v>45674.875</v>
      </c>
      <c r="M35472" s="55">
        <f t="shared" si="1692"/>
        <v>2025</v>
      </c>
      <c r="N35472" s="55">
        <f t="shared" si="1693"/>
        <v>1</v>
      </c>
      <c r="O35472" s="55">
        <f t="shared" si="1694"/>
        <v>6</v>
      </c>
      <c r="P35472" s="54" t="str" cm="1">
        <f t="array" aca="1" ref="P35472" ca="1">IF(OR(O35472=1,O35472=7,INDEX($AD$28:$AO$51,HOUR(L35472)+1,N35472)&lt;&gt;"On",NOT(ISERROR(MATCH(DATE(M35472,N35472,DAY(L35472)),OFFSET($AD$15:$AD$22,0,M35472-$AD$14),0)))),"Off","On")</f>
        <v>On</v>
      </c>
    </row>
    <row r="35473" spans="12:16" x14ac:dyDescent="0.25">
      <c r="L35473" s="57">
        <v>45674.916666666664</v>
      </c>
      <c r="M35473" s="55">
        <f t="shared" si="1692"/>
        <v>2025</v>
      </c>
      <c r="N35473" s="55">
        <f t="shared" si="1693"/>
        <v>1</v>
      </c>
      <c r="O35473" s="55">
        <f t="shared" si="1694"/>
        <v>6</v>
      </c>
      <c r="P35473" s="54" t="str" cm="1">
        <f t="array" aca="1" ref="P35473" ca="1">IF(OR(O35473=1,O35473=7,INDEX($AD$28:$AO$51,HOUR(L35473)+1,N35473)&lt;&gt;"On",NOT(ISERROR(MATCH(DATE(M35473,N35473,DAY(L35473)),OFFSET($AD$15:$AD$22,0,M35473-$AD$14),0)))),"Off","On")</f>
        <v>Off</v>
      </c>
    </row>
    <row r="35474" spans="12:16" x14ac:dyDescent="0.25">
      <c r="L35474" s="57">
        <v>45674.958333333336</v>
      </c>
      <c r="M35474" s="55">
        <f t="shared" si="1692"/>
        <v>2025</v>
      </c>
      <c r="N35474" s="55">
        <f t="shared" si="1693"/>
        <v>1</v>
      </c>
      <c r="O35474" s="55">
        <f t="shared" si="1694"/>
        <v>6</v>
      </c>
      <c r="P35474" s="54" t="str" cm="1">
        <f t="array" aca="1" ref="P35474" ca="1">IF(OR(O35474=1,O35474=7,INDEX($AD$28:$AO$51,HOUR(L35474)+1,N35474)&lt;&gt;"On",NOT(ISERROR(MATCH(DATE(M35474,N35474,DAY(L35474)),OFFSET($AD$15:$AD$22,0,M35474-$AD$14),0)))),"Off","On")</f>
        <v>Off</v>
      </c>
    </row>
    <row r="35475" spans="12:16" x14ac:dyDescent="0.25">
      <c r="L35475" s="57">
        <v>45675</v>
      </c>
      <c r="M35475" s="55">
        <f t="shared" si="1692"/>
        <v>2025</v>
      </c>
      <c r="N35475" s="55">
        <f t="shared" si="1693"/>
        <v>1</v>
      </c>
      <c r="O35475" s="55">
        <f t="shared" si="1694"/>
        <v>7</v>
      </c>
      <c r="P35475" s="54" t="str" cm="1">
        <f t="array" aca="1" ref="P35475" ca="1">IF(OR(O35475=1,O35475=7,INDEX($AD$28:$AO$51,HOUR(L35475)+1,N35475)&lt;&gt;"On",NOT(ISERROR(MATCH(DATE(M35475,N35475,DAY(L35475)),OFFSET($AD$15:$AD$22,0,M35475-$AD$14),0)))),"Off","On")</f>
        <v>Off</v>
      </c>
    </row>
    <row r="35476" spans="12:16" x14ac:dyDescent="0.25">
      <c r="L35476" s="57">
        <v>45675.041666666664</v>
      </c>
      <c r="M35476" s="55">
        <f t="shared" si="1692"/>
        <v>2025</v>
      </c>
      <c r="N35476" s="55">
        <f t="shared" si="1693"/>
        <v>1</v>
      </c>
      <c r="O35476" s="55">
        <f t="shared" si="1694"/>
        <v>7</v>
      </c>
      <c r="P35476" s="54" t="str" cm="1">
        <f t="array" aca="1" ref="P35476" ca="1">IF(OR(O35476=1,O35476=7,INDEX($AD$28:$AO$51,HOUR(L35476)+1,N35476)&lt;&gt;"On",NOT(ISERROR(MATCH(DATE(M35476,N35476,DAY(L35476)),OFFSET($AD$15:$AD$22,0,M35476-$AD$14),0)))),"Off","On")</f>
        <v>Off</v>
      </c>
    </row>
    <row r="35477" spans="12:16" x14ac:dyDescent="0.25">
      <c r="L35477" s="57">
        <v>45675.083333333336</v>
      </c>
      <c r="M35477" s="55">
        <f t="shared" si="1692"/>
        <v>2025</v>
      </c>
      <c r="N35477" s="55">
        <f t="shared" si="1693"/>
        <v>1</v>
      </c>
      <c r="O35477" s="55">
        <f t="shared" si="1694"/>
        <v>7</v>
      </c>
      <c r="P35477" s="54" t="str" cm="1">
        <f t="array" aca="1" ref="P35477" ca="1">IF(OR(O35477=1,O35477=7,INDEX($AD$28:$AO$51,HOUR(L35477)+1,N35477)&lt;&gt;"On",NOT(ISERROR(MATCH(DATE(M35477,N35477,DAY(L35477)),OFFSET($AD$15:$AD$22,0,M35477-$AD$14),0)))),"Off","On")</f>
        <v>Off</v>
      </c>
    </row>
    <row r="35478" spans="12:16" x14ac:dyDescent="0.25">
      <c r="L35478" s="57">
        <v>45675.125</v>
      </c>
      <c r="M35478" s="55">
        <f t="shared" si="1692"/>
        <v>2025</v>
      </c>
      <c r="N35478" s="55">
        <f t="shared" si="1693"/>
        <v>1</v>
      </c>
      <c r="O35478" s="55">
        <f t="shared" si="1694"/>
        <v>7</v>
      </c>
      <c r="P35478" s="54" t="str" cm="1">
        <f t="array" aca="1" ref="P35478" ca="1">IF(OR(O35478=1,O35478=7,INDEX($AD$28:$AO$51,HOUR(L35478)+1,N35478)&lt;&gt;"On",NOT(ISERROR(MATCH(DATE(M35478,N35478,DAY(L35478)),OFFSET($AD$15:$AD$22,0,M35478-$AD$14),0)))),"Off","On")</f>
        <v>Off</v>
      </c>
    </row>
    <row r="35479" spans="12:16" x14ac:dyDescent="0.25">
      <c r="L35479" s="57">
        <v>45675.166666666664</v>
      </c>
      <c r="M35479" s="55">
        <f t="shared" si="1692"/>
        <v>2025</v>
      </c>
      <c r="N35479" s="55">
        <f t="shared" si="1693"/>
        <v>1</v>
      </c>
      <c r="O35479" s="55">
        <f t="shared" si="1694"/>
        <v>7</v>
      </c>
      <c r="P35479" s="54" t="str" cm="1">
        <f t="array" aca="1" ref="P35479" ca="1">IF(OR(O35479=1,O35479=7,INDEX($AD$28:$AO$51,HOUR(L35479)+1,N35479)&lt;&gt;"On",NOT(ISERROR(MATCH(DATE(M35479,N35479,DAY(L35479)),OFFSET($AD$15:$AD$22,0,M35479-$AD$14),0)))),"Off","On")</f>
        <v>Off</v>
      </c>
    </row>
    <row r="35480" spans="12:16" x14ac:dyDescent="0.25">
      <c r="L35480" s="57">
        <v>45675.208333333336</v>
      </c>
      <c r="M35480" s="55">
        <f t="shared" si="1692"/>
        <v>2025</v>
      </c>
      <c r="N35480" s="55">
        <f t="shared" si="1693"/>
        <v>1</v>
      </c>
      <c r="O35480" s="55">
        <f t="shared" si="1694"/>
        <v>7</v>
      </c>
      <c r="P35480" s="54" t="str" cm="1">
        <f t="array" aca="1" ref="P35480" ca="1">IF(OR(O35480=1,O35480=7,INDEX($AD$28:$AO$51,HOUR(L35480)+1,N35480)&lt;&gt;"On",NOT(ISERROR(MATCH(DATE(M35480,N35480,DAY(L35480)),OFFSET($AD$15:$AD$22,0,M35480-$AD$14),0)))),"Off","On")</f>
        <v>Off</v>
      </c>
    </row>
    <row r="35481" spans="12:16" x14ac:dyDescent="0.25">
      <c r="L35481" s="57">
        <v>45675.25</v>
      </c>
      <c r="M35481" s="55">
        <f t="shared" si="1692"/>
        <v>2025</v>
      </c>
      <c r="N35481" s="55">
        <f t="shared" si="1693"/>
        <v>1</v>
      </c>
      <c r="O35481" s="55">
        <f t="shared" si="1694"/>
        <v>7</v>
      </c>
      <c r="P35481" s="54" t="str" cm="1">
        <f t="array" aca="1" ref="P35481" ca="1">IF(OR(O35481=1,O35481=7,INDEX($AD$28:$AO$51,HOUR(L35481)+1,N35481)&lt;&gt;"On",NOT(ISERROR(MATCH(DATE(M35481,N35481,DAY(L35481)),OFFSET($AD$15:$AD$22,0,M35481-$AD$14),0)))),"Off","On")</f>
        <v>Off</v>
      </c>
    </row>
    <row r="35482" spans="12:16" x14ac:dyDescent="0.25">
      <c r="L35482" s="57">
        <v>45675.291666666664</v>
      </c>
      <c r="M35482" s="55">
        <f t="shared" si="1692"/>
        <v>2025</v>
      </c>
      <c r="N35482" s="55">
        <f t="shared" si="1693"/>
        <v>1</v>
      </c>
      <c r="O35482" s="55">
        <f t="shared" si="1694"/>
        <v>7</v>
      </c>
      <c r="P35482" s="54" t="str" cm="1">
        <f t="array" aca="1" ref="P35482" ca="1">IF(OR(O35482=1,O35482=7,INDEX($AD$28:$AO$51,HOUR(L35482)+1,N35482)&lt;&gt;"On",NOT(ISERROR(MATCH(DATE(M35482,N35482,DAY(L35482)),OFFSET($AD$15:$AD$22,0,M35482-$AD$14),0)))),"Off","On")</f>
        <v>Off</v>
      </c>
    </row>
    <row r="35483" spans="12:16" x14ac:dyDescent="0.25">
      <c r="L35483" s="57">
        <v>45675.333333333336</v>
      </c>
      <c r="M35483" s="55">
        <f t="shared" si="1692"/>
        <v>2025</v>
      </c>
      <c r="N35483" s="55">
        <f t="shared" si="1693"/>
        <v>1</v>
      </c>
      <c r="O35483" s="55">
        <f t="shared" si="1694"/>
        <v>7</v>
      </c>
      <c r="P35483" s="54" t="str" cm="1">
        <f t="array" aca="1" ref="P35483" ca="1">IF(OR(O35483=1,O35483=7,INDEX($AD$28:$AO$51,HOUR(L35483)+1,N35483)&lt;&gt;"On",NOT(ISERROR(MATCH(DATE(M35483,N35483,DAY(L35483)),OFFSET($AD$15:$AD$22,0,M35483-$AD$14),0)))),"Off","On")</f>
        <v>Off</v>
      </c>
    </row>
    <row r="35484" spans="12:16" x14ac:dyDescent="0.25">
      <c r="L35484" s="57">
        <v>45675.375</v>
      </c>
      <c r="M35484" s="55">
        <f t="shared" si="1692"/>
        <v>2025</v>
      </c>
      <c r="N35484" s="55">
        <f t="shared" si="1693"/>
        <v>1</v>
      </c>
      <c r="O35484" s="55">
        <f t="shared" si="1694"/>
        <v>7</v>
      </c>
      <c r="P35484" s="54" t="str" cm="1">
        <f t="array" aca="1" ref="P35484" ca="1">IF(OR(O35484=1,O35484=7,INDEX($AD$28:$AO$51,HOUR(L35484)+1,N35484)&lt;&gt;"On",NOT(ISERROR(MATCH(DATE(M35484,N35484,DAY(L35484)),OFFSET($AD$15:$AD$22,0,M35484-$AD$14),0)))),"Off","On")</f>
        <v>Off</v>
      </c>
    </row>
    <row r="35485" spans="12:16" x14ac:dyDescent="0.25">
      <c r="L35485" s="57">
        <v>45675.416666666664</v>
      </c>
      <c r="M35485" s="55">
        <f t="shared" si="1692"/>
        <v>2025</v>
      </c>
      <c r="N35485" s="55">
        <f t="shared" si="1693"/>
        <v>1</v>
      </c>
      <c r="O35485" s="55">
        <f t="shared" si="1694"/>
        <v>7</v>
      </c>
      <c r="P35485" s="54" t="str" cm="1">
        <f t="array" aca="1" ref="P35485" ca="1">IF(OR(O35485=1,O35485=7,INDEX($AD$28:$AO$51,HOUR(L35485)+1,N35485)&lt;&gt;"On",NOT(ISERROR(MATCH(DATE(M35485,N35485,DAY(L35485)),OFFSET($AD$15:$AD$22,0,M35485-$AD$14),0)))),"Off","On")</f>
        <v>Off</v>
      </c>
    </row>
    <row r="35486" spans="12:16" x14ac:dyDescent="0.25">
      <c r="L35486" s="57">
        <v>45675.458333333336</v>
      </c>
      <c r="M35486" s="55">
        <f t="shared" si="1692"/>
        <v>2025</v>
      </c>
      <c r="N35486" s="55">
        <f t="shared" si="1693"/>
        <v>1</v>
      </c>
      <c r="O35486" s="55">
        <f t="shared" si="1694"/>
        <v>7</v>
      </c>
      <c r="P35486" s="54" t="str" cm="1">
        <f t="array" aca="1" ref="P35486" ca="1">IF(OR(O35486=1,O35486=7,INDEX($AD$28:$AO$51,HOUR(L35486)+1,N35486)&lt;&gt;"On",NOT(ISERROR(MATCH(DATE(M35486,N35486,DAY(L35486)),OFFSET($AD$15:$AD$22,0,M35486-$AD$14),0)))),"Off","On")</f>
        <v>Off</v>
      </c>
    </row>
    <row r="35487" spans="12:16" x14ac:dyDescent="0.25">
      <c r="L35487" s="57">
        <v>45675.5</v>
      </c>
      <c r="M35487" s="55">
        <f t="shared" si="1692"/>
        <v>2025</v>
      </c>
      <c r="N35487" s="55">
        <f t="shared" si="1693"/>
        <v>1</v>
      </c>
      <c r="O35487" s="55">
        <f t="shared" si="1694"/>
        <v>7</v>
      </c>
      <c r="P35487" s="54" t="str" cm="1">
        <f t="array" aca="1" ref="P35487" ca="1">IF(OR(O35487=1,O35487=7,INDEX($AD$28:$AO$51,HOUR(L35487)+1,N35487)&lt;&gt;"On",NOT(ISERROR(MATCH(DATE(M35487,N35487,DAY(L35487)),OFFSET($AD$15:$AD$22,0,M35487-$AD$14),0)))),"Off","On")</f>
        <v>Off</v>
      </c>
    </row>
    <row r="35488" spans="12:16" x14ac:dyDescent="0.25">
      <c r="L35488" s="57">
        <v>45675.541666666664</v>
      </c>
      <c r="M35488" s="55">
        <f t="shared" si="1692"/>
        <v>2025</v>
      </c>
      <c r="N35488" s="55">
        <f t="shared" si="1693"/>
        <v>1</v>
      </c>
      <c r="O35488" s="55">
        <f t="shared" si="1694"/>
        <v>7</v>
      </c>
      <c r="P35488" s="54" t="str" cm="1">
        <f t="array" aca="1" ref="P35488" ca="1">IF(OR(O35488=1,O35488=7,INDEX($AD$28:$AO$51,HOUR(L35488)+1,N35488)&lt;&gt;"On",NOT(ISERROR(MATCH(DATE(M35488,N35488,DAY(L35488)),OFFSET($AD$15:$AD$22,0,M35488-$AD$14),0)))),"Off","On")</f>
        <v>Off</v>
      </c>
    </row>
    <row r="35489" spans="12:16" x14ac:dyDescent="0.25">
      <c r="L35489" s="57">
        <v>45675.583333333336</v>
      </c>
      <c r="M35489" s="55">
        <f t="shared" si="1692"/>
        <v>2025</v>
      </c>
      <c r="N35489" s="55">
        <f t="shared" si="1693"/>
        <v>1</v>
      </c>
      <c r="O35489" s="55">
        <f t="shared" si="1694"/>
        <v>7</v>
      </c>
      <c r="P35489" s="54" t="str" cm="1">
        <f t="array" aca="1" ref="P35489" ca="1">IF(OR(O35489=1,O35489=7,INDEX($AD$28:$AO$51,HOUR(L35489)+1,N35489)&lt;&gt;"On",NOT(ISERROR(MATCH(DATE(M35489,N35489,DAY(L35489)),OFFSET($AD$15:$AD$22,0,M35489-$AD$14),0)))),"Off","On")</f>
        <v>Off</v>
      </c>
    </row>
    <row r="35490" spans="12:16" x14ac:dyDescent="0.25">
      <c r="L35490" s="57">
        <v>45675.625</v>
      </c>
      <c r="M35490" s="55">
        <f t="shared" si="1692"/>
        <v>2025</v>
      </c>
      <c r="N35490" s="55">
        <f t="shared" si="1693"/>
        <v>1</v>
      </c>
      <c r="O35490" s="55">
        <f t="shared" si="1694"/>
        <v>7</v>
      </c>
      <c r="P35490" s="54" t="str" cm="1">
        <f t="array" aca="1" ref="P35490" ca="1">IF(OR(O35490=1,O35490=7,INDEX($AD$28:$AO$51,HOUR(L35490)+1,N35490)&lt;&gt;"On",NOT(ISERROR(MATCH(DATE(M35490,N35490,DAY(L35490)),OFFSET($AD$15:$AD$22,0,M35490-$AD$14),0)))),"Off","On")</f>
        <v>Off</v>
      </c>
    </row>
    <row r="35491" spans="12:16" x14ac:dyDescent="0.25">
      <c r="L35491" s="57">
        <v>45675.666666666664</v>
      </c>
      <c r="M35491" s="55">
        <f t="shared" si="1692"/>
        <v>2025</v>
      </c>
      <c r="N35491" s="55">
        <f t="shared" si="1693"/>
        <v>1</v>
      </c>
      <c r="O35491" s="55">
        <f t="shared" si="1694"/>
        <v>7</v>
      </c>
      <c r="P35491" s="54" t="str" cm="1">
        <f t="array" aca="1" ref="P35491" ca="1">IF(OR(O35491=1,O35491=7,INDEX($AD$28:$AO$51,HOUR(L35491)+1,N35491)&lt;&gt;"On",NOT(ISERROR(MATCH(DATE(M35491,N35491,DAY(L35491)),OFFSET($AD$15:$AD$22,0,M35491-$AD$14),0)))),"Off","On")</f>
        <v>Off</v>
      </c>
    </row>
    <row r="35492" spans="12:16" x14ac:dyDescent="0.25">
      <c r="L35492" s="57">
        <v>45675.708333333336</v>
      </c>
      <c r="M35492" s="55">
        <f t="shared" si="1692"/>
        <v>2025</v>
      </c>
      <c r="N35492" s="55">
        <f t="shared" si="1693"/>
        <v>1</v>
      </c>
      <c r="O35492" s="55">
        <f t="shared" si="1694"/>
        <v>7</v>
      </c>
      <c r="P35492" s="54" t="str" cm="1">
        <f t="array" aca="1" ref="P35492" ca="1">IF(OR(O35492=1,O35492=7,INDEX($AD$28:$AO$51,HOUR(L35492)+1,N35492)&lt;&gt;"On",NOT(ISERROR(MATCH(DATE(M35492,N35492,DAY(L35492)),OFFSET($AD$15:$AD$22,0,M35492-$AD$14),0)))),"Off","On")</f>
        <v>Off</v>
      </c>
    </row>
    <row r="35493" spans="12:16" x14ac:dyDescent="0.25">
      <c r="L35493" s="57">
        <v>45675.75</v>
      </c>
      <c r="M35493" s="55">
        <f t="shared" si="1692"/>
        <v>2025</v>
      </c>
      <c r="N35493" s="55">
        <f t="shared" si="1693"/>
        <v>1</v>
      </c>
      <c r="O35493" s="55">
        <f t="shared" si="1694"/>
        <v>7</v>
      </c>
      <c r="P35493" s="54" t="str" cm="1">
        <f t="array" aca="1" ref="P35493" ca="1">IF(OR(O35493=1,O35493=7,INDEX($AD$28:$AO$51,HOUR(L35493)+1,N35493)&lt;&gt;"On",NOT(ISERROR(MATCH(DATE(M35493,N35493,DAY(L35493)),OFFSET($AD$15:$AD$22,0,M35493-$AD$14),0)))),"Off","On")</f>
        <v>Off</v>
      </c>
    </row>
    <row r="35494" spans="12:16" x14ac:dyDescent="0.25">
      <c r="L35494" s="57">
        <v>45675.791666666664</v>
      </c>
      <c r="M35494" s="55">
        <f t="shared" si="1692"/>
        <v>2025</v>
      </c>
      <c r="N35494" s="55">
        <f t="shared" si="1693"/>
        <v>1</v>
      </c>
      <c r="O35494" s="55">
        <f t="shared" si="1694"/>
        <v>7</v>
      </c>
      <c r="P35494" s="54" t="str" cm="1">
        <f t="array" aca="1" ref="P35494" ca="1">IF(OR(O35494=1,O35494=7,INDEX($AD$28:$AO$51,HOUR(L35494)+1,N35494)&lt;&gt;"On",NOT(ISERROR(MATCH(DATE(M35494,N35494,DAY(L35494)),OFFSET($AD$15:$AD$22,0,M35494-$AD$14),0)))),"Off","On")</f>
        <v>Off</v>
      </c>
    </row>
    <row r="35495" spans="12:16" x14ac:dyDescent="0.25">
      <c r="L35495" s="57">
        <v>45675.833333333336</v>
      </c>
      <c r="M35495" s="55">
        <f t="shared" si="1692"/>
        <v>2025</v>
      </c>
      <c r="N35495" s="55">
        <f t="shared" si="1693"/>
        <v>1</v>
      </c>
      <c r="O35495" s="55">
        <f t="shared" si="1694"/>
        <v>7</v>
      </c>
      <c r="P35495" s="54" t="str" cm="1">
        <f t="array" aca="1" ref="P35495" ca="1">IF(OR(O35495=1,O35495=7,INDEX($AD$28:$AO$51,HOUR(L35495)+1,N35495)&lt;&gt;"On",NOT(ISERROR(MATCH(DATE(M35495,N35495,DAY(L35495)),OFFSET($AD$15:$AD$22,0,M35495-$AD$14),0)))),"Off","On")</f>
        <v>Off</v>
      </c>
    </row>
    <row r="35496" spans="12:16" x14ac:dyDescent="0.25">
      <c r="L35496" s="57">
        <v>45675.875</v>
      </c>
      <c r="M35496" s="55">
        <f t="shared" si="1692"/>
        <v>2025</v>
      </c>
      <c r="N35496" s="55">
        <f t="shared" si="1693"/>
        <v>1</v>
      </c>
      <c r="O35496" s="55">
        <f t="shared" si="1694"/>
        <v>7</v>
      </c>
      <c r="P35496" s="54" t="str" cm="1">
        <f t="array" aca="1" ref="P35496" ca="1">IF(OR(O35496=1,O35496=7,INDEX($AD$28:$AO$51,HOUR(L35496)+1,N35496)&lt;&gt;"On",NOT(ISERROR(MATCH(DATE(M35496,N35496,DAY(L35496)),OFFSET($AD$15:$AD$22,0,M35496-$AD$14),0)))),"Off","On")</f>
        <v>Off</v>
      </c>
    </row>
    <row r="35497" spans="12:16" x14ac:dyDescent="0.25">
      <c r="L35497" s="57">
        <v>45675.916666666664</v>
      </c>
      <c r="M35497" s="55">
        <f t="shared" si="1692"/>
        <v>2025</v>
      </c>
      <c r="N35497" s="55">
        <f t="shared" si="1693"/>
        <v>1</v>
      </c>
      <c r="O35497" s="55">
        <f t="shared" si="1694"/>
        <v>7</v>
      </c>
      <c r="P35497" s="54" t="str" cm="1">
        <f t="array" aca="1" ref="P35497" ca="1">IF(OR(O35497=1,O35497=7,INDEX($AD$28:$AO$51,HOUR(L35497)+1,N35497)&lt;&gt;"On",NOT(ISERROR(MATCH(DATE(M35497,N35497,DAY(L35497)),OFFSET($AD$15:$AD$22,0,M35497-$AD$14),0)))),"Off","On")</f>
        <v>Off</v>
      </c>
    </row>
    <row r="35498" spans="12:16" x14ac:dyDescent="0.25">
      <c r="L35498" s="57">
        <v>45675.958333333336</v>
      </c>
      <c r="M35498" s="55">
        <f t="shared" si="1692"/>
        <v>2025</v>
      </c>
      <c r="N35498" s="55">
        <f t="shared" si="1693"/>
        <v>1</v>
      </c>
      <c r="O35498" s="55">
        <f t="shared" si="1694"/>
        <v>7</v>
      </c>
      <c r="P35498" s="54" t="str" cm="1">
        <f t="array" aca="1" ref="P35498" ca="1">IF(OR(O35498=1,O35498=7,INDEX($AD$28:$AO$51,HOUR(L35498)+1,N35498)&lt;&gt;"On",NOT(ISERROR(MATCH(DATE(M35498,N35498,DAY(L35498)),OFFSET($AD$15:$AD$22,0,M35498-$AD$14),0)))),"Off","On")</f>
        <v>Off</v>
      </c>
    </row>
    <row r="35499" spans="12:16" x14ac:dyDescent="0.25">
      <c r="L35499" s="57">
        <v>45676</v>
      </c>
      <c r="M35499" s="55">
        <f t="shared" si="1692"/>
        <v>2025</v>
      </c>
      <c r="N35499" s="55">
        <f t="shared" si="1693"/>
        <v>1</v>
      </c>
      <c r="O35499" s="55">
        <f t="shared" si="1694"/>
        <v>1</v>
      </c>
      <c r="P35499" s="54" t="str" cm="1">
        <f t="array" aca="1" ref="P35499" ca="1">IF(OR(O35499=1,O35499=7,INDEX($AD$28:$AO$51,HOUR(L35499)+1,N35499)&lt;&gt;"On",NOT(ISERROR(MATCH(DATE(M35499,N35499,DAY(L35499)),OFFSET($AD$15:$AD$22,0,M35499-$AD$14),0)))),"Off","On")</f>
        <v>Off</v>
      </c>
    </row>
    <row r="35500" spans="12:16" x14ac:dyDescent="0.25">
      <c r="L35500" s="57">
        <v>45676.041666666664</v>
      </c>
      <c r="M35500" s="55">
        <f t="shared" si="1692"/>
        <v>2025</v>
      </c>
      <c r="N35500" s="55">
        <f t="shared" si="1693"/>
        <v>1</v>
      </c>
      <c r="O35500" s="55">
        <f t="shared" si="1694"/>
        <v>1</v>
      </c>
      <c r="P35500" s="54" t="str" cm="1">
        <f t="array" aca="1" ref="P35500" ca="1">IF(OR(O35500=1,O35500=7,INDEX($AD$28:$AO$51,HOUR(L35500)+1,N35500)&lt;&gt;"On",NOT(ISERROR(MATCH(DATE(M35500,N35500,DAY(L35500)),OFFSET($AD$15:$AD$22,0,M35500-$AD$14),0)))),"Off","On")</f>
        <v>Off</v>
      </c>
    </row>
    <row r="35501" spans="12:16" x14ac:dyDescent="0.25">
      <c r="L35501" s="57">
        <v>45676.083333333336</v>
      </c>
      <c r="M35501" s="55">
        <f t="shared" si="1692"/>
        <v>2025</v>
      </c>
      <c r="N35501" s="55">
        <f t="shared" si="1693"/>
        <v>1</v>
      </c>
      <c r="O35501" s="55">
        <f t="shared" si="1694"/>
        <v>1</v>
      </c>
      <c r="P35501" s="54" t="str" cm="1">
        <f t="array" aca="1" ref="P35501" ca="1">IF(OR(O35501=1,O35501=7,INDEX($AD$28:$AO$51,HOUR(L35501)+1,N35501)&lt;&gt;"On",NOT(ISERROR(MATCH(DATE(M35501,N35501,DAY(L35501)),OFFSET($AD$15:$AD$22,0,M35501-$AD$14),0)))),"Off","On")</f>
        <v>Off</v>
      </c>
    </row>
    <row r="35502" spans="12:16" x14ac:dyDescent="0.25">
      <c r="L35502" s="57">
        <v>45676.125</v>
      </c>
      <c r="M35502" s="55">
        <f t="shared" si="1692"/>
        <v>2025</v>
      </c>
      <c r="N35502" s="55">
        <f t="shared" si="1693"/>
        <v>1</v>
      </c>
      <c r="O35502" s="55">
        <f t="shared" si="1694"/>
        <v>1</v>
      </c>
      <c r="P35502" s="54" t="str" cm="1">
        <f t="array" aca="1" ref="P35502" ca="1">IF(OR(O35502=1,O35502=7,INDEX($AD$28:$AO$51,HOUR(L35502)+1,N35502)&lt;&gt;"On",NOT(ISERROR(MATCH(DATE(M35502,N35502,DAY(L35502)),OFFSET($AD$15:$AD$22,0,M35502-$AD$14),0)))),"Off","On")</f>
        <v>Off</v>
      </c>
    </row>
    <row r="35503" spans="12:16" x14ac:dyDescent="0.25">
      <c r="L35503" s="57">
        <v>45676.166666666664</v>
      </c>
      <c r="M35503" s="55">
        <f t="shared" si="1692"/>
        <v>2025</v>
      </c>
      <c r="N35503" s="55">
        <f t="shared" si="1693"/>
        <v>1</v>
      </c>
      <c r="O35503" s="55">
        <f t="shared" si="1694"/>
        <v>1</v>
      </c>
      <c r="P35503" s="54" t="str" cm="1">
        <f t="array" aca="1" ref="P35503" ca="1">IF(OR(O35503=1,O35503=7,INDEX($AD$28:$AO$51,HOUR(L35503)+1,N35503)&lt;&gt;"On",NOT(ISERROR(MATCH(DATE(M35503,N35503,DAY(L35503)),OFFSET($AD$15:$AD$22,0,M35503-$AD$14),0)))),"Off","On")</f>
        <v>Off</v>
      </c>
    </row>
    <row r="35504" spans="12:16" x14ac:dyDescent="0.25">
      <c r="L35504" s="57">
        <v>45676.208333333336</v>
      </c>
      <c r="M35504" s="55">
        <f t="shared" si="1692"/>
        <v>2025</v>
      </c>
      <c r="N35504" s="55">
        <f t="shared" si="1693"/>
        <v>1</v>
      </c>
      <c r="O35504" s="55">
        <f t="shared" si="1694"/>
        <v>1</v>
      </c>
      <c r="P35504" s="54" t="str" cm="1">
        <f t="array" aca="1" ref="P35504" ca="1">IF(OR(O35504=1,O35504=7,INDEX($AD$28:$AO$51,HOUR(L35504)+1,N35504)&lt;&gt;"On",NOT(ISERROR(MATCH(DATE(M35504,N35504,DAY(L35504)),OFFSET($AD$15:$AD$22,0,M35504-$AD$14),0)))),"Off","On")</f>
        <v>Off</v>
      </c>
    </row>
    <row r="35505" spans="12:16" x14ac:dyDescent="0.25">
      <c r="L35505" s="57">
        <v>45676.25</v>
      </c>
      <c r="M35505" s="55">
        <f t="shared" si="1692"/>
        <v>2025</v>
      </c>
      <c r="N35505" s="55">
        <f t="shared" si="1693"/>
        <v>1</v>
      </c>
      <c r="O35505" s="55">
        <f t="shared" si="1694"/>
        <v>1</v>
      </c>
      <c r="P35505" s="54" t="str" cm="1">
        <f t="array" aca="1" ref="P35505" ca="1">IF(OR(O35505=1,O35505=7,INDEX($AD$28:$AO$51,HOUR(L35505)+1,N35505)&lt;&gt;"On",NOT(ISERROR(MATCH(DATE(M35505,N35505,DAY(L35505)),OFFSET($AD$15:$AD$22,0,M35505-$AD$14),0)))),"Off","On")</f>
        <v>Off</v>
      </c>
    </row>
    <row r="35506" spans="12:16" x14ac:dyDescent="0.25">
      <c r="L35506" s="57">
        <v>45676.291666666664</v>
      </c>
      <c r="M35506" s="55">
        <f t="shared" si="1692"/>
        <v>2025</v>
      </c>
      <c r="N35506" s="55">
        <f t="shared" si="1693"/>
        <v>1</v>
      </c>
      <c r="O35506" s="55">
        <f t="shared" si="1694"/>
        <v>1</v>
      </c>
      <c r="P35506" s="54" t="str" cm="1">
        <f t="array" aca="1" ref="P35506" ca="1">IF(OR(O35506=1,O35506=7,INDEX($AD$28:$AO$51,HOUR(L35506)+1,N35506)&lt;&gt;"On",NOT(ISERROR(MATCH(DATE(M35506,N35506,DAY(L35506)),OFFSET($AD$15:$AD$22,0,M35506-$AD$14),0)))),"Off","On")</f>
        <v>Off</v>
      </c>
    </row>
    <row r="35507" spans="12:16" x14ac:dyDescent="0.25">
      <c r="L35507" s="57">
        <v>45676.333333333336</v>
      </c>
      <c r="M35507" s="55">
        <f t="shared" si="1692"/>
        <v>2025</v>
      </c>
      <c r="N35507" s="55">
        <f t="shared" si="1693"/>
        <v>1</v>
      </c>
      <c r="O35507" s="55">
        <f t="shared" si="1694"/>
        <v>1</v>
      </c>
      <c r="P35507" s="54" t="str" cm="1">
        <f t="array" aca="1" ref="P35507" ca="1">IF(OR(O35507=1,O35507=7,INDEX($AD$28:$AO$51,HOUR(L35507)+1,N35507)&lt;&gt;"On",NOT(ISERROR(MATCH(DATE(M35507,N35507,DAY(L35507)),OFFSET($AD$15:$AD$22,0,M35507-$AD$14),0)))),"Off","On")</f>
        <v>Off</v>
      </c>
    </row>
    <row r="35508" spans="12:16" x14ac:dyDescent="0.25">
      <c r="L35508" s="57">
        <v>45676.375</v>
      </c>
      <c r="M35508" s="55">
        <f t="shared" si="1692"/>
        <v>2025</v>
      </c>
      <c r="N35508" s="55">
        <f t="shared" si="1693"/>
        <v>1</v>
      </c>
      <c r="O35508" s="55">
        <f t="shared" si="1694"/>
        <v>1</v>
      </c>
      <c r="P35508" s="54" t="str" cm="1">
        <f t="array" aca="1" ref="P35508" ca="1">IF(OR(O35508=1,O35508=7,INDEX($AD$28:$AO$51,HOUR(L35508)+1,N35508)&lt;&gt;"On",NOT(ISERROR(MATCH(DATE(M35508,N35508,DAY(L35508)),OFFSET($AD$15:$AD$22,0,M35508-$AD$14),0)))),"Off","On")</f>
        <v>Off</v>
      </c>
    </row>
    <row r="35509" spans="12:16" x14ac:dyDescent="0.25">
      <c r="L35509" s="57">
        <v>45676.416666666664</v>
      </c>
      <c r="M35509" s="55">
        <f t="shared" si="1692"/>
        <v>2025</v>
      </c>
      <c r="N35509" s="55">
        <f t="shared" si="1693"/>
        <v>1</v>
      </c>
      <c r="O35509" s="55">
        <f t="shared" si="1694"/>
        <v>1</v>
      </c>
      <c r="P35509" s="54" t="str" cm="1">
        <f t="array" aca="1" ref="P35509" ca="1">IF(OR(O35509=1,O35509=7,INDEX($AD$28:$AO$51,HOUR(L35509)+1,N35509)&lt;&gt;"On",NOT(ISERROR(MATCH(DATE(M35509,N35509,DAY(L35509)),OFFSET($AD$15:$AD$22,0,M35509-$AD$14),0)))),"Off","On")</f>
        <v>Off</v>
      </c>
    </row>
    <row r="35510" spans="12:16" x14ac:dyDescent="0.25">
      <c r="L35510" s="57">
        <v>45676.458333333336</v>
      </c>
      <c r="M35510" s="55">
        <f t="shared" si="1692"/>
        <v>2025</v>
      </c>
      <c r="N35510" s="55">
        <f t="shared" si="1693"/>
        <v>1</v>
      </c>
      <c r="O35510" s="55">
        <f t="shared" si="1694"/>
        <v>1</v>
      </c>
      <c r="P35510" s="54" t="str" cm="1">
        <f t="array" aca="1" ref="P35510" ca="1">IF(OR(O35510=1,O35510=7,INDEX($AD$28:$AO$51,HOUR(L35510)+1,N35510)&lt;&gt;"On",NOT(ISERROR(MATCH(DATE(M35510,N35510,DAY(L35510)),OFFSET($AD$15:$AD$22,0,M35510-$AD$14),0)))),"Off","On")</f>
        <v>Off</v>
      </c>
    </row>
    <row r="35511" spans="12:16" x14ac:dyDescent="0.25">
      <c r="L35511" s="57">
        <v>45676.5</v>
      </c>
      <c r="M35511" s="55">
        <f t="shared" si="1692"/>
        <v>2025</v>
      </c>
      <c r="N35511" s="55">
        <f t="shared" si="1693"/>
        <v>1</v>
      </c>
      <c r="O35511" s="55">
        <f t="shared" si="1694"/>
        <v>1</v>
      </c>
      <c r="P35511" s="54" t="str" cm="1">
        <f t="array" aca="1" ref="P35511" ca="1">IF(OR(O35511=1,O35511=7,INDEX($AD$28:$AO$51,HOUR(L35511)+1,N35511)&lt;&gt;"On",NOT(ISERROR(MATCH(DATE(M35511,N35511,DAY(L35511)),OFFSET($AD$15:$AD$22,0,M35511-$AD$14),0)))),"Off","On")</f>
        <v>Off</v>
      </c>
    </row>
    <row r="35512" spans="12:16" x14ac:dyDescent="0.25">
      <c r="L35512" s="57">
        <v>45676.541666666664</v>
      </c>
      <c r="M35512" s="55">
        <f t="shared" si="1692"/>
        <v>2025</v>
      </c>
      <c r="N35512" s="55">
        <f t="shared" si="1693"/>
        <v>1</v>
      </c>
      <c r="O35512" s="55">
        <f t="shared" si="1694"/>
        <v>1</v>
      </c>
      <c r="P35512" s="54" t="str" cm="1">
        <f t="array" aca="1" ref="P35512" ca="1">IF(OR(O35512=1,O35512=7,INDEX($AD$28:$AO$51,HOUR(L35512)+1,N35512)&lt;&gt;"On",NOT(ISERROR(MATCH(DATE(M35512,N35512,DAY(L35512)),OFFSET($AD$15:$AD$22,0,M35512-$AD$14),0)))),"Off","On")</f>
        <v>Off</v>
      </c>
    </row>
    <row r="35513" spans="12:16" x14ac:dyDescent="0.25">
      <c r="L35513" s="57">
        <v>45676.583333333336</v>
      </c>
      <c r="M35513" s="55">
        <f t="shared" si="1692"/>
        <v>2025</v>
      </c>
      <c r="N35513" s="55">
        <f t="shared" si="1693"/>
        <v>1</v>
      </c>
      <c r="O35513" s="55">
        <f t="shared" si="1694"/>
        <v>1</v>
      </c>
      <c r="P35513" s="54" t="str" cm="1">
        <f t="array" aca="1" ref="P35513" ca="1">IF(OR(O35513=1,O35513=7,INDEX($AD$28:$AO$51,HOUR(L35513)+1,N35513)&lt;&gt;"On",NOT(ISERROR(MATCH(DATE(M35513,N35513,DAY(L35513)),OFFSET($AD$15:$AD$22,0,M35513-$AD$14),0)))),"Off","On")</f>
        <v>Off</v>
      </c>
    </row>
    <row r="35514" spans="12:16" x14ac:dyDescent="0.25">
      <c r="L35514" s="57">
        <v>45676.625</v>
      </c>
      <c r="M35514" s="55">
        <f t="shared" si="1692"/>
        <v>2025</v>
      </c>
      <c r="N35514" s="55">
        <f t="shared" si="1693"/>
        <v>1</v>
      </c>
      <c r="O35514" s="55">
        <f t="shared" si="1694"/>
        <v>1</v>
      </c>
      <c r="P35514" s="54" t="str" cm="1">
        <f t="array" aca="1" ref="P35514" ca="1">IF(OR(O35514=1,O35514=7,INDEX($AD$28:$AO$51,HOUR(L35514)+1,N35514)&lt;&gt;"On",NOT(ISERROR(MATCH(DATE(M35514,N35514,DAY(L35514)),OFFSET($AD$15:$AD$22,0,M35514-$AD$14),0)))),"Off","On")</f>
        <v>Off</v>
      </c>
    </row>
    <row r="35515" spans="12:16" x14ac:dyDescent="0.25">
      <c r="L35515" s="57">
        <v>45676.666666666664</v>
      </c>
      <c r="M35515" s="55">
        <f t="shared" si="1692"/>
        <v>2025</v>
      </c>
      <c r="N35515" s="55">
        <f t="shared" si="1693"/>
        <v>1</v>
      </c>
      <c r="O35515" s="55">
        <f t="shared" si="1694"/>
        <v>1</v>
      </c>
      <c r="P35515" s="54" t="str" cm="1">
        <f t="array" aca="1" ref="P35515" ca="1">IF(OR(O35515=1,O35515=7,INDEX($AD$28:$AO$51,HOUR(L35515)+1,N35515)&lt;&gt;"On",NOT(ISERROR(MATCH(DATE(M35515,N35515,DAY(L35515)),OFFSET($AD$15:$AD$22,0,M35515-$AD$14),0)))),"Off","On")</f>
        <v>Off</v>
      </c>
    </row>
    <row r="35516" spans="12:16" x14ac:dyDescent="0.25">
      <c r="L35516" s="57">
        <v>45676.708333333336</v>
      </c>
      <c r="M35516" s="55">
        <f t="shared" si="1692"/>
        <v>2025</v>
      </c>
      <c r="N35516" s="55">
        <f t="shared" si="1693"/>
        <v>1</v>
      </c>
      <c r="O35516" s="55">
        <f t="shared" si="1694"/>
        <v>1</v>
      </c>
      <c r="P35516" s="54" t="str" cm="1">
        <f t="array" aca="1" ref="P35516" ca="1">IF(OR(O35516=1,O35516=7,INDEX($AD$28:$AO$51,HOUR(L35516)+1,N35516)&lt;&gt;"On",NOT(ISERROR(MATCH(DATE(M35516,N35516,DAY(L35516)),OFFSET($AD$15:$AD$22,0,M35516-$AD$14),0)))),"Off","On")</f>
        <v>Off</v>
      </c>
    </row>
    <row r="35517" spans="12:16" x14ac:dyDescent="0.25">
      <c r="L35517" s="57">
        <v>45676.75</v>
      </c>
      <c r="M35517" s="55">
        <f t="shared" si="1692"/>
        <v>2025</v>
      </c>
      <c r="N35517" s="55">
        <f t="shared" si="1693"/>
        <v>1</v>
      </c>
      <c r="O35517" s="55">
        <f t="shared" si="1694"/>
        <v>1</v>
      </c>
      <c r="P35517" s="54" t="str" cm="1">
        <f t="array" aca="1" ref="P35517" ca="1">IF(OR(O35517=1,O35517=7,INDEX($AD$28:$AO$51,HOUR(L35517)+1,N35517)&lt;&gt;"On",NOT(ISERROR(MATCH(DATE(M35517,N35517,DAY(L35517)),OFFSET($AD$15:$AD$22,0,M35517-$AD$14),0)))),"Off","On")</f>
        <v>Off</v>
      </c>
    </row>
    <row r="35518" spans="12:16" x14ac:dyDescent="0.25">
      <c r="L35518" s="57">
        <v>45676.791666666664</v>
      </c>
      <c r="M35518" s="55">
        <f t="shared" si="1692"/>
        <v>2025</v>
      </c>
      <c r="N35518" s="55">
        <f t="shared" si="1693"/>
        <v>1</v>
      </c>
      <c r="O35518" s="55">
        <f t="shared" si="1694"/>
        <v>1</v>
      </c>
      <c r="P35518" s="54" t="str" cm="1">
        <f t="array" aca="1" ref="P35518" ca="1">IF(OR(O35518=1,O35518=7,INDEX($AD$28:$AO$51,HOUR(L35518)+1,N35518)&lt;&gt;"On",NOT(ISERROR(MATCH(DATE(M35518,N35518,DAY(L35518)),OFFSET($AD$15:$AD$22,0,M35518-$AD$14),0)))),"Off","On")</f>
        <v>Off</v>
      </c>
    </row>
    <row r="35519" spans="12:16" x14ac:dyDescent="0.25">
      <c r="L35519" s="57">
        <v>45676.833333333336</v>
      </c>
      <c r="M35519" s="55">
        <f t="shared" si="1692"/>
        <v>2025</v>
      </c>
      <c r="N35519" s="55">
        <f t="shared" si="1693"/>
        <v>1</v>
      </c>
      <c r="O35519" s="55">
        <f t="shared" si="1694"/>
        <v>1</v>
      </c>
      <c r="P35519" s="54" t="str" cm="1">
        <f t="array" aca="1" ref="P35519" ca="1">IF(OR(O35519=1,O35519=7,INDEX($AD$28:$AO$51,HOUR(L35519)+1,N35519)&lt;&gt;"On",NOT(ISERROR(MATCH(DATE(M35519,N35519,DAY(L35519)),OFFSET($AD$15:$AD$22,0,M35519-$AD$14),0)))),"Off","On")</f>
        <v>Off</v>
      </c>
    </row>
    <row r="35520" spans="12:16" x14ac:dyDescent="0.25">
      <c r="L35520" s="57">
        <v>45676.875</v>
      </c>
      <c r="M35520" s="55">
        <f t="shared" si="1692"/>
        <v>2025</v>
      </c>
      <c r="N35520" s="55">
        <f t="shared" si="1693"/>
        <v>1</v>
      </c>
      <c r="O35520" s="55">
        <f t="shared" si="1694"/>
        <v>1</v>
      </c>
      <c r="P35520" s="54" t="str" cm="1">
        <f t="array" aca="1" ref="P35520" ca="1">IF(OR(O35520=1,O35520=7,INDEX($AD$28:$AO$51,HOUR(L35520)+1,N35520)&lt;&gt;"On",NOT(ISERROR(MATCH(DATE(M35520,N35520,DAY(L35520)),OFFSET($AD$15:$AD$22,0,M35520-$AD$14),0)))),"Off","On")</f>
        <v>Off</v>
      </c>
    </row>
    <row r="35521" spans="12:16" x14ac:dyDescent="0.25">
      <c r="L35521" s="57">
        <v>45676.916666666664</v>
      </c>
      <c r="M35521" s="55">
        <f t="shared" si="1692"/>
        <v>2025</v>
      </c>
      <c r="N35521" s="55">
        <f t="shared" si="1693"/>
        <v>1</v>
      </c>
      <c r="O35521" s="55">
        <f t="shared" si="1694"/>
        <v>1</v>
      </c>
      <c r="P35521" s="54" t="str" cm="1">
        <f t="array" aca="1" ref="P35521" ca="1">IF(OR(O35521=1,O35521=7,INDEX($AD$28:$AO$51,HOUR(L35521)+1,N35521)&lt;&gt;"On",NOT(ISERROR(MATCH(DATE(M35521,N35521,DAY(L35521)),OFFSET($AD$15:$AD$22,0,M35521-$AD$14),0)))),"Off","On")</f>
        <v>Off</v>
      </c>
    </row>
    <row r="35522" spans="12:16" x14ac:dyDescent="0.25">
      <c r="L35522" s="57">
        <v>45676.958333333336</v>
      </c>
      <c r="M35522" s="55">
        <f t="shared" si="1692"/>
        <v>2025</v>
      </c>
      <c r="N35522" s="55">
        <f t="shared" si="1693"/>
        <v>1</v>
      </c>
      <c r="O35522" s="55">
        <f t="shared" si="1694"/>
        <v>1</v>
      </c>
      <c r="P35522" s="54" t="str" cm="1">
        <f t="array" aca="1" ref="P35522" ca="1">IF(OR(O35522=1,O35522=7,INDEX($AD$28:$AO$51,HOUR(L35522)+1,N35522)&lt;&gt;"On",NOT(ISERROR(MATCH(DATE(M35522,N35522,DAY(L35522)),OFFSET($AD$15:$AD$22,0,M35522-$AD$14),0)))),"Off","On")</f>
        <v>Off</v>
      </c>
    </row>
    <row r="35523" spans="12:16" x14ac:dyDescent="0.25">
      <c r="L35523" s="57">
        <v>45677</v>
      </c>
      <c r="M35523" s="55">
        <f t="shared" si="1692"/>
        <v>2025</v>
      </c>
      <c r="N35523" s="55">
        <f t="shared" si="1693"/>
        <v>1</v>
      </c>
      <c r="O35523" s="55">
        <f t="shared" si="1694"/>
        <v>2</v>
      </c>
      <c r="P35523" s="54" t="str" cm="1">
        <f t="array" aca="1" ref="P35523" ca="1">IF(OR(O35523=1,O35523=7,INDEX($AD$28:$AO$51,HOUR(L35523)+1,N35523)&lt;&gt;"On",NOT(ISERROR(MATCH(DATE(M35523,N35523,DAY(L35523)),OFFSET($AD$15:$AD$22,0,M35523-$AD$14),0)))),"Off","On")</f>
        <v>Off</v>
      </c>
    </row>
    <row r="35524" spans="12:16" x14ac:dyDescent="0.25">
      <c r="L35524" s="57">
        <v>45677.041666666664</v>
      </c>
      <c r="M35524" s="55">
        <f t="shared" si="1692"/>
        <v>2025</v>
      </c>
      <c r="N35524" s="55">
        <f t="shared" si="1693"/>
        <v>1</v>
      </c>
      <c r="O35524" s="55">
        <f t="shared" si="1694"/>
        <v>2</v>
      </c>
      <c r="P35524" s="54" t="str" cm="1">
        <f t="array" aca="1" ref="P35524" ca="1">IF(OR(O35524=1,O35524=7,INDEX($AD$28:$AO$51,HOUR(L35524)+1,N35524)&lt;&gt;"On",NOT(ISERROR(MATCH(DATE(M35524,N35524,DAY(L35524)),OFFSET($AD$15:$AD$22,0,M35524-$AD$14),0)))),"Off","On")</f>
        <v>Off</v>
      </c>
    </row>
    <row r="35525" spans="12:16" x14ac:dyDescent="0.25">
      <c r="L35525" s="57">
        <v>45677.083333333336</v>
      </c>
      <c r="M35525" s="55">
        <f t="shared" si="1692"/>
        <v>2025</v>
      </c>
      <c r="N35525" s="55">
        <f t="shared" si="1693"/>
        <v>1</v>
      </c>
      <c r="O35525" s="55">
        <f t="shared" si="1694"/>
        <v>2</v>
      </c>
      <c r="P35525" s="54" t="str" cm="1">
        <f t="array" aca="1" ref="P35525" ca="1">IF(OR(O35525=1,O35525=7,INDEX($AD$28:$AO$51,HOUR(L35525)+1,N35525)&lt;&gt;"On",NOT(ISERROR(MATCH(DATE(M35525,N35525,DAY(L35525)),OFFSET($AD$15:$AD$22,0,M35525-$AD$14),0)))),"Off","On")</f>
        <v>Off</v>
      </c>
    </row>
    <row r="35526" spans="12:16" x14ac:dyDescent="0.25">
      <c r="L35526" s="57">
        <v>45677.125</v>
      </c>
      <c r="M35526" s="55">
        <f t="shared" si="1692"/>
        <v>2025</v>
      </c>
      <c r="N35526" s="55">
        <f t="shared" si="1693"/>
        <v>1</v>
      </c>
      <c r="O35526" s="55">
        <f t="shared" si="1694"/>
        <v>2</v>
      </c>
      <c r="P35526" s="54" t="str" cm="1">
        <f t="array" aca="1" ref="P35526" ca="1">IF(OR(O35526=1,O35526=7,INDEX($AD$28:$AO$51,HOUR(L35526)+1,N35526)&lt;&gt;"On",NOT(ISERROR(MATCH(DATE(M35526,N35526,DAY(L35526)),OFFSET($AD$15:$AD$22,0,M35526-$AD$14),0)))),"Off","On")</f>
        <v>Off</v>
      </c>
    </row>
    <row r="35527" spans="12:16" x14ac:dyDescent="0.25">
      <c r="L35527" s="57">
        <v>45677.166666666664</v>
      </c>
      <c r="M35527" s="55">
        <f t="shared" si="1692"/>
        <v>2025</v>
      </c>
      <c r="N35527" s="55">
        <f t="shared" si="1693"/>
        <v>1</v>
      </c>
      <c r="O35527" s="55">
        <f t="shared" si="1694"/>
        <v>2</v>
      </c>
      <c r="P35527" s="54" t="str" cm="1">
        <f t="array" aca="1" ref="P35527" ca="1">IF(OR(O35527=1,O35527=7,INDEX($AD$28:$AO$51,HOUR(L35527)+1,N35527)&lt;&gt;"On",NOT(ISERROR(MATCH(DATE(M35527,N35527,DAY(L35527)),OFFSET($AD$15:$AD$22,0,M35527-$AD$14),0)))),"Off","On")</f>
        <v>Off</v>
      </c>
    </row>
    <row r="35528" spans="12:16" x14ac:dyDescent="0.25">
      <c r="L35528" s="57">
        <v>45677.208333333336</v>
      </c>
      <c r="M35528" s="55">
        <f t="shared" si="1692"/>
        <v>2025</v>
      </c>
      <c r="N35528" s="55">
        <f t="shared" si="1693"/>
        <v>1</v>
      </c>
      <c r="O35528" s="55">
        <f t="shared" si="1694"/>
        <v>2</v>
      </c>
      <c r="P35528" s="54" t="str" cm="1">
        <f t="array" aca="1" ref="P35528" ca="1">IF(OR(O35528=1,O35528=7,INDEX($AD$28:$AO$51,HOUR(L35528)+1,N35528)&lt;&gt;"On",NOT(ISERROR(MATCH(DATE(M35528,N35528,DAY(L35528)),OFFSET($AD$15:$AD$22,0,M35528-$AD$14),0)))),"Off","On")</f>
        <v>Off</v>
      </c>
    </row>
    <row r="35529" spans="12:16" x14ac:dyDescent="0.25">
      <c r="L35529" s="57">
        <v>45677.25</v>
      </c>
      <c r="M35529" s="55">
        <f t="shared" si="1692"/>
        <v>2025</v>
      </c>
      <c r="N35529" s="55">
        <f t="shared" si="1693"/>
        <v>1</v>
      </c>
      <c r="O35529" s="55">
        <f t="shared" si="1694"/>
        <v>2</v>
      </c>
      <c r="P35529" s="54" t="str" cm="1">
        <f t="array" aca="1" ref="P35529" ca="1">IF(OR(O35529=1,O35529=7,INDEX($AD$28:$AO$51,HOUR(L35529)+1,N35529)&lt;&gt;"On",NOT(ISERROR(MATCH(DATE(M35529,N35529,DAY(L35529)),OFFSET($AD$15:$AD$22,0,M35529-$AD$14),0)))),"Off","On")</f>
        <v>On</v>
      </c>
    </row>
    <row r="35530" spans="12:16" x14ac:dyDescent="0.25">
      <c r="L35530" s="57">
        <v>45677.291666666664</v>
      </c>
      <c r="M35530" s="55">
        <f t="shared" si="1692"/>
        <v>2025</v>
      </c>
      <c r="N35530" s="55">
        <f t="shared" si="1693"/>
        <v>1</v>
      </c>
      <c r="O35530" s="55">
        <f t="shared" si="1694"/>
        <v>2</v>
      </c>
      <c r="P35530" s="54" t="str" cm="1">
        <f t="array" aca="1" ref="P35530" ca="1">IF(OR(O35530=1,O35530=7,INDEX($AD$28:$AO$51,HOUR(L35530)+1,N35530)&lt;&gt;"On",NOT(ISERROR(MATCH(DATE(M35530,N35530,DAY(L35530)),OFFSET($AD$15:$AD$22,0,M35530-$AD$14),0)))),"Off","On")</f>
        <v>On</v>
      </c>
    </row>
    <row r="35531" spans="12:16" x14ac:dyDescent="0.25">
      <c r="L35531" s="57">
        <v>45677.333333333336</v>
      </c>
      <c r="M35531" s="55">
        <f t="shared" si="1692"/>
        <v>2025</v>
      </c>
      <c r="N35531" s="55">
        <f t="shared" si="1693"/>
        <v>1</v>
      </c>
      <c r="O35531" s="55">
        <f t="shared" si="1694"/>
        <v>2</v>
      </c>
      <c r="P35531" s="54" t="str" cm="1">
        <f t="array" aca="1" ref="P35531" ca="1">IF(OR(O35531=1,O35531=7,INDEX($AD$28:$AO$51,HOUR(L35531)+1,N35531)&lt;&gt;"On",NOT(ISERROR(MATCH(DATE(M35531,N35531,DAY(L35531)),OFFSET($AD$15:$AD$22,0,M35531-$AD$14),0)))),"Off","On")</f>
        <v>On</v>
      </c>
    </row>
    <row r="35532" spans="12:16" x14ac:dyDescent="0.25">
      <c r="L35532" s="57">
        <v>45677.375</v>
      </c>
      <c r="M35532" s="55">
        <f t="shared" ref="M35532:M35595" si="1695">YEAR(L35532)</f>
        <v>2025</v>
      </c>
      <c r="N35532" s="55">
        <f t="shared" ref="N35532:N35595" si="1696">MONTH(L35532)</f>
        <v>1</v>
      </c>
      <c r="O35532" s="55">
        <f t="shared" ref="O35532:O35595" si="1697">WEEKDAY(L35532)</f>
        <v>2</v>
      </c>
      <c r="P35532" s="54" t="str" cm="1">
        <f t="array" aca="1" ref="P35532" ca="1">IF(OR(O35532=1,O35532=7,INDEX($AD$28:$AO$51,HOUR(L35532)+1,N35532)&lt;&gt;"On",NOT(ISERROR(MATCH(DATE(M35532,N35532,DAY(L35532)),OFFSET($AD$15:$AD$22,0,M35532-$AD$14),0)))),"Off","On")</f>
        <v>Off</v>
      </c>
    </row>
    <row r="35533" spans="12:16" x14ac:dyDescent="0.25">
      <c r="L35533" s="57">
        <v>45677.416666666664</v>
      </c>
      <c r="M35533" s="55">
        <f t="shared" si="1695"/>
        <v>2025</v>
      </c>
      <c r="N35533" s="55">
        <f t="shared" si="1696"/>
        <v>1</v>
      </c>
      <c r="O35533" s="55">
        <f t="shared" si="1697"/>
        <v>2</v>
      </c>
      <c r="P35533" s="54" t="str" cm="1">
        <f t="array" aca="1" ref="P35533" ca="1">IF(OR(O35533=1,O35533=7,INDEX($AD$28:$AO$51,HOUR(L35533)+1,N35533)&lt;&gt;"On",NOT(ISERROR(MATCH(DATE(M35533,N35533,DAY(L35533)),OFFSET($AD$15:$AD$22,0,M35533-$AD$14),0)))),"Off","On")</f>
        <v>Off</v>
      </c>
    </row>
    <row r="35534" spans="12:16" x14ac:dyDescent="0.25">
      <c r="L35534" s="57">
        <v>45677.458333333336</v>
      </c>
      <c r="M35534" s="55">
        <f t="shared" si="1695"/>
        <v>2025</v>
      </c>
      <c r="N35534" s="55">
        <f t="shared" si="1696"/>
        <v>1</v>
      </c>
      <c r="O35534" s="55">
        <f t="shared" si="1697"/>
        <v>2</v>
      </c>
      <c r="P35534" s="54" t="str" cm="1">
        <f t="array" aca="1" ref="P35534" ca="1">IF(OR(O35534=1,O35534=7,INDEX($AD$28:$AO$51,HOUR(L35534)+1,N35534)&lt;&gt;"On",NOT(ISERROR(MATCH(DATE(M35534,N35534,DAY(L35534)),OFFSET($AD$15:$AD$22,0,M35534-$AD$14),0)))),"Off","On")</f>
        <v>Off</v>
      </c>
    </row>
    <row r="35535" spans="12:16" x14ac:dyDescent="0.25">
      <c r="L35535" s="57">
        <v>45677.5</v>
      </c>
      <c r="M35535" s="55">
        <f t="shared" si="1695"/>
        <v>2025</v>
      </c>
      <c r="N35535" s="55">
        <f t="shared" si="1696"/>
        <v>1</v>
      </c>
      <c r="O35535" s="55">
        <f t="shared" si="1697"/>
        <v>2</v>
      </c>
      <c r="P35535" s="54" t="str" cm="1">
        <f t="array" aca="1" ref="P35535" ca="1">IF(OR(O35535=1,O35535=7,INDEX($AD$28:$AO$51,HOUR(L35535)+1,N35535)&lt;&gt;"On",NOT(ISERROR(MATCH(DATE(M35535,N35535,DAY(L35535)),OFFSET($AD$15:$AD$22,0,M35535-$AD$14),0)))),"Off","On")</f>
        <v>Off</v>
      </c>
    </row>
    <row r="35536" spans="12:16" x14ac:dyDescent="0.25">
      <c r="L35536" s="57">
        <v>45677.541666666664</v>
      </c>
      <c r="M35536" s="55">
        <f t="shared" si="1695"/>
        <v>2025</v>
      </c>
      <c r="N35536" s="55">
        <f t="shared" si="1696"/>
        <v>1</v>
      </c>
      <c r="O35536" s="55">
        <f t="shared" si="1697"/>
        <v>2</v>
      </c>
      <c r="P35536" s="54" t="str" cm="1">
        <f t="array" aca="1" ref="P35536" ca="1">IF(OR(O35536=1,O35536=7,INDEX($AD$28:$AO$51,HOUR(L35536)+1,N35536)&lt;&gt;"On",NOT(ISERROR(MATCH(DATE(M35536,N35536,DAY(L35536)),OFFSET($AD$15:$AD$22,0,M35536-$AD$14),0)))),"Off","On")</f>
        <v>Off</v>
      </c>
    </row>
    <row r="35537" spans="12:16" x14ac:dyDescent="0.25">
      <c r="L35537" s="57">
        <v>45677.583333333336</v>
      </c>
      <c r="M35537" s="55">
        <f t="shared" si="1695"/>
        <v>2025</v>
      </c>
      <c r="N35537" s="55">
        <f t="shared" si="1696"/>
        <v>1</v>
      </c>
      <c r="O35537" s="55">
        <f t="shared" si="1697"/>
        <v>2</v>
      </c>
      <c r="P35537" s="54" t="str" cm="1">
        <f t="array" aca="1" ref="P35537" ca="1">IF(OR(O35537=1,O35537=7,INDEX($AD$28:$AO$51,HOUR(L35537)+1,N35537)&lt;&gt;"On",NOT(ISERROR(MATCH(DATE(M35537,N35537,DAY(L35537)),OFFSET($AD$15:$AD$22,0,M35537-$AD$14),0)))),"Off","On")</f>
        <v>Off</v>
      </c>
    </row>
    <row r="35538" spans="12:16" x14ac:dyDescent="0.25">
      <c r="L35538" s="57">
        <v>45677.625</v>
      </c>
      <c r="M35538" s="55">
        <f t="shared" si="1695"/>
        <v>2025</v>
      </c>
      <c r="N35538" s="55">
        <f t="shared" si="1696"/>
        <v>1</v>
      </c>
      <c r="O35538" s="55">
        <f t="shared" si="1697"/>
        <v>2</v>
      </c>
      <c r="P35538" s="54" t="str" cm="1">
        <f t="array" aca="1" ref="P35538" ca="1">IF(OR(O35538=1,O35538=7,INDEX($AD$28:$AO$51,HOUR(L35538)+1,N35538)&lt;&gt;"On",NOT(ISERROR(MATCH(DATE(M35538,N35538,DAY(L35538)),OFFSET($AD$15:$AD$22,0,M35538-$AD$14),0)))),"Off","On")</f>
        <v>Off</v>
      </c>
    </row>
    <row r="35539" spans="12:16" x14ac:dyDescent="0.25">
      <c r="L35539" s="57">
        <v>45677.666666666664</v>
      </c>
      <c r="M35539" s="55">
        <f t="shared" si="1695"/>
        <v>2025</v>
      </c>
      <c r="N35539" s="55">
        <f t="shared" si="1696"/>
        <v>1</v>
      </c>
      <c r="O35539" s="55">
        <f t="shared" si="1697"/>
        <v>2</v>
      </c>
      <c r="P35539" s="54" t="str" cm="1">
        <f t="array" aca="1" ref="P35539" ca="1">IF(OR(O35539=1,O35539=7,INDEX($AD$28:$AO$51,HOUR(L35539)+1,N35539)&lt;&gt;"On",NOT(ISERROR(MATCH(DATE(M35539,N35539,DAY(L35539)),OFFSET($AD$15:$AD$22,0,M35539-$AD$14),0)))),"Off","On")</f>
        <v>Off</v>
      </c>
    </row>
    <row r="35540" spans="12:16" x14ac:dyDescent="0.25">
      <c r="L35540" s="57">
        <v>45677.708333333336</v>
      </c>
      <c r="M35540" s="55">
        <f t="shared" si="1695"/>
        <v>2025</v>
      </c>
      <c r="N35540" s="55">
        <f t="shared" si="1696"/>
        <v>1</v>
      </c>
      <c r="O35540" s="55">
        <f t="shared" si="1697"/>
        <v>2</v>
      </c>
      <c r="P35540" s="54" t="str" cm="1">
        <f t="array" aca="1" ref="P35540" ca="1">IF(OR(O35540=1,O35540=7,INDEX($AD$28:$AO$51,HOUR(L35540)+1,N35540)&lt;&gt;"On",NOT(ISERROR(MATCH(DATE(M35540,N35540,DAY(L35540)),OFFSET($AD$15:$AD$22,0,M35540-$AD$14),0)))),"Off","On")</f>
        <v>Off</v>
      </c>
    </row>
    <row r="35541" spans="12:16" x14ac:dyDescent="0.25">
      <c r="L35541" s="57">
        <v>45677.75</v>
      </c>
      <c r="M35541" s="55">
        <f t="shared" si="1695"/>
        <v>2025</v>
      </c>
      <c r="N35541" s="55">
        <f t="shared" si="1696"/>
        <v>1</v>
      </c>
      <c r="O35541" s="55">
        <f t="shared" si="1697"/>
        <v>2</v>
      </c>
      <c r="P35541" s="54" t="str" cm="1">
        <f t="array" aca="1" ref="P35541" ca="1">IF(OR(O35541=1,O35541=7,INDEX($AD$28:$AO$51,HOUR(L35541)+1,N35541)&lt;&gt;"On",NOT(ISERROR(MATCH(DATE(M35541,N35541,DAY(L35541)),OFFSET($AD$15:$AD$22,0,M35541-$AD$14),0)))),"Off","On")</f>
        <v>On</v>
      </c>
    </row>
    <row r="35542" spans="12:16" x14ac:dyDescent="0.25">
      <c r="L35542" s="57">
        <v>45677.791666666664</v>
      </c>
      <c r="M35542" s="55">
        <f t="shared" si="1695"/>
        <v>2025</v>
      </c>
      <c r="N35542" s="55">
        <f t="shared" si="1696"/>
        <v>1</v>
      </c>
      <c r="O35542" s="55">
        <f t="shared" si="1697"/>
        <v>2</v>
      </c>
      <c r="P35542" s="54" t="str" cm="1">
        <f t="array" aca="1" ref="P35542" ca="1">IF(OR(O35542=1,O35542=7,INDEX($AD$28:$AO$51,HOUR(L35542)+1,N35542)&lt;&gt;"On",NOT(ISERROR(MATCH(DATE(M35542,N35542,DAY(L35542)),OFFSET($AD$15:$AD$22,0,M35542-$AD$14),0)))),"Off","On")</f>
        <v>On</v>
      </c>
    </row>
    <row r="35543" spans="12:16" x14ac:dyDescent="0.25">
      <c r="L35543" s="57">
        <v>45677.833333333336</v>
      </c>
      <c r="M35543" s="55">
        <f t="shared" si="1695"/>
        <v>2025</v>
      </c>
      <c r="N35543" s="55">
        <f t="shared" si="1696"/>
        <v>1</v>
      </c>
      <c r="O35543" s="55">
        <f t="shared" si="1697"/>
        <v>2</v>
      </c>
      <c r="P35543" s="54" t="str" cm="1">
        <f t="array" aca="1" ref="P35543" ca="1">IF(OR(O35543=1,O35543=7,INDEX($AD$28:$AO$51,HOUR(L35543)+1,N35543)&lt;&gt;"On",NOT(ISERROR(MATCH(DATE(M35543,N35543,DAY(L35543)),OFFSET($AD$15:$AD$22,0,M35543-$AD$14),0)))),"Off","On")</f>
        <v>On</v>
      </c>
    </row>
    <row r="35544" spans="12:16" x14ac:dyDescent="0.25">
      <c r="L35544" s="57">
        <v>45677.875</v>
      </c>
      <c r="M35544" s="55">
        <f t="shared" si="1695"/>
        <v>2025</v>
      </c>
      <c r="N35544" s="55">
        <f t="shared" si="1696"/>
        <v>1</v>
      </c>
      <c r="O35544" s="55">
        <f t="shared" si="1697"/>
        <v>2</v>
      </c>
      <c r="P35544" s="54" t="str" cm="1">
        <f t="array" aca="1" ref="P35544" ca="1">IF(OR(O35544=1,O35544=7,INDEX($AD$28:$AO$51,HOUR(L35544)+1,N35544)&lt;&gt;"On",NOT(ISERROR(MATCH(DATE(M35544,N35544,DAY(L35544)),OFFSET($AD$15:$AD$22,0,M35544-$AD$14),0)))),"Off","On")</f>
        <v>On</v>
      </c>
    </row>
    <row r="35545" spans="12:16" x14ac:dyDescent="0.25">
      <c r="L35545" s="57">
        <v>45677.916666666664</v>
      </c>
      <c r="M35545" s="55">
        <f t="shared" si="1695"/>
        <v>2025</v>
      </c>
      <c r="N35545" s="55">
        <f t="shared" si="1696"/>
        <v>1</v>
      </c>
      <c r="O35545" s="55">
        <f t="shared" si="1697"/>
        <v>2</v>
      </c>
      <c r="P35545" s="54" t="str" cm="1">
        <f t="array" aca="1" ref="P35545" ca="1">IF(OR(O35545=1,O35545=7,INDEX($AD$28:$AO$51,HOUR(L35545)+1,N35545)&lt;&gt;"On",NOT(ISERROR(MATCH(DATE(M35545,N35545,DAY(L35545)),OFFSET($AD$15:$AD$22,0,M35545-$AD$14),0)))),"Off","On")</f>
        <v>Off</v>
      </c>
    </row>
    <row r="35546" spans="12:16" x14ac:dyDescent="0.25">
      <c r="L35546" s="57">
        <v>45677.958333333336</v>
      </c>
      <c r="M35546" s="55">
        <f t="shared" si="1695"/>
        <v>2025</v>
      </c>
      <c r="N35546" s="55">
        <f t="shared" si="1696"/>
        <v>1</v>
      </c>
      <c r="O35546" s="55">
        <f t="shared" si="1697"/>
        <v>2</v>
      </c>
      <c r="P35546" s="54" t="str" cm="1">
        <f t="array" aca="1" ref="P35546" ca="1">IF(OR(O35546=1,O35546=7,INDEX($AD$28:$AO$51,HOUR(L35546)+1,N35546)&lt;&gt;"On",NOT(ISERROR(MATCH(DATE(M35546,N35546,DAY(L35546)),OFFSET($AD$15:$AD$22,0,M35546-$AD$14),0)))),"Off","On")</f>
        <v>Off</v>
      </c>
    </row>
    <row r="35547" spans="12:16" x14ac:dyDescent="0.25">
      <c r="L35547" s="57">
        <v>45678</v>
      </c>
      <c r="M35547" s="55">
        <f t="shared" si="1695"/>
        <v>2025</v>
      </c>
      <c r="N35547" s="55">
        <f t="shared" si="1696"/>
        <v>1</v>
      </c>
      <c r="O35547" s="55">
        <f t="shared" si="1697"/>
        <v>3</v>
      </c>
      <c r="P35547" s="54" t="str" cm="1">
        <f t="array" aca="1" ref="P35547" ca="1">IF(OR(O35547=1,O35547=7,INDEX($AD$28:$AO$51,HOUR(L35547)+1,N35547)&lt;&gt;"On",NOT(ISERROR(MATCH(DATE(M35547,N35547,DAY(L35547)),OFFSET($AD$15:$AD$22,0,M35547-$AD$14),0)))),"Off","On")</f>
        <v>Off</v>
      </c>
    </row>
    <row r="35548" spans="12:16" x14ac:dyDescent="0.25">
      <c r="L35548" s="57">
        <v>45678.041666666664</v>
      </c>
      <c r="M35548" s="55">
        <f t="shared" si="1695"/>
        <v>2025</v>
      </c>
      <c r="N35548" s="55">
        <f t="shared" si="1696"/>
        <v>1</v>
      </c>
      <c r="O35548" s="55">
        <f t="shared" si="1697"/>
        <v>3</v>
      </c>
      <c r="P35548" s="54" t="str" cm="1">
        <f t="array" aca="1" ref="P35548" ca="1">IF(OR(O35548=1,O35548=7,INDEX($AD$28:$AO$51,HOUR(L35548)+1,N35548)&lt;&gt;"On",NOT(ISERROR(MATCH(DATE(M35548,N35548,DAY(L35548)),OFFSET($AD$15:$AD$22,0,M35548-$AD$14),0)))),"Off","On")</f>
        <v>Off</v>
      </c>
    </row>
    <row r="35549" spans="12:16" x14ac:dyDescent="0.25">
      <c r="L35549" s="57">
        <v>45678.083333333336</v>
      </c>
      <c r="M35549" s="55">
        <f t="shared" si="1695"/>
        <v>2025</v>
      </c>
      <c r="N35549" s="55">
        <f t="shared" si="1696"/>
        <v>1</v>
      </c>
      <c r="O35549" s="55">
        <f t="shared" si="1697"/>
        <v>3</v>
      </c>
      <c r="P35549" s="54" t="str" cm="1">
        <f t="array" aca="1" ref="P35549" ca="1">IF(OR(O35549=1,O35549=7,INDEX($AD$28:$AO$51,HOUR(L35549)+1,N35549)&lt;&gt;"On",NOT(ISERROR(MATCH(DATE(M35549,N35549,DAY(L35549)),OFFSET($AD$15:$AD$22,0,M35549-$AD$14),0)))),"Off","On")</f>
        <v>Off</v>
      </c>
    </row>
    <row r="35550" spans="12:16" x14ac:dyDescent="0.25">
      <c r="L35550" s="57">
        <v>45678.125</v>
      </c>
      <c r="M35550" s="55">
        <f t="shared" si="1695"/>
        <v>2025</v>
      </c>
      <c r="N35550" s="55">
        <f t="shared" si="1696"/>
        <v>1</v>
      </c>
      <c r="O35550" s="55">
        <f t="shared" si="1697"/>
        <v>3</v>
      </c>
      <c r="P35550" s="54" t="str" cm="1">
        <f t="array" aca="1" ref="P35550" ca="1">IF(OR(O35550=1,O35550=7,INDEX($AD$28:$AO$51,HOUR(L35550)+1,N35550)&lt;&gt;"On",NOT(ISERROR(MATCH(DATE(M35550,N35550,DAY(L35550)),OFFSET($AD$15:$AD$22,0,M35550-$AD$14),0)))),"Off","On")</f>
        <v>Off</v>
      </c>
    </row>
    <row r="35551" spans="12:16" x14ac:dyDescent="0.25">
      <c r="L35551" s="57">
        <v>45678.166666666664</v>
      </c>
      <c r="M35551" s="55">
        <f t="shared" si="1695"/>
        <v>2025</v>
      </c>
      <c r="N35551" s="55">
        <f t="shared" si="1696"/>
        <v>1</v>
      </c>
      <c r="O35551" s="55">
        <f t="shared" si="1697"/>
        <v>3</v>
      </c>
      <c r="P35551" s="54" t="str" cm="1">
        <f t="array" aca="1" ref="P35551" ca="1">IF(OR(O35551=1,O35551=7,INDEX($AD$28:$AO$51,HOUR(L35551)+1,N35551)&lt;&gt;"On",NOT(ISERROR(MATCH(DATE(M35551,N35551,DAY(L35551)),OFFSET($AD$15:$AD$22,0,M35551-$AD$14),0)))),"Off","On")</f>
        <v>Off</v>
      </c>
    </row>
    <row r="35552" spans="12:16" x14ac:dyDescent="0.25">
      <c r="L35552" s="57">
        <v>45678.208333333336</v>
      </c>
      <c r="M35552" s="55">
        <f t="shared" si="1695"/>
        <v>2025</v>
      </c>
      <c r="N35552" s="55">
        <f t="shared" si="1696"/>
        <v>1</v>
      </c>
      <c r="O35552" s="55">
        <f t="shared" si="1697"/>
        <v>3</v>
      </c>
      <c r="P35552" s="54" t="str" cm="1">
        <f t="array" aca="1" ref="P35552" ca="1">IF(OR(O35552=1,O35552=7,INDEX($AD$28:$AO$51,HOUR(L35552)+1,N35552)&lt;&gt;"On",NOT(ISERROR(MATCH(DATE(M35552,N35552,DAY(L35552)),OFFSET($AD$15:$AD$22,0,M35552-$AD$14),0)))),"Off","On")</f>
        <v>Off</v>
      </c>
    </row>
    <row r="35553" spans="12:16" x14ac:dyDescent="0.25">
      <c r="L35553" s="57">
        <v>45678.25</v>
      </c>
      <c r="M35553" s="55">
        <f t="shared" si="1695"/>
        <v>2025</v>
      </c>
      <c r="N35553" s="55">
        <f t="shared" si="1696"/>
        <v>1</v>
      </c>
      <c r="O35553" s="55">
        <f t="shared" si="1697"/>
        <v>3</v>
      </c>
      <c r="P35553" s="54" t="str" cm="1">
        <f t="array" aca="1" ref="P35553" ca="1">IF(OR(O35553=1,O35553=7,INDEX($AD$28:$AO$51,HOUR(L35553)+1,N35553)&lt;&gt;"On",NOT(ISERROR(MATCH(DATE(M35553,N35553,DAY(L35553)),OFFSET($AD$15:$AD$22,0,M35553-$AD$14),0)))),"Off","On")</f>
        <v>On</v>
      </c>
    </row>
    <row r="35554" spans="12:16" x14ac:dyDescent="0.25">
      <c r="L35554" s="57">
        <v>45678.291666666664</v>
      </c>
      <c r="M35554" s="55">
        <f t="shared" si="1695"/>
        <v>2025</v>
      </c>
      <c r="N35554" s="55">
        <f t="shared" si="1696"/>
        <v>1</v>
      </c>
      <c r="O35554" s="55">
        <f t="shared" si="1697"/>
        <v>3</v>
      </c>
      <c r="P35554" s="54" t="str" cm="1">
        <f t="array" aca="1" ref="P35554" ca="1">IF(OR(O35554=1,O35554=7,INDEX($AD$28:$AO$51,HOUR(L35554)+1,N35554)&lt;&gt;"On",NOT(ISERROR(MATCH(DATE(M35554,N35554,DAY(L35554)),OFFSET($AD$15:$AD$22,0,M35554-$AD$14),0)))),"Off","On")</f>
        <v>On</v>
      </c>
    </row>
    <row r="35555" spans="12:16" x14ac:dyDescent="0.25">
      <c r="L35555" s="57">
        <v>45678.333333333336</v>
      </c>
      <c r="M35555" s="55">
        <f t="shared" si="1695"/>
        <v>2025</v>
      </c>
      <c r="N35555" s="55">
        <f t="shared" si="1696"/>
        <v>1</v>
      </c>
      <c r="O35555" s="55">
        <f t="shared" si="1697"/>
        <v>3</v>
      </c>
      <c r="P35555" s="54" t="str" cm="1">
        <f t="array" aca="1" ref="P35555" ca="1">IF(OR(O35555=1,O35555=7,INDEX($AD$28:$AO$51,HOUR(L35555)+1,N35555)&lt;&gt;"On",NOT(ISERROR(MATCH(DATE(M35555,N35555,DAY(L35555)),OFFSET($AD$15:$AD$22,0,M35555-$AD$14),0)))),"Off","On")</f>
        <v>On</v>
      </c>
    </row>
    <row r="35556" spans="12:16" x14ac:dyDescent="0.25">
      <c r="L35556" s="57">
        <v>45678.375</v>
      </c>
      <c r="M35556" s="55">
        <f t="shared" si="1695"/>
        <v>2025</v>
      </c>
      <c r="N35556" s="55">
        <f t="shared" si="1696"/>
        <v>1</v>
      </c>
      <c r="O35556" s="55">
        <f t="shared" si="1697"/>
        <v>3</v>
      </c>
      <c r="P35556" s="54" t="str" cm="1">
        <f t="array" aca="1" ref="P35556" ca="1">IF(OR(O35556=1,O35556=7,INDEX($AD$28:$AO$51,HOUR(L35556)+1,N35556)&lt;&gt;"On",NOT(ISERROR(MATCH(DATE(M35556,N35556,DAY(L35556)),OFFSET($AD$15:$AD$22,0,M35556-$AD$14),0)))),"Off","On")</f>
        <v>Off</v>
      </c>
    </row>
    <row r="35557" spans="12:16" x14ac:dyDescent="0.25">
      <c r="L35557" s="57">
        <v>45678.416666666664</v>
      </c>
      <c r="M35557" s="55">
        <f t="shared" si="1695"/>
        <v>2025</v>
      </c>
      <c r="N35557" s="55">
        <f t="shared" si="1696"/>
        <v>1</v>
      </c>
      <c r="O35557" s="55">
        <f t="shared" si="1697"/>
        <v>3</v>
      </c>
      <c r="P35557" s="54" t="str" cm="1">
        <f t="array" aca="1" ref="P35557" ca="1">IF(OR(O35557=1,O35557=7,INDEX($AD$28:$AO$51,HOUR(L35557)+1,N35557)&lt;&gt;"On",NOT(ISERROR(MATCH(DATE(M35557,N35557,DAY(L35557)),OFFSET($AD$15:$AD$22,0,M35557-$AD$14),0)))),"Off","On")</f>
        <v>Off</v>
      </c>
    </row>
    <row r="35558" spans="12:16" x14ac:dyDescent="0.25">
      <c r="L35558" s="57">
        <v>45678.458333333336</v>
      </c>
      <c r="M35558" s="55">
        <f t="shared" si="1695"/>
        <v>2025</v>
      </c>
      <c r="N35558" s="55">
        <f t="shared" si="1696"/>
        <v>1</v>
      </c>
      <c r="O35558" s="55">
        <f t="shared" si="1697"/>
        <v>3</v>
      </c>
      <c r="P35558" s="54" t="str" cm="1">
        <f t="array" aca="1" ref="P35558" ca="1">IF(OR(O35558=1,O35558=7,INDEX($AD$28:$AO$51,HOUR(L35558)+1,N35558)&lt;&gt;"On",NOT(ISERROR(MATCH(DATE(M35558,N35558,DAY(L35558)),OFFSET($AD$15:$AD$22,0,M35558-$AD$14),0)))),"Off","On")</f>
        <v>Off</v>
      </c>
    </row>
    <row r="35559" spans="12:16" x14ac:dyDescent="0.25">
      <c r="L35559" s="57">
        <v>45678.5</v>
      </c>
      <c r="M35559" s="55">
        <f t="shared" si="1695"/>
        <v>2025</v>
      </c>
      <c r="N35559" s="55">
        <f t="shared" si="1696"/>
        <v>1</v>
      </c>
      <c r="O35559" s="55">
        <f t="shared" si="1697"/>
        <v>3</v>
      </c>
      <c r="P35559" s="54" t="str" cm="1">
        <f t="array" aca="1" ref="P35559" ca="1">IF(OR(O35559=1,O35559=7,INDEX($AD$28:$AO$51,HOUR(L35559)+1,N35559)&lt;&gt;"On",NOT(ISERROR(MATCH(DATE(M35559,N35559,DAY(L35559)),OFFSET($AD$15:$AD$22,0,M35559-$AD$14),0)))),"Off","On")</f>
        <v>Off</v>
      </c>
    </row>
    <row r="35560" spans="12:16" x14ac:dyDescent="0.25">
      <c r="L35560" s="57">
        <v>45678.541666666664</v>
      </c>
      <c r="M35560" s="55">
        <f t="shared" si="1695"/>
        <v>2025</v>
      </c>
      <c r="N35560" s="55">
        <f t="shared" si="1696"/>
        <v>1</v>
      </c>
      <c r="O35560" s="55">
        <f t="shared" si="1697"/>
        <v>3</v>
      </c>
      <c r="P35560" s="54" t="str" cm="1">
        <f t="array" aca="1" ref="P35560" ca="1">IF(OR(O35560=1,O35560=7,INDEX($AD$28:$AO$51,HOUR(L35560)+1,N35560)&lt;&gt;"On",NOT(ISERROR(MATCH(DATE(M35560,N35560,DAY(L35560)),OFFSET($AD$15:$AD$22,0,M35560-$AD$14),0)))),"Off","On")</f>
        <v>Off</v>
      </c>
    </row>
    <row r="35561" spans="12:16" x14ac:dyDescent="0.25">
      <c r="L35561" s="57">
        <v>45678.583333333336</v>
      </c>
      <c r="M35561" s="55">
        <f t="shared" si="1695"/>
        <v>2025</v>
      </c>
      <c r="N35561" s="55">
        <f t="shared" si="1696"/>
        <v>1</v>
      </c>
      <c r="O35561" s="55">
        <f t="shared" si="1697"/>
        <v>3</v>
      </c>
      <c r="P35561" s="54" t="str" cm="1">
        <f t="array" aca="1" ref="P35561" ca="1">IF(OR(O35561=1,O35561=7,INDEX($AD$28:$AO$51,HOUR(L35561)+1,N35561)&lt;&gt;"On",NOT(ISERROR(MATCH(DATE(M35561,N35561,DAY(L35561)),OFFSET($AD$15:$AD$22,0,M35561-$AD$14),0)))),"Off","On")</f>
        <v>Off</v>
      </c>
    </row>
    <row r="35562" spans="12:16" x14ac:dyDescent="0.25">
      <c r="L35562" s="57">
        <v>45678.625</v>
      </c>
      <c r="M35562" s="55">
        <f t="shared" si="1695"/>
        <v>2025</v>
      </c>
      <c r="N35562" s="55">
        <f t="shared" si="1696"/>
        <v>1</v>
      </c>
      <c r="O35562" s="55">
        <f t="shared" si="1697"/>
        <v>3</v>
      </c>
      <c r="P35562" s="54" t="str" cm="1">
        <f t="array" aca="1" ref="P35562" ca="1">IF(OR(O35562=1,O35562=7,INDEX($AD$28:$AO$51,HOUR(L35562)+1,N35562)&lt;&gt;"On",NOT(ISERROR(MATCH(DATE(M35562,N35562,DAY(L35562)),OFFSET($AD$15:$AD$22,0,M35562-$AD$14),0)))),"Off","On")</f>
        <v>Off</v>
      </c>
    </row>
    <row r="35563" spans="12:16" x14ac:dyDescent="0.25">
      <c r="L35563" s="57">
        <v>45678.666666666664</v>
      </c>
      <c r="M35563" s="55">
        <f t="shared" si="1695"/>
        <v>2025</v>
      </c>
      <c r="N35563" s="55">
        <f t="shared" si="1696"/>
        <v>1</v>
      </c>
      <c r="O35563" s="55">
        <f t="shared" si="1697"/>
        <v>3</v>
      </c>
      <c r="P35563" s="54" t="str" cm="1">
        <f t="array" aca="1" ref="P35563" ca="1">IF(OR(O35563=1,O35563=7,INDEX($AD$28:$AO$51,HOUR(L35563)+1,N35563)&lt;&gt;"On",NOT(ISERROR(MATCH(DATE(M35563,N35563,DAY(L35563)),OFFSET($AD$15:$AD$22,0,M35563-$AD$14),0)))),"Off","On")</f>
        <v>Off</v>
      </c>
    </row>
    <row r="35564" spans="12:16" x14ac:dyDescent="0.25">
      <c r="L35564" s="57">
        <v>45678.708333333336</v>
      </c>
      <c r="M35564" s="55">
        <f t="shared" si="1695"/>
        <v>2025</v>
      </c>
      <c r="N35564" s="55">
        <f t="shared" si="1696"/>
        <v>1</v>
      </c>
      <c r="O35564" s="55">
        <f t="shared" si="1697"/>
        <v>3</v>
      </c>
      <c r="P35564" s="54" t="str" cm="1">
        <f t="array" aca="1" ref="P35564" ca="1">IF(OR(O35564=1,O35564=7,INDEX($AD$28:$AO$51,HOUR(L35564)+1,N35564)&lt;&gt;"On",NOT(ISERROR(MATCH(DATE(M35564,N35564,DAY(L35564)),OFFSET($AD$15:$AD$22,0,M35564-$AD$14),0)))),"Off","On")</f>
        <v>Off</v>
      </c>
    </row>
    <row r="35565" spans="12:16" x14ac:dyDescent="0.25">
      <c r="L35565" s="57">
        <v>45678.75</v>
      </c>
      <c r="M35565" s="55">
        <f t="shared" si="1695"/>
        <v>2025</v>
      </c>
      <c r="N35565" s="55">
        <f t="shared" si="1696"/>
        <v>1</v>
      </c>
      <c r="O35565" s="55">
        <f t="shared" si="1697"/>
        <v>3</v>
      </c>
      <c r="P35565" s="54" t="str" cm="1">
        <f t="array" aca="1" ref="P35565" ca="1">IF(OR(O35565=1,O35565=7,INDEX($AD$28:$AO$51,HOUR(L35565)+1,N35565)&lt;&gt;"On",NOT(ISERROR(MATCH(DATE(M35565,N35565,DAY(L35565)),OFFSET($AD$15:$AD$22,0,M35565-$AD$14),0)))),"Off","On")</f>
        <v>On</v>
      </c>
    </row>
    <row r="35566" spans="12:16" x14ac:dyDescent="0.25">
      <c r="L35566" s="57">
        <v>45678.791666666664</v>
      </c>
      <c r="M35566" s="55">
        <f t="shared" si="1695"/>
        <v>2025</v>
      </c>
      <c r="N35566" s="55">
        <f t="shared" si="1696"/>
        <v>1</v>
      </c>
      <c r="O35566" s="55">
        <f t="shared" si="1697"/>
        <v>3</v>
      </c>
      <c r="P35566" s="54" t="str" cm="1">
        <f t="array" aca="1" ref="P35566" ca="1">IF(OR(O35566=1,O35566=7,INDEX($AD$28:$AO$51,HOUR(L35566)+1,N35566)&lt;&gt;"On",NOT(ISERROR(MATCH(DATE(M35566,N35566,DAY(L35566)),OFFSET($AD$15:$AD$22,0,M35566-$AD$14),0)))),"Off","On")</f>
        <v>On</v>
      </c>
    </row>
    <row r="35567" spans="12:16" x14ac:dyDescent="0.25">
      <c r="L35567" s="57">
        <v>45678.833333333336</v>
      </c>
      <c r="M35567" s="55">
        <f t="shared" si="1695"/>
        <v>2025</v>
      </c>
      <c r="N35567" s="55">
        <f t="shared" si="1696"/>
        <v>1</v>
      </c>
      <c r="O35567" s="55">
        <f t="shared" si="1697"/>
        <v>3</v>
      </c>
      <c r="P35567" s="54" t="str" cm="1">
        <f t="array" aca="1" ref="P35567" ca="1">IF(OR(O35567=1,O35567=7,INDEX($AD$28:$AO$51,HOUR(L35567)+1,N35567)&lt;&gt;"On",NOT(ISERROR(MATCH(DATE(M35567,N35567,DAY(L35567)),OFFSET($AD$15:$AD$22,0,M35567-$AD$14),0)))),"Off","On")</f>
        <v>On</v>
      </c>
    </row>
    <row r="35568" spans="12:16" x14ac:dyDescent="0.25">
      <c r="L35568" s="57">
        <v>45678.875</v>
      </c>
      <c r="M35568" s="55">
        <f t="shared" si="1695"/>
        <v>2025</v>
      </c>
      <c r="N35568" s="55">
        <f t="shared" si="1696"/>
        <v>1</v>
      </c>
      <c r="O35568" s="55">
        <f t="shared" si="1697"/>
        <v>3</v>
      </c>
      <c r="P35568" s="54" t="str" cm="1">
        <f t="array" aca="1" ref="P35568" ca="1">IF(OR(O35568=1,O35568=7,INDEX($AD$28:$AO$51,HOUR(L35568)+1,N35568)&lt;&gt;"On",NOT(ISERROR(MATCH(DATE(M35568,N35568,DAY(L35568)),OFFSET($AD$15:$AD$22,0,M35568-$AD$14),0)))),"Off","On")</f>
        <v>On</v>
      </c>
    </row>
    <row r="35569" spans="12:16" x14ac:dyDescent="0.25">
      <c r="L35569" s="57">
        <v>45678.916666666664</v>
      </c>
      <c r="M35569" s="55">
        <f t="shared" si="1695"/>
        <v>2025</v>
      </c>
      <c r="N35569" s="55">
        <f t="shared" si="1696"/>
        <v>1</v>
      </c>
      <c r="O35569" s="55">
        <f t="shared" si="1697"/>
        <v>3</v>
      </c>
      <c r="P35569" s="54" t="str" cm="1">
        <f t="array" aca="1" ref="P35569" ca="1">IF(OR(O35569=1,O35569=7,INDEX($AD$28:$AO$51,HOUR(L35569)+1,N35569)&lt;&gt;"On",NOT(ISERROR(MATCH(DATE(M35569,N35569,DAY(L35569)),OFFSET($AD$15:$AD$22,0,M35569-$AD$14),0)))),"Off","On")</f>
        <v>Off</v>
      </c>
    </row>
    <row r="35570" spans="12:16" x14ac:dyDescent="0.25">
      <c r="L35570" s="57">
        <v>45678.958333333336</v>
      </c>
      <c r="M35570" s="55">
        <f t="shared" si="1695"/>
        <v>2025</v>
      </c>
      <c r="N35570" s="55">
        <f t="shared" si="1696"/>
        <v>1</v>
      </c>
      <c r="O35570" s="55">
        <f t="shared" si="1697"/>
        <v>3</v>
      </c>
      <c r="P35570" s="54" t="str" cm="1">
        <f t="array" aca="1" ref="P35570" ca="1">IF(OR(O35570=1,O35570=7,INDEX($AD$28:$AO$51,HOUR(L35570)+1,N35570)&lt;&gt;"On",NOT(ISERROR(MATCH(DATE(M35570,N35570,DAY(L35570)),OFFSET($AD$15:$AD$22,0,M35570-$AD$14),0)))),"Off","On")</f>
        <v>Off</v>
      </c>
    </row>
    <row r="35571" spans="12:16" x14ac:dyDescent="0.25">
      <c r="L35571" s="57">
        <v>45679</v>
      </c>
      <c r="M35571" s="55">
        <f t="shared" si="1695"/>
        <v>2025</v>
      </c>
      <c r="N35571" s="55">
        <f t="shared" si="1696"/>
        <v>1</v>
      </c>
      <c r="O35571" s="55">
        <f t="shared" si="1697"/>
        <v>4</v>
      </c>
      <c r="P35571" s="54" t="str" cm="1">
        <f t="array" aca="1" ref="P35571" ca="1">IF(OR(O35571=1,O35571=7,INDEX($AD$28:$AO$51,HOUR(L35571)+1,N35571)&lt;&gt;"On",NOT(ISERROR(MATCH(DATE(M35571,N35571,DAY(L35571)),OFFSET($AD$15:$AD$22,0,M35571-$AD$14),0)))),"Off","On")</f>
        <v>Off</v>
      </c>
    </row>
    <row r="35572" spans="12:16" x14ac:dyDescent="0.25">
      <c r="L35572" s="57">
        <v>45679.041666666664</v>
      </c>
      <c r="M35572" s="55">
        <f t="shared" si="1695"/>
        <v>2025</v>
      </c>
      <c r="N35572" s="55">
        <f t="shared" si="1696"/>
        <v>1</v>
      </c>
      <c r="O35572" s="55">
        <f t="shared" si="1697"/>
        <v>4</v>
      </c>
      <c r="P35572" s="54" t="str" cm="1">
        <f t="array" aca="1" ref="P35572" ca="1">IF(OR(O35572=1,O35572=7,INDEX($AD$28:$AO$51,HOUR(L35572)+1,N35572)&lt;&gt;"On",NOT(ISERROR(MATCH(DATE(M35572,N35572,DAY(L35572)),OFFSET($AD$15:$AD$22,0,M35572-$AD$14),0)))),"Off","On")</f>
        <v>Off</v>
      </c>
    </row>
    <row r="35573" spans="12:16" x14ac:dyDescent="0.25">
      <c r="L35573" s="57">
        <v>45679.083333333336</v>
      </c>
      <c r="M35573" s="55">
        <f t="shared" si="1695"/>
        <v>2025</v>
      </c>
      <c r="N35573" s="55">
        <f t="shared" si="1696"/>
        <v>1</v>
      </c>
      <c r="O35573" s="55">
        <f t="shared" si="1697"/>
        <v>4</v>
      </c>
      <c r="P35573" s="54" t="str" cm="1">
        <f t="array" aca="1" ref="P35573" ca="1">IF(OR(O35573=1,O35573=7,INDEX($AD$28:$AO$51,HOUR(L35573)+1,N35573)&lt;&gt;"On",NOT(ISERROR(MATCH(DATE(M35573,N35573,DAY(L35573)),OFFSET($AD$15:$AD$22,0,M35573-$AD$14),0)))),"Off","On")</f>
        <v>Off</v>
      </c>
    </row>
    <row r="35574" spans="12:16" x14ac:dyDescent="0.25">
      <c r="L35574" s="57">
        <v>45679.125</v>
      </c>
      <c r="M35574" s="55">
        <f t="shared" si="1695"/>
        <v>2025</v>
      </c>
      <c r="N35574" s="55">
        <f t="shared" si="1696"/>
        <v>1</v>
      </c>
      <c r="O35574" s="55">
        <f t="shared" si="1697"/>
        <v>4</v>
      </c>
      <c r="P35574" s="54" t="str" cm="1">
        <f t="array" aca="1" ref="P35574" ca="1">IF(OR(O35574=1,O35574=7,INDEX($AD$28:$AO$51,HOUR(L35574)+1,N35574)&lt;&gt;"On",NOT(ISERROR(MATCH(DATE(M35574,N35574,DAY(L35574)),OFFSET($AD$15:$AD$22,0,M35574-$AD$14),0)))),"Off","On")</f>
        <v>Off</v>
      </c>
    </row>
    <row r="35575" spans="12:16" x14ac:dyDescent="0.25">
      <c r="L35575" s="57">
        <v>45679.166666666664</v>
      </c>
      <c r="M35575" s="55">
        <f t="shared" si="1695"/>
        <v>2025</v>
      </c>
      <c r="N35575" s="55">
        <f t="shared" si="1696"/>
        <v>1</v>
      </c>
      <c r="O35575" s="55">
        <f t="shared" si="1697"/>
        <v>4</v>
      </c>
      <c r="P35575" s="54" t="str" cm="1">
        <f t="array" aca="1" ref="P35575" ca="1">IF(OR(O35575=1,O35575=7,INDEX($AD$28:$AO$51,HOUR(L35575)+1,N35575)&lt;&gt;"On",NOT(ISERROR(MATCH(DATE(M35575,N35575,DAY(L35575)),OFFSET($AD$15:$AD$22,0,M35575-$AD$14),0)))),"Off","On")</f>
        <v>Off</v>
      </c>
    </row>
    <row r="35576" spans="12:16" x14ac:dyDescent="0.25">
      <c r="L35576" s="57">
        <v>45679.208333333336</v>
      </c>
      <c r="M35576" s="55">
        <f t="shared" si="1695"/>
        <v>2025</v>
      </c>
      <c r="N35576" s="55">
        <f t="shared" si="1696"/>
        <v>1</v>
      </c>
      <c r="O35576" s="55">
        <f t="shared" si="1697"/>
        <v>4</v>
      </c>
      <c r="P35576" s="54" t="str" cm="1">
        <f t="array" aca="1" ref="P35576" ca="1">IF(OR(O35576=1,O35576=7,INDEX($AD$28:$AO$51,HOUR(L35576)+1,N35576)&lt;&gt;"On",NOT(ISERROR(MATCH(DATE(M35576,N35576,DAY(L35576)),OFFSET($AD$15:$AD$22,0,M35576-$AD$14),0)))),"Off","On")</f>
        <v>Off</v>
      </c>
    </row>
    <row r="35577" spans="12:16" x14ac:dyDescent="0.25">
      <c r="L35577" s="57">
        <v>45679.25</v>
      </c>
      <c r="M35577" s="55">
        <f t="shared" si="1695"/>
        <v>2025</v>
      </c>
      <c r="N35577" s="55">
        <f t="shared" si="1696"/>
        <v>1</v>
      </c>
      <c r="O35577" s="55">
        <f t="shared" si="1697"/>
        <v>4</v>
      </c>
      <c r="P35577" s="54" t="str" cm="1">
        <f t="array" aca="1" ref="P35577" ca="1">IF(OR(O35577=1,O35577=7,INDEX($AD$28:$AO$51,HOUR(L35577)+1,N35577)&lt;&gt;"On",NOT(ISERROR(MATCH(DATE(M35577,N35577,DAY(L35577)),OFFSET($AD$15:$AD$22,0,M35577-$AD$14),0)))),"Off","On")</f>
        <v>On</v>
      </c>
    </row>
    <row r="35578" spans="12:16" x14ac:dyDescent="0.25">
      <c r="L35578" s="57">
        <v>45679.291666666664</v>
      </c>
      <c r="M35578" s="55">
        <f t="shared" si="1695"/>
        <v>2025</v>
      </c>
      <c r="N35578" s="55">
        <f t="shared" si="1696"/>
        <v>1</v>
      </c>
      <c r="O35578" s="55">
        <f t="shared" si="1697"/>
        <v>4</v>
      </c>
      <c r="P35578" s="54" t="str" cm="1">
        <f t="array" aca="1" ref="P35578" ca="1">IF(OR(O35578=1,O35578=7,INDEX($AD$28:$AO$51,HOUR(L35578)+1,N35578)&lt;&gt;"On",NOT(ISERROR(MATCH(DATE(M35578,N35578,DAY(L35578)),OFFSET($AD$15:$AD$22,0,M35578-$AD$14),0)))),"Off","On")</f>
        <v>On</v>
      </c>
    </row>
    <row r="35579" spans="12:16" x14ac:dyDescent="0.25">
      <c r="L35579" s="57">
        <v>45679.333333333336</v>
      </c>
      <c r="M35579" s="55">
        <f t="shared" si="1695"/>
        <v>2025</v>
      </c>
      <c r="N35579" s="55">
        <f t="shared" si="1696"/>
        <v>1</v>
      </c>
      <c r="O35579" s="55">
        <f t="shared" si="1697"/>
        <v>4</v>
      </c>
      <c r="P35579" s="54" t="str" cm="1">
        <f t="array" aca="1" ref="P35579" ca="1">IF(OR(O35579=1,O35579=7,INDEX($AD$28:$AO$51,HOUR(L35579)+1,N35579)&lt;&gt;"On",NOT(ISERROR(MATCH(DATE(M35579,N35579,DAY(L35579)),OFFSET($AD$15:$AD$22,0,M35579-$AD$14),0)))),"Off","On")</f>
        <v>On</v>
      </c>
    </row>
    <row r="35580" spans="12:16" x14ac:dyDescent="0.25">
      <c r="L35580" s="57">
        <v>45679.375</v>
      </c>
      <c r="M35580" s="55">
        <f t="shared" si="1695"/>
        <v>2025</v>
      </c>
      <c r="N35580" s="55">
        <f t="shared" si="1696"/>
        <v>1</v>
      </c>
      <c r="O35580" s="55">
        <f t="shared" si="1697"/>
        <v>4</v>
      </c>
      <c r="P35580" s="54" t="str" cm="1">
        <f t="array" aca="1" ref="P35580" ca="1">IF(OR(O35580=1,O35580=7,INDEX($AD$28:$AO$51,HOUR(L35580)+1,N35580)&lt;&gt;"On",NOT(ISERROR(MATCH(DATE(M35580,N35580,DAY(L35580)),OFFSET($AD$15:$AD$22,0,M35580-$AD$14),0)))),"Off","On")</f>
        <v>Off</v>
      </c>
    </row>
    <row r="35581" spans="12:16" x14ac:dyDescent="0.25">
      <c r="L35581" s="57">
        <v>45679.416666666664</v>
      </c>
      <c r="M35581" s="55">
        <f t="shared" si="1695"/>
        <v>2025</v>
      </c>
      <c r="N35581" s="55">
        <f t="shared" si="1696"/>
        <v>1</v>
      </c>
      <c r="O35581" s="55">
        <f t="shared" si="1697"/>
        <v>4</v>
      </c>
      <c r="P35581" s="54" t="str" cm="1">
        <f t="array" aca="1" ref="P35581" ca="1">IF(OR(O35581=1,O35581=7,INDEX($AD$28:$AO$51,HOUR(L35581)+1,N35581)&lt;&gt;"On",NOT(ISERROR(MATCH(DATE(M35581,N35581,DAY(L35581)),OFFSET($AD$15:$AD$22,0,M35581-$AD$14),0)))),"Off","On")</f>
        <v>Off</v>
      </c>
    </row>
    <row r="35582" spans="12:16" x14ac:dyDescent="0.25">
      <c r="L35582" s="57">
        <v>45679.458333333336</v>
      </c>
      <c r="M35582" s="55">
        <f t="shared" si="1695"/>
        <v>2025</v>
      </c>
      <c r="N35582" s="55">
        <f t="shared" si="1696"/>
        <v>1</v>
      </c>
      <c r="O35582" s="55">
        <f t="shared" si="1697"/>
        <v>4</v>
      </c>
      <c r="P35582" s="54" t="str" cm="1">
        <f t="array" aca="1" ref="P35582" ca="1">IF(OR(O35582=1,O35582=7,INDEX($AD$28:$AO$51,HOUR(L35582)+1,N35582)&lt;&gt;"On",NOT(ISERROR(MATCH(DATE(M35582,N35582,DAY(L35582)),OFFSET($AD$15:$AD$22,0,M35582-$AD$14),0)))),"Off","On")</f>
        <v>Off</v>
      </c>
    </row>
    <row r="35583" spans="12:16" x14ac:dyDescent="0.25">
      <c r="L35583" s="57">
        <v>45679.5</v>
      </c>
      <c r="M35583" s="55">
        <f t="shared" si="1695"/>
        <v>2025</v>
      </c>
      <c r="N35583" s="55">
        <f t="shared" si="1696"/>
        <v>1</v>
      </c>
      <c r="O35583" s="55">
        <f t="shared" si="1697"/>
        <v>4</v>
      </c>
      <c r="P35583" s="54" t="str" cm="1">
        <f t="array" aca="1" ref="P35583" ca="1">IF(OR(O35583=1,O35583=7,INDEX($AD$28:$AO$51,HOUR(L35583)+1,N35583)&lt;&gt;"On",NOT(ISERROR(MATCH(DATE(M35583,N35583,DAY(L35583)),OFFSET($AD$15:$AD$22,0,M35583-$AD$14),0)))),"Off","On")</f>
        <v>Off</v>
      </c>
    </row>
    <row r="35584" spans="12:16" x14ac:dyDescent="0.25">
      <c r="L35584" s="57">
        <v>45679.541666666664</v>
      </c>
      <c r="M35584" s="55">
        <f t="shared" si="1695"/>
        <v>2025</v>
      </c>
      <c r="N35584" s="55">
        <f t="shared" si="1696"/>
        <v>1</v>
      </c>
      <c r="O35584" s="55">
        <f t="shared" si="1697"/>
        <v>4</v>
      </c>
      <c r="P35584" s="54" t="str" cm="1">
        <f t="array" aca="1" ref="P35584" ca="1">IF(OR(O35584=1,O35584=7,INDEX($AD$28:$AO$51,HOUR(L35584)+1,N35584)&lt;&gt;"On",NOT(ISERROR(MATCH(DATE(M35584,N35584,DAY(L35584)),OFFSET($AD$15:$AD$22,0,M35584-$AD$14),0)))),"Off","On")</f>
        <v>Off</v>
      </c>
    </row>
    <row r="35585" spans="12:16" x14ac:dyDescent="0.25">
      <c r="L35585" s="57">
        <v>45679.583333333336</v>
      </c>
      <c r="M35585" s="55">
        <f t="shared" si="1695"/>
        <v>2025</v>
      </c>
      <c r="N35585" s="55">
        <f t="shared" si="1696"/>
        <v>1</v>
      </c>
      <c r="O35585" s="55">
        <f t="shared" si="1697"/>
        <v>4</v>
      </c>
      <c r="P35585" s="54" t="str" cm="1">
        <f t="array" aca="1" ref="P35585" ca="1">IF(OR(O35585=1,O35585=7,INDEX($AD$28:$AO$51,HOUR(L35585)+1,N35585)&lt;&gt;"On",NOT(ISERROR(MATCH(DATE(M35585,N35585,DAY(L35585)),OFFSET($AD$15:$AD$22,0,M35585-$AD$14),0)))),"Off","On")</f>
        <v>Off</v>
      </c>
    </row>
    <row r="35586" spans="12:16" x14ac:dyDescent="0.25">
      <c r="L35586" s="57">
        <v>45679.625</v>
      </c>
      <c r="M35586" s="55">
        <f t="shared" si="1695"/>
        <v>2025</v>
      </c>
      <c r="N35586" s="55">
        <f t="shared" si="1696"/>
        <v>1</v>
      </c>
      <c r="O35586" s="55">
        <f t="shared" si="1697"/>
        <v>4</v>
      </c>
      <c r="P35586" s="54" t="str" cm="1">
        <f t="array" aca="1" ref="P35586" ca="1">IF(OR(O35586=1,O35586=7,INDEX($AD$28:$AO$51,HOUR(L35586)+1,N35586)&lt;&gt;"On",NOT(ISERROR(MATCH(DATE(M35586,N35586,DAY(L35586)),OFFSET($AD$15:$AD$22,0,M35586-$AD$14),0)))),"Off","On")</f>
        <v>Off</v>
      </c>
    </row>
    <row r="35587" spans="12:16" x14ac:dyDescent="0.25">
      <c r="L35587" s="57">
        <v>45679.666666666664</v>
      </c>
      <c r="M35587" s="55">
        <f t="shared" si="1695"/>
        <v>2025</v>
      </c>
      <c r="N35587" s="55">
        <f t="shared" si="1696"/>
        <v>1</v>
      </c>
      <c r="O35587" s="55">
        <f t="shared" si="1697"/>
        <v>4</v>
      </c>
      <c r="P35587" s="54" t="str" cm="1">
        <f t="array" aca="1" ref="P35587" ca="1">IF(OR(O35587=1,O35587=7,INDEX($AD$28:$AO$51,HOUR(L35587)+1,N35587)&lt;&gt;"On",NOT(ISERROR(MATCH(DATE(M35587,N35587,DAY(L35587)),OFFSET($AD$15:$AD$22,0,M35587-$AD$14),0)))),"Off","On")</f>
        <v>Off</v>
      </c>
    </row>
    <row r="35588" spans="12:16" x14ac:dyDescent="0.25">
      <c r="L35588" s="57">
        <v>45679.708333333336</v>
      </c>
      <c r="M35588" s="55">
        <f t="shared" si="1695"/>
        <v>2025</v>
      </c>
      <c r="N35588" s="55">
        <f t="shared" si="1696"/>
        <v>1</v>
      </c>
      <c r="O35588" s="55">
        <f t="shared" si="1697"/>
        <v>4</v>
      </c>
      <c r="P35588" s="54" t="str" cm="1">
        <f t="array" aca="1" ref="P35588" ca="1">IF(OR(O35588=1,O35588=7,INDEX($AD$28:$AO$51,HOUR(L35588)+1,N35588)&lt;&gt;"On",NOT(ISERROR(MATCH(DATE(M35588,N35588,DAY(L35588)),OFFSET($AD$15:$AD$22,0,M35588-$AD$14),0)))),"Off","On")</f>
        <v>Off</v>
      </c>
    </row>
    <row r="35589" spans="12:16" x14ac:dyDescent="0.25">
      <c r="L35589" s="57">
        <v>45679.75</v>
      </c>
      <c r="M35589" s="55">
        <f t="shared" si="1695"/>
        <v>2025</v>
      </c>
      <c r="N35589" s="55">
        <f t="shared" si="1696"/>
        <v>1</v>
      </c>
      <c r="O35589" s="55">
        <f t="shared" si="1697"/>
        <v>4</v>
      </c>
      <c r="P35589" s="54" t="str" cm="1">
        <f t="array" aca="1" ref="P35589" ca="1">IF(OR(O35589=1,O35589=7,INDEX($AD$28:$AO$51,HOUR(L35589)+1,N35589)&lt;&gt;"On",NOT(ISERROR(MATCH(DATE(M35589,N35589,DAY(L35589)),OFFSET($AD$15:$AD$22,0,M35589-$AD$14),0)))),"Off","On")</f>
        <v>On</v>
      </c>
    </row>
    <row r="35590" spans="12:16" x14ac:dyDescent="0.25">
      <c r="L35590" s="57">
        <v>45679.791666666664</v>
      </c>
      <c r="M35590" s="55">
        <f t="shared" si="1695"/>
        <v>2025</v>
      </c>
      <c r="N35590" s="55">
        <f t="shared" si="1696"/>
        <v>1</v>
      </c>
      <c r="O35590" s="55">
        <f t="shared" si="1697"/>
        <v>4</v>
      </c>
      <c r="P35590" s="54" t="str" cm="1">
        <f t="array" aca="1" ref="P35590" ca="1">IF(OR(O35590=1,O35590=7,INDEX($AD$28:$AO$51,HOUR(L35590)+1,N35590)&lt;&gt;"On",NOT(ISERROR(MATCH(DATE(M35590,N35590,DAY(L35590)),OFFSET($AD$15:$AD$22,0,M35590-$AD$14),0)))),"Off","On")</f>
        <v>On</v>
      </c>
    </row>
    <row r="35591" spans="12:16" x14ac:dyDescent="0.25">
      <c r="L35591" s="57">
        <v>45679.833333333336</v>
      </c>
      <c r="M35591" s="55">
        <f t="shared" si="1695"/>
        <v>2025</v>
      </c>
      <c r="N35591" s="55">
        <f t="shared" si="1696"/>
        <v>1</v>
      </c>
      <c r="O35591" s="55">
        <f t="shared" si="1697"/>
        <v>4</v>
      </c>
      <c r="P35591" s="54" t="str" cm="1">
        <f t="array" aca="1" ref="P35591" ca="1">IF(OR(O35591=1,O35591=7,INDEX($AD$28:$AO$51,HOUR(L35591)+1,N35591)&lt;&gt;"On",NOT(ISERROR(MATCH(DATE(M35591,N35591,DAY(L35591)),OFFSET($AD$15:$AD$22,0,M35591-$AD$14),0)))),"Off","On")</f>
        <v>On</v>
      </c>
    </row>
    <row r="35592" spans="12:16" x14ac:dyDescent="0.25">
      <c r="L35592" s="57">
        <v>45679.875</v>
      </c>
      <c r="M35592" s="55">
        <f t="shared" si="1695"/>
        <v>2025</v>
      </c>
      <c r="N35592" s="55">
        <f t="shared" si="1696"/>
        <v>1</v>
      </c>
      <c r="O35592" s="55">
        <f t="shared" si="1697"/>
        <v>4</v>
      </c>
      <c r="P35592" s="54" t="str" cm="1">
        <f t="array" aca="1" ref="P35592" ca="1">IF(OR(O35592=1,O35592=7,INDEX($AD$28:$AO$51,HOUR(L35592)+1,N35592)&lt;&gt;"On",NOT(ISERROR(MATCH(DATE(M35592,N35592,DAY(L35592)),OFFSET($AD$15:$AD$22,0,M35592-$AD$14),0)))),"Off","On")</f>
        <v>On</v>
      </c>
    </row>
    <row r="35593" spans="12:16" x14ac:dyDescent="0.25">
      <c r="L35593" s="57">
        <v>45679.916666666664</v>
      </c>
      <c r="M35593" s="55">
        <f t="shared" si="1695"/>
        <v>2025</v>
      </c>
      <c r="N35593" s="55">
        <f t="shared" si="1696"/>
        <v>1</v>
      </c>
      <c r="O35593" s="55">
        <f t="shared" si="1697"/>
        <v>4</v>
      </c>
      <c r="P35593" s="54" t="str" cm="1">
        <f t="array" aca="1" ref="P35593" ca="1">IF(OR(O35593=1,O35593=7,INDEX($AD$28:$AO$51,HOUR(L35593)+1,N35593)&lt;&gt;"On",NOT(ISERROR(MATCH(DATE(M35593,N35593,DAY(L35593)),OFFSET($AD$15:$AD$22,0,M35593-$AD$14),0)))),"Off","On")</f>
        <v>Off</v>
      </c>
    </row>
    <row r="35594" spans="12:16" x14ac:dyDescent="0.25">
      <c r="L35594" s="57">
        <v>45679.958333333336</v>
      </c>
      <c r="M35594" s="55">
        <f t="shared" si="1695"/>
        <v>2025</v>
      </c>
      <c r="N35594" s="55">
        <f t="shared" si="1696"/>
        <v>1</v>
      </c>
      <c r="O35594" s="55">
        <f t="shared" si="1697"/>
        <v>4</v>
      </c>
      <c r="P35594" s="54" t="str" cm="1">
        <f t="array" aca="1" ref="P35594" ca="1">IF(OR(O35594=1,O35594=7,INDEX($AD$28:$AO$51,HOUR(L35594)+1,N35594)&lt;&gt;"On",NOT(ISERROR(MATCH(DATE(M35594,N35594,DAY(L35594)),OFFSET($AD$15:$AD$22,0,M35594-$AD$14),0)))),"Off","On")</f>
        <v>Off</v>
      </c>
    </row>
    <row r="35595" spans="12:16" x14ac:dyDescent="0.25">
      <c r="L35595" s="57">
        <v>45680</v>
      </c>
      <c r="M35595" s="55">
        <f t="shared" si="1695"/>
        <v>2025</v>
      </c>
      <c r="N35595" s="55">
        <f t="shared" si="1696"/>
        <v>1</v>
      </c>
      <c r="O35595" s="55">
        <f t="shared" si="1697"/>
        <v>5</v>
      </c>
      <c r="P35595" s="54" t="str" cm="1">
        <f t="array" aca="1" ref="P35595" ca="1">IF(OR(O35595=1,O35595=7,INDEX($AD$28:$AO$51,HOUR(L35595)+1,N35595)&lt;&gt;"On",NOT(ISERROR(MATCH(DATE(M35595,N35595,DAY(L35595)),OFFSET($AD$15:$AD$22,0,M35595-$AD$14),0)))),"Off","On")</f>
        <v>Off</v>
      </c>
    </row>
    <row r="35596" spans="12:16" x14ac:dyDescent="0.25">
      <c r="L35596" s="57">
        <v>45680.041666666664</v>
      </c>
      <c r="M35596" s="55">
        <f t="shared" ref="M35596:M35659" si="1698">YEAR(L35596)</f>
        <v>2025</v>
      </c>
      <c r="N35596" s="55">
        <f t="shared" ref="N35596:N35659" si="1699">MONTH(L35596)</f>
        <v>1</v>
      </c>
      <c r="O35596" s="55">
        <f t="shared" ref="O35596:O35659" si="1700">WEEKDAY(L35596)</f>
        <v>5</v>
      </c>
      <c r="P35596" s="54" t="str" cm="1">
        <f t="array" aca="1" ref="P35596" ca="1">IF(OR(O35596=1,O35596=7,INDEX($AD$28:$AO$51,HOUR(L35596)+1,N35596)&lt;&gt;"On",NOT(ISERROR(MATCH(DATE(M35596,N35596,DAY(L35596)),OFFSET($AD$15:$AD$22,0,M35596-$AD$14),0)))),"Off","On")</f>
        <v>Off</v>
      </c>
    </row>
    <row r="35597" spans="12:16" x14ac:dyDescent="0.25">
      <c r="L35597" s="57">
        <v>45680.083333333336</v>
      </c>
      <c r="M35597" s="55">
        <f t="shared" si="1698"/>
        <v>2025</v>
      </c>
      <c r="N35597" s="55">
        <f t="shared" si="1699"/>
        <v>1</v>
      </c>
      <c r="O35597" s="55">
        <f t="shared" si="1700"/>
        <v>5</v>
      </c>
      <c r="P35597" s="54" t="str" cm="1">
        <f t="array" aca="1" ref="P35597" ca="1">IF(OR(O35597=1,O35597=7,INDEX($AD$28:$AO$51,HOUR(L35597)+1,N35597)&lt;&gt;"On",NOT(ISERROR(MATCH(DATE(M35597,N35597,DAY(L35597)),OFFSET($AD$15:$AD$22,0,M35597-$AD$14),0)))),"Off","On")</f>
        <v>Off</v>
      </c>
    </row>
    <row r="35598" spans="12:16" x14ac:dyDescent="0.25">
      <c r="L35598" s="57">
        <v>45680.125</v>
      </c>
      <c r="M35598" s="55">
        <f t="shared" si="1698"/>
        <v>2025</v>
      </c>
      <c r="N35598" s="55">
        <f t="shared" si="1699"/>
        <v>1</v>
      </c>
      <c r="O35598" s="55">
        <f t="shared" si="1700"/>
        <v>5</v>
      </c>
      <c r="P35598" s="54" t="str" cm="1">
        <f t="array" aca="1" ref="P35598" ca="1">IF(OR(O35598=1,O35598=7,INDEX($AD$28:$AO$51,HOUR(L35598)+1,N35598)&lt;&gt;"On",NOT(ISERROR(MATCH(DATE(M35598,N35598,DAY(L35598)),OFFSET($AD$15:$AD$22,0,M35598-$AD$14),0)))),"Off","On")</f>
        <v>Off</v>
      </c>
    </row>
    <row r="35599" spans="12:16" x14ac:dyDescent="0.25">
      <c r="L35599" s="57">
        <v>45680.166666666664</v>
      </c>
      <c r="M35599" s="55">
        <f t="shared" si="1698"/>
        <v>2025</v>
      </c>
      <c r="N35599" s="55">
        <f t="shared" si="1699"/>
        <v>1</v>
      </c>
      <c r="O35599" s="55">
        <f t="shared" si="1700"/>
        <v>5</v>
      </c>
      <c r="P35599" s="54" t="str" cm="1">
        <f t="array" aca="1" ref="P35599" ca="1">IF(OR(O35599=1,O35599=7,INDEX($AD$28:$AO$51,HOUR(L35599)+1,N35599)&lt;&gt;"On",NOT(ISERROR(MATCH(DATE(M35599,N35599,DAY(L35599)),OFFSET($AD$15:$AD$22,0,M35599-$AD$14),0)))),"Off","On")</f>
        <v>Off</v>
      </c>
    </row>
    <row r="35600" spans="12:16" x14ac:dyDescent="0.25">
      <c r="L35600" s="57">
        <v>45680.208333333336</v>
      </c>
      <c r="M35600" s="55">
        <f t="shared" si="1698"/>
        <v>2025</v>
      </c>
      <c r="N35600" s="55">
        <f t="shared" si="1699"/>
        <v>1</v>
      </c>
      <c r="O35600" s="55">
        <f t="shared" si="1700"/>
        <v>5</v>
      </c>
      <c r="P35600" s="54" t="str" cm="1">
        <f t="array" aca="1" ref="P35600" ca="1">IF(OR(O35600=1,O35600=7,INDEX($AD$28:$AO$51,HOUR(L35600)+1,N35600)&lt;&gt;"On",NOT(ISERROR(MATCH(DATE(M35600,N35600,DAY(L35600)),OFFSET($AD$15:$AD$22,0,M35600-$AD$14),0)))),"Off","On")</f>
        <v>Off</v>
      </c>
    </row>
    <row r="35601" spans="12:16" x14ac:dyDescent="0.25">
      <c r="L35601" s="57">
        <v>45680.25</v>
      </c>
      <c r="M35601" s="55">
        <f t="shared" si="1698"/>
        <v>2025</v>
      </c>
      <c r="N35601" s="55">
        <f t="shared" si="1699"/>
        <v>1</v>
      </c>
      <c r="O35601" s="55">
        <f t="shared" si="1700"/>
        <v>5</v>
      </c>
      <c r="P35601" s="54" t="str" cm="1">
        <f t="array" aca="1" ref="P35601" ca="1">IF(OR(O35601=1,O35601=7,INDEX($AD$28:$AO$51,HOUR(L35601)+1,N35601)&lt;&gt;"On",NOT(ISERROR(MATCH(DATE(M35601,N35601,DAY(L35601)),OFFSET($AD$15:$AD$22,0,M35601-$AD$14),0)))),"Off","On")</f>
        <v>On</v>
      </c>
    </row>
    <row r="35602" spans="12:16" x14ac:dyDescent="0.25">
      <c r="L35602" s="57">
        <v>45680.291666666664</v>
      </c>
      <c r="M35602" s="55">
        <f t="shared" si="1698"/>
        <v>2025</v>
      </c>
      <c r="N35602" s="55">
        <f t="shared" si="1699"/>
        <v>1</v>
      </c>
      <c r="O35602" s="55">
        <f t="shared" si="1700"/>
        <v>5</v>
      </c>
      <c r="P35602" s="54" t="str" cm="1">
        <f t="array" aca="1" ref="P35602" ca="1">IF(OR(O35602=1,O35602=7,INDEX($AD$28:$AO$51,HOUR(L35602)+1,N35602)&lt;&gt;"On",NOT(ISERROR(MATCH(DATE(M35602,N35602,DAY(L35602)),OFFSET($AD$15:$AD$22,0,M35602-$AD$14),0)))),"Off","On")</f>
        <v>On</v>
      </c>
    </row>
    <row r="35603" spans="12:16" x14ac:dyDescent="0.25">
      <c r="L35603" s="57">
        <v>45680.333333333336</v>
      </c>
      <c r="M35603" s="55">
        <f t="shared" si="1698"/>
        <v>2025</v>
      </c>
      <c r="N35603" s="55">
        <f t="shared" si="1699"/>
        <v>1</v>
      </c>
      <c r="O35603" s="55">
        <f t="shared" si="1700"/>
        <v>5</v>
      </c>
      <c r="P35603" s="54" t="str" cm="1">
        <f t="array" aca="1" ref="P35603" ca="1">IF(OR(O35603=1,O35603=7,INDEX($AD$28:$AO$51,HOUR(L35603)+1,N35603)&lt;&gt;"On",NOT(ISERROR(MATCH(DATE(M35603,N35603,DAY(L35603)),OFFSET($AD$15:$AD$22,0,M35603-$AD$14),0)))),"Off","On")</f>
        <v>On</v>
      </c>
    </row>
    <row r="35604" spans="12:16" x14ac:dyDescent="0.25">
      <c r="L35604" s="57">
        <v>45680.375</v>
      </c>
      <c r="M35604" s="55">
        <f t="shared" si="1698"/>
        <v>2025</v>
      </c>
      <c r="N35604" s="55">
        <f t="shared" si="1699"/>
        <v>1</v>
      </c>
      <c r="O35604" s="55">
        <f t="shared" si="1700"/>
        <v>5</v>
      </c>
      <c r="P35604" s="54" t="str" cm="1">
        <f t="array" aca="1" ref="P35604" ca="1">IF(OR(O35604=1,O35604=7,INDEX($AD$28:$AO$51,HOUR(L35604)+1,N35604)&lt;&gt;"On",NOT(ISERROR(MATCH(DATE(M35604,N35604,DAY(L35604)),OFFSET($AD$15:$AD$22,0,M35604-$AD$14),0)))),"Off","On")</f>
        <v>Off</v>
      </c>
    </row>
    <row r="35605" spans="12:16" x14ac:dyDescent="0.25">
      <c r="L35605" s="57">
        <v>45680.416666666664</v>
      </c>
      <c r="M35605" s="55">
        <f t="shared" si="1698"/>
        <v>2025</v>
      </c>
      <c r="N35605" s="55">
        <f t="shared" si="1699"/>
        <v>1</v>
      </c>
      <c r="O35605" s="55">
        <f t="shared" si="1700"/>
        <v>5</v>
      </c>
      <c r="P35605" s="54" t="str" cm="1">
        <f t="array" aca="1" ref="P35605" ca="1">IF(OR(O35605=1,O35605=7,INDEX($AD$28:$AO$51,HOUR(L35605)+1,N35605)&lt;&gt;"On",NOT(ISERROR(MATCH(DATE(M35605,N35605,DAY(L35605)),OFFSET($AD$15:$AD$22,0,M35605-$AD$14),0)))),"Off","On")</f>
        <v>Off</v>
      </c>
    </row>
    <row r="35606" spans="12:16" x14ac:dyDescent="0.25">
      <c r="L35606" s="57">
        <v>45680.458333333336</v>
      </c>
      <c r="M35606" s="55">
        <f t="shared" si="1698"/>
        <v>2025</v>
      </c>
      <c r="N35606" s="55">
        <f t="shared" si="1699"/>
        <v>1</v>
      </c>
      <c r="O35606" s="55">
        <f t="shared" si="1700"/>
        <v>5</v>
      </c>
      <c r="P35606" s="54" t="str" cm="1">
        <f t="array" aca="1" ref="P35606" ca="1">IF(OR(O35606=1,O35606=7,INDEX($AD$28:$AO$51,HOUR(L35606)+1,N35606)&lt;&gt;"On",NOT(ISERROR(MATCH(DATE(M35606,N35606,DAY(L35606)),OFFSET($AD$15:$AD$22,0,M35606-$AD$14),0)))),"Off","On")</f>
        <v>Off</v>
      </c>
    </row>
    <row r="35607" spans="12:16" x14ac:dyDescent="0.25">
      <c r="L35607" s="57">
        <v>45680.5</v>
      </c>
      <c r="M35607" s="55">
        <f t="shared" si="1698"/>
        <v>2025</v>
      </c>
      <c r="N35607" s="55">
        <f t="shared" si="1699"/>
        <v>1</v>
      </c>
      <c r="O35607" s="55">
        <f t="shared" si="1700"/>
        <v>5</v>
      </c>
      <c r="P35607" s="54" t="str" cm="1">
        <f t="array" aca="1" ref="P35607" ca="1">IF(OR(O35607=1,O35607=7,INDEX($AD$28:$AO$51,HOUR(L35607)+1,N35607)&lt;&gt;"On",NOT(ISERROR(MATCH(DATE(M35607,N35607,DAY(L35607)),OFFSET($AD$15:$AD$22,0,M35607-$AD$14),0)))),"Off","On")</f>
        <v>Off</v>
      </c>
    </row>
    <row r="35608" spans="12:16" x14ac:dyDescent="0.25">
      <c r="L35608" s="57">
        <v>45680.541666666664</v>
      </c>
      <c r="M35608" s="55">
        <f t="shared" si="1698"/>
        <v>2025</v>
      </c>
      <c r="N35608" s="55">
        <f t="shared" si="1699"/>
        <v>1</v>
      </c>
      <c r="O35608" s="55">
        <f t="shared" si="1700"/>
        <v>5</v>
      </c>
      <c r="P35608" s="54" t="str" cm="1">
        <f t="array" aca="1" ref="P35608" ca="1">IF(OR(O35608=1,O35608=7,INDEX($AD$28:$AO$51,HOUR(L35608)+1,N35608)&lt;&gt;"On",NOT(ISERROR(MATCH(DATE(M35608,N35608,DAY(L35608)),OFFSET($AD$15:$AD$22,0,M35608-$AD$14),0)))),"Off","On")</f>
        <v>Off</v>
      </c>
    </row>
    <row r="35609" spans="12:16" x14ac:dyDescent="0.25">
      <c r="L35609" s="57">
        <v>45680.583333333336</v>
      </c>
      <c r="M35609" s="55">
        <f t="shared" si="1698"/>
        <v>2025</v>
      </c>
      <c r="N35609" s="55">
        <f t="shared" si="1699"/>
        <v>1</v>
      </c>
      <c r="O35609" s="55">
        <f t="shared" si="1700"/>
        <v>5</v>
      </c>
      <c r="P35609" s="54" t="str" cm="1">
        <f t="array" aca="1" ref="P35609" ca="1">IF(OR(O35609=1,O35609=7,INDEX($AD$28:$AO$51,HOUR(L35609)+1,N35609)&lt;&gt;"On",NOT(ISERROR(MATCH(DATE(M35609,N35609,DAY(L35609)),OFFSET($AD$15:$AD$22,0,M35609-$AD$14),0)))),"Off","On")</f>
        <v>Off</v>
      </c>
    </row>
    <row r="35610" spans="12:16" x14ac:dyDescent="0.25">
      <c r="L35610" s="57">
        <v>45680.625</v>
      </c>
      <c r="M35610" s="55">
        <f t="shared" si="1698"/>
        <v>2025</v>
      </c>
      <c r="N35610" s="55">
        <f t="shared" si="1699"/>
        <v>1</v>
      </c>
      <c r="O35610" s="55">
        <f t="shared" si="1700"/>
        <v>5</v>
      </c>
      <c r="P35610" s="54" t="str" cm="1">
        <f t="array" aca="1" ref="P35610" ca="1">IF(OR(O35610=1,O35610=7,INDEX($AD$28:$AO$51,HOUR(L35610)+1,N35610)&lt;&gt;"On",NOT(ISERROR(MATCH(DATE(M35610,N35610,DAY(L35610)),OFFSET($AD$15:$AD$22,0,M35610-$AD$14),0)))),"Off","On")</f>
        <v>Off</v>
      </c>
    </row>
    <row r="35611" spans="12:16" x14ac:dyDescent="0.25">
      <c r="L35611" s="57">
        <v>45680.666666666664</v>
      </c>
      <c r="M35611" s="55">
        <f t="shared" si="1698"/>
        <v>2025</v>
      </c>
      <c r="N35611" s="55">
        <f t="shared" si="1699"/>
        <v>1</v>
      </c>
      <c r="O35611" s="55">
        <f t="shared" si="1700"/>
        <v>5</v>
      </c>
      <c r="P35611" s="54" t="str" cm="1">
        <f t="array" aca="1" ref="P35611" ca="1">IF(OR(O35611=1,O35611=7,INDEX($AD$28:$AO$51,HOUR(L35611)+1,N35611)&lt;&gt;"On",NOT(ISERROR(MATCH(DATE(M35611,N35611,DAY(L35611)),OFFSET($AD$15:$AD$22,0,M35611-$AD$14),0)))),"Off","On")</f>
        <v>Off</v>
      </c>
    </row>
    <row r="35612" spans="12:16" x14ac:dyDescent="0.25">
      <c r="L35612" s="57">
        <v>45680.708333333336</v>
      </c>
      <c r="M35612" s="55">
        <f t="shared" si="1698"/>
        <v>2025</v>
      </c>
      <c r="N35612" s="55">
        <f t="shared" si="1699"/>
        <v>1</v>
      </c>
      <c r="O35612" s="55">
        <f t="shared" si="1700"/>
        <v>5</v>
      </c>
      <c r="P35612" s="54" t="str" cm="1">
        <f t="array" aca="1" ref="P35612" ca="1">IF(OR(O35612=1,O35612=7,INDEX($AD$28:$AO$51,HOUR(L35612)+1,N35612)&lt;&gt;"On",NOT(ISERROR(MATCH(DATE(M35612,N35612,DAY(L35612)),OFFSET($AD$15:$AD$22,0,M35612-$AD$14),0)))),"Off","On")</f>
        <v>Off</v>
      </c>
    </row>
    <row r="35613" spans="12:16" x14ac:dyDescent="0.25">
      <c r="L35613" s="57">
        <v>45680.75</v>
      </c>
      <c r="M35613" s="55">
        <f t="shared" si="1698"/>
        <v>2025</v>
      </c>
      <c r="N35613" s="55">
        <f t="shared" si="1699"/>
        <v>1</v>
      </c>
      <c r="O35613" s="55">
        <f t="shared" si="1700"/>
        <v>5</v>
      </c>
      <c r="P35613" s="54" t="str" cm="1">
        <f t="array" aca="1" ref="P35613" ca="1">IF(OR(O35613=1,O35613=7,INDEX($AD$28:$AO$51,HOUR(L35613)+1,N35613)&lt;&gt;"On",NOT(ISERROR(MATCH(DATE(M35613,N35613,DAY(L35613)),OFFSET($AD$15:$AD$22,0,M35613-$AD$14),0)))),"Off","On")</f>
        <v>On</v>
      </c>
    </row>
    <row r="35614" spans="12:16" x14ac:dyDescent="0.25">
      <c r="L35614" s="57">
        <v>45680.791666666664</v>
      </c>
      <c r="M35614" s="55">
        <f t="shared" si="1698"/>
        <v>2025</v>
      </c>
      <c r="N35614" s="55">
        <f t="shared" si="1699"/>
        <v>1</v>
      </c>
      <c r="O35614" s="55">
        <f t="shared" si="1700"/>
        <v>5</v>
      </c>
      <c r="P35614" s="54" t="str" cm="1">
        <f t="array" aca="1" ref="P35614" ca="1">IF(OR(O35614=1,O35614=7,INDEX($AD$28:$AO$51,HOUR(L35614)+1,N35614)&lt;&gt;"On",NOT(ISERROR(MATCH(DATE(M35614,N35614,DAY(L35614)),OFFSET($AD$15:$AD$22,0,M35614-$AD$14),0)))),"Off","On")</f>
        <v>On</v>
      </c>
    </row>
    <row r="35615" spans="12:16" x14ac:dyDescent="0.25">
      <c r="L35615" s="57">
        <v>45680.833333333336</v>
      </c>
      <c r="M35615" s="55">
        <f t="shared" si="1698"/>
        <v>2025</v>
      </c>
      <c r="N35615" s="55">
        <f t="shared" si="1699"/>
        <v>1</v>
      </c>
      <c r="O35615" s="55">
        <f t="shared" si="1700"/>
        <v>5</v>
      </c>
      <c r="P35615" s="54" t="str" cm="1">
        <f t="array" aca="1" ref="P35615" ca="1">IF(OR(O35615=1,O35615=7,INDEX($AD$28:$AO$51,HOUR(L35615)+1,N35615)&lt;&gt;"On",NOT(ISERROR(MATCH(DATE(M35615,N35615,DAY(L35615)),OFFSET($AD$15:$AD$22,0,M35615-$AD$14),0)))),"Off","On")</f>
        <v>On</v>
      </c>
    </row>
    <row r="35616" spans="12:16" x14ac:dyDescent="0.25">
      <c r="L35616" s="57">
        <v>45680.875</v>
      </c>
      <c r="M35616" s="55">
        <f t="shared" si="1698"/>
        <v>2025</v>
      </c>
      <c r="N35616" s="55">
        <f t="shared" si="1699"/>
        <v>1</v>
      </c>
      <c r="O35616" s="55">
        <f t="shared" si="1700"/>
        <v>5</v>
      </c>
      <c r="P35616" s="54" t="str" cm="1">
        <f t="array" aca="1" ref="P35616" ca="1">IF(OR(O35616=1,O35616=7,INDEX($AD$28:$AO$51,HOUR(L35616)+1,N35616)&lt;&gt;"On",NOT(ISERROR(MATCH(DATE(M35616,N35616,DAY(L35616)),OFFSET($AD$15:$AD$22,0,M35616-$AD$14),0)))),"Off","On")</f>
        <v>On</v>
      </c>
    </row>
    <row r="35617" spans="12:16" x14ac:dyDescent="0.25">
      <c r="L35617" s="57">
        <v>45680.916666666664</v>
      </c>
      <c r="M35617" s="55">
        <f t="shared" si="1698"/>
        <v>2025</v>
      </c>
      <c r="N35617" s="55">
        <f t="shared" si="1699"/>
        <v>1</v>
      </c>
      <c r="O35617" s="55">
        <f t="shared" si="1700"/>
        <v>5</v>
      </c>
      <c r="P35617" s="54" t="str" cm="1">
        <f t="array" aca="1" ref="P35617" ca="1">IF(OR(O35617=1,O35617=7,INDEX($AD$28:$AO$51,HOUR(L35617)+1,N35617)&lt;&gt;"On",NOT(ISERROR(MATCH(DATE(M35617,N35617,DAY(L35617)),OFFSET($AD$15:$AD$22,0,M35617-$AD$14),0)))),"Off","On")</f>
        <v>Off</v>
      </c>
    </row>
    <row r="35618" spans="12:16" x14ac:dyDescent="0.25">
      <c r="L35618" s="57">
        <v>45680.958333333336</v>
      </c>
      <c r="M35618" s="55">
        <f t="shared" si="1698"/>
        <v>2025</v>
      </c>
      <c r="N35618" s="55">
        <f t="shared" si="1699"/>
        <v>1</v>
      </c>
      <c r="O35618" s="55">
        <f t="shared" si="1700"/>
        <v>5</v>
      </c>
      <c r="P35618" s="54" t="str" cm="1">
        <f t="array" aca="1" ref="P35618" ca="1">IF(OR(O35618=1,O35618=7,INDEX($AD$28:$AO$51,HOUR(L35618)+1,N35618)&lt;&gt;"On",NOT(ISERROR(MATCH(DATE(M35618,N35618,DAY(L35618)),OFFSET($AD$15:$AD$22,0,M35618-$AD$14),0)))),"Off","On")</f>
        <v>Off</v>
      </c>
    </row>
    <row r="35619" spans="12:16" x14ac:dyDescent="0.25">
      <c r="L35619" s="57">
        <v>45681</v>
      </c>
      <c r="M35619" s="55">
        <f t="shared" si="1698"/>
        <v>2025</v>
      </c>
      <c r="N35619" s="55">
        <f t="shared" si="1699"/>
        <v>1</v>
      </c>
      <c r="O35619" s="55">
        <f t="shared" si="1700"/>
        <v>6</v>
      </c>
      <c r="P35619" s="54" t="str" cm="1">
        <f t="array" aca="1" ref="P35619" ca="1">IF(OR(O35619=1,O35619=7,INDEX($AD$28:$AO$51,HOUR(L35619)+1,N35619)&lt;&gt;"On",NOT(ISERROR(MATCH(DATE(M35619,N35619,DAY(L35619)),OFFSET($AD$15:$AD$22,0,M35619-$AD$14),0)))),"Off","On")</f>
        <v>Off</v>
      </c>
    </row>
    <row r="35620" spans="12:16" x14ac:dyDescent="0.25">
      <c r="L35620" s="57">
        <v>45681.041666666664</v>
      </c>
      <c r="M35620" s="55">
        <f t="shared" si="1698"/>
        <v>2025</v>
      </c>
      <c r="N35620" s="55">
        <f t="shared" si="1699"/>
        <v>1</v>
      </c>
      <c r="O35620" s="55">
        <f t="shared" si="1700"/>
        <v>6</v>
      </c>
      <c r="P35620" s="54" t="str" cm="1">
        <f t="array" aca="1" ref="P35620" ca="1">IF(OR(O35620=1,O35620=7,INDEX($AD$28:$AO$51,HOUR(L35620)+1,N35620)&lt;&gt;"On",NOT(ISERROR(MATCH(DATE(M35620,N35620,DAY(L35620)),OFFSET($AD$15:$AD$22,0,M35620-$AD$14),0)))),"Off","On")</f>
        <v>Off</v>
      </c>
    </row>
    <row r="35621" spans="12:16" x14ac:dyDescent="0.25">
      <c r="L35621" s="57">
        <v>45681.083333333336</v>
      </c>
      <c r="M35621" s="55">
        <f t="shared" si="1698"/>
        <v>2025</v>
      </c>
      <c r="N35621" s="55">
        <f t="shared" si="1699"/>
        <v>1</v>
      </c>
      <c r="O35621" s="55">
        <f t="shared" si="1700"/>
        <v>6</v>
      </c>
      <c r="P35621" s="54" t="str" cm="1">
        <f t="array" aca="1" ref="P35621" ca="1">IF(OR(O35621=1,O35621=7,INDEX($AD$28:$AO$51,HOUR(L35621)+1,N35621)&lt;&gt;"On",NOT(ISERROR(MATCH(DATE(M35621,N35621,DAY(L35621)),OFFSET($AD$15:$AD$22,0,M35621-$AD$14),0)))),"Off","On")</f>
        <v>Off</v>
      </c>
    </row>
    <row r="35622" spans="12:16" x14ac:dyDescent="0.25">
      <c r="L35622" s="57">
        <v>45681.125</v>
      </c>
      <c r="M35622" s="55">
        <f t="shared" si="1698"/>
        <v>2025</v>
      </c>
      <c r="N35622" s="55">
        <f t="shared" si="1699"/>
        <v>1</v>
      </c>
      <c r="O35622" s="55">
        <f t="shared" si="1700"/>
        <v>6</v>
      </c>
      <c r="P35622" s="54" t="str" cm="1">
        <f t="array" aca="1" ref="P35622" ca="1">IF(OR(O35622=1,O35622=7,INDEX($AD$28:$AO$51,HOUR(L35622)+1,N35622)&lt;&gt;"On",NOT(ISERROR(MATCH(DATE(M35622,N35622,DAY(L35622)),OFFSET($AD$15:$AD$22,0,M35622-$AD$14),0)))),"Off","On")</f>
        <v>Off</v>
      </c>
    </row>
    <row r="35623" spans="12:16" x14ac:dyDescent="0.25">
      <c r="L35623" s="57">
        <v>45681.166666666664</v>
      </c>
      <c r="M35623" s="55">
        <f t="shared" si="1698"/>
        <v>2025</v>
      </c>
      <c r="N35623" s="55">
        <f t="shared" si="1699"/>
        <v>1</v>
      </c>
      <c r="O35623" s="55">
        <f t="shared" si="1700"/>
        <v>6</v>
      </c>
      <c r="P35623" s="54" t="str" cm="1">
        <f t="array" aca="1" ref="P35623" ca="1">IF(OR(O35623=1,O35623=7,INDEX($AD$28:$AO$51,HOUR(L35623)+1,N35623)&lt;&gt;"On",NOT(ISERROR(MATCH(DATE(M35623,N35623,DAY(L35623)),OFFSET($AD$15:$AD$22,0,M35623-$AD$14),0)))),"Off","On")</f>
        <v>Off</v>
      </c>
    </row>
    <row r="35624" spans="12:16" x14ac:dyDescent="0.25">
      <c r="L35624" s="57">
        <v>45681.208333333336</v>
      </c>
      <c r="M35624" s="55">
        <f t="shared" si="1698"/>
        <v>2025</v>
      </c>
      <c r="N35624" s="55">
        <f t="shared" si="1699"/>
        <v>1</v>
      </c>
      <c r="O35624" s="55">
        <f t="shared" si="1700"/>
        <v>6</v>
      </c>
      <c r="P35624" s="54" t="str" cm="1">
        <f t="array" aca="1" ref="P35624" ca="1">IF(OR(O35624=1,O35624=7,INDEX($AD$28:$AO$51,HOUR(L35624)+1,N35624)&lt;&gt;"On",NOT(ISERROR(MATCH(DATE(M35624,N35624,DAY(L35624)),OFFSET($AD$15:$AD$22,0,M35624-$AD$14),0)))),"Off","On")</f>
        <v>Off</v>
      </c>
    </row>
    <row r="35625" spans="12:16" x14ac:dyDescent="0.25">
      <c r="L35625" s="57">
        <v>45681.25</v>
      </c>
      <c r="M35625" s="55">
        <f t="shared" si="1698"/>
        <v>2025</v>
      </c>
      <c r="N35625" s="55">
        <f t="shared" si="1699"/>
        <v>1</v>
      </c>
      <c r="O35625" s="55">
        <f t="shared" si="1700"/>
        <v>6</v>
      </c>
      <c r="P35625" s="54" t="str" cm="1">
        <f t="array" aca="1" ref="P35625" ca="1">IF(OR(O35625=1,O35625=7,INDEX($AD$28:$AO$51,HOUR(L35625)+1,N35625)&lt;&gt;"On",NOT(ISERROR(MATCH(DATE(M35625,N35625,DAY(L35625)),OFFSET($AD$15:$AD$22,0,M35625-$AD$14),0)))),"Off","On")</f>
        <v>On</v>
      </c>
    </row>
    <row r="35626" spans="12:16" x14ac:dyDescent="0.25">
      <c r="L35626" s="57">
        <v>45681.291666666664</v>
      </c>
      <c r="M35626" s="55">
        <f t="shared" si="1698"/>
        <v>2025</v>
      </c>
      <c r="N35626" s="55">
        <f t="shared" si="1699"/>
        <v>1</v>
      </c>
      <c r="O35626" s="55">
        <f t="shared" si="1700"/>
        <v>6</v>
      </c>
      <c r="P35626" s="54" t="str" cm="1">
        <f t="array" aca="1" ref="P35626" ca="1">IF(OR(O35626=1,O35626=7,INDEX($AD$28:$AO$51,HOUR(L35626)+1,N35626)&lt;&gt;"On",NOT(ISERROR(MATCH(DATE(M35626,N35626,DAY(L35626)),OFFSET($AD$15:$AD$22,0,M35626-$AD$14),0)))),"Off","On")</f>
        <v>On</v>
      </c>
    </row>
    <row r="35627" spans="12:16" x14ac:dyDescent="0.25">
      <c r="L35627" s="57">
        <v>45681.333333333336</v>
      </c>
      <c r="M35627" s="55">
        <f t="shared" si="1698"/>
        <v>2025</v>
      </c>
      <c r="N35627" s="55">
        <f t="shared" si="1699"/>
        <v>1</v>
      </c>
      <c r="O35627" s="55">
        <f t="shared" si="1700"/>
        <v>6</v>
      </c>
      <c r="P35627" s="54" t="str" cm="1">
        <f t="array" aca="1" ref="P35627" ca="1">IF(OR(O35627=1,O35627=7,INDEX($AD$28:$AO$51,HOUR(L35627)+1,N35627)&lt;&gt;"On",NOT(ISERROR(MATCH(DATE(M35627,N35627,DAY(L35627)),OFFSET($AD$15:$AD$22,0,M35627-$AD$14),0)))),"Off","On")</f>
        <v>On</v>
      </c>
    </row>
    <row r="35628" spans="12:16" x14ac:dyDescent="0.25">
      <c r="L35628" s="57">
        <v>45681.375</v>
      </c>
      <c r="M35628" s="55">
        <f t="shared" si="1698"/>
        <v>2025</v>
      </c>
      <c r="N35628" s="55">
        <f t="shared" si="1699"/>
        <v>1</v>
      </c>
      <c r="O35628" s="55">
        <f t="shared" si="1700"/>
        <v>6</v>
      </c>
      <c r="P35628" s="54" t="str" cm="1">
        <f t="array" aca="1" ref="P35628" ca="1">IF(OR(O35628=1,O35628=7,INDEX($AD$28:$AO$51,HOUR(L35628)+1,N35628)&lt;&gt;"On",NOT(ISERROR(MATCH(DATE(M35628,N35628,DAY(L35628)),OFFSET($AD$15:$AD$22,0,M35628-$AD$14),0)))),"Off","On")</f>
        <v>Off</v>
      </c>
    </row>
    <row r="35629" spans="12:16" x14ac:dyDescent="0.25">
      <c r="L35629" s="57">
        <v>45681.416666666664</v>
      </c>
      <c r="M35629" s="55">
        <f t="shared" si="1698"/>
        <v>2025</v>
      </c>
      <c r="N35629" s="55">
        <f t="shared" si="1699"/>
        <v>1</v>
      </c>
      <c r="O35629" s="55">
        <f t="shared" si="1700"/>
        <v>6</v>
      </c>
      <c r="P35629" s="54" t="str" cm="1">
        <f t="array" aca="1" ref="P35629" ca="1">IF(OR(O35629=1,O35629=7,INDEX($AD$28:$AO$51,HOUR(L35629)+1,N35629)&lt;&gt;"On",NOT(ISERROR(MATCH(DATE(M35629,N35629,DAY(L35629)),OFFSET($AD$15:$AD$22,0,M35629-$AD$14),0)))),"Off","On")</f>
        <v>Off</v>
      </c>
    </row>
    <row r="35630" spans="12:16" x14ac:dyDescent="0.25">
      <c r="L35630" s="57">
        <v>45681.458333333336</v>
      </c>
      <c r="M35630" s="55">
        <f t="shared" si="1698"/>
        <v>2025</v>
      </c>
      <c r="N35630" s="55">
        <f t="shared" si="1699"/>
        <v>1</v>
      </c>
      <c r="O35630" s="55">
        <f t="shared" si="1700"/>
        <v>6</v>
      </c>
      <c r="P35630" s="54" t="str" cm="1">
        <f t="array" aca="1" ref="P35630" ca="1">IF(OR(O35630=1,O35630=7,INDEX($AD$28:$AO$51,HOUR(L35630)+1,N35630)&lt;&gt;"On",NOT(ISERROR(MATCH(DATE(M35630,N35630,DAY(L35630)),OFFSET($AD$15:$AD$22,0,M35630-$AD$14),0)))),"Off","On")</f>
        <v>Off</v>
      </c>
    </row>
    <row r="35631" spans="12:16" x14ac:dyDescent="0.25">
      <c r="L35631" s="57">
        <v>45681.5</v>
      </c>
      <c r="M35631" s="55">
        <f t="shared" si="1698"/>
        <v>2025</v>
      </c>
      <c r="N35631" s="55">
        <f t="shared" si="1699"/>
        <v>1</v>
      </c>
      <c r="O35631" s="55">
        <f t="shared" si="1700"/>
        <v>6</v>
      </c>
      <c r="P35631" s="54" t="str" cm="1">
        <f t="array" aca="1" ref="P35631" ca="1">IF(OR(O35631=1,O35631=7,INDEX($AD$28:$AO$51,HOUR(L35631)+1,N35631)&lt;&gt;"On",NOT(ISERROR(MATCH(DATE(M35631,N35631,DAY(L35631)),OFFSET($AD$15:$AD$22,0,M35631-$AD$14),0)))),"Off","On")</f>
        <v>Off</v>
      </c>
    </row>
    <row r="35632" spans="12:16" x14ac:dyDescent="0.25">
      <c r="L35632" s="57">
        <v>45681.541666666664</v>
      </c>
      <c r="M35632" s="55">
        <f t="shared" si="1698"/>
        <v>2025</v>
      </c>
      <c r="N35632" s="55">
        <f t="shared" si="1699"/>
        <v>1</v>
      </c>
      <c r="O35632" s="55">
        <f t="shared" si="1700"/>
        <v>6</v>
      </c>
      <c r="P35632" s="54" t="str" cm="1">
        <f t="array" aca="1" ref="P35632" ca="1">IF(OR(O35632=1,O35632=7,INDEX($AD$28:$AO$51,HOUR(L35632)+1,N35632)&lt;&gt;"On",NOT(ISERROR(MATCH(DATE(M35632,N35632,DAY(L35632)),OFFSET($AD$15:$AD$22,0,M35632-$AD$14),0)))),"Off","On")</f>
        <v>Off</v>
      </c>
    </row>
    <row r="35633" spans="12:16" x14ac:dyDescent="0.25">
      <c r="L35633" s="57">
        <v>45681.583333333336</v>
      </c>
      <c r="M35633" s="55">
        <f t="shared" si="1698"/>
        <v>2025</v>
      </c>
      <c r="N35633" s="55">
        <f t="shared" si="1699"/>
        <v>1</v>
      </c>
      <c r="O35633" s="55">
        <f t="shared" si="1700"/>
        <v>6</v>
      </c>
      <c r="P35633" s="54" t="str" cm="1">
        <f t="array" aca="1" ref="P35633" ca="1">IF(OR(O35633=1,O35633=7,INDEX($AD$28:$AO$51,HOUR(L35633)+1,N35633)&lt;&gt;"On",NOT(ISERROR(MATCH(DATE(M35633,N35633,DAY(L35633)),OFFSET($AD$15:$AD$22,0,M35633-$AD$14),0)))),"Off","On")</f>
        <v>Off</v>
      </c>
    </row>
    <row r="35634" spans="12:16" x14ac:dyDescent="0.25">
      <c r="L35634" s="57">
        <v>45681.625</v>
      </c>
      <c r="M35634" s="55">
        <f t="shared" si="1698"/>
        <v>2025</v>
      </c>
      <c r="N35634" s="55">
        <f t="shared" si="1699"/>
        <v>1</v>
      </c>
      <c r="O35634" s="55">
        <f t="shared" si="1700"/>
        <v>6</v>
      </c>
      <c r="P35634" s="54" t="str" cm="1">
        <f t="array" aca="1" ref="P35634" ca="1">IF(OR(O35634=1,O35634=7,INDEX($AD$28:$AO$51,HOUR(L35634)+1,N35634)&lt;&gt;"On",NOT(ISERROR(MATCH(DATE(M35634,N35634,DAY(L35634)),OFFSET($AD$15:$AD$22,0,M35634-$AD$14),0)))),"Off","On")</f>
        <v>Off</v>
      </c>
    </row>
    <row r="35635" spans="12:16" x14ac:dyDescent="0.25">
      <c r="L35635" s="57">
        <v>45681.666666666664</v>
      </c>
      <c r="M35635" s="55">
        <f t="shared" si="1698"/>
        <v>2025</v>
      </c>
      <c r="N35635" s="55">
        <f t="shared" si="1699"/>
        <v>1</v>
      </c>
      <c r="O35635" s="55">
        <f t="shared" si="1700"/>
        <v>6</v>
      </c>
      <c r="P35635" s="54" t="str" cm="1">
        <f t="array" aca="1" ref="P35635" ca="1">IF(OR(O35635=1,O35635=7,INDEX($AD$28:$AO$51,HOUR(L35635)+1,N35635)&lt;&gt;"On",NOT(ISERROR(MATCH(DATE(M35635,N35635,DAY(L35635)),OFFSET($AD$15:$AD$22,0,M35635-$AD$14),0)))),"Off","On")</f>
        <v>Off</v>
      </c>
    </row>
    <row r="35636" spans="12:16" x14ac:dyDescent="0.25">
      <c r="L35636" s="57">
        <v>45681.708333333336</v>
      </c>
      <c r="M35636" s="55">
        <f t="shared" si="1698"/>
        <v>2025</v>
      </c>
      <c r="N35636" s="55">
        <f t="shared" si="1699"/>
        <v>1</v>
      </c>
      <c r="O35636" s="55">
        <f t="shared" si="1700"/>
        <v>6</v>
      </c>
      <c r="P35636" s="54" t="str" cm="1">
        <f t="array" aca="1" ref="P35636" ca="1">IF(OR(O35636=1,O35636=7,INDEX($AD$28:$AO$51,HOUR(L35636)+1,N35636)&lt;&gt;"On",NOT(ISERROR(MATCH(DATE(M35636,N35636,DAY(L35636)),OFFSET($AD$15:$AD$22,0,M35636-$AD$14),0)))),"Off","On")</f>
        <v>Off</v>
      </c>
    </row>
    <row r="35637" spans="12:16" x14ac:dyDescent="0.25">
      <c r="L35637" s="57">
        <v>45681.75</v>
      </c>
      <c r="M35637" s="55">
        <f t="shared" si="1698"/>
        <v>2025</v>
      </c>
      <c r="N35637" s="55">
        <f t="shared" si="1699"/>
        <v>1</v>
      </c>
      <c r="O35637" s="55">
        <f t="shared" si="1700"/>
        <v>6</v>
      </c>
      <c r="P35637" s="54" t="str" cm="1">
        <f t="array" aca="1" ref="P35637" ca="1">IF(OR(O35637=1,O35637=7,INDEX($AD$28:$AO$51,HOUR(L35637)+1,N35637)&lt;&gt;"On",NOT(ISERROR(MATCH(DATE(M35637,N35637,DAY(L35637)),OFFSET($AD$15:$AD$22,0,M35637-$AD$14),0)))),"Off","On")</f>
        <v>On</v>
      </c>
    </row>
    <row r="35638" spans="12:16" x14ac:dyDescent="0.25">
      <c r="L35638" s="57">
        <v>45681.791666666664</v>
      </c>
      <c r="M35638" s="55">
        <f t="shared" si="1698"/>
        <v>2025</v>
      </c>
      <c r="N35638" s="55">
        <f t="shared" si="1699"/>
        <v>1</v>
      </c>
      <c r="O35638" s="55">
        <f t="shared" si="1700"/>
        <v>6</v>
      </c>
      <c r="P35638" s="54" t="str" cm="1">
        <f t="array" aca="1" ref="P35638" ca="1">IF(OR(O35638=1,O35638=7,INDEX($AD$28:$AO$51,HOUR(L35638)+1,N35638)&lt;&gt;"On",NOT(ISERROR(MATCH(DATE(M35638,N35638,DAY(L35638)),OFFSET($AD$15:$AD$22,0,M35638-$AD$14),0)))),"Off","On")</f>
        <v>On</v>
      </c>
    </row>
    <row r="35639" spans="12:16" x14ac:dyDescent="0.25">
      <c r="L35639" s="57">
        <v>45681.833333333336</v>
      </c>
      <c r="M35639" s="55">
        <f t="shared" si="1698"/>
        <v>2025</v>
      </c>
      <c r="N35639" s="55">
        <f t="shared" si="1699"/>
        <v>1</v>
      </c>
      <c r="O35639" s="55">
        <f t="shared" si="1700"/>
        <v>6</v>
      </c>
      <c r="P35639" s="54" t="str" cm="1">
        <f t="array" aca="1" ref="P35639" ca="1">IF(OR(O35639=1,O35639=7,INDEX($AD$28:$AO$51,HOUR(L35639)+1,N35639)&lt;&gt;"On",NOT(ISERROR(MATCH(DATE(M35639,N35639,DAY(L35639)),OFFSET($AD$15:$AD$22,0,M35639-$AD$14),0)))),"Off","On")</f>
        <v>On</v>
      </c>
    </row>
    <row r="35640" spans="12:16" x14ac:dyDescent="0.25">
      <c r="L35640" s="57">
        <v>45681.875</v>
      </c>
      <c r="M35640" s="55">
        <f t="shared" si="1698"/>
        <v>2025</v>
      </c>
      <c r="N35640" s="55">
        <f t="shared" si="1699"/>
        <v>1</v>
      </c>
      <c r="O35640" s="55">
        <f t="shared" si="1700"/>
        <v>6</v>
      </c>
      <c r="P35640" s="54" t="str" cm="1">
        <f t="array" aca="1" ref="P35640" ca="1">IF(OR(O35640=1,O35640=7,INDEX($AD$28:$AO$51,HOUR(L35640)+1,N35640)&lt;&gt;"On",NOT(ISERROR(MATCH(DATE(M35640,N35640,DAY(L35640)),OFFSET($AD$15:$AD$22,0,M35640-$AD$14),0)))),"Off","On")</f>
        <v>On</v>
      </c>
    </row>
    <row r="35641" spans="12:16" x14ac:dyDescent="0.25">
      <c r="L35641" s="57">
        <v>45681.916666666664</v>
      </c>
      <c r="M35641" s="55">
        <f t="shared" si="1698"/>
        <v>2025</v>
      </c>
      <c r="N35641" s="55">
        <f t="shared" si="1699"/>
        <v>1</v>
      </c>
      <c r="O35641" s="55">
        <f t="shared" si="1700"/>
        <v>6</v>
      </c>
      <c r="P35641" s="54" t="str" cm="1">
        <f t="array" aca="1" ref="P35641" ca="1">IF(OR(O35641=1,O35641=7,INDEX($AD$28:$AO$51,HOUR(L35641)+1,N35641)&lt;&gt;"On",NOT(ISERROR(MATCH(DATE(M35641,N35641,DAY(L35641)),OFFSET($AD$15:$AD$22,0,M35641-$AD$14),0)))),"Off","On")</f>
        <v>Off</v>
      </c>
    </row>
    <row r="35642" spans="12:16" x14ac:dyDescent="0.25">
      <c r="L35642" s="57">
        <v>45681.958333333336</v>
      </c>
      <c r="M35642" s="55">
        <f t="shared" si="1698"/>
        <v>2025</v>
      </c>
      <c r="N35642" s="55">
        <f t="shared" si="1699"/>
        <v>1</v>
      </c>
      <c r="O35642" s="55">
        <f t="shared" si="1700"/>
        <v>6</v>
      </c>
      <c r="P35642" s="54" t="str" cm="1">
        <f t="array" aca="1" ref="P35642" ca="1">IF(OR(O35642=1,O35642=7,INDEX($AD$28:$AO$51,HOUR(L35642)+1,N35642)&lt;&gt;"On",NOT(ISERROR(MATCH(DATE(M35642,N35642,DAY(L35642)),OFFSET($AD$15:$AD$22,0,M35642-$AD$14),0)))),"Off","On")</f>
        <v>Off</v>
      </c>
    </row>
    <row r="35643" spans="12:16" x14ac:dyDescent="0.25">
      <c r="L35643" s="57">
        <v>45682</v>
      </c>
      <c r="M35643" s="55">
        <f t="shared" si="1698"/>
        <v>2025</v>
      </c>
      <c r="N35643" s="55">
        <f t="shared" si="1699"/>
        <v>1</v>
      </c>
      <c r="O35643" s="55">
        <f t="shared" si="1700"/>
        <v>7</v>
      </c>
      <c r="P35643" s="54" t="str" cm="1">
        <f t="array" aca="1" ref="P35643" ca="1">IF(OR(O35643=1,O35643=7,INDEX($AD$28:$AO$51,HOUR(L35643)+1,N35643)&lt;&gt;"On",NOT(ISERROR(MATCH(DATE(M35643,N35643,DAY(L35643)),OFFSET($AD$15:$AD$22,0,M35643-$AD$14),0)))),"Off","On")</f>
        <v>Off</v>
      </c>
    </row>
    <row r="35644" spans="12:16" x14ac:dyDescent="0.25">
      <c r="L35644" s="57">
        <v>45682.041666666664</v>
      </c>
      <c r="M35644" s="55">
        <f t="shared" si="1698"/>
        <v>2025</v>
      </c>
      <c r="N35644" s="55">
        <f t="shared" si="1699"/>
        <v>1</v>
      </c>
      <c r="O35644" s="55">
        <f t="shared" si="1700"/>
        <v>7</v>
      </c>
      <c r="P35644" s="54" t="str" cm="1">
        <f t="array" aca="1" ref="P35644" ca="1">IF(OR(O35644=1,O35644=7,INDEX($AD$28:$AO$51,HOUR(L35644)+1,N35644)&lt;&gt;"On",NOT(ISERROR(MATCH(DATE(M35644,N35644,DAY(L35644)),OFFSET($AD$15:$AD$22,0,M35644-$AD$14),0)))),"Off","On")</f>
        <v>Off</v>
      </c>
    </row>
    <row r="35645" spans="12:16" x14ac:dyDescent="0.25">
      <c r="L35645" s="57">
        <v>45682.083333333336</v>
      </c>
      <c r="M35645" s="55">
        <f t="shared" si="1698"/>
        <v>2025</v>
      </c>
      <c r="N35645" s="55">
        <f t="shared" si="1699"/>
        <v>1</v>
      </c>
      <c r="O35645" s="55">
        <f t="shared" si="1700"/>
        <v>7</v>
      </c>
      <c r="P35645" s="54" t="str" cm="1">
        <f t="array" aca="1" ref="P35645" ca="1">IF(OR(O35645=1,O35645=7,INDEX($AD$28:$AO$51,HOUR(L35645)+1,N35645)&lt;&gt;"On",NOT(ISERROR(MATCH(DATE(M35645,N35645,DAY(L35645)),OFFSET($AD$15:$AD$22,0,M35645-$AD$14),0)))),"Off","On")</f>
        <v>Off</v>
      </c>
    </row>
    <row r="35646" spans="12:16" x14ac:dyDescent="0.25">
      <c r="L35646" s="57">
        <v>45682.125</v>
      </c>
      <c r="M35646" s="55">
        <f t="shared" si="1698"/>
        <v>2025</v>
      </c>
      <c r="N35646" s="55">
        <f t="shared" si="1699"/>
        <v>1</v>
      </c>
      <c r="O35646" s="55">
        <f t="shared" si="1700"/>
        <v>7</v>
      </c>
      <c r="P35646" s="54" t="str" cm="1">
        <f t="array" aca="1" ref="P35646" ca="1">IF(OR(O35646=1,O35646=7,INDEX($AD$28:$AO$51,HOUR(L35646)+1,N35646)&lt;&gt;"On",NOT(ISERROR(MATCH(DATE(M35646,N35646,DAY(L35646)),OFFSET($AD$15:$AD$22,0,M35646-$AD$14),0)))),"Off","On")</f>
        <v>Off</v>
      </c>
    </row>
    <row r="35647" spans="12:16" x14ac:dyDescent="0.25">
      <c r="L35647" s="57">
        <v>45682.166666666664</v>
      </c>
      <c r="M35647" s="55">
        <f t="shared" si="1698"/>
        <v>2025</v>
      </c>
      <c r="N35647" s="55">
        <f t="shared" si="1699"/>
        <v>1</v>
      </c>
      <c r="O35647" s="55">
        <f t="shared" si="1700"/>
        <v>7</v>
      </c>
      <c r="P35647" s="54" t="str" cm="1">
        <f t="array" aca="1" ref="P35647" ca="1">IF(OR(O35647=1,O35647=7,INDEX($AD$28:$AO$51,HOUR(L35647)+1,N35647)&lt;&gt;"On",NOT(ISERROR(MATCH(DATE(M35647,N35647,DAY(L35647)),OFFSET($AD$15:$AD$22,0,M35647-$AD$14),0)))),"Off","On")</f>
        <v>Off</v>
      </c>
    </row>
    <row r="35648" spans="12:16" x14ac:dyDescent="0.25">
      <c r="L35648" s="57">
        <v>45682.208333333336</v>
      </c>
      <c r="M35648" s="55">
        <f t="shared" si="1698"/>
        <v>2025</v>
      </c>
      <c r="N35648" s="55">
        <f t="shared" si="1699"/>
        <v>1</v>
      </c>
      <c r="O35648" s="55">
        <f t="shared" si="1700"/>
        <v>7</v>
      </c>
      <c r="P35648" s="54" t="str" cm="1">
        <f t="array" aca="1" ref="P35648" ca="1">IF(OR(O35648=1,O35648=7,INDEX($AD$28:$AO$51,HOUR(L35648)+1,N35648)&lt;&gt;"On",NOT(ISERROR(MATCH(DATE(M35648,N35648,DAY(L35648)),OFFSET($AD$15:$AD$22,0,M35648-$AD$14),0)))),"Off","On")</f>
        <v>Off</v>
      </c>
    </row>
    <row r="35649" spans="12:16" x14ac:dyDescent="0.25">
      <c r="L35649" s="57">
        <v>45682.25</v>
      </c>
      <c r="M35649" s="55">
        <f t="shared" si="1698"/>
        <v>2025</v>
      </c>
      <c r="N35649" s="55">
        <f t="shared" si="1699"/>
        <v>1</v>
      </c>
      <c r="O35649" s="55">
        <f t="shared" si="1700"/>
        <v>7</v>
      </c>
      <c r="P35649" s="54" t="str" cm="1">
        <f t="array" aca="1" ref="P35649" ca="1">IF(OR(O35649=1,O35649=7,INDEX($AD$28:$AO$51,HOUR(L35649)+1,N35649)&lt;&gt;"On",NOT(ISERROR(MATCH(DATE(M35649,N35649,DAY(L35649)),OFFSET($AD$15:$AD$22,0,M35649-$AD$14),0)))),"Off","On")</f>
        <v>Off</v>
      </c>
    </row>
    <row r="35650" spans="12:16" x14ac:dyDescent="0.25">
      <c r="L35650" s="57">
        <v>45682.291666666664</v>
      </c>
      <c r="M35650" s="55">
        <f t="shared" si="1698"/>
        <v>2025</v>
      </c>
      <c r="N35650" s="55">
        <f t="shared" si="1699"/>
        <v>1</v>
      </c>
      <c r="O35650" s="55">
        <f t="shared" si="1700"/>
        <v>7</v>
      </c>
      <c r="P35650" s="54" t="str" cm="1">
        <f t="array" aca="1" ref="P35650" ca="1">IF(OR(O35650=1,O35650=7,INDEX($AD$28:$AO$51,HOUR(L35650)+1,N35650)&lt;&gt;"On",NOT(ISERROR(MATCH(DATE(M35650,N35650,DAY(L35650)),OFFSET($AD$15:$AD$22,0,M35650-$AD$14),0)))),"Off","On")</f>
        <v>Off</v>
      </c>
    </row>
    <row r="35651" spans="12:16" x14ac:dyDescent="0.25">
      <c r="L35651" s="57">
        <v>45682.333333333336</v>
      </c>
      <c r="M35651" s="55">
        <f t="shared" si="1698"/>
        <v>2025</v>
      </c>
      <c r="N35651" s="55">
        <f t="shared" si="1699"/>
        <v>1</v>
      </c>
      <c r="O35651" s="55">
        <f t="shared" si="1700"/>
        <v>7</v>
      </c>
      <c r="P35651" s="54" t="str" cm="1">
        <f t="array" aca="1" ref="P35651" ca="1">IF(OR(O35651=1,O35651=7,INDEX($AD$28:$AO$51,HOUR(L35651)+1,N35651)&lt;&gt;"On",NOT(ISERROR(MATCH(DATE(M35651,N35651,DAY(L35651)),OFFSET($AD$15:$AD$22,0,M35651-$AD$14),0)))),"Off","On")</f>
        <v>Off</v>
      </c>
    </row>
    <row r="35652" spans="12:16" x14ac:dyDescent="0.25">
      <c r="L35652" s="57">
        <v>45682.375</v>
      </c>
      <c r="M35652" s="55">
        <f t="shared" si="1698"/>
        <v>2025</v>
      </c>
      <c r="N35652" s="55">
        <f t="shared" si="1699"/>
        <v>1</v>
      </c>
      <c r="O35652" s="55">
        <f t="shared" si="1700"/>
        <v>7</v>
      </c>
      <c r="P35652" s="54" t="str" cm="1">
        <f t="array" aca="1" ref="P35652" ca="1">IF(OR(O35652=1,O35652=7,INDEX($AD$28:$AO$51,HOUR(L35652)+1,N35652)&lt;&gt;"On",NOT(ISERROR(MATCH(DATE(M35652,N35652,DAY(L35652)),OFFSET($AD$15:$AD$22,0,M35652-$AD$14),0)))),"Off","On")</f>
        <v>Off</v>
      </c>
    </row>
    <row r="35653" spans="12:16" x14ac:dyDescent="0.25">
      <c r="L35653" s="57">
        <v>45682.416666666664</v>
      </c>
      <c r="M35653" s="55">
        <f t="shared" si="1698"/>
        <v>2025</v>
      </c>
      <c r="N35653" s="55">
        <f t="shared" si="1699"/>
        <v>1</v>
      </c>
      <c r="O35653" s="55">
        <f t="shared" si="1700"/>
        <v>7</v>
      </c>
      <c r="P35653" s="54" t="str" cm="1">
        <f t="array" aca="1" ref="P35653" ca="1">IF(OR(O35653=1,O35653=7,INDEX($AD$28:$AO$51,HOUR(L35653)+1,N35653)&lt;&gt;"On",NOT(ISERROR(MATCH(DATE(M35653,N35653,DAY(L35653)),OFFSET($AD$15:$AD$22,0,M35653-$AD$14),0)))),"Off","On")</f>
        <v>Off</v>
      </c>
    </row>
    <row r="35654" spans="12:16" x14ac:dyDescent="0.25">
      <c r="L35654" s="57">
        <v>45682.458333333336</v>
      </c>
      <c r="M35654" s="55">
        <f t="shared" si="1698"/>
        <v>2025</v>
      </c>
      <c r="N35654" s="55">
        <f t="shared" si="1699"/>
        <v>1</v>
      </c>
      <c r="O35654" s="55">
        <f t="shared" si="1700"/>
        <v>7</v>
      </c>
      <c r="P35654" s="54" t="str" cm="1">
        <f t="array" aca="1" ref="P35654" ca="1">IF(OR(O35654=1,O35654=7,INDEX($AD$28:$AO$51,HOUR(L35654)+1,N35654)&lt;&gt;"On",NOT(ISERROR(MATCH(DATE(M35654,N35654,DAY(L35654)),OFFSET($AD$15:$AD$22,0,M35654-$AD$14),0)))),"Off","On")</f>
        <v>Off</v>
      </c>
    </row>
    <row r="35655" spans="12:16" x14ac:dyDescent="0.25">
      <c r="L35655" s="57">
        <v>45682.5</v>
      </c>
      <c r="M35655" s="55">
        <f t="shared" si="1698"/>
        <v>2025</v>
      </c>
      <c r="N35655" s="55">
        <f t="shared" si="1699"/>
        <v>1</v>
      </c>
      <c r="O35655" s="55">
        <f t="shared" si="1700"/>
        <v>7</v>
      </c>
      <c r="P35655" s="54" t="str" cm="1">
        <f t="array" aca="1" ref="P35655" ca="1">IF(OR(O35655=1,O35655=7,INDEX($AD$28:$AO$51,HOUR(L35655)+1,N35655)&lt;&gt;"On",NOT(ISERROR(MATCH(DATE(M35655,N35655,DAY(L35655)),OFFSET($AD$15:$AD$22,0,M35655-$AD$14),0)))),"Off","On")</f>
        <v>Off</v>
      </c>
    </row>
    <row r="35656" spans="12:16" x14ac:dyDescent="0.25">
      <c r="L35656" s="57">
        <v>45682.541666666664</v>
      </c>
      <c r="M35656" s="55">
        <f t="shared" si="1698"/>
        <v>2025</v>
      </c>
      <c r="N35656" s="55">
        <f t="shared" si="1699"/>
        <v>1</v>
      </c>
      <c r="O35656" s="55">
        <f t="shared" si="1700"/>
        <v>7</v>
      </c>
      <c r="P35656" s="54" t="str" cm="1">
        <f t="array" aca="1" ref="P35656" ca="1">IF(OR(O35656=1,O35656=7,INDEX($AD$28:$AO$51,HOUR(L35656)+1,N35656)&lt;&gt;"On",NOT(ISERROR(MATCH(DATE(M35656,N35656,DAY(L35656)),OFFSET($AD$15:$AD$22,0,M35656-$AD$14),0)))),"Off","On")</f>
        <v>Off</v>
      </c>
    </row>
    <row r="35657" spans="12:16" x14ac:dyDescent="0.25">
      <c r="L35657" s="57">
        <v>45682.583333333336</v>
      </c>
      <c r="M35657" s="55">
        <f t="shared" si="1698"/>
        <v>2025</v>
      </c>
      <c r="N35657" s="55">
        <f t="shared" si="1699"/>
        <v>1</v>
      </c>
      <c r="O35657" s="55">
        <f t="shared" si="1700"/>
        <v>7</v>
      </c>
      <c r="P35657" s="54" t="str" cm="1">
        <f t="array" aca="1" ref="P35657" ca="1">IF(OR(O35657=1,O35657=7,INDEX($AD$28:$AO$51,HOUR(L35657)+1,N35657)&lt;&gt;"On",NOT(ISERROR(MATCH(DATE(M35657,N35657,DAY(L35657)),OFFSET($AD$15:$AD$22,0,M35657-$AD$14),0)))),"Off","On")</f>
        <v>Off</v>
      </c>
    </row>
    <row r="35658" spans="12:16" x14ac:dyDescent="0.25">
      <c r="L35658" s="57">
        <v>45682.625</v>
      </c>
      <c r="M35658" s="55">
        <f t="shared" si="1698"/>
        <v>2025</v>
      </c>
      <c r="N35658" s="55">
        <f t="shared" si="1699"/>
        <v>1</v>
      </c>
      <c r="O35658" s="55">
        <f t="shared" si="1700"/>
        <v>7</v>
      </c>
      <c r="P35658" s="54" t="str" cm="1">
        <f t="array" aca="1" ref="P35658" ca="1">IF(OR(O35658=1,O35658=7,INDEX($AD$28:$AO$51,HOUR(L35658)+1,N35658)&lt;&gt;"On",NOT(ISERROR(MATCH(DATE(M35658,N35658,DAY(L35658)),OFFSET($AD$15:$AD$22,0,M35658-$AD$14),0)))),"Off","On")</f>
        <v>Off</v>
      </c>
    </row>
    <row r="35659" spans="12:16" x14ac:dyDescent="0.25">
      <c r="L35659" s="57">
        <v>45682.666666666664</v>
      </c>
      <c r="M35659" s="55">
        <f t="shared" si="1698"/>
        <v>2025</v>
      </c>
      <c r="N35659" s="55">
        <f t="shared" si="1699"/>
        <v>1</v>
      </c>
      <c r="O35659" s="55">
        <f t="shared" si="1700"/>
        <v>7</v>
      </c>
      <c r="P35659" s="54" t="str" cm="1">
        <f t="array" aca="1" ref="P35659" ca="1">IF(OR(O35659=1,O35659=7,INDEX($AD$28:$AO$51,HOUR(L35659)+1,N35659)&lt;&gt;"On",NOT(ISERROR(MATCH(DATE(M35659,N35659,DAY(L35659)),OFFSET($AD$15:$AD$22,0,M35659-$AD$14),0)))),"Off","On")</f>
        <v>Off</v>
      </c>
    </row>
    <row r="35660" spans="12:16" x14ac:dyDescent="0.25">
      <c r="L35660" s="57">
        <v>45682.708333333336</v>
      </c>
      <c r="M35660" s="55">
        <f t="shared" ref="M35660:M35723" si="1701">YEAR(L35660)</f>
        <v>2025</v>
      </c>
      <c r="N35660" s="55">
        <f t="shared" ref="N35660:N35723" si="1702">MONTH(L35660)</f>
        <v>1</v>
      </c>
      <c r="O35660" s="55">
        <f t="shared" ref="O35660:O35723" si="1703">WEEKDAY(L35660)</f>
        <v>7</v>
      </c>
      <c r="P35660" s="54" t="str" cm="1">
        <f t="array" aca="1" ref="P35660" ca="1">IF(OR(O35660=1,O35660=7,INDEX($AD$28:$AO$51,HOUR(L35660)+1,N35660)&lt;&gt;"On",NOT(ISERROR(MATCH(DATE(M35660,N35660,DAY(L35660)),OFFSET($AD$15:$AD$22,0,M35660-$AD$14),0)))),"Off","On")</f>
        <v>Off</v>
      </c>
    </row>
    <row r="35661" spans="12:16" x14ac:dyDescent="0.25">
      <c r="L35661" s="57">
        <v>45682.75</v>
      </c>
      <c r="M35661" s="55">
        <f t="shared" si="1701"/>
        <v>2025</v>
      </c>
      <c r="N35661" s="55">
        <f t="shared" si="1702"/>
        <v>1</v>
      </c>
      <c r="O35661" s="55">
        <f t="shared" si="1703"/>
        <v>7</v>
      </c>
      <c r="P35661" s="54" t="str" cm="1">
        <f t="array" aca="1" ref="P35661" ca="1">IF(OR(O35661=1,O35661=7,INDEX($AD$28:$AO$51,HOUR(L35661)+1,N35661)&lt;&gt;"On",NOT(ISERROR(MATCH(DATE(M35661,N35661,DAY(L35661)),OFFSET($AD$15:$AD$22,0,M35661-$AD$14),0)))),"Off","On")</f>
        <v>Off</v>
      </c>
    </row>
    <row r="35662" spans="12:16" x14ac:dyDescent="0.25">
      <c r="L35662" s="57">
        <v>45682.791666666664</v>
      </c>
      <c r="M35662" s="55">
        <f t="shared" si="1701"/>
        <v>2025</v>
      </c>
      <c r="N35662" s="55">
        <f t="shared" si="1702"/>
        <v>1</v>
      </c>
      <c r="O35662" s="55">
        <f t="shared" si="1703"/>
        <v>7</v>
      </c>
      <c r="P35662" s="54" t="str" cm="1">
        <f t="array" aca="1" ref="P35662" ca="1">IF(OR(O35662=1,O35662=7,INDEX($AD$28:$AO$51,HOUR(L35662)+1,N35662)&lt;&gt;"On",NOT(ISERROR(MATCH(DATE(M35662,N35662,DAY(L35662)),OFFSET($AD$15:$AD$22,0,M35662-$AD$14),0)))),"Off","On")</f>
        <v>Off</v>
      </c>
    </row>
    <row r="35663" spans="12:16" x14ac:dyDescent="0.25">
      <c r="L35663" s="57">
        <v>45682.833333333336</v>
      </c>
      <c r="M35663" s="55">
        <f t="shared" si="1701"/>
        <v>2025</v>
      </c>
      <c r="N35663" s="55">
        <f t="shared" si="1702"/>
        <v>1</v>
      </c>
      <c r="O35663" s="55">
        <f t="shared" si="1703"/>
        <v>7</v>
      </c>
      <c r="P35663" s="54" t="str" cm="1">
        <f t="array" aca="1" ref="P35663" ca="1">IF(OR(O35663=1,O35663=7,INDEX($AD$28:$AO$51,HOUR(L35663)+1,N35663)&lt;&gt;"On",NOT(ISERROR(MATCH(DATE(M35663,N35663,DAY(L35663)),OFFSET($AD$15:$AD$22,0,M35663-$AD$14),0)))),"Off","On")</f>
        <v>Off</v>
      </c>
    </row>
    <row r="35664" spans="12:16" x14ac:dyDescent="0.25">
      <c r="L35664" s="57">
        <v>45682.875</v>
      </c>
      <c r="M35664" s="55">
        <f t="shared" si="1701"/>
        <v>2025</v>
      </c>
      <c r="N35664" s="55">
        <f t="shared" si="1702"/>
        <v>1</v>
      </c>
      <c r="O35664" s="55">
        <f t="shared" si="1703"/>
        <v>7</v>
      </c>
      <c r="P35664" s="54" t="str" cm="1">
        <f t="array" aca="1" ref="P35664" ca="1">IF(OR(O35664=1,O35664=7,INDEX($AD$28:$AO$51,HOUR(L35664)+1,N35664)&lt;&gt;"On",NOT(ISERROR(MATCH(DATE(M35664,N35664,DAY(L35664)),OFFSET($AD$15:$AD$22,0,M35664-$AD$14),0)))),"Off","On")</f>
        <v>Off</v>
      </c>
    </row>
    <row r="35665" spans="12:16" x14ac:dyDescent="0.25">
      <c r="L35665" s="57">
        <v>45682.916666666664</v>
      </c>
      <c r="M35665" s="55">
        <f t="shared" si="1701"/>
        <v>2025</v>
      </c>
      <c r="N35665" s="55">
        <f t="shared" si="1702"/>
        <v>1</v>
      </c>
      <c r="O35665" s="55">
        <f t="shared" si="1703"/>
        <v>7</v>
      </c>
      <c r="P35665" s="54" t="str" cm="1">
        <f t="array" aca="1" ref="P35665" ca="1">IF(OR(O35665=1,O35665=7,INDEX($AD$28:$AO$51,HOUR(L35665)+1,N35665)&lt;&gt;"On",NOT(ISERROR(MATCH(DATE(M35665,N35665,DAY(L35665)),OFFSET($AD$15:$AD$22,0,M35665-$AD$14),0)))),"Off","On")</f>
        <v>Off</v>
      </c>
    </row>
    <row r="35666" spans="12:16" x14ac:dyDescent="0.25">
      <c r="L35666" s="57">
        <v>45682.958333333336</v>
      </c>
      <c r="M35666" s="55">
        <f t="shared" si="1701"/>
        <v>2025</v>
      </c>
      <c r="N35666" s="55">
        <f t="shared" si="1702"/>
        <v>1</v>
      </c>
      <c r="O35666" s="55">
        <f t="shared" si="1703"/>
        <v>7</v>
      </c>
      <c r="P35666" s="54" t="str" cm="1">
        <f t="array" aca="1" ref="P35666" ca="1">IF(OR(O35666=1,O35666=7,INDEX($AD$28:$AO$51,HOUR(L35666)+1,N35666)&lt;&gt;"On",NOT(ISERROR(MATCH(DATE(M35666,N35666,DAY(L35666)),OFFSET($AD$15:$AD$22,0,M35666-$AD$14),0)))),"Off","On")</f>
        <v>Off</v>
      </c>
    </row>
    <row r="35667" spans="12:16" x14ac:dyDescent="0.25">
      <c r="L35667" s="57">
        <v>45683</v>
      </c>
      <c r="M35667" s="55">
        <f t="shared" si="1701"/>
        <v>2025</v>
      </c>
      <c r="N35667" s="55">
        <f t="shared" si="1702"/>
        <v>1</v>
      </c>
      <c r="O35667" s="55">
        <f t="shared" si="1703"/>
        <v>1</v>
      </c>
      <c r="P35667" s="54" t="str" cm="1">
        <f t="array" aca="1" ref="P35667" ca="1">IF(OR(O35667=1,O35667=7,INDEX($AD$28:$AO$51,HOUR(L35667)+1,N35667)&lt;&gt;"On",NOT(ISERROR(MATCH(DATE(M35667,N35667,DAY(L35667)),OFFSET($AD$15:$AD$22,0,M35667-$AD$14),0)))),"Off","On")</f>
        <v>Off</v>
      </c>
    </row>
    <row r="35668" spans="12:16" x14ac:dyDescent="0.25">
      <c r="L35668" s="57">
        <v>45683.041666666664</v>
      </c>
      <c r="M35668" s="55">
        <f t="shared" si="1701"/>
        <v>2025</v>
      </c>
      <c r="N35668" s="55">
        <f t="shared" si="1702"/>
        <v>1</v>
      </c>
      <c r="O35668" s="55">
        <f t="shared" si="1703"/>
        <v>1</v>
      </c>
      <c r="P35668" s="54" t="str" cm="1">
        <f t="array" aca="1" ref="P35668" ca="1">IF(OR(O35668=1,O35668=7,INDEX($AD$28:$AO$51,HOUR(L35668)+1,N35668)&lt;&gt;"On",NOT(ISERROR(MATCH(DATE(M35668,N35668,DAY(L35668)),OFFSET($AD$15:$AD$22,0,M35668-$AD$14),0)))),"Off","On")</f>
        <v>Off</v>
      </c>
    </row>
    <row r="35669" spans="12:16" x14ac:dyDescent="0.25">
      <c r="L35669" s="57">
        <v>45683.083333333336</v>
      </c>
      <c r="M35669" s="55">
        <f t="shared" si="1701"/>
        <v>2025</v>
      </c>
      <c r="N35669" s="55">
        <f t="shared" si="1702"/>
        <v>1</v>
      </c>
      <c r="O35669" s="55">
        <f t="shared" si="1703"/>
        <v>1</v>
      </c>
      <c r="P35669" s="54" t="str" cm="1">
        <f t="array" aca="1" ref="P35669" ca="1">IF(OR(O35669=1,O35669=7,INDEX($AD$28:$AO$51,HOUR(L35669)+1,N35669)&lt;&gt;"On",NOT(ISERROR(MATCH(DATE(M35669,N35669,DAY(L35669)),OFFSET($AD$15:$AD$22,0,M35669-$AD$14),0)))),"Off","On")</f>
        <v>Off</v>
      </c>
    </row>
    <row r="35670" spans="12:16" x14ac:dyDescent="0.25">
      <c r="L35670" s="57">
        <v>45683.125</v>
      </c>
      <c r="M35670" s="55">
        <f t="shared" si="1701"/>
        <v>2025</v>
      </c>
      <c r="N35670" s="55">
        <f t="shared" si="1702"/>
        <v>1</v>
      </c>
      <c r="O35670" s="55">
        <f t="shared" si="1703"/>
        <v>1</v>
      </c>
      <c r="P35670" s="54" t="str" cm="1">
        <f t="array" aca="1" ref="P35670" ca="1">IF(OR(O35670=1,O35670=7,INDEX($AD$28:$AO$51,HOUR(L35670)+1,N35670)&lt;&gt;"On",NOT(ISERROR(MATCH(DATE(M35670,N35670,DAY(L35670)),OFFSET($AD$15:$AD$22,0,M35670-$AD$14),0)))),"Off","On")</f>
        <v>Off</v>
      </c>
    </row>
    <row r="35671" spans="12:16" x14ac:dyDescent="0.25">
      <c r="L35671" s="57">
        <v>45683.166666666664</v>
      </c>
      <c r="M35671" s="55">
        <f t="shared" si="1701"/>
        <v>2025</v>
      </c>
      <c r="N35671" s="55">
        <f t="shared" si="1702"/>
        <v>1</v>
      </c>
      <c r="O35671" s="55">
        <f t="shared" si="1703"/>
        <v>1</v>
      </c>
      <c r="P35671" s="54" t="str" cm="1">
        <f t="array" aca="1" ref="P35671" ca="1">IF(OR(O35671=1,O35671=7,INDEX($AD$28:$AO$51,HOUR(L35671)+1,N35671)&lt;&gt;"On",NOT(ISERROR(MATCH(DATE(M35671,N35671,DAY(L35671)),OFFSET($AD$15:$AD$22,0,M35671-$AD$14),0)))),"Off","On")</f>
        <v>Off</v>
      </c>
    </row>
    <row r="35672" spans="12:16" x14ac:dyDescent="0.25">
      <c r="L35672" s="57">
        <v>45683.208333333336</v>
      </c>
      <c r="M35672" s="55">
        <f t="shared" si="1701"/>
        <v>2025</v>
      </c>
      <c r="N35672" s="55">
        <f t="shared" si="1702"/>
        <v>1</v>
      </c>
      <c r="O35672" s="55">
        <f t="shared" si="1703"/>
        <v>1</v>
      </c>
      <c r="P35672" s="54" t="str" cm="1">
        <f t="array" aca="1" ref="P35672" ca="1">IF(OR(O35672=1,O35672=7,INDEX($AD$28:$AO$51,HOUR(L35672)+1,N35672)&lt;&gt;"On",NOT(ISERROR(MATCH(DATE(M35672,N35672,DAY(L35672)),OFFSET($AD$15:$AD$22,0,M35672-$AD$14),0)))),"Off","On")</f>
        <v>Off</v>
      </c>
    </row>
    <row r="35673" spans="12:16" x14ac:dyDescent="0.25">
      <c r="L35673" s="57">
        <v>45683.25</v>
      </c>
      <c r="M35673" s="55">
        <f t="shared" si="1701"/>
        <v>2025</v>
      </c>
      <c r="N35673" s="55">
        <f t="shared" si="1702"/>
        <v>1</v>
      </c>
      <c r="O35673" s="55">
        <f t="shared" si="1703"/>
        <v>1</v>
      </c>
      <c r="P35673" s="54" t="str" cm="1">
        <f t="array" aca="1" ref="P35673" ca="1">IF(OR(O35673=1,O35673=7,INDEX($AD$28:$AO$51,HOUR(L35673)+1,N35673)&lt;&gt;"On",NOT(ISERROR(MATCH(DATE(M35673,N35673,DAY(L35673)),OFFSET($AD$15:$AD$22,0,M35673-$AD$14),0)))),"Off","On")</f>
        <v>Off</v>
      </c>
    </row>
    <row r="35674" spans="12:16" x14ac:dyDescent="0.25">
      <c r="L35674" s="57">
        <v>45683.291666666664</v>
      </c>
      <c r="M35674" s="55">
        <f t="shared" si="1701"/>
        <v>2025</v>
      </c>
      <c r="N35674" s="55">
        <f t="shared" si="1702"/>
        <v>1</v>
      </c>
      <c r="O35674" s="55">
        <f t="shared" si="1703"/>
        <v>1</v>
      </c>
      <c r="P35674" s="54" t="str" cm="1">
        <f t="array" aca="1" ref="P35674" ca="1">IF(OR(O35674=1,O35674=7,INDEX($AD$28:$AO$51,HOUR(L35674)+1,N35674)&lt;&gt;"On",NOT(ISERROR(MATCH(DATE(M35674,N35674,DAY(L35674)),OFFSET($AD$15:$AD$22,0,M35674-$AD$14),0)))),"Off","On")</f>
        <v>Off</v>
      </c>
    </row>
    <row r="35675" spans="12:16" x14ac:dyDescent="0.25">
      <c r="L35675" s="57">
        <v>45683.333333333336</v>
      </c>
      <c r="M35675" s="55">
        <f t="shared" si="1701"/>
        <v>2025</v>
      </c>
      <c r="N35675" s="55">
        <f t="shared" si="1702"/>
        <v>1</v>
      </c>
      <c r="O35675" s="55">
        <f t="shared" si="1703"/>
        <v>1</v>
      </c>
      <c r="P35675" s="54" t="str" cm="1">
        <f t="array" aca="1" ref="P35675" ca="1">IF(OR(O35675=1,O35675=7,INDEX($AD$28:$AO$51,HOUR(L35675)+1,N35675)&lt;&gt;"On",NOT(ISERROR(MATCH(DATE(M35675,N35675,DAY(L35675)),OFFSET($AD$15:$AD$22,0,M35675-$AD$14),0)))),"Off","On")</f>
        <v>Off</v>
      </c>
    </row>
    <row r="35676" spans="12:16" x14ac:dyDescent="0.25">
      <c r="L35676" s="57">
        <v>45683.375</v>
      </c>
      <c r="M35676" s="55">
        <f t="shared" si="1701"/>
        <v>2025</v>
      </c>
      <c r="N35676" s="55">
        <f t="shared" si="1702"/>
        <v>1</v>
      </c>
      <c r="O35676" s="55">
        <f t="shared" si="1703"/>
        <v>1</v>
      </c>
      <c r="P35676" s="54" t="str" cm="1">
        <f t="array" aca="1" ref="P35676" ca="1">IF(OR(O35676=1,O35676=7,INDEX($AD$28:$AO$51,HOUR(L35676)+1,N35676)&lt;&gt;"On",NOT(ISERROR(MATCH(DATE(M35676,N35676,DAY(L35676)),OFFSET($AD$15:$AD$22,0,M35676-$AD$14),0)))),"Off","On")</f>
        <v>Off</v>
      </c>
    </row>
    <row r="35677" spans="12:16" x14ac:dyDescent="0.25">
      <c r="L35677" s="57">
        <v>45683.416666666664</v>
      </c>
      <c r="M35677" s="55">
        <f t="shared" si="1701"/>
        <v>2025</v>
      </c>
      <c r="N35677" s="55">
        <f t="shared" si="1702"/>
        <v>1</v>
      </c>
      <c r="O35677" s="55">
        <f t="shared" si="1703"/>
        <v>1</v>
      </c>
      <c r="P35677" s="54" t="str" cm="1">
        <f t="array" aca="1" ref="P35677" ca="1">IF(OR(O35677=1,O35677=7,INDEX($AD$28:$AO$51,HOUR(L35677)+1,N35677)&lt;&gt;"On",NOT(ISERROR(MATCH(DATE(M35677,N35677,DAY(L35677)),OFFSET($AD$15:$AD$22,0,M35677-$AD$14),0)))),"Off","On")</f>
        <v>Off</v>
      </c>
    </row>
    <row r="35678" spans="12:16" x14ac:dyDescent="0.25">
      <c r="L35678" s="57">
        <v>45683.458333333336</v>
      </c>
      <c r="M35678" s="55">
        <f t="shared" si="1701"/>
        <v>2025</v>
      </c>
      <c r="N35678" s="55">
        <f t="shared" si="1702"/>
        <v>1</v>
      </c>
      <c r="O35678" s="55">
        <f t="shared" si="1703"/>
        <v>1</v>
      </c>
      <c r="P35678" s="54" t="str" cm="1">
        <f t="array" aca="1" ref="P35678" ca="1">IF(OR(O35678=1,O35678=7,INDEX($AD$28:$AO$51,HOUR(L35678)+1,N35678)&lt;&gt;"On",NOT(ISERROR(MATCH(DATE(M35678,N35678,DAY(L35678)),OFFSET($AD$15:$AD$22,0,M35678-$AD$14),0)))),"Off","On")</f>
        <v>Off</v>
      </c>
    </row>
    <row r="35679" spans="12:16" x14ac:dyDescent="0.25">
      <c r="L35679" s="57">
        <v>45683.5</v>
      </c>
      <c r="M35679" s="55">
        <f t="shared" si="1701"/>
        <v>2025</v>
      </c>
      <c r="N35679" s="55">
        <f t="shared" si="1702"/>
        <v>1</v>
      </c>
      <c r="O35679" s="55">
        <f t="shared" si="1703"/>
        <v>1</v>
      </c>
      <c r="P35679" s="54" t="str" cm="1">
        <f t="array" aca="1" ref="P35679" ca="1">IF(OR(O35679=1,O35679=7,INDEX($AD$28:$AO$51,HOUR(L35679)+1,N35679)&lt;&gt;"On",NOT(ISERROR(MATCH(DATE(M35679,N35679,DAY(L35679)),OFFSET($AD$15:$AD$22,0,M35679-$AD$14),0)))),"Off","On")</f>
        <v>Off</v>
      </c>
    </row>
    <row r="35680" spans="12:16" x14ac:dyDescent="0.25">
      <c r="L35680" s="57">
        <v>45683.541666666664</v>
      </c>
      <c r="M35680" s="55">
        <f t="shared" si="1701"/>
        <v>2025</v>
      </c>
      <c r="N35680" s="55">
        <f t="shared" si="1702"/>
        <v>1</v>
      </c>
      <c r="O35680" s="55">
        <f t="shared" si="1703"/>
        <v>1</v>
      </c>
      <c r="P35680" s="54" t="str" cm="1">
        <f t="array" aca="1" ref="P35680" ca="1">IF(OR(O35680=1,O35680=7,INDEX($AD$28:$AO$51,HOUR(L35680)+1,N35680)&lt;&gt;"On",NOT(ISERROR(MATCH(DATE(M35680,N35680,DAY(L35680)),OFFSET($AD$15:$AD$22,0,M35680-$AD$14),0)))),"Off","On")</f>
        <v>Off</v>
      </c>
    </row>
    <row r="35681" spans="12:16" x14ac:dyDescent="0.25">
      <c r="L35681" s="57">
        <v>45683.583333333336</v>
      </c>
      <c r="M35681" s="55">
        <f t="shared" si="1701"/>
        <v>2025</v>
      </c>
      <c r="N35681" s="55">
        <f t="shared" si="1702"/>
        <v>1</v>
      </c>
      <c r="O35681" s="55">
        <f t="shared" si="1703"/>
        <v>1</v>
      </c>
      <c r="P35681" s="54" t="str" cm="1">
        <f t="array" aca="1" ref="P35681" ca="1">IF(OR(O35681=1,O35681=7,INDEX($AD$28:$AO$51,HOUR(L35681)+1,N35681)&lt;&gt;"On",NOT(ISERROR(MATCH(DATE(M35681,N35681,DAY(L35681)),OFFSET($AD$15:$AD$22,0,M35681-$AD$14),0)))),"Off","On")</f>
        <v>Off</v>
      </c>
    </row>
    <row r="35682" spans="12:16" x14ac:dyDescent="0.25">
      <c r="L35682" s="57">
        <v>45683.625</v>
      </c>
      <c r="M35682" s="55">
        <f t="shared" si="1701"/>
        <v>2025</v>
      </c>
      <c r="N35682" s="55">
        <f t="shared" si="1702"/>
        <v>1</v>
      </c>
      <c r="O35682" s="55">
        <f t="shared" si="1703"/>
        <v>1</v>
      </c>
      <c r="P35682" s="54" t="str" cm="1">
        <f t="array" aca="1" ref="P35682" ca="1">IF(OR(O35682=1,O35682=7,INDEX($AD$28:$AO$51,HOUR(L35682)+1,N35682)&lt;&gt;"On",NOT(ISERROR(MATCH(DATE(M35682,N35682,DAY(L35682)),OFFSET($AD$15:$AD$22,0,M35682-$AD$14),0)))),"Off","On")</f>
        <v>Off</v>
      </c>
    </row>
    <row r="35683" spans="12:16" x14ac:dyDescent="0.25">
      <c r="L35683" s="57">
        <v>45683.666666666664</v>
      </c>
      <c r="M35683" s="55">
        <f t="shared" si="1701"/>
        <v>2025</v>
      </c>
      <c r="N35683" s="55">
        <f t="shared" si="1702"/>
        <v>1</v>
      </c>
      <c r="O35683" s="55">
        <f t="shared" si="1703"/>
        <v>1</v>
      </c>
      <c r="P35683" s="54" t="str" cm="1">
        <f t="array" aca="1" ref="P35683" ca="1">IF(OR(O35683=1,O35683=7,INDEX($AD$28:$AO$51,HOUR(L35683)+1,N35683)&lt;&gt;"On",NOT(ISERROR(MATCH(DATE(M35683,N35683,DAY(L35683)),OFFSET($AD$15:$AD$22,0,M35683-$AD$14),0)))),"Off","On")</f>
        <v>Off</v>
      </c>
    </row>
    <row r="35684" spans="12:16" x14ac:dyDescent="0.25">
      <c r="L35684" s="57">
        <v>45683.708333333336</v>
      </c>
      <c r="M35684" s="55">
        <f t="shared" si="1701"/>
        <v>2025</v>
      </c>
      <c r="N35684" s="55">
        <f t="shared" si="1702"/>
        <v>1</v>
      </c>
      <c r="O35684" s="55">
        <f t="shared" si="1703"/>
        <v>1</v>
      </c>
      <c r="P35684" s="54" t="str" cm="1">
        <f t="array" aca="1" ref="P35684" ca="1">IF(OR(O35684=1,O35684=7,INDEX($AD$28:$AO$51,HOUR(L35684)+1,N35684)&lt;&gt;"On",NOT(ISERROR(MATCH(DATE(M35684,N35684,DAY(L35684)),OFFSET($AD$15:$AD$22,0,M35684-$AD$14),0)))),"Off","On")</f>
        <v>Off</v>
      </c>
    </row>
    <row r="35685" spans="12:16" x14ac:dyDescent="0.25">
      <c r="L35685" s="57">
        <v>45683.75</v>
      </c>
      <c r="M35685" s="55">
        <f t="shared" si="1701"/>
        <v>2025</v>
      </c>
      <c r="N35685" s="55">
        <f t="shared" si="1702"/>
        <v>1</v>
      </c>
      <c r="O35685" s="55">
        <f t="shared" si="1703"/>
        <v>1</v>
      </c>
      <c r="P35685" s="54" t="str" cm="1">
        <f t="array" aca="1" ref="P35685" ca="1">IF(OR(O35685=1,O35685=7,INDEX($AD$28:$AO$51,HOUR(L35685)+1,N35685)&lt;&gt;"On",NOT(ISERROR(MATCH(DATE(M35685,N35685,DAY(L35685)),OFFSET($AD$15:$AD$22,0,M35685-$AD$14),0)))),"Off","On")</f>
        <v>Off</v>
      </c>
    </row>
    <row r="35686" spans="12:16" x14ac:dyDescent="0.25">
      <c r="L35686" s="57">
        <v>45683.791666666664</v>
      </c>
      <c r="M35686" s="55">
        <f t="shared" si="1701"/>
        <v>2025</v>
      </c>
      <c r="N35686" s="55">
        <f t="shared" si="1702"/>
        <v>1</v>
      </c>
      <c r="O35686" s="55">
        <f t="shared" si="1703"/>
        <v>1</v>
      </c>
      <c r="P35686" s="54" t="str" cm="1">
        <f t="array" aca="1" ref="P35686" ca="1">IF(OR(O35686=1,O35686=7,INDEX($AD$28:$AO$51,HOUR(L35686)+1,N35686)&lt;&gt;"On",NOT(ISERROR(MATCH(DATE(M35686,N35686,DAY(L35686)),OFFSET($AD$15:$AD$22,0,M35686-$AD$14),0)))),"Off","On")</f>
        <v>Off</v>
      </c>
    </row>
    <row r="35687" spans="12:16" x14ac:dyDescent="0.25">
      <c r="L35687" s="57">
        <v>45683.833333333336</v>
      </c>
      <c r="M35687" s="55">
        <f t="shared" si="1701"/>
        <v>2025</v>
      </c>
      <c r="N35687" s="55">
        <f t="shared" si="1702"/>
        <v>1</v>
      </c>
      <c r="O35687" s="55">
        <f t="shared" si="1703"/>
        <v>1</v>
      </c>
      <c r="P35687" s="54" t="str" cm="1">
        <f t="array" aca="1" ref="P35687" ca="1">IF(OR(O35687=1,O35687=7,INDEX($AD$28:$AO$51,HOUR(L35687)+1,N35687)&lt;&gt;"On",NOT(ISERROR(MATCH(DATE(M35687,N35687,DAY(L35687)),OFFSET($AD$15:$AD$22,0,M35687-$AD$14),0)))),"Off","On")</f>
        <v>Off</v>
      </c>
    </row>
    <row r="35688" spans="12:16" x14ac:dyDescent="0.25">
      <c r="L35688" s="57">
        <v>45683.875</v>
      </c>
      <c r="M35688" s="55">
        <f t="shared" si="1701"/>
        <v>2025</v>
      </c>
      <c r="N35688" s="55">
        <f t="shared" si="1702"/>
        <v>1</v>
      </c>
      <c r="O35688" s="55">
        <f t="shared" si="1703"/>
        <v>1</v>
      </c>
      <c r="P35688" s="54" t="str" cm="1">
        <f t="array" aca="1" ref="P35688" ca="1">IF(OR(O35688=1,O35688=7,INDEX($AD$28:$AO$51,HOUR(L35688)+1,N35688)&lt;&gt;"On",NOT(ISERROR(MATCH(DATE(M35688,N35688,DAY(L35688)),OFFSET($AD$15:$AD$22,0,M35688-$AD$14),0)))),"Off","On")</f>
        <v>Off</v>
      </c>
    </row>
    <row r="35689" spans="12:16" x14ac:dyDescent="0.25">
      <c r="L35689" s="57">
        <v>45683.916666666664</v>
      </c>
      <c r="M35689" s="55">
        <f t="shared" si="1701"/>
        <v>2025</v>
      </c>
      <c r="N35689" s="55">
        <f t="shared" si="1702"/>
        <v>1</v>
      </c>
      <c r="O35689" s="55">
        <f t="shared" si="1703"/>
        <v>1</v>
      </c>
      <c r="P35689" s="54" t="str" cm="1">
        <f t="array" aca="1" ref="P35689" ca="1">IF(OR(O35689=1,O35689=7,INDEX($AD$28:$AO$51,HOUR(L35689)+1,N35689)&lt;&gt;"On",NOT(ISERROR(MATCH(DATE(M35689,N35689,DAY(L35689)),OFFSET($AD$15:$AD$22,0,M35689-$AD$14),0)))),"Off","On")</f>
        <v>Off</v>
      </c>
    </row>
    <row r="35690" spans="12:16" x14ac:dyDescent="0.25">
      <c r="L35690" s="57">
        <v>45683.958333333336</v>
      </c>
      <c r="M35690" s="55">
        <f t="shared" si="1701"/>
        <v>2025</v>
      </c>
      <c r="N35690" s="55">
        <f t="shared" si="1702"/>
        <v>1</v>
      </c>
      <c r="O35690" s="55">
        <f t="shared" si="1703"/>
        <v>1</v>
      </c>
      <c r="P35690" s="54" t="str" cm="1">
        <f t="array" aca="1" ref="P35690" ca="1">IF(OR(O35690=1,O35690=7,INDEX($AD$28:$AO$51,HOUR(L35690)+1,N35690)&lt;&gt;"On",NOT(ISERROR(MATCH(DATE(M35690,N35690,DAY(L35690)),OFFSET($AD$15:$AD$22,0,M35690-$AD$14),0)))),"Off","On")</f>
        <v>Off</v>
      </c>
    </row>
    <row r="35691" spans="12:16" x14ac:dyDescent="0.25">
      <c r="L35691" s="57">
        <v>45684</v>
      </c>
      <c r="M35691" s="55">
        <f t="shared" si="1701"/>
        <v>2025</v>
      </c>
      <c r="N35691" s="55">
        <f t="shared" si="1702"/>
        <v>1</v>
      </c>
      <c r="O35691" s="55">
        <f t="shared" si="1703"/>
        <v>2</v>
      </c>
      <c r="P35691" s="54" t="str" cm="1">
        <f t="array" aca="1" ref="P35691" ca="1">IF(OR(O35691=1,O35691=7,INDEX($AD$28:$AO$51,HOUR(L35691)+1,N35691)&lt;&gt;"On",NOT(ISERROR(MATCH(DATE(M35691,N35691,DAY(L35691)),OFFSET($AD$15:$AD$22,0,M35691-$AD$14),0)))),"Off","On")</f>
        <v>Off</v>
      </c>
    </row>
    <row r="35692" spans="12:16" x14ac:dyDescent="0.25">
      <c r="L35692" s="57">
        <v>45684.041666666664</v>
      </c>
      <c r="M35692" s="55">
        <f t="shared" si="1701"/>
        <v>2025</v>
      </c>
      <c r="N35692" s="55">
        <f t="shared" si="1702"/>
        <v>1</v>
      </c>
      <c r="O35692" s="55">
        <f t="shared" si="1703"/>
        <v>2</v>
      </c>
      <c r="P35692" s="54" t="str" cm="1">
        <f t="array" aca="1" ref="P35692" ca="1">IF(OR(O35692=1,O35692=7,INDEX($AD$28:$AO$51,HOUR(L35692)+1,N35692)&lt;&gt;"On",NOT(ISERROR(MATCH(DATE(M35692,N35692,DAY(L35692)),OFFSET($AD$15:$AD$22,0,M35692-$AD$14),0)))),"Off","On")</f>
        <v>Off</v>
      </c>
    </row>
    <row r="35693" spans="12:16" x14ac:dyDescent="0.25">
      <c r="L35693" s="57">
        <v>45684.083333333336</v>
      </c>
      <c r="M35693" s="55">
        <f t="shared" si="1701"/>
        <v>2025</v>
      </c>
      <c r="N35693" s="55">
        <f t="shared" si="1702"/>
        <v>1</v>
      </c>
      <c r="O35693" s="55">
        <f t="shared" si="1703"/>
        <v>2</v>
      </c>
      <c r="P35693" s="54" t="str" cm="1">
        <f t="array" aca="1" ref="P35693" ca="1">IF(OR(O35693=1,O35693=7,INDEX($AD$28:$AO$51,HOUR(L35693)+1,N35693)&lt;&gt;"On",NOT(ISERROR(MATCH(DATE(M35693,N35693,DAY(L35693)),OFFSET($AD$15:$AD$22,0,M35693-$AD$14),0)))),"Off","On")</f>
        <v>Off</v>
      </c>
    </row>
    <row r="35694" spans="12:16" x14ac:dyDescent="0.25">
      <c r="L35694" s="57">
        <v>45684.125</v>
      </c>
      <c r="M35694" s="55">
        <f t="shared" si="1701"/>
        <v>2025</v>
      </c>
      <c r="N35694" s="55">
        <f t="shared" si="1702"/>
        <v>1</v>
      </c>
      <c r="O35694" s="55">
        <f t="shared" si="1703"/>
        <v>2</v>
      </c>
      <c r="P35694" s="54" t="str" cm="1">
        <f t="array" aca="1" ref="P35694" ca="1">IF(OR(O35694=1,O35694=7,INDEX($AD$28:$AO$51,HOUR(L35694)+1,N35694)&lt;&gt;"On",NOT(ISERROR(MATCH(DATE(M35694,N35694,DAY(L35694)),OFFSET($AD$15:$AD$22,0,M35694-$AD$14),0)))),"Off","On")</f>
        <v>Off</v>
      </c>
    </row>
    <row r="35695" spans="12:16" x14ac:dyDescent="0.25">
      <c r="L35695" s="57">
        <v>45684.166666666664</v>
      </c>
      <c r="M35695" s="55">
        <f t="shared" si="1701"/>
        <v>2025</v>
      </c>
      <c r="N35695" s="55">
        <f t="shared" si="1702"/>
        <v>1</v>
      </c>
      <c r="O35695" s="55">
        <f t="shared" si="1703"/>
        <v>2</v>
      </c>
      <c r="P35695" s="54" t="str" cm="1">
        <f t="array" aca="1" ref="P35695" ca="1">IF(OR(O35695=1,O35695=7,INDEX($AD$28:$AO$51,HOUR(L35695)+1,N35695)&lt;&gt;"On",NOT(ISERROR(MATCH(DATE(M35695,N35695,DAY(L35695)),OFFSET($AD$15:$AD$22,0,M35695-$AD$14),0)))),"Off","On")</f>
        <v>Off</v>
      </c>
    </row>
    <row r="35696" spans="12:16" x14ac:dyDescent="0.25">
      <c r="L35696" s="57">
        <v>45684.208333333336</v>
      </c>
      <c r="M35696" s="55">
        <f t="shared" si="1701"/>
        <v>2025</v>
      </c>
      <c r="N35696" s="55">
        <f t="shared" si="1702"/>
        <v>1</v>
      </c>
      <c r="O35696" s="55">
        <f t="shared" si="1703"/>
        <v>2</v>
      </c>
      <c r="P35696" s="54" t="str" cm="1">
        <f t="array" aca="1" ref="P35696" ca="1">IF(OR(O35696=1,O35696=7,INDEX($AD$28:$AO$51,HOUR(L35696)+1,N35696)&lt;&gt;"On",NOT(ISERROR(MATCH(DATE(M35696,N35696,DAY(L35696)),OFFSET($AD$15:$AD$22,0,M35696-$AD$14),0)))),"Off","On")</f>
        <v>Off</v>
      </c>
    </row>
    <row r="35697" spans="12:16" x14ac:dyDescent="0.25">
      <c r="L35697" s="57">
        <v>45684.25</v>
      </c>
      <c r="M35697" s="55">
        <f t="shared" si="1701"/>
        <v>2025</v>
      </c>
      <c r="N35697" s="55">
        <f t="shared" si="1702"/>
        <v>1</v>
      </c>
      <c r="O35697" s="55">
        <f t="shared" si="1703"/>
        <v>2</v>
      </c>
      <c r="P35697" s="54" t="str" cm="1">
        <f t="array" aca="1" ref="P35697" ca="1">IF(OR(O35697=1,O35697=7,INDEX($AD$28:$AO$51,HOUR(L35697)+1,N35697)&lt;&gt;"On",NOT(ISERROR(MATCH(DATE(M35697,N35697,DAY(L35697)),OFFSET($AD$15:$AD$22,0,M35697-$AD$14),0)))),"Off","On")</f>
        <v>On</v>
      </c>
    </row>
    <row r="35698" spans="12:16" x14ac:dyDescent="0.25">
      <c r="L35698" s="57">
        <v>45684.291666666664</v>
      </c>
      <c r="M35698" s="55">
        <f t="shared" si="1701"/>
        <v>2025</v>
      </c>
      <c r="N35698" s="55">
        <f t="shared" si="1702"/>
        <v>1</v>
      </c>
      <c r="O35698" s="55">
        <f t="shared" si="1703"/>
        <v>2</v>
      </c>
      <c r="P35698" s="54" t="str" cm="1">
        <f t="array" aca="1" ref="P35698" ca="1">IF(OR(O35698=1,O35698=7,INDEX($AD$28:$AO$51,HOUR(L35698)+1,N35698)&lt;&gt;"On",NOT(ISERROR(MATCH(DATE(M35698,N35698,DAY(L35698)),OFFSET($AD$15:$AD$22,0,M35698-$AD$14),0)))),"Off","On")</f>
        <v>On</v>
      </c>
    </row>
    <row r="35699" spans="12:16" x14ac:dyDescent="0.25">
      <c r="L35699" s="57">
        <v>45684.333333333336</v>
      </c>
      <c r="M35699" s="55">
        <f t="shared" si="1701"/>
        <v>2025</v>
      </c>
      <c r="N35699" s="55">
        <f t="shared" si="1702"/>
        <v>1</v>
      </c>
      <c r="O35699" s="55">
        <f t="shared" si="1703"/>
        <v>2</v>
      </c>
      <c r="P35699" s="54" t="str" cm="1">
        <f t="array" aca="1" ref="P35699" ca="1">IF(OR(O35699=1,O35699=7,INDEX($AD$28:$AO$51,HOUR(L35699)+1,N35699)&lt;&gt;"On",NOT(ISERROR(MATCH(DATE(M35699,N35699,DAY(L35699)),OFFSET($AD$15:$AD$22,0,M35699-$AD$14),0)))),"Off","On")</f>
        <v>On</v>
      </c>
    </row>
    <row r="35700" spans="12:16" x14ac:dyDescent="0.25">
      <c r="L35700" s="57">
        <v>45684.375</v>
      </c>
      <c r="M35700" s="55">
        <f t="shared" si="1701"/>
        <v>2025</v>
      </c>
      <c r="N35700" s="55">
        <f t="shared" si="1702"/>
        <v>1</v>
      </c>
      <c r="O35700" s="55">
        <f t="shared" si="1703"/>
        <v>2</v>
      </c>
      <c r="P35700" s="54" t="str" cm="1">
        <f t="array" aca="1" ref="P35700" ca="1">IF(OR(O35700=1,O35700=7,INDEX($AD$28:$AO$51,HOUR(L35700)+1,N35700)&lt;&gt;"On",NOT(ISERROR(MATCH(DATE(M35700,N35700,DAY(L35700)),OFFSET($AD$15:$AD$22,0,M35700-$AD$14),0)))),"Off","On")</f>
        <v>Off</v>
      </c>
    </row>
    <row r="35701" spans="12:16" x14ac:dyDescent="0.25">
      <c r="L35701" s="57">
        <v>45684.416666666664</v>
      </c>
      <c r="M35701" s="55">
        <f t="shared" si="1701"/>
        <v>2025</v>
      </c>
      <c r="N35701" s="55">
        <f t="shared" si="1702"/>
        <v>1</v>
      </c>
      <c r="O35701" s="55">
        <f t="shared" si="1703"/>
        <v>2</v>
      </c>
      <c r="P35701" s="54" t="str" cm="1">
        <f t="array" aca="1" ref="P35701" ca="1">IF(OR(O35701=1,O35701=7,INDEX($AD$28:$AO$51,HOUR(L35701)+1,N35701)&lt;&gt;"On",NOT(ISERROR(MATCH(DATE(M35701,N35701,DAY(L35701)),OFFSET($AD$15:$AD$22,0,M35701-$AD$14),0)))),"Off","On")</f>
        <v>Off</v>
      </c>
    </row>
    <row r="35702" spans="12:16" x14ac:dyDescent="0.25">
      <c r="L35702" s="57">
        <v>45684.458333333336</v>
      </c>
      <c r="M35702" s="55">
        <f t="shared" si="1701"/>
        <v>2025</v>
      </c>
      <c r="N35702" s="55">
        <f t="shared" si="1702"/>
        <v>1</v>
      </c>
      <c r="O35702" s="55">
        <f t="shared" si="1703"/>
        <v>2</v>
      </c>
      <c r="P35702" s="54" t="str" cm="1">
        <f t="array" aca="1" ref="P35702" ca="1">IF(OR(O35702=1,O35702=7,INDEX($AD$28:$AO$51,HOUR(L35702)+1,N35702)&lt;&gt;"On",NOT(ISERROR(MATCH(DATE(M35702,N35702,DAY(L35702)),OFFSET($AD$15:$AD$22,0,M35702-$AD$14),0)))),"Off","On")</f>
        <v>Off</v>
      </c>
    </row>
    <row r="35703" spans="12:16" x14ac:dyDescent="0.25">
      <c r="L35703" s="57">
        <v>45684.5</v>
      </c>
      <c r="M35703" s="55">
        <f t="shared" si="1701"/>
        <v>2025</v>
      </c>
      <c r="N35703" s="55">
        <f t="shared" si="1702"/>
        <v>1</v>
      </c>
      <c r="O35703" s="55">
        <f t="shared" si="1703"/>
        <v>2</v>
      </c>
      <c r="P35703" s="54" t="str" cm="1">
        <f t="array" aca="1" ref="P35703" ca="1">IF(OR(O35703=1,O35703=7,INDEX($AD$28:$AO$51,HOUR(L35703)+1,N35703)&lt;&gt;"On",NOT(ISERROR(MATCH(DATE(M35703,N35703,DAY(L35703)),OFFSET($AD$15:$AD$22,0,M35703-$AD$14),0)))),"Off","On")</f>
        <v>Off</v>
      </c>
    </row>
    <row r="35704" spans="12:16" x14ac:dyDescent="0.25">
      <c r="L35704" s="57">
        <v>45684.541666666664</v>
      </c>
      <c r="M35704" s="55">
        <f t="shared" si="1701"/>
        <v>2025</v>
      </c>
      <c r="N35704" s="55">
        <f t="shared" si="1702"/>
        <v>1</v>
      </c>
      <c r="O35704" s="55">
        <f t="shared" si="1703"/>
        <v>2</v>
      </c>
      <c r="P35704" s="54" t="str" cm="1">
        <f t="array" aca="1" ref="P35704" ca="1">IF(OR(O35704=1,O35704=7,INDEX($AD$28:$AO$51,HOUR(L35704)+1,N35704)&lt;&gt;"On",NOT(ISERROR(MATCH(DATE(M35704,N35704,DAY(L35704)),OFFSET($AD$15:$AD$22,0,M35704-$AD$14),0)))),"Off","On")</f>
        <v>Off</v>
      </c>
    </row>
    <row r="35705" spans="12:16" x14ac:dyDescent="0.25">
      <c r="L35705" s="57">
        <v>45684.583333333336</v>
      </c>
      <c r="M35705" s="55">
        <f t="shared" si="1701"/>
        <v>2025</v>
      </c>
      <c r="N35705" s="55">
        <f t="shared" si="1702"/>
        <v>1</v>
      </c>
      <c r="O35705" s="55">
        <f t="shared" si="1703"/>
        <v>2</v>
      </c>
      <c r="P35705" s="54" t="str" cm="1">
        <f t="array" aca="1" ref="P35705" ca="1">IF(OR(O35705=1,O35705=7,INDEX($AD$28:$AO$51,HOUR(L35705)+1,N35705)&lt;&gt;"On",NOT(ISERROR(MATCH(DATE(M35705,N35705,DAY(L35705)),OFFSET($AD$15:$AD$22,0,M35705-$AD$14),0)))),"Off","On")</f>
        <v>Off</v>
      </c>
    </row>
    <row r="35706" spans="12:16" x14ac:dyDescent="0.25">
      <c r="L35706" s="57">
        <v>45684.625</v>
      </c>
      <c r="M35706" s="55">
        <f t="shared" si="1701"/>
        <v>2025</v>
      </c>
      <c r="N35706" s="55">
        <f t="shared" si="1702"/>
        <v>1</v>
      </c>
      <c r="O35706" s="55">
        <f t="shared" si="1703"/>
        <v>2</v>
      </c>
      <c r="P35706" s="54" t="str" cm="1">
        <f t="array" aca="1" ref="P35706" ca="1">IF(OR(O35706=1,O35706=7,INDEX($AD$28:$AO$51,HOUR(L35706)+1,N35706)&lt;&gt;"On",NOT(ISERROR(MATCH(DATE(M35706,N35706,DAY(L35706)),OFFSET($AD$15:$AD$22,0,M35706-$AD$14),0)))),"Off","On")</f>
        <v>Off</v>
      </c>
    </row>
    <row r="35707" spans="12:16" x14ac:dyDescent="0.25">
      <c r="L35707" s="57">
        <v>45684.666666666664</v>
      </c>
      <c r="M35707" s="55">
        <f t="shared" si="1701"/>
        <v>2025</v>
      </c>
      <c r="N35707" s="55">
        <f t="shared" si="1702"/>
        <v>1</v>
      </c>
      <c r="O35707" s="55">
        <f t="shared" si="1703"/>
        <v>2</v>
      </c>
      <c r="P35707" s="54" t="str" cm="1">
        <f t="array" aca="1" ref="P35707" ca="1">IF(OR(O35707=1,O35707=7,INDEX($AD$28:$AO$51,HOUR(L35707)+1,N35707)&lt;&gt;"On",NOT(ISERROR(MATCH(DATE(M35707,N35707,DAY(L35707)),OFFSET($AD$15:$AD$22,0,M35707-$AD$14),0)))),"Off","On")</f>
        <v>Off</v>
      </c>
    </row>
    <row r="35708" spans="12:16" x14ac:dyDescent="0.25">
      <c r="L35708" s="57">
        <v>45684.708333333336</v>
      </c>
      <c r="M35708" s="55">
        <f t="shared" si="1701"/>
        <v>2025</v>
      </c>
      <c r="N35708" s="55">
        <f t="shared" si="1702"/>
        <v>1</v>
      </c>
      <c r="O35708" s="55">
        <f t="shared" si="1703"/>
        <v>2</v>
      </c>
      <c r="P35708" s="54" t="str" cm="1">
        <f t="array" aca="1" ref="P35708" ca="1">IF(OR(O35708=1,O35708=7,INDEX($AD$28:$AO$51,HOUR(L35708)+1,N35708)&lt;&gt;"On",NOT(ISERROR(MATCH(DATE(M35708,N35708,DAY(L35708)),OFFSET($AD$15:$AD$22,0,M35708-$AD$14),0)))),"Off","On")</f>
        <v>Off</v>
      </c>
    </row>
    <row r="35709" spans="12:16" x14ac:dyDescent="0.25">
      <c r="L35709" s="57">
        <v>45684.75</v>
      </c>
      <c r="M35709" s="55">
        <f t="shared" si="1701"/>
        <v>2025</v>
      </c>
      <c r="N35709" s="55">
        <f t="shared" si="1702"/>
        <v>1</v>
      </c>
      <c r="O35709" s="55">
        <f t="shared" si="1703"/>
        <v>2</v>
      </c>
      <c r="P35709" s="54" t="str" cm="1">
        <f t="array" aca="1" ref="P35709" ca="1">IF(OR(O35709=1,O35709=7,INDEX($AD$28:$AO$51,HOUR(L35709)+1,N35709)&lt;&gt;"On",NOT(ISERROR(MATCH(DATE(M35709,N35709,DAY(L35709)),OFFSET($AD$15:$AD$22,0,M35709-$AD$14),0)))),"Off","On")</f>
        <v>On</v>
      </c>
    </row>
    <row r="35710" spans="12:16" x14ac:dyDescent="0.25">
      <c r="L35710" s="57">
        <v>45684.791666666664</v>
      </c>
      <c r="M35710" s="55">
        <f t="shared" si="1701"/>
        <v>2025</v>
      </c>
      <c r="N35710" s="55">
        <f t="shared" si="1702"/>
        <v>1</v>
      </c>
      <c r="O35710" s="55">
        <f t="shared" si="1703"/>
        <v>2</v>
      </c>
      <c r="P35710" s="54" t="str" cm="1">
        <f t="array" aca="1" ref="P35710" ca="1">IF(OR(O35710=1,O35710=7,INDEX($AD$28:$AO$51,HOUR(L35710)+1,N35710)&lt;&gt;"On",NOT(ISERROR(MATCH(DATE(M35710,N35710,DAY(L35710)),OFFSET($AD$15:$AD$22,0,M35710-$AD$14),0)))),"Off","On")</f>
        <v>On</v>
      </c>
    </row>
    <row r="35711" spans="12:16" x14ac:dyDescent="0.25">
      <c r="L35711" s="57">
        <v>45684.833333333336</v>
      </c>
      <c r="M35711" s="55">
        <f t="shared" si="1701"/>
        <v>2025</v>
      </c>
      <c r="N35711" s="55">
        <f t="shared" si="1702"/>
        <v>1</v>
      </c>
      <c r="O35711" s="55">
        <f t="shared" si="1703"/>
        <v>2</v>
      </c>
      <c r="P35711" s="54" t="str" cm="1">
        <f t="array" aca="1" ref="P35711" ca="1">IF(OR(O35711=1,O35711=7,INDEX($AD$28:$AO$51,HOUR(L35711)+1,N35711)&lt;&gt;"On",NOT(ISERROR(MATCH(DATE(M35711,N35711,DAY(L35711)),OFFSET($AD$15:$AD$22,0,M35711-$AD$14),0)))),"Off","On")</f>
        <v>On</v>
      </c>
    </row>
    <row r="35712" spans="12:16" x14ac:dyDescent="0.25">
      <c r="L35712" s="57">
        <v>45684.875</v>
      </c>
      <c r="M35712" s="55">
        <f t="shared" si="1701"/>
        <v>2025</v>
      </c>
      <c r="N35712" s="55">
        <f t="shared" si="1702"/>
        <v>1</v>
      </c>
      <c r="O35712" s="55">
        <f t="shared" si="1703"/>
        <v>2</v>
      </c>
      <c r="P35712" s="54" t="str" cm="1">
        <f t="array" aca="1" ref="P35712" ca="1">IF(OR(O35712=1,O35712=7,INDEX($AD$28:$AO$51,HOUR(L35712)+1,N35712)&lt;&gt;"On",NOT(ISERROR(MATCH(DATE(M35712,N35712,DAY(L35712)),OFFSET($AD$15:$AD$22,0,M35712-$AD$14),0)))),"Off","On")</f>
        <v>On</v>
      </c>
    </row>
    <row r="35713" spans="12:16" x14ac:dyDescent="0.25">
      <c r="L35713" s="57">
        <v>45684.916666666664</v>
      </c>
      <c r="M35713" s="55">
        <f t="shared" si="1701"/>
        <v>2025</v>
      </c>
      <c r="N35713" s="55">
        <f t="shared" si="1702"/>
        <v>1</v>
      </c>
      <c r="O35713" s="55">
        <f t="shared" si="1703"/>
        <v>2</v>
      </c>
      <c r="P35713" s="54" t="str" cm="1">
        <f t="array" aca="1" ref="P35713" ca="1">IF(OR(O35713=1,O35713=7,INDEX($AD$28:$AO$51,HOUR(L35713)+1,N35713)&lt;&gt;"On",NOT(ISERROR(MATCH(DATE(M35713,N35713,DAY(L35713)),OFFSET($AD$15:$AD$22,0,M35713-$AD$14),0)))),"Off","On")</f>
        <v>Off</v>
      </c>
    </row>
    <row r="35714" spans="12:16" x14ac:dyDescent="0.25">
      <c r="L35714" s="57">
        <v>45684.958333333336</v>
      </c>
      <c r="M35714" s="55">
        <f t="shared" si="1701"/>
        <v>2025</v>
      </c>
      <c r="N35714" s="55">
        <f t="shared" si="1702"/>
        <v>1</v>
      </c>
      <c r="O35714" s="55">
        <f t="shared" si="1703"/>
        <v>2</v>
      </c>
      <c r="P35714" s="54" t="str" cm="1">
        <f t="array" aca="1" ref="P35714" ca="1">IF(OR(O35714=1,O35714=7,INDEX($AD$28:$AO$51,HOUR(L35714)+1,N35714)&lt;&gt;"On",NOT(ISERROR(MATCH(DATE(M35714,N35714,DAY(L35714)),OFFSET($AD$15:$AD$22,0,M35714-$AD$14),0)))),"Off","On")</f>
        <v>Off</v>
      </c>
    </row>
    <row r="35715" spans="12:16" x14ac:dyDescent="0.25">
      <c r="L35715" s="57">
        <v>45685</v>
      </c>
      <c r="M35715" s="55">
        <f t="shared" si="1701"/>
        <v>2025</v>
      </c>
      <c r="N35715" s="55">
        <f t="shared" si="1702"/>
        <v>1</v>
      </c>
      <c r="O35715" s="55">
        <f t="shared" si="1703"/>
        <v>3</v>
      </c>
      <c r="P35715" s="54" t="str" cm="1">
        <f t="array" aca="1" ref="P35715" ca="1">IF(OR(O35715=1,O35715=7,INDEX($AD$28:$AO$51,HOUR(L35715)+1,N35715)&lt;&gt;"On",NOT(ISERROR(MATCH(DATE(M35715,N35715,DAY(L35715)),OFFSET($AD$15:$AD$22,0,M35715-$AD$14),0)))),"Off","On")</f>
        <v>Off</v>
      </c>
    </row>
    <row r="35716" spans="12:16" x14ac:dyDescent="0.25">
      <c r="L35716" s="57">
        <v>45685.041666666664</v>
      </c>
      <c r="M35716" s="55">
        <f t="shared" si="1701"/>
        <v>2025</v>
      </c>
      <c r="N35716" s="55">
        <f t="shared" si="1702"/>
        <v>1</v>
      </c>
      <c r="O35716" s="55">
        <f t="shared" si="1703"/>
        <v>3</v>
      </c>
      <c r="P35716" s="54" t="str" cm="1">
        <f t="array" aca="1" ref="P35716" ca="1">IF(OR(O35716=1,O35716=7,INDEX($AD$28:$AO$51,HOUR(L35716)+1,N35716)&lt;&gt;"On",NOT(ISERROR(MATCH(DATE(M35716,N35716,DAY(L35716)),OFFSET($AD$15:$AD$22,0,M35716-$AD$14),0)))),"Off","On")</f>
        <v>Off</v>
      </c>
    </row>
    <row r="35717" spans="12:16" x14ac:dyDescent="0.25">
      <c r="L35717" s="57">
        <v>45685.083333333336</v>
      </c>
      <c r="M35717" s="55">
        <f t="shared" si="1701"/>
        <v>2025</v>
      </c>
      <c r="N35717" s="55">
        <f t="shared" si="1702"/>
        <v>1</v>
      </c>
      <c r="O35717" s="55">
        <f t="shared" si="1703"/>
        <v>3</v>
      </c>
      <c r="P35717" s="54" t="str" cm="1">
        <f t="array" aca="1" ref="P35717" ca="1">IF(OR(O35717=1,O35717=7,INDEX($AD$28:$AO$51,HOUR(L35717)+1,N35717)&lt;&gt;"On",NOT(ISERROR(MATCH(DATE(M35717,N35717,DAY(L35717)),OFFSET($AD$15:$AD$22,0,M35717-$AD$14),0)))),"Off","On")</f>
        <v>Off</v>
      </c>
    </row>
    <row r="35718" spans="12:16" x14ac:dyDescent="0.25">
      <c r="L35718" s="57">
        <v>45685.125</v>
      </c>
      <c r="M35718" s="55">
        <f t="shared" si="1701"/>
        <v>2025</v>
      </c>
      <c r="N35718" s="55">
        <f t="shared" si="1702"/>
        <v>1</v>
      </c>
      <c r="O35718" s="55">
        <f t="shared" si="1703"/>
        <v>3</v>
      </c>
      <c r="P35718" s="54" t="str" cm="1">
        <f t="array" aca="1" ref="P35718" ca="1">IF(OR(O35718=1,O35718=7,INDEX($AD$28:$AO$51,HOUR(L35718)+1,N35718)&lt;&gt;"On",NOT(ISERROR(MATCH(DATE(M35718,N35718,DAY(L35718)),OFFSET($AD$15:$AD$22,0,M35718-$AD$14),0)))),"Off","On")</f>
        <v>Off</v>
      </c>
    </row>
    <row r="35719" spans="12:16" x14ac:dyDescent="0.25">
      <c r="L35719" s="57">
        <v>45685.166666666664</v>
      </c>
      <c r="M35719" s="55">
        <f t="shared" si="1701"/>
        <v>2025</v>
      </c>
      <c r="N35719" s="55">
        <f t="shared" si="1702"/>
        <v>1</v>
      </c>
      <c r="O35719" s="55">
        <f t="shared" si="1703"/>
        <v>3</v>
      </c>
      <c r="P35719" s="54" t="str" cm="1">
        <f t="array" aca="1" ref="P35719" ca="1">IF(OR(O35719=1,O35719=7,INDEX($AD$28:$AO$51,HOUR(L35719)+1,N35719)&lt;&gt;"On",NOT(ISERROR(MATCH(DATE(M35719,N35719,DAY(L35719)),OFFSET($AD$15:$AD$22,0,M35719-$AD$14),0)))),"Off","On")</f>
        <v>Off</v>
      </c>
    </row>
    <row r="35720" spans="12:16" x14ac:dyDescent="0.25">
      <c r="L35720" s="57">
        <v>45685.208333333336</v>
      </c>
      <c r="M35720" s="55">
        <f t="shared" si="1701"/>
        <v>2025</v>
      </c>
      <c r="N35720" s="55">
        <f t="shared" si="1702"/>
        <v>1</v>
      </c>
      <c r="O35720" s="55">
        <f t="shared" si="1703"/>
        <v>3</v>
      </c>
      <c r="P35720" s="54" t="str" cm="1">
        <f t="array" aca="1" ref="P35720" ca="1">IF(OR(O35720=1,O35720=7,INDEX($AD$28:$AO$51,HOUR(L35720)+1,N35720)&lt;&gt;"On",NOT(ISERROR(MATCH(DATE(M35720,N35720,DAY(L35720)),OFFSET($AD$15:$AD$22,0,M35720-$AD$14),0)))),"Off","On")</f>
        <v>Off</v>
      </c>
    </row>
    <row r="35721" spans="12:16" x14ac:dyDescent="0.25">
      <c r="L35721" s="57">
        <v>45685.25</v>
      </c>
      <c r="M35721" s="55">
        <f t="shared" si="1701"/>
        <v>2025</v>
      </c>
      <c r="N35721" s="55">
        <f t="shared" si="1702"/>
        <v>1</v>
      </c>
      <c r="O35721" s="55">
        <f t="shared" si="1703"/>
        <v>3</v>
      </c>
      <c r="P35721" s="54" t="str" cm="1">
        <f t="array" aca="1" ref="P35721" ca="1">IF(OR(O35721=1,O35721=7,INDEX($AD$28:$AO$51,HOUR(L35721)+1,N35721)&lt;&gt;"On",NOT(ISERROR(MATCH(DATE(M35721,N35721,DAY(L35721)),OFFSET($AD$15:$AD$22,0,M35721-$AD$14),0)))),"Off","On")</f>
        <v>On</v>
      </c>
    </row>
    <row r="35722" spans="12:16" x14ac:dyDescent="0.25">
      <c r="L35722" s="57">
        <v>45685.291666666664</v>
      </c>
      <c r="M35722" s="55">
        <f t="shared" si="1701"/>
        <v>2025</v>
      </c>
      <c r="N35722" s="55">
        <f t="shared" si="1702"/>
        <v>1</v>
      </c>
      <c r="O35722" s="55">
        <f t="shared" si="1703"/>
        <v>3</v>
      </c>
      <c r="P35722" s="54" t="str" cm="1">
        <f t="array" aca="1" ref="P35722" ca="1">IF(OR(O35722=1,O35722=7,INDEX($AD$28:$AO$51,HOUR(L35722)+1,N35722)&lt;&gt;"On",NOT(ISERROR(MATCH(DATE(M35722,N35722,DAY(L35722)),OFFSET($AD$15:$AD$22,0,M35722-$AD$14),0)))),"Off","On")</f>
        <v>On</v>
      </c>
    </row>
    <row r="35723" spans="12:16" x14ac:dyDescent="0.25">
      <c r="L35723" s="57">
        <v>45685.333333333336</v>
      </c>
      <c r="M35723" s="55">
        <f t="shared" si="1701"/>
        <v>2025</v>
      </c>
      <c r="N35723" s="55">
        <f t="shared" si="1702"/>
        <v>1</v>
      </c>
      <c r="O35723" s="55">
        <f t="shared" si="1703"/>
        <v>3</v>
      </c>
      <c r="P35723" s="54" t="str" cm="1">
        <f t="array" aca="1" ref="P35723" ca="1">IF(OR(O35723=1,O35723=7,INDEX($AD$28:$AO$51,HOUR(L35723)+1,N35723)&lt;&gt;"On",NOT(ISERROR(MATCH(DATE(M35723,N35723,DAY(L35723)),OFFSET($AD$15:$AD$22,0,M35723-$AD$14),0)))),"Off","On")</f>
        <v>On</v>
      </c>
    </row>
    <row r="35724" spans="12:16" x14ac:dyDescent="0.25">
      <c r="L35724" s="57">
        <v>45685.375</v>
      </c>
      <c r="M35724" s="55">
        <f t="shared" ref="M35724:M35787" si="1704">YEAR(L35724)</f>
        <v>2025</v>
      </c>
      <c r="N35724" s="55">
        <f t="shared" ref="N35724:N35787" si="1705">MONTH(L35724)</f>
        <v>1</v>
      </c>
      <c r="O35724" s="55">
        <f t="shared" ref="O35724:O35787" si="1706">WEEKDAY(L35724)</f>
        <v>3</v>
      </c>
      <c r="P35724" s="54" t="str" cm="1">
        <f t="array" aca="1" ref="P35724" ca="1">IF(OR(O35724=1,O35724=7,INDEX($AD$28:$AO$51,HOUR(L35724)+1,N35724)&lt;&gt;"On",NOT(ISERROR(MATCH(DATE(M35724,N35724,DAY(L35724)),OFFSET($AD$15:$AD$22,0,M35724-$AD$14),0)))),"Off","On")</f>
        <v>Off</v>
      </c>
    </row>
    <row r="35725" spans="12:16" x14ac:dyDescent="0.25">
      <c r="L35725" s="57">
        <v>45685.416666666664</v>
      </c>
      <c r="M35725" s="55">
        <f t="shared" si="1704"/>
        <v>2025</v>
      </c>
      <c r="N35725" s="55">
        <f t="shared" si="1705"/>
        <v>1</v>
      </c>
      <c r="O35725" s="55">
        <f t="shared" si="1706"/>
        <v>3</v>
      </c>
      <c r="P35725" s="54" t="str" cm="1">
        <f t="array" aca="1" ref="P35725" ca="1">IF(OR(O35725=1,O35725=7,INDEX($AD$28:$AO$51,HOUR(L35725)+1,N35725)&lt;&gt;"On",NOT(ISERROR(MATCH(DATE(M35725,N35725,DAY(L35725)),OFFSET($AD$15:$AD$22,0,M35725-$AD$14),0)))),"Off","On")</f>
        <v>Off</v>
      </c>
    </row>
    <row r="35726" spans="12:16" x14ac:dyDescent="0.25">
      <c r="L35726" s="57">
        <v>45685.458333333336</v>
      </c>
      <c r="M35726" s="55">
        <f t="shared" si="1704"/>
        <v>2025</v>
      </c>
      <c r="N35726" s="55">
        <f t="shared" si="1705"/>
        <v>1</v>
      </c>
      <c r="O35726" s="55">
        <f t="shared" si="1706"/>
        <v>3</v>
      </c>
      <c r="P35726" s="54" t="str" cm="1">
        <f t="array" aca="1" ref="P35726" ca="1">IF(OR(O35726=1,O35726=7,INDEX($AD$28:$AO$51,HOUR(L35726)+1,N35726)&lt;&gt;"On",NOT(ISERROR(MATCH(DATE(M35726,N35726,DAY(L35726)),OFFSET($AD$15:$AD$22,0,M35726-$AD$14),0)))),"Off","On")</f>
        <v>Off</v>
      </c>
    </row>
    <row r="35727" spans="12:16" x14ac:dyDescent="0.25">
      <c r="L35727" s="57">
        <v>45685.5</v>
      </c>
      <c r="M35727" s="55">
        <f t="shared" si="1704"/>
        <v>2025</v>
      </c>
      <c r="N35727" s="55">
        <f t="shared" si="1705"/>
        <v>1</v>
      </c>
      <c r="O35727" s="55">
        <f t="shared" si="1706"/>
        <v>3</v>
      </c>
      <c r="P35727" s="54" t="str" cm="1">
        <f t="array" aca="1" ref="P35727" ca="1">IF(OR(O35727=1,O35727=7,INDEX($AD$28:$AO$51,HOUR(L35727)+1,N35727)&lt;&gt;"On",NOT(ISERROR(MATCH(DATE(M35727,N35727,DAY(L35727)),OFFSET($AD$15:$AD$22,0,M35727-$AD$14),0)))),"Off","On")</f>
        <v>Off</v>
      </c>
    </row>
    <row r="35728" spans="12:16" x14ac:dyDescent="0.25">
      <c r="L35728" s="57">
        <v>45685.541666666664</v>
      </c>
      <c r="M35728" s="55">
        <f t="shared" si="1704"/>
        <v>2025</v>
      </c>
      <c r="N35728" s="55">
        <f t="shared" si="1705"/>
        <v>1</v>
      </c>
      <c r="O35728" s="55">
        <f t="shared" si="1706"/>
        <v>3</v>
      </c>
      <c r="P35728" s="54" t="str" cm="1">
        <f t="array" aca="1" ref="P35728" ca="1">IF(OR(O35728=1,O35728=7,INDEX($AD$28:$AO$51,HOUR(L35728)+1,N35728)&lt;&gt;"On",NOT(ISERROR(MATCH(DATE(M35728,N35728,DAY(L35728)),OFFSET($AD$15:$AD$22,0,M35728-$AD$14),0)))),"Off","On")</f>
        <v>Off</v>
      </c>
    </row>
    <row r="35729" spans="12:16" x14ac:dyDescent="0.25">
      <c r="L35729" s="57">
        <v>45685.583333333336</v>
      </c>
      <c r="M35729" s="55">
        <f t="shared" si="1704"/>
        <v>2025</v>
      </c>
      <c r="N35729" s="55">
        <f t="shared" si="1705"/>
        <v>1</v>
      </c>
      <c r="O35729" s="55">
        <f t="shared" si="1706"/>
        <v>3</v>
      </c>
      <c r="P35729" s="54" t="str" cm="1">
        <f t="array" aca="1" ref="P35729" ca="1">IF(OR(O35729=1,O35729=7,INDEX($AD$28:$AO$51,HOUR(L35729)+1,N35729)&lt;&gt;"On",NOT(ISERROR(MATCH(DATE(M35729,N35729,DAY(L35729)),OFFSET($AD$15:$AD$22,0,M35729-$AD$14),0)))),"Off","On")</f>
        <v>Off</v>
      </c>
    </row>
    <row r="35730" spans="12:16" x14ac:dyDescent="0.25">
      <c r="L35730" s="57">
        <v>45685.625</v>
      </c>
      <c r="M35730" s="55">
        <f t="shared" si="1704"/>
        <v>2025</v>
      </c>
      <c r="N35730" s="55">
        <f t="shared" si="1705"/>
        <v>1</v>
      </c>
      <c r="O35730" s="55">
        <f t="shared" si="1706"/>
        <v>3</v>
      </c>
      <c r="P35730" s="54" t="str" cm="1">
        <f t="array" aca="1" ref="P35730" ca="1">IF(OR(O35730=1,O35730=7,INDEX($AD$28:$AO$51,HOUR(L35730)+1,N35730)&lt;&gt;"On",NOT(ISERROR(MATCH(DATE(M35730,N35730,DAY(L35730)),OFFSET($AD$15:$AD$22,0,M35730-$AD$14),0)))),"Off","On")</f>
        <v>Off</v>
      </c>
    </row>
    <row r="35731" spans="12:16" x14ac:dyDescent="0.25">
      <c r="L35731" s="57">
        <v>45685.666666666664</v>
      </c>
      <c r="M35731" s="55">
        <f t="shared" si="1704"/>
        <v>2025</v>
      </c>
      <c r="N35731" s="55">
        <f t="shared" si="1705"/>
        <v>1</v>
      </c>
      <c r="O35731" s="55">
        <f t="shared" si="1706"/>
        <v>3</v>
      </c>
      <c r="P35731" s="54" t="str" cm="1">
        <f t="array" aca="1" ref="P35731" ca="1">IF(OR(O35731=1,O35731=7,INDEX($AD$28:$AO$51,HOUR(L35731)+1,N35731)&lt;&gt;"On",NOT(ISERROR(MATCH(DATE(M35731,N35731,DAY(L35731)),OFFSET($AD$15:$AD$22,0,M35731-$AD$14),0)))),"Off","On")</f>
        <v>Off</v>
      </c>
    </row>
    <row r="35732" spans="12:16" x14ac:dyDescent="0.25">
      <c r="L35732" s="57">
        <v>45685.708333333336</v>
      </c>
      <c r="M35732" s="55">
        <f t="shared" si="1704"/>
        <v>2025</v>
      </c>
      <c r="N35732" s="55">
        <f t="shared" si="1705"/>
        <v>1</v>
      </c>
      <c r="O35732" s="55">
        <f t="shared" si="1706"/>
        <v>3</v>
      </c>
      <c r="P35732" s="54" t="str" cm="1">
        <f t="array" aca="1" ref="P35732" ca="1">IF(OR(O35732=1,O35732=7,INDEX($AD$28:$AO$51,HOUR(L35732)+1,N35732)&lt;&gt;"On",NOT(ISERROR(MATCH(DATE(M35732,N35732,DAY(L35732)),OFFSET($AD$15:$AD$22,0,M35732-$AD$14),0)))),"Off","On")</f>
        <v>Off</v>
      </c>
    </row>
    <row r="35733" spans="12:16" x14ac:dyDescent="0.25">
      <c r="L35733" s="57">
        <v>45685.75</v>
      </c>
      <c r="M35733" s="55">
        <f t="shared" si="1704"/>
        <v>2025</v>
      </c>
      <c r="N35733" s="55">
        <f t="shared" si="1705"/>
        <v>1</v>
      </c>
      <c r="O35733" s="55">
        <f t="shared" si="1706"/>
        <v>3</v>
      </c>
      <c r="P35733" s="54" t="str" cm="1">
        <f t="array" aca="1" ref="P35733" ca="1">IF(OR(O35733=1,O35733=7,INDEX($AD$28:$AO$51,HOUR(L35733)+1,N35733)&lt;&gt;"On",NOT(ISERROR(MATCH(DATE(M35733,N35733,DAY(L35733)),OFFSET($AD$15:$AD$22,0,M35733-$AD$14),0)))),"Off","On")</f>
        <v>On</v>
      </c>
    </row>
    <row r="35734" spans="12:16" x14ac:dyDescent="0.25">
      <c r="L35734" s="57">
        <v>45685.791666666664</v>
      </c>
      <c r="M35734" s="55">
        <f t="shared" si="1704"/>
        <v>2025</v>
      </c>
      <c r="N35734" s="55">
        <f t="shared" si="1705"/>
        <v>1</v>
      </c>
      <c r="O35734" s="55">
        <f t="shared" si="1706"/>
        <v>3</v>
      </c>
      <c r="P35734" s="54" t="str" cm="1">
        <f t="array" aca="1" ref="P35734" ca="1">IF(OR(O35734=1,O35734=7,INDEX($AD$28:$AO$51,HOUR(L35734)+1,N35734)&lt;&gt;"On",NOT(ISERROR(MATCH(DATE(M35734,N35734,DAY(L35734)),OFFSET($AD$15:$AD$22,0,M35734-$AD$14),0)))),"Off","On")</f>
        <v>On</v>
      </c>
    </row>
    <row r="35735" spans="12:16" x14ac:dyDescent="0.25">
      <c r="L35735" s="57">
        <v>45685.833333333336</v>
      </c>
      <c r="M35735" s="55">
        <f t="shared" si="1704"/>
        <v>2025</v>
      </c>
      <c r="N35735" s="55">
        <f t="shared" si="1705"/>
        <v>1</v>
      </c>
      <c r="O35735" s="55">
        <f t="shared" si="1706"/>
        <v>3</v>
      </c>
      <c r="P35735" s="54" t="str" cm="1">
        <f t="array" aca="1" ref="P35735" ca="1">IF(OR(O35735=1,O35735=7,INDEX($AD$28:$AO$51,HOUR(L35735)+1,N35735)&lt;&gt;"On",NOT(ISERROR(MATCH(DATE(M35735,N35735,DAY(L35735)),OFFSET($AD$15:$AD$22,0,M35735-$AD$14),0)))),"Off","On")</f>
        <v>On</v>
      </c>
    </row>
    <row r="35736" spans="12:16" x14ac:dyDescent="0.25">
      <c r="L35736" s="57">
        <v>45685.875</v>
      </c>
      <c r="M35736" s="55">
        <f t="shared" si="1704"/>
        <v>2025</v>
      </c>
      <c r="N35736" s="55">
        <f t="shared" si="1705"/>
        <v>1</v>
      </c>
      <c r="O35736" s="55">
        <f t="shared" si="1706"/>
        <v>3</v>
      </c>
      <c r="P35736" s="54" t="str" cm="1">
        <f t="array" aca="1" ref="P35736" ca="1">IF(OR(O35736=1,O35736=7,INDEX($AD$28:$AO$51,HOUR(L35736)+1,N35736)&lt;&gt;"On",NOT(ISERROR(MATCH(DATE(M35736,N35736,DAY(L35736)),OFFSET($AD$15:$AD$22,0,M35736-$AD$14),0)))),"Off","On")</f>
        <v>On</v>
      </c>
    </row>
    <row r="35737" spans="12:16" x14ac:dyDescent="0.25">
      <c r="L35737" s="57">
        <v>45685.916666666664</v>
      </c>
      <c r="M35737" s="55">
        <f t="shared" si="1704"/>
        <v>2025</v>
      </c>
      <c r="N35737" s="55">
        <f t="shared" si="1705"/>
        <v>1</v>
      </c>
      <c r="O35737" s="55">
        <f t="shared" si="1706"/>
        <v>3</v>
      </c>
      <c r="P35737" s="54" t="str" cm="1">
        <f t="array" aca="1" ref="P35737" ca="1">IF(OR(O35737=1,O35737=7,INDEX($AD$28:$AO$51,HOUR(L35737)+1,N35737)&lt;&gt;"On",NOT(ISERROR(MATCH(DATE(M35737,N35737,DAY(L35737)),OFFSET($AD$15:$AD$22,0,M35737-$AD$14),0)))),"Off","On")</f>
        <v>Off</v>
      </c>
    </row>
    <row r="35738" spans="12:16" x14ac:dyDescent="0.25">
      <c r="L35738" s="57">
        <v>45685.958333333336</v>
      </c>
      <c r="M35738" s="55">
        <f t="shared" si="1704"/>
        <v>2025</v>
      </c>
      <c r="N35738" s="55">
        <f t="shared" si="1705"/>
        <v>1</v>
      </c>
      <c r="O35738" s="55">
        <f t="shared" si="1706"/>
        <v>3</v>
      </c>
      <c r="P35738" s="54" t="str" cm="1">
        <f t="array" aca="1" ref="P35738" ca="1">IF(OR(O35738=1,O35738=7,INDEX($AD$28:$AO$51,HOUR(L35738)+1,N35738)&lt;&gt;"On",NOT(ISERROR(MATCH(DATE(M35738,N35738,DAY(L35738)),OFFSET($AD$15:$AD$22,0,M35738-$AD$14),0)))),"Off","On")</f>
        <v>Off</v>
      </c>
    </row>
    <row r="35739" spans="12:16" x14ac:dyDescent="0.25">
      <c r="L35739" s="57">
        <v>45686</v>
      </c>
      <c r="M35739" s="55">
        <f t="shared" si="1704"/>
        <v>2025</v>
      </c>
      <c r="N35739" s="55">
        <f t="shared" si="1705"/>
        <v>1</v>
      </c>
      <c r="O35739" s="55">
        <f t="shared" si="1706"/>
        <v>4</v>
      </c>
      <c r="P35739" s="54" t="str" cm="1">
        <f t="array" aca="1" ref="P35739" ca="1">IF(OR(O35739=1,O35739=7,INDEX($AD$28:$AO$51,HOUR(L35739)+1,N35739)&lt;&gt;"On",NOT(ISERROR(MATCH(DATE(M35739,N35739,DAY(L35739)),OFFSET($AD$15:$AD$22,0,M35739-$AD$14),0)))),"Off","On")</f>
        <v>Off</v>
      </c>
    </row>
    <row r="35740" spans="12:16" x14ac:dyDescent="0.25">
      <c r="L35740" s="57">
        <v>45686.041666666664</v>
      </c>
      <c r="M35740" s="55">
        <f t="shared" si="1704"/>
        <v>2025</v>
      </c>
      <c r="N35740" s="55">
        <f t="shared" si="1705"/>
        <v>1</v>
      </c>
      <c r="O35740" s="55">
        <f t="shared" si="1706"/>
        <v>4</v>
      </c>
      <c r="P35740" s="54" t="str" cm="1">
        <f t="array" aca="1" ref="P35740" ca="1">IF(OR(O35740=1,O35740=7,INDEX($AD$28:$AO$51,HOUR(L35740)+1,N35740)&lt;&gt;"On",NOT(ISERROR(MATCH(DATE(M35740,N35740,DAY(L35740)),OFFSET($AD$15:$AD$22,0,M35740-$AD$14),0)))),"Off","On")</f>
        <v>Off</v>
      </c>
    </row>
    <row r="35741" spans="12:16" x14ac:dyDescent="0.25">
      <c r="L35741" s="57">
        <v>45686.083333333336</v>
      </c>
      <c r="M35741" s="55">
        <f t="shared" si="1704"/>
        <v>2025</v>
      </c>
      <c r="N35741" s="55">
        <f t="shared" si="1705"/>
        <v>1</v>
      </c>
      <c r="O35741" s="55">
        <f t="shared" si="1706"/>
        <v>4</v>
      </c>
      <c r="P35741" s="54" t="str" cm="1">
        <f t="array" aca="1" ref="P35741" ca="1">IF(OR(O35741=1,O35741=7,INDEX($AD$28:$AO$51,HOUR(L35741)+1,N35741)&lt;&gt;"On",NOT(ISERROR(MATCH(DATE(M35741,N35741,DAY(L35741)),OFFSET($AD$15:$AD$22,0,M35741-$AD$14),0)))),"Off","On")</f>
        <v>Off</v>
      </c>
    </row>
    <row r="35742" spans="12:16" x14ac:dyDescent="0.25">
      <c r="L35742" s="57">
        <v>45686.125</v>
      </c>
      <c r="M35742" s="55">
        <f t="shared" si="1704"/>
        <v>2025</v>
      </c>
      <c r="N35742" s="55">
        <f t="shared" si="1705"/>
        <v>1</v>
      </c>
      <c r="O35742" s="55">
        <f t="shared" si="1706"/>
        <v>4</v>
      </c>
      <c r="P35742" s="54" t="str" cm="1">
        <f t="array" aca="1" ref="P35742" ca="1">IF(OR(O35742=1,O35742=7,INDEX($AD$28:$AO$51,HOUR(L35742)+1,N35742)&lt;&gt;"On",NOT(ISERROR(MATCH(DATE(M35742,N35742,DAY(L35742)),OFFSET($AD$15:$AD$22,0,M35742-$AD$14),0)))),"Off","On")</f>
        <v>Off</v>
      </c>
    </row>
    <row r="35743" spans="12:16" x14ac:dyDescent="0.25">
      <c r="L35743" s="57">
        <v>45686.166666666664</v>
      </c>
      <c r="M35743" s="55">
        <f t="shared" si="1704"/>
        <v>2025</v>
      </c>
      <c r="N35743" s="55">
        <f t="shared" si="1705"/>
        <v>1</v>
      </c>
      <c r="O35743" s="55">
        <f t="shared" si="1706"/>
        <v>4</v>
      </c>
      <c r="P35743" s="54" t="str" cm="1">
        <f t="array" aca="1" ref="P35743" ca="1">IF(OR(O35743=1,O35743=7,INDEX($AD$28:$AO$51,HOUR(L35743)+1,N35743)&lt;&gt;"On",NOT(ISERROR(MATCH(DATE(M35743,N35743,DAY(L35743)),OFFSET($AD$15:$AD$22,0,M35743-$AD$14),0)))),"Off","On")</f>
        <v>Off</v>
      </c>
    </row>
    <row r="35744" spans="12:16" x14ac:dyDescent="0.25">
      <c r="L35744" s="57">
        <v>45686.208333333336</v>
      </c>
      <c r="M35744" s="55">
        <f t="shared" si="1704"/>
        <v>2025</v>
      </c>
      <c r="N35744" s="55">
        <f t="shared" si="1705"/>
        <v>1</v>
      </c>
      <c r="O35744" s="55">
        <f t="shared" si="1706"/>
        <v>4</v>
      </c>
      <c r="P35744" s="54" t="str" cm="1">
        <f t="array" aca="1" ref="P35744" ca="1">IF(OR(O35744=1,O35744=7,INDEX($AD$28:$AO$51,HOUR(L35744)+1,N35744)&lt;&gt;"On",NOT(ISERROR(MATCH(DATE(M35744,N35744,DAY(L35744)),OFFSET($AD$15:$AD$22,0,M35744-$AD$14),0)))),"Off","On")</f>
        <v>Off</v>
      </c>
    </row>
    <row r="35745" spans="12:16" x14ac:dyDescent="0.25">
      <c r="L35745" s="57">
        <v>45686.25</v>
      </c>
      <c r="M35745" s="55">
        <f t="shared" si="1704"/>
        <v>2025</v>
      </c>
      <c r="N35745" s="55">
        <f t="shared" si="1705"/>
        <v>1</v>
      </c>
      <c r="O35745" s="55">
        <f t="shared" si="1706"/>
        <v>4</v>
      </c>
      <c r="P35745" s="54" t="str" cm="1">
        <f t="array" aca="1" ref="P35745" ca="1">IF(OR(O35745=1,O35745=7,INDEX($AD$28:$AO$51,HOUR(L35745)+1,N35745)&lt;&gt;"On",NOT(ISERROR(MATCH(DATE(M35745,N35745,DAY(L35745)),OFFSET($AD$15:$AD$22,0,M35745-$AD$14),0)))),"Off","On")</f>
        <v>On</v>
      </c>
    </row>
    <row r="35746" spans="12:16" x14ac:dyDescent="0.25">
      <c r="L35746" s="57">
        <v>45686.291666666664</v>
      </c>
      <c r="M35746" s="55">
        <f t="shared" si="1704"/>
        <v>2025</v>
      </c>
      <c r="N35746" s="55">
        <f t="shared" si="1705"/>
        <v>1</v>
      </c>
      <c r="O35746" s="55">
        <f t="shared" si="1706"/>
        <v>4</v>
      </c>
      <c r="P35746" s="54" t="str" cm="1">
        <f t="array" aca="1" ref="P35746" ca="1">IF(OR(O35746=1,O35746=7,INDEX($AD$28:$AO$51,HOUR(L35746)+1,N35746)&lt;&gt;"On",NOT(ISERROR(MATCH(DATE(M35746,N35746,DAY(L35746)),OFFSET($AD$15:$AD$22,0,M35746-$AD$14),0)))),"Off","On")</f>
        <v>On</v>
      </c>
    </row>
    <row r="35747" spans="12:16" x14ac:dyDescent="0.25">
      <c r="L35747" s="57">
        <v>45686.333333333336</v>
      </c>
      <c r="M35747" s="55">
        <f t="shared" si="1704"/>
        <v>2025</v>
      </c>
      <c r="N35747" s="55">
        <f t="shared" si="1705"/>
        <v>1</v>
      </c>
      <c r="O35747" s="55">
        <f t="shared" si="1706"/>
        <v>4</v>
      </c>
      <c r="P35747" s="54" t="str" cm="1">
        <f t="array" aca="1" ref="P35747" ca="1">IF(OR(O35747=1,O35747=7,INDEX($AD$28:$AO$51,HOUR(L35747)+1,N35747)&lt;&gt;"On",NOT(ISERROR(MATCH(DATE(M35747,N35747,DAY(L35747)),OFFSET($AD$15:$AD$22,0,M35747-$AD$14),0)))),"Off","On")</f>
        <v>On</v>
      </c>
    </row>
    <row r="35748" spans="12:16" x14ac:dyDescent="0.25">
      <c r="L35748" s="57">
        <v>45686.375</v>
      </c>
      <c r="M35748" s="55">
        <f t="shared" si="1704"/>
        <v>2025</v>
      </c>
      <c r="N35748" s="55">
        <f t="shared" si="1705"/>
        <v>1</v>
      </c>
      <c r="O35748" s="55">
        <f t="shared" si="1706"/>
        <v>4</v>
      </c>
      <c r="P35748" s="54" t="str" cm="1">
        <f t="array" aca="1" ref="P35748" ca="1">IF(OR(O35748=1,O35748=7,INDEX($AD$28:$AO$51,HOUR(L35748)+1,N35748)&lt;&gt;"On",NOT(ISERROR(MATCH(DATE(M35748,N35748,DAY(L35748)),OFFSET($AD$15:$AD$22,0,M35748-$AD$14),0)))),"Off","On")</f>
        <v>Off</v>
      </c>
    </row>
    <row r="35749" spans="12:16" x14ac:dyDescent="0.25">
      <c r="L35749" s="57">
        <v>45686.416666666664</v>
      </c>
      <c r="M35749" s="55">
        <f t="shared" si="1704"/>
        <v>2025</v>
      </c>
      <c r="N35749" s="55">
        <f t="shared" si="1705"/>
        <v>1</v>
      </c>
      <c r="O35749" s="55">
        <f t="shared" si="1706"/>
        <v>4</v>
      </c>
      <c r="P35749" s="54" t="str" cm="1">
        <f t="array" aca="1" ref="P35749" ca="1">IF(OR(O35749=1,O35749=7,INDEX($AD$28:$AO$51,HOUR(L35749)+1,N35749)&lt;&gt;"On",NOT(ISERROR(MATCH(DATE(M35749,N35749,DAY(L35749)),OFFSET($AD$15:$AD$22,0,M35749-$AD$14),0)))),"Off","On")</f>
        <v>Off</v>
      </c>
    </row>
    <row r="35750" spans="12:16" x14ac:dyDescent="0.25">
      <c r="L35750" s="57">
        <v>45686.458333333336</v>
      </c>
      <c r="M35750" s="55">
        <f t="shared" si="1704"/>
        <v>2025</v>
      </c>
      <c r="N35750" s="55">
        <f t="shared" si="1705"/>
        <v>1</v>
      </c>
      <c r="O35750" s="55">
        <f t="shared" si="1706"/>
        <v>4</v>
      </c>
      <c r="P35750" s="54" t="str" cm="1">
        <f t="array" aca="1" ref="P35750" ca="1">IF(OR(O35750=1,O35750=7,INDEX($AD$28:$AO$51,HOUR(L35750)+1,N35750)&lt;&gt;"On",NOT(ISERROR(MATCH(DATE(M35750,N35750,DAY(L35750)),OFFSET($AD$15:$AD$22,0,M35750-$AD$14),0)))),"Off","On")</f>
        <v>Off</v>
      </c>
    </row>
    <row r="35751" spans="12:16" x14ac:dyDescent="0.25">
      <c r="L35751" s="57">
        <v>45686.5</v>
      </c>
      <c r="M35751" s="55">
        <f t="shared" si="1704"/>
        <v>2025</v>
      </c>
      <c r="N35751" s="55">
        <f t="shared" si="1705"/>
        <v>1</v>
      </c>
      <c r="O35751" s="55">
        <f t="shared" si="1706"/>
        <v>4</v>
      </c>
      <c r="P35751" s="54" t="str" cm="1">
        <f t="array" aca="1" ref="P35751" ca="1">IF(OR(O35751=1,O35751=7,INDEX($AD$28:$AO$51,HOUR(L35751)+1,N35751)&lt;&gt;"On",NOT(ISERROR(MATCH(DATE(M35751,N35751,DAY(L35751)),OFFSET($AD$15:$AD$22,0,M35751-$AD$14),0)))),"Off","On")</f>
        <v>Off</v>
      </c>
    </row>
    <row r="35752" spans="12:16" x14ac:dyDescent="0.25">
      <c r="L35752" s="57">
        <v>45686.541666666664</v>
      </c>
      <c r="M35752" s="55">
        <f t="shared" si="1704"/>
        <v>2025</v>
      </c>
      <c r="N35752" s="55">
        <f t="shared" si="1705"/>
        <v>1</v>
      </c>
      <c r="O35752" s="55">
        <f t="shared" si="1706"/>
        <v>4</v>
      </c>
      <c r="P35752" s="54" t="str" cm="1">
        <f t="array" aca="1" ref="P35752" ca="1">IF(OR(O35752=1,O35752=7,INDEX($AD$28:$AO$51,HOUR(L35752)+1,N35752)&lt;&gt;"On",NOT(ISERROR(MATCH(DATE(M35752,N35752,DAY(L35752)),OFFSET($AD$15:$AD$22,0,M35752-$AD$14),0)))),"Off","On")</f>
        <v>Off</v>
      </c>
    </row>
    <row r="35753" spans="12:16" x14ac:dyDescent="0.25">
      <c r="L35753" s="57">
        <v>45686.583333333336</v>
      </c>
      <c r="M35753" s="55">
        <f t="shared" si="1704"/>
        <v>2025</v>
      </c>
      <c r="N35753" s="55">
        <f t="shared" si="1705"/>
        <v>1</v>
      </c>
      <c r="O35753" s="55">
        <f t="shared" si="1706"/>
        <v>4</v>
      </c>
      <c r="P35753" s="54" t="str" cm="1">
        <f t="array" aca="1" ref="P35753" ca="1">IF(OR(O35753=1,O35753=7,INDEX($AD$28:$AO$51,HOUR(L35753)+1,N35753)&lt;&gt;"On",NOT(ISERROR(MATCH(DATE(M35753,N35753,DAY(L35753)),OFFSET($AD$15:$AD$22,0,M35753-$AD$14),0)))),"Off","On")</f>
        <v>Off</v>
      </c>
    </row>
    <row r="35754" spans="12:16" x14ac:dyDescent="0.25">
      <c r="L35754" s="57">
        <v>45686.625</v>
      </c>
      <c r="M35754" s="55">
        <f t="shared" si="1704"/>
        <v>2025</v>
      </c>
      <c r="N35754" s="55">
        <f t="shared" si="1705"/>
        <v>1</v>
      </c>
      <c r="O35754" s="55">
        <f t="shared" si="1706"/>
        <v>4</v>
      </c>
      <c r="P35754" s="54" t="str" cm="1">
        <f t="array" aca="1" ref="P35754" ca="1">IF(OR(O35754=1,O35754=7,INDEX($AD$28:$AO$51,HOUR(L35754)+1,N35754)&lt;&gt;"On",NOT(ISERROR(MATCH(DATE(M35754,N35754,DAY(L35754)),OFFSET($AD$15:$AD$22,0,M35754-$AD$14),0)))),"Off","On")</f>
        <v>Off</v>
      </c>
    </row>
    <row r="35755" spans="12:16" x14ac:dyDescent="0.25">
      <c r="L35755" s="57">
        <v>45686.666666666664</v>
      </c>
      <c r="M35755" s="55">
        <f t="shared" si="1704"/>
        <v>2025</v>
      </c>
      <c r="N35755" s="55">
        <f t="shared" si="1705"/>
        <v>1</v>
      </c>
      <c r="O35755" s="55">
        <f t="shared" si="1706"/>
        <v>4</v>
      </c>
      <c r="P35755" s="54" t="str" cm="1">
        <f t="array" aca="1" ref="P35755" ca="1">IF(OR(O35755=1,O35755=7,INDEX($AD$28:$AO$51,HOUR(L35755)+1,N35755)&lt;&gt;"On",NOT(ISERROR(MATCH(DATE(M35755,N35755,DAY(L35755)),OFFSET($AD$15:$AD$22,0,M35755-$AD$14),0)))),"Off","On")</f>
        <v>Off</v>
      </c>
    </row>
    <row r="35756" spans="12:16" x14ac:dyDescent="0.25">
      <c r="L35756" s="57">
        <v>45686.708333333336</v>
      </c>
      <c r="M35756" s="55">
        <f t="shared" si="1704"/>
        <v>2025</v>
      </c>
      <c r="N35756" s="55">
        <f t="shared" si="1705"/>
        <v>1</v>
      </c>
      <c r="O35756" s="55">
        <f t="shared" si="1706"/>
        <v>4</v>
      </c>
      <c r="P35756" s="54" t="str" cm="1">
        <f t="array" aca="1" ref="P35756" ca="1">IF(OR(O35756=1,O35756=7,INDEX($AD$28:$AO$51,HOUR(L35756)+1,N35756)&lt;&gt;"On",NOT(ISERROR(MATCH(DATE(M35756,N35756,DAY(L35756)),OFFSET($AD$15:$AD$22,0,M35756-$AD$14),0)))),"Off","On")</f>
        <v>Off</v>
      </c>
    </row>
    <row r="35757" spans="12:16" x14ac:dyDescent="0.25">
      <c r="L35757" s="57">
        <v>45686.75</v>
      </c>
      <c r="M35757" s="55">
        <f t="shared" si="1704"/>
        <v>2025</v>
      </c>
      <c r="N35757" s="55">
        <f t="shared" si="1705"/>
        <v>1</v>
      </c>
      <c r="O35757" s="55">
        <f t="shared" si="1706"/>
        <v>4</v>
      </c>
      <c r="P35757" s="54" t="str" cm="1">
        <f t="array" aca="1" ref="P35757" ca="1">IF(OR(O35757=1,O35757=7,INDEX($AD$28:$AO$51,HOUR(L35757)+1,N35757)&lt;&gt;"On",NOT(ISERROR(MATCH(DATE(M35757,N35757,DAY(L35757)),OFFSET($AD$15:$AD$22,0,M35757-$AD$14),0)))),"Off","On")</f>
        <v>On</v>
      </c>
    </row>
    <row r="35758" spans="12:16" x14ac:dyDescent="0.25">
      <c r="L35758" s="57">
        <v>45686.791666666664</v>
      </c>
      <c r="M35758" s="55">
        <f t="shared" si="1704"/>
        <v>2025</v>
      </c>
      <c r="N35758" s="55">
        <f t="shared" si="1705"/>
        <v>1</v>
      </c>
      <c r="O35758" s="55">
        <f t="shared" si="1706"/>
        <v>4</v>
      </c>
      <c r="P35758" s="54" t="str" cm="1">
        <f t="array" aca="1" ref="P35758" ca="1">IF(OR(O35758=1,O35758=7,INDEX($AD$28:$AO$51,HOUR(L35758)+1,N35758)&lt;&gt;"On",NOT(ISERROR(MATCH(DATE(M35758,N35758,DAY(L35758)),OFFSET($AD$15:$AD$22,0,M35758-$AD$14),0)))),"Off","On")</f>
        <v>On</v>
      </c>
    </row>
    <row r="35759" spans="12:16" x14ac:dyDescent="0.25">
      <c r="L35759" s="57">
        <v>45686.833333333336</v>
      </c>
      <c r="M35759" s="55">
        <f t="shared" si="1704"/>
        <v>2025</v>
      </c>
      <c r="N35759" s="55">
        <f t="shared" si="1705"/>
        <v>1</v>
      </c>
      <c r="O35759" s="55">
        <f t="shared" si="1706"/>
        <v>4</v>
      </c>
      <c r="P35759" s="54" t="str" cm="1">
        <f t="array" aca="1" ref="P35759" ca="1">IF(OR(O35759=1,O35759=7,INDEX($AD$28:$AO$51,HOUR(L35759)+1,N35759)&lt;&gt;"On",NOT(ISERROR(MATCH(DATE(M35759,N35759,DAY(L35759)),OFFSET($AD$15:$AD$22,0,M35759-$AD$14),0)))),"Off","On")</f>
        <v>On</v>
      </c>
    </row>
    <row r="35760" spans="12:16" x14ac:dyDescent="0.25">
      <c r="L35760" s="57">
        <v>45686.875</v>
      </c>
      <c r="M35760" s="55">
        <f t="shared" si="1704"/>
        <v>2025</v>
      </c>
      <c r="N35760" s="55">
        <f t="shared" si="1705"/>
        <v>1</v>
      </c>
      <c r="O35760" s="55">
        <f t="shared" si="1706"/>
        <v>4</v>
      </c>
      <c r="P35760" s="54" t="str" cm="1">
        <f t="array" aca="1" ref="P35760" ca="1">IF(OR(O35760=1,O35760=7,INDEX($AD$28:$AO$51,HOUR(L35760)+1,N35760)&lt;&gt;"On",NOT(ISERROR(MATCH(DATE(M35760,N35760,DAY(L35760)),OFFSET($AD$15:$AD$22,0,M35760-$AD$14),0)))),"Off","On")</f>
        <v>On</v>
      </c>
    </row>
    <row r="35761" spans="12:16" x14ac:dyDescent="0.25">
      <c r="L35761" s="57">
        <v>45686.916666666664</v>
      </c>
      <c r="M35761" s="55">
        <f t="shared" si="1704"/>
        <v>2025</v>
      </c>
      <c r="N35761" s="55">
        <f t="shared" si="1705"/>
        <v>1</v>
      </c>
      <c r="O35761" s="55">
        <f t="shared" si="1706"/>
        <v>4</v>
      </c>
      <c r="P35761" s="54" t="str" cm="1">
        <f t="array" aca="1" ref="P35761" ca="1">IF(OR(O35761=1,O35761=7,INDEX($AD$28:$AO$51,HOUR(L35761)+1,N35761)&lt;&gt;"On",NOT(ISERROR(MATCH(DATE(M35761,N35761,DAY(L35761)),OFFSET($AD$15:$AD$22,0,M35761-$AD$14),0)))),"Off","On")</f>
        <v>Off</v>
      </c>
    </row>
    <row r="35762" spans="12:16" x14ac:dyDescent="0.25">
      <c r="L35762" s="57">
        <v>45686.958333333336</v>
      </c>
      <c r="M35762" s="55">
        <f t="shared" si="1704"/>
        <v>2025</v>
      </c>
      <c r="N35762" s="55">
        <f t="shared" si="1705"/>
        <v>1</v>
      </c>
      <c r="O35762" s="55">
        <f t="shared" si="1706"/>
        <v>4</v>
      </c>
      <c r="P35762" s="54" t="str" cm="1">
        <f t="array" aca="1" ref="P35762" ca="1">IF(OR(O35762=1,O35762=7,INDEX($AD$28:$AO$51,HOUR(L35762)+1,N35762)&lt;&gt;"On",NOT(ISERROR(MATCH(DATE(M35762,N35762,DAY(L35762)),OFFSET($AD$15:$AD$22,0,M35762-$AD$14),0)))),"Off","On")</f>
        <v>Off</v>
      </c>
    </row>
    <row r="35763" spans="12:16" x14ac:dyDescent="0.25">
      <c r="L35763" s="57">
        <v>45687</v>
      </c>
      <c r="M35763" s="55">
        <f t="shared" si="1704"/>
        <v>2025</v>
      </c>
      <c r="N35763" s="55">
        <f t="shared" si="1705"/>
        <v>1</v>
      </c>
      <c r="O35763" s="55">
        <f t="shared" si="1706"/>
        <v>5</v>
      </c>
      <c r="P35763" s="54" t="str" cm="1">
        <f t="array" aca="1" ref="P35763" ca="1">IF(OR(O35763=1,O35763=7,INDEX($AD$28:$AO$51,HOUR(L35763)+1,N35763)&lt;&gt;"On",NOT(ISERROR(MATCH(DATE(M35763,N35763,DAY(L35763)),OFFSET($AD$15:$AD$22,0,M35763-$AD$14),0)))),"Off","On")</f>
        <v>Off</v>
      </c>
    </row>
    <row r="35764" spans="12:16" x14ac:dyDescent="0.25">
      <c r="L35764" s="57">
        <v>45687.041666666664</v>
      </c>
      <c r="M35764" s="55">
        <f t="shared" si="1704"/>
        <v>2025</v>
      </c>
      <c r="N35764" s="55">
        <f t="shared" si="1705"/>
        <v>1</v>
      </c>
      <c r="O35764" s="55">
        <f t="shared" si="1706"/>
        <v>5</v>
      </c>
      <c r="P35764" s="54" t="str" cm="1">
        <f t="array" aca="1" ref="P35764" ca="1">IF(OR(O35764=1,O35764=7,INDEX($AD$28:$AO$51,HOUR(L35764)+1,N35764)&lt;&gt;"On",NOT(ISERROR(MATCH(DATE(M35764,N35764,DAY(L35764)),OFFSET($AD$15:$AD$22,0,M35764-$AD$14),0)))),"Off","On")</f>
        <v>Off</v>
      </c>
    </row>
    <row r="35765" spans="12:16" x14ac:dyDescent="0.25">
      <c r="L35765" s="57">
        <v>45687.083333333336</v>
      </c>
      <c r="M35765" s="55">
        <f t="shared" si="1704"/>
        <v>2025</v>
      </c>
      <c r="N35765" s="55">
        <f t="shared" si="1705"/>
        <v>1</v>
      </c>
      <c r="O35765" s="55">
        <f t="shared" si="1706"/>
        <v>5</v>
      </c>
      <c r="P35765" s="54" t="str" cm="1">
        <f t="array" aca="1" ref="P35765" ca="1">IF(OR(O35765=1,O35765=7,INDEX($AD$28:$AO$51,HOUR(L35765)+1,N35765)&lt;&gt;"On",NOT(ISERROR(MATCH(DATE(M35765,N35765,DAY(L35765)),OFFSET($AD$15:$AD$22,0,M35765-$AD$14),0)))),"Off","On")</f>
        <v>Off</v>
      </c>
    </row>
    <row r="35766" spans="12:16" x14ac:dyDescent="0.25">
      <c r="L35766" s="57">
        <v>45687.125</v>
      </c>
      <c r="M35766" s="55">
        <f t="shared" si="1704"/>
        <v>2025</v>
      </c>
      <c r="N35766" s="55">
        <f t="shared" si="1705"/>
        <v>1</v>
      </c>
      <c r="O35766" s="55">
        <f t="shared" si="1706"/>
        <v>5</v>
      </c>
      <c r="P35766" s="54" t="str" cm="1">
        <f t="array" aca="1" ref="P35766" ca="1">IF(OR(O35766=1,O35766=7,INDEX($AD$28:$AO$51,HOUR(L35766)+1,N35766)&lt;&gt;"On",NOT(ISERROR(MATCH(DATE(M35766,N35766,DAY(L35766)),OFFSET($AD$15:$AD$22,0,M35766-$AD$14),0)))),"Off","On")</f>
        <v>Off</v>
      </c>
    </row>
    <row r="35767" spans="12:16" x14ac:dyDescent="0.25">
      <c r="L35767" s="57">
        <v>45687.166666666664</v>
      </c>
      <c r="M35767" s="55">
        <f t="shared" si="1704"/>
        <v>2025</v>
      </c>
      <c r="N35767" s="55">
        <f t="shared" si="1705"/>
        <v>1</v>
      </c>
      <c r="O35767" s="55">
        <f t="shared" si="1706"/>
        <v>5</v>
      </c>
      <c r="P35767" s="54" t="str" cm="1">
        <f t="array" aca="1" ref="P35767" ca="1">IF(OR(O35767=1,O35767=7,INDEX($AD$28:$AO$51,HOUR(L35767)+1,N35767)&lt;&gt;"On",NOT(ISERROR(MATCH(DATE(M35767,N35767,DAY(L35767)),OFFSET($AD$15:$AD$22,0,M35767-$AD$14),0)))),"Off","On")</f>
        <v>Off</v>
      </c>
    </row>
    <row r="35768" spans="12:16" x14ac:dyDescent="0.25">
      <c r="L35768" s="57">
        <v>45687.208333333336</v>
      </c>
      <c r="M35768" s="55">
        <f t="shared" si="1704"/>
        <v>2025</v>
      </c>
      <c r="N35768" s="55">
        <f t="shared" si="1705"/>
        <v>1</v>
      </c>
      <c r="O35768" s="55">
        <f t="shared" si="1706"/>
        <v>5</v>
      </c>
      <c r="P35768" s="54" t="str" cm="1">
        <f t="array" aca="1" ref="P35768" ca="1">IF(OR(O35768=1,O35768=7,INDEX($AD$28:$AO$51,HOUR(L35768)+1,N35768)&lt;&gt;"On",NOT(ISERROR(MATCH(DATE(M35768,N35768,DAY(L35768)),OFFSET($AD$15:$AD$22,0,M35768-$AD$14),0)))),"Off","On")</f>
        <v>Off</v>
      </c>
    </row>
    <row r="35769" spans="12:16" x14ac:dyDescent="0.25">
      <c r="L35769" s="57">
        <v>45687.25</v>
      </c>
      <c r="M35769" s="55">
        <f t="shared" si="1704"/>
        <v>2025</v>
      </c>
      <c r="N35769" s="55">
        <f t="shared" si="1705"/>
        <v>1</v>
      </c>
      <c r="O35769" s="55">
        <f t="shared" si="1706"/>
        <v>5</v>
      </c>
      <c r="P35769" s="54" t="str" cm="1">
        <f t="array" aca="1" ref="P35769" ca="1">IF(OR(O35769=1,O35769=7,INDEX($AD$28:$AO$51,HOUR(L35769)+1,N35769)&lt;&gt;"On",NOT(ISERROR(MATCH(DATE(M35769,N35769,DAY(L35769)),OFFSET($AD$15:$AD$22,0,M35769-$AD$14),0)))),"Off","On")</f>
        <v>On</v>
      </c>
    </row>
    <row r="35770" spans="12:16" x14ac:dyDescent="0.25">
      <c r="L35770" s="57">
        <v>45687.291666666664</v>
      </c>
      <c r="M35770" s="55">
        <f t="shared" si="1704"/>
        <v>2025</v>
      </c>
      <c r="N35770" s="55">
        <f t="shared" si="1705"/>
        <v>1</v>
      </c>
      <c r="O35770" s="55">
        <f t="shared" si="1706"/>
        <v>5</v>
      </c>
      <c r="P35770" s="54" t="str" cm="1">
        <f t="array" aca="1" ref="P35770" ca="1">IF(OR(O35770=1,O35770=7,INDEX($AD$28:$AO$51,HOUR(L35770)+1,N35770)&lt;&gt;"On",NOT(ISERROR(MATCH(DATE(M35770,N35770,DAY(L35770)),OFFSET($AD$15:$AD$22,0,M35770-$AD$14),0)))),"Off","On")</f>
        <v>On</v>
      </c>
    </row>
    <row r="35771" spans="12:16" x14ac:dyDescent="0.25">
      <c r="L35771" s="57">
        <v>45687.333333333336</v>
      </c>
      <c r="M35771" s="55">
        <f t="shared" si="1704"/>
        <v>2025</v>
      </c>
      <c r="N35771" s="55">
        <f t="shared" si="1705"/>
        <v>1</v>
      </c>
      <c r="O35771" s="55">
        <f t="shared" si="1706"/>
        <v>5</v>
      </c>
      <c r="P35771" s="54" t="str" cm="1">
        <f t="array" aca="1" ref="P35771" ca="1">IF(OR(O35771=1,O35771=7,INDEX($AD$28:$AO$51,HOUR(L35771)+1,N35771)&lt;&gt;"On",NOT(ISERROR(MATCH(DATE(M35771,N35771,DAY(L35771)),OFFSET($AD$15:$AD$22,0,M35771-$AD$14),0)))),"Off","On")</f>
        <v>On</v>
      </c>
    </row>
    <row r="35772" spans="12:16" x14ac:dyDescent="0.25">
      <c r="L35772" s="57">
        <v>45687.375</v>
      </c>
      <c r="M35772" s="55">
        <f t="shared" si="1704"/>
        <v>2025</v>
      </c>
      <c r="N35772" s="55">
        <f t="shared" si="1705"/>
        <v>1</v>
      </c>
      <c r="O35772" s="55">
        <f t="shared" si="1706"/>
        <v>5</v>
      </c>
      <c r="P35772" s="54" t="str" cm="1">
        <f t="array" aca="1" ref="P35772" ca="1">IF(OR(O35772=1,O35772=7,INDEX($AD$28:$AO$51,HOUR(L35772)+1,N35772)&lt;&gt;"On",NOT(ISERROR(MATCH(DATE(M35772,N35772,DAY(L35772)),OFFSET($AD$15:$AD$22,0,M35772-$AD$14),0)))),"Off","On")</f>
        <v>Off</v>
      </c>
    </row>
    <row r="35773" spans="12:16" x14ac:dyDescent="0.25">
      <c r="L35773" s="57">
        <v>45687.416666666664</v>
      </c>
      <c r="M35773" s="55">
        <f t="shared" si="1704"/>
        <v>2025</v>
      </c>
      <c r="N35773" s="55">
        <f t="shared" si="1705"/>
        <v>1</v>
      </c>
      <c r="O35773" s="55">
        <f t="shared" si="1706"/>
        <v>5</v>
      </c>
      <c r="P35773" s="54" t="str" cm="1">
        <f t="array" aca="1" ref="P35773" ca="1">IF(OR(O35773=1,O35773=7,INDEX($AD$28:$AO$51,HOUR(L35773)+1,N35773)&lt;&gt;"On",NOT(ISERROR(MATCH(DATE(M35773,N35773,DAY(L35773)),OFFSET($AD$15:$AD$22,0,M35773-$AD$14),0)))),"Off","On")</f>
        <v>Off</v>
      </c>
    </row>
    <row r="35774" spans="12:16" x14ac:dyDescent="0.25">
      <c r="L35774" s="57">
        <v>45687.458333333336</v>
      </c>
      <c r="M35774" s="55">
        <f t="shared" si="1704"/>
        <v>2025</v>
      </c>
      <c r="N35774" s="55">
        <f t="shared" si="1705"/>
        <v>1</v>
      </c>
      <c r="O35774" s="55">
        <f t="shared" si="1706"/>
        <v>5</v>
      </c>
      <c r="P35774" s="54" t="str" cm="1">
        <f t="array" aca="1" ref="P35774" ca="1">IF(OR(O35774=1,O35774=7,INDEX($AD$28:$AO$51,HOUR(L35774)+1,N35774)&lt;&gt;"On",NOT(ISERROR(MATCH(DATE(M35774,N35774,DAY(L35774)),OFFSET($AD$15:$AD$22,0,M35774-$AD$14),0)))),"Off","On")</f>
        <v>Off</v>
      </c>
    </row>
    <row r="35775" spans="12:16" x14ac:dyDescent="0.25">
      <c r="L35775" s="57">
        <v>45687.5</v>
      </c>
      <c r="M35775" s="55">
        <f t="shared" si="1704"/>
        <v>2025</v>
      </c>
      <c r="N35775" s="55">
        <f t="shared" si="1705"/>
        <v>1</v>
      </c>
      <c r="O35775" s="55">
        <f t="shared" si="1706"/>
        <v>5</v>
      </c>
      <c r="P35775" s="54" t="str" cm="1">
        <f t="array" aca="1" ref="P35775" ca="1">IF(OR(O35775=1,O35775=7,INDEX($AD$28:$AO$51,HOUR(L35775)+1,N35775)&lt;&gt;"On",NOT(ISERROR(MATCH(DATE(M35775,N35775,DAY(L35775)),OFFSET($AD$15:$AD$22,0,M35775-$AD$14),0)))),"Off","On")</f>
        <v>Off</v>
      </c>
    </row>
    <row r="35776" spans="12:16" x14ac:dyDescent="0.25">
      <c r="L35776" s="57">
        <v>45687.541666666664</v>
      </c>
      <c r="M35776" s="55">
        <f t="shared" si="1704"/>
        <v>2025</v>
      </c>
      <c r="N35776" s="55">
        <f t="shared" si="1705"/>
        <v>1</v>
      </c>
      <c r="O35776" s="55">
        <f t="shared" si="1706"/>
        <v>5</v>
      </c>
      <c r="P35776" s="54" t="str" cm="1">
        <f t="array" aca="1" ref="P35776" ca="1">IF(OR(O35776=1,O35776=7,INDEX($AD$28:$AO$51,HOUR(L35776)+1,N35776)&lt;&gt;"On",NOT(ISERROR(MATCH(DATE(M35776,N35776,DAY(L35776)),OFFSET($AD$15:$AD$22,0,M35776-$AD$14),0)))),"Off","On")</f>
        <v>Off</v>
      </c>
    </row>
    <row r="35777" spans="12:16" x14ac:dyDescent="0.25">
      <c r="L35777" s="57">
        <v>45687.583333333336</v>
      </c>
      <c r="M35777" s="55">
        <f t="shared" si="1704"/>
        <v>2025</v>
      </c>
      <c r="N35777" s="55">
        <f t="shared" si="1705"/>
        <v>1</v>
      </c>
      <c r="O35777" s="55">
        <f t="shared" si="1706"/>
        <v>5</v>
      </c>
      <c r="P35777" s="54" t="str" cm="1">
        <f t="array" aca="1" ref="P35777" ca="1">IF(OR(O35777=1,O35777=7,INDEX($AD$28:$AO$51,HOUR(L35777)+1,N35777)&lt;&gt;"On",NOT(ISERROR(MATCH(DATE(M35777,N35777,DAY(L35777)),OFFSET($AD$15:$AD$22,0,M35777-$AD$14),0)))),"Off","On")</f>
        <v>Off</v>
      </c>
    </row>
    <row r="35778" spans="12:16" x14ac:dyDescent="0.25">
      <c r="L35778" s="57">
        <v>45687.625</v>
      </c>
      <c r="M35778" s="55">
        <f t="shared" si="1704"/>
        <v>2025</v>
      </c>
      <c r="N35778" s="55">
        <f t="shared" si="1705"/>
        <v>1</v>
      </c>
      <c r="O35778" s="55">
        <f t="shared" si="1706"/>
        <v>5</v>
      </c>
      <c r="P35778" s="54" t="str" cm="1">
        <f t="array" aca="1" ref="P35778" ca="1">IF(OR(O35778=1,O35778=7,INDEX($AD$28:$AO$51,HOUR(L35778)+1,N35778)&lt;&gt;"On",NOT(ISERROR(MATCH(DATE(M35778,N35778,DAY(L35778)),OFFSET($AD$15:$AD$22,0,M35778-$AD$14),0)))),"Off","On")</f>
        <v>Off</v>
      </c>
    </row>
    <row r="35779" spans="12:16" x14ac:dyDescent="0.25">
      <c r="L35779" s="57">
        <v>45687.666666666664</v>
      </c>
      <c r="M35779" s="55">
        <f t="shared" si="1704"/>
        <v>2025</v>
      </c>
      <c r="N35779" s="55">
        <f t="shared" si="1705"/>
        <v>1</v>
      </c>
      <c r="O35779" s="55">
        <f t="shared" si="1706"/>
        <v>5</v>
      </c>
      <c r="P35779" s="54" t="str" cm="1">
        <f t="array" aca="1" ref="P35779" ca="1">IF(OR(O35779=1,O35779=7,INDEX($AD$28:$AO$51,HOUR(L35779)+1,N35779)&lt;&gt;"On",NOT(ISERROR(MATCH(DATE(M35779,N35779,DAY(L35779)),OFFSET($AD$15:$AD$22,0,M35779-$AD$14),0)))),"Off","On")</f>
        <v>Off</v>
      </c>
    </row>
    <row r="35780" spans="12:16" x14ac:dyDescent="0.25">
      <c r="L35780" s="57">
        <v>45687.708333333336</v>
      </c>
      <c r="M35780" s="55">
        <f t="shared" si="1704"/>
        <v>2025</v>
      </c>
      <c r="N35780" s="55">
        <f t="shared" si="1705"/>
        <v>1</v>
      </c>
      <c r="O35780" s="55">
        <f t="shared" si="1706"/>
        <v>5</v>
      </c>
      <c r="P35780" s="54" t="str" cm="1">
        <f t="array" aca="1" ref="P35780" ca="1">IF(OR(O35780=1,O35780=7,INDEX($AD$28:$AO$51,HOUR(L35780)+1,N35780)&lt;&gt;"On",NOT(ISERROR(MATCH(DATE(M35780,N35780,DAY(L35780)),OFFSET($AD$15:$AD$22,0,M35780-$AD$14),0)))),"Off","On")</f>
        <v>Off</v>
      </c>
    </row>
    <row r="35781" spans="12:16" x14ac:dyDescent="0.25">
      <c r="L35781" s="57">
        <v>45687.75</v>
      </c>
      <c r="M35781" s="55">
        <f t="shared" si="1704"/>
        <v>2025</v>
      </c>
      <c r="N35781" s="55">
        <f t="shared" si="1705"/>
        <v>1</v>
      </c>
      <c r="O35781" s="55">
        <f t="shared" si="1706"/>
        <v>5</v>
      </c>
      <c r="P35781" s="54" t="str" cm="1">
        <f t="array" aca="1" ref="P35781" ca="1">IF(OR(O35781=1,O35781=7,INDEX($AD$28:$AO$51,HOUR(L35781)+1,N35781)&lt;&gt;"On",NOT(ISERROR(MATCH(DATE(M35781,N35781,DAY(L35781)),OFFSET($AD$15:$AD$22,0,M35781-$AD$14),0)))),"Off","On")</f>
        <v>On</v>
      </c>
    </row>
    <row r="35782" spans="12:16" x14ac:dyDescent="0.25">
      <c r="L35782" s="57">
        <v>45687.791666666664</v>
      </c>
      <c r="M35782" s="55">
        <f t="shared" si="1704"/>
        <v>2025</v>
      </c>
      <c r="N35782" s="55">
        <f t="shared" si="1705"/>
        <v>1</v>
      </c>
      <c r="O35782" s="55">
        <f t="shared" si="1706"/>
        <v>5</v>
      </c>
      <c r="P35782" s="54" t="str" cm="1">
        <f t="array" aca="1" ref="P35782" ca="1">IF(OR(O35782=1,O35782=7,INDEX($AD$28:$AO$51,HOUR(L35782)+1,N35782)&lt;&gt;"On",NOT(ISERROR(MATCH(DATE(M35782,N35782,DAY(L35782)),OFFSET($AD$15:$AD$22,0,M35782-$AD$14),0)))),"Off","On")</f>
        <v>On</v>
      </c>
    </row>
    <row r="35783" spans="12:16" x14ac:dyDescent="0.25">
      <c r="L35783" s="57">
        <v>45687.833333333336</v>
      </c>
      <c r="M35783" s="55">
        <f t="shared" si="1704"/>
        <v>2025</v>
      </c>
      <c r="N35783" s="55">
        <f t="shared" si="1705"/>
        <v>1</v>
      </c>
      <c r="O35783" s="55">
        <f t="shared" si="1706"/>
        <v>5</v>
      </c>
      <c r="P35783" s="54" t="str" cm="1">
        <f t="array" aca="1" ref="P35783" ca="1">IF(OR(O35783=1,O35783=7,INDEX($AD$28:$AO$51,HOUR(L35783)+1,N35783)&lt;&gt;"On",NOT(ISERROR(MATCH(DATE(M35783,N35783,DAY(L35783)),OFFSET($AD$15:$AD$22,0,M35783-$AD$14),0)))),"Off","On")</f>
        <v>On</v>
      </c>
    </row>
    <row r="35784" spans="12:16" x14ac:dyDescent="0.25">
      <c r="L35784" s="57">
        <v>45687.875</v>
      </c>
      <c r="M35784" s="55">
        <f t="shared" si="1704"/>
        <v>2025</v>
      </c>
      <c r="N35784" s="55">
        <f t="shared" si="1705"/>
        <v>1</v>
      </c>
      <c r="O35784" s="55">
        <f t="shared" si="1706"/>
        <v>5</v>
      </c>
      <c r="P35784" s="54" t="str" cm="1">
        <f t="array" aca="1" ref="P35784" ca="1">IF(OR(O35784=1,O35784=7,INDEX($AD$28:$AO$51,HOUR(L35784)+1,N35784)&lt;&gt;"On",NOT(ISERROR(MATCH(DATE(M35784,N35784,DAY(L35784)),OFFSET($AD$15:$AD$22,0,M35784-$AD$14),0)))),"Off","On")</f>
        <v>On</v>
      </c>
    </row>
    <row r="35785" spans="12:16" x14ac:dyDescent="0.25">
      <c r="L35785" s="57">
        <v>45687.916666666664</v>
      </c>
      <c r="M35785" s="55">
        <f t="shared" si="1704"/>
        <v>2025</v>
      </c>
      <c r="N35785" s="55">
        <f t="shared" si="1705"/>
        <v>1</v>
      </c>
      <c r="O35785" s="55">
        <f t="shared" si="1706"/>
        <v>5</v>
      </c>
      <c r="P35785" s="54" t="str" cm="1">
        <f t="array" aca="1" ref="P35785" ca="1">IF(OR(O35785=1,O35785=7,INDEX($AD$28:$AO$51,HOUR(L35785)+1,N35785)&lt;&gt;"On",NOT(ISERROR(MATCH(DATE(M35785,N35785,DAY(L35785)),OFFSET($AD$15:$AD$22,0,M35785-$AD$14),0)))),"Off","On")</f>
        <v>Off</v>
      </c>
    </row>
    <row r="35786" spans="12:16" x14ac:dyDescent="0.25">
      <c r="L35786" s="57">
        <v>45687.958333333336</v>
      </c>
      <c r="M35786" s="55">
        <f t="shared" si="1704"/>
        <v>2025</v>
      </c>
      <c r="N35786" s="55">
        <f t="shared" si="1705"/>
        <v>1</v>
      </c>
      <c r="O35786" s="55">
        <f t="shared" si="1706"/>
        <v>5</v>
      </c>
      <c r="P35786" s="54" t="str" cm="1">
        <f t="array" aca="1" ref="P35786" ca="1">IF(OR(O35786=1,O35786=7,INDEX($AD$28:$AO$51,HOUR(L35786)+1,N35786)&lt;&gt;"On",NOT(ISERROR(MATCH(DATE(M35786,N35786,DAY(L35786)),OFFSET($AD$15:$AD$22,0,M35786-$AD$14),0)))),"Off","On")</f>
        <v>Off</v>
      </c>
    </row>
    <row r="35787" spans="12:16" x14ac:dyDescent="0.25">
      <c r="L35787" s="57">
        <v>45688</v>
      </c>
      <c r="M35787" s="55">
        <f t="shared" si="1704"/>
        <v>2025</v>
      </c>
      <c r="N35787" s="55">
        <f t="shared" si="1705"/>
        <v>1</v>
      </c>
      <c r="O35787" s="55">
        <f t="shared" si="1706"/>
        <v>6</v>
      </c>
      <c r="P35787" s="54" t="str" cm="1">
        <f t="array" aca="1" ref="P35787" ca="1">IF(OR(O35787=1,O35787=7,INDEX($AD$28:$AO$51,HOUR(L35787)+1,N35787)&lt;&gt;"On",NOT(ISERROR(MATCH(DATE(M35787,N35787,DAY(L35787)),OFFSET($AD$15:$AD$22,0,M35787-$AD$14),0)))),"Off","On")</f>
        <v>Off</v>
      </c>
    </row>
    <row r="35788" spans="12:16" x14ac:dyDescent="0.25">
      <c r="L35788" s="57">
        <v>45688.041666666664</v>
      </c>
      <c r="M35788" s="55">
        <f t="shared" ref="M35788:M35851" si="1707">YEAR(L35788)</f>
        <v>2025</v>
      </c>
      <c r="N35788" s="55">
        <f t="shared" ref="N35788:N35851" si="1708">MONTH(L35788)</f>
        <v>1</v>
      </c>
      <c r="O35788" s="55">
        <f t="shared" ref="O35788:O35851" si="1709">WEEKDAY(L35788)</f>
        <v>6</v>
      </c>
      <c r="P35788" s="54" t="str" cm="1">
        <f t="array" aca="1" ref="P35788" ca="1">IF(OR(O35788=1,O35788=7,INDEX($AD$28:$AO$51,HOUR(L35788)+1,N35788)&lt;&gt;"On",NOT(ISERROR(MATCH(DATE(M35788,N35788,DAY(L35788)),OFFSET($AD$15:$AD$22,0,M35788-$AD$14),0)))),"Off","On")</f>
        <v>Off</v>
      </c>
    </row>
    <row r="35789" spans="12:16" x14ac:dyDescent="0.25">
      <c r="L35789" s="57">
        <v>45688.083333333336</v>
      </c>
      <c r="M35789" s="55">
        <f t="shared" si="1707"/>
        <v>2025</v>
      </c>
      <c r="N35789" s="55">
        <f t="shared" si="1708"/>
        <v>1</v>
      </c>
      <c r="O35789" s="55">
        <f t="shared" si="1709"/>
        <v>6</v>
      </c>
      <c r="P35789" s="54" t="str" cm="1">
        <f t="array" aca="1" ref="P35789" ca="1">IF(OR(O35789=1,O35789=7,INDEX($AD$28:$AO$51,HOUR(L35789)+1,N35789)&lt;&gt;"On",NOT(ISERROR(MATCH(DATE(M35789,N35789,DAY(L35789)),OFFSET($AD$15:$AD$22,0,M35789-$AD$14),0)))),"Off","On")</f>
        <v>Off</v>
      </c>
    </row>
    <row r="35790" spans="12:16" x14ac:dyDescent="0.25">
      <c r="L35790" s="57">
        <v>45688.125</v>
      </c>
      <c r="M35790" s="55">
        <f t="shared" si="1707"/>
        <v>2025</v>
      </c>
      <c r="N35790" s="55">
        <f t="shared" si="1708"/>
        <v>1</v>
      </c>
      <c r="O35790" s="55">
        <f t="shared" si="1709"/>
        <v>6</v>
      </c>
      <c r="P35790" s="54" t="str" cm="1">
        <f t="array" aca="1" ref="P35790" ca="1">IF(OR(O35790=1,O35790=7,INDEX($AD$28:$AO$51,HOUR(L35790)+1,N35790)&lt;&gt;"On",NOT(ISERROR(MATCH(DATE(M35790,N35790,DAY(L35790)),OFFSET($AD$15:$AD$22,0,M35790-$AD$14),0)))),"Off","On")</f>
        <v>Off</v>
      </c>
    </row>
    <row r="35791" spans="12:16" x14ac:dyDescent="0.25">
      <c r="L35791" s="57">
        <v>45688.166666666664</v>
      </c>
      <c r="M35791" s="55">
        <f t="shared" si="1707"/>
        <v>2025</v>
      </c>
      <c r="N35791" s="55">
        <f t="shared" si="1708"/>
        <v>1</v>
      </c>
      <c r="O35791" s="55">
        <f t="shared" si="1709"/>
        <v>6</v>
      </c>
      <c r="P35791" s="54" t="str" cm="1">
        <f t="array" aca="1" ref="P35791" ca="1">IF(OR(O35791=1,O35791=7,INDEX($AD$28:$AO$51,HOUR(L35791)+1,N35791)&lt;&gt;"On",NOT(ISERROR(MATCH(DATE(M35791,N35791,DAY(L35791)),OFFSET($AD$15:$AD$22,0,M35791-$AD$14),0)))),"Off","On")</f>
        <v>Off</v>
      </c>
    </row>
    <row r="35792" spans="12:16" x14ac:dyDescent="0.25">
      <c r="L35792" s="57">
        <v>45688.208333333336</v>
      </c>
      <c r="M35792" s="55">
        <f t="shared" si="1707"/>
        <v>2025</v>
      </c>
      <c r="N35792" s="55">
        <f t="shared" si="1708"/>
        <v>1</v>
      </c>
      <c r="O35792" s="55">
        <f t="shared" si="1709"/>
        <v>6</v>
      </c>
      <c r="P35792" s="54" t="str" cm="1">
        <f t="array" aca="1" ref="P35792" ca="1">IF(OR(O35792=1,O35792=7,INDEX($AD$28:$AO$51,HOUR(L35792)+1,N35792)&lt;&gt;"On",NOT(ISERROR(MATCH(DATE(M35792,N35792,DAY(L35792)),OFFSET($AD$15:$AD$22,0,M35792-$AD$14),0)))),"Off","On")</f>
        <v>Off</v>
      </c>
    </row>
    <row r="35793" spans="12:16" x14ac:dyDescent="0.25">
      <c r="L35793" s="57">
        <v>45688.25</v>
      </c>
      <c r="M35793" s="55">
        <f t="shared" si="1707"/>
        <v>2025</v>
      </c>
      <c r="N35793" s="55">
        <f t="shared" si="1708"/>
        <v>1</v>
      </c>
      <c r="O35793" s="55">
        <f t="shared" si="1709"/>
        <v>6</v>
      </c>
      <c r="P35793" s="54" t="str" cm="1">
        <f t="array" aca="1" ref="P35793" ca="1">IF(OR(O35793=1,O35793=7,INDEX($AD$28:$AO$51,HOUR(L35793)+1,N35793)&lt;&gt;"On",NOT(ISERROR(MATCH(DATE(M35793,N35793,DAY(L35793)),OFFSET($AD$15:$AD$22,0,M35793-$AD$14),0)))),"Off","On")</f>
        <v>On</v>
      </c>
    </row>
    <row r="35794" spans="12:16" x14ac:dyDescent="0.25">
      <c r="L35794" s="57">
        <v>45688.291666666664</v>
      </c>
      <c r="M35794" s="55">
        <f t="shared" si="1707"/>
        <v>2025</v>
      </c>
      <c r="N35794" s="55">
        <f t="shared" si="1708"/>
        <v>1</v>
      </c>
      <c r="O35794" s="55">
        <f t="shared" si="1709"/>
        <v>6</v>
      </c>
      <c r="P35794" s="54" t="str" cm="1">
        <f t="array" aca="1" ref="P35794" ca="1">IF(OR(O35794=1,O35794=7,INDEX($AD$28:$AO$51,HOUR(L35794)+1,N35794)&lt;&gt;"On",NOT(ISERROR(MATCH(DATE(M35794,N35794,DAY(L35794)),OFFSET($AD$15:$AD$22,0,M35794-$AD$14),0)))),"Off","On")</f>
        <v>On</v>
      </c>
    </row>
    <row r="35795" spans="12:16" x14ac:dyDescent="0.25">
      <c r="L35795" s="57">
        <v>45688.333333333336</v>
      </c>
      <c r="M35795" s="55">
        <f t="shared" si="1707"/>
        <v>2025</v>
      </c>
      <c r="N35795" s="55">
        <f t="shared" si="1708"/>
        <v>1</v>
      </c>
      <c r="O35795" s="55">
        <f t="shared" si="1709"/>
        <v>6</v>
      </c>
      <c r="P35795" s="54" t="str" cm="1">
        <f t="array" aca="1" ref="P35795" ca="1">IF(OR(O35795=1,O35795=7,INDEX($AD$28:$AO$51,HOUR(L35795)+1,N35795)&lt;&gt;"On",NOT(ISERROR(MATCH(DATE(M35795,N35795,DAY(L35795)),OFFSET($AD$15:$AD$22,0,M35795-$AD$14),0)))),"Off","On")</f>
        <v>On</v>
      </c>
    </row>
    <row r="35796" spans="12:16" x14ac:dyDescent="0.25">
      <c r="L35796" s="57">
        <v>45688.375</v>
      </c>
      <c r="M35796" s="55">
        <f t="shared" si="1707"/>
        <v>2025</v>
      </c>
      <c r="N35796" s="55">
        <f t="shared" si="1708"/>
        <v>1</v>
      </c>
      <c r="O35796" s="55">
        <f t="shared" si="1709"/>
        <v>6</v>
      </c>
      <c r="P35796" s="54" t="str" cm="1">
        <f t="array" aca="1" ref="P35796" ca="1">IF(OR(O35796=1,O35796=7,INDEX($AD$28:$AO$51,HOUR(L35796)+1,N35796)&lt;&gt;"On",NOT(ISERROR(MATCH(DATE(M35796,N35796,DAY(L35796)),OFFSET($AD$15:$AD$22,0,M35796-$AD$14),0)))),"Off","On")</f>
        <v>Off</v>
      </c>
    </row>
    <row r="35797" spans="12:16" x14ac:dyDescent="0.25">
      <c r="L35797" s="57">
        <v>45688.416666666664</v>
      </c>
      <c r="M35797" s="55">
        <f t="shared" si="1707"/>
        <v>2025</v>
      </c>
      <c r="N35797" s="55">
        <f t="shared" si="1708"/>
        <v>1</v>
      </c>
      <c r="O35797" s="55">
        <f t="shared" si="1709"/>
        <v>6</v>
      </c>
      <c r="P35797" s="54" t="str" cm="1">
        <f t="array" aca="1" ref="P35797" ca="1">IF(OR(O35797=1,O35797=7,INDEX($AD$28:$AO$51,HOUR(L35797)+1,N35797)&lt;&gt;"On",NOT(ISERROR(MATCH(DATE(M35797,N35797,DAY(L35797)),OFFSET($AD$15:$AD$22,0,M35797-$AD$14),0)))),"Off","On")</f>
        <v>Off</v>
      </c>
    </row>
    <row r="35798" spans="12:16" x14ac:dyDescent="0.25">
      <c r="L35798" s="57">
        <v>45688.458333333336</v>
      </c>
      <c r="M35798" s="55">
        <f t="shared" si="1707"/>
        <v>2025</v>
      </c>
      <c r="N35798" s="55">
        <f t="shared" si="1708"/>
        <v>1</v>
      </c>
      <c r="O35798" s="55">
        <f t="shared" si="1709"/>
        <v>6</v>
      </c>
      <c r="P35798" s="54" t="str" cm="1">
        <f t="array" aca="1" ref="P35798" ca="1">IF(OR(O35798=1,O35798=7,INDEX($AD$28:$AO$51,HOUR(L35798)+1,N35798)&lt;&gt;"On",NOT(ISERROR(MATCH(DATE(M35798,N35798,DAY(L35798)),OFFSET($AD$15:$AD$22,0,M35798-$AD$14),0)))),"Off","On")</f>
        <v>Off</v>
      </c>
    </row>
    <row r="35799" spans="12:16" x14ac:dyDescent="0.25">
      <c r="L35799" s="57">
        <v>45688.5</v>
      </c>
      <c r="M35799" s="55">
        <f t="shared" si="1707"/>
        <v>2025</v>
      </c>
      <c r="N35799" s="55">
        <f t="shared" si="1708"/>
        <v>1</v>
      </c>
      <c r="O35799" s="55">
        <f t="shared" si="1709"/>
        <v>6</v>
      </c>
      <c r="P35799" s="54" t="str" cm="1">
        <f t="array" aca="1" ref="P35799" ca="1">IF(OR(O35799=1,O35799=7,INDEX($AD$28:$AO$51,HOUR(L35799)+1,N35799)&lt;&gt;"On",NOT(ISERROR(MATCH(DATE(M35799,N35799,DAY(L35799)),OFFSET($AD$15:$AD$22,0,M35799-$AD$14),0)))),"Off","On")</f>
        <v>Off</v>
      </c>
    </row>
    <row r="35800" spans="12:16" x14ac:dyDescent="0.25">
      <c r="L35800" s="57">
        <v>45688.541666666664</v>
      </c>
      <c r="M35800" s="55">
        <f t="shared" si="1707"/>
        <v>2025</v>
      </c>
      <c r="N35800" s="55">
        <f t="shared" si="1708"/>
        <v>1</v>
      </c>
      <c r="O35800" s="55">
        <f t="shared" si="1709"/>
        <v>6</v>
      </c>
      <c r="P35800" s="54" t="str" cm="1">
        <f t="array" aca="1" ref="P35800" ca="1">IF(OR(O35800=1,O35800=7,INDEX($AD$28:$AO$51,HOUR(L35800)+1,N35800)&lt;&gt;"On",NOT(ISERROR(MATCH(DATE(M35800,N35800,DAY(L35800)),OFFSET($AD$15:$AD$22,0,M35800-$AD$14),0)))),"Off","On")</f>
        <v>Off</v>
      </c>
    </row>
    <row r="35801" spans="12:16" x14ac:dyDescent="0.25">
      <c r="L35801" s="57">
        <v>45688.583333333336</v>
      </c>
      <c r="M35801" s="55">
        <f t="shared" si="1707"/>
        <v>2025</v>
      </c>
      <c r="N35801" s="55">
        <f t="shared" si="1708"/>
        <v>1</v>
      </c>
      <c r="O35801" s="55">
        <f t="shared" si="1709"/>
        <v>6</v>
      </c>
      <c r="P35801" s="54" t="str" cm="1">
        <f t="array" aca="1" ref="P35801" ca="1">IF(OR(O35801=1,O35801=7,INDEX($AD$28:$AO$51,HOUR(L35801)+1,N35801)&lt;&gt;"On",NOT(ISERROR(MATCH(DATE(M35801,N35801,DAY(L35801)),OFFSET($AD$15:$AD$22,0,M35801-$AD$14),0)))),"Off","On")</f>
        <v>Off</v>
      </c>
    </row>
    <row r="35802" spans="12:16" x14ac:dyDescent="0.25">
      <c r="L35802" s="57">
        <v>45688.625</v>
      </c>
      <c r="M35802" s="55">
        <f t="shared" si="1707"/>
        <v>2025</v>
      </c>
      <c r="N35802" s="55">
        <f t="shared" si="1708"/>
        <v>1</v>
      </c>
      <c r="O35802" s="55">
        <f t="shared" si="1709"/>
        <v>6</v>
      </c>
      <c r="P35802" s="54" t="str" cm="1">
        <f t="array" aca="1" ref="P35802" ca="1">IF(OR(O35802=1,O35802=7,INDEX($AD$28:$AO$51,HOUR(L35802)+1,N35802)&lt;&gt;"On",NOT(ISERROR(MATCH(DATE(M35802,N35802,DAY(L35802)),OFFSET($AD$15:$AD$22,0,M35802-$AD$14),0)))),"Off","On")</f>
        <v>Off</v>
      </c>
    </row>
    <row r="35803" spans="12:16" x14ac:dyDescent="0.25">
      <c r="L35803" s="57">
        <v>45688.666666666664</v>
      </c>
      <c r="M35803" s="55">
        <f t="shared" si="1707"/>
        <v>2025</v>
      </c>
      <c r="N35803" s="55">
        <f t="shared" si="1708"/>
        <v>1</v>
      </c>
      <c r="O35803" s="55">
        <f t="shared" si="1709"/>
        <v>6</v>
      </c>
      <c r="P35803" s="54" t="str" cm="1">
        <f t="array" aca="1" ref="P35803" ca="1">IF(OR(O35803=1,O35803=7,INDEX($AD$28:$AO$51,HOUR(L35803)+1,N35803)&lt;&gt;"On",NOT(ISERROR(MATCH(DATE(M35803,N35803,DAY(L35803)),OFFSET($AD$15:$AD$22,0,M35803-$AD$14),0)))),"Off","On")</f>
        <v>Off</v>
      </c>
    </row>
    <row r="35804" spans="12:16" x14ac:dyDescent="0.25">
      <c r="L35804" s="57">
        <v>45688.708333333336</v>
      </c>
      <c r="M35804" s="55">
        <f t="shared" si="1707"/>
        <v>2025</v>
      </c>
      <c r="N35804" s="55">
        <f t="shared" si="1708"/>
        <v>1</v>
      </c>
      <c r="O35804" s="55">
        <f t="shared" si="1709"/>
        <v>6</v>
      </c>
      <c r="P35804" s="54" t="str" cm="1">
        <f t="array" aca="1" ref="P35804" ca="1">IF(OR(O35804=1,O35804=7,INDEX($AD$28:$AO$51,HOUR(L35804)+1,N35804)&lt;&gt;"On",NOT(ISERROR(MATCH(DATE(M35804,N35804,DAY(L35804)),OFFSET($AD$15:$AD$22,0,M35804-$AD$14),0)))),"Off","On")</f>
        <v>Off</v>
      </c>
    </row>
    <row r="35805" spans="12:16" x14ac:dyDescent="0.25">
      <c r="L35805" s="57">
        <v>45688.75</v>
      </c>
      <c r="M35805" s="55">
        <f t="shared" si="1707"/>
        <v>2025</v>
      </c>
      <c r="N35805" s="55">
        <f t="shared" si="1708"/>
        <v>1</v>
      </c>
      <c r="O35805" s="55">
        <f t="shared" si="1709"/>
        <v>6</v>
      </c>
      <c r="P35805" s="54" t="str" cm="1">
        <f t="array" aca="1" ref="P35805" ca="1">IF(OR(O35805=1,O35805=7,INDEX($AD$28:$AO$51,HOUR(L35805)+1,N35805)&lt;&gt;"On",NOT(ISERROR(MATCH(DATE(M35805,N35805,DAY(L35805)),OFFSET($AD$15:$AD$22,0,M35805-$AD$14),0)))),"Off","On")</f>
        <v>On</v>
      </c>
    </row>
    <row r="35806" spans="12:16" x14ac:dyDescent="0.25">
      <c r="L35806" s="57">
        <v>45688.791666666664</v>
      </c>
      <c r="M35806" s="55">
        <f t="shared" si="1707"/>
        <v>2025</v>
      </c>
      <c r="N35806" s="55">
        <f t="shared" si="1708"/>
        <v>1</v>
      </c>
      <c r="O35806" s="55">
        <f t="shared" si="1709"/>
        <v>6</v>
      </c>
      <c r="P35806" s="54" t="str" cm="1">
        <f t="array" aca="1" ref="P35806" ca="1">IF(OR(O35806=1,O35806=7,INDEX($AD$28:$AO$51,HOUR(L35806)+1,N35806)&lt;&gt;"On",NOT(ISERROR(MATCH(DATE(M35806,N35806,DAY(L35806)),OFFSET($AD$15:$AD$22,0,M35806-$AD$14),0)))),"Off","On")</f>
        <v>On</v>
      </c>
    </row>
    <row r="35807" spans="12:16" x14ac:dyDescent="0.25">
      <c r="L35807" s="57">
        <v>45688.833333333336</v>
      </c>
      <c r="M35807" s="55">
        <f t="shared" si="1707"/>
        <v>2025</v>
      </c>
      <c r="N35807" s="55">
        <f t="shared" si="1708"/>
        <v>1</v>
      </c>
      <c r="O35807" s="55">
        <f t="shared" si="1709"/>
        <v>6</v>
      </c>
      <c r="P35807" s="54" t="str" cm="1">
        <f t="array" aca="1" ref="P35807" ca="1">IF(OR(O35807=1,O35807=7,INDEX($AD$28:$AO$51,HOUR(L35807)+1,N35807)&lt;&gt;"On",NOT(ISERROR(MATCH(DATE(M35807,N35807,DAY(L35807)),OFFSET($AD$15:$AD$22,0,M35807-$AD$14),0)))),"Off","On")</f>
        <v>On</v>
      </c>
    </row>
    <row r="35808" spans="12:16" x14ac:dyDescent="0.25">
      <c r="L35808" s="57">
        <v>45688.875</v>
      </c>
      <c r="M35808" s="55">
        <f t="shared" si="1707"/>
        <v>2025</v>
      </c>
      <c r="N35808" s="55">
        <f t="shared" si="1708"/>
        <v>1</v>
      </c>
      <c r="O35808" s="55">
        <f t="shared" si="1709"/>
        <v>6</v>
      </c>
      <c r="P35808" s="54" t="str" cm="1">
        <f t="array" aca="1" ref="P35808" ca="1">IF(OR(O35808=1,O35808=7,INDEX($AD$28:$AO$51,HOUR(L35808)+1,N35808)&lt;&gt;"On",NOT(ISERROR(MATCH(DATE(M35808,N35808,DAY(L35808)),OFFSET($AD$15:$AD$22,0,M35808-$AD$14),0)))),"Off","On")</f>
        <v>On</v>
      </c>
    </row>
    <row r="35809" spans="12:16" x14ac:dyDescent="0.25">
      <c r="L35809" s="57">
        <v>45688.916666666664</v>
      </c>
      <c r="M35809" s="55">
        <f t="shared" si="1707"/>
        <v>2025</v>
      </c>
      <c r="N35809" s="55">
        <f t="shared" si="1708"/>
        <v>1</v>
      </c>
      <c r="O35809" s="55">
        <f t="shared" si="1709"/>
        <v>6</v>
      </c>
      <c r="P35809" s="54" t="str" cm="1">
        <f t="array" aca="1" ref="P35809" ca="1">IF(OR(O35809=1,O35809=7,INDEX($AD$28:$AO$51,HOUR(L35809)+1,N35809)&lt;&gt;"On",NOT(ISERROR(MATCH(DATE(M35809,N35809,DAY(L35809)),OFFSET($AD$15:$AD$22,0,M35809-$AD$14),0)))),"Off","On")</f>
        <v>Off</v>
      </c>
    </row>
    <row r="35810" spans="12:16" x14ac:dyDescent="0.25">
      <c r="L35810" s="57">
        <v>45688.958333333336</v>
      </c>
      <c r="M35810" s="55">
        <f t="shared" si="1707"/>
        <v>2025</v>
      </c>
      <c r="N35810" s="55">
        <f t="shared" si="1708"/>
        <v>1</v>
      </c>
      <c r="O35810" s="55">
        <f t="shared" si="1709"/>
        <v>6</v>
      </c>
      <c r="P35810" s="54" t="str" cm="1">
        <f t="array" aca="1" ref="P35810" ca="1">IF(OR(O35810=1,O35810=7,INDEX($AD$28:$AO$51,HOUR(L35810)+1,N35810)&lt;&gt;"On",NOT(ISERROR(MATCH(DATE(M35810,N35810,DAY(L35810)),OFFSET($AD$15:$AD$22,0,M35810-$AD$14),0)))),"Off","On")</f>
        <v>Off</v>
      </c>
    </row>
    <row r="35811" spans="12:16" x14ac:dyDescent="0.25">
      <c r="L35811" s="57">
        <v>45689</v>
      </c>
      <c r="M35811" s="55">
        <f t="shared" si="1707"/>
        <v>2025</v>
      </c>
      <c r="N35811" s="55">
        <f t="shared" si="1708"/>
        <v>2</v>
      </c>
      <c r="O35811" s="55">
        <f t="shared" si="1709"/>
        <v>7</v>
      </c>
      <c r="P35811" s="54" t="str" cm="1">
        <f t="array" aca="1" ref="P35811" ca="1">IF(OR(O35811=1,O35811=7,INDEX($AD$28:$AO$51,HOUR(L35811)+1,N35811)&lt;&gt;"On",NOT(ISERROR(MATCH(DATE(M35811,N35811,DAY(L35811)),OFFSET($AD$15:$AD$22,0,M35811-$AD$14),0)))),"Off","On")</f>
        <v>Off</v>
      </c>
    </row>
    <row r="35812" spans="12:16" x14ac:dyDescent="0.25">
      <c r="L35812" s="57">
        <v>45689.041666666664</v>
      </c>
      <c r="M35812" s="55">
        <f t="shared" si="1707"/>
        <v>2025</v>
      </c>
      <c r="N35812" s="55">
        <f t="shared" si="1708"/>
        <v>2</v>
      </c>
      <c r="O35812" s="55">
        <f t="shared" si="1709"/>
        <v>7</v>
      </c>
      <c r="P35812" s="54" t="str" cm="1">
        <f t="array" aca="1" ref="P35812" ca="1">IF(OR(O35812=1,O35812=7,INDEX($AD$28:$AO$51,HOUR(L35812)+1,N35812)&lt;&gt;"On",NOT(ISERROR(MATCH(DATE(M35812,N35812,DAY(L35812)),OFFSET($AD$15:$AD$22,0,M35812-$AD$14),0)))),"Off","On")</f>
        <v>Off</v>
      </c>
    </row>
    <row r="35813" spans="12:16" x14ac:dyDescent="0.25">
      <c r="L35813" s="57">
        <v>45689.083333333336</v>
      </c>
      <c r="M35813" s="55">
        <f t="shared" si="1707"/>
        <v>2025</v>
      </c>
      <c r="N35813" s="55">
        <f t="shared" si="1708"/>
        <v>2</v>
      </c>
      <c r="O35813" s="55">
        <f t="shared" si="1709"/>
        <v>7</v>
      </c>
      <c r="P35813" s="54" t="str" cm="1">
        <f t="array" aca="1" ref="P35813" ca="1">IF(OR(O35813=1,O35813=7,INDEX($AD$28:$AO$51,HOUR(L35813)+1,N35813)&lt;&gt;"On",NOT(ISERROR(MATCH(DATE(M35813,N35813,DAY(L35813)),OFFSET($AD$15:$AD$22,0,M35813-$AD$14),0)))),"Off","On")</f>
        <v>Off</v>
      </c>
    </row>
    <row r="35814" spans="12:16" x14ac:dyDescent="0.25">
      <c r="L35814" s="57">
        <v>45689.125</v>
      </c>
      <c r="M35814" s="55">
        <f t="shared" si="1707"/>
        <v>2025</v>
      </c>
      <c r="N35814" s="55">
        <f t="shared" si="1708"/>
        <v>2</v>
      </c>
      <c r="O35814" s="55">
        <f t="shared" si="1709"/>
        <v>7</v>
      </c>
      <c r="P35814" s="54" t="str" cm="1">
        <f t="array" aca="1" ref="P35814" ca="1">IF(OR(O35814=1,O35814=7,INDEX($AD$28:$AO$51,HOUR(L35814)+1,N35814)&lt;&gt;"On",NOT(ISERROR(MATCH(DATE(M35814,N35814,DAY(L35814)),OFFSET($AD$15:$AD$22,0,M35814-$AD$14),0)))),"Off","On")</f>
        <v>Off</v>
      </c>
    </row>
    <row r="35815" spans="12:16" x14ac:dyDescent="0.25">
      <c r="L35815" s="57">
        <v>45689.166666666664</v>
      </c>
      <c r="M35815" s="55">
        <f t="shared" si="1707"/>
        <v>2025</v>
      </c>
      <c r="N35815" s="55">
        <f t="shared" si="1708"/>
        <v>2</v>
      </c>
      <c r="O35815" s="55">
        <f t="shared" si="1709"/>
        <v>7</v>
      </c>
      <c r="P35815" s="54" t="str" cm="1">
        <f t="array" aca="1" ref="P35815" ca="1">IF(OR(O35815=1,O35815=7,INDEX($AD$28:$AO$51,HOUR(L35815)+1,N35815)&lt;&gt;"On",NOT(ISERROR(MATCH(DATE(M35815,N35815,DAY(L35815)),OFFSET($AD$15:$AD$22,0,M35815-$AD$14),0)))),"Off","On")</f>
        <v>Off</v>
      </c>
    </row>
    <row r="35816" spans="12:16" x14ac:dyDescent="0.25">
      <c r="L35816" s="57">
        <v>45689.208333333336</v>
      </c>
      <c r="M35816" s="55">
        <f t="shared" si="1707"/>
        <v>2025</v>
      </c>
      <c r="N35816" s="55">
        <f t="shared" si="1708"/>
        <v>2</v>
      </c>
      <c r="O35816" s="55">
        <f t="shared" si="1709"/>
        <v>7</v>
      </c>
      <c r="P35816" s="54" t="str" cm="1">
        <f t="array" aca="1" ref="P35816" ca="1">IF(OR(O35816=1,O35816=7,INDEX($AD$28:$AO$51,HOUR(L35816)+1,N35816)&lt;&gt;"On",NOT(ISERROR(MATCH(DATE(M35816,N35816,DAY(L35816)),OFFSET($AD$15:$AD$22,0,M35816-$AD$14),0)))),"Off","On")</f>
        <v>Off</v>
      </c>
    </row>
    <row r="35817" spans="12:16" x14ac:dyDescent="0.25">
      <c r="L35817" s="57">
        <v>45689.25</v>
      </c>
      <c r="M35817" s="55">
        <f t="shared" si="1707"/>
        <v>2025</v>
      </c>
      <c r="N35817" s="55">
        <f t="shared" si="1708"/>
        <v>2</v>
      </c>
      <c r="O35817" s="55">
        <f t="shared" si="1709"/>
        <v>7</v>
      </c>
      <c r="P35817" s="54" t="str" cm="1">
        <f t="array" aca="1" ref="P35817" ca="1">IF(OR(O35817=1,O35817=7,INDEX($AD$28:$AO$51,HOUR(L35817)+1,N35817)&lt;&gt;"On",NOT(ISERROR(MATCH(DATE(M35817,N35817,DAY(L35817)),OFFSET($AD$15:$AD$22,0,M35817-$AD$14),0)))),"Off","On")</f>
        <v>Off</v>
      </c>
    </row>
    <row r="35818" spans="12:16" x14ac:dyDescent="0.25">
      <c r="L35818" s="57">
        <v>45689.291666666664</v>
      </c>
      <c r="M35818" s="55">
        <f t="shared" si="1707"/>
        <v>2025</v>
      </c>
      <c r="N35818" s="55">
        <f t="shared" si="1708"/>
        <v>2</v>
      </c>
      <c r="O35818" s="55">
        <f t="shared" si="1709"/>
        <v>7</v>
      </c>
      <c r="P35818" s="54" t="str" cm="1">
        <f t="array" aca="1" ref="P35818" ca="1">IF(OR(O35818=1,O35818=7,INDEX($AD$28:$AO$51,HOUR(L35818)+1,N35818)&lt;&gt;"On",NOT(ISERROR(MATCH(DATE(M35818,N35818,DAY(L35818)),OFFSET($AD$15:$AD$22,0,M35818-$AD$14),0)))),"Off","On")</f>
        <v>Off</v>
      </c>
    </row>
    <row r="35819" spans="12:16" x14ac:dyDescent="0.25">
      <c r="L35819" s="57">
        <v>45689.333333333336</v>
      </c>
      <c r="M35819" s="55">
        <f t="shared" si="1707"/>
        <v>2025</v>
      </c>
      <c r="N35819" s="55">
        <f t="shared" si="1708"/>
        <v>2</v>
      </c>
      <c r="O35819" s="55">
        <f t="shared" si="1709"/>
        <v>7</v>
      </c>
      <c r="P35819" s="54" t="str" cm="1">
        <f t="array" aca="1" ref="P35819" ca="1">IF(OR(O35819=1,O35819=7,INDEX($AD$28:$AO$51,HOUR(L35819)+1,N35819)&lt;&gt;"On",NOT(ISERROR(MATCH(DATE(M35819,N35819,DAY(L35819)),OFFSET($AD$15:$AD$22,0,M35819-$AD$14),0)))),"Off","On")</f>
        <v>Off</v>
      </c>
    </row>
    <row r="35820" spans="12:16" x14ac:dyDescent="0.25">
      <c r="L35820" s="57">
        <v>45689.375</v>
      </c>
      <c r="M35820" s="55">
        <f t="shared" si="1707"/>
        <v>2025</v>
      </c>
      <c r="N35820" s="55">
        <f t="shared" si="1708"/>
        <v>2</v>
      </c>
      <c r="O35820" s="55">
        <f t="shared" si="1709"/>
        <v>7</v>
      </c>
      <c r="P35820" s="54" t="str" cm="1">
        <f t="array" aca="1" ref="P35820" ca="1">IF(OR(O35820=1,O35820=7,INDEX($AD$28:$AO$51,HOUR(L35820)+1,N35820)&lt;&gt;"On",NOT(ISERROR(MATCH(DATE(M35820,N35820,DAY(L35820)),OFFSET($AD$15:$AD$22,0,M35820-$AD$14),0)))),"Off","On")</f>
        <v>Off</v>
      </c>
    </row>
    <row r="35821" spans="12:16" x14ac:dyDescent="0.25">
      <c r="L35821" s="57">
        <v>45689.416666666664</v>
      </c>
      <c r="M35821" s="55">
        <f t="shared" si="1707"/>
        <v>2025</v>
      </c>
      <c r="N35821" s="55">
        <f t="shared" si="1708"/>
        <v>2</v>
      </c>
      <c r="O35821" s="55">
        <f t="shared" si="1709"/>
        <v>7</v>
      </c>
      <c r="P35821" s="54" t="str" cm="1">
        <f t="array" aca="1" ref="P35821" ca="1">IF(OR(O35821=1,O35821=7,INDEX($AD$28:$AO$51,HOUR(L35821)+1,N35821)&lt;&gt;"On",NOT(ISERROR(MATCH(DATE(M35821,N35821,DAY(L35821)),OFFSET($AD$15:$AD$22,0,M35821-$AD$14),0)))),"Off","On")</f>
        <v>Off</v>
      </c>
    </row>
    <row r="35822" spans="12:16" x14ac:dyDescent="0.25">
      <c r="L35822" s="57">
        <v>45689.458333333336</v>
      </c>
      <c r="M35822" s="55">
        <f t="shared" si="1707"/>
        <v>2025</v>
      </c>
      <c r="N35822" s="55">
        <f t="shared" si="1708"/>
        <v>2</v>
      </c>
      <c r="O35822" s="55">
        <f t="shared" si="1709"/>
        <v>7</v>
      </c>
      <c r="P35822" s="54" t="str" cm="1">
        <f t="array" aca="1" ref="P35822" ca="1">IF(OR(O35822=1,O35822=7,INDEX($AD$28:$AO$51,HOUR(L35822)+1,N35822)&lt;&gt;"On",NOT(ISERROR(MATCH(DATE(M35822,N35822,DAY(L35822)),OFFSET($AD$15:$AD$22,0,M35822-$AD$14),0)))),"Off","On")</f>
        <v>Off</v>
      </c>
    </row>
    <row r="35823" spans="12:16" x14ac:dyDescent="0.25">
      <c r="L35823" s="57">
        <v>45689.5</v>
      </c>
      <c r="M35823" s="55">
        <f t="shared" si="1707"/>
        <v>2025</v>
      </c>
      <c r="N35823" s="55">
        <f t="shared" si="1708"/>
        <v>2</v>
      </c>
      <c r="O35823" s="55">
        <f t="shared" si="1709"/>
        <v>7</v>
      </c>
      <c r="P35823" s="54" t="str" cm="1">
        <f t="array" aca="1" ref="P35823" ca="1">IF(OR(O35823=1,O35823=7,INDEX($AD$28:$AO$51,HOUR(L35823)+1,N35823)&lt;&gt;"On",NOT(ISERROR(MATCH(DATE(M35823,N35823,DAY(L35823)),OFFSET($AD$15:$AD$22,0,M35823-$AD$14),0)))),"Off","On")</f>
        <v>Off</v>
      </c>
    </row>
    <row r="35824" spans="12:16" x14ac:dyDescent="0.25">
      <c r="L35824" s="57">
        <v>45689.541666666664</v>
      </c>
      <c r="M35824" s="55">
        <f t="shared" si="1707"/>
        <v>2025</v>
      </c>
      <c r="N35824" s="55">
        <f t="shared" si="1708"/>
        <v>2</v>
      </c>
      <c r="O35824" s="55">
        <f t="shared" si="1709"/>
        <v>7</v>
      </c>
      <c r="P35824" s="54" t="str" cm="1">
        <f t="array" aca="1" ref="P35824" ca="1">IF(OR(O35824=1,O35824=7,INDEX($AD$28:$AO$51,HOUR(L35824)+1,N35824)&lt;&gt;"On",NOT(ISERROR(MATCH(DATE(M35824,N35824,DAY(L35824)),OFFSET($AD$15:$AD$22,0,M35824-$AD$14),0)))),"Off","On")</f>
        <v>Off</v>
      </c>
    </row>
    <row r="35825" spans="12:16" x14ac:dyDescent="0.25">
      <c r="L35825" s="57">
        <v>45689.583333333336</v>
      </c>
      <c r="M35825" s="55">
        <f t="shared" si="1707"/>
        <v>2025</v>
      </c>
      <c r="N35825" s="55">
        <f t="shared" si="1708"/>
        <v>2</v>
      </c>
      <c r="O35825" s="55">
        <f t="shared" si="1709"/>
        <v>7</v>
      </c>
      <c r="P35825" s="54" t="str" cm="1">
        <f t="array" aca="1" ref="P35825" ca="1">IF(OR(O35825=1,O35825=7,INDEX($AD$28:$AO$51,HOUR(L35825)+1,N35825)&lt;&gt;"On",NOT(ISERROR(MATCH(DATE(M35825,N35825,DAY(L35825)),OFFSET($AD$15:$AD$22,0,M35825-$AD$14),0)))),"Off","On")</f>
        <v>Off</v>
      </c>
    </row>
    <row r="35826" spans="12:16" x14ac:dyDescent="0.25">
      <c r="L35826" s="57">
        <v>45689.625</v>
      </c>
      <c r="M35826" s="55">
        <f t="shared" si="1707"/>
        <v>2025</v>
      </c>
      <c r="N35826" s="55">
        <f t="shared" si="1708"/>
        <v>2</v>
      </c>
      <c r="O35826" s="55">
        <f t="shared" si="1709"/>
        <v>7</v>
      </c>
      <c r="P35826" s="54" t="str" cm="1">
        <f t="array" aca="1" ref="P35826" ca="1">IF(OR(O35826=1,O35826=7,INDEX($AD$28:$AO$51,HOUR(L35826)+1,N35826)&lt;&gt;"On",NOT(ISERROR(MATCH(DATE(M35826,N35826,DAY(L35826)),OFFSET($AD$15:$AD$22,0,M35826-$AD$14),0)))),"Off","On")</f>
        <v>Off</v>
      </c>
    </row>
    <row r="35827" spans="12:16" x14ac:dyDescent="0.25">
      <c r="L35827" s="57">
        <v>45689.666666666664</v>
      </c>
      <c r="M35827" s="55">
        <f t="shared" si="1707"/>
        <v>2025</v>
      </c>
      <c r="N35827" s="55">
        <f t="shared" si="1708"/>
        <v>2</v>
      </c>
      <c r="O35827" s="55">
        <f t="shared" si="1709"/>
        <v>7</v>
      </c>
      <c r="P35827" s="54" t="str" cm="1">
        <f t="array" aca="1" ref="P35827" ca="1">IF(OR(O35827=1,O35827=7,INDEX($AD$28:$AO$51,HOUR(L35827)+1,N35827)&lt;&gt;"On",NOT(ISERROR(MATCH(DATE(M35827,N35827,DAY(L35827)),OFFSET($AD$15:$AD$22,0,M35827-$AD$14),0)))),"Off","On")</f>
        <v>Off</v>
      </c>
    </row>
    <row r="35828" spans="12:16" x14ac:dyDescent="0.25">
      <c r="L35828" s="57">
        <v>45689.708333333336</v>
      </c>
      <c r="M35828" s="55">
        <f t="shared" si="1707"/>
        <v>2025</v>
      </c>
      <c r="N35828" s="55">
        <f t="shared" si="1708"/>
        <v>2</v>
      </c>
      <c r="O35828" s="55">
        <f t="shared" si="1709"/>
        <v>7</v>
      </c>
      <c r="P35828" s="54" t="str" cm="1">
        <f t="array" aca="1" ref="P35828" ca="1">IF(OR(O35828=1,O35828=7,INDEX($AD$28:$AO$51,HOUR(L35828)+1,N35828)&lt;&gt;"On",NOT(ISERROR(MATCH(DATE(M35828,N35828,DAY(L35828)),OFFSET($AD$15:$AD$22,0,M35828-$AD$14),0)))),"Off","On")</f>
        <v>Off</v>
      </c>
    </row>
    <row r="35829" spans="12:16" x14ac:dyDescent="0.25">
      <c r="L35829" s="57">
        <v>45689.75</v>
      </c>
      <c r="M35829" s="55">
        <f t="shared" si="1707"/>
        <v>2025</v>
      </c>
      <c r="N35829" s="55">
        <f t="shared" si="1708"/>
        <v>2</v>
      </c>
      <c r="O35829" s="55">
        <f t="shared" si="1709"/>
        <v>7</v>
      </c>
      <c r="P35829" s="54" t="str" cm="1">
        <f t="array" aca="1" ref="P35829" ca="1">IF(OR(O35829=1,O35829=7,INDEX($AD$28:$AO$51,HOUR(L35829)+1,N35829)&lt;&gt;"On",NOT(ISERROR(MATCH(DATE(M35829,N35829,DAY(L35829)),OFFSET($AD$15:$AD$22,0,M35829-$AD$14),0)))),"Off","On")</f>
        <v>Off</v>
      </c>
    </row>
    <row r="35830" spans="12:16" x14ac:dyDescent="0.25">
      <c r="L35830" s="57">
        <v>45689.791666666664</v>
      </c>
      <c r="M35830" s="55">
        <f t="shared" si="1707"/>
        <v>2025</v>
      </c>
      <c r="N35830" s="55">
        <f t="shared" si="1708"/>
        <v>2</v>
      </c>
      <c r="O35830" s="55">
        <f t="shared" si="1709"/>
        <v>7</v>
      </c>
      <c r="P35830" s="54" t="str" cm="1">
        <f t="array" aca="1" ref="P35830" ca="1">IF(OR(O35830=1,O35830=7,INDEX($AD$28:$AO$51,HOUR(L35830)+1,N35830)&lt;&gt;"On",NOT(ISERROR(MATCH(DATE(M35830,N35830,DAY(L35830)),OFFSET($AD$15:$AD$22,0,M35830-$AD$14),0)))),"Off","On")</f>
        <v>Off</v>
      </c>
    </row>
    <row r="35831" spans="12:16" x14ac:dyDescent="0.25">
      <c r="L35831" s="57">
        <v>45689.833333333336</v>
      </c>
      <c r="M35831" s="55">
        <f t="shared" si="1707"/>
        <v>2025</v>
      </c>
      <c r="N35831" s="55">
        <f t="shared" si="1708"/>
        <v>2</v>
      </c>
      <c r="O35831" s="55">
        <f t="shared" si="1709"/>
        <v>7</v>
      </c>
      <c r="P35831" s="54" t="str" cm="1">
        <f t="array" aca="1" ref="P35831" ca="1">IF(OR(O35831=1,O35831=7,INDEX($AD$28:$AO$51,HOUR(L35831)+1,N35831)&lt;&gt;"On",NOT(ISERROR(MATCH(DATE(M35831,N35831,DAY(L35831)),OFFSET($AD$15:$AD$22,0,M35831-$AD$14),0)))),"Off","On")</f>
        <v>Off</v>
      </c>
    </row>
    <row r="35832" spans="12:16" x14ac:dyDescent="0.25">
      <c r="L35832" s="57">
        <v>45689.875</v>
      </c>
      <c r="M35832" s="55">
        <f t="shared" si="1707"/>
        <v>2025</v>
      </c>
      <c r="N35832" s="55">
        <f t="shared" si="1708"/>
        <v>2</v>
      </c>
      <c r="O35832" s="55">
        <f t="shared" si="1709"/>
        <v>7</v>
      </c>
      <c r="P35832" s="54" t="str" cm="1">
        <f t="array" aca="1" ref="P35832" ca="1">IF(OR(O35832=1,O35832=7,INDEX($AD$28:$AO$51,HOUR(L35832)+1,N35832)&lt;&gt;"On",NOT(ISERROR(MATCH(DATE(M35832,N35832,DAY(L35832)),OFFSET($AD$15:$AD$22,0,M35832-$AD$14),0)))),"Off","On")</f>
        <v>Off</v>
      </c>
    </row>
    <row r="35833" spans="12:16" x14ac:dyDescent="0.25">
      <c r="L35833" s="57">
        <v>45689.916666666664</v>
      </c>
      <c r="M35833" s="55">
        <f t="shared" si="1707"/>
        <v>2025</v>
      </c>
      <c r="N35833" s="55">
        <f t="shared" si="1708"/>
        <v>2</v>
      </c>
      <c r="O35833" s="55">
        <f t="shared" si="1709"/>
        <v>7</v>
      </c>
      <c r="P35833" s="54" t="str" cm="1">
        <f t="array" aca="1" ref="P35833" ca="1">IF(OR(O35833=1,O35833=7,INDEX($AD$28:$AO$51,HOUR(L35833)+1,N35833)&lt;&gt;"On",NOT(ISERROR(MATCH(DATE(M35833,N35833,DAY(L35833)),OFFSET($AD$15:$AD$22,0,M35833-$AD$14),0)))),"Off","On")</f>
        <v>Off</v>
      </c>
    </row>
    <row r="35834" spans="12:16" x14ac:dyDescent="0.25">
      <c r="L35834" s="57">
        <v>45689.958333333336</v>
      </c>
      <c r="M35834" s="55">
        <f t="shared" si="1707"/>
        <v>2025</v>
      </c>
      <c r="N35834" s="55">
        <f t="shared" si="1708"/>
        <v>2</v>
      </c>
      <c r="O35834" s="55">
        <f t="shared" si="1709"/>
        <v>7</v>
      </c>
      <c r="P35834" s="54" t="str" cm="1">
        <f t="array" aca="1" ref="P35834" ca="1">IF(OR(O35834=1,O35834=7,INDEX($AD$28:$AO$51,HOUR(L35834)+1,N35834)&lt;&gt;"On",NOT(ISERROR(MATCH(DATE(M35834,N35834,DAY(L35834)),OFFSET($AD$15:$AD$22,0,M35834-$AD$14),0)))),"Off","On")</f>
        <v>Off</v>
      </c>
    </row>
    <row r="35835" spans="12:16" x14ac:dyDescent="0.25">
      <c r="L35835" s="57">
        <v>45690</v>
      </c>
      <c r="M35835" s="55">
        <f t="shared" si="1707"/>
        <v>2025</v>
      </c>
      <c r="N35835" s="55">
        <f t="shared" si="1708"/>
        <v>2</v>
      </c>
      <c r="O35835" s="55">
        <f t="shared" si="1709"/>
        <v>1</v>
      </c>
      <c r="P35835" s="54" t="str" cm="1">
        <f t="array" aca="1" ref="P35835" ca="1">IF(OR(O35835=1,O35835=7,INDEX($AD$28:$AO$51,HOUR(L35835)+1,N35835)&lt;&gt;"On",NOT(ISERROR(MATCH(DATE(M35835,N35835,DAY(L35835)),OFFSET($AD$15:$AD$22,0,M35835-$AD$14),0)))),"Off","On")</f>
        <v>Off</v>
      </c>
    </row>
    <row r="35836" spans="12:16" x14ac:dyDescent="0.25">
      <c r="L35836" s="57">
        <v>45690.041666666664</v>
      </c>
      <c r="M35836" s="55">
        <f t="shared" si="1707"/>
        <v>2025</v>
      </c>
      <c r="N35836" s="55">
        <f t="shared" si="1708"/>
        <v>2</v>
      </c>
      <c r="O35836" s="55">
        <f t="shared" si="1709"/>
        <v>1</v>
      </c>
      <c r="P35836" s="54" t="str" cm="1">
        <f t="array" aca="1" ref="P35836" ca="1">IF(OR(O35836=1,O35836=7,INDEX($AD$28:$AO$51,HOUR(L35836)+1,N35836)&lt;&gt;"On",NOT(ISERROR(MATCH(DATE(M35836,N35836,DAY(L35836)),OFFSET($AD$15:$AD$22,0,M35836-$AD$14),0)))),"Off","On")</f>
        <v>Off</v>
      </c>
    </row>
    <row r="35837" spans="12:16" x14ac:dyDescent="0.25">
      <c r="L35837" s="57">
        <v>45690.083333333336</v>
      </c>
      <c r="M35837" s="55">
        <f t="shared" si="1707"/>
        <v>2025</v>
      </c>
      <c r="N35837" s="55">
        <f t="shared" si="1708"/>
        <v>2</v>
      </c>
      <c r="O35837" s="55">
        <f t="shared" si="1709"/>
        <v>1</v>
      </c>
      <c r="P35837" s="54" t="str" cm="1">
        <f t="array" aca="1" ref="P35837" ca="1">IF(OR(O35837=1,O35837=7,INDEX($AD$28:$AO$51,HOUR(L35837)+1,N35837)&lt;&gt;"On",NOT(ISERROR(MATCH(DATE(M35837,N35837,DAY(L35837)),OFFSET($AD$15:$AD$22,0,M35837-$AD$14),0)))),"Off","On")</f>
        <v>Off</v>
      </c>
    </row>
    <row r="35838" spans="12:16" x14ac:dyDescent="0.25">
      <c r="L35838" s="57">
        <v>45690.125</v>
      </c>
      <c r="M35838" s="55">
        <f t="shared" si="1707"/>
        <v>2025</v>
      </c>
      <c r="N35838" s="55">
        <f t="shared" si="1708"/>
        <v>2</v>
      </c>
      <c r="O35838" s="55">
        <f t="shared" si="1709"/>
        <v>1</v>
      </c>
      <c r="P35838" s="54" t="str" cm="1">
        <f t="array" aca="1" ref="P35838" ca="1">IF(OR(O35838=1,O35838=7,INDEX($AD$28:$AO$51,HOUR(L35838)+1,N35838)&lt;&gt;"On",NOT(ISERROR(MATCH(DATE(M35838,N35838,DAY(L35838)),OFFSET($AD$15:$AD$22,0,M35838-$AD$14),0)))),"Off","On")</f>
        <v>Off</v>
      </c>
    </row>
    <row r="35839" spans="12:16" x14ac:dyDescent="0.25">
      <c r="L35839" s="57">
        <v>45690.166666666664</v>
      </c>
      <c r="M35839" s="55">
        <f t="shared" si="1707"/>
        <v>2025</v>
      </c>
      <c r="N35839" s="55">
        <f t="shared" si="1708"/>
        <v>2</v>
      </c>
      <c r="O35839" s="55">
        <f t="shared" si="1709"/>
        <v>1</v>
      </c>
      <c r="P35839" s="54" t="str" cm="1">
        <f t="array" aca="1" ref="P35839" ca="1">IF(OR(O35839=1,O35839=7,INDEX($AD$28:$AO$51,HOUR(L35839)+1,N35839)&lt;&gt;"On",NOT(ISERROR(MATCH(DATE(M35839,N35839,DAY(L35839)),OFFSET($AD$15:$AD$22,0,M35839-$AD$14),0)))),"Off","On")</f>
        <v>Off</v>
      </c>
    </row>
    <row r="35840" spans="12:16" x14ac:dyDescent="0.25">
      <c r="L35840" s="57">
        <v>45690.208333333336</v>
      </c>
      <c r="M35840" s="55">
        <f t="shared" si="1707"/>
        <v>2025</v>
      </c>
      <c r="N35840" s="55">
        <f t="shared" si="1708"/>
        <v>2</v>
      </c>
      <c r="O35840" s="55">
        <f t="shared" si="1709"/>
        <v>1</v>
      </c>
      <c r="P35840" s="54" t="str" cm="1">
        <f t="array" aca="1" ref="P35840" ca="1">IF(OR(O35840=1,O35840=7,INDEX($AD$28:$AO$51,HOUR(L35840)+1,N35840)&lt;&gt;"On",NOT(ISERROR(MATCH(DATE(M35840,N35840,DAY(L35840)),OFFSET($AD$15:$AD$22,0,M35840-$AD$14),0)))),"Off","On")</f>
        <v>Off</v>
      </c>
    </row>
    <row r="35841" spans="12:16" x14ac:dyDescent="0.25">
      <c r="L35841" s="57">
        <v>45690.25</v>
      </c>
      <c r="M35841" s="55">
        <f t="shared" si="1707"/>
        <v>2025</v>
      </c>
      <c r="N35841" s="55">
        <f t="shared" si="1708"/>
        <v>2</v>
      </c>
      <c r="O35841" s="55">
        <f t="shared" si="1709"/>
        <v>1</v>
      </c>
      <c r="P35841" s="54" t="str" cm="1">
        <f t="array" aca="1" ref="P35841" ca="1">IF(OR(O35841=1,O35841=7,INDEX($AD$28:$AO$51,HOUR(L35841)+1,N35841)&lt;&gt;"On",NOT(ISERROR(MATCH(DATE(M35841,N35841,DAY(L35841)),OFFSET($AD$15:$AD$22,0,M35841-$AD$14),0)))),"Off","On")</f>
        <v>Off</v>
      </c>
    </row>
    <row r="35842" spans="12:16" x14ac:dyDescent="0.25">
      <c r="L35842" s="57">
        <v>45690.291666666664</v>
      </c>
      <c r="M35842" s="55">
        <f t="shared" si="1707"/>
        <v>2025</v>
      </c>
      <c r="N35842" s="55">
        <f t="shared" si="1708"/>
        <v>2</v>
      </c>
      <c r="O35842" s="55">
        <f t="shared" si="1709"/>
        <v>1</v>
      </c>
      <c r="P35842" s="54" t="str" cm="1">
        <f t="array" aca="1" ref="P35842" ca="1">IF(OR(O35842=1,O35842=7,INDEX($AD$28:$AO$51,HOUR(L35842)+1,N35842)&lt;&gt;"On",NOT(ISERROR(MATCH(DATE(M35842,N35842,DAY(L35842)),OFFSET($AD$15:$AD$22,0,M35842-$AD$14),0)))),"Off","On")</f>
        <v>Off</v>
      </c>
    </row>
    <row r="35843" spans="12:16" x14ac:dyDescent="0.25">
      <c r="L35843" s="57">
        <v>45690.333333333336</v>
      </c>
      <c r="M35843" s="55">
        <f t="shared" si="1707"/>
        <v>2025</v>
      </c>
      <c r="N35843" s="55">
        <f t="shared" si="1708"/>
        <v>2</v>
      </c>
      <c r="O35843" s="55">
        <f t="shared" si="1709"/>
        <v>1</v>
      </c>
      <c r="P35843" s="54" t="str" cm="1">
        <f t="array" aca="1" ref="P35843" ca="1">IF(OR(O35843=1,O35843=7,INDEX($AD$28:$AO$51,HOUR(L35843)+1,N35843)&lt;&gt;"On",NOT(ISERROR(MATCH(DATE(M35843,N35843,DAY(L35843)),OFFSET($AD$15:$AD$22,0,M35843-$AD$14),0)))),"Off","On")</f>
        <v>Off</v>
      </c>
    </row>
    <row r="35844" spans="12:16" x14ac:dyDescent="0.25">
      <c r="L35844" s="57">
        <v>45690.375</v>
      </c>
      <c r="M35844" s="55">
        <f t="shared" si="1707"/>
        <v>2025</v>
      </c>
      <c r="N35844" s="55">
        <f t="shared" si="1708"/>
        <v>2</v>
      </c>
      <c r="O35844" s="55">
        <f t="shared" si="1709"/>
        <v>1</v>
      </c>
      <c r="P35844" s="54" t="str" cm="1">
        <f t="array" aca="1" ref="P35844" ca="1">IF(OR(O35844=1,O35844=7,INDEX($AD$28:$AO$51,HOUR(L35844)+1,N35844)&lt;&gt;"On",NOT(ISERROR(MATCH(DATE(M35844,N35844,DAY(L35844)),OFFSET($AD$15:$AD$22,0,M35844-$AD$14),0)))),"Off","On")</f>
        <v>Off</v>
      </c>
    </row>
    <row r="35845" spans="12:16" x14ac:dyDescent="0.25">
      <c r="L35845" s="57">
        <v>45690.416666666664</v>
      </c>
      <c r="M35845" s="55">
        <f t="shared" si="1707"/>
        <v>2025</v>
      </c>
      <c r="N35845" s="55">
        <f t="shared" si="1708"/>
        <v>2</v>
      </c>
      <c r="O35845" s="55">
        <f t="shared" si="1709"/>
        <v>1</v>
      </c>
      <c r="P35845" s="54" t="str" cm="1">
        <f t="array" aca="1" ref="P35845" ca="1">IF(OR(O35845=1,O35845=7,INDEX($AD$28:$AO$51,HOUR(L35845)+1,N35845)&lt;&gt;"On",NOT(ISERROR(MATCH(DATE(M35845,N35845,DAY(L35845)),OFFSET($AD$15:$AD$22,0,M35845-$AD$14),0)))),"Off","On")</f>
        <v>Off</v>
      </c>
    </row>
    <row r="35846" spans="12:16" x14ac:dyDescent="0.25">
      <c r="L35846" s="57">
        <v>45690.458333333336</v>
      </c>
      <c r="M35846" s="55">
        <f t="shared" si="1707"/>
        <v>2025</v>
      </c>
      <c r="N35846" s="55">
        <f t="shared" si="1708"/>
        <v>2</v>
      </c>
      <c r="O35846" s="55">
        <f t="shared" si="1709"/>
        <v>1</v>
      </c>
      <c r="P35846" s="54" t="str" cm="1">
        <f t="array" aca="1" ref="P35846" ca="1">IF(OR(O35846=1,O35846=7,INDEX($AD$28:$AO$51,HOUR(L35846)+1,N35846)&lt;&gt;"On",NOT(ISERROR(MATCH(DATE(M35846,N35846,DAY(L35846)),OFFSET($AD$15:$AD$22,0,M35846-$AD$14),0)))),"Off","On")</f>
        <v>Off</v>
      </c>
    </row>
    <row r="35847" spans="12:16" x14ac:dyDescent="0.25">
      <c r="L35847" s="57">
        <v>45690.5</v>
      </c>
      <c r="M35847" s="55">
        <f t="shared" si="1707"/>
        <v>2025</v>
      </c>
      <c r="N35847" s="55">
        <f t="shared" si="1708"/>
        <v>2</v>
      </c>
      <c r="O35847" s="55">
        <f t="shared" si="1709"/>
        <v>1</v>
      </c>
      <c r="P35847" s="54" t="str" cm="1">
        <f t="array" aca="1" ref="P35847" ca="1">IF(OR(O35847=1,O35847=7,INDEX($AD$28:$AO$51,HOUR(L35847)+1,N35847)&lt;&gt;"On",NOT(ISERROR(MATCH(DATE(M35847,N35847,DAY(L35847)),OFFSET($AD$15:$AD$22,0,M35847-$AD$14),0)))),"Off","On")</f>
        <v>Off</v>
      </c>
    </row>
    <row r="35848" spans="12:16" x14ac:dyDescent="0.25">
      <c r="L35848" s="57">
        <v>45690.541666666664</v>
      </c>
      <c r="M35848" s="55">
        <f t="shared" si="1707"/>
        <v>2025</v>
      </c>
      <c r="N35848" s="55">
        <f t="shared" si="1708"/>
        <v>2</v>
      </c>
      <c r="O35848" s="55">
        <f t="shared" si="1709"/>
        <v>1</v>
      </c>
      <c r="P35848" s="54" t="str" cm="1">
        <f t="array" aca="1" ref="P35848" ca="1">IF(OR(O35848=1,O35848=7,INDEX($AD$28:$AO$51,HOUR(L35848)+1,N35848)&lt;&gt;"On",NOT(ISERROR(MATCH(DATE(M35848,N35848,DAY(L35848)),OFFSET($AD$15:$AD$22,0,M35848-$AD$14),0)))),"Off","On")</f>
        <v>Off</v>
      </c>
    </row>
    <row r="35849" spans="12:16" x14ac:dyDescent="0.25">
      <c r="L35849" s="57">
        <v>45690.583333333336</v>
      </c>
      <c r="M35849" s="55">
        <f t="shared" si="1707"/>
        <v>2025</v>
      </c>
      <c r="N35849" s="55">
        <f t="shared" si="1708"/>
        <v>2</v>
      </c>
      <c r="O35849" s="55">
        <f t="shared" si="1709"/>
        <v>1</v>
      </c>
      <c r="P35849" s="54" t="str" cm="1">
        <f t="array" aca="1" ref="P35849" ca="1">IF(OR(O35849=1,O35849=7,INDEX($AD$28:$AO$51,HOUR(L35849)+1,N35849)&lt;&gt;"On",NOT(ISERROR(MATCH(DATE(M35849,N35849,DAY(L35849)),OFFSET($AD$15:$AD$22,0,M35849-$AD$14),0)))),"Off","On")</f>
        <v>Off</v>
      </c>
    </row>
    <row r="35850" spans="12:16" x14ac:dyDescent="0.25">
      <c r="L35850" s="57">
        <v>45690.625</v>
      </c>
      <c r="M35850" s="55">
        <f t="shared" si="1707"/>
        <v>2025</v>
      </c>
      <c r="N35850" s="55">
        <f t="shared" si="1708"/>
        <v>2</v>
      </c>
      <c r="O35850" s="55">
        <f t="shared" si="1709"/>
        <v>1</v>
      </c>
      <c r="P35850" s="54" t="str" cm="1">
        <f t="array" aca="1" ref="P35850" ca="1">IF(OR(O35850=1,O35850=7,INDEX($AD$28:$AO$51,HOUR(L35850)+1,N35850)&lt;&gt;"On",NOT(ISERROR(MATCH(DATE(M35850,N35850,DAY(L35850)),OFFSET($AD$15:$AD$22,0,M35850-$AD$14),0)))),"Off","On")</f>
        <v>Off</v>
      </c>
    </row>
    <row r="35851" spans="12:16" x14ac:dyDescent="0.25">
      <c r="L35851" s="57">
        <v>45690.666666666664</v>
      </c>
      <c r="M35851" s="55">
        <f t="shared" si="1707"/>
        <v>2025</v>
      </c>
      <c r="N35851" s="55">
        <f t="shared" si="1708"/>
        <v>2</v>
      </c>
      <c r="O35851" s="55">
        <f t="shared" si="1709"/>
        <v>1</v>
      </c>
      <c r="P35851" s="54" t="str" cm="1">
        <f t="array" aca="1" ref="P35851" ca="1">IF(OR(O35851=1,O35851=7,INDEX($AD$28:$AO$51,HOUR(L35851)+1,N35851)&lt;&gt;"On",NOT(ISERROR(MATCH(DATE(M35851,N35851,DAY(L35851)),OFFSET($AD$15:$AD$22,0,M35851-$AD$14),0)))),"Off","On")</f>
        <v>Off</v>
      </c>
    </row>
    <row r="35852" spans="12:16" x14ac:dyDescent="0.25">
      <c r="L35852" s="57">
        <v>45690.708333333336</v>
      </c>
      <c r="M35852" s="55">
        <f t="shared" ref="M35852:M35915" si="1710">YEAR(L35852)</f>
        <v>2025</v>
      </c>
      <c r="N35852" s="55">
        <f t="shared" ref="N35852:N35915" si="1711">MONTH(L35852)</f>
        <v>2</v>
      </c>
      <c r="O35852" s="55">
        <f t="shared" ref="O35852:O35915" si="1712">WEEKDAY(L35852)</f>
        <v>1</v>
      </c>
      <c r="P35852" s="54" t="str" cm="1">
        <f t="array" aca="1" ref="P35852" ca="1">IF(OR(O35852=1,O35852=7,INDEX($AD$28:$AO$51,HOUR(L35852)+1,N35852)&lt;&gt;"On",NOT(ISERROR(MATCH(DATE(M35852,N35852,DAY(L35852)),OFFSET($AD$15:$AD$22,0,M35852-$AD$14),0)))),"Off","On")</f>
        <v>Off</v>
      </c>
    </row>
    <row r="35853" spans="12:16" x14ac:dyDescent="0.25">
      <c r="L35853" s="57">
        <v>45690.75</v>
      </c>
      <c r="M35853" s="55">
        <f t="shared" si="1710"/>
        <v>2025</v>
      </c>
      <c r="N35853" s="55">
        <f t="shared" si="1711"/>
        <v>2</v>
      </c>
      <c r="O35853" s="55">
        <f t="shared" si="1712"/>
        <v>1</v>
      </c>
      <c r="P35853" s="54" t="str" cm="1">
        <f t="array" aca="1" ref="P35853" ca="1">IF(OR(O35853=1,O35853=7,INDEX($AD$28:$AO$51,HOUR(L35853)+1,N35853)&lt;&gt;"On",NOT(ISERROR(MATCH(DATE(M35853,N35853,DAY(L35853)),OFFSET($AD$15:$AD$22,0,M35853-$AD$14),0)))),"Off","On")</f>
        <v>Off</v>
      </c>
    </row>
    <row r="35854" spans="12:16" x14ac:dyDescent="0.25">
      <c r="L35854" s="57">
        <v>45690.791666666664</v>
      </c>
      <c r="M35854" s="55">
        <f t="shared" si="1710"/>
        <v>2025</v>
      </c>
      <c r="N35854" s="55">
        <f t="shared" si="1711"/>
        <v>2</v>
      </c>
      <c r="O35854" s="55">
        <f t="shared" si="1712"/>
        <v>1</v>
      </c>
      <c r="P35854" s="54" t="str" cm="1">
        <f t="array" aca="1" ref="P35854" ca="1">IF(OR(O35854=1,O35854=7,INDEX($AD$28:$AO$51,HOUR(L35854)+1,N35854)&lt;&gt;"On",NOT(ISERROR(MATCH(DATE(M35854,N35854,DAY(L35854)),OFFSET($AD$15:$AD$22,0,M35854-$AD$14),0)))),"Off","On")</f>
        <v>Off</v>
      </c>
    </row>
    <row r="35855" spans="12:16" x14ac:dyDescent="0.25">
      <c r="L35855" s="57">
        <v>45690.833333333336</v>
      </c>
      <c r="M35855" s="55">
        <f t="shared" si="1710"/>
        <v>2025</v>
      </c>
      <c r="N35855" s="55">
        <f t="shared" si="1711"/>
        <v>2</v>
      </c>
      <c r="O35855" s="55">
        <f t="shared" si="1712"/>
        <v>1</v>
      </c>
      <c r="P35855" s="54" t="str" cm="1">
        <f t="array" aca="1" ref="P35855" ca="1">IF(OR(O35855=1,O35855=7,INDEX($AD$28:$AO$51,HOUR(L35855)+1,N35855)&lt;&gt;"On",NOT(ISERROR(MATCH(DATE(M35855,N35855,DAY(L35855)),OFFSET($AD$15:$AD$22,0,M35855-$AD$14),0)))),"Off","On")</f>
        <v>Off</v>
      </c>
    </row>
    <row r="35856" spans="12:16" x14ac:dyDescent="0.25">
      <c r="L35856" s="57">
        <v>45690.875</v>
      </c>
      <c r="M35856" s="55">
        <f t="shared" si="1710"/>
        <v>2025</v>
      </c>
      <c r="N35856" s="55">
        <f t="shared" si="1711"/>
        <v>2</v>
      </c>
      <c r="O35856" s="55">
        <f t="shared" si="1712"/>
        <v>1</v>
      </c>
      <c r="P35856" s="54" t="str" cm="1">
        <f t="array" aca="1" ref="P35856" ca="1">IF(OR(O35856=1,O35856=7,INDEX($AD$28:$AO$51,HOUR(L35856)+1,N35856)&lt;&gt;"On",NOT(ISERROR(MATCH(DATE(M35856,N35856,DAY(L35856)),OFFSET($AD$15:$AD$22,0,M35856-$AD$14),0)))),"Off","On")</f>
        <v>Off</v>
      </c>
    </row>
    <row r="35857" spans="12:16" x14ac:dyDescent="0.25">
      <c r="L35857" s="57">
        <v>45690.916666666664</v>
      </c>
      <c r="M35857" s="55">
        <f t="shared" si="1710"/>
        <v>2025</v>
      </c>
      <c r="N35857" s="55">
        <f t="shared" si="1711"/>
        <v>2</v>
      </c>
      <c r="O35857" s="55">
        <f t="shared" si="1712"/>
        <v>1</v>
      </c>
      <c r="P35857" s="54" t="str" cm="1">
        <f t="array" aca="1" ref="P35857" ca="1">IF(OR(O35857=1,O35857=7,INDEX($AD$28:$AO$51,HOUR(L35857)+1,N35857)&lt;&gt;"On",NOT(ISERROR(MATCH(DATE(M35857,N35857,DAY(L35857)),OFFSET($AD$15:$AD$22,0,M35857-$AD$14),0)))),"Off","On")</f>
        <v>Off</v>
      </c>
    </row>
    <row r="35858" spans="12:16" x14ac:dyDescent="0.25">
      <c r="L35858" s="57">
        <v>45690.958333333336</v>
      </c>
      <c r="M35858" s="55">
        <f t="shared" si="1710"/>
        <v>2025</v>
      </c>
      <c r="N35858" s="55">
        <f t="shared" si="1711"/>
        <v>2</v>
      </c>
      <c r="O35858" s="55">
        <f t="shared" si="1712"/>
        <v>1</v>
      </c>
      <c r="P35858" s="54" t="str" cm="1">
        <f t="array" aca="1" ref="P35858" ca="1">IF(OR(O35858=1,O35858=7,INDEX($AD$28:$AO$51,HOUR(L35858)+1,N35858)&lt;&gt;"On",NOT(ISERROR(MATCH(DATE(M35858,N35858,DAY(L35858)),OFFSET($AD$15:$AD$22,0,M35858-$AD$14),0)))),"Off","On")</f>
        <v>Off</v>
      </c>
    </row>
    <row r="35859" spans="12:16" x14ac:dyDescent="0.25">
      <c r="L35859" s="57">
        <v>45691</v>
      </c>
      <c r="M35859" s="55">
        <f t="shared" si="1710"/>
        <v>2025</v>
      </c>
      <c r="N35859" s="55">
        <f t="shared" si="1711"/>
        <v>2</v>
      </c>
      <c r="O35859" s="55">
        <f t="shared" si="1712"/>
        <v>2</v>
      </c>
      <c r="P35859" s="54" t="str" cm="1">
        <f t="array" aca="1" ref="P35859" ca="1">IF(OR(O35859=1,O35859=7,INDEX($AD$28:$AO$51,HOUR(L35859)+1,N35859)&lt;&gt;"On",NOT(ISERROR(MATCH(DATE(M35859,N35859,DAY(L35859)),OFFSET($AD$15:$AD$22,0,M35859-$AD$14),0)))),"Off","On")</f>
        <v>Off</v>
      </c>
    </row>
    <row r="35860" spans="12:16" x14ac:dyDescent="0.25">
      <c r="L35860" s="57">
        <v>45691.041666666664</v>
      </c>
      <c r="M35860" s="55">
        <f t="shared" si="1710"/>
        <v>2025</v>
      </c>
      <c r="N35860" s="55">
        <f t="shared" si="1711"/>
        <v>2</v>
      </c>
      <c r="O35860" s="55">
        <f t="shared" si="1712"/>
        <v>2</v>
      </c>
      <c r="P35860" s="54" t="str" cm="1">
        <f t="array" aca="1" ref="P35860" ca="1">IF(OR(O35860=1,O35860=7,INDEX($AD$28:$AO$51,HOUR(L35860)+1,N35860)&lt;&gt;"On",NOT(ISERROR(MATCH(DATE(M35860,N35860,DAY(L35860)),OFFSET($AD$15:$AD$22,0,M35860-$AD$14),0)))),"Off","On")</f>
        <v>Off</v>
      </c>
    </row>
    <row r="35861" spans="12:16" x14ac:dyDescent="0.25">
      <c r="L35861" s="57">
        <v>45691.083333333336</v>
      </c>
      <c r="M35861" s="55">
        <f t="shared" si="1710"/>
        <v>2025</v>
      </c>
      <c r="N35861" s="55">
        <f t="shared" si="1711"/>
        <v>2</v>
      </c>
      <c r="O35861" s="55">
        <f t="shared" si="1712"/>
        <v>2</v>
      </c>
      <c r="P35861" s="54" t="str" cm="1">
        <f t="array" aca="1" ref="P35861" ca="1">IF(OR(O35861=1,O35861=7,INDEX($AD$28:$AO$51,HOUR(L35861)+1,N35861)&lt;&gt;"On",NOT(ISERROR(MATCH(DATE(M35861,N35861,DAY(L35861)),OFFSET($AD$15:$AD$22,0,M35861-$AD$14),0)))),"Off","On")</f>
        <v>Off</v>
      </c>
    </row>
    <row r="35862" spans="12:16" x14ac:dyDescent="0.25">
      <c r="L35862" s="57">
        <v>45691.125</v>
      </c>
      <c r="M35862" s="55">
        <f t="shared" si="1710"/>
        <v>2025</v>
      </c>
      <c r="N35862" s="55">
        <f t="shared" si="1711"/>
        <v>2</v>
      </c>
      <c r="O35862" s="55">
        <f t="shared" si="1712"/>
        <v>2</v>
      </c>
      <c r="P35862" s="54" t="str" cm="1">
        <f t="array" aca="1" ref="P35862" ca="1">IF(OR(O35862=1,O35862=7,INDEX($AD$28:$AO$51,HOUR(L35862)+1,N35862)&lt;&gt;"On",NOT(ISERROR(MATCH(DATE(M35862,N35862,DAY(L35862)),OFFSET($AD$15:$AD$22,0,M35862-$AD$14),0)))),"Off","On")</f>
        <v>Off</v>
      </c>
    </row>
    <row r="35863" spans="12:16" x14ac:dyDescent="0.25">
      <c r="L35863" s="57">
        <v>45691.166666666664</v>
      </c>
      <c r="M35863" s="55">
        <f t="shared" si="1710"/>
        <v>2025</v>
      </c>
      <c r="N35863" s="55">
        <f t="shared" si="1711"/>
        <v>2</v>
      </c>
      <c r="O35863" s="55">
        <f t="shared" si="1712"/>
        <v>2</v>
      </c>
      <c r="P35863" s="54" t="str" cm="1">
        <f t="array" aca="1" ref="P35863" ca="1">IF(OR(O35863=1,O35863=7,INDEX($AD$28:$AO$51,HOUR(L35863)+1,N35863)&lt;&gt;"On",NOT(ISERROR(MATCH(DATE(M35863,N35863,DAY(L35863)),OFFSET($AD$15:$AD$22,0,M35863-$AD$14),0)))),"Off","On")</f>
        <v>Off</v>
      </c>
    </row>
    <row r="35864" spans="12:16" x14ac:dyDescent="0.25">
      <c r="L35864" s="57">
        <v>45691.208333333336</v>
      </c>
      <c r="M35864" s="55">
        <f t="shared" si="1710"/>
        <v>2025</v>
      </c>
      <c r="N35864" s="55">
        <f t="shared" si="1711"/>
        <v>2</v>
      </c>
      <c r="O35864" s="55">
        <f t="shared" si="1712"/>
        <v>2</v>
      </c>
      <c r="P35864" s="54" t="str" cm="1">
        <f t="array" aca="1" ref="P35864" ca="1">IF(OR(O35864=1,O35864=7,INDEX($AD$28:$AO$51,HOUR(L35864)+1,N35864)&lt;&gt;"On",NOT(ISERROR(MATCH(DATE(M35864,N35864,DAY(L35864)),OFFSET($AD$15:$AD$22,0,M35864-$AD$14),0)))),"Off","On")</f>
        <v>Off</v>
      </c>
    </row>
    <row r="35865" spans="12:16" x14ac:dyDescent="0.25">
      <c r="L35865" s="57">
        <v>45691.25</v>
      </c>
      <c r="M35865" s="55">
        <f t="shared" si="1710"/>
        <v>2025</v>
      </c>
      <c r="N35865" s="55">
        <f t="shared" si="1711"/>
        <v>2</v>
      </c>
      <c r="O35865" s="55">
        <f t="shared" si="1712"/>
        <v>2</v>
      </c>
      <c r="P35865" s="54" t="str" cm="1">
        <f t="array" aca="1" ref="P35865" ca="1">IF(OR(O35865=1,O35865=7,INDEX($AD$28:$AO$51,HOUR(L35865)+1,N35865)&lt;&gt;"On",NOT(ISERROR(MATCH(DATE(M35865,N35865,DAY(L35865)),OFFSET($AD$15:$AD$22,0,M35865-$AD$14),0)))),"Off","On")</f>
        <v>On</v>
      </c>
    </row>
    <row r="35866" spans="12:16" x14ac:dyDescent="0.25">
      <c r="L35866" s="57">
        <v>45691.291666666664</v>
      </c>
      <c r="M35866" s="55">
        <f t="shared" si="1710"/>
        <v>2025</v>
      </c>
      <c r="N35866" s="55">
        <f t="shared" si="1711"/>
        <v>2</v>
      </c>
      <c r="O35866" s="55">
        <f t="shared" si="1712"/>
        <v>2</v>
      </c>
      <c r="P35866" s="54" t="str" cm="1">
        <f t="array" aca="1" ref="P35866" ca="1">IF(OR(O35866=1,O35866=7,INDEX($AD$28:$AO$51,HOUR(L35866)+1,N35866)&lt;&gt;"On",NOT(ISERROR(MATCH(DATE(M35866,N35866,DAY(L35866)),OFFSET($AD$15:$AD$22,0,M35866-$AD$14),0)))),"Off","On")</f>
        <v>On</v>
      </c>
    </row>
    <row r="35867" spans="12:16" x14ac:dyDescent="0.25">
      <c r="L35867" s="57">
        <v>45691.333333333336</v>
      </c>
      <c r="M35867" s="55">
        <f t="shared" si="1710"/>
        <v>2025</v>
      </c>
      <c r="N35867" s="55">
        <f t="shared" si="1711"/>
        <v>2</v>
      </c>
      <c r="O35867" s="55">
        <f t="shared" si="1712"/>
        <v>2</v>
      </c>
      <c r="P35867" s="54" t="str" cm="1">
        <f t="array" aca="1" ref="P35867" ca="1">IF(OR(O35867=1,O35867=7,INDEX($AD$28:$AO$51,HOUR(L35867)+1,N35867)&lt;&gt;"On",NOT(ISERROR(MATCH(DATE(M35867,N35867,DAY(L35867)),OFFSET($AD$15:$AD$22,0,M35867-$AD$14),0)))),"Off","On")</f>
        <v>On</v>
      </c>
    </row>
    <row r="35868" spans="12:16" x14ac:dyDescent="0.25">
      <c r="L35868" s="57">
        <v>45691.375</v>
      </c>
      <c r="M35868" s="55">
        <f t="shared" si="1710"/>
        <v>2025</v>
      </c>
      <c r="N35868" s="55">
        <f t="shared" si="1711"/>
        <v>2</v>
      </c>
      <c r="O35868" s="55">
        <f t="shared" si="1712"/>
        <v>2</v>
      </c>
      <c r="P35868" s="54" t="str" cm="1">
        <f t="array" aca="1" ref="P35868" ca="1">IF(OR(O35868=1,O35868=7,INDEX($AD$28:$AO$51,HOUR(L35868)+1,N35868)&lt;&gt;"On",NOT(ISERROR(MATCH(DATE(M35868,N35868,DAY(L35868)),OFFSET($AD$15:$AD$22,0,M35868-$AD$14),0)))),"Off","On")</f>
        <v>Off</v>
      </c>
    </row>
    <row r="35869" spans="12:16" x14ac:dyDescent="0.25">
      <c r="L35869" s="57">
        <v>45691.416666666664</v>
      </c>
      <c r="M35869" s="55">
        <f t="shared" si="1710"/>
        <v>2025</v>
      </c>
      <c r="N35869" s="55">
        <f t="shared" si="1711"/>
        <v>2</v>
      </c>
      <c r="O35869" s="55">
        <f t="shared" si="1712"/>
        <v>2</v>
      </c>
      <c r="P35869" s="54" t="str" cm="1">
        <f t="array" aca="1" ref="P35869" ca="1">IF(OR(O35869=1,O35869=7,INDEX($AD$28:$AO$51,HOUR(L35869)+1,N35869)&lt;&gt;"On",NOT(ISERROR(MATCH(DATE(M35869,N35869,DAY(L35869)),OFFSET($AD$15:$AD$22,0,M35869-$AD$14),0)))),"Off","On")</f>
        <v>Off</v>
      </c>
    </row>
    <row r="35870" spans="12:16" x14ac:dyDescent="0.25">
      <c r="L35870" s="57">
        <v>45691.458333333336</v>
      </c>
      <c r="M35870" s="55">
        <f t="shared" si="1710"/>
        <v>2025</v>
      </c>
      <c r="N35870" s="55">
        <f t="shared" si="1711"/>
        <v>2</v>
      </c>
      <c r="O35870" s="55">
        <f t="shared" si="1712"/>
        <v>2</v>
      </c>
      <c r="P35870" s="54" t="str" cm="1">
        <f t="array" aca="1" ref="P35870" ca="1">IF(OR(O35870=1,O35870=7,INDEX($AD$28:$AO$51,HOUR(L35870)+1,N35870)&lt;&gt;"On",NOT(ISERROR(MATCH(DATE(M35870,N35870,DAY(L35870)),OFFSET($AD$15:$AD$22,0,M35870-$AD$14),0)))),"Off","On")</f>
        <v>Off</v>
      </c>
    </row>
    <row r="35871" spans="12:16" x14ac:dyDescent="0.25">
      <c r="L35871" s="57">
        <v>45691.5</v>
      </c>
      <c r="M35871" s="55">
        <f t="shared" si="1710"/>
        <v>2025</v>
      </c>
      <c r="N35871" s="55">
        <f t="shared" si="1711"/>
        <v>2</v>
      </c>
      <c r="O35871" s="55">
        <f t="shared" si="1712"/>
        <v>2</v>
      </c>
      <c r="P35871" s="54" t="str" cm="1">
        <f t="array" aca="1" ref="P35871" ca="1">IF(OR(O35871=1,O35871=7,INDEX($AD$28:$AO$51,HOUR(L35871)+1,N35871)&lt;&gt;"On",NOT(ISERROR(MATCH(DATE(M35871,N35871,DAY(L35871)),OFFSET($AD$15:$AD$22,0,M35871-$AD$14),0)))),"Off","On")</f>
        <v>Off</v>
      </c>
    </row>
    <row r="35872" spans="12:16" x14ac:dyDescent="0.25">
      <c r="L35872" s="57">
        <v>45691.541666666664</v>
      </c>
      <c r="M35872" s="55">
        <f t="shared" si="1710"/>
        <v>2025</v>
      </c>
      <c r="N35872" s="55">
        <f t="shared" si="1711"/>
        <v>2</v>
      </c>
      <c r="O35872" s="55">
        <f t="shared" si="1712"/>
        <v>2</v>
      </c>
      <c r="P35872" s="54" t="str" cm="1">
        <f t="array" aca="1" ref="P35872" ca="1">IF(OR(O35872=1,O35872=7,INDEX($AD$28:$AO$51,HOUR(L35872)+1,N35872)&lt;&gt;"On",NOT(ISERROR(MATCH(DATE(M35872,N35872,DAY(L35872)),OFFSET($AD$15:$AD$22,0,M35872-$AD$14),0)))),"Off","On")</f>
        <v>Off</v>
      </c>
    </row>
    <row r="35873" spans="12:16" x14ac:dyDescent="0.25">
      <c r="L35873" s="57">
        <v>45691.583333333336</v>
      </c>
      <c r="M35873" s="55">
        <f t="shared" si="1710"/>
        <v>2025</v>
      </c>
      <c r="N35873" s="55">
        <f t="shared" si="1711"/>
        <v>2</v>
      </c>
      <c r="O35873" s="55">
        <f t="shared" si="1712"/>
        <v>2</v>
      </c>
      <c r="P35873" s="54" t="str" cm="1">
        <f t="array" aca="1" ref="P35873" ca="1">IF(OR(O35873=1,O35873=7,INDEX($AD$28:$AO$51,HOUR(L35873)+1,N35873)&lt;&gt;"On",NOT(ISERROR(MATCH(DATE(M35873,N35873,DAY(L35873)),OFFSET($AD$15:$AD$22,0,M35873-$AD$14),0)))),"Off","On")</f>
        <v>Off</v>
      </c>
    </row>
    <row r="35874" spans="12:16" x14ac:dyDescent="0.25">
      <c r="L35874" s="57">
        <v>45691.625</v>
      </c>
      <c r="M35874" s="55">
        <f t="shared" si="1710"/>
        <v>2025</v>
      </c>
      <c r="N35874" s="55">
        <f t="shared" si="1711"/>
        <v>2</v>
      </c>
      <c r="O35874" s="55">
        <f t="shared" si="1712"/>
        <v>2</v>
      </c>
      <c r="P35874" s="54" t="str" cm="1">
        <f t="array" aca="1" ref="P35874" ca="1">IF(OR(O35874=1,O35874=7,INDEX($AD$28:$AO$51,HOUR(L35874)+1,N35874)&lt;&gt;"On",NOT(ISERROR(MATCH(DATE(M35874,N35874,DAY(L35874)),OFFSET($AD$15:$AD$22,0,M35874-$AD$14),0)))),"Off","On")</f>
        <v>Off</v>
      </c>
    </row>
    <row r="35875" spans="12:16" x14ac:dyDescent="0.25">
      <c r="L35875" s="57">
        <v>45691.666666666664</v>
      </c>
      <c r="M35875" s="55">
        <f t="shared" si="1710"/>
        <v>2025</v>
      </c>
      <c r="N35875" s="55">
        <f t="shared" si="1711"/>
        <v>2</v>
      </c>
      <c r="O35875" s="55">
        <f t="shared" si="1712"/>
        <v>2</v>
      </c>
      <c r="P35875" s="54" t="str" cm="1">
        <f t="array" aca="1" ref="P35875" ca="1">IF(OR(O35875=1,O35875=7,INDEX($AD$28:$AO$51,HOUR(L35875)+1,N35875)&lt;&gt;"On",NOT(ISERROR(MATCH(DATE(M35875,N35875,DAY(L35875)),OFFSET($AD$15:$AD$22,0,M35875-$AD$14),0)))),"Off","On")</f>
        <v>Off</v>
      </c>
    </row>
    <row r="35876" spans="12:16" x14ac:dyDescent="0.25">
      <c r="L35876" s="57">
        <v>45691.708333333336</v>
      </c>
      <c r="M35876" s="55">
        <f t="shared" si="1710"/>
        <v>2025</v>
      </c>
      <c r="N35876" s="55">
        <f t="shared" si="1711"/>
        <v>2</v>
      </c>
      <c r="O35876" s="55">
        <f t="shared" si="1712"/>
        <v>2</v>
      </c>
      <c r="P35876" s="54" t="str" cm="1">
        <f t="array" aca="1" ref="P35876" ca="1">IF(OR(O35876=1,O35876=7,INDEX($AD$28:$AO$51,HOUR(L35876)+1,N35876)&lt;&gt;"On",NOT(ISERROR(MATCH(DATE(M35876,N35876,DAY(L35876)),OFFSET($AD$15:$AD$22,0,M35876-$AD$14),0)))),"Off","On")</f>
        <v>Off</v>
      </c>
    </row>
    <row r="35877" spans="12:16" x14ac:dyDescent="0.25">
      <c r="L35877" s="57">
        <v>45691.75</v>
      </c>
      <c r="M35877" s="55">
        <f t="shared" si="1710"/>
        <v>2025</v>
      </c>
      <c r="N35877" s="55">
        <f t="shared" si="1711"/>
        <v>2</v>
      </c>
      <c r="O35877" s="55">
        <f t="shared" si="1712"/>
        <v>2</v>
      </c>
      <c r="P35877" s="54" t="str" cm="1">
        <f t="array" aca="1" ref="P35877" ca="1">IF(OR(O35877=1,O35877=7,INDEX($AD$28:$AO$51,HOUR(L35877)+1,N35877)&lt;&gt;"On",NOT(ISERROR(MATCH(DATE(M35877,N35877,DAY(L35877)),OFFSET($AD$15:$AD$22,0,M35877-$AD$14),0)))),"Off","On")</f>
        <v>On</v>
      </c>
    </row>
    <row r="35878" spans="12:16" x14ac:dyDescent="0.25">
      <c r="L35878" s="57">
        <v>45691.791666666664</v>
      </c>
      <c r="M35878" s="55">
        <f t="shared" si="1710"/>
        <v>2025</v>
      </c>
      <c r="N35878" s="55">
        <f t="shared" si="1711"/>
        <v>2</v>
      </c>
      <c r="O35878" s="55">
        <f t="shared" si="1712"/>
        <v>2</v>
      </c>
      <c r="P35878" s="54" t="str" cm="1">
        <f t="array" aca="1" ref="P35878" ca="1">IF(OR(O35878=1,O35878=7,INDEX($AD$28:$AO$51,HOUR(L35878)+1,N35878)&lt;&gt;"On",NOT(ISERROR(MATCH(DATE(M35878,N35878,DAY(L35878)),OFFSET($AD$15:$AD$22,0,M35878-$AD$14),0)))),"Off","On")</f>
        <v>On</v>
      </c>
    </row>
    <row r="35879" spans="12:16" x14ac:dyDescent="0.25">
      <c r="L35879" s="57">
        <v>45691.833333333336</v>
      </c>
      <c r="M35879" s="55">
        <f t="shared" si="1710"/>
        <v>2025</v>
      </c>
      <c r="N35879" s="55">
        <f t="shared" si="1711"/>
        <v>2</v>
      </c>
      <c r="O35879" s="55">
        <f t="shared" si="1712"/>
        <v>2</v>
      </c>
      <c r="P35879" s="54" t="str" cm="1">
        <f t="array" aca="1" ref="P35879" ca="1">IF(OR(O35879=1,O35879=7,INDEX($AD$28:$AO$51,HOUR(L35879)+1,N35879)&lt;&gt;"On",NOT(ISERROR(MATCH(DATE(M35879,N35879,DAY(L35879)),OFFSET($AD$15:$AD$22,0,M35879-$AD$14),0)))),"Off","On")</f>
        <v>On</v>
      </c>
    </row>
    <row r="35880" spans="12:16" x14ac:dyDescent="0.25">
      <c r="L35880" s="57">
        <v>45691.875</v>
      </c>
      <c r="M35880" s="55">
        <f t="shared" si="1710"/>
        <v>2025</v>
      </c>
      <c r="N35880" s="55">
        <f t="shared" si="1711"/>
        <v>2</v>
      </c>
      <c r="O35880" s="55">
        <f t="shared" si="1712"/>
        <v>2</v>
      </c>
      <c r="P35880" s="54" t="str" cm="1">
        <f t="array" aca="1" ref="P35880" ca="1">IF(OR(O35880=1,O35880=7,INDEX($AD$28:$AO$51,HOUR(L35880)+1,N35880)&lt;&gt;"On",NOT(ISERROR(MATCH(DATE(M35880,N35880,DAY(L35880)),OFFSET($AD$15:$AD$22,0,M35880-$AD$14),0)))),"Off","On")</f>
        <v>On</v>
      </c>
    </row>
    <row r="35881" spans="12:16" x14ac:dyDescent="0.25">
      <c r="L35881" s="57">
        <v>45691.916666666664</v>
      </c>
      <c r="M35881" s="55">
        <f t="shared" si="1710"/>
        <v>2025</v>
      </c>
      <c r="N35881" s="55">
        <f t="shared" si="1711"/>
        <v>2</v>
      </c>
      <c r="O35881" s="55">
        <f t="shared" si="1712"/>
        <v>2</v>
      </c>
      <c r="P35881" s="54" t="str" cm="1">
        <f t="array" aca="1" ref="P35881" ca="1">IF(OR(O35881=1,O35881=7,INDEX($AD$28:$AO$51,HOUR(L35881)+1,N35881)&lt;&gt;"On",NOT(ISERROR(MATCH(DATE(M35881,N35881,DAY(L35881)),OFFSET($AD$15:$AD$22,0,M35881-$AD$14),0)))),"Off","On")</f>
        <v>Off</v>
      </c>
    </row>
    <row r="35882" spans="12:16" x14ac:dyDescent="0.25">
      <c r="L35882" s="57">
        <v>45691.958333333336</v>
      </c>
      <c r="M35882" s="55">
        <f t="shared" si="1710"/>
        <v>2025</v>
      </c>
      <c r="N35882" s="55">
        <f t="shared" si="1711"/>
        <v>2</v>
      </c>
      <c r="O35882" s="55">
        <f t="shared" si="1712"/>
        <v>2</v>
      </c>
      <c r="P35882" s="54" t="str" cm="1">
        <f t="array" aca="1" ref="P35882" ca="1">IF(OR(O35882=1,O35882=7,INDEX($AD$28:$AO$51,HOUR(L35882)+1,N35882)&lt;&gt;"On",NOT(ISERROR(MATCH(DATE(M35882,N35882,DAY(L35882)),OFFSET($AD$15:$AD$22,0,M35882-$AD$14),0)))),"Off","On")</f>
        <v>Off</v>
      </c>
    </row>
    <row r="35883" spans="12:16" x14ac:dyDescent="0.25">
      <c r="L35883" s="57">
        <v>45692</v>
      </c>
      <c r="M35883" s="55">
        <f t="shared" si="1710"/>
        <v>2025</v>
      </c>
      <c r="N35883" s="55">
        <f t="shared" si="1711"/>
        <v>2</v>
      </c>
      <c r="O35883" s="55">
        <f t="shared" si="1712"/>
        <v>3</v>
      </c>
      <c r="P35883" s="54" t="str" cm="1">
        <f t="array" aca="1" ref="P35883" ca="1">IF(OR(O35883=1,O35883=7,INDEX($AD$28:$AO$51,HOUR(L35883)+1,N35883)&lt;&gt;"On",NOT(ISERROR(MATCH(DATE(M35883,N35883,DAY(L35883)),OFFSET($AD$15:$AD$22,0,M35883-$AD$14),0)))),"Off","On")</f>
        <v>Off</v>
      </c>
    </row>
    <row r="35884" spans="12:16" x14ac:dyDescent="0.25">
      <c r="L35884" s="57">
        <v>45692.041666666664</v>
      </c>
      <c r="M35884" s="55">
        <f t="shared" si="1710"/>
        <v>2025</v>
      </c>
      <c r="N35884" s="55">
        <f t="shared" si="1711"/>
        <v>2</v>
      </c>
      <c r="O35884" s="55">
        <f t="shared" si="1712"/>
        <v>3</v>
      </c>
      <c r="P35884" s="54" t="str" cm="1">
        <f t="array" aca="1" ref="P35884" ca="1">IF(OR(O35884=1,O35884=7,INDEX($AD$28:$AO$51,HOUR(L35884)+1,N35884)&lt;&gt;"On",NOT(ISERROR(MATCH(DATE(M35884,N35884,DAY(L35884)),OFFSET($AD$15:$AD$22,0,M35884-$AD$14),0)))),"Off","On")</f>
        <v>Off</v>
      </c>
    </row>
    <row r="35885" spans="12:16" x14ac:dyDescent="0.25">
      <c r="L35885" s="57">
        <v>45692.083333333336</v>
      </c>
      <c r="M35885" s="55">
        <f t="shared" si="1710"/>
        <v>2025</v>
      </c>
      <c r="N35885" s="55">
        <f t="shared" si="1711"/>
        <v>2</v>
      </c>
      <c r="O35885" s="55">
        <f t="shared" si="1712"/>
        <v>3</v>
      </c>
      <c r="P35885" s="54" t="str" cm="1">
        <f t="array" aca="1" ref="P35885" ca="1">IF(OR(O35885=1,O35885=7,INDEX($AD$28:$AO$51,HOUR(L35885)+1,N35885)&lt;&gt;"On",NOT(ISERROR(MATCH(DATE(M35885,N35885,DAY(L35885)),OFFSET($AD$15:$AD$22,0,M35885-$AD$14),0)))),"Off","On")</f>
        <v>Off</v>
      </c>
    </row>
    <row r="35886" spans="12:16" x14ac:dyDescent="0.25">
      <c r="L35886" s="57">
        <v>45692.125</v>
      </c>
      <c r="M35886" s="55">
        <f t="shared" si="1710"/>
        <v>2025</v>
      </c>
      <c r="N35886" s="55">
        <f t="shared" si="1711"/>
        <v>2</v>
      </c>
      <c r="O35886" s="55">
        <f t="shared" si="1712"/>
        <v>3</v>
      </c>
      <c r="P35886" s="54" t="str" cm="1">
        <f t="array" aca="1" ref="P35886" ca="1">IF(OR(O35886=1,O35886=7,INDEX($AD$28:$AO$51,HOUR(L35886)+1,N35886)&lt;&gt;"On",NOT(ISERROR(MATCH(DATE(M35886,N35886,DAY(L35886)),OFFSET($AD$15:$AD$22,0,M35886-$AD$14),0)))),"Off","On")</f>
        <v>Off</v>
      </c>
    </row>
    <row r="35887" spans="12:16" x14ac:dyDescent="0.25">
      <c r="L35887" s="57">
        <v>45692.166666666664</v>
      </c>
      <c r="M35887" s="55">
        <f t="shared" si="1710"/>
        <v>2025</v>
      </c>
      <c r="N35887" s="55">
        <f t="shared" si="1711"/>
        <v>2</v>
      </c>
      <c r="O35887" s="55">
        <f t="shared" si="1712"/>
        <v>3</v>
      </c>
      <c r="P35887" s="54" t="str" cm="1">
        <f t="array" aca="1" ref="P35887" ca="1">IF(OR(O35887=1,O35887=7,INDEX($AD$28:$AO$51,HOUR(L35887)+1,N35887)&lt;&gt;"On",NOT(ISERROR(MATCH(DATE(M35887,N35887,DAY(L35887)),OFFSET($AD$15:$AD$22,0,M35887-$AD$14),0)))),"Off","On")</f>
        <v>Off</v>
      </c>
    </row>
    <row r="35888" spans="12:16" x14ac:dyDescent="0.25">
      <c r="L35888" s="57">
        <v>45692.208333333336</v>
      </c>
      <c r="M35888" s="55">
        <f t="shared" si="1710"/>
        <v>2025</v>
      </c>
      <c r="N35888" s="55">
        <f t="shared" si="1711"/>
        <v>2</v>
      </c>
      <c r="O35888" s="55">
        <f t="shared" si="1712"/>
        <v>3</v>
      </c>
      <c r="P35888" s="54" t="str" cm="1">
        <f t="array" aca="1" ref="P35888" ca="1">IF(OR(O35888=1,O35888=7,INDEX($AD$28:$AO$51,HOUR(L35888)+1,N35888)&lt;&gt;"On",NOT(ISERROR(MATCH(DATE(M35888,N35888,DAY(L35888)),OFFSET($AD$15:$AD$22,0,M35888-$AD$14),0)))),"Off","On")</f>
        <v>Off</v>
      </c>
    </row>
    <row r="35889" spans="12:16" x14ac:dyDescent="0.25">
      <c r="L35889" s="57">
        <v>45692.25</v>
      </c>
      <c r="M35889" s="55">
        <f t="shared" si="1710"/>
        <v>2025</v>
      </c>
      <c r="N35889" s="55">
        <f t="shared" si="1711"/>
        <v>2</v>
      </c>
      <c r="O35889" s="55">
        <f t="shared" si="1712"/>
        <v>3</v>
      </c>
      <c r="P35889" s="54" t="str" cm="1">
        <f t="array" aca="1" ref="P35889" ca="1">IF(OR(O35889=1,O35889=7,INDEX($AD$28:$AO$51,HOUR(L35889)+1,N35889)&lt;&gt;"On",NOT(ISERROR(MATCH(DATE(M35889,N35889,DAY(L35889)),OFFSET($AD$15:$AD$22,0,M35889-$AD$14),0)))),"Off","On")</f>
        <v>On</v>
      </c>
    </row>
    <row r="35890" spans="12:16" x14ac:dyDescent="0.25">
      <c r="L35890" s="57">
        <v>45692.291666666664</v>
      </c>
      <c r="M35890" s="55">
        <f t="shared" si="1710"/>
        <v>2025</v>
      </c>
      <c r="N35890" s="55">
        <f t="shared" si="1711"/>
        <v>2</v>
      </c>
      <c r="O35890" s="55">
        <f t="shared" si="1712"/>
        <v>3</v>
      </c>
      <c r="P35890" s="54" t="str" cm="1">
        <f t="array" aca="1" ref="P35890" ca="1">IF(OR(O35890=1,O35890=7,INDEX($AD$28:$AO$51,HOUR(L35890)+1,N35890)&lt;&gt;"On",NOT(ISERROR(MATCH(DATE(M35890,N35890,DAY(L35890)),OFFSET($AD$15:$AD$22,0,M35890-$AD$14),0)))),"Off","On")</f>
        <v>On</v>
      </c>
    </row>
    <row r="35891" spans="12:16" x14ac:dyDescent="0.25">
      <c r="L35891" s="57">
        <v>45692.333333333336</v>
      </c>
      <c r="M35891" s="55">
        <f t="shared" si="1710"/>
        <v>2025</v>
      </c>
      <c r="N35891" s="55">
        <f t="shared" si="1711"/>
        <v>2</v>
      </c>
      <c r="O35891" s="55">
        <f t="shared" si="1712"/>
        <v>3</v>
      </c>
      <c r="P35891" s="54" t="str" cm="1">
        <f t="array" aca="1" ref="P35891" ca="1">IF(OR(O35891=1,O35891=7,INDEX($AD$28:$AO$51,HOUR(L35891)+1,N35891)&lt;&gt;"On",NOT(ISERROR(MATCH(DATE(M35891,N35891,DAY(L35891)),OFFSET($AD$15:$AD$22,0,M35891-$AD$14),0)))),"Off","On")</f>
        <v>On</v>
      </c>
    </row>
    <row r="35892" spans="12:16" x14ac:dyDescent="0.25">
      <c r="L35892" s="57">
        <v>45692.375</v>
      </c>
      <c r="M35892" s="55">
        <f t="shared" si="1710"/>
        <v>2025</v>
      </c>
      <c r="N35892" s="55">
        <f t="shared" si="1711"/>
        <v>2</v>
      </c>
      <c r="O35892" s="55">
        <f t="shared" si="1712"/>
        <v>3</v>
      </c>
      <c r="P35892" s="54" t="str" cm="1">
        <f t="array" aca="1" ref="P35892" ca="1">IF(OR(O35892=1,O35892=7,INDEX($AD$28:$AO$51,HOUR(L35892)+1,N35892)&lt;&gt;"On",NOT(ISERROR(MATCH(DATE(M35892,N35892,DAY(L35892)),OFFSET($AD$15:$AD$22,0,M35892-$AD$14),0)))),"Off","On")</f>
        <v>Off</v>
      </c>
    </row>
    <row r="35893" spans="12:16" x14ac:dyDescent="0.25">
      <c r="L35893" s="57">
        <v>45692.416666666664</v>
      </c>
      <c r="M35893" s="55">
        <f t="shared" si="1710"/>
        <v>2025</v>
      </c>
      <c r="N35893" s="55">
        <f t="shared" si="1711"/>
        <v>2</v>
      </c>
      <c r="O35893" s="55">
        <f t="shared" si="1712"/>
        <v>3</v>
      </c>
      <c r="P35893" s="54" t="str" cm="1">
        <f t="array" aca="1" ref="P35893" ca="1">IF(OR(O35893=1,O35893=7,INDEX($AD$28:$AO$51,HOUR(L35893)+1,N35893)&lt;&gt;"On",NOT(ISERROR(MATCH(DATE(M35893,N35893,DAY(L35893)),OFFSET($AD$15:$AD$22,0,M35893-$AD$14),0)))),"Off","On")</f>
        <v>Off</v>
      </c>
    </row>
    <row r="35894" spans="12:16" x14ac:dyDescent="0.25">
      <c r="L35894" s="57">
        <v>45692.458333333336</v>
      </c>
      <c r="M35894" s="55">
        <f t="shared" si="1710"/>
        <v>2025</v>
      </c>
      <c r="N35894" s="55">
        <f t="shared" si="1711"/>
        <v>2</v>
      </c>
      <c r="O35894" s="55">
        <f t="shared" si="1712"/>
        <v>3</v>
      </c>
      <c r="P35894" s="54" t="str" cm="1">
        <f t="array" aca="1" ref="P35894" ca="1">IF(OR(O35894=1,O35894=7,INDEX($AD$28:$AO$51,HOUR(L35894)+1,N35894)&lt;&gt;"On",NOT(ISERROR(MATCH(DATE(M35894,N35894,DAY(L35894)),OFFSET($AD$15:$AD$22,0,M35894-$AD$14),0)))),"Off","On")</f>
        <v>Off</v>
      </c>
    </row>
    <row r="35895" spans="12:16" x14ac:dyDescent="0.25">
      <c r="L35895" s="57">
        <v>45692.5</v>
      </c>
      <c r="M35895" s="55">
        <f t="shared" si="1710"/>
        <v>2025</v>
      </c>
      <c r="N35895" s="55">
        <f t="shared" si="1711"/>
        <v>2</v>
      </c>
      <c r="O35895" s="55">
        <f t="shared" si="1712"/>
        <v>3</v>
      </c>
      <c r="P35895" s="54" t="str" cm="1">
        <f t="array" aca="1" ref="P35895" ca="1">IF(OR(O35895=1,O35895=7,INDEX($AD$28:$AO$51,HOUR(L35895)+1,N35895)&lt;&gt;"On",NOT(ISERROR(MATCH(DATE(M35895,N35895,DAY(L35895)),OFFSET($AD$15:$AD$22,0,M35895-$AD$14),0)))),"Off","On")</f>
        <v>Off</v>
      </c>
    </row>
    <row r="35896" spans="12:16" x14ac:dyDescent="0.25">
      <c r="L35896" s="57">
        <v>45692.541666666664</v>
      </c>
      <c r="M35896" s="55">
        <f t="shared" si="1710"/>
        <v>2025</v>
      </c>
      <c r="N35896" s="55">
        <f t="shared" si="1711"/>
        <v>2</v>
      </c>
      <c r="O35896" s="55">
        <f t="shared" si="1712"/>
        <v>3</v>
      </c>
      <c r="P35896" s="54" t="str" cm="1">
        <f t="array" aca="1" ref="P35896" ca="1">IF(OR(O35896=1,O35896=7,INDEX($AD$28:$AO$51,HOUR(L35896)+1,N35896)&lt;&gt;"On",NOT(ISERROR(MATCH(DATE(M35896,N35896,DAY(L35896)),OFFSET($AD$15:$AD$22,0,M35896-$AD$14),0)))),"Off","On")</f>
        <v>Off</v>
      </c>
    </row>
    <row r="35897" spans="12:16" x14ac:dyDescent="0.25">
      <c r="L35897" s="57">
        <v>45692.583333333336</v>
      </c>
      <c r="M35897" s="55">
        <f t="shared" si="1710"/>
        <v>2025</v>
      </c>
      <c r="N35897" s="55">
        <f t="shared" si="1711"/>
        <v>2</v>
      </c>
      <c r="O35897" s="55">
        <f t="shared" si="1712"/>
        <v>3</v>
      </c>
      <c r="P35897" s="54" t="str" cm="1">
        <f t="array" aca="1" ref="P35897" ca="1">IF(OR(O35897=1,O35897=7,INDEX($AD$28:$AO$51,HOUR(L35897)+1,N35897)&lt;&gt;"On",NOT(ISERROR(MATCH(DATE(M35897,N35897,DAY(L35897)),OFFSET($AD$15:$AD$22,0,M35897-$AD$14),0)))),"Off","On")</f>
        <v>Off</v>
      </c>
    </row>
    <row r="35898" spans="12:16" x14ac:dyDescent="0.25">
      <c r="L35898" s="57">
        <v>45692.625</v>
      </c>
      <c r="M35898" s="55">
        <f t="shared" si="1710"/>
        <v>2025</v>
      </c>
      <c r="N35898" s="55">
        <f t="shared" si="1711"/>
        <v>2</v>
      </c>
      <c r="O35898" s="55">
        <f t="shared" si="1712"/>
        <v>3</v>
      </c>
      <c r="P35898" s="54" t="str" cm="1">
        <f t="array" aca="1" ref="P35898" ca="1">IF(OR(O35898=1,O35898=7,INDEX($AD$28:$AO$51,HOUR(L35898)+1,N35898)&lt;&gt;"On",NOT(ISERROR(MATCH(DATE(M35898,N35898,DAY(L35898)),OFFSET($AD$15:$AD$22,0,M35898-$AD$14),0)))),"Off","On")</f>
        <v>Off</v>
      </c>
    </row>
    <row r="35899" spans="12:16" x14ac:dyDescent="0.25">
      <c r="L35899" s="57">
        <v>45692.666666666664</v>
      </c>
      <c r="M35899" s="55">
        <f t="shared" si="1710"/>
        <v>2025</v>
      </c>
      <c r="N35899" s="55">
        <f t="shared" si="1711"/>
        <v>2</v>
      </c>
      <c r="O35899" s="55">
        <f t="shared" si="1712"/>
        <v>3</v>
      </c>
      <c r="P35899" s="54" t="str" cm="1">
        <f t="array" aca="1" ref="P35899" ca="1">IF(OR(O35899=1,O35899=7,INDEX($AD$28:$AO$51,HOUR(L35899)+1,N35899)&lt;&gt;"On",NOT(ISERROR(MATCH(DATE(M35899,N35899,DAY(L35899)),OFFSET($AD$15:$AD$22,0,M35899-$AD$14),0)))),"Off","On")</f>
        <v>Off</v>
      </c>
    </row>
    <row r="35900" spans="12:16" x14ac:dyDescent="0.25">
      <c r="L35900" s="57">
        <v>45692.708333333336</v>
      </c>
      <c r="M35900" s="55">
        <f t="shared" si="1710"/>
        <v>2025</v>
      </c>
      <c r="N35900" s="55">
        <f t="shared" si="1711"/>
        <v>2</v>
      </c>
      <c r="O35900" s="55">
        <f t="shared" si="1712"/>
        <v>3</v>
      </c>
      <c r="P35900" s="54" t="str" cm="1">
        <f t="array" aca="1" ref="P35900" ca="1">IF(OR(O35900=1,O35900=7,INDEX($AD$28:$AO$51,HOUR(L35900)+1,N35900)&lt;&gt;"On",NOT(ISERROR(MATCH(DATE(M35900,N35900,DAY(L35900)),OFFSET($AD$15:$AD$22,0,M35900-$AD$14),0)))),"Off","On")</f>
        <v>Off</v>
      </c>
    </row>
    <row r="35901" spans="12:16" x14ac:dyDescent="0.25">
      <c r="L35901" s="57">
        <v>45692.75</v>
      </c>
      <c r="M35901" s="55">
        <f t="shared" si="1710"/>
        <v>2025</v>
      </c>
      <c r="N35901" s="55">
        <f t="shared" si="1711"/>
        <v>2</v>
      </c>
      <c r="O35901" s="55">
        <f t="shared" si="1712"/>
        <v>3</v>
      </c>
      <c r="P35901" s="54" t="str" cm="1">
        <f t="array" aca="1" ref="P35901" ca="1">IF(OR(O35901=1,O35901=7,INDEX($AD$28:$AO$51,HOUR(L35901)+1,N35901)&lt;&gt;"On",NOT(ISERROR(MATCH(DATE(M35901,N35901,DAY(L35901)),OFFSET($AD$15:$AD$22,0,M35901-$AD$14),0)))),"Off","On")</f>
        <v>On</v>
      </c>
    </row>
    <row r="35902" spans="12:16" x14ac:dyDescent="0.25">
      <c r="L35902" s="57">
        <v>45692.791666666664</v>
      </c>
      <c r="M35902" s="55">
        <f t="shared" si="1710"/>
        <v>2025</v>
      </c>
      <c r="N35902" s="55">
        <f t="shared" si="1711"/>
        <v>2</v>
      </c>
      <c r="O35902" s="55">
        <f t="shared" si="1712"/>
        <v>3</v>
      </c>
      <c r="P35902" s="54" t="str" cm="1">
        <f t="array" aca="1" ref="P35902" ca="1">IF(OR(O35902=1,O35902=7,INDEX($AD$28:$AO$51,HOUR(L35902)+1,N35902)&lt;&gt;"On",NOT(ISERROR(MATCH(DATE(M35902,N35902,DAY(L35902)),OFFSET($AD$15:$AD$22,0,M35902-$AD$14),0)))),"Off","On")</f>
        <v>On</v>
      </c>
    </row>
    <row r="35903" spans="12:16" x14ac:dyDescent="0.25">
      <c r="L35903" s="57">
        <v>45692.833333333336</v>
      </c>
      <c r="M35903" s="55">
        <f t="shared" si="1710"/>
        <v>2025</v>
      </c>
      <c r="N35903" s="55">
        <f t="shared" si="1711"/>
        <v>2</v>
      </c>
      <c r="O35903" s="55">
        <f t="shared" si="1712"/>
        <v>3</v>
      </c>
      <c r="P35903" s="54" t="str" cm="1">
        <f t="array" aca="1" ref="P35903" ca="1">IF(OR(O35903=1,O35903=7,INDEX($AD$28:$AO$51,HOUR(L35903)+1,N35903)&lt;&gt;"On",NOT(ISERROR(MATCH(DATE(M35903,N35903,DAY(L35903)),OFFSET($AD$15:$AD$22,0,M35903-$AD$14),0)))),"Off","On")</f>
        <v>On</v>
      </c>
    </row>
    <row r="35904" spans="12:16" x14ac:dyDescent="0.25">
      <c r="L35904" s="57">
        <v>45692.875</v>
      </c>
      <c r="M35904" s="55">
        <f t="shared" si="1710"/>
        <v>2025</v>
      </c>
      <c r="N35904" s="55">
        <f t="shared" si="1711"/>
        <v>2</v>
      </c>
      <c r="O35904" s="55">
        <f t="shared" si="1712"/>
        <v>3</v>
      </c>
      <c r="P35904" s="54" t="str" cm="1">
        <f t="array" aca="1" ref="P35904" ca="1">IF(OR(O35904=1,O35904=7,INDEX($AD$28:$AO$51,HOUR(L35904)+1,N35904)&lt;&gt;"On",NOT(ISERROR(MATCH(DATE(M35904,N35904,DAY(L35904)),OFFSET($AD$15:$AD$22,0,M35904-$AD$14),0)))),"Off","On")</f>
        <v>On</v>
      </c>
    </row>
    <row r="35905" spans="12:16" x14ac:dyDescent="0.25">
      <c r="L35905" s="57">
        <v>45692.916666666664</v>
      </c>
      <c r="M35905" s="55">
        <f t="shared" si="1710"/>
        <v>2025</v>
      </c>
      <c r="N35905" s="55">
        <f t="shared" si="1711"/>
        <v>2</v>
      </c>
      <c r="O35905" s="55">
        <f t="shared" si="1712"/>
        <v>3</v>
      </c>
      <c r="P35905" s="54" t="str" cm="1">
        <f t="array" aca="1" ref="P35905" ca="1">IF(OR(O35905=1,O35905=7,INDEX($AD$28:$AO$51,HOUR(L35905)+1,N35905)&lt;&gt;"On",NOT(ISERROR(MATCH(DATE(M35905,N35905,DAY(L35905)),OFFSET($AD$15:$AD$22,0,M35905-$AD$14),0)))),"Off","On")</f>
        <v>Off</v>
      </c>
    </row>
    <row r="35906" spans="12:16" x14ac:dyDescent="0.25">
      <c r="L35906" s="57">
        <v>45692.958333333336</v>
      </c>
      <c r="M35906" s="55">
        <f t="shared" si="1710"/>
        <v>2025</v>
      </c>
      <c r="N35906" s="55">
        <f t="shared" si="1711"/>
        <v>2</v>
      </c>
      <c r="O35906" s="55">
        <f t="shared" si="1712"/>
        <v>3</v>
      </c>
      <c r="P35906" s="54" t="str" cm="1">
        <f t="array" aca="1" ref="P35906" ca="1">IF(OR(O35906=1,O35906=7,INDEX($AD$28:$AO$51,HOUR(L35906)+1,N35906)&lt;&gt;"On",NOT(ISERROR(MATCH(DATE(M35906,N35906,DAY(L35906)),OFFSET($AD$15:$AD$22,0,M35906-$AD$14),0)))),"Off","On")</f>
        <v>Off</v>
      </c>
    </row>
    <row r="35907" spans="12:16" x14ac:dyDescent="0.25">
      <c r="L35907" s="57">
        <v>45693</v>
      </c>
      <c r="M35907" s="55">
        <f t="shared" si="1710"/>
        <v>2025</v>
      </c>
      <c r="N35907" s="55">
        <f t="shared" si="1711"/>
        <v>2</v>
      </c>
      <c r="O35907" s="55">
        <f t="shared" si="1712"/>
        <v>4</v>
      </c>
      <c r="P35907" s="54" t="str" cm="1">
        <f t="array" aca="1" ref="P35907" ca="1">IF(OR(O35907=1,O35907=7,INDEX($AD$28:$AO$51,HOUR(L35907)+1,N35907)&lt;&gt;"On",NOT(ISERROR(MATCH(DATE(M35907,N35907,DAY(L35907)),OFFSET($AD$15:$AD$22,0,M35907-$AD$14),0)))),"Off","On")</f>
        <v>Off</v>
      </c>
    </row>
    <row r="35908" spans="12:16" x14ac:dyDescent="0.25">
      <c r="L35908" s="57">
        <v>45693.041666666664</v>
      </c>
      <c r="M35908" s="55">
        <f t="shared" si="1710"/>
        <v>2025</v>
      </c>
      <c r="N35908" s="55">
        <f t="shared" si="1711"/>
        <v>2</v>
      </c>
      <c r="O35908" s="55">
        <f t="shared" si="1712"/>
        <v>4</v>
      </c>
      <c r="P35908" s="54" t="str" cm="1">
        <f t="array" aca="1" ref="P35908" ca="1">IF(OR(O35908=1,O35908=7,INDEX($AD$28:$AO$51,HOUR(L35908)+1,N35908)&lt;&gt;"On",NOT(ISERROR(MATCH(DATE(M35908,N35908,DAY(L35908)),OFFSET($AD$15:$AD$22,0,M35908-$AD$14),0)))),"Off","On")</f>
        <v>Off</v>
      </c>
    </row>
    <row r="35909" spans="12:16" x14ac:dyDescent="0.25">
      <c r="L35909" s="57">
        <v>45693.083333333336</v>
      </c>
      <c r="M35909" s="55">
        <f t="shared" si="1710"/>
        <v>2025</v>
      </c>
      <c r="N35909" s="55">
        <f t="shared" si="1711"/>
        <v>2</v>
      </c>
      <c r="O35909" s="55">
        <f t="shared" si="1712"/>
        <v>4</v>
      </c>
      <c r="P35909" s="54" t="str" cm="1">
        <f t="array" aca="1" ref="P35909" ca="1">IF(OR(O35909=1,O35909=7,INDEX($AD$28:$AO$51,HOUR(L35909)+1,N35909)&lt;&gt;"On",NOT(ISERROR(MATCH(DATE(M35909,N35909,DAY(L35909)),OFFSET($AD$15:$AD$22,0,M35909-$AD$14),0)))),"Off","On")</f>
        <v>Off</v>
      </c>
    </row>
    <row r="35910" spans="12:16" x14ac:dyDescent="0.25">
      <c r="L35910" s="57">
        <v>45693.125</v>
      </c>
      <c r="M35910" s="55">
        <f t="shared" si="1710"/>
        <v>2025</v>
      </c>
      <c r="N35910" s="55">
        <f t="shared" si="1711"/>
        <v>2</v>
      </c>
      <c r="O35910" s="55">
        <f t="shared" si="1712"/>
        <v>4</v>
      </c>
      <c r="P35910" s="54" t="str" cm="1">
        <f t="array" aca="1" ref="P35910" ca="1">IF(OR(O35910=1,O35910=7,INDEX($AD$28:$AO$51,HOUR(L35910)+1,N35910)&lt;&gt;"On",NOT(ISERROR(MATCH(DATE(M35910,N35910,DAY(L35910)),OFFSET($AD$15:$AD$22,0,M35910-$AD$14),0)))),"Off","On")</f>
        <v>Off</v>
      </c>
    </row>
    <row r="35911" spans="12:16" x14ac:dyDescent="0.25">
      <c r="L35911" s="57">
        <v>45693.166666666664</v>
      </c>
      <c r="M35911" s="55">
        <f t="shared" si="1710"/>
        <v>2025</v>
      </c>
      <c r="N35911" s="55">
        <f t="shared" si="1711"/>
        <v>2</v>
      </c>
      <c r="O35911" s="55">
        <f t="shared" si="1712"/>
        <v>4</v>
      </c>
      <c r="P35911" s="54" t="str" cm="1">
        <f t="array" aca="1" ref="P35911" ca="1">IF(OR(O35911=1,O35911=7,INDEX($AD$28:$AO$51,HOUR(L35911)+1,N35911)&lt;&gt;"On",NOT(ISERROR(MATCH(DATE(M35911,N35911,DAY(L35911)),OFFSET($AD$15:$AD$22,0,M35911-$AD$14),0)))),"Off","On")</f>
        <v>Off</v>
      </c>
    </row>
    <row r="35912" spans="12:16" x14ac:dyDescent="0.25">
      <c r="L35912" s="57">
        <v>45693.208333333336</v>
      </c>
      <c r="M35912" s="55">
        <f t="shared" si="1710"/>
        <v>2025</v>
      </c>
      <c r="N35912" s="55">
        <f t="shared" si="1711"/>
        <v>2</v>
      </c>
      <c r="O35912" s="55">
        <f t="shared" si="1712"/>
        <v>4</v>
      </c>
      <c r="P35912" s="54" t="str" cm="1">
        <f t="array" aca="1" ref="P35912" ca="1">IF(OR(O35912=1,O35912=7,INDEX($AD$28:$AO$51,HOUR(L35912)+1,N35912)&lt;&gt;"On",NOT(ISERROR(MATCH(DATE(M35912,N35912,DAY(L35912)),OFFSET($AD$15:$AD$22,0,M35912-$AD$14),0)))),"Off","On")</f>
        <v>Off</v>
      </c>
    </row>
    <row r="35913" spans="12:16" x14ac:dyDescent="0.25">
      <c r="L35913" s="57">
        <v>45693.25</v>
      </c>
      <c r="M35913" s="55">
        <f t="shared" si="1710"/>
        <v>2025</v>
      </c>
      <c r="N35913" s="55">
        <f t="shared" si="1711"/>
        <v>2</v>
      </c>
      <c r="O35913" s="55">
        <f t="shared" si="1712"/>
        <v>4</v>
      </c>
      <c r="P35913" s="54" t="str" cm="1">
        <f t="array" aca="1" ref="P35913" ca="1">IF(OR(O35913=1,O35913=7,INDEX($AD$28:$AO$51,HOUR(L35913)+1,N35913)&lt;&gt;"On",NOT(ISERROR(MATCH(DATE(M35913,N35913,DAY(L35913)),OFFSET($AD$15:$AD$22,0,M35913-$AD$14),0)))),"Off","On")</f>
        <v>On</v>
      </c>
    </row>
    <row r="35914" spans="12:16" x14ac:dyDescent="0.25">
      <c r="L35914" s="57">
        <v>45693.291666666664</v>
      </c>
      <c r="M35914" s="55">
        <f t="shared" si="1710"/>
        <v>2025</v>
      </c>
      <c r="N35914" s="55">
        <f t="shared" si="1711"/>
        <v>2</v>
      </c>
      <c r="O35914" s="55">
        <f t="shared" si="1712"/>
        <v>4</v>
      </c>
      <c r="P35914" s="54" t="str" cm="1">
        <f t="array" aca="1" ref="P35914" ca="1">IF(OR(O35914=1,O35914=7,INDEX($AD$28:$AO$51,HOUR(L35914)+1,N35914)&lt;&gt;"On",NOT(ISERROR(MATCH(DATE(M35914,N35914,DAY(L35914)),OFFSET($AD$15:$AD$22,0,M35914-$AD$14),0)))),"Off","On")</f>
        <v>On</v>
      </c>
    </row>
    <row r="35915" spans="12:16" x14ac:dyDescent="0.25">
      <c r="L35915" s="57">
        <v>45693.333333333336</v>
      </c>
      <c r="M35915" s="55">
        <f t="shared" si="1710"/>
        <v>2025</v>
      </c>
      <c r="N35915" s="55">
        <f t="shared" si="1711"/>
        <v>2</v>
      </c>
      <c r="O35915" s="55">
        <f t="shared" si="1712"/>
        <v>4</v>
      </c>
      <c r="P35915" s="54" t="str" cm="1">
        <f t="array" aca="1" ref="P35915" ca="1">IF(OR(O35915=1,O35915=7,INDEX($AD$28:$AO$51,HOUR(L35915)+1,N35915)&lt;&gt;"On",NOT(ISERROR(MATCH(DATE(M35915,N35915,DAY(L35915)),OFFSET($AD$15:$AD$22,0,M35915-$AD$14),0)))),"Off","On")</f>
        <v>On</v>
      </c>
    </row>
    <row r="35916" spans="12:16" x14ac:dyDescent="0.25">
      <c r="L35916" s="57">
        <v>45693.375</v>
      </c>
      <c r="M35916" s="55">
        <f t="shared" ref="M35916:M35979" si="1713">YEAR(L35916)</f>
        <v>2025</v>
      </c>
      <c r="N35916" s="55">
        <f t="shared" ref="N35916:N35979" si="1714">MONTH(L35916)</f>
        <v>2</v>
      </c>
      <c r="O35916" s="55">
        <f t="shared" ref="O35916:O35979" si="1715">WEEKDAY(L35916)</f>
        <v>4</v>
      </c>
      <c r="P35916" s="54" t="str" cm="1">
        <f t="array" aca="1" ref="P35916" ca="1">IF(OR(O35916=1,O35916=7,INDEX($AD$28:$AO$51,HOUR(L35916)+1,N35916)&lt;&gt;"On",NOT(ISERROR(MATCH(DATE(M35916,N35916,DAY(L35916)),OFFSET($AD$15:$AD$22,0,M35916-$AD$14),0)))),"Off","On")</f>
        <v>Off</v>
      </c>
    </row>
    <row r="35917" spans="12:16" x14ac:dyDescent="0.25">
      <c r="L35917" s="57">
        <v>45693.416666666664</v>
      </c>
      <c r="M35917" s="55">
        <f t="shared" si="1713"/>
        <v>2025</v>
      </c>
      <c r="N35917" s="55">
        <f t="shared" si="1714"/>
        <v>2</v>
      </c>
      <c r="O35917" s="55">
        <f t="shared" si="1715"/>
        <v>4</v>
      </c>
      <c r="P35917" s="54" t="str" cm="1">
        <f t="array" aca="1" ref="P35917" ca="1">IF(OR(O35917=1,O35917=7,INDEX($AD$28:$AO$51,HOUR(L35917)+1,N35917)&lt;&gt;"On",NOT(ISERROR(MATCH(DATE(M35917,N35917,DAY(L35917)),OFFSET($AD$15:$AD$22,0,M35917-$AD$14),0)))),"Off","On")</f>
        <v>Off</v>
      </c>
    </row>
    <row r="35918" spans="12:16" x14ac:dyDescent="0.25">
      <c r="L35918" s="57">
        <v>45693.458333333336</v>
      </c>
      <c r="M35918" s="55">
        <f t="shared" si="1713"/>
        <v>2025</v>
      </c>
      <c r="N35918" s="55">
        <f t="shared" si="1714"/>
        <v>2</v>
      </c>
      <c r="O35918" s="55">
        <f t="shared" si="1715"/>
        <v>4</v>
      </c>
      <c r="P35918" s="54" t="str" cm="1">
        <f t="array" aca="1" ref="P35918" ca="1">IF(OR(O35918=1,O35918=7,INDEX($AD$28:$AO$51,HOUR(L35918)+1,N35918)&lt;&gt;"On",NOT(ISERROR(MATCH(DATE(M35918,N35918,DAY(L35918)),OFFSET($AD$15:$AD$22,0,M35918-$AD$14),0)))),"Off","On")</f>
        <v>Off</v>
      </c>
    </row>
    <row r="35919" spans="12:16" x14ac:dyDescent="0.25">
      <c r="L35919" s="57">
        <v>45693.5</v>
      </c>
      <c r="M35919" s="55">
        <f t="shared" si="1713"/>
        <v>2025</v>
      </c>
      <c r="N35919" s="55">
        <f t="shared" si="1714"/>
        <v>2</v>
      </c>
      <c r="O35919" s="55">
        <f t="shared" si="1715"/>
        <v>4</v>
      </c>
      <c r="P35919" s="54" t="str" cm="1">
        <f t="array" aca="1" ref="P35919" ca="1">IF(OR(O35919=1,O35919=7,INDEX($AD$28:$AO$51,HOUR(L35919)+1,N35919)&lt;&gt;"On",NOT(ISERROR(MATCH(DATE(M35919,N35919,DAY(L35919)),OFFSET($AD$15:$AD$22,0,M35919-$AD$14),0)))),"Off","On")</f>
        <v>Off</v>
      </c>
    </row>
    <row r="35920" spans="12:16" x14ac:dyDescent="0.25">
      <c r="L35920" s="57">
        <v>45693.541666666664</v>
      </c>
      <c r="M35920" s="55">
        <f t="shared" si="1713"/>
        <v>2025</v>
      </c>
      <c r="N35920" s="55">
        <f t="shared" si="1714"/>
        <v>2</v>
      </c>
      <c r="O35920" s="55">
        <f t="shared" si="1715"/>
        <v>4</v>
      </c>
      <c r="P35920" s="54" t="str" cm="1">
        <f t="array" aca="1" ref="P35920" ca="1">IF(OR(O35920=1,O35920=7,INDEX($AD$28:$AO$51,HOUR(L35920)+1,N35920)&lt;&gt;"On",NOT(ISERROR(MATCH(DATE(M35920,N35920,DAY(L35920)),OFFSET($AD$15:$AD$22,0,M35920-$AD$14),0)))),"Off","On")</f>
        <v>Off</v>
      </c>
    </row>
    <row r="35921" spans="12:16" x14ac:dyDescent="0.25">
      <c r="L35921" s="57">
        <v>45693.583333333336</v>
      </c>
      <c r="M35921" s="55">
        <f t="shared" si="1713"/>
        <v>2025</v>
      </c>
      <c r="N35921" s="55">
        <f t="shared" si="1714"/>
        <v>2</v>
      </c>
      <c r="O35921" s="55">
        <f t="shared" si="1715"/>
        <v>4</v>
      </c>
      <c r="P35921" s="54" t="str" cm="1">
        <f t="array" aca="1" ref="P35921" ca="1">IF(OR(O35921=1,O35921=7,INDEX($AD$28:$AO$51,HOUR(L35921)+1,N35921)&lt;&gt;"On",NOT(ISERROR(MATCH(DATE(M35921,N35921,DAY(L35921)),OFFSET($AD$15:$AD$22,0,M35921-$AD$14),0)))),"Off","On")</f>
        <v>Off</v>
      </c>
    </row>
    <row r="35922" spans="12:16" x14ac:dyDescent="0.25">
      <c r="L35922" s="57">
        <v>45693.625</v>
      </c>
      <c r="M35922" s="55">
        <f t="shared" si="1713"/>
        <v>2025</v>
      </c>
      <c r="N35922" s="55">
        <f t="shared" si="1714"/>
        <v>2</v>
      </c>
      <c r="O35922" s="55">
        <f t="shared" si="1715"/>
        <v>4</v>
      </c>
      <c r="P35922" s="54" t="str" cm="1">
        <f t="array" aca="1" ref="P35922" ca="1">IF(OR(O35922=1,O35922=7,INDEX($AD$28:$AO$51,HOUR(L35922)+1,N35922)&lt;&gt;"On",NOT(ISERROR(MATCH(DATE(M35922,N35922,DAY(L35922)),OFFSET($AD$15:$AD$22,0,M35922-$AD$14),0)))),"Off","On")</f>
        <v>Off</v>
      </c>
    </row>
    <row r="35923" spans="12:16" x14ac:dyDescent="0.25">
      <c r="L35923" s="57">
        <v>45693.666666666664</v>
      </c>
      <c r="M35923" s="55">
        <f t="shared" si="1713"/>
        <v>2025</v>
      </c>
      <c r="N35923" s="55">
        <f t="shared" si="1714"/>
        <v>2</v>
      </c>
      <c r="O35923" s="55">
        <f t="shared" si="1715"/>
        <v>4</v>
      </c>
      <c r="P35923" s="54" t="str" cm="1">
        <f t="array" aca="1" ref="P35923" ca="1">IF(OR(O35923=1,O35923=7,INDEX($AD$28:$AO$51,HOUR(L35923)+1,N35923)&lt;&gt;"On",NOT(ISERROR(MATCH(DATE(M35923,N35923,DAY(L35923)),OFFSET($AD$15:$AD$22,0,M35923-$AD$14),0)))),"Off","On")</f>
        <v>Off</v>
      </c>
    </row>
    <row r="35924" spans="12:16" x14ac:dyDescent="0.25">
      <c r="L35924" s="57">
        <v>45693.708333333336</v>
      </c>
      <c r="M35924" s="55">
        <f t="shared" si="1713"/>
        <v>2025</v>
      </c>
      <c r="N35924" s="55">
        <f t="shared" si="1714"/>
        <v>2</v>
      </c>
      <c r="O35924" s="55">
        <f t="shared" si="1715"/>
        <v>4</v>
      </c>
      <c r="P35924" s="54" t="str" cm="1">
        <f t="array" aca="1" ref="P35924" ca="1">IF(OR(O35924=1,O35924=7,INDEX($AD$28:$AO$51,HOUR(L35924)+1,N35924)&lt;&gt;"On",NOT(ISERROR(MATCH(DATE(M35924,N35924,DAY(L35924)),OFFSET($AD$15:$AD$22,0,M35924-$AD$14),0)))),"Off","On")</f>
        <v>Off</v>
      </c>
    </row>
    <row r="35925" spans="12:16" x14ac:dyDescent="0.25">
      <c r="L35925" s="57">
        <v>45693.75</v>
      </c>
      <c r="M35925" s="55">
        <f t="shared" si="1713"/>
        <v>2025</v>
      </c>
      <c r="N35925" s="55">
        <f t="shared" si="1714"/>
        <v>2</v>
      </c>
      <c r="O35925" s="55">
        <f t="shared" si="1715"/>
        <v>4</v>
      </c>
      <c r="P35925" s="54" t="str" cm="1">
        <f t="array" aca="1" ref="P35925" ca="1">IF(OR(O35925=1,O35925=7,INDEX($AD$28:$AO$51,HOUR(L35925)+1,N35925)&lt;&gt;"On",NOT(ISERROR(MATCH(DATE(M35925,N35925,DAY(L35925)),OFFSET($AD$15:$AD$22,0,M35925-$AD$14),0)))),"Off","On")</f>
        <v>On</v>
      </c>
    </row>
    <row r="35926" spans="12:16" x14ac:dyDescent="0.25">
      <c r="L35926" s="57">
        <v>45693.791666666664</v>
      </c>
      <c r="M35926" s="55">
        <f t="shared" si="1713"/>
        <v>2025</v>
      </c>
      <c r="N35926" s="55">
        <f t="shared" si="1714"/>
        <v>2</v>
      </c>
      <c r="O35926" s="55">
        <f t="shared" si="1715"/>
        <v>4</v>
      </c>
      <c r="P35926" s="54" t="str" cm="1">
        <f t="array" aca="1" ref="P35926" ca="1">IF(OR(O35926=1,O35926=7,INDEX($AD$28:$AO$51,HOUR(L35926)+1,N35926)&lt;&gt;"On",NOT(ISERROR(MATCH(DATE(M35926,N35926,DAY(L35926)),OFFSET($AD$15:$AD$22,0,M35926-$AD$14),0)))),"Off","On")</f>
        <v>On</v>
      </c>
    </row>
    <row r="35927" spans="12:16" x14ac:dyDescent="0.25">
      <c r="L35927" s="57">
        <v>45693.833333333336</v>
      </c>
      <c r="M35927" s="55">
        <f t="shared" si="1713"/>
        <v>2025</v>
      </c>
      <c r="N35927" s="55">
        <f t="shared" si="1714"/>
        <v>2</v>
      </c>
      <c r="O35927" s="55">
        <f t="shared" si="1715"/>
        <v>4</v>
      </c>
      <c r="P35927" s="54" t="str" cm="1">
        <f t="array" aca="1" ref="P35927" ca="1">IF(OR(O35927=1,O35927=7,INDEX($AD$28:$AO$51,HOUR(L35927)+1,N35927)&lt;&gt;"On",NOT(ISERROR(MATCH(DATE(M35927,N35927,DAY(L35927)),OFFSET($AD$15:$AD$22,0,M35927-$AD$14),0)))),"Off","On")</f>
        <v>On</v>
      </c>
    </row>
    <row r="35928" spans="12:16" x14ac:dyDescent="0.25">
      <c r="L35928" s="57">
        <v>45693.875</v>
      </c>
      <c r="M35928" s="55">
        <f t="shared" si="1713"/>
        <v>2025</v>
      </c>
      <c r="N35928" s="55">
        <f t="shared" si="1714"/>
        <v>2</v>
      </c>
      <c r="O35928" s="55">
        <f t="shared" si="1715"/>
        <v>4</v>
      </c>
      <c r="P35928" s="54" t="str" cm="1">
        <f t="array" aca="1" ref="P35928" ca="1">IF(OR(O35928=1,O35928=7,INDEX($AD$28:$AO$51,HOUR(L35928)+1,N35928)&lt;&gt;"On",NOT(ISERROR(MATCH(DATE(M35928,N35928,DAY(L35928)),OFFSET($AD$15:$AD$22,0,M35928-$AD$14),0)))),"Off","On")</f>
        <v>On</v>
      </c>
    </row>
    <row r="35929" spans="12:16" x14ac:dyDescent="0.25">
      <c r="L35929" s="57">
        <v>45693.916666666664</v>
      </c>
      <c r="M35929" s="55">
        <f t="shared" si="1713"/>
        <v>2025</v>
      </c>
      <c r="N35929" s="55">
        <f t="shared" si="1714"/>
        <v>2</v>
      </c>
      <c r="O35929" s="55">
        <f t="shared" si="1715"/>
        <v>4</v>
      </c>
      <c r="P35929" s="54" t="str" cm="1">
        <f t="array" aca="1" ref="P35929" ca="1">IF(OR(O35929=1,O35929=7,INDEX($AD$28:$AO$51,HOUR(L35929)+1,N35929)&lt;&gt;"On",NOT(ISERROR(MATCH(DATE(M35929,N35929,DAY(L35929)),OFFSET($AD$15:$AD$22,0,M35929-$AD$14),0)))),"Off","On")</f>
        <v>Off</v>
      </c>
    </row>
    <row r="35930" spans="12:16" x14ac:dyDescent="0.25">
      <c r="L35930" s="57">
        <v>45693.958333333336</v>
      </c>
      <c r="M35930" s="55">
        <f t="shared" si="1713"/>
        <v>2025</v>
      </c>
      <c r="N35930" s="55">
        <f t="shared" si="1714"/>
        <v>2</v>
      </c>
      <c r="O35930" s="55">
        <f t="shared" si="1715"/>
        <v>4</v>
      </c>
      <c r="P35930" s="54" t="str" cm="1">
        <f t="array" aca="1" ref="P35930" ca="1">IF(OR(O35930=1,O35930=7,INDEX($AD$28:$AO$51,HOUR(L35930)+1,N35930)&lt;&gt;"On",NOT(ISERROR(MATCH(DATE(M35930,N35930,DAY(L35930)),OFFSET($AD$15:$AD$22,0,M35930-$AD$14),0)))),"Off","On")</f>
        <v>Off</v>
      </c>
    </row>
    <row r="35931" spans="12:16" x14ac:dyDescent="0.25">
      <c r="L35931" s="57">
        <v>45694</v>
      </c>
      <c r="M35931" s="55">
        <f t="shared" si="1713"/>
        <v>2025</v>
      </c>
      <c r="N35931" s="55">
        <f t="shared" si="1714"/>
        <v>2</v>
      </c>
      <c r="O35931" s="55">
        <f t="shared" si="1715"/>
        <v>5</v>
      </c>
      <c r="P35931" s="54" t="str" cm="1">
        <f t="array" aca="1" ref="P35931" ca="1">IF(OR(O35931=1,O35931=7,INDEX($AD$28:$AO$51,HOUR(L35931)+1,N35931)&lt;&gt;"On",NOT(ISERROR(MATCH(DATE(M35931,N35931,DAY(L35931)),OFFSET($AD$15:$AD$22,0,M35931-$AD$14),0)))),"Off","On")</f>
        <v>Off</v>
      </c>
    </row>
    <row r="35932" spans="12:16" x14ac:dyDescent="0.25">
      <c r="L35932" s="57">
        <v>45694.041666666664</v>
      </c>
      <c r="M35932" s="55">
        <f t="shared" si="1713"/>
        <v>2025</v>
      </c>
      <c r="N35932" s="55">
        <f t="shared" si="1714"/>
        <v>2</v>
      </c>
      <c r="O35932" s="55">
        <f t="shared" si="1715"/>
        <v>5</v>
      </c>
      <c r="P35932" s="54" t="str" cm="1">
        <f t="array" aca="1" ref="P35932" ca="1">IF(OR(O35932=1,O35932=7,INDEX($AD$28:$AO$51,HOUR(L35932)+1,N35932)&lt;&gt;"On",NOT(ISERROR(MATCH(DATE(M35932,N35932,DAY(L35932)),OFFSET($AD$15:$AD$22,0,M35932-$AD$14),0)))),"Off","On")</f>
        <v>Off</v>
      </c>
    </row>
    <row r="35933" spans="12:16" x14ac:dyDescent="0.25">
      <c r="L35933" s="57">
        <v>45694.083333333336</v>
      </c>
      <c r="M35933" s="55">
        <f t="shared" si="1713"/>
        <v>2025</v>
      </c>
      <c r="N35933" s="55">
        <f t="shared" si="1714"/>
        <v>2</v>
      </c>
      <c r="O35933" s="55">
        <f t="shared" si="1715"/>
        <v>5</v>
      </c>
      <c r="P35933" s="54" t="str" cm="1">
        <f t="array" aca="1" ref="P35933" ca="1">IF(OR(O35933=1,O35933=7,INDEX($AD$28:$AO$51,HOUR(L35933)+1,N35933)&lt;&gt;"On",NOT(ISERROR(MATCH(DATE(M35933,N35933,DAY(L35933)),OFFSET($AD$15:$AD$22,0,M35933-$AD$14),0)))),"Off","On")</f>
        <v>Off</v>
      </c>
    </row>
    <row r="35934" spans="12:16" x14ac:dyDescent="0.25">
      <c r="L35934" s="57">
        <v>45694.125</v>
      </c>
      <c r="M35934" s="55">
        <f t="shared" si="1713"/>
        <v>2025</v>
      </c>
      <c r="N35934" s="55">
        <f t="shared" si="1714"/>
        <v>2</v>
      </c>
      <c r="O35934" s="55">
        <f t="shared" si="1715"/>
        <v>5</v>
      </c>
      <c r="P35934" s="54" t="str" cm="1">
        <f t="array" aca="1" ref="P35934" ca="1">IF(OR(O35934=1,O35934=7,INDEX($AD$28:$AO$51,HOUR(L35934)+1,N35934)&lt;&gt;"On",NOT(ISERROR(MATCH(DATE(M35934,N35934,DAY(L35934)),OFFSET($AD$15:$AD$22,0,M35934-$AD$14),0)))),"Off","On")</f>
        <v>Off</v>
      </c>
    </row>
    <row r="35935" spans="12:16" x14ac:dyDescent="0.25">
      <c r="L35935" s="57">
        <v>45694.166666666664</v>
      </c>
      <c r="M35935" s="55">
        <f t="shared" si="1713"/>
        <v>2025</v>
      </c>
      <c r="N35935" s="55">
        <f t="shared" si="1714"/>
        <v>2</v>
      </c>
      <c r="O35935" s="55">
        <f t="shared" si="1715"/>
        <v>5</v>
      </c>
      <c r="P35935" s="54" t="str" cm="1">
        <f t="array" aca="1" ref="P35935" ca="1">IF(OR(O35935=1,O35935=7,INDEX($AD$28:$AO$51,HOUR(L35935)+1,N35935)&lt;&gt;"On",NOT(ISERROR(MATCH(DATE(M35935,N35935,DAY(L35935)),OFFSET($AD$15:$AD$22,0,M35935-$AD$14),0)))),"Off","On")</f>
        <v>Off</v>
      </c>
    </row>
    <row r="35936" spans="12:16" x14ac:dyDescent="0.25">
      <c r="L35936" s="57">
        <v>45694.208333333336</v>
      </c>
      <c r="M35936" s="55">
        <f t="shared" si="1713"/>
        <v>2025</v>
      </c>
      <c r="N35936" s="55">
        <f t="shared" si="1714"/>
        <v>2</v>
      </c>
      <c r="O35936" s="55">
        <f t="shared" si="1715"/>
        <v>5</v>
      </c>
      <c r="P35936" s="54" t="str" cm="1">
        <f t="array" aca="1" ref="P35936" ca="1">IF(OR(O35936=1,O35936=7,INDEX($AD$28:$AO$51,HOUR(L35936)+1,N35936)&lt;&gt;"On",NOT(ISERROR(MATCH(DATE(M35936,N35936,DAY(L35936)),OFFSET($AD$15:$AD$22,0,M35936-$AD$14),0)))),"Off","On")</f>
        <v>Off</v>
      </c>
    </row>
    <row r="35937" spans="12:16" x14ac:dyDescent="0.25">
      <c r="L35937" s="57">
        <v>45694.25</v>
      </c>
      <c r="M35937" s="55">
        <f t="shared" si="1713"/>
        <v>2025</v>
      </c>
      <c r="N35937" s="55">
        <f t="shared" si="1714"/>
        <v>2</v>
      </c>
      <c r="O35937" s="55">
        <f t="shared" si="1715"/>
        <v>5</v>
      </c>
      <c r="P35937" s="54" t="str" cm="1">
        <f t="array" aca="1" ref="P35937" ca="1">IF(OR(O35937=1,O35937=7,INDEX($AD$28:$AO$51,HOUR(L35937)+1,N35937)&lt;&gt;"On",NOT(ISERROR(MATCH(DATE(M35937,N35937,DAY(L35937)),OFFSET($AD$15:$AD$22,0,M35937-$AD$14),0)))),"Off","On")</f>
        <v>On</v>
      </c>
    </row>
    <row r="35938" spans="12:16" x14ac:dyDescent="0.25">
      <c r="L35938" s="57">
        <v>45694.291666666664</v>
      </c>
      <c r="M35938" s="55">
        <f t="shared" si="1713"/>
        <v>2025</v>
      </c>
      <c r="N35938" s="55">
        <f t="shared" si="1714"/>
        <v>2</v>
      </c>
      <c r="O35938" s="55">
        <f t="shared" si="1715"/>
        <v>5</v>
      </c>
      <c r="P35938" s="54" t="str" cm="1">
        <f t="array" aca="1" ref="P35938" ca="1">IF(OR(O35938=1,O35938=7,INDEX($AD$28:$AO$51,HOUR(L35938)+1,N35938)&lt;&gt;"On",NOT(ISERROR(MATCH(DATE(M35938,N35938,DAY(L35938)),OFFSET($AD$15:$AD$22,0,M35938-$AD$14),0)))),"Off","On")</f>
        <v>On</v>
      </c>
    </row>
    <row r="35939" spans="12:16" x14ac:dyDescent="0.25">
      <c r="L35939" s="57">
        <v>45694.333333333336</v>
      </c>
      <c r="M35939" s="55">
        <f t="shared" si="1713"/>
        <v>2025</v>
      </c>
      <c r="N35939" s="55">
        <f t="shared" si="1714"/>
        <v>2</v>
      </c>
      <c r="O35939" s="55">
        <f t="shared" si="1715"/>
        <v>5</v>
      </c>
      <c r="P35939" s="54" t="str" cm="1">
        <f t="array" aca="1" ref="P35939" ca="1">IF(OR(O35939=1,O35939=7,INDEX($AD$28:$AO$51,HOUR(L35939)+1,N35939)&lt;&gt;"On",NOT(ISERROR(MATCH(DATE(M35939,N35939,DAY(L35939)),OFFSET($AD$15:$AD$22,0,M35939-$AD$14),0)))),"Off","On")</f>
        <v>On</v>
      </c>
    </row>
    <row r="35940" spans="12:16" x14ac:dyDescent="0.25">
      <c r="L35940" s="57">
        <v>45694.375</v>
      </c>
      <c r="M35940" s="55">
        <f t="shared" si="1713"/>
        <v>2025</v>
      </c>
      <c r="N35940" s="55">
        <f t="shared" si="1714"/>
        <v>2</v>
      </c>
      <c r="O35940" s="55">
        <f t="shared" si="1715"/>
        <v>5</v>
      </c>
      <c r="P35940" s="54" t="str" cm="1">
        <f t="array" aca="1" ref="P35940" ca="1">IF(OR(O35940=1,O35940=7,INDEX($AD$28:$AO$51,HOUR(L35940)+1,N35940)&lt;&gt;"On",NOT(ISERROR(MATCH(DATE(M35940,N35940,DAY(L35940)),OFFSET($AD$15:$AD$22,0,M35940-$AD$14),0)))),"Off","On")</f>
        <v>Off</v>
      </c>
    </row>
    <row r="35941" spans="12:16" x14ac:dyDescent="0.25">
      <c r="L35941" s="57">
        <v>45694.416666666664</v>
      </c>
      <c r="M35941" s="55">
        <f t="shared" si="1713"/>
        <v>2025</v>
      </c>
      <c r="N35941" s="55">
        <f t="shared" si="1714"/>
        <v>2</v>
      </c>
      <c r="O35941" s="55">
        <f t="shared" si="1715"/>
        <v>5</v>
      </c>
      <c r="P35941" s="54" t="str" cm="1">
        <f t="array" aca="1" ref="P35941" ca="1">IF(OR(O35941=1,O35941=7,INDEX($AD$28:$AO$51,HOUR(L35941)+1,N35941)&lt;&gt;"On",NOT(ISERROR(MATCH(DATE(M35941,N35941,DAY(L35941)),OFFSET($AD$15:$AD$22,0,M35941-$AD$14),0)))),"Off","On")</f>
        <v>Off</v>
      </c>
    </row>
    <row r="35942" spans="12:16" x14ac:dyDescent="0.25">
      <c r="L35942" s="57">
        <v>45694.458333333336</v>
      </c>
      <c r="M35942" s="55">
        <f t="shared" si="1713"/>
        <v>2025</v>
      </c>
      <c r="N35942" s="55">
        <f t="shared" si="1714"/>
        <v>2</v>
      </c>
      <c r="O35942" s="55">
        <f t="shared" si="1715"/>
        <v>5</v>
      </c>
      <c r="P35942" s="54" t="str" cm="1">
        <f t="array" aca="1" ref="P35942" ca="1">IF(OR(O35942=1,O35942=7,INDEX($AD$28:$AO$51,HOUR(L35942)+1,N35942)&lt;&gt;"On",NOT(ISERROR(MATCH(DATE(M35942,N35942,DAY(L35942)),OFFSET($AD$15:$AD$22,0,M35942-$AD$14),0)))),"Off","On")</f>
        <v>Off</v>
      </c>
    </row>
    <row r="35943" spans="12:16" x14ac:dyDescent="0.25">
      <c r="L35943" s="57">
        <v>45694.5</v>
      </c>
      <c r="M35943" s="55">
        <f t="shared" si="1713"/>
        <v>2025</v>
      </c>
      <c r="N35943" s="55">
        <f t="shared" si="1714"/>
        <v>2</v>
      </c>
      <c r="O35943" s="55">
        <f t="shared" si="1715"/>
        <v>5</v>
      </c>
      <c r="P35943" s="54" t="str" cm="1">
        <f t="array" aca="1" ref="P35943" ca="1">IF(OR(O35943=1,O35943=7,INDEX($AD$28:$AO$51,HOUR(L35943)+1,N35943)&lt;&gt;"On",NOT(ISERROR(MATCH(DATE(M35943,N35943,DAY(L35943)),OFFSET($AD$15:$AD$22,0,M35943-$AD$14),0)))),"Off","On")</f>
        <v>Off</v>
      </c>
    </row>
    <row r="35944" spans="12:16" x14ac:dyDescent="0.25">
      <c r="L35944" s="57">
        <v>45694.541666666664</v>
      </c>
      <c r="M35944" s="55">
        <f t="shared" si="1713"/>
        <v>2025</v>
      </c>
      <c r="N35944" s="55">
        <f t="shared" si="1714"/>
        <v>2</v>
      </c>
      <c r="O35944" s="55">
        <f t="shared" si="1715"/>
        <v>5</v>
      </c>
      <c r="P35944" s="54" t="str" cm="1">
        <f t="array" aca="1" ref="P35944" ca="1">IF(OR(O35944=1,O35944=7,INDEX($AD$28:$AO$51,HOUR(L35944)+1,N35944)&lt;&gt;"On",NOT(ISERROR(MATCH(DATE(M35944,N35944,DAY(L35944)),OFFSET($AD$15:$AD$22,0,M35944-$AD$14),0)))),"Off","On")</f>
        <v>Off</v>
      </c>
    </row>
    <row r="35945" spans="12:16" x14ac:dyDescent="0.25">
      <c r="L35945" s="57">
        <v>45694.583333333336</v>
      </c>
      <c r="M35945" s="55">
        <f t="shared" si="1713"/>
        <v>2025</v>
      </c>
      <c r="N35945" s="55">
        <f t="shared" si="1714"/>
        <v>2</v>
      </c>
      <c r="O35945" s="55">
        <f t="shared" si="1715"/>
        <v>5</v>
      </c>
      <c r="P35945" s="54" t="str" cm="1">
        <f t="array" aca="1" ref="P35945" ca="1">IF(OR(O35945=1,O35945=7,INDEX($AD$28:$AO$51,HOUR(L35945)+1,N35945)&lt;&gt;"On",NOT(ISERROR(MATCH(DATE(M35945,N35945,DAY(L35945)),OFFSET($AD$15:$AD$22,0,M35945-$AD$14),0)))),"Off","On")</f>
        <v>Off</v>
      </c>
    </row>
    <row r="35946" spans="12:16" x14ac:dyDescent="0.25">
      <c r="L35946" s="57">
        <v>45694.625</v>
      </c>
      <c r="M35946" s="55">
        <f t="shared" si="1713"/>
        <v>2025</v>
      </c>
      <c r="N35946" s="55">
        <f t="shared" si="1714"/>
        <v>2</v>
      </c>
      <c r="O35946" s="55">
        <f t="shared" si="1715"/>
        <v>5</v>
      </c>
      <c r="P35946" s="54" t="str" cm="1">
        <f t="array" aca="1" ref="P35946" ca="1">IF(OR(O35946=1,O35946=7,INDEX($AD$28:$AO$51,HOUR(L35946)+1,N35946)&lt;&gt;"On",NOT(ISERROR(MATCH(DATE(M35946,N35946,DAY(L35946)),OFFSET($AD$15:$AD$22,0,M35946-$AD$14),0)))),"Off","On")</f>
        <v>Off</v>
      </c>
    </row>
    <row r="35947" spans="12:16" x14ac:dyDescent="0.25">
      <c r="L35947" s="57">
        <v>45694.666666666664</v>
      </c>
      <c r="M35947" s="55">
        <f t="shared" si="1713"/>
        <v>2025</v>
      </c>
      <c r="N35947" s="55">
        <f t="shared" si="1714"/>
        <v>2</v>
      </c>
      <c r="O35947" s="55">
        <f t="shared" si="1715"/>
        <v>5</v>
      </c>
      <c r="P35947" s="54" t="str" cm="1">
        <f t="array" aca="1" ref="P35947" ca="1">IF(OR(O35947=1,O35947=7,INDEX($AD$28:$AO$51,HOUR(L35947)+1,N35947)&lt;&gt;"On",NOT(ISERROR(MATCH(DATE(M35947,N35947,DAY(L35947)),OFFSET($AD$15:$AD$22,0,M35947-$AD$14),0)))),"Off","On")</f>
        <v>Off</v>
      </c>
    </row>
    <row r="35948" spans="12:16" x14ac:dyDescent="0.25">
      <c r="L35948" s="57">
        <v>45694.708333333336</v>
      </c>
      <c r="M35948" s="55">
        <f t="shared" si="1713"/>
        <v>2025</v>
      </c>
      <c r="N35948" s="55">
        <f t="shared" si="1714"/>
        <v>2</v>
      </c>
      <c r="O35948" s="55">
        <f t="shared" si="1715"/>
        <v>5</v>
      </c>
      <c r="P35948" s="54" t="str" cm="1">
        <f t="array" aca="1" ref="P35948" ca="1">IF(OR(O35948=1,O35948=7,INDEX($AD$28:$AO$51,HOUR(L35948)+1,N35948)&lt;&gt;"On",NOT(ISERROR(MATCH(DATE(M35948,N35948,DAY(L35948)),OFFSET($AD$15:$AD$22,0,M35948-$AD$14),0)))),"Off","On")</f>
        <v>Off</v>
      </c>
    </row>
    <row r="35949" spans="12:16" x14ac:dyDescent="0.25">
      <c r="L35949" s="57">
        <v>45694.75</v>
      </c>
      <c r="M35949" s="55">
        <f t="shared" si="1713"/>
        <v>2025</v>
      </c>
      <c r="N35949" s="55">
        <f t="shared" si="1714"/>
        <v>2</v>
      </c>
      <c r="O35949" s="55">
        <f t="shared" si="1715"/>
        <v>5</v>
      </c>
      <c r="P35949" s="54" t="str" cm="1">
        <f t="array" aca="1" ref="P35949" ca="1">IF(OR(O35949=1,O35949=7,INDEX($AD$28:$AO$51,HOUR(L35949)+1,N35949)&lt;&gt;"On",NOT(ISERROR(MATCH(DATE(M35949,N35949,DAY(L35949)),OFFSET($AD$15:$AD$22,0,M35949-$AD$14),0)))),"Off","On")</f>
        <v>On</v>
      </c>
    </row>
    <row r="35950" spans="12:16" x14ac:dyDescent="0.25">
      <c r="L35950" s="57">
        <v>45694.791666666664</v>
      </c>
      <c r="M35950" s="55">
        <f t="shared" si="1713"/>
        <v>2025</v>
      </c>
      <c r="N35950" s="55">
        <f t="shared" si="1714"/>
        <v>2</v>
      </c>
      <c r="O35950" s="55">
        <f t="shared" si="1715"/>
        <v>5</v>
      </c>
      <c r="P35950" s="54" t="str" cm="1">
        <f t="array" aca="1" ref="P35950" ca="1">IF(OR(O35950=1,O35950=7,INDEX($AD$28:$AO$51,HOUR(L35950)+1,N35950)&lt;&gt;"On",NOT(ISERROR(MATCH(DATE(M35950,N35950,DAY(L35950)),OFFSET($AD$15:$AD$22,0,M35950-$AD$14),0)))),"Off","On")</f>
        <v>On</v>
      </c>
    </row>
    <row r="35951" spans="12:16" x14ac:dyDescent="0.25">
      <c r="L35951" s="57">
        <v>45694.833333333336</v>
      </c>
      <c r="M35951" s="55">
        <f t="shared" si="1713"/>
        <v>2025</v>
      </c>
      <c r="N35951" s="55">
        <f t="shared" si="1714"/>
        <v>2</v>
      </c>
      <c r="O35951" s="55">
        <f t="shared" si="1715"/>
        <v>5</v>
      </c>
      <c r="P35951" s="54" t="str" cm="1">
        <f t="array" aca="1" ref="P35951" ca="1">IF(OR(O35951=1,O35951=7,INDEX($AD$28:$AO$51,HOUR(L35951)+1,N35951)&lt;&gt;"On",NOT(ISERROR(MATCH(DATE(M35951,N35951,DAY(L35951)),OFFSET($AD$15:$AD$22,0,M35951-$AD$14),0)))),"Off","On")</f>
        <v>On</v>
      </c>
    </row>
    <row r="35952" spans="12:16" x14ac:dyDescent="0.25">
      <c r="L35952" s="57">
        <v>45694.875</v>
      </c>
      <c r="M35952" s="55">
        <f t="shared" si="1713"/>
        <v>2025</v>
      </c>
      <c r="N35952" s="55">
        <f t="shared" si="1714"/>
        <v>2</v>
      </c>
      <c r="O35952" s="55">
        <f t="shared" si="1715"/>
        <v>5</v>
      </c>
      <c r="P35952" s="54" t="str" cm="1">
        <f t="array" aca="1" ref="P35952" ca="1">IF(OR(O35952=1,O35952=7,INDEX($AD$28:$AO$51,HOUR(L35952)+1,N35952)&lt;&gt;"On",NOT(ISERROR(MATCH(DATE(M35952,N35952,DAY(L35952)),OFFSET($AD$15:$AD$22,0,M35952-$AD$14),0)))),"Off","On")</f>
        <v>On</v>
      </c>
    </row>
    <row r="35953" spans="12:16" x14ac:dyDescent="0.25">
      <c r="L35953" s="57">
        <v>45694.916666666664</v>
      </c>
      <c r="M35953" s="55">
        <f t="shared" si="1713"/>
        <v>2025</v>
      </c>
      <c r="N35953" s="55">
        <f t="shared" si="1714"/>
        <v>2</v>
      </c>
      <c r="O35953" s="55">
        <f t="shared" si="1715"/>
        <v>5</v>
      </c>
      <c r="P35953" s="54" t="str" cm="1">
        <f t="array" aca="1" ref="P35953" ca="1">IF(OR(O35953=1,O35953=7,INDEX($AD$28:$AO$51,HOUR(L35953)+1,N35953)&lt;&gt;"On",NOT(ISERROR(MATCH(DATE(M35953,N35953,DAY(L35953)),OFFSET($AD$15:$AD$22,0,M35953-$AD$14),0)))),"Off","On")</f>
        <v>Off</v>
      </c>
    </row>
    <row r="35954" spans="12:16" x14ac:dyDescent="0.25">
      <c r="L35954" s="57">
        <v>45694.958333333336</v>
      </c>
      <c r="M35954" s="55">
        <f t="shared" si="1713"/>
        <v>2025</v>
      </c>
      <c r="N35954" s="55">
        <f t="shared" si="1714"/>
        <v>2</v>
      </c>
      <c r="O35954" s="55">
        <f t="shared" si="1715"/>
        <v>5</v>
      </c>
      <c r="P35954" s="54" t="str" cm="1">
        <f t="array" aca="1" ref="P35954" ca="1">IF(OR(O35954=1,O35954=7,INDEX($AD$28:$AO$51,HOUR(L35954)+1,N35954)&lt;&gt;"On",NOT(ISERROR(MATCH(DATE(M35954,N35954,DAY(L35954)),OFFSET($AD$15:$AD$22,0,M35954-$AD$14),0)))),"Off","On")</f>
        <v>Off</v>
      </c>
    </row>
    <row r="35955" spans="12:16" x14ac:dyDescent="0.25">
      <c r="L35955" s="57">
        <v>45695</v>
      </c>
      <c r="M35955" s="55">
        <f t="shared" si="1713"/>
        <v>2025</v>
      </c>
      <c r="N35955" s="55">
        <f t="shared" si="1714"/>
        <v>2</v>
      </c>
      <c r="O35955" s="55">
        <f t="shared" si="1715"/>
        <v>6</v>
      </c>
      <c r="P35955" s="54" t="str" cm="1">
        <f t="array" aca="1" ref="P35955" ca="1">IF(OR(O35955=1,O35955=7,INDEX($AD$28:$AO$51,HOUR(L35955)+1,N35955)&lt;&gt;"On",NOT(ISERROR(MATCH(DATE(M35955,N35955,DAY(L35955)),OFFSET($AD$15:$AD$22,0,M35955-$AD$14),0)))),"Off","On")</f>
        <v>Off</v>
      </c>
    </row>
    <row r="35956" spans="12:16" x14ac:dyDescent="0.25">
      <c r="L35956" s="57">
        <v>45695.041666666664</v>
      </c>
      <c r="M35956" s="55">
        <f t="shared" si="1713"/>
        <v>2025</v>
      </c>
      <c r="N35956" s="55">
        <f t="shared" si="1714"/>
        <v>2</v>
      </c>
      <c r="O35956" s="55">
        <f t="shared" si="1715"/>
        <v>6</v>
      </c>
      <c r="P35956" s="54" t="str" cm="1">
        <f t="array" aca="1" ref="P35956" ca="1">IF(OR(O35956=1,O35956=7,INDEX($AD$28:$AO$51,HOUR(L35956)+1,N35956)&lt;&gt;"On",NOT(ISERROR(MATCH(DATE(M35956,N35956,DAY(L35956)),OFFSET($AD$15:$AD$22,0,M35956-$AD$14),0)))),"Off","On")</f>
        <v>Off</v>
      </c>
    </row>
    <row r="35957" spans="12:16" x14ac:dyDescent="0.25">
      <c r="L35957" s="57">
        <v>45695.083333333336</v>
      </c>
      <c r="M35957" s="55">
        <f t="shared" si="1713"/>
        <v>2025</v>
      </c>
      <c r="N35957" s="55">
        <f t="shared" si="1714"/>
        <v>2</v>
      </c>
      <c r="O35957" s="55">
        <f t="shared" si="1715"/>
        <v>6</v>
      </c>
      <c r="P35957" s="54" t="str" cm="1">
        <f t="array" aca="1" ref="P35957" ca="1">IF(OR(O35957=1,O35957=7,INDEX($AD$28:$AO$51,HOUR(L35957)+1,N35957)&lt;&gt;"On",NOT(ISERROR(MATCH(DATE(M35957,N35957,DAY(L35957)),OFFSET($AD$15:$AD$22,0,M35957-$AD$14),0)))),"Off","On")</f>
        <v>Off</v>
      </c>
    </row>
    <row r="35958" spans="12:16" x14ac:dyDescent="0.25">
      <c r="L35958" s="57">
        <v>45695.125</v>
      </c>
      <c r="M35958" s="55">
        <f t="shared" si="1713"/>
        <v>2025</v>
      </c>
      <c r="N35958" s="55">
        <f t="shared" si="1714"/>
        <v>2</v>
      </c>
      <c r="O35958" s="55">
        <f t="shared" si="1715"/>
        <v>6</v>
      </c>
      <c r="P35958" s="54" t="str" cm="1">
        <f t="array" aca="1" ref="P35958" ca="1">IF(OR(O35958=1,O35958=7,INDEX($AD$28:$AO$51,HOUR(L35958)+1,N35958)&lt;&gt;"On",NOT(ISERROR(MATCH(DATE(M35958,N35958,DAY(L35958)),OFFSET($AD$15:$AD$22,0,M35958-$AD$14),0)))),"Off","On")</f>
        <v>Off</v>
      </c>
    </row>
    <row r="35959" spans="12:16" x14ac:dyDescent="0.25">
      <c r="L35959" s="57">
        <v>45695.166666666664</v>
      </c>
      <c r="M35959" s="55">
        <f t="shared" si="1713"/>
        <v>2025</v>
      </c>
      <c r="N35959" s="55">
        <f t="shared" si="1714"/>
        <v>2</v>
      </c>
      <c r="O35959" s="55">
        <f t="shared" si="1715"/>
        <v>6</v>
      </c>
      <c r="P35959" s="54" t="str" cm="1">
        <f t="array" aca="1" ref="P35959" ca="1">IF(OR(O35959=1,O35959=7,INDEX($AD$28:$AO$51,HOUR(L35959)+1,N35959)&lt;&gt;"On",NOT(ISERROR(MATCH(DATE(M35959,N35959,DAY(L35959)),OFFSET($AD$15:$AD$22,0,M35959-$AD$14),0)))),"Off","On")</f>
        <v>Off</v>
      </c>
    </row>
    <row r="35960" spans="12:16" x14ac:dyDescent="0.25">
      <c r="L35960" s="57">
        <v>45695.208333333336</v>
      </c>
      <c r="M35960" s="55">
        <f t="shared" si="1713"/>
        <v>2025</v>
      </c>
      <c r="N35960" s="55">
        <f t="shared" si="1714"/>
        <v>2</v>
      </c>
      <c r="O35960" s="55">
        <f t="shared" si="1715"/>
        <v>6</v>
      </c>
      <c r="P35960" s="54" t="str" cm="1">
        <f t="array" aca="1" ref="P35960" ca="1">IF(OR(O35960=1,O35960=7,INDEX($AD$28:$AO$51,HOUR(L35960)+1,N35960)&lt;&gt;"On",NOT(ISERROR(MATCH(DATE(M35960,N35960,DAY(L35960)),OFFSET($AD$15:$AD$22,0,M35960-$AD$14),0)))),"Off","On")</f>
        <v>Off</v>
      </c>
    </row>
    <row r="35961" spans="12:16" x14ac:dyDescent="0.25">
      <c r="L35961" s="57">
        <v>45695.25</v>
      </c>
      <c r="M35961" s="55">
        <f t="shared" si="1713"/>
        <v>2025</v>
      </c>
      <c r="N35961" s="55">
        <f t="shared" si="1714"/>
        <v>2</v>
      </c>
      <c r="O35961" s="55">
        <f t="shared" si="1715"/>
        <v>6</v>
      </c>
      <c r="P35961" s="54" t="str" cm="1">
        <f t="array" aca="1" ref="P35961" ca="1">IF(OR(O35961=1,O35961=7,INDEX($AD$28:$AO$51,HOUR(L35961)+1,N35961)&lt;&gt;"On",NOT(ISERROR(MATCH(DATE(M35961,N35961,DAY(L35961)),OFFSET($AD$15:$AD$22,0,M35961-$AD$14),0)))),"Off","On")</f>
        <v>On</v>
      </c>
    </row>
    <row r="35962" spans="12:16" x14ac:dyDescent="0.25">
      <c r="L35962" s="57">
        <v>45695.291666666664</v>
      </c>
      <c r="M35962" s="55">
        <f t="shared" si="1713"/>
        <v>2025</v>
      </c>
      <c r="N35962" s="55">
        <f t="shared" si="1714"/>
        <v>2</v>
      </c>
      <c r="O35962" s="55">
        <f t="shared" si="1715"/>
        <v>6</v>
      </c>
      <c r="P35962" s="54" t="str" cm="1">
        <f t="array" aca="1" ref="P35962" ca="1">IF(OR(O35962=1,O35962=7,INDEX($AD$28:$AO$51,HOUR(L35962)+1,N35962)&lt;&gt;"On",NOT(ISERROR(MATCH(DATE(M35962,N35962,DAY(L35962)),OFFSET($AD$15:$AD$22,0,M35962-$AD$14),0)))),"Off","On")</f>
        <v>On</v>
      </c>
    </row>
    <row r="35963" spans="12:16" x14ac:dyDescent="0.25">
      <c r="L35963" s="57">
        <v>45695.333333333336</v>
      </c>
      <c r="M35963" s="55">
        <f t="shared" si="1713"/>
        <v>2025</v>
      </c>
      <c r="N35963" s="55">
        <f t="shared" si="1714"/>
        <v>2</v>
      </c>
      <c r="O35963" s="55">
        <f t="shared" si="1715"/>
        <v>6</v>
      </c>
      <c r="P35963" s="54" t="str" cm="1">
        <f t="array" aca="1" ref="P35963" ca="1">IF(OR(O35963=1,O35963=7,INDEX($AD$28:$AO$51,HOUR(L35963)+1,N35963)&lt;&gt;"On",NOT(ISERROR(MATCH(DATE(M35963,N35963,DAY(L35963)),OFFSET($AD$15:$AD$22,0,M35963-$AD$14),0)))),"Off","On")</f>
        <v>On</v>
      </c>
    </row>
    <row r="35964" spans="12:16" x14ac:dyDescent="0.25">
      <c r="L35964" s="57">
        <v>45695.375</v>
      </c>
      <c r="M35964" s="55">
        <f t="shared" si="1713"/>
        <v>2025</v>
      </c>
      <c r="N35964" s="55">
        <f t="shared" si="1714"/>
        <v>2</v>
      </c>
      <c r="O35964" s="55">
        <f t="shared" si="1715"/>
        <v>6</v>
      </c>
      <c r="P35964" s="54" t="str" cm="1">
        <f t="array" aca="1" ref="P35964" ca="1">IF(OR(O35964=1,O35964=7,INDEX($AD$28:$AO$51,HOUR(L35964)+1,N35964)&lt;&gt;"On",NOT(ISERROR(MATCH(DATE(M35964,N35964,DAY(L35964)),OFFSET($AD$15:$AD$22,0,M35964-$AD$14),0)))),"Off","On")</f>
        <v>Off</v>
      </c>
    </row>
    <row r="35965" spans="12:16" x14ac:dyDescent="0.25">
      <c r="L35965" s="57">
        <v>45695.416666666664</v>
      </c>
      <c r="M35965" s="55">
        <f t="shared" si="1713"/>
        <v>2025</v>
      </c>
      <c r="N35965" s="55">
        <f t="shared" si="1714"/>
        <v>2</v>
      </c>
      <c r="O35965" s="55">
        <f t="shared" si="1715"/>
        <v>6</v>
      </c>
      <c r="P35965" s="54" t="str" cm="1">
        <f t="array" aca="1" ref="P35965" ca="1">IF(OR(O35965=1,O35965=7,INDEX($AD$28:$AO$51,HOUR(L35965)+1,N35965)&lt;&gt;"On",NOT(ISERROR(MATCH(DATE(M35965,N35965,DAY(L35965)),OFFSET($AD$15:$AD$22,0,M35965-$AD$14),0)))),"Off","On")</f>
        <v>Off</v>
      </c>
    </row>
    <row r="35966" spans="12:16" x14ac:dyDescent="0.25">
      <c r="L35966" s="57">
        <v>45695.458333333336</v>
      </c>
      <c r="M35966" s="55">
        <f t="shared" si="1713"/>
        <v>2025</v>
      </c>
      <c r="N35966" s="55">
        <f t="shared" si="1714"/>
        <v>2</v>
      </c>
      <c r="O35966" s="55">
        <f t="shared" si="1715"/>
        <v>6</v>
      </c>
      <c r="P35966" s="54" t="str" cm="1">
        <f t="array" aca="1" ref="P35966" ca="1">IF(OR(O35966=1,O35966=7,INDEX($AD$28:$AO$51,HOUR(L35966)+1,N35966)&lt;&gt;"On",NOT(ISERROR(MATCH(DATE(M35966,N35966,DAY(L35966)),OFFSET($AD$15:$AD$22,0,M35966-$AD$14),0)))),"Off","On")</f>
        <v>Off</v>
      </c>
    </row>
    <row r="35967" spans="12:16" x14ac:dyDescent="0.25">
      <c r="L35967" s="57">
        <v>45695.5</v>
      </c>
      <c r="M35967" s="55">
        <f t="shared" si="1713"/>
        <v>2025</v>
      </c>
      <c r="N35967" s="55">
        <f t="shared" si="1714"/>
        <v>2</v>
      </c>
      <c r="O35967" s="55">
        <f t="shared" si="1715"/>
        <v>6</v>
      </c>
      <c r="P35967" s="54" t="str" cm="1">
        <f t="array" aca="1" ref="P35967" ca="1">IF(OR(O35967=1,O35967=7,INDEX($AD$28:$AO$51,HOUR(L35967)+1,N35967)&lt;&gt;"On",NOT(ISERROR(MATCH(DATE(M35967,N35967,DAY(L35967)),OFFSET($AD$15:$AD$22,0,M35967-$AD$14),0)))),"Off","On")</f>
        <v>Off</v>
      </c>
    </row>
    <row r="35968" spans="12:16" x14ac:dyDescent="0.25">
      <c r="L35968" s="57">
        <v>45695.541666666664</v>
      </c>
      <c r="M35968" s="55">
        <f t="shared" si="1713"/>
        <v>2025</v>
      </c>
      <c r="N35968" s="55">
        <f t="shared" si="1714"/>
        <v>2</v>
      </c>
      <c r="O35968" s="55">
        <f t="shared" si="1715"/>
        <v>6</v>
      </c>
      <c r="P35968" s="54" t="str" cm="1">
        <f t="array" aca="1" ref="P35968" ca="1">IF(OR(O35968=1,O35968=7,INDEX($AD$28:$AO$51,HOUR(L35968)+1,N35968)&lt;&gt;"On",NOT(ISERROR(MATCH(DATE(M35968,N35968,DAY(L35968)),OFFSET($AD$15:$AD$22,0,M35968-$AD$14),0)))),"Off","On")</f>
        <v>Off</v>
      </c>
    </row>
    <row r="35969" spans="12:16" x14ac:dyDescent="0.25">
      <c r="L35969" s="57">
        <v>45695.583333333336</v>
      </c>
      <c r="M35969" s="55">
        <f t="shared" si="1713"/>
        <v>2025</v>
      </c>
      <c r="N35969" s="55">
        <f t="shared" si="1714"/>
        <v>2</v>
      </c>
      <c r="O35969" s="55">
        <f t="shared" si="1715"/>
        <v>6</v>
      </c>
      <c r="P35969" s="54" t="str" cm="1">
        <f t="array" aca="1" ref="P35969" ca="1">IF(OR(O35969=1,O35969=7,INDEX($AD$28:$AO$51,HOUR(L35969)+1,N35969)&lt;&gt;"On",NOT(ISERROR(MATCH(DATE(M35969,N35969,DAY(L35969)),OFFSET($AD$15:$AD$22,0,M35969-$AD$14),0)))),"Off","On")</f>
        <v>Off</v>
      </c>
    </row>
    <row r="35970" spans="12:16" x14ac:dyDescent="0.25">
      <c r="L35970" s="57">
        <v>45695.625</v>
      </c>
      <c r="M35970" s="55">
        <f t="shared" si="1713"/>
        <v>2025</v>
      </c>
      <c r="N35970" s="55">
        <f t="shared" si="1714"/>
        <v>2</v>
      </c>
      <c r="O35970" s="55">
        <f t="shared" si="1715"/>
        <v>6</v>
      </c>
      <c r="P35970" s="54" t="str" cm="1">
        <f t="array" aca="1" ref="P35970" ca="1">IF(OR(O35970=1,O35970=7,INDEX($AD$28:$AO$51,HOUR(L35970)+1,N35970)&lt;&gt;"On",NOT(ISERROR(MATCH(DATE(M35970,N35970,DAY(L35970)),OFFSET($AD$15:$AD$22,0,M35970-$AD$14),0)))),"Off","On")</f>
        <v>Off</v>
      </c>
    </row>
    <row r="35971" spans="12:16" x14ac:dyDescent="0.25">
      <c r="L35971" s="57">
        <v>45695.666666666664</v>
      </c>
      <c r="M35971" s="55">
        <f t="shared" si="1713"/>
        <v>2025</v>
      </c>
      <c r="N35971" s="55">
        <f t="shared" si="1714"/>
        <v>2</v>
      </c>
      <c r="O35971" s="55">
        <f t="shared" si="1715"/>
        <v>6</v>
      </c>
      <c r="P35971" s="54" t="str" cm="1">
        <f t="array" aca="1" ref="P35971" ca="1">IF(OR(O35971=1,O35971=7,INDEX($AD$28:$AO$51,HOUR(L35971)+1,N35971)&lt;&gt;"On",NOT(ISERROR(MATCH(DATE(M35971,N35971,DAY(L35971)),OFFSET($AD$15:$AD$22,0,M35971-$AD$14),0)))),"Off","On")</f>
        <v>Off</v>
      </c>
    </row>
    <row r="35972" spans="12:16" x14ac:dyDescent="0.25">
      <c r="L35972" s="57">
        <v>45695.708333333336</v>
      </c>
      <c r="M35972" s="55">
        <f t="shared" si="1713"/>
        <v>2025</v>
      </c>
      <c r="N35972" s="55">
        <f t="shared" si="1714"/>
        <v>2</v>
      </c>
      <c r="O35972" s="55">
        <f t="shared" si="1715"/>
        <v>6</v>
      </c>
      <c r="P35972" s="54" t="str" cm="1">
        <f t="array" aca="1" ref="P35972" ca="1">IF(OR(O35972=1,O35972=7,INDEX($AD$28:$AO$51,HOUR(L35972)+1,N35972)&lt;&gt;"On",NOT(ISERROR(MATCH(DATE(M35972,N35972,DAY(L35972)),OFFSET($AD$15:$AD$22,0,M35972-$AD$14),0)))),"Off","On")</f>
        <v>Off</v>
      </c>
    </row>
    <row r="35973" spans="12:16" x14ac:dyDescent="0.25">
      <c r="L35973" s="57">
        <v>45695.75</v>
      </c>
      <c r="M35973" s="55">
        <f t="shared" si="1713"/>
        <v>2025</v>
      </c>
      <c r="N35973" s="55">
        <f t="shared" si="1714"/>
        <v>2</v>
      </c>
      <c r="O35973" s="55">
        <f t="shared" si="1715"/>
        <v>6</v>
      </c>
      <c r="P35973" s="54" t="str" cm="1">
        <f t="array" aca="1" ref="P35973" ca="1">IF(OR(O35973=1,O35973=7,INDEX($AD$28:$AO$51,HOUR(L35973)+1,N35973)&lt;&gt;"On",NOT(ISERROR(MATCH(DATE(M35973,N35973,DAY(L35973)),OFFSET($AD$15:$AD$22,0,M35973-$AD$14),0)))),"Off","On")</f>
        <v>On</v>
      </c>
    </row>
    <row r="35974" spans="12:16" x14ac:dyDescent="0.25">
      <c r="L35974" s="57">
        <v>45695.791666666664</v>
      </c>
      <c r="M35974" s="55">
        <f t="shared" si="1713"/>
        <v>2025</v>
      </c>
      <c r="N35974" s="55">
        <f t="shared" si="1714"/>
        <v>2</v>
      </c>
      <c r="O35974" s="55">
        <f t="shared" si="1715"/>
        <v>6</v>
      </c>
      <c r="P35974" s="54" t="str" cm="1">
        <f t="array" aca="1" ref="P35974" ca="1">IF(OR(O35974=1,O35974=7,INDEX($AD$28:$AO$51,HOUR(L35974)+1,N35974)&lt;&gt;"On",NOT(ISERROR(MATCH(DATE(M35974,N35974,DAY(L35974)),OFFSET($AD$15:$AD$22,0,M35974-$AD$14),0)))),"Off","On")</f>
        <v>On</v>
      </c>
    </row>
    <row r="35975" spans="12:16" x14ac:dyDescent="0.25">
      <c r="L35975" s="57">
        <v>45695.833333333336</v>
      </c>
      <c r="M35975" s="55">
        <f t="shared" si="1713"/>
        <v>2025</v>
      </c>
      <c r="N35975" s="55">
        <f t="shared" si="1714"/>
        <v>2</v>
      </c>
      <c r="O35975" s="55">
        <f t="shared" si="1715"/>
        <v>6</v>
      </c>
      <c r="P35975" s="54" t="str" cm="1">
        <f t="array" aca="1" ref="P35975" ca="1">IF(OR(O35975=1,O35975=7,INDEX($AD$28:$AO$51,HOUR(L35975)+1,N35975)&lt;&gt;"On",NOT(ISERROR(MATCH(DATE(M35975,N35975,DAY(L35975)),OFFSET($AD$15:$AD$22,0,M35975-$AD$14),0)))),"Off","On")</f>
        <v>On</v>
      </c>
    </row>
    <row r="35976" spans="12:16" x14ac:dyDescent="0.25">
      <c r="L35976" s="57">
        <v>45695.875</v>
      </c>
      <c r="M35976" s="55">
        <f t="shared" si="1713"/>
        <v>2025</v>
      </c>
      <c r="N35976" s="55">
        <f t="shared" si="1714"/>
        <v>2</v>
      </c>
      <c r="O35976" s="55">
        <f t="shared" si="1715"/>
        <v>6</v>
      </c>
      <c r="P35976" s="54" t="str" cm="1">
        <f t="array" aca="1" ref="P35976" ca="1">IF(OR(O35976=1,O35976=7,INDEX($AD$28:$AO$51,HOUR(L35976)+1,N35976)&lt;&gt;"On",NOT(ISERROR(MATCH(DATE(M35976,N35976,DAY(L35976)),OFFSET($AD$15:$AD$22,0,M35976-$AD$14),0)))),"Off","On")</f>
        <v>On</v>
      </c>
    </row>
    <row r="35977" spans="12:16" x14ac:dyDescent="0.25">
      <c r="L35977" s="57">
        <v>45695.916666666664</v>
      </c>
      <c r="M35977" s="55">
        <f t="shared" si="1713"/>
        <v>2025</v>
      </c>
      <c r="N35977" s="55">
        <f t="shared" si="1714"/>
        <v>2</v>
      </c>
      <c r="O35977" s="55">
        <f t="shared" si="1715"/>
        <v>6</v>
      </c>
      <c r="P35977" s="54" t="str" cm="1">
        <f t="array" aca="1" ref="P35977" ca="1">IF(OR(O35977=1,O35977=7,INDEX($AD$28:$AO$51,HOUR(L35977)+1,N35977)&lt;&gt;"On",NOT(ISERROR(MATCH(DATE(M35977,N35977,DAY(L35977)),OFFSET($AD$15:$AD$22,0,M35977-$AD$14),0)))),"Off","On")</f>
        <v>Off</v>
      </c>
    </row>
    <row r="35978" spans="12:16" x14ac:dyDescent="0.25">
      <c r="L35978" s="57">
        <v>45695.958333333336</v>
      </c>
      <c r="M35978" s="55">
        <f t="shared" si="1713"/>
        <v>2025</v>
      </c>
      <c r="N35978" s="55">
        <f t="shared" si="1714"/>
        <v>2</v>
      </c>
      <c r="O35978" s="55">
        <f t="shared" si="1715"/>
        <v>6</v>
      </c>
      <c r="P35978" s="54" t="str" cm="1">
        <f t="array" aca="1" ref="P35978" ca="1">IF(OR(O35978=1,O35978=7,INDEX($AD$28:$AO$51,HOUR(L35978)+1,N35978)&lt;&gt;"On",NOT(ISERROR(MATCH(DATE(M35978,N35978,DAY(L35978)),OFFSET($AD$15:$AD$22,0,M35978-$AD$14),0)))),"Off","On")</f>
        <v>Off</v>
      </c>
    </row>
    <row r="35979" spans="12:16" x14ac:dyDescent="0.25">
      <c r="L35979" s="57">
        <v>45696</v>
      </c>
      <c r="M35979" s="55">
        <f t="shared" si="1713"/>
        <v>2025</v>
      </c>
      <c r="N35979" s="55">
        <f t="shared" si="1714"/>
        <v>2</v>
      </c>
      <c r="O35979" s="55">
        <f t="shared" si="1715"/>
        <v>7</v>
      </c>
      <c r="P35979" s="54" t="str" cm="1">
        <f t="array" aca="1" ref="P35979" ca="1">IF(OR(O35979=1,O35979=7,INDEX($AD$28:$AO$51,HOUR(L35979)+1,N35979)&lt;&gt;"On",NOT(ISERROR(MATCH(DATE(M35979,N35979,DAY(L35979)),OFFSET($AD$15:$AD$22,0,M35979-$AD$14),0)))),"Off","On")</f>
        <v>Off</v>
      </c>
    </row>
    <row r="35980" spans="12:16" x14ac:dyDescent="0.25">
      <c r="L35980" s="57">
        <v>45696.041666666664</v>
      </c>
      <c r="M35980" s="55">
        <f t="shared" ref="M35980:M36043" si="1716">YEAR(L35980)</f>
        <v>2025</v>
      </c>
      <c r="N35980" s="55">
        <f t="shared" ref="N35980:N36043" si="1717">MONTH(L35980)</f>
        <v>2</v>
      </c>
      <c r="O35980" s="55">
        <f t="shared" ref="O35980:O36043" si="1718">WEEKDAY(L35980)</f>
        <v>7</v>
      </c>
      <c r="P35980" s="54" t="str" cm="1">
        <f t="array" aca="1" ref="P35980" ca="1">IF(OR(O35980=1,O35980=7,INDEX($AD$28:$AO$51,HOUR(L35980)+1,N35980)&lt;&gt;"On",NOT(ISERROR(MATCH(DATE(M35980,N35980,DAY(L35980)),OFFSET($AD$15:$AD$22,0,M35980-$AD$14),0)))),"Off","On")</f>
        <v>Off</v>
      </c>
    </row>
    <row r="35981" spans="12:16" x14ac:dyDescent="0.25">
      <c r="L35981" s="57">
        <v>45696.083333333336</v>
      </c>
      <c r="M35981" s="55">
        <f t="shared" si="1716"/>
        <v>2025</v>
      </c>
      <c r="N35981" s="55">
        <f t="shared" si="1717"/>
        <v>2</v>
      </c>
      <c r="O35981" s="55">
        <f t="shared" si="1718"/>
        <v>7</v>
      </c>
      <c r="P35981" s="54" t="str" cm="1">
        <f t="array" aca="1" ref="P35981" ca="1">IF(OR(O35981=1,O35981=7,INDEX($AD$28:$AO$51,HOUR(L35981)+1,N35981)&lt;&gt;"On",NOT(ISERROR(MATCH(DATE(M35981,N35981,DAY(L35981)),OFFSET($AD$15:$AD$22,0,M35981-$AD$14),0)))),"Off","On")</f>
        <v>Off</v>
      </c>
    </row>
    <row r="35982" spans="12:16" x14ac:dyDescent="0.25">
      <c r="L35982" s="57">
        <v>45696.125</v>
      </c>
      <c r="M35982" s="55">
        <f t="shared" si="1716"/>
        <v>2025</v>
      </c>
      <c r="N35982" s="55">
        <f t="shared" si="1717"/>
        <v>2</v>
      </c>
      <c r="O35982" s="55">
        <f t="shared" si="1718"/>
        <v>7</v>
      </c>
      <c r="P35982" s="54" t="str" cm="1">
        <f t="array" aca="1" ref="P35982" ca="1">IF(OR(O35982=1,O35982=7,INDEX($AD$28:$AO$51,HOUR(L35982)+1,N35982)&lt;&gt;"On",NOT(ISERROR(MATCH(DATE(M35982,N35982,DAY(L35982)),OFFSET($AD$15:$AD$22,0,M35982-$AD$14),0)))),"Off","On")</f>
        <v>Off</v>
      </c>
    </row>
    <row r="35983" spans="12:16" x14ac:dyDescent="0.25">
      <c r="L35983" s="57">
        <v>45696.166666666664</v>
      </c>
      <c r="M35983" s="55">
        <f t="shared" si="1716"/>
        <v>2025</v>
      </c>
      <c r="N35983" s="55">
        <f t="shared" si="1717"/>
        <v>2</v>
      </c>
      <c r="O35983" s="55">
        <f t="shared" si="1718"/>
        <v>7</v>
      </c>
      <c r="P35983" s="54" t="str" cm="1">
        <f t="array" aca="1" ref="P35983" ca="1">IF(OR(O35983=1,O35983=7,INDEX($AD$28:$AO$51,HOUR(L35983)+1,N35983)&lt;&gt;"On",NOT(ISERROR(MATCH(DATE(M35983,N35983,DAY(L35983)),OFFSET($AD$15:$AD$22,0,M35983-$AD$14),0)))),"Off","On")</f>
        <v>Off</v>
      </c>
    </row>
    <row r="35984" spans="12:16" x14ac:dyDescent="0.25">
      <c r="L35984" s="57">
        <v>45696.208333333336</v>
      </c>
      <c r="M35984" s="55">
        <f t="shared" si="1716"/>
        <v>2025</v>
      </c>
      <c r="N35984" s="55">
        <f t="shared" si="1717"/>
        <v>2</v>
      </c>
      <c r="O35984" s="55">
        <f t="shared" si="1718"/>
        <v>7</v>
      </c>
      <c r="P35984" s="54" t="str" cm="1">
        <f t="array" aca="1" ref="P35984" ca="1">IF(OR(O35984=1,O35984=7,INDEX($AD$28:$AO$51,HOUR(L35984)+1,N35984)&lt;&gt;"On",NOT(ISERROR(MATCH(DATE(M35984,N35984,DAY(L35984)),OFFSET($AD$15:$AD$22,0,M35984-$AD$14),0)))),"Off","On")</f>
        <v>Off</v>
      </c>
    </row>
    <row r="35985" spans="12:16" x14ac:dyDescent="0.25">
      <c r="L35985" s="57">
        <v>45696.25</v>
      </c>
      <c r="M35985" s="55">
        <f t="shared" si="1716"/>
        <v>2025</v>
      </c>
      <c r="N35985" s="55">
        <f t="shared" si="1717"/>
        <v>2</v>
      </c>
      <c r="O35985" s="55">
        <f t="shared" si="1718"/>
        <v>7</v>
      </c>
      <c r="P35985" s="54" t="str" cm="1">
        <f t="array" aca="1" ref="P35985" ca="1">IF(OR(O35985=1,O35985=7,INDEX($AD$28:$AO$51,HOUR(L35985)+1,N35985)&lt;&gt;"On",NOT(ISERROR(MATCH(DATE(M35985,N35985,DAY(L35985)),OFFSET($AD$15:$AD$22,0,M35985-$AD$14),0)))),"Off","On")</f>
        <v>Off</v>
      </c>
    </row>
    <row r="35986" spans="12:16" x14ac:dyDescent="0.25">
      <c r="L35986" s="57">
        <v>45696.291666666664</v>
      </c>
      <c r="M35986" s="55">
        <f t="shared" si="1716"/>
        <v>2025</v>
      </c>
      <c r="N35986" s="55">
        <f t="shared" si="1717"/>
        <v>2</v>
      </c>
      <c r="O35986" s="55">
        <f t="shared" si="1718"/>
        <v>7</v>
      </c>
      <c r="P35986" s="54" t="str" cm="1">
        <f t="array" aca="1" ref="P35986" ca="1">IF(OR(O35986=1,O35986=7,INDEX($AD$28:$AO$51,HOUR(L35986)+1,N35986)&lt;&gt;"On",NOT(ISERROR(MATCH(DATE(M35986,N35986,DAY(L35986)),OFFSET($AD$15:$AD$22,0,M35986-$AD$14),0)))),"Off","On")</f>
        <v>Off</v>
      </c>
    </row>
    <row r="35987" spans="12:16" x14ac:dyDescent="0.25">
      <c r="L35987" s="57">
        <v>45696.333333333336</v>
      </c>
      <c r="M35987" s="55">
        <f t="shared" si="1716"/>
        <v>2025</v>
      </c>
      <c r="N35987" s="55">
        <f t="shared" si="1717"/>
        <v>2</v>
      </c>
      <c r="O35987" s="55">
        <f t="shared" si="1718"/>
        <v>7</v>
      </c>
      <c r="P35987" s="54" t="str" cm="1">
        <f t="array" aca="1" ref="P35987" ca="1">IF(OR(O35987=1,O35987=7,INDEX($AD$28:$AO$51,HOUR(L35987)+1,N35987)&lt;&gt;"On",NOT(ISERROR(MATCH(DATE(M35987,N35987,DAY(L35987)),OFFSET($AD$15:$AD$22,0,M35987-$AD$14),0)))),"Off","On")</f>
        <v>Off</v>
      </c>
    </row>
    <row r="35988" spans="12:16" x14ac:dyDescent="0.25">
      <c r="L35988" s="57">
        <v>45696.375</v>
      </c>
      <c r="M35988" s="55">
        <f t="shared" si="1716"/>
        <v>2025</v>
      </c>
      <c r="N35988" s="55">
        <f t="shared" si="1717"/>
        <v>2</v>
      </c>
      <c r="O35988" s="55">
        <f t="shared" si="1718"/>
        <v>7</v>
      </c>
      <c r="P35988" s="54" t="str" cm="1">
        <f t="array" aca="1" ref="P35988" ca="1">IF(OR(O35988=1,O35988=7,INDEX($AD$28:$AO$51,HOUR(L35988)+1,N35988)&lt;&gt;"On",NOT(ISERROR(MATCH(DATE(M35988,N35988,DAY(L35988)),OFFSET($AD$15:$AD$22,0,M35988-$AD$14),0)))),"Off","On")</f>
        <v>Off</v>
      </c>
    </row>
    <row r="35989" spans="12:16" x14ac:dyDescent="0.25">
      <c r="L35989" s="57">
        <v>45696.416666666664</v>
      </c>
      <c r="M35989" s="55">
        <f t="shared" si="1716"/>
        <v>2025</v>
      </c>
      <c r="N35989" s="55">
        <f t="shared" si="1717"/>
        <v>2</v>
      </c>
      <c r="O35989" s="55">
        <f t="shared" si="1718"/>
        <v>7</v>
      </c>
      <c r="P35989" s="54" t="str" cm="1">
        <f t="array" aca="1" ref="P35989" ca="1">IF(OR(O35989=1,O35989=7,INDEX($AD$28:$AO$51,HOUR(L35989)+1,N35989)&lt;&gt;"On",NOT(ISERROR(MATCH(DATE(M35989,N35989,DAY(L35989)),OFFSET($AD$15:$AD$22,0,M35989-$AD$14),0)))),"Off","On")</f>
        <v>Off</v>
      </c>
    </row>
    <row r="35990" spans="12:16" x14ac:dyDescent="0.25">
      <c r="L35990" s="57">
        <v>45696.458333333336</v>
      </c>
      <c r="M35990" s="55">
        <f t="shared" si="1716"/>
        <v>2025</v>
      </c>
      <c r="N35990" s="55">
        <f t="shared" si="1717"/>
        <v>2</v>
      </c>
      <c r="O35990" s="55">
        <f t="shared" si="1718"/>
        <v>7</v>
      </c>
      <c r="P35990" s="54" t="str" cm="1">
        <f t="array" aca="1" ref="P35990" ca="1">IF(OR(O35990=1,O35990=7,INDEX($AD$28:$AO$51,HOUR(L35990)+1,N35990)&lt;&gt;"On",NOT(ISERROR(MATCH(DATE(M35990,N35990,DAY(L35990)),OFFSET($AD$15:$AD$22,0,M35990-$AD$14),0)))),"Off","On")</f>
        <v>Off</v>
      </c>
    </row>
    <row r="35991" spans="12:16" x14ac:dyDescent="0.25">
      <c r="L35991" s="57">
        <v>45696.5</v>
      </c>
      <c r="M35991" s="55">
        <f t="shared" si="1716"/>
        <v>2025</v>
      </c>
      <c r="N35991" s="55">
        <f t="shared" si="1717"/>
        <v>2</v>
      </c>
      <c r="O35991" s="55">
        <f t="shared" si="1718"/>
        <v>7</v>
      </c>
      <c r="P35991" s="54" t="str" cm="1">
        <f t="array" aca="1" ref="P35991" ca="1">IF(OR(O35991=1,O35991=7,INDEX($AD$28:$AO$51,HOUR(L35991)+1,N35991)&lt;&gt;"On",NOT(ISERROR(MATCH(DATE(M35991,N35991,DAY(L35991)),OFFSET($AD$15:$AD$22,0,M35991-$AD$14),0)))),"Off","On")</f>
        <v>Off</v>
      </c>
    </row>
    <row r="35992" spans="12:16" x14ac:dyDescent="0.25">
      <c r="L35992" s="57">
        <v>45696.541666666664</v>
      </c>
      <c r="M35992" s="55">
        <f t="shared" si="1716"/>
        <v>2025</v>
      </c>
      <c r="N35992" s="55">
        <f t="shared" si="1717"/>
        <v>2</v>
      </c>
      <c r="O35992" s="55">
        <f t="shared" si="1718"/>
        <v>7</v>
      </c>
      <c r="P35992" s="54" t="str" cm="1">
        <f t="array" aca="1" ref="P35992" ca="1">IF(OR(O35992=1,O35992=7,INDEX($AD$28:$AO$51,HOUR(L35992)+1,N35992)&lt;&gt;"On",NOT(ISERROR(MATCH(DATE(M35992,N35992,DAY(L35992)),OFFSET($AD$15:$AD$22,0,M35992-$AD$14),0)))),"Off","On")</f>
        <v>Off</v>
      </c>
    </row>
    <row r="35993" spans="12:16" x14ac:dyDescent="0.25">
      <c r="L35993" s="57">
        <v>45696.583333333336</v>
      </c>
      <c r="M35993" s="55">
        <f t="shared" si="1716"/>
        <v>2025</v>
      </c>
      <c r="N35993" s="55">
        <f t="shared" si="1717"/>
        <v>2</v>
      </c>
      <c r="O35993" s="55">
        <f t="shared" si="1718"/>
        <v>7</v>
      </c>
      <c r="P35993" s="54" t="str" cm="1">
        <f t="array" aca="1" ref="P35993" ca="1">IF(OR(O35993=1,O35993=7,INDEX($AD$28:$AO$51,HOUR(L35993)+1,N35993)&lt;&gt;"On",NOT(ISERROR(MATCH(DATE(M35993,N35993,DAY(L35993)),OFFSET($AD$15:$AD$22,0,M35993-$AD$14),0)))),"Off","On")</f>
        <v>Off</v>
      </c>
    </row>
    <row r="35994" spans="12:16" x14ac:dyDescent="0.25">
      <c r="L35994" s="57">
        <v>45696.625</v>
      </c>
      <c r="M35994" s="55">
        <f t="shared" si="1716"/>
        <v>2025</v>
      </c>
      <c r="N35994" s="55">
        <f t="shared" si="1717"/>
        <v>2</v>
      </c>
      <c r="O35994" s="55">
        <f t="shared" si="1718"/>
        <v>7</v>
      </c>
      <c r="P35994" s="54" t="str" cm="1">
        <f t="array" aca="1" ref="P35994" ca="1">IF(OR(O35994=1,O35994=7,INDEX($AD$28:$AO$51,HOUR(L35994)+1,N35994)&lt;&gt;"On",NOT(ISERROR(MATCH(DATE(M35994,N35994,DAY(L35994)),OFFSET($AD$15:$AD$22,0,M35994-$AD$14),0)))),"Off","On")</f>
        <v>Off</v>
      </c>
    </row>
    <row r="35995" spans="12:16" x14ac:dyDescent="0.25">
      <c r="L35995" s="57">
        <v>45696.666666666664</v>
      </c>
      <c r="M35995" s="55">
        <f t="shared" si="1716"/>
        <v>2025</v>
      </c>
      <c r="N35995" s="55">
        <f t="shared" si="1717"/>
        <v>2</v>
      </c>
      <c r="O35995" s="55">
        <f t="shared" si="1718"/>
        <v>7</v>
      </c>
      <c r="P35995" s="54" t="str" cm="1">
        <f t="array" aca="1" ref="P35995" ca="1">IF(OR(O35995=1,O35995=7,INDEX($AD$28:$AO$51,HOUR(L35995)+1,N35995)&lt;&gt;"On",NOT(ISERROR(MATCH(DATE(M35995,N35995,DAY(L35995)),OFFSET($AD$15:$AD$22,0,M35995-$AD$14),0)))),"Off","On")</f>
        <v>Off</v>
      </c>
    </row>
    <row r="35996" spans="12:16" x14ac:dyDescent="0.25">
      <c r="L35996" s="57">
        <v>45696.708333333336</v>
      </c>
      <c r="M35996" s="55">
        <f t="shared" si="1716"/>
        <v>2025</v>
      </c>
      <c r="N35996" s="55">
        <f t="shared" si="1717"/>
        <v>2</v>
      </c>
      <c r="O35996" s="55">
        <f t="shared" si="1718"/>
        <v>7</v>
      </c>
      <c r="P35996" s="54" t="str" cm="1">
        <f t="array" aca="1" ref="P35996" ca="1">IF(OR(O35996=1,O35996=7,INDEX($AD$28:$AO$51,HOUR(L35996)+1,N35996)&lt;&gt;"On",NOT(ISERROR(MATCH(DATE(M35996,N35996,DAY(L35996)),OFFSET($AD$15:$AD$22,0,M35996-$AD$14),0)))),"Off","On")</f>
        <v>Off</v>
      </c>
    </row>
    <row r="35997" spans="12:16" x14ac:dyDescent="0.25">
      <c r="L35997" s="57">
        <v>45696.75</v>
      </c>
      <c r="M35997" s="55">
        <f t="shared" si="1716"/>
        <v>2025</v>
      </c>
      <c r="N35997" s="55">
        <f t="shared" si="1717"/>
        <v>2</v>
      </c>
      <c r="O35997" s="55">
        <f t="shared" si="1718"/>
        <v>7</v>
      </c>
      <c r="P35997" s="54" t="str" cm="1">
        <f t="array" aca="1" ref="P35997" ca="1">IF(OR(O35997=1,O35997=7,INDEX($AD$28:$AO$51,HOUR(L35997)+1,N35997)&lt;&gt;"On",NOT(ISERROR(MATCH(DATE(M35997,N35997,DAY(L35997)),OFFSET($AD$15:$AD$22,0,M35997-$AD$14),0)))),"Off","On")</f>
        <v>Off</v>
      </c>
    </row>
    <row r="35998" spans="12:16" x14ac:dyDescent="0.25">
      <c r="L35998" s="57">
        <v>45696.791666666664</v>
      </c>
      <c r="M35998" s="55">
        <f t="shared" si="1716"/>
        <v>2025</v>
      </c>
      <c r="N35998" s="55">
        <f t="shared" si="1717"/>
        <v>2</v>
      </c>
      <c r="O35998" s="55">
        <f t="shared" si="1718"/>
        <v>7</v>
      </c>
      <c r="P35998" s="54" t="str" cm="1">
        <f t="array" aca="1" ref="P35998" ca="1">IF(OR(O35998=1,O35998=7,INDEX($AD$28:$AO$51,HOUR(L35998)+1,N35998)&lt;&gt;"On",NOT(ISERROR(MATCH(DATE(M35998,N35998,DAY(L35998)),OFFSET($AD$15:$AD$22,0,M35998-$AD$14),0)))),"Off","On")</f>
        <v>Off</v>
      </c>
    </row>
    <row r="35999" spans="12:16" x14ac:dyDescent="0.25">
      <c r="L35999" s="57">
        <v>45696.833333333336</v>
      </c>
      <c r="M35999" s="55">
        <f t="shared" si="1716"/>
        <v>2025</v>
      </c>
      <c r="N35999" s="55">
        <f t="shared" si="1717"/>
        <v>2</v>
      </c>
      <c r="O35999" s="55">
        <f t="shared" si="1718"/>
        <v>7</v>
      </c>
      <c r="P35999" s="54" t="str" cm="1">
        <f t="array" aca="1" ref="P35999" ca="1">IF(OR(O35999=1,O35999=7,INDEX($AD$28:$AO$51,HOUR(L35999)+1,N35999)&lt;&gt;"On",NOT(ISERROR(MATCH(DATE(M35999,N35999,DAY(L35999)),OFFSET($AD$15:$AD$22,0,M35999-$AD$14),0)))),"Off","On")</f>
        <v>Off</v>
      </c>
    </row>
    <row r="36000" spans="12:16" x14ac:dyDescent="0.25">
      <c r="L36000" s="57">
        <v>45696.875</v>
      </c>
      <c r="M36000" s="55">
        <f t="shared" si="1716"/>
        <v>2025</v>
      </c>
      <c r="N36000" s="55">
        <f t="shared" si="1717"/>
        <v>2</v>
      </c>
      <c r="O36000" s="55">
        <f t="shared" si="1718"/>
        <v>7</v>
      </c>
      <c r="P36000" s="54" t="str" cm="1">
        <f t="array" aca="1" ref="P36000" ca="1">IF(OR(O36000=1,O36000=7,INDEX($AD$28:$AO$51,HOUR(L36000)+1,N36000)&lt;&gt;"On",NOT(ISERROR(MATCH(DATE(M36000,N36000,DAY(L36000)),OFFSET($AD$15:$AD$22,0,M36000-$AD$14),0)))),"Off","On")</f>
        <v>Off</v>
      </c>
    </row>
    <row r="36001" spans="12:16" x14ac:dyDescent="0.25">
      <c r="L36001" s="57">
        <v>45696.916666666664</v>
      </c>
      <c r="M36001" s="55">
        <f t="shared" si="1716"/>
        <v>2025</v>
      </c>
      <c r="N36001" s="55">
        <f t="shared" si="1717"/>
        <v>2</v>
      </c>
      <c r="O36001" s="55">
        <f t="shared" si="1718"/>
        <v>7</v>
      </c>
      <c r="P36001" s="54" t="str" cm="1">
        <f t="array" aca="1" ref="P36001" ca="1">IF(OR(O36001=1,O36001=7,INDEX($AD$28:$AO$51,HOUR(L36001)+1,N36001)&lt;&gt;"On",NOT(ISERROR(MATCH(DATE(M36001,N36001,DAY(L36001)),OFFSET($AD$15:$AD$22,0,M36001-$AD$14),0)))),"Off","On")</f>
        <v>Off</v>
      </c>
    </row>
    <row r="36002" spans="12:16" x14ac:dyDescent="0.25">
      <c r="L36002" s="57">
        <v>45696.958333333336</v>
      </c>
      <c r="M36002" s="55">
        <f t="shared" si="1716"/>
        <v>2025</v>
      </c>
      <c r="N36002" s="55">
        <f t="shared" si="1717"/>
        <v>2</v>
      </c>
      <c r="O36002" s="55">
        <f t="shared" si="1718"/>
        <v>7</v>
      </c>
      <c r="P36002" s="54" t="str" cm="1">
        <f t="array" aca="1" ref="P36002" ca="1">IF(OR(O36002=1,O36002=7,INDEX($AD$28:$AO$51,HOUR(L36002)+1,N36002)&lt;&gt;"On",NOT(ISERROR(MATCH(DATE(M36002,N36002,DAY(L36002)),OFFSET($AD$15:$AD$22,0,M36002-$AD$14),0)))),"Off","On")</f>
        <v>Off</v>
      </c>
    </row>
    <row r="36003" spans="12:16" x14ac:dyDescent="0.25">
      <c r="L36003" s="57">
        <v>45697</v>
      </c>
      <c r="M36003" s="55">
        <f t="shared" si="1716"/>
        <v>2025</v>
      </c>
      <c r="N36003" s="55">
        <f t="shared" si="1717"/>
        <v>2</v>
      </c>
      <c r="O36003" s="55">
        <f t="shared" si="1718"/>
        <v>1</v>
      </c>
      <c r="P36003" s="54" t="str" cm="1">
        <f t="array" aca="1" ref="P36003" ca="1">IF(OR(O36003=1,O36003=7,INDEX($AD$28:$AO$51,HOUR(L36003)+1,N36003)&lt;&gt;"On",NOT(ISERROR(MATCH(DATE(M36003,N36003,DAY(L36003)),OFFSET($AD$15:$AD$22,0,M36003-$AD$14),0)))),"Off","On")</f>
        <v>Off</v>
      </c>
    </row>
    <row r="36004" spans="12:16" x14ac:dyDescent="0.25">
      <c r="L36004" s="57">
        <v>45697.041666666664</v>
      </c>
      <c r="M36004" s="55">
        <f t="shared" si="1716"/>
        <v>2025</v>
      </c>
      <c r="N36004" s="55">
        <f t="shared" si="1717"/>
        <v>2</v>
      </c>
      <c r="O36004" s="55">
        <f t="shared" si="1718"/>
        <v>1</v>
      </c>
      <c r="P36004" s="54" t="str" cm="1">
        <f t="array" aca="1" ref="P36004" ca="1">IF(OR(O36004=1,O36004=7,INDEX($AD$28:$AO$51,HOUR(L36004)+1,N36004)&lt;&gt;"On",NOT(ISERROR(MATCH(DATE(M36004,N36004,DAY(L36004)),OFFSET($AD$15:$AD$22,0,M36004-$AD$14),0)))),"Off","On")</f>
        <v>Off</v>
      </c>
    </row>
    <row r="36005" spans="12:16" x14ac:dyDescent="0.25">
      <c r="L36005" s="57">
        <v>45697.083333333336</v>
      </c>
      <c r="M36005" s="55">
        <f t="shared" si="1716"/>
        <v>2025</v>
      </c>
      <c r="N36005" s="55">
        <f t="shared" si="1717"/>
        <v>2</v>
      </c>
      <c r="O36005" s="55">
        <f t="shared" si="1718"/>
        <v>1</v>
      </c>
      <c r="P36005" s="54" t="str" cm="1">
        <f t="array" aca="1" ref="P36005" ca="1">IF(OR(O36005=1,O36005=7,INDEX($AD$28:$AO$51,HOUR(L36005)+1,N36005)&lt;&gt;"On",NOT(ISERROR(MATCH(DATE(M36005,N36005,DAY(L36005)),OFFSET($AD$15:$AD$22,0,M36005-$AD$14),0)))),"Off","On")</f>
        <v>Off</v>
      </c>
    </row>
    <row r="36006" spans="12:16" x14ac:dyDescent="0.25">
      <c r="L36006" s="57">
        <v>45697.125</v>
      </c>
      <c r="M36006" s="55">
        <f t="shared" si="1716"/>
        <v>2025</v>
      </c>
      <c r="N36006" s="55">
        <f t="shared" si="1717"/>
        <v>2</v>
      </c>
      <c r="O36006" s="55">
        <f t="shared" si="1718"/>
        <v>1</v>
      </c>
      <c r="P36006" s="54" t="str" cm="1">
        <f t="array" aca="1" ref="P36006" ca="1">IF(OR(O36006=1,O36006=7,INDEX($AD$28:$AO$51,HOUR(L36006)+1,N36006)&lt;&gt;"On",NOT(ISERROR(MATCH(DATE(M36006,N36006,DAY(L36006)),OFFSET($AD$15:$AD$22,0,M36006-$AD$14),0)))),"Off","On")</f>
        <v>Off</v>
      </c>
    </row>
    <row r="36007" spans="12:16" x14ac:dyDescent="0.25">
      <c r="L36007" s="57">
        <v>45697.166666666664</v>
      </c>
      <c r="M36007" s="55">
        <f t="shared" si="1716"/>
        <v>2025</v>
      </c>
      <c r="N36007" s="55">
        <f t="shared" si="1717"/>
        <v>2</v>
      </c>
      <c r="O36007" s="55">
        <f t="shared" si="1718"/>
        <v>1</v>
      </c>
      <c r="P36007" s="54" t="str" cm="1">
        <f t="array" aca="1" ref="P36007" ca="1">IF(OR(O36007=1,O36007=7,INDEX($AD$28:$AO$51,HOUR(L36007)+1,N36007)&lt;&gt;"On",NOT(ISERROR(MATCH(DATE(M36007,N36007,DAY(L36007)),OFFSET($AD$15:$AD$22,0,M36007-$AD$14),0)))),"Off","On")</f>
        <v>Off</v>
      </c>
    </row>
    <row r="36008" spans="12:16" x14ac:dyDescent="0.25">
      <c r="L36008" s="57">
        <v>45697.208333333336</v>
      </c>
      <c r="M36008" s="55">
        <f t="shared" si="1716"/>
        <v>2025</v>
      </c>
      <c r="N36008" s="55">
        <f t="shared" si="1717"/>
        <v>2</v>
      </c>
      <c r="O36008" s="55">
        <f t="shared" si="1718"/>
        <v>1</v>
      </c>
      <c r="P36008" s="54" t="str" cm="1">
        <f t="array" aca="1" ref="P36008" ca="1">IF(OR(O36008=1,O36008=7,INDEX($AD$28:$AO$51,HOUR(L36008)+1,N36008)&lt;&gt;"On",NOT(ISERROR(MATCH(DATE(M36008,N36008,DAY(L36008)),OFFSET($AD$15:$AD$22,0,M36008-$AD$14),0)))),"Off","On")</f>
        <v>Off</v>
      </c>
    </row>
    <row r="36009" spans="12:16" x14ac:dyDescent="0.25">
      <c r="L36009" s="57">
        <v>45697.25</v>
      </c>
      <c r="M36009" s="55">
        <f t="shared" si="1716"/>
        <v>2025</v>
      </c>
      <c r="N36009" s="55">
        <f t="shared" si="1717"/>
        <v>2</v>
      </c>
      <c r="O36009" s="55">
        <f t="shared" si="1718"/>
        <v>1</v>
      </c>
      <c r="P36009" s="54" t="str" cm="1">
        <f t="array" aca="1" ref="P36009" ca="1">IF(OR(O36009=1,O36009=7,INDEX($AD$28:$AO$51,HOUR(L36009)+1,N36009)&lt;&gt;"On",NOT(ISERROR(MATCH(DATE(M36009,N36009,DAY(L36009)),OFFSET($AD$15:$AD$22,0,M36009-$AD$14),0)))),"Off","On")</f>
        <v>Off</v>
      </c>
    </row>
    <row r="36010" spans="12:16" x14ac:dyDescent="0.25">
      <c r="L36010" s="57">
        <v>45697.291666666664</v>
      </c>
      <c r="M36010" s="55">
        <f t="shared" si="1716"/>
        <v>2025</v>
      </c>
      <c r="N36010" s="55">
        <f t="shared" si="1717"/>
        <v>2</v>
      </c>
      <c r="O36010" s="55">
        <f t="shared" si="1718"/>
        <v>1</v>
      </c>
      <c r="P36010" s="54" t="str" cm="1">
        <f t="array" aca="1" ref="P36010" ca="1">IF(OR(O36010=1,O36010=7,INDEX($AD$28:$AO$51,HOUR(L36010)+1,N36010)&lt;&gt;"On",NOT(ISERROR(MATCH(DATE(M36010,N36010,DAY(L36010)),OFFSET($AD$15:$AD$22,0,M36010-$AD$14),0)))),"Off","On")</f>
        <v>Off</v>
      </c>
    </row>
    <row r="36011" spans="12:16" x14ac:dyDescent="0.25">
      <c r="L36011" s="57">
        <v>45697.333333333336</v>
      </c>
      <c r="M36011" s="55">
        <f t="shared" si="1716"/>
        <v>2025</v>
      </c>
      <c r="N36011" s="55">
        <f t="shared" si="1717"/>
        <v>2</v>
      </c>
      <c r="O36011" s="55">
        <f t="shared" si="1718"/>
        <v>1</v>
      </c>
      <c r="P36011" s="54" t="str" cm="1">
        <f t="array" aca="1" ref="P36011" ca="1">IF(OR(O36011=1,O36011=7,INDEX($AD$28:$AO$51,HOUR(L36011)+1,N36011)&lt;&gt;"On",NOT(ISERROR(MATCH(DATE(M36011,N36011,DAY(L36011)),OFFSET($AD$15:$AD$22,0,M36011-$AD$14),0)))),"Off","On")</f>
        <v>Off</v>
      </c>
    </row>
    <row r="36012" spans="12:16" x14ac:dyDescent="0.25">
      <c r="L36012" s="57">
        <v>45697.375</v>
      </c>
      <c r="M36012" s="55">
        <f t="shared" si="1716"/>
        <v>2025</v>
      </c>
      <c r="N36012" s="55">
        <f t="shared" si="1717"/>
        <v>2</v>
      </c>
      <c r="O36012" s="55">
        <f t="shared" si="1718"/>
        <v>1</v>
      </c>
      <c r="P36012" s="54" t="str" cm="1">
        <f t="array" aca="1" ref="P36012" ca="1">IF(OR(O36012=1,O36012=7,INDEX($AD$28:$AO$51,HOUR(L36012)+1,N36012)&lt;&gt;"On",NOT(ISERROR(MATCH(DATE(M36012,N36012,DAY(L36012)),OFFSET($AD$15:$AD$22,0,M36012-$AD$14),0)))),"Off","On")</f>
        <v>Off</v>
      </c>
    </row>
    <row r="36013" spans="12:16" x14ac:dyDescent="0.25">
      <c r="L36013" s="57">
        <v>45697.416666666664</v>
      </c>
      <c r="M36013" s="55">
        <f t="shared" si="1716"/>
        <v>2025</v>
      </c>
      <c r="N36013" s="55">
        <f t="shared" si="1717"/>
        <v>2</v>
      </c>
      <c r="O36013" s="55">
        <f t="shared" si="1718"/>
        <v>1</v>
      </c>
      <c r="P36013" s="54" t="str" cm="1">
        <f t="array" aca="1" ref="P36013" ca="1">IF(OR(O36013=1,O36013=7,INDEX($AD$28:$AO$51,HOUR(L36013)+1,N36013)&lt;&gt;"On",NOT(ISERROR(MATCH(DATE(M36013,N36013,DAY(L36013)),OFFSET($AD$15:$AD$22,0,M36013-$AD$14),0)))),"Off","On")</f>
        <v>Off</v>
      </c>
    </row>
    <row r="36014" spans="12:16" x14ac:dyDescent="0.25">
      <c r="L36014" s="57">
        <v>45697.458333333336</v>
      </c>
      <c r="M36014" s="55">
        <f t="shared" si="1716"/>
        <v>2025</v>
      </c>
      <c r="N36014" s="55">
        <f t="shared" si="1717"/>
        <v>2</v>
      </c>
      <c r="O36014" s="55">
        <f t="shared" si="1718"/>
        <v>1</v>
      </c>
      <c r="P36014" s="54" t="str" cm="1">
        <f t="array" aca="1" ref="P36014" ca="1">IF(OR(O36014=1,O36014=7,INDEX($AD$28:$AO$51,HOUR(L36014)+1,N36014)&lt;&gt;"On",NOT(ISERROR(MATCH(DATE(M36014,N36014,DAY(L36014)),OFFSET($AD$15:$AD$22,0,M36014-$AD$14),0)))),"Off","On")</f>
        <v>Off</v>
      </c>
    </row>
    <row r="36015" spans="12:16" x14ac:dyDescent="0.25">
      <c r="L36015" s="57">
        <v>45697.5</v>
      </c>
      <c r="M36015" s="55">
        <f t="shared" si="1716"/>
        <v>2025</v>
      </c>
      <c r="N36015" s="55">
        <f t="shared" si="1717"/>
        <v>2</v>
      </c>
      <c r="O36015" s="55">
        <f t="shared" si="1718"/>
        <v>1</v>
      </c>
      <c r="P36015" s="54" t="str" cm="1">
        <f t="array" aca="1" ref="P36015" ca="1">IF(OR(O36015=1,O36015=7,INDEX($AD$28:$AO$51,HOUR(L36015)+1,N36015)&lt;&gt;"On",NOT(ISERROR(MATCH(DATE(M36015,N36015,DAY(L36015)),OFFSET($AD$15:$AD$22,0,M36015-$AD$14),0)))),"Off","On")</f>
        <v>Off</v>
      </c>
    </row>
    <row r="36016" spans="12:16" x14ac:dyDescent="0.25">
      <c r="L36016" s="57">
        <v>45697.541666666664</v>
      </c>
      <c r="M36016" s="55">
        <f t="shared" si="1716"/>
        <v>2025</v>
      </c>
      <c r="N36016" s="55">
        <f t="shared" si="1717"/>
        <v>2</v>
      </c>
      <c r="O36016" s="55">
        <f t="shared" si="1718"/>
        <v>1</v>
      </c>
      <c r="P36016" s="54" t="str" cm="1">
        <f t="array" aca="1" ref="P36016" ca="1">IF(OR(O36016=1,O36016=7,INDEX($AD$28:$AO$51,HOUR(L36016)+1,N36016)&lt;&gt;"On",NOT(ISERROR(MATCH(DATE(M36016,N36016,DAY(L36016)),OFFSET($AD$15:$AD$22,0,M36016-$AD$14),0)))),"Off","On")</f>
        <v>Off</v>
      </c>
    </row>
    <row r="36017" spans="12:16" x14ac:dyDescent="0.25">
      <c r="L36017" s="57">
        <v>45697.583333333336</v>
      </c>
      <c r="M36017" s="55">
        <f t="shared" si="1716"/>
        <v>2025</v>
      </c>
      <c r="N36017" s="55">
        <f t="shared" si="1717"/>
        <v>2</v>
      </c>
      <c r="O36017" s="55">
        <f t="shared" si="1718"/>
        <v>1</v>
      </c>
      <c r="P36017" s="54" t="str" cm="1">
        <f t="array" aca="1" ref="P36017" ca="1">IF(OR(O36017=1,O36017=7,INDEX($AD$28:$AO$51,HOUR(L36017)+1,N36017)&lt;&gt;"On",NOT(ISERROR(MATCH(DATE(M36017,N36017,DAY(L36017)),OFFSET($AD$15:$AD$22,0,M36017-$AD$14),0)))),"Off","On")</f>
        <v>Off</v>
      </c>
    </row>
    <row r="36018" spans="12:16" x14ac:dyDescent="0.25">
      <c r="L36018" s="57">
        <v>45697.625</v>
      </c>
      <c r="M36018" s="55">
        <f t="shared" si="1716"/>
        <v>2025</v>
      </c>
      <c r="N36018" s="55">
        <f t="shared" si="1717"/>
        <v>2</v>
      </c>
      <c r="O36018" s="55">
        <f t="shared" si="1718"/>
        <v>1</v>
      </c>
      <c r="P36018" s="54" t="str" cm="1">
        <f t="array" aca="1" ref="P36018" ca="1">IF(OR(O36018=1,O36018=7,INDEX($AD$28:$AO$51,HOUR(L36018)+1,N36018)&lt;&gt;"On",NOT(ISERROR(MATCH(DATE(M36018,N36018,DAY(L36018)),OFFSET($AD$15:$AD$22,0,M36018-$AD$14),0)))),"Off","On")</f>
        <v>Off</v>
      </c>
    </row>
    <row r="36019" spans="12:16" x14ac:dyDescent="0.25">
      <c r="L36019" s="57">
        <v>45697.666666666664</v>
      </c>
      <c r="M36019" s="55">
        <f t="shared" si="1716"/>
        <v>2025</v>
      </c>
      <c r="N36019" s="55">
        <f t="shared" si="1717"/>
        <v>2</v>
      </c>
      <c r="O36019" s="55">
        <f t="shared" si="1718"/>
        <v>1</v>
      </c>
      <c r="P36019" s="54" t="str" cm="1">
        <f t="array" aca="1" ref="P36019" ca="1">IF(OR(O36019=1,O36019=7,INDEX($AD$28:$AO$51,HOUR(L36019)+1,N36019)&lt;&gt;"On",NOT(ISERROR(MATCH(DATE(M36019,N36019,DAY(L36019)),OFFSET($AD$15:$AD$22,0,M36019-$AD$14),0)))),"Off","On")</f>
        <v>Off</v>
      </c>
    </row>
    <row r="36020" spans="12:16" x14ac:dyDescent="0.25">
      <c r="L36020" s="57">
        <v>45697.708333333336</v>
      </c>
      <c r="M36020" s="55">
        <f t="shared" si="1716"/>
        <v>2025</v>
      </c>
      <c r="N36020" s="55">
        <f t="shared" si="1717"/>
        <v>2</v>
      </c>
      <c r="O36020" s="55">
        <f t="shared" si="1718"/>
        <v>1</v>
      </c>
      <c r="P36020" s="54" t="str" cm="1">
        <f t="array" aca="1" ref="P36020" ca="1">IF(OR(O36020=1,O36020=7,INDEX($AD$28:$AO$51,HOUR(L36020)+1,N36020)&lt;&gt;"On",NOT(ISERROR(MATCH(DATE(M36020,N36020,DAY(L36020)),OFFSET($AD$15:$AD$22,0,M36020-$AD$14),0)))),"Off","On")</f>
        <v>Off</v>
      </c>
    </row>
    <row r="36021" spans="12:16" x14ac:dyDescent="0.25">
      <c r="L36021" s="57">
        <v>45697.75</v>
      </c>
      <c r="M36021" s="55">
        <f t="shared" si="1716"/>
        <v>2025</v>
      </c>
      <c r="N36021" s="55">
        <f t="shared" si="1717"/>
        <v>2</v>
      </c>
      <c r="O36021" s="55">
        <f t="shared" si="1718"/>
        <v>1</v>
      </c>
      <c r="P36021" s="54" t="str" cm="1">
        <f t="array" aca="1" ref="P36021" ca="1">IF(OR(O36021=1,O36021=7,INDEX($AD$28:$AO$51,HOUR(L36021)+1,N36021)&lt;&gt;"On",NOT(ISERROR(MATCH(DATE(M36021,N36021,DAY(L36021)),OFFSET($AD$15:$AD$22,0,M36021-$AD$14),0)))),"Off","On")</f>
        <v>Off</v>
      </c>
    </row>
    <row r="36022" spans="12:16" x14ac:dyDescent="0.25">
      <c r="L36022" s="57">
        <v>45697.791666666664</v>
      </c>
      <c r="M36022" s="55">
        <f t="shared" si="1716"/>
        <v>2025</v>
      </c>
      <c r="N36022" s="55">
        <f t="shared" si="1717"/>
        <v>2</v>
      </c>
      <c r="O36022" s="55">
        <f t="shared" si="1718"/>
        <v>1</v>
      </c>
      <c r="P36022" s="54" t="str" cm="1">
        <f t="array" aca="1" ref="P36022" ca="1">IF(OR(O36022=1,O36022=7,INDEX($AD$28:$AO$51,HOUR(L36022)+1,N36022)&lt;&gt;"On",NOT(ISERROR(MATCH(DATE(M36022,N36022,DAY(L36022)),OFFSET($AD$15:$AD$22,0,M36022-$AD$14),0)))),"Off","On")</f>
        <v>Off</v>
      </c>
    </row>
    <row r="36023" spans="12:16" x14ac:dyDescent="0.25">
      <c r="L36023" s="57">
        <v>45697.833333333336</v>
      </c>
      <c r="M36023" s="55">
        <f t="shared" si="1716"/>
        <v>2025</v>
      </c>
      <c r="N36023" s="55">
        <f t="shared" si="1717"/>
        <v>2</v>
      </c>
      <c r="O36023" s="55">
        <f t="shared" si="1718"/>
        <v>1</v>
      </c>
      <c r="P36023" s="54" t="str" cm="1">
        <f t="array" aca="1" ref="P36023" ca="1">IF(OR(O36023=1,O36023=7,INDEX($AD$28:$AO$51,HOUR(L36023)+1,N36023)&lt;&gt;"On",NOT(ISERROR(MATCH(DATE(M36023,N36023,DAY(L36023)),OFFSET($AD$15:$AD$22,0,M36023-$AD$14),0)))),"Off","On")</f>
        <v>Off</v>
      </c>
    </row>
    <row r="36024" spans="12:16" x14ac:dyDescent="0.25">
      <c r="L36024" s="57">
        <v>45697.875</v>
      </c>
      <c r="M36024" s="55">
        <f t="shared" si="1716"/>
        <v>2025</v>
      </c>
      <c r="N36024" s="55">
        <f t="shared" si="1717"/>
        <v>2</v>
      </c>
      <c r="O36024" s="55">
        <f t="shared" si="1718"/>
        <v>1</v>
      </c>
      <c r="P36024" s="54" t="str" cm="1">
        <f t="array" aca="1" ref="P36024" ca="1">IF(OR(O36024=1,O36024=7,INDEX($AD$28:$AO$51,HOUR(L36024)+1,N36024)&lt;&gt;"On",NOT(ISERROR(MATCH(DATE(M36024,N36024,DAY(L36024)),OFFSET($AD$15:$AD$22,0,M36024-$AD$14),0)))),"Off","On")</f>
        <v>Off</v>
      </c>
    </row>
    <row r="36025" spans="12:16" x14ac:dyDescent="0.25">
      <c r="L36025" s="57">
        <v>45697.916666666664</v>
      </c>
      <c r="M36025" s="55">
        <f t="shared" si="1716"/>
        <v>2025</v>
      </c>
      <c r="N36025" s="55">
        <f t="shared" si="1717"/>
        <v>2</v>
      </c>
      <c r="O36025" s="55">
        <f t="shared" si="1718"/>
        <v>1</v>
      </c>
      <c r="P36025" s="54" t="str" cm="1">
        <f t="array" aca="1" ref="P36025" ca="1">IF(OR(O36025=1,O36025=7,INDEX($AD$28:$AO$51,HOUR(L36025)+1,N36025)&lt;&gt;"On",NOT(ISERROR(MATCH(DATE(M36025,N36025,DAY(L36025)),OFFSET($AD$15:$AD$22,0,M36025-$AD$14),0)))),"Off","On")</f>
        <v>Off</v>
      </c>
    </row>
    <row r="36026" spans="12:16" x14ac:dyDescent="0.25">
      <c r="L36026" s="57">
        <v>45697.958333333336</v>
      </c>
      <c r="M36026" s="55">
        <f t="shared" si="1716"/>
        <v>2025</v>
      </c>
      <c r="N36026" s="55">
        <f t="shared" si="1717"/>
        <v>2</v>
      </c>
      <c r="O36026" s="55">
        <f t="shared" si="1718"/>
        <v>1</v>
      </c>
      <c r="P36026" s="54" t="str" cm="1">
        <f t="array" aca="1" ref="P36026" ca="1">IF(OR(O36026=1,O36026=7,INDEX($AD$28:$AO$51,HOUR(L36026)+1,N36026)&lt;&gt;"On",NOT(ISERROR(MATCH(DATE(M36026,N36026,DAY(L36026)),OFFSET($AD$15:$AD$22,0,M36026-$AD$14),0)))),"Off","On")</f>
        <v>Off</v>
      </c>
    </row>
    <row r="36027" spans="12:16" x14ac:dyDescent="0.25">
      <c r="L36027" s="57">
        <v>45698</v>
      </c>
      <c r="M36027" s="55">
        <f t="shared" si="1716"/>
        <v>2025</v>
      </c>
      <c r="N36027" s="55">
        <f t="shared" si="1717"/>
        <v>2</v>
      </c>
      <c r="O36027" s="55">
        <f t="shared" si="1718"/>
        <v>2</v>
      </c>
      <c r="P36027" s="54" t="str" cm="1">
        <f t="array" aca="1" ref="P36027" ca="1">IF(OR(O36027=1,O36027=7,INDEX($AD$28:$AO$51,HOUR(L36027)+1,N36027)&lt;&gt;"On",NOT(ISERROR(MATCH(DATE(M36027,N36027,DAY(L36027)),OFFSET($AD$15:$AD$22,0,M36027-$AD$14),0)))),"Off","On")</f>
        <v>Off</v>
      </c>
    </row>
    <row r="36028" spans="12:16" x14ac:dyDescent="0.25">
      <c r="L36028" s="57">
        <v>45698.041666666664</v>
      </c>
      <c r="M36028" s="55">
        <f t="shared" si="1716"/>
        <v>2025</v>
      </c>
      <c r="N36028" s="55">
        <f t="shared" si="1717"/>
        <v>2</v>
      </c>
      <c r="O36028" s="55">
        <f t="shared" si="1718"/>
        <v>2</v>
      </c>
      <c r="P36028" s="54" t="str" cm="1">
        <f t="array" aca="1" ref="P36028" ca="1">IF(OR(O36028=1,O36028=7,INDEX($AD$28:$AO$51,HOUR(L36028)+1,N36028)&lt;&gt;"On",NOT(ISERROR(MATCH(DATE(M36028,N36028,DAY(L36028)),OFFSET($AD$15:$AD$22,0,M36028-$AD$14),0)))),"Off","On")</f>
        <v>Off</v>
      </c>
    </row>
    <row r="36029" spans="12:16" x14ac:dyDescent="0.25">
      <c r="L36029" s="57">
        <v>45698.083333333336</v>
      </c>
      <c r="M36029" s="55">
        <f t="shared" si="1716"/>
        <v>2025</v>
      </c>
      <c r="N36029" s="55">
        <f t="shared" si="1717"/>
        <v>2</v>
      </c>
      <c r="O36029" s="55">
        <f t="shared" si="1718"/>
        <v>2</v>
      </c>
      <c r="P36029" s="54" t="str" cm="1">
        <f t="array" aca="1" ref="P36029" ca="1">IF(OR(O36029=1,O36029=7,INDEX($AD$28:$AO$51,HOUR(L36029)+1,N36029)&lt;&gt;"On",NOT(ISERROR(MATCH(DATE(M36029,N36029,DAY(L36029)),OFFSET($AD$15:$AD$22,0,M36029-$AD$14),0)))),"Off","On")</f>
        <v>Off</v>
      </c>
    </row>
    <row r="36030" spans="12:16" x14ac:dyDescent="0.25">
      <c r="L36030" s="57">
        <v>45698.125</v>
      </c>
      <c r="M36030" s="55">
        <f t="shared" si="1716"/>
        <v>2025</v>
      </c>
      <c r="N36030" s="55">
        <f t="shared" si="1717"/>
        <v>2</v>
      </c>
      <c r="O36030" s="55">
        <f t="shared" si="1718"/>
        <v>2</v>
      </c>
      <c r="P36030" s="54" t="str" cm="1">
        <f t="array" aca="1" ref="P36030" ca="1">IF(OR(O36030=1,O36030=7,INDEX($AD$28:$AO$51,HOUR(L36030)+1,N36030)&lt;&gt;"On",NOT(ISERROR(MATCH(DATE(M36030,N36030,DAY(L36030)),OFFSET($AD$15:$AD$22,0,M36030-$AD$14),0)))),"Off","On")</f>
        <v>Off</v>
      </c>
    </row>
    <row r="36031" spans="12:16" x14ac:dyDescent="0.25">
      <c r="L36031" s="57">
        <v>45698.166666666664</v>
      </c>
      <c r="M36031" s="55">
        <f t="shared" si="1716"/>
        <v>2025</v>
      </c>
      <c r="N36031" s="55">
        <f t="shared" si="1717"/>
        <v>2</v>
      </c>
      <c r="O36031" s="55">
        <f t="shared" si="1718"/>
        <v>2</v>
      </c>
      <c r="P36031" s="54" t="str" cm="1">
        <f t="array" aca="1" ref="P36031" ca="1">IF(OR(O36031=1,O36031=7,INDEX($AD$28:$AO$51,HOUR(L36031)+1,N36031)&lt;&gt;"On",NOT(ISERROR(MATCH(DATE(M36031,N36031,DAY(L36031)),OFFSET($AD$15:$AD$22,0,M36031-$AD$14),0)))),"Off","On")</f>
        <v>Off</v>
      </c>
    </row>
    <row r="36032" spans="12:16" x14ac:dyDescent="0.25">
      <c r="L36032" s="57">
        <v>45698.208333333336</v>
      </c>
      <c r="M36032" s="55">
        <f t="shared" si="1716"/>
        <v>2025</v>
      </c>
      <c r="N36032" s="55">
        <f t="shared" si="1717"/>
        <v>2</v>
      </c>
      <c r="O36032" s="55">
        <f t="shared" si="1718"/>
        <v>2</v>
      </c>
      <c r="P36032" s="54" t="str" cm="1">
        <f t="array" aca="1" ref="P36032" ca="1">IF(OR(O36032=1,O36032=7,INDEX($AD$28:$AO$51,HOUR(L36032)+1,N36032)&lt;&gt;"On",NOT(ISERROR(MATCH(DATE(M36032,N36032,DAY(L36032)),OFFSET($AD$15:$AD$22,0,M36032-$AD$14),0)))),"Off","On")</f>
        <v>Off</v>
      </c>
    </row>
    <row r="36033" spans="12:16" x14ac:dyDescent="0.25">
      <c r="L36033" s="57">
        <v>45698.25</v>
      </c>
      <c r="M36033" s="55">
        <f t="shared" si="1716"/>
        <v>2025</v>
      </c>
      <c r="N36033" s="55">
        <f t="shared" si="1717"/>
        <v>2</v>
      </c>
      <c r="O36033" s="55">
        <f t="shared" si="1718"/>
        <v>2</v>
      </c>
      <c r="P36033" s="54" t="str" cm="1">
        <f t="array" aca="1" ref="P36033" ca="1">IF(OR(O36033=1,O36033=7,INDEX($AD$28:$AO$51,HOUR(L36033)+1,N36033)&lt;&gt;"On",NOT(ISERROR(MATCH(DATE(M36033,N36033,DAY(L36033)),OFFSET($AD$15:$AD$22,0,M36033-$AD$14),0)))),"Off","On")</f>
        <v>On</v>
      </c>
    </row>
    <row r="36034" spans="12:16" x14ac:dyDescent="0.25">
      <c r="L36034" s="57">
        <v>45698.291666666664</v>
      </c>
      <c r="M36034" s="55">
        <f t="shared" si="1716"/>
        <v>2025</v>
      </c>
      <c r="N36034" s="55">
        <f t="shared" si="1717"/>
        <v>2</v>
      </c>
      <c r="O36034" s="55">
        <f t="shared" si="1718"/>
        <v>2</v>
      </c>
      <c r="P36034" s="54" t="str" cm="1">
        <f t="array" aca="1" ref="P36034" ca="1">IF(OR(O36034=1,O36034=7,INDEX($AD$28:$AO$51,HOUR(L36034)+1,N36034)&lt;&gt;"On",NOT(ISERROR(MATCH(DATE(M36034,N36034,DAY(L36034)),OFFSET($AD$15:$AD$22,0,M36034-$AD$14),0)))),"Off","On")</f>
        <v>On</v>
      </c>
    </row>
    <row r="36035" spans="12:16" x14ac:dyDescent="0.25">
      <c r="L36035" s="57">
        <v>45698.333333333336</v>
      </c>
      <c r="M36035" s="55">
        <f t="shared" si="1716"/>
        <v>2025</v>
      </c>
      <c r="N36035" s="55">
        <f t="shared" si="1717"/>
        <v>2</v>
      </c>
      <c r="O36035" s="55">
        <f t="shared" si="1718"/>
        <v>2</v>
      </c>
      <c r="P36035" s="54" t="str" cm="1">
        <f t="array" aca="1" ref="P36035" ca="1">IF(OR(O36035=1,O36035=7,INDEX($AD$28:$AO$51,HOUR(L36035)+1,N36035)&lt;&gt;"On",NOT(ISERROR(MATCH(DATE(M36035,N36035,DAY(L36035)),OFFSET($AD$15:$AD$22,0,M36035-$AD$14),0)))),"Off","On")</f>
        <v>On</v>
      </c>
    </row>
    <row r="36036" spans="12:16" x14ac:dyDescent="0.25">
      <c r="L36036" s="57">
        <v>45698.375</v>
      </c>
      <c r="M36036" s="55">
        <f t="shared" si="1716"/>
        <v>2025</v>
      </c>
      <c r="N36036" s="55">
        <f t="shared" si="1717"/>
        <v>2</v>
      </c>
      <c r="O36036" s="55">
        <f t="shared" si="1718"/>
        <v>2</v>
      </c>
      <c r="P36036" s="54" t="str" cm="1">
        <f t="array" aca="1" ref="P36036" ca="1">IF(OR(O36036=1,O36036=7,INDEX($AD$28:$AO$51,HOUR(L36036)+1,N36036)&lt;&gt;"On",NOT(ISERROR(MATCH(DATE(M36036,N36036,DAY(L36036)),OFFSET($AD$15:$AD$22,0,M36036-$AD$14),0)))),"Off","On")</f>
        <v>Off</v>
      </c>
    </row>
    <row r="36037" spans="12:16" x14ac:dyDescent="0.25">
      <c r="L36037" s="57">
        <v>45698.416666666664</v>
      </c>
      <c r="M36037" s="55">
        <f t="shared" si="1716"/>
        <v>2025</v>
      </c>
      <c r="N36037" s="55">
        <f t="shared" si="1717"/>
        <v>2</v>
      </c>
      <c r="O36037" s="55">
        <f t="shared" si="1718"/>
        <v>2</v>
      </c>
      <c r="P36037" s="54" t="str" cm="1">
        <f t="array" aca="1" ref="P36037" ca="1">IF(OR(O36037=1,O36037=7,INDEX($AD$28:$AO$51,HOUR(L36037)+1,N36037)&lt;&gt;"On",NOT(ISERROR(MATCH(DATE(M36037,N36037,DAY(L36037)),OFFSET($AD$15:$AD$22,0,M36037-$AD$14),0)))),"Off","On")</f>
        <v>Off</v>
      </c>
    </row>
    <row r="36038" spans="12:16" x14ac:dyDescent="0.25">
      <c r="L36038" s="57">
        <v>45698.458333333336</v>
      </c>
      <c r="M36038" s="55">
        <f t="shared" si="1716"/>
        <v>2025</v>
      </c>
      <c r="N36038" s="55">
        <f t="shared" si="1717"/>
        <v>2</v>
      </c>
      <c r="O36038" s="55">
        <f t="shared" si="1718"/>
        <v>2</v>
      </c>
      <c r="P36038" s="54" t="str" cm="1">
        <f t="array" aca="1" ref="P36038" ca="1">IF(OR(O36038=1,O36038=7,INDEX($AD$28:$AO$51,HOUR(L36038)+1,N36038)&lt;&gt;"On",NOT(ISERROR(MATCH(DATE(M36038,N36038,DAY(L36038)),OFFSET($AD$15:$AD$22,0,M36038-$AD$14),0)))),"Off","On")</f>
        <v>Off</v>
      </c>
    </row>
    <row r="36039" spans="12:16" x14ac:dyDescent="0.25">
      <c r="L36039" s="57">
        <v>45698.5</v>
      </c>
      <c r="M36039" s="55">
        <f t="shared" si="1716"/>
        <v>2025</v>
      </c>
      <c r="N36039" s="55">
        <f t="shared" si="1717"/>
        <v>2</v>
      </c>
      <c r="O36039" s="55">
        <f t="shared" si="1718"/>
        <v>2</v>
      </c>
      <c r="P36039" s="54" t="str" cm="1">
        <f t="array" aca="1" ref="P36039" ca="1">IF(OR(O36039=1,O36039=7,INDEX($AD$28:$AO$51,HOUR(L36039)+1,N36039)&lt;&gt;"On",NOT(ISERROR(MATCH(DATE(M36039,N36039,DAY(L36039)),OFFSET($AD$15:$AD$22,0,M36039-$AD$14),0)))),"Off","On")</f>
        <v>Off</v>
      </c>
    </row>
    <row r="36040" spans="12:16" x14ac:dyDescent="0.25">
      <c r="L36040" s="57">
        <v>45698.541666666664</v>
      </c>
      <c r="M36040" s="55">
        <f t="shared" si="1716"/>
        <v>2025</v>
      </c>
      <c r="N36040" s="55">
        <f t="shared" si="1717"/>
        <v>2</v>
      </c>
      <c r="O36040" s="55">
        <f t="shared" si="1718"/>
        <v>2</v>
      </c>
      <c r="P36040" s="54" t="str" cm="1">
        <f t="array" aca="1" ref="P36040" ca="1">IF(OR(O36040=1,O36040=7,INDEX($AD$28:$AO$51,HOUR(L36040)+1,N36040)&lt;&gt;"On",NOT(ISERROR(MATCH(DATE(M36040,N36040,DAY(L36040)),OFFSET($AD$15:$AD$22,0,M36040-$AD$14),0)))),"Off","On")</f>
        <v>Off</v>
      </c>
    </row>
    <row r="36041" spans="12:16" x14ac:dyDescent="0.25">
      <c r="L36041" s="57">
        <v>45698.583333333336</v>
      </c>
      <c r="M36041" s="55">
        <f t="shared" si="1716"/>
        <v>2025</v>
      </c>
      <c r="N36041" s="55">
        <f t="shared" si="1717"/>
        <v>2</v>
      </c>
      <c r="O36041" s="55">
        <f t="shared" si="1718"/>
        <v>2</v>
      </c>
      <c r="P36041" s="54" t="str" cm="1">
        <f t="array" aca="1" ref="P36041" ca="1">IF(OR(O36041=1,O36041=7,INDEX($AD$28:$AO$51,HOUR(L36041)+1,N36041)&lt;&gt;"On",NOT(ISERROR(MATCH(DATE(M36041,N36041,DAY(L36041)),OFFSET($AD$15:$AD$22,0,M36041-$AD$14),0)))),"Off","On")</f>
        <v>Off</v>
      </c>
    </row>
    <row r="36042" spans="12:16" x14ac:dyDescent="0.25">
      <c r="L36042" s="57">
        <v>45698.625</v>
      </c>
      <c r="M36042" s="55">
        <f t="shared" si="1716"/>
        <v>2025</v>
      </c>
      <c r="N36042" s="55">
        <f t="shared" si="1717"/>
        <v>2</v>
      </c>
      <c r="O36042" s="55">
        <f t="shared" si="1718"/>
        <v>2</v>
      </c>
      <c r="P36042" s="54" t="str" cm="1">
        <f t="array" aca="1" ref="P36042" ca="1">IF(OR(O36042=1,O36042=7,INDEX($AD$28:$AO$51,HOUR(L36042)+1,N36042)&lt;&gt;"On",NOT(ISERROR(MATCH(DATE(M36042,N36042,DAY(L36042)),OFFSET($AD$15:$AD$22,0,M36042-$AD$14),0)))),"Off","On")</f>
        <v>Off</v>
      </c>
    </row>
    <row r="36043" spans="12:16" x14ac:dyDescent="0.25">
      <c r="L36043" s="57">
        <v>45698.666666666664</v>
      </c>
      <c r="M36043" s="55">
        <f t="shared" si="1716"/>
        <v>2025</v>
      </c>
      <c r="N36043" s="55">
        <f t="shared" si="1717"/>
        <v>2</v>
      </c>
      <c r="O36043" s="55">
        <f t="shared" si="1718"/>
        <v>2</v>
      </c>
      <c r="P36043" s="54" t="str" cm="1">
        <f t="array" aca="1" ref="P36043" ca="1">IF(OR(O36043=1,O36043=7,INDEX($AD$28:$AO$51,HOUR(L36043)+1,N36043)&lt;&gt;"On",NOT(ISERROR(MATCH(DATE(M36043,N36043,DAY(L36043)),OFFSET($AD$15:$AD$22,0,M36043-$AD$14),0)))),"Off","On")</f>
        <v>Off</v>
      </c>
    </row>
    <row r="36044" spans="12:16" x14ac:dyDescent="0.25">
      <c r="L36044" s="57">
        <v>45698.708333333336</v>
      </c>
      <c r="M36044" s="55">
        <f t="shared" ref="M36044:M36107" si="1719">YEAR(L36044)</f>
        <v>2025</v>
      </c>
      <c r="N36044" s="55">
        <f t="shared" ref="N36044:N36107" si="1720">MONTH(L36044)</f>
        <v>2</v>
      </c>
      <c r="O36044" s="55">
        <f t="shared" ref="O36044:O36107" si="1721">WEEKDAY(L36044)</f>
        <v>2</v>
      </c>
      <c r="P36044" s="54" t="str" cm="1">
        <f t="array" aca="1" ref="P36044" ca="1">IF(OR(O36044=1,O36044=7,INDEX($AD$28:$AO$51,HOUR(L36044)+1,N36044)&lt;&gt;"On",NOT(ISERROR(MATCH(DATE(M36044,N36044,DAY(L36044)),OFFSET($AD$15:$AD$22,0,M36044-$AD$14),0)))),"Off","On")</f>
        <v>Off</v>
      </c>
    </row>
    <row r="36045" spans="12:16" x14ac:dyDescent="0.25">
      <c r="L36045" s="57">
        <v>45698.75</v>
      </c>
      <c r="M36045" s="55">
        <f t="shared" si="1719"/>
        <v>2025</v>
      </c>
      <c r="N36045" s="55">
        <f t="shared" si="1720"/>
        <v>2</v>
      </c>
      <c r="O36045" s="55">
        <f t="shared" si="1721"/>
        <v>2</v>
      </c>
      <c r="P36045" s="54" t="str" cm="1">
        <f t="array" aca="1" ref="P36045" ca="1">IF(OR(O36045=1,O36045=7,INDEX($AD$28:$AO$51,HOUR(L36045)+1,N36045)&lt;&gt;"On",NOT(ISERROR(MATCH(DATE(M36045,N36045,DAY(L36045)),OFFSET($AD$15:$AD$22,0,M36045-$AD$14),0)))),"Off","On")</f>
        <v>On</v>
      </c>
    </row>
    <row r="36046" spans="12:16" x14ac:dyDescent="0.25">
      <c r="L36046" s="57">
        <v>45698.791666666664</v>
      </c>
      <c r="M36046" s="55">
        <f t="shared" si="1719"/>
        <v>2025</v>
      </c>
      <c r="N36046" s="55">
        <f t="shared" si="1720"/>
        <v>2</v>
      </c>
      <c r="O36046" s="55">
        <f t="shared" si="1721"/>
        <v>2</v>
      </c>
      <c r="P36046" s="54" t="str" cm="1">
        <f t="array" aca="1" ref="P36046" ca="1">IF(OR(O36046=1,O36046=7,INDEX($AD$28:$AO$51,HOUR(L36046)+1,N36046)&lt;&gt;"On",NOT(ISERROR(MATCH(DATE(M36046,N36046,DAY(L36046)),OFFSET($AD$15:$AD$22,0,M36046-$AD$14),0)))),"Off","On")</f>
        <v>On</v>
      </c>
    </row>
    <row r="36047" spans="12:16" x14ac:dyDescent="0.25">
      <c r="L36047" s="57">
        <v>45698.833333333336</v>
      </c>
      <c r="M36047" s="55">
        <f t="shared" si="1719"/>
        <v>2025</v>
      </c>
      <c r="N36047" s="55">
        <f t="shared" si="1720"/>
        <v>2</v>
      </c>
      <c r="O36047" s="55">
        <f t="shared" si="1721"/>
        <v>2</v>
      </c>
      <c r="P36047" s="54" t="str" cm="1">
        <f t="array" aca="1" ref="P36047" ca="1">IF(OR(O36047=1,O36047=7,INDEX($AD$28:$AO$51,HOUR(L36047)+1,N36047)&lt;&gt;"On",NOT(ISERROR(MATCH(DATE(M36047,N36047,DAY(L36047)),OFFSET($AD$15:$AD$22,0,M36047-$AD$14),0)))),"Off","On")</f>
        <v>On</v>
      </c>
    </row>
    <row r="36048" spans="12:16" x14ac:dyDescent="0.25">
      <c r="L36048" s="57">
        <v>45698.875</v>
      </c>
      <c r="M36048" s="55">
        <f t="shared" si="1719"/>
        <v>2025</v>
      </c>
      <c r="N36048" s="55">
        <f t="shared" si="1720"/>
        <v>2</v>
      </c>
      <c r="O36048" s="55">
        <f t="shared" si="1721"/>
        <v>2</v>
      </c>
      <c r="P36048" s="54" t="str" cm="1">
        <f t="array" aca="1" ref="P36048" ca="1">IF(OR(O36048=1,O36048=7,INDEX($AD$28:$AO$51,HOUR(L36048)+1,N36048)&lt;&gt;"On",NOT(ISERROR(MATCH(DATE(M36048,N36048,DAY(L36048)),OFFSET($AD$15:$AD$22,0,M36048-$AD$14),0)))),"Off","On")</f>
        <v>On</v>
      </c>
    </row>
    <row r="36049" spans="12:16" x14ac:dyDescent="0.25">
      <c r="L36049" s="57">
        <v>45698.916666666664</v>
      </c>
      <c r="M36049" s="55">
        <f t="shared" si="1719"/>
        <v>2025</v>
      </c>
      <c r="N36049" s="55">
        <f t="shared" si="1720"/>
        <v>2</v>
      </c>
      <c r="O36049" s="55">
        <f t="shared" si="1721"/>
        <v>2</v>
      </c>
      <c r="P36049" s="54" t="str" cm="1">
        <f t="array" aca="1" ref="P36049" ca="1">IF(OR(O36049=1,O36049=7,INDEX($AD$28:$AO$51,HOUR(L36049)+1,N36049)&lt;&gt;"On",NOT(ISERROR(MATCH(DATE(M36049,N36049,DAY(L36049)),OFFSET($AD$15:$AD$22,0,M36049-$AD$14),0)))),"Off","On")</f>
        <v>Off</v>
      </c>
    </row>
    <row r="36050" spans="12:16" x14ac:dyDescent="0.25">
      <c r="L36050" s="57">
        <v>45698.958333333336</v>
      </c>
      <c r="M36050" s="55">
        <f t="shared" si="1719"/>
        <v>2025</v>
      </c>
      <c r="N36050" s="55">
        <f t="shared" si="1720"/>
        <v>2</v>
      </c>
      <c r="O36050" s="55">
        <f t="shared" si="1721"/>
        <v>2</v>
      </c>
      <c r="P36050" s="54" t="str" cm="1">
        <f t="array" aca="1" ref="P36050" ca="1">IF(OR(O36050=1,O36050=7,INDEX($AD$28:$AO$51,HOUR(L36050)+1,N36050)&lt;&gt;"On",NOT(ISERROR(MATCH(DATE(M36050,N36050,DAY(L36050)),OFFSET($AD$15:$AD$22,0,M36050-$AD$14),0)))),"Off","On")</f>
        <v>Off</v>
      </c>
    </row>
    <row r="36051" spans="12:16" x14ac:dyDescent="0.25">
      <c r="L36051" s="57">
        <v>45699</v>
      </c>
      <c r="M36051" s="55">
        <f t="shared" si="1719"/>
        <v>2025</v>
      </c>
      <c r="N36051" s="55">
        <f t="shared" si="1720"/>
        <v>2</v>
      </c>
      <c r="O36051" s="55">
        <f t="shared" si="1721"/>
        <v>3</v>
      </c>
      <c r="P36051" s="54" t="str" cm="1">
        <f t="array" aca="1" ref="P36051" ca="1">IF(OR(O36051=1,O36051=7,INDEX($AD$28:$AO$51,HOUR(L36051)+1,N36051)&lt;&gt;"On",NOT(ISERROR(MATCH(DATE(M36051,N36051,DAY(L36051)),OFFSET($AD$15:$AD$22,0,M36051-$AD$14),0)))),"Off","On")</f>
        <v>Off</v>
      </c>
    </row>
    <row r="36052" spans="12:16" x14ac:dyDescent="0.25">
      <c r="L36052" s="57">
        <v>45699.041666666664</v>
      </c>
      <c r="M36052" s="55">
        <f t="shared" si="1719"/>
        <v>2025</v>
      </c>
      <c r="N36052" s="55">
        <f t="shared" si="1720"/>
        <v>2</v>
      </c>
      <c r="O36052" s="55">
        <f t="shared" si="1721"/>
        <v>3</v>
      </c>
      <c r="P36052" s="54" t="str" cm="1">
        <f t="array" aca="1" ref="P36052" ca="1">IF(OR(O36052=1,O36052=7,INDEX($AD$28:$AO$51,HOUR(L36052)+1,N36052)&lt;&gt;"On",NOT(ISERROR(MATCH(DATE(M36052,N36052,DAY(L36052)),OFFSET($AD$15:$AD$22,0,M36052-$AD$14),0)))),"Off","On")</f>
        <v>Off</v>
      </c>
    </row>
    <row r="36053" spans="12:16" x14ac:dyDescent="0.25">
      <c r="L36053" s="57">
        <v>45699.083333333336</v>
      </c>
      <c r="M36053" s="55">
        <f t="shared" si="1719"/>
        <v>2025</v>
      </c>
      <c r="N36053" s="55">
        <f t="shared" si="1720"/>
        <v>2</v>
      </c>
      <c r="O36053" s="55">
        <f t="shared" si="1721"/>
        <v>3</v>
      </c>
      <c r="P36053" s="54" t="str" cm="1">
        <f t="array" aca="1" ref="P36053" ca="1">IF(OR(O36053=1,O36053=7,INDEX($AD$28:$AO$51,HOUR(L36053)+1,N36053)&lt;&gt;"On",NOT(ISERROR(MATCH(DATE(M36053,N36053,DAY(L36053)),OFFSET($AD$15:$AD$22,0,M36053-$AD$14),0)))),"Off","On")</f>
        <v>Off</v>
      </c>
    </row>
    <row r="36054" spans="12:16" x14ac:dyDescent="0.25">
      <c r="L36054" s="57">
        <v>45699.125</v>
      </c>
      <c r="M36054" s="55">
        <f t="shared" si="1719"/>
        <v>2025</v>
      </c>
      <c r="N36054" s="55">
        <f t="shared" si="1720"/>
        <v>2</v>
      </c>
      <c r="O36054" s="55">
        <f t="shared" si="1721"/>
        <v>3</v>
      </c>
      <c r="P36054" s="54" t="str" cm="1">
        <f t="array" aca="1" ref="P36054" ca="1">IF(OR(O36054=1,O36054=7,INDEX($AD$28:$AO$51,HOUR(L36054)+1,N36054)&lt;&gt;"On",NOT(ISERROR(MATCH(DATE(M36054,N36054,DAY(L36054)),OFFSET($AD$15:$AD$22,0,M36054-$AD$14),0)))),"Off","On")</f>
        <v>Off</v>
      </c>
    </row>
    <row r="36055" spans="12:16" x14ac:dyDescent="0.25">
      <c r="L36055" s="57">
        <v>45699.166666666664</v>
      </c>
      <c r="M36055" s="55">
        <f t="shared" si="1719"/>
        <v>2025</v>
      </c>
      <c r="N36055" s="55">
        <f t="shared" si="1720"/>
        <v>2</v>
      </c>
      <c r="O36055" s="55">
        <f t="shared" si="1721"/>
        <v>3</v>
      </c>
      <c r="P36055" s="54" t="str" cm="1">
        <f t="array" aca="1" ref="P36055" ca="1">IF(OR(O36055=1,O36055=7,INDEX($AD$28:$AO$51,HOUR(L36055)+1,N36055)&lt;&gt;"On",NOT(ISERROR(MATCH(DATE(M36055,N36055,DAY(L36055)),OFFSET($AD$15:$AD$22,0,M36055-$AD$14),0)))),"Off","On")</f>
        <v>Off</v>
      </c>
    </row>
    <row r="36056" spans="12:16" x14ac:dyDescent="0.25">
      <c r="L36056" s="57">
        <v>45699.208333333336</v>
      </c>
      <c r="M36056" s="55">
        <f t="shared" si="1719"/>
        <v>2025</v>
      </c>
      <c r="N36056" s="55">
        <f t="shared" si="1720"/>
        <v>2</v>
      </c>
      <c r="O36056" s="55">
        <f t="shared" si="1721"/>
        <v>3</v>
      </c>
      <c r="P36056" s="54" t="str" cm="1">
        <f t="array" aca="1" ref="P36056" ca="1">IF(OR(O36056=1,O36056=7,INDEX($AD$28:$AO$51,HOUR(L36056)+1,N36056)&lt;&gt;"On",NOT(ISERROR(MATCH(DATE(M36056,N36056,DAY(L36056)),OFFSET($AD$15:$AD$22,0,M36056-$AD$14),0)))),"Off","On")</f>
        <v>Off</v>
      </c>
    </row>
    <row r="36057" spans="12:16" x14ac:dyDescent="0.25">
      <c r="L36057" s="57">
        <v>45699.25</v>
      </c>
      <c r="M36057" s="55">
        <f t="shared" si="1719"/>
        <v>2025</v>
      </c>
      <c r="N36057" s="55">
        <f t="shared" si="1720"/>
        <v>2</v>
      </c>
      <c r="O36057" s="55">
        <f t="shared" si="1721"/>
        <v>3</v>
      </c>
      <c r="P36057" s="54" t="str" cm="1">
        <f t="array" aca="1" ref="P36057" ca="1">IF(OR(O36057=1,O36057=7,INDEX($AD$28:$AO$51,HOUR(L36057)+1,N36057)&lt;&gt;"On",NOT(ISERROR(MATCH(DATE(M36057,N36057,DAY(L36057)),OFFSET($AD$15:$AD$22,0,M36057-$AD$14),0)))),"Off","On")</f>
        <v>On</v>
      </c>
    </row>
    <row r="36058" spans="12:16" x14ac:dyDescent="0.25">
      <c r="L36058" s="57">
        <v>45699.291666666664</v>
      </c>
      <c r="M36058" s="55">
        <f t="shared" si="1719"/>
        <v>2025</v>
      </c>
      <c r="N36058" s="55">
        <f t="shared" si="1720"/>
        <v>2</v>
      </c>
      <c r="O36058" s="55">
        <f t="shared" si="1721"/>
        <v>3</v>
      </c>
      <c r="P36058" s="54" t="str" cm="1">
        <f t="array" aca="1" ref="P36058" ca="1">IF(OR(O36058=1,O36058=7,INDEX($AD$28:$AO$51,HOUR(L36058)+1,N36058)&lt;&gt;"On",NOT(ISERROR(MATCH(DATE(M36058,N36058,DAY(L36058)),OFFSET($AD$15:$AD$22,0,M36058-$AD$14),0)))),"Off","On")</f>
        <v>On</v>
      </c>
    </row>
    <row r="36059" spans="12:16" x14ac:dyDescent="0.25">
      <c r="L36059" s="57">
        <v>45699.333333333336</v>
      </c>
      <c r="M36059" s="55">
        <f t="shared" si="1719"/>
        <v>2025</v>
      </c>
      <c r="N36059" s="55">
        <f t="shared" si="1720"/>
        <v>2</v>
      </c>
      <c r="O36059" s="55">
        <f t="shared" si="1721"/>
        <v>3</v>
      </c>
      <c r="P36059" s="54" t="str" cm="1">
        <f t="array" aca="1" ref="P36059" ca="1">IF(OR(O36059=1,O36059=7,INDEX($AD$28:$AO$51,HOUR(L36059)+1,N36059)&lt;&gt;"On",NOT(ISERROR(MATCH(DATE(M36059,N36059,DAY(L36059)),OFFSET($AD$15:$AD$22,0,M36059-$AD$14),0)))),"Off","On")</f>
        <v>On</v>
      </c>
    </row>
    <row r="36060" spans="12:16" x14ac:dyDescent="0.25">
      <c r="L36060" s="57">
        <v>45699.375</v>
      </c>
      <c r="M36060" s="55">
        <f t="shared" si="1719"/>
        <v>2025</v>
      </c>
      <c r="N36060" s="55">
        <f t="shared" si="1720"/>
        <v>2</v>
      </c>
      <c r="O36060" s="55">
        <f t="shared" si="1721"/>
        <v>3</v>
      </c>
      <c r="P36060" s="54" t="str" cm="1">
        <f t="array" aca="1" ref="P36060" ca="1">IF(OR(O36060=1,O36060=7,INDEX($AD$28:$AO$51,HOUR(L36060)+1,N36060)&lt;&gt;"On",NOT(ISERROR(MATCH(DATE(M36060,N36060,DAY(L36060)),OFFSET($AD$15:$AD$22,0,M36060-$AD$14),0)))),"Off","On")</f>
        <v>Off</v>
      </c>
    </row>
    <row r="36061" spans="12:16" x14ac:dyDescent="0.25">
      <c r="L36061" s="57">
        <v>45699.416666666664</v>
      </c>
      <c r="M36061" s="55">
        <f t="shared" si="1719"/>
        <v>2025</v>
      </c>
      <c r="N36061" s="55">
        <f t="shared" si="1720"/>
        <v>2</v>
      </c>
      <c r="O36061" s="55">
        <f t="shared" si="1721"/>
        <v>3</v>
      </c>
      <c r="P36061" s="54" t="str" cm="1">
        <f t="array" aca="1" ref="P36061" ca="1">IF(OR(O36061=1,O36061=7,INDEX($AD$28:$AO$51,HOUR(L36061)+1,N36061)&lt;&gt;"On",NOT(ISERROR(MATCH(DATE(M36061,N36061,DAY(L36061)),OFFSET($AD$15:$AD$22,0,M36061-$AD$14),0)))),"Off","On")</f>
        <v>Off</v>
      </c>
    </row>
    <row r="36062" spans="12:16" x14ac:dyDescent="0.25">
      <c r="L36062" s="57">
        <v>45699.458333333336</v>
      </c>
      <c r="M36062" s="55">
        <f t="shared" si="1719"/>
        <v>2025</v>
      </c>
      <c r="N36062" s="55">
        <f t="shared" si="1720"/>
        <v>2</v>
      </c>
      <c r="O36062" s="55">
        <f t="shared" si="1721"/>
        <v>3</v>
      </c>
      <c r="P36062" s="54" t="str" cm="1">
        <f t="array" aca="1" ref="P36062" ca="1">IF(OR(O36062=1,O36062=7,INDEX($AD$28:$AO$51,HOUR(L36062)+1,N36062)&lt;&gt;"On",NOT(ISERROR(MATCH(DATE(M36062,N36062,DAY(L36062)),OFFSET($AD$15:$AD$22,0,M36062-$AD$14),0)))),"Off","On")</f>
        <v>Off</v>
      </c>
    </row>
    <row r="36063" spans="12:16" x14ac:dyDescent="0.25">
      <c r="L36063" s="57">
        <v>45699.5</v>
      </c>
      <c r="M36063" s="55">
        <f t="shared" si="1719"/>
        <v>2025</v>
      </c>
      <c r="N36063" s="55">
        <f t="shared" si="1720"/>
        <v>2</v>
      </c>
      <c r="O36063" s="55">
        <f t="shared" si="1721"/>
        <v>3</v>
      </c>
      <c r="P36063" s="54" t="str" cm="1">
        <f t="array" aca="1" ref="P36063" ca="1">IF(OR(O36063=1,O36063=7,INDEX($AD$28:$AO$51,HOUR(L36063)+1,N36063)&lt;&gt;"On",NOT(ISERROR(MATCH(DATE(M36063,N36063,DAY(L36063)),OFFSET($AD$15:$AD$22,0,M36063-$AD$14),0)))),"Off","On")</f>
        <v>Off</v>
      </c>
    </row>
    <row r="36064" spans="12:16" x14ac:dyDescent="0.25">
      <c r="L36064" s="57">
        <v>45699.541666666664</v>
      </c>
      <c r="M36064" s="55">
        <f t="shared" si="1719"/>
        <v>2025</v>
      </c>
      <c r="N36064" s="55">
        <f t="shared" si="1720"/>
        <v>2</v>
      </c>
      <c r="O36064" s="55">
        <f t="shared" si="1721"/>
        <v>3</v>
      </c>
      <c r="P36064" s="54" t="str" cm="1">
        <f t="array" aca="1" ref="P36064" ca="1">IF(OR(O36064=1,O36064=7,INDEX($AD$28:$AO$51,HOUR(L36064)+1,N36064)&lt;&gt;"On",NOT(ISERROR(MATCH(DATE(M36064,N36064,DAY(L36064)),OFFSET($AD$15:$AD$22,0,M36064-$AD$14),0)))),"Off","On")</f>
        <v>Off</v>
      </c>
    </row>
    <row r="36065" spans="12:16" x14ac:dyDescent="0.25">
      <c r="L36065" s="57">
        <v>45699.583333333336</v>
      </c>
      <c r="M36065" s="55">
        <f t="shared" si="1719"/>
        <v>2025</v>
      </c>
      <c r="N36065" s="55">
        <f t="shared" si="1720"/>
        <v>2</v>
      </c>
      <c r="O36065" s="55">
        <f t="shared" si="1721"/>
        <v>3</v>
      </c>
      <c r="P36065" s="54" t="str" cm="1">
        <f t="array" aca="1" ref="P36065" ca="1">IF(OR(O36065=1,O36065=7,INDEX($AD$28:$AO$51,HOUR(L36065)+1,N36065)&lt;&gt;"On",NOT(ISERROR(MATCH(DATE(M36065,N36065,DAY(L36065)),OFFSET($AD$15:$AD$22,0,M36065-$AD$14),0)))),"Off","On")</f>
        <v>Off</v>
      </c>
    </row>
    <row r="36066" spans="12:16" x14ac:dyDescent="0.25">
      <c r="L36066" s="57">
        <v>45699.625</v>
      </c>
      <c r="M36066" s="55">
        <f t="shared" si="1719"/>
        <v>2025</v>
      </c>
      <c r="N36066" s="55">
        <f t="shared" si="1720"/>
        <v>2</v>
      </c>
      <c r="O36066" s="55">
        <f t="shared" si="1721"/>
        <v>3</v>
      </c>
      <c r="P36066" s="54" t="str" cm="1">
        <f t="array" aca="1" ref="P36066" ca="1">IF(OR(O36066=1,O36066=7,INDEX($AD$28:$AO$51,HOUR(L36066)+1,N36066)&lt;&gt;"On",NOT(ISERROR(MATCH(DATE(M36066,N36066,DAY(L36066)),OFFSET($AD$15:$AD$22,0,M36066-$AD$14),0)))),"Off","On")</f>
        <v>Off</v>
      </c>
    </row>
    <row r="36067" spans="12:16" x14ac:dyDescent="0.25">
      <c r="L36067" s="57">
        <v>45699.666666666664</v>
      </c>
      <c r="M36067" s="55">
        <f t="shared" si="1719"/>
        <v>2025</v>
      </c>
      <c r="N36067" s="55">
        <f t="shared" si="1720"/>
        <v>2</v>
      </c>
      <c r="O36067" s="55">
        <f t="shared" si="1721"/>
        <v>3</v>
      </c>
      <c r="P36067" s="54" t="str" cm="1">
        <f t="array" aca="1" ref="P36067" ca="1">IF(OR(O36067=1,O36067=7,INDEX($AD$28:$AO$51,HOUR(L36067)+1,N36067)&lt;&gt;"On",NOT(ISERROR(MATCH(DATE(M36067,N36067,DAY(L36067)),OFFSET($AD$15:$AD$22,0,M36067-$AD$14),0)))),"Off","On")</f>
        <v>Off</v>
      </c>
    </row>
    <row r="36068" spans="12:16" x14ac:dyDescent="0.25">
      <c r="L36068" s="57">
        <v>45699.708333333336</v>
      </c>
      <c r="M36068" s="55">
        <f t="shared" si="1719"/>
        <v>2025</v>
      </c>
      <c r="N36068" s="55">
        <f t="shared" si="1720"/>
        <v>2</v>
      </c>
      <c r="O36068" s="55">
        <f t="shared" si="1721"/>
        <v>3</v>
      </c>
      <c r="P36068" s="54" t="str" cm="1">
        <f t="array" aca="1" ref="P36068" ca="1">IF(OR(O36068=1,O36068=7,INDEX($AD$28:$AO$51,HOUR(L36068)+1,N36068)&lt;&gt;"On",NOT(ISERROR(MATCH(DATE(M36068,N36068,DAY(L36068)),OFFSET($AD$15:$AD$22,0,M36068-$AD$14),0)))),"Off","On")</f>
        <v>Off</v>
      </c>
    </row>
    <row r="36069" spans="12:16" x14ac:dyDescent="0.25">
      <c r="L36069" s="57">
        <v>45699.75</v>
      </c>
      <c r="M36069" s="55">
        <f t="shared" si="1719"/>
        <v>2025</v>
      </c>
      <c r="N36069" s="55">
        <f t="shared" si="1720"/>
        <v>2</v>
      </c>
      <c r="O36069" s="55">
        <f t="shared" si="1721"/>
        <v>3</v>
      </c>
      <c r="P36069" s="54" t="str" cm="1">
        <f t="array" aca="1" ref="P36069" ca="1">IF(OR(O36069=1,O36069=7,INDEX($AD$28:$AO$51,HOUR(L36069)+1,N36069)&lt;&gt;"On",NOT(ISERROR(MATCH(DATE(M36069,N36069,DAY(L36069)),OFFSET($AD$15:$AD$22,0,M36069-$AD$14),0)))),"Off","On")</f>
        <v>On</v>
      </c>
    </row>
    <row r="36070" spans="12:16" x14ac:dyDescent="0.25">
      <c r="L36070" s="57">
        <v>45699.791666666664</v>
      </c>
      <c r="M36070" s="55">
        <f t="shared" si="1719"/>
        <v>2025</v>
      </c>
      <c r="N36070" s="55">
        <f t="shared" si="1720"/>
        <v>2</v>
      </c>
      <c r="O36070" s="55">
        <f t="shared" si="1721"/>
        <v>3</v>
      </c>
      <c r="P36070" s="54" t="str" cm="1">
        <f t="array" aca="1" ref="P36070" ca="1">IF(OR(O36070=1,O36070=7,INDEX($AD$28:$AO$51,HOUR(L36070)+1,N36070)&lt;&gt;"On",NOT(ISERROR(MATCH(DATE(M36070,N36070,DAY(L36070)),OFFSET($AD$15:$AD$22,0,M36070-$AD$14),0)))),"Off","On")</f>
        <v>On</v>
      </c>
    </row>
    <row r="36071" spans="12:16" x14ac:dyDescent="0.25">
      <c r="L36071" s="57">
        <v>45699.833333333336</v>
      </c>
      <c r="M36071" s="55">
        <f t="shared" si="1719"/>
        <v>2025</v>
      </c>
      <c r="N36071" s="55">
        <f t="shared" si="1720"/>
        <v>2</v>
      </c>
      <c r="O36071" s="55">
        <f t="shared" si="1721"/>
        <v>3</v>
      </c>
      <c r="P36071" s="54" t="str" cm="1">
        <f t="array" aca="1" ref="P36071" ca="1">IF(OR(O36071=1,O36071=7,INDEX($AD$28:$AO$51,HOUR(L36071)+1,N36071)&lt;&gt;"On",NOT(ISERROR(MATCH(DATE(M36071,N36071,DAY(L36071)),OFFSET($AD$15:$AD$22,0,M36071-$AD$14),0)))),"Off","On")</f>
        <v>On</v>
      </c>
    </row>
    <row r="36072" spans="12:16" x14ac:dyDescent="0.25">
      <c r="L36072" s="57">
        <v>45699.875</v>
      </c>
      <c r="M36072" s="55">
        <f t="shared" si="1719"/>
        <v>2025</v>
      </c>
      <c r="N36072" s="55">
        <f t="shared" si="1720"/>
        <v>2</v>
      </c>
      <c r="O36072" s="55">
        <f t="shared" si="1721"/>
        <v>3</v>
      </c>
      <c r="P36072" s="54" t="str" cm="1">
        <f t="array" aca="1" ref="P36072" ca="1">IF(OR(O36072=1,O36072=7,INDEX($AD$28:$AO$51,HOUR(L36072)+1,N36072)&lt;&gt;"On",NOT(ISERROR(MATCH(DATE(M36072,N36072,DAY(L36072)),OFFSET($AD$15:$AD$22,0,M36072-$AD$14),0)))),"Off","On")</f>
        <v>On</v>
      </c>
    </row>
    <row r="36073" spans="12:16" x14ac:dyDescent="0.25">
      <c r="L36073" s="57">
        <v>45699.916666666664</v>
      </c>
      <c r="M36073" s="55">
        <f t="shared" si="1719"/>
        <v>2025</v>
      </c>
      <c r="N36073" s="55">
        <f t="shared" si="1720"/>
        <v>2</v>
      </c>
      <c r="O36073" s="55">
        <f t="shared" si="1721"/>
        <v>3</v>
      </c>
      <c r="P36073" s="54" t="str" cm="1">
        <f t="array" aca="1" ref="P36073" ca="1">IF(OR(O36073=1,O36073=7,INDEX($AD$28:$AO$51,HOUR(L36073)+1,N36073)&lt;&gt;"On",NOT(ISERROR(MATCH(DATE(M36073,N36073,DAY(L36073)),OFFSET($AD$15:$AD$22,0,M36073-$AD$14),0)))),"Off","On")</f>
        <v>Off</v>
      </c>
    </row>
    <row r="36074" spans="12:16" x14ac:dyDescent="0.25">
      <c r="L36074" s="57">
        <v>45699.958333333336</v>
      </c>
      <c r="M36074" s="55">
        <f t="shared" si="1719"/>
        <v>2025</v>
      </c>
      <c r="N36074" s="55">
        <f t="shared" si="1720"/>
        <v>2</v>
      </c>
      <c r="O36074" s="55">
        <f t="shared" si="1721"/>
        <v>3</v>
      </c>
      <c r="P36074" s="54" t="str" cm="1">
        <f t="array" aca="1" ref="P36074" ca="1">IF(OR(O36074=1,O36074=7,INDEX($AD$28:$AO$51,HOUR(L36074)+1,N36074)&lt;&gt;"On",NOT(ISERROR(MATCH(DATE(M36074,N36074,DAY(L36074)),OFFSET($AD$15:$AD$22,0,M36074-$AD$14),0)))),"Off","On")</f>
        <v>Off</v>
      </c>
    </row>
    <row r="36075" spans="12:16" x14ac:dyDescent="0.25">
      <c r="L36075" s="57">
        <v>45700</v>
      </c>
      <c r="M36075" s="55">
        <f t="shared" si="1719"/>
        <v>2025</v>
      </c>
      <c r="N36075" s="55">
        <f t="shared" si="1720"/>
        <v>2</v>
      </c>
      <c r="O36075" s="55">
        <f t="shared" si="1721"/>
        <v>4</v>
      </c>
      <c r="P36075" s="54" t="str" cm="1">
        <f t="array" aca="1" ref="P36075" ca="1">IF(OR(O36075=1,O36075=7,INDEX($AD$28:$AO$51,HOUR(L36075)+1,N36075)&lt;&gt;"On",NOT(ISERROR(MATCH(DATE(M36075,N36075,DAY(L36075)),OFFSET($AD$15:$AD$22,0,M36075-$AD$14),0)))),"Off","On")</f>
        <v>Off</v>
      </c>
    </row>
    <row r="36076" spans="12:16" x14ac:dyDescent="0.25">
      <c r="L36076" s="57">
        <v>45700.041666666664</v>
      </c>
      <c r="M36076" s="55">
        <f t="shared" si="1719"/>
        <v>2025</v>
      </c>
      <c r="N36076" s="55">
        <f t="shared" si="1720"/>
        <v>2</v>
      </c>
      <c r="O36076" s="55">
        <f t="shared" si="1721"/>
        <v>4</v>
      </c>
      <c r="P36076" s="54" t="str" cm="1">
        <f t="array" aca="1" ref="P36076" ca="1">IF(OR(O36076=1,O36076=7,INDEX($AD$28:$AO$51,HOUR(L36076)+1,N36076)&lt;&gt;"On",NOT(ISERROR(MATCH(DATE(M36076,N36076,DAY(L36076)),OFFSET($AD$15:$AD$22,0,M36076-$AD$14),0)))),"Off","On")</f>
        <v>Off</v>
      </c>
    </row>
    <row r="36077" spans="12:16" x14ac:dyDescent="0.25">
      <c r="L36077" s="57">
        <v>45700.083333333336</v>
      </c>
      <c r="M36077" s="55">
        <f t="shared" si="1719"/>
        <v>2025</v>
      </c>
      <c r="N36077" s="55">
        <f t="shared" si="1720"/>
        <v>2</v>
      </c>
      <c r="O36077" s="55">
        <f t="shared" si="1721"/>
        <v>4</v>
      </c>
      <c r="P36077" s="54" t="str" cm="1">
        <f t="array" aca="1" ref="P36077" ca="1">IF(OR(O36077=1,O36077=7,INDEX($AD$28:$AO$51,HOUR(L36077)+1,N36077)&lt;&gt;"On",NOT(ISERROR(MATCH(DATE(M36077,N36077,DAY(L36077)),OFFSET($AD$15:$AD$22,0,M36077-$AD$14),0)))),"Off","On")</f>
        <v>Off</v>
      </c>
    </row>
    <row r="36078" spans="12:16" x14ac:dyDescent="0.25">
      <c r="L36078" s="57">
        <v>45700.125</v>
      </c>
      <c r="M36078" s="55">
        <f t="shared" si="1719"/>
        <v>2025</v>
      </c>
      <c r="N36078" s="55">
        <f t="shared" si="1720"/>
        <v>2</v>
      </c>
      <c r="O36078" s="55">
        <f t="shared" si="1721"/>
        <v>4</v>
      </c>
      <c r="P36078" s="54" t="str" cm="1">
        <f t="array" aca="1" ref="P36078" ca="1">IF(OR(O36078=1,O36078=7,INDEX($AD$28:$AO$51,HOUR(L36078)+1,N36078)&lt;&gt;"On",NOT(ISERROR(MATCH(DATE(M36078,N36078,DAY(L36078)),OFFSET($AD$15:$AD$22,0,M36078-$AD$14),0)))),"Off","On")</f>
        <v>Off</v>
      </c>
    </row>
    <row r="36079" spans="12:16" x14ac:dyDescent="0.25">
      <c r="L36079" s="57">
        <v>45700.166666666664</v>
      </c>
      <c r="M36079" s="55">
        <f t="shared" si="1719"/>
        <v>2025</v>
      </c>
      <c r="N36079" s="55">
        <f t="shared" si="1720"/>
        <v>2</v>
      </c>
      <c r="O36079" s="55">
        <f t="shared" si="1721"/>
        <v>4</v>
      </c>
      <c r="P36079" s="54" t="str" cm="1">
        <f t="array" aca="1" ref="P36079" ca="1">IF(OR(O36079=1,O36079=7,INDEX($AD$28:$AO$51,HOUR(L36079)+1,N36079)&lt;&gt;"On",NOT(ISERROR(MATCH(DATE(M36079,N36079,DAY(L36079)),OFFSET($AD$15:$AD$22,0,M36079-$AD$14),0)))),"Off","On")</f>
        <v>Off</v>
      </c>
    </row>
    <row r="36080" spans="12:16" x14ac:dyDescent="0.25">
      <c r="L36080" s="57">
        <v>45700.208333333336</v>
      </c>
      <c r="M36080" s="55">
        <f t="shared" si="1719"/>
        <v>2025</v>
      </c>
      <c r="N36080" s="55">
        <f t="shared" si="1720"/>
        <v>2</v>
      </c>
      <c r="O36080" s="55">
        <f t="shared" si="1721"/>
        <v>4</v>
      </c>
      <c r="P36080" s="54" t="str" cm="1">
        <f t="array" aca="1" ref="P36080" ca="1">IF(OR(O36080=1,O36080=7,INDEX($AD$28:$AO$51,HOUR(L36080)+1,N36080)&lt;&gt;"On",NOT(ISERROR(MATCH(DATE(M36080,N36080,DAY(L36080)),OFFSET($AD$15:$AD$22,0,M36080-$AD$14),0)))),"Off","On")</f>
        <v>Off</v>
      </c>
    </row>
    <row r="36081" spans="12:16" x14ac:dyDescent="0.25">
      <c r="L36081" s="57">
        <v>45700.25</v>
      </c>
      <c r="M36081" s="55">
        <f t="shared" si="1719"/>
        <v>2025</v>
      </c>
      <c r="N36081" s="55">
        <f t="shared" si="1720"/>
        <v>2</v>
      </c>
      <c r="O36081" s="55">
        <f t="shared" si="1721"/>
        <v>4</v>
      </c>
      <c r="P36081" s="54" t="str" cm="1">
        <f t="array" aca="1" ref="P36081" ca="1">IF(OR(O36081=1,O36081=7,INDEX($AD$28:$AO$51,HOUR(L36081)+1,N36081)&lt;&gt;"On",NOT(ISERROR(MATCH(DATE(M36081,N36081,DAY(L36081)),OFFSET($AD$15:$AD$22,0,M36081-$AD$14),0)))),"Off","On")</f>
        <v>On</v>
      </c>
    </row>
    <row r="36082" spans="12:16" x14ac:dyDescent="0.25">
      <c r="L36082" s="57">
        <v>45700.291666666664</v>
      </c>
      <c r="M36082" s="55">
        <f t="shared" si="1719"/>
        <v>2025</v>
      </c>
      <c r="N36082" s="55">
        <f t="shared" si="1720"/>
        <v>2</v>
      </c>
      <c r="O36082" s="55">
        <f t="shared" si="1721"/>
        <v>4</v>
      </c>
      <c r="P36082" s="54" t="str" cm="1">
        <f t="array" aca="1" ref="P36082" ca="1">IF(OR(O36082=1,O36082=7,INDEX($AD$28:$AO$51,HOUR(L36082)+1,N36082)&lt;&gt;"On",NOT(ISERROR(MATCH(DATE(M36082,N36082,DAY(L36082)),OFFSET($AD$15:$AD$22,0,M36082-$AD$14),0)))),"Off","On")</f>
        <v>On</v>
      </c>
    </row>
    <row r="36083" spans="12:16" x14ac:dyDescent="0.25">
      <c r="L36083" s="57">
        <v>45700.333333333336</v>
      </c>
      <c r="M36083" s="55">
        <f t="shared" si="1719"/>
        <v>2025</v>
      </c>
      <c r="N36083" s="55">
        <f t="shared" si="1720"/>
        <v>2</v>
      </c>
      <c r="O36083" s="55">
        <f t="shared" si="1721"/>
        <v>4</v>
      </c>
      <c r="P36083" s="54" t="str" cm="1">
        <f t="array" aca="1" ref="P36083" ca="1">IF(OR(O36083=1,O36083=7,INDEX($AD$28:$AO$51,HOUR(L36083)+1,N36083)&lt;&gt;"On",NOT(ISERROR(MATCH(DATE(M36083,N36083,DAY(L36083)),OFFSET($AD$15:$AD$22,0,M36083-$AD$14),0)))),"Off","On")</f>
        <v>On</v>
      </c>
    </row>
    <row r="36084" spans="12:16" x14ac:dyDescent="0.25">
      <c r="L36084" s="57">
        <v>45700.375</v>
      </c>
      <c r="M36084" s="55">
        <f t="shared" si="1719"/>
        <v>2025</v>
      </c>
      <c r="N36084" s="55">
        <f t="shared" si="1720"/>
        <v>2</v>
      </c>
      <c r="O36084" s="55">
        <f t="shared" si="1721"/>
        <v>4</v>
      </c>
      <c r="P36084" s="54" t="str" cm="1">
        <f t="array" aca="1" ref="P36084" ca="1">IF(OR(O36084=1,O36084=7,INDEX($AD$28:$AO$51,HOUR(L36084)+1,N36084)&lt;&gt;"On",NOT(ISERROR(MATCH(DATE(M36084,N36084,DAY(L36084)),OFFSET($AD$15:$AD$22,0,M36084-$AD$14),0)))),"Off","On")</f>
        <v>Off</v>
      </c>
    </row>
    <row r="36085" spans="12:16" x14ac:dyDescent="0.25">
      <c r="L36085" s="57">
        <v>45700.416666666664</v>
      </c>
      <c r="M36085" s="55">
        <f t="shared" si="1719"/>
        <v>2025</v>
      </c>
      <c r="N36085" s="55">
        <f t="shared" si="1720"/>
        <v>2</v>
      </c>
      <c r="O36085" s="55">
        <f t="shared" si="1721"/>
        <v>4</v>
      </c>
      <c r="P36085" s="54" t="str" cm="1">
        <f t="array" aca="1" ref="P36085" ca="1">IF(OR(O36085=1,O36085=7,INDEX($AD$28:$AO$51,HOUR(L36085)+1,N36085)&lt;&gt;"On",NOT(ISERROR(MATCH(DATE(M36085,N36085,DAY(L36085)),OFFSET($AD$15:$AD$22,0,M36085-$AD$14),0)))),"Off","On")</f>
        <v>Off</v>
      </c>
    </row>
    <row r="36086" spans="12:16" x14ac:dyDescent="0.25">
      <c r="L36086" s="57">
        <v>45700.458333333336</v>
      </c>
      <c r="M36086" s="55">
        <f t="shared" si="1719"/>
        <v>2025</v>
      </c>
      <c r="N36086" s="55">
        <f t="shared" si="1720"/>
        <v>2</v>
      </c>
      <c r="O36086" s="55">
        <f t="shared" si="1721"/>
        <v>4</v>
      </c>
      <c r="P36086" s="54" t="str" cm="1">
        <f t="array" aca="1" ref="P36086" ca="1">IF(OR(O36086=1,O36086=7,INDEX($AD$28:$AO$51,HOUR(L36086)+1,N36086)&lt;&gt;"On",NOT(ISERROR(MATCH(DATE(M36086,N36086,DAY(L36086)),OFFSET($AD$15:$AD$22,0,M36086-$AD$14),0)))),"Off","On")</f>
        <v>Off</v>
      </c>
    </row>
    <row r="36087" spans="12:16" x14ac:dyDescent="0.25">
      <c r="L36087" s="57">
        <v>45700.5</v>
      </c>
      <c r="M36087" s="55">
        <f t="shared" si="1719"/>
        <v>2025</v>
      </c>
      <c r="N36087" s="55">
        <f t="shared" si="1720"/>
        <v>2</v>
      </c>
      <c r="O36087" s="55">
        <f t="shared" si="1721"/>
        <v>4</v>
      </c>
      <c r="P36087" s="54" t="str" cm="1">
        <f t="array" aca="1" ref="P36087" ca="1">IF(OR(O36087=1,O36087=7,INDEX($AD$28:$AO$51,HOUR(L36087)+1,N36087)&lt;&gt;"On",NOT(ISERROR(MATCH(DATE(M36087,N36087,DAY(L36087)),OFFSET($AD$15:$AD$22,0,M36087-$AD$14),0)))),"Off","On")</f>
        <v>Off</v>
      </c>
    </row>
    <row r="36088" spans="12:16" x14ac:dyDescent="0.25">
      <c r="L36088" s="57">
        <v>45700.541666666664</v>
      </c>
      <c r="M36088" s="55">
        <f t="shared" si="1719"/>
        <v>2025</v>
      </c>
      <c r="N36088" s="55">
        <f t="shared" si="1720"/>
        <v>2</v>
      </c>
      <c r="O36088" s="55">
        <f t="shared" si="1721"/>
        <v>4</v>
      </c>
      <c r="P36088" s="54" t="str" cm="1">
        <f t="array" aca="1" ref="P36088" ca="1">IF(OR(O36088=1,O36088=7,INDEX($AD$28:$AO$51,HOUR(L36088)+1,N36088)&lt;&gt;"On",NOT(ISERROR(MATCH(DATE(M36088,N36088,DAY(L36088)),OFFSET($AD$15:$AD$22,0,M36088-$AD$14),0)))),"Off","On")</f>
        <v>Off</v>
      </c>
    </row>
    <row r="36089" spans="12:16" x14ac:dyDescent="0.25">
      <c r="L36089" s="57">
        <v>45700.583333333336</v>
      </c>
      <c r="M36089" s="55">
        <f t="shared" si="1719"/>
        <v>2025</v>
      </c>
      <c r="N36089" s="55">
        <f t="shared" si="1720"/>
        <v>2</v>
      </c>
      <c r="O36089" s="55">
        <f t="shared" si="1721"/>
        <v>4</v>
      </c>
      <c r="P36089" s="54" t="str" cm="1">
        <f t="array" aca="1" ref="P36089" ca="1">IF(OR(O36089=1,O36089=7,INDEX($AD$28:$AO$51,HOUR(L36089)+1,N36089)&lt;&gt;"On",NOT(ISERROR(MATCH(DATE(M36089,N36089,DAY(L36089)),OFFSET($AD$15:$AD$22,0,M36089-$AD$14),0)))),"Off","On")</f>
        <v>Off</v>
      </c>
    </row>
    <row r="36090" spans="12:16" x14ac:dyDescent="0.25">
      <c r="L36090" s="57">
        <v>45700.625</v>
      </c>
      <c r="M36090" s="55">
        <f t="shared" si="1719"/>
        <v>2025</v>
      </c>
      <c r="N36090" s="55">
        <f t="shared" si="1720"/>
        <v>2</v>
      </c>
      <c r="O36090" s="55">
        <f t="shared" si="1721"/>
        <v>4</v>
      </c>
      <c r="P36090" s="54" t="str" cm="1">
        <f t="array" aca="1" ref="P36090" ca="1">IF(OR(O36090=1,O36090=7,INDEX($AD$28:$AO$51,HOUR(L36090)+1,N36090)&lt;&gt;"On",NOT(ISERROR(MATCH(DATE(M36090,N36090,DAY(L36090)),OFFSET($AD$15:$AD$22,0,M36090-$AD$14),0)))),"Off","On")</f>
        <v>Off</v>
      </c>
    </row>
    <row r="36091" spans="12:16" x14ac:dyDescent="0.25">
      <c r="L36091" s="57">
        <v>45700.666666666664</v>
      </c>
      <c r="M36091" s="55">
        <f t="shared" si="1719"/>
        <v>2025</v>
      </c>
      <c r="N36091" s="55">
        <f t="shared" si="1720"/>
        <v>2</v>
      </c>
      <c r="O36091" s="55">
        <f t="shared" si="1721"/>
        <v>4</v>
      </c>
      <c r="P36091" s="54" t="str" cm="1">
        <f t="array" aca="1" ref="P36091" ca="1">IF(OR(O36091=1,O36091=7,INDEX($AD$28:$AO$51,HOUR(L36091)+1,N36091)&lt;&gt;"On",NOT(ISERROR(MATCH(DATE(M36091,N36091,DAY(L36091)),OFFSET($AD$15:$AD$22,0,M36091-$AD$14),0)))),"Off","On")</f>
        <v>Off</v>
      </c>
    </row>
    <row r="36092" spans="12:16" x14ac:dyDescent="0.25">
      <c r="L36092" s="57">
        <v>45700.708333333336</v>
      </c>
      <c r="M36092" s="55">
        <f t="shared" si="1719"/>
        <v>2025</v>
      </c>
      <c r="N36092" s="55">
        <f t="shared" si="1720"/>
        <v>2</v>
      </c>
      <c r="O36092" s="55">
        <f t="shared" si="1721"/>
        <v>4</v>
      </c>
      <c r="P36092" s="54" t="str" cm="1">
        <f t="array" aca="1" ref="P36092" ca="1">IF(OR(O36092=1,O36092=7,INDEX($AD$28:$AO$51,HOUR(L36092)+1,N36092)&lt;&gt;"On",NOT(ISERROR(MATCH(DATE(M36092,N36092,DAY(L36092)),OFFSET($AD$15:$AD$22,0,M36092-$AD$14),0)))),"Off","On")</f>
        <v>Off</v>
      </c>
    </row>
    <row r="36093" spans="12:16" x14ac:dyDescent="0.25">
      <c r="L36093" s="57">
        <v>45700.75</v>
      </c>
      <c r="M36093" s="55">
        <f t="shared" si="1719"/>
        <v>2025</v>
      </c>
      <c r="N36093" s="55">
        <f t="shared" si="1720"/>
        <v>2</v>
      </c>
      <c r="O36093" s="55">
        <f t="shared" si="1721"/>
        <v>4</v>
      </c>
      <c r="P36093" s="54" t="str" cm="1">
        <f t="array" aca="1" ref="P36093" ca="1">IF(OR(O36093=1,O36093=7,INDEX($AD$28:$AO$51,HOUR(L36093)+1,N36093)&lt;&gt;"On",NOT(ISERROR(MATCH(DATE(M36093,N36093,DAY(L36093)),OFFSET($AD$15:$AD$22,0,M36093-$AD$14),0)))),"Off","On")</f>
        <v>On</v>
      </c>
    </row>
    <row r="36094" spans="12:16" x14ac:dyDescent="0.25">
      <c r="L36094" s="57">
        <v>45700.791666666664</v>
      </c>
      <c r="M36094" s="55">
        <f t="shared" si="1719"/>
        <v>2025</v>
      </c>
      <c r="N36094" s="55">
        <f t="shared" si="1720"/>
        <v>2</v>
      </c>
      <c r="O36094" s="55">
        <f t="shared" si="1721"/>
        <v>4</v>
      </c>
      <c r="P36094" s="54" t="str" cm="1">
        <f t="array" aca="1" ref="P36094" ca="1">IF(OR(O36094=1,O36094=7,INDEX($AD$28:$AO$51,HOUR(L36094)+1,N36094)&lt;&gt;"On",NOT(ISERROR(MATCH(DATE(M36094,N36094,DAY(L36094)),OFFSET($AD$15:$AD$22,0,M36094-$AD$14),0)))),"Off","On")</f>
        <v>On</v>
      </c>
    </row>
    <row r="36095" spans="12:16" x14ac:dyDescent="0.25">
      <c r="L36095" s="57">
        <v>45700.833333333336</v>
      </c>
      <c r="M36095" s="55">
        <f t="shared" si="1719"/>
        <v>2025</v>
      </c>
      <c r="N36095" s="55">
        <f t="shared" si="1720"/>
        <v>2</v>
      </c>
      <c r="O36095" s="55">
        <f t="shared" si="1721"/>
        <v>4</v>
      </c>
      <c r="P36095" s="54" t="str" cm="1">
        <f t="array" aca="1" ref="P36095" ca="1">IF(OR(O36095=1,O36095=7,INDEX($AD$28:$AO$51,HOUR(L36095)+1,N36095)&lt;&gt;"On",NOT(ISERROR(MATCH(DATE(M36095,N36095,DAY(L36095)),OFFSET($AD$15:$AD$22,0,M36095-$AD$14),0)))),"Off","On")</f>
        <v>On</v>
      </c>
    </row>
    <row r="36096" spans="12:16" x14ac:dyDescent="0.25">
      <c r="L36096" s="57">
        <v>45700.875</v>
      </c>
      <c r="M36096" s="55">
        <f t="shared" si="1719"/>
        <v>2025</v>
      </c>
      <c r="N36096" s="55">
        <f t="shared" si="1720"/>
        <v>2</v>
      </c>
      <c r="O36096" s="55">
        <f t="shared" si="1721"/>
        <v>4</v>
      </c>
      <c r="P36096" s="54" t="str" cm="1">
        <f t="array" aca="1" ref="P36096" ca="1">IF(OR(O36096=1,O36096=7,INDEX($AD$28:$AO$51,HOUR(L36096)+1,N36096)&lt;&gt;"On",NOT(ISERROR(MATCH(DATE(M36096,N36096,DAY(L36096)),OFFSET($AD$15:$AD$22,0,M36096-$AD$14),0)))),"Off","On")</f>
        <v>On</v>
      </c>
    </row>
    <row r="36097" spans="12:16" x14ac:dyDescent="0.25">
      <c r="L36097" s="57">
        <v>45700.916666666664</v>
      </c>
      <c r="M36097" s="55">
        <f t="shared" si="1719"/>
        <v>2025</v>
      </c>
      <c r="N36097" s="55">
        <f t="shared" si="1720"/>
        <v>2</v>
      </c>
      <c r="O36097" s="55">
        <f t="shared" si="1721"/>
        <v>4</v>
      </c>
      <c r="P36097" s="54" t="str" cm="1">
        <f t="array" aca="1" ref="P36097" ca="1">IF(OR(O36097=1,O36097=7,INDEX($AD$28:$AO$51,HOUR(L36097)+1,N36097)&lt;&gt;"On",NOT(ISERROR(MATCH(DATE(M36097,N36097,DAY(L36097)),OFFSET($AD$15:$AD$22,0,M36097-$AD$14),0)))),"Off","On")</f>
        <v>Off</v>
      </c>
    </row>
    <row r="36098" spans="12:16" x14ac:dyDescent="0.25">
      <c r="L36098" s="57">
        <v>45700.958333333336</v>
      </c>
      <c r="M36098" s="55">
        <f t="shared" si="1719"/>
        <v>2025</v>
      </c>
      <c r="N36098" s="55">
        <f t="shared" si="1720"/>
        <v>2</v>
      </c>
      <c r="O36098" s="55">
        <f t="shared" si="1721"/>
        <v>4</v>
      </c>
      <c r="P36098" s="54" t="str" cm="1">
        <f t="array" aca="1" ref="P36098" ca="1">IF(OR(O36098=1,O36098=7,INDEX($AD$28:$AO$51,HOUR(L36098)+1,N36098)&lt;&gt;"On",NOT(ISERROR(MATCH(DATE(M36098,N36098,DAY(L36098)),OFFSET($AD$15:$AD$22,0,M36098-$AD$14),0)))),"Off","On")</f>
        <v>Off</v>
      </c>
    </row>
    <row r="36099" spans="12:16" x14ac:dyDescent="0.25">
      <c r="L36099" s="57">
        <v>45701</v>
      </c>
      <c r="M36099" s="55">
        <f t="shared" si="1719"/>
        <v>2025</v>
      </c>
      <c r="N36099" s="55">
        <f t="shared" si="1720"/>
        <v>2</v>
      </c>
      <c r="O36099" s="55">
        <f t="shared" si="1721"/>
        <v>5</v>
      </c>
      <c r="P36099" s="54" t="str" cm="1">
        <f t="array" aca="1" ref="P36099" ca="1">IF(OR(O36099=1,O36099=7,INDEX($AD$28:$AO$51,HOUR(L36099)+1,N36099)&lt;&gt;"On",NOT(ISERROR(MATCH(DATE(M36099,N36099,DAY(L36099)),OFFSET($AD$15:$AD$22,0,M36099-$AD$14),0)))),"Off","On")</f>
        <v>Off</v>
      </c>
    </row>
    <row r="36100" spans="12:16" x14ac:dyDescent="0.25">
      <c r="L36100" s="57">
        <v>45701.041666666664</v>
      </c>
      <c r="M36100" s="55">
        <f t="shared" si="1719"/>
        <v>2025</v>
      </c>
      <c r="N36100" s="55">
        <f t="shared" si="1720"/>
        <v>2</v>
      </c>
      <c r="O36100" s="55">
        <f t="shared" si="1721"/>
        <v>5</v>
      </c>
      <c r="P36100" s="54" t="str" cm="1">
        <f t="array" aca="1" ref="P36100" ca="1">IF(OR(O36100=1,O36100=7,INDEX($AD$28:$AO$51,HOUR(L36100)+1,N36100)&lt;&gt;"On",NOT(ISERROR(MATCH(DATE(M36100,N36100,DAY(L36100)),OFFSET($AD$15:$AD$22,0,M36100-$AD$14),0)))),"Off","On")</f>
        <v>Off</v>
      </c>
    </row>
    <row r="36101" spans="12:16" x14ac:dyDescent="0.25">
      <c r="L36101" s="57">
        <v>45701.083333333336</v>
      </c>
      <c r="M36101" s="55">
        <f t="shared" si="1719"/>
        <v>2025</v>
      </c>
      <c r="N36101" s="55">
        <f t="shared" si="1720"/>
        <v>2</v>
      </c>
      <c r="O36101" s="55">
        <f t="shared" si="1721"/>
        <v>5</v>
      </c>
      <c r="P36101" s="54" t="str" cm="1">
        <f t="array" aca="1" ref="P36101" ca="1">IF(OR(O36101=1,O36101=7,INDEX($AD$28:$AO$51,HOUR(L36101)+1,N36101)&lt;&gt;"On",NOT(ISERROR(MATCH(DATE(M36101,N36101,DAY(L36101)),OFFSET($AD$15:$AD$22,0,M36101-$AD$14),0)))),"Off","On")</f>
        <v>Off</v>
      </c>
    </row>
    <row r="36102" spans="12:16" x14ac:dyDescent="0.25">
      <c r="L36102" s="57">
        <v>45701.125</v>
      </c>
      <c r="M36102" s="55">
        <f t="shared" si="1719"/>
        <v>2025</v>
      </c>
      <c r="N36102" s="55">
        <f t="shared" si="1720"/>
        <v>2</v>
      </c>
      <c r="O36102" s="55">
        <f t="shared" si="1721"/>
        <v>5</v>
      </c>
      <c r="P36102" s="54" t="str" cm="1">
        <f t="array" aca="1" ref="P36102" ca="1">IF(OR(O36102=1,O36102=7,INDEX($AD$28:$AO$51,HOUR(L36102)+1,N36102)&lt;&gt;"On",NOT(ISERROR(MATCH(DATE(M36102,N36102,DAY(L36102)),OFFSET($AD$15:$AD$22,0,M36102-$AD$14),0)))),"Off","On")</f>
        <v>Off</v>
      </c>
    </row>
    <row r="36103" spans="12:16" x14ac:dyDescent="0.25">
      <c r="L36103" s="57">
        <v>45701.166666666664</v>
      </c>
      <c r="M36103" s="55">
        <f t="shared" si="1719"/>
        <v>2025</v>
      </c>
      <c r="N36103" s="55">
        <f t="shared" si="1720"/>
        <v>2</v>
      </c>
      <c r="O36103" s="55">
        <f t="shared" si="1721"/>
        <v>5</v>
      </c>
      <c r="P36103" s="54" t="str" cm="1">
        <f t="array" aca="1" ref="P36103" ca="1">IF(OR(O36103=1,O36103=7,INDEX($AD$28:$AO$51,HOUR(L36103)+1,N36103)&lt;&gt;"On",NOT(ISERROR(MATCH(DATE(M36103,N36103,DAY(L36103)),OFFSET($AD$15:$AD$22,0,M36103-$AD$14),0)))),"Off","On")</f>
        <v>Off</v>
      </c>
    </row>
    <row r="36104" spans="12:16" x14ac:dyDescent="0.25">
      <c r="L36104" s="57">
        <v>45701.208333333336</v>
      </c>
      <c r="M36104" s="55">
        <f t="shared" si="1719"/>
        <v>2025</v>
      </c>
      <c r="N36104" s="55">
        <f t="shared" si="1720"/>
        <v>2</v>
      </c>
      <c r="O36104" s="55">
        <f t="shared" si="1721"/>
        <v>5</v>
      </c>
      <c r="P36104" s="54" t="str" cm="1">
        <f t="array" aca="1" ref="P36104" ca="1">IF(OR(O36104=1,O36104=7,INDEX($AD$28:$AO$51,HOUR(L36104)+1,N36104)&lt;&gt;"On",NOT(ISERROR(MATCH(DATE(M36104,N36104,DAY(L36104)),OFFSET($AD$15:$AD$22,0,M36104-$AD$14),0)))),"Off","On")</f>
        <v>Off</v>
      </c>
    </row>
    <row r="36105" spans="12:16" x14ac:dyDescent="0.25">
      <c r="L36105" s="57">
        <v>45701.25</v>
      </c>
      <c r="M36105" s="55">
        <f t="shared" si="1719"/>
        <v>2025</v>
      </c>
      <c r="N36105" s="55">
        <f t="shared" si="1720"/>
        <v>2</v>
      </c>
      <c r="O36105" s="55">
        <f t="shared" si="1721"/>
        <v>5</v>
      </c>
      <c r="P36105" s="54" t="str" cm="1">
        <f t="array" aca="1" ref="P36105" ca="1">IF(OR(O36105=1,O36105=7,INDEX($AD$28:$AO$51,HOUR(L36105)+1,N36105)&lt;&gt;"On",NOT(ISERROR(MATCH(DATE(M36105,N36105,DAY(L36105)),OFFSET($AD$15:$AD$22,0,M36105-$AD$14),0)))),"Off","On")</f>
        <v>On</v>
      </c>
    </row>
    <row r="36106" spans="12:16" x14ac:dyDescent="0.25">
      <c r="L36106" s="57">
        <v>45701.291666666664</v>
      </c>
      <c r="M36106" s="55">
        <f t="shared" si="1719"/>
        <v>2025</v>
      </c>
      <c r="N36106" s="55">
        <f t="shared" si="1720"/>
        <v>2</v>
      </c>
      <c r="O36106" s="55">
        <f t="shared" si="1721"/>
        <v>5</v>
      </c>
      <c r="P36106" s="54" t="str" cm="1">
        <f t="array" aca="1" ref="P36106" ca="1">IF(OR(O36106=1,O36106=7,INDEX($AD$28:$AO$51,HOUR(L36106)+1,N36106)&lt;&gt;"On",NOT(ISERROR(MATCH(DATE(M36106,N36106,DAY(L36106)),OFFSET($AD$15:$AD$22,0,M36106-$AD$14),0)))),"Off","On")</f>
        <v>On</v>
      </c>
    </row>
    <row r="36107" spans="12:16" x14ac:dyDescent="0.25">
      <c r="L36107" s="57">
        <v>45701.333333333336</v>
      </c>
      <c r="M36107" s="55">
        <f t="shared" si="1719"/>
        <v>2025</v>
      </c>
      <c r="N36107" s="55">
        <f t="shared" si="1720"/>
        <v>2</v>
      </c>
      <c r="O36107" s="55">
        <f t="shared" si="1721"/>
        <v>5</v>
      </c>
      <c r="P36107" s="54" t="str" cm="1">
        <f t="array" aca="1" ref="P36107" ca="1">IF(OR(O36107=1,O36107=7,INDEX($AD$28:$AO$51,HOUR(L36107)+1,N36107)&lt;&gt;"On",NOT(ISERROR(MATCH(DATE(M36107,N36107,DAY(L36107)),OFFSET($AD$15:$AD$22,0,M36107-$AD$14),0)))),"Off","On")</f>
        <v>On</v>
      </c>
    </row>
    <row r="36108" spans="12:16" x14ac:dyDescent="0.25">
      <c r="L36108" s="57">
        <v>45701.375</v>
      </c>
      <c r="M36108" s="55">
        <f t="shared" ref="M36108:M36171" si="1722">YEAR(L36108)</f>
        <v>2025</v>
      </c>
      <c r="N36108" s="55">
        <f t="shared" ref="N36108:N36171" si="1723">MONTH(L36108)</f>
        <v>2</v>
      </c>
      <c r="O36108" s="55">
        <f t="shared" ref="O36108:O36171" si="1724">WEEKDAY(L36108)</f>
        <v>5</v>
      </c>
      <c r="P36108" s="54" t="str" cm="1">
        <f t="array" aca="1" ref="P36108" ca="1">IF(OR(O36108=1,O36108=7,INDEX($AD$28:$AO$51,HOUR(L36108)+1,N36108)&lt;&gt;"On",NOT(ISERROR(MATCH(DATE(M36108,N36108,DAY(L36108)),OFFSET($AD$15:$AD$22,0,M36108-$AD$14),0)))),"Off","On")</f>
        <v>Off</v>
      </c>
    </row>
    <row r="36109" spans="12:16" x14ac:dyDescent="0.25">
      <c r="L36109" s="57">
        <v>45701.416666666664</v>
      </c>
      <c r="M36109" s="55">
        <f t="shared" si="1722"/>
        <v>2025</v>
      </c>
      <c r="N36109" s="55">
        <f t="shared" si="1723"/>
        <v>2</v>
      </c>
      <c r="O36109" s="55">
        <f t="shared" si="1724"/>
        <v>5</v>
      </c>
      <c r="P36109" s="54" t="str" cm="1">
        <f t="array" aca="1" ref="P36109" ca="1">IF(OR(O36109=1,O36109=7,INDEX($AD$28:$AO$51,HOUR(L36109)+1,N36109)&lt;&gt;"On",NOT(ISERROR(MATCH(DATE(M36109,N36109,DAY(L36109)),OFFSET($AD$15:$AD$22,0,M36109-$AD$14),0)))),"Off","On")</f>
        <v>Off</v>
      </c>
    </row>
    <row r="36110" spans="12:16" x14ac:dyDescent="0.25">
      <c r="L36110" s="57">
        <v>45701.458333333336</v>
      </c>
      <c r="M36110" s="55">
        <f t="shared" si="1722"/>
        <v>2025</v>
      </c>
      <c r="N36110" s="55">
        <f t="shared" si="1723"/>
        <v>2</v>
      </c>
      <c r="O36110" s="55">
        <f t="shared" si="1724"/>
        <v>5</v>
      </c>
      <c r="P36110" s="54" t="str" cm="1">
        <f t="array" aca="1" ref="P36110" ca="1">IF(OR(O36110=1,O36110=7,INDEX($AD$28:$AO$51,HOUR(L36110)+1,N36110)&lt;&gt;"On",NOT(ISERROR(MATCH(DATE(M36110,N36110,DAY(L36110)),OFFSET($AD$15:$AD$22,0,M36110-$AD$14),0)))),"Off","On")</f>
        <v>Off</v>
      </c>
    </row>
    <row r="36111" spans="12:16" x14ac:dyDescent="0.25">
      <c r="L36111" s="57">
        <v>45701.5</v>
      </c>
      <c r="M36111" s="55">
        <f t="shared" si="1722"/>
        <v>2025</v>
      </c>
      <c r="N36111" s="55">
        <f t="shared" si="1723"/>
        <v>2</v>
      </c>
      <c r="O36111" s="55">
        <f t="shared" si="1724"/>
        <v>5</v>
      </c>
      <c r="P36111" s="54" t="str" cm="1">
        <f t="array" aca="1" ref="P36111" ca="1">IF(OR(O36111=1,O36111=7,INDEX($AD$28:$AO$51,HOUR(L36111)+1,N36111)&lt;&gt;"On",NOT(ISERROR(MATCH(DATE(M36111,N36111,DAY(L36111)),OFFSET($AD$15:$AD$22,0,M36111-$AD$14),0)))),"Off","On")</f>
        <v>Off</v>
      </c>
    </row>
    <row r="36112" spans="12:16" x14ac:dyDescent="0.25">
      <c r="L36112" s="57">
        <v>45701.541666666664</v>
      </c>
      <c r="M36112" s="55">
        <f t="shared" si="1722"/>
        <v>2025</v>
      </c>
      <c r="N36112" s="55">
        <f t="shared" si="1723"/>
        <v>2</v>
      </c>
      <c r="O36112" s="55">
        <f t="shared" si="1724"/>
        <v>5</v>
      </c>
      <c r="P36112" s="54" t="str" cm="1">
        <f t="array" aca="1" ref="P36112" ca="1">IF(OR(O36112=1,O36112=7,INDEX($AD$28:$AO$51,HOUR(L36112)+1,N36112)&lt;&gt;"On",NOT(ISERROR(MATCH(DATE(M36112,N36112,DAY(L36112)),OFFSET($AD$15:$AD$22,0,M36112-$AD$14),0)))),"Off","On")</f>
        <v>Off</v>
      </c>
    </row>
    <row r="36113" spans="12:16" x14ac:dyDescent="0.25">
      <c r="L36113" s="57">
        <v>45701.583333333336</v>
      </c>
      <c r="M36113" s="55">
        <f t="shared" si="1722"/>
        <v>2025</v>
      </c>
      <c r="N36113" s="55">
        <f t="shared" si="1723"/>
        <v>2</v>
      </c>
      <c r="O36113" s="55">
        <f t="shared" si="1724"/>
        <v>5</v>
      </c>
      <c r="P36113" s="54" t="str" cm="1">
        <f t="array" aca="1" ref="P36113" ca="1">IF(OR(O36113=1,O36113=7,INDEX($AD$28:$AO$51,HOUR(L36113)+1,N36113)&lt;&gt;"On",NOT(ISERROR(MATCH(DATE(M36113,N36113,DAY(L36113)),OFFSET($AD$15:$AD$22,0,M36113-$AD$14),0)))),"Off","On")</f>
        <v>Off</v>
      </c>
    </row>
    <row r="36114" spans="12:16" x14ac:dyDescent="0.25">
      <c r="L36114" s="57">
        <v>45701.625</v>
      </c>
      <c r="M36114" s="55">
        <f t="shared" si="1722"/>
        <v>2025</v>
      </c>
      <c r="N36114" s="55">
        <f t="shared" si="1723"/>
        <v>2</v>
      </c>
      <c r="O36114" s="55">
        <f t="shared" si="1724"/>
        <v>5</v>
      </c>
      <c r="P36114" s="54" t="str" cm="1">
        <f t="array" aca="1" ref="P36114" ca="1">IF(OR(O36114=1,O36114=7,INDEX($AD$28:$AO$51,HOUR(L36114)+1,N36114)&lt;&gt;"On",NOT(ISERROR(MATCH(DATE(M36114,N36114,DAY(L36114)),OFFSET($AD$15:$AD$22,0,M36114-$AD$14),0)))),"Off","On")</f>
        <v>Off</v>
      </c>
    </row>
    <row r="36115" spans="12:16" x14ac:dyDescent="0.25">
      <c r="L36115" s="57">
        <v>45701.666666666664</v>
      </c>
      <c r="M36115" s="55">
        <f t="shared" si="1722"/>
        <v>2025</v>
      </c>
      <c r="N36115" s="55">
        <f t="shared" si="1723"/>
        <v>2</v>
      </c>
      <c r="O36115" s="55">
        <f t="shared" si="1724"/>
        <v>5</v>
      </c>
      <c r="P36115" s="54" t="str" cm="1">
        <f t="array" aca="1" ref="P36115" ca="1">IF(OR(O36115=1,O36115=7,INDEX($AD$28:$AO$51,HOUR(L36115)+1,N36115)&lt;&gt;"On",NOT(ISERROR(MATCH(DATE(M36115,N36115,DAY(L36115)),OFFSET($AD$15:$AD$22,0,M36115-$AD$14),0)))),"Off","On")</f>
        <v>Off</v>
      </c>
    </row>
    <row r="36116" spans="12:16" x14ac:dyDescent="0.25">
      <c r="L36116" s="57">
        <v>45701.708333333336</v>
      </c>
      <c r="M36116" s="55">
        <f t="shared" si="1722"/>
        <v>2025</v>
      </c>
      <c r="N36116" s="55">
        <f t="shared" si="1723"/>
        <v>2</v>
      </c>
      <c r="O36116" s="55">
        <f t="shared" si="1724"/>
        <v>5</v>
      </c>
      <c r="P36116" s="54" t="str" cm="1">
        <f t="array" aca="1" ref="P36116" ca="1">IF(OR(O36116=1,O36116=7,INDEX($AD$28:$AO$51,HOUR(L36116)+1,N36116)&lt;&gt;"On",NOT(ISERROR(MATCH(DATE(M36116,N36116,DAY(L36116)),OFFSET($AD$15:$AD$22,0,M36116-$AD$14),0)))),"Off","On")</f>
        <v>Off</v>
      </c>
    </row>
    <row r="36117" spans="12:16" x14ac:dyDescent="0.25">
      <c r="L36117" s="57">
        <v>45701.75</v>
      </c>
      <c r="M36117" s="55">
        <f t="shared" si="1722"/>
        <v>2025</v>
      </c>
      <c r="N36117" s="55">
        <f t="shared" si="1723"/>
        <v>2</v>
      </c>
      <c r="O36117" s="55">
        <f t="shared" si="1724"/>
        <v>5</v>
      </c>
      <c r="P36117" s="54" t="str" cm="1">
        <f t="array" aca="1" ref="P36117" ca="1">IF(OR(O36117=1,O36117=7,INDEX($AD$28:$AO$51,HOUR(L36117)+1,N36117)&lt;&gt;"On",NOT(ISERROR(MATCH(DATE(M36117,N36117,DAY(L36117)),OFFSET($AD$15:$AD$22,0,M36117-$AD$14),0)))),"Off","On")</f>
        <v>On</v>
      </c>
    </row>
    <row r="36118" spans="12:16" x14ac:dyDescent="0.25">
      <c r="L36118" s="57">
        <v>45701.791666666664</v>
      </c>
      <c r="M36118" s="55">
        <f t="shared" si="1722"/>
        <v>2025</v>
      </c>
      <c r="N36118" s="55">
        <f t="shared" si="1723"/>
        <v>2</v>
      </c>
      <c r="O36118" s="55">
        <f t="shared" si="1724"/>
        <v>5</v>
      </c>
      <c r="P36118" s="54" t="str" cm="1">
        <f t="array" aca="1" ref="P36118" ca="1">IF(OR(O36118=1,O36118=7,INDEX($AD$28:$AO$51,HOUR(L36118)+1,N36118)&lt;&gt;"On",NOT(ISERROR(MATCH(DATE(M36118,N36118,DAY(L36118)),OFFSET($AD$15:$AD$22,0,M36118-$AD$14),0)))),"Off","On")</f>
        <v>On</v>
      </c>
    </row>
    <row r="36119" spans="12:16" x14ac:dyDescent="0.25">
      <c r="L36119" s="57">
        <v>45701.833333333336</v>
      </c>
      <c r="M36119" s="55">
        <f t="shared" si="1722"/>
        <v>2025</v>
      </c>
      <c r="N36119" s="55">
        <f t="shared" si="1723"/>
        <v>2</v>
      </c>
      <c r="O36119" s="55">
        <f t="shared" si="1724"/>
        <v>5</v>
      </c>
      <c r="P36119" s="54" t="str" cm="1">
        <f t="array" aca="1" ref="P36119" ca="1">IF(OR(O36119=1,O36119=7,INDEX($AD$28:$AO$51,HOUR(L36119)+1,N36119)&lt;&gt;"On",NOT(ISERROR(MATCH(DATE(M36119,N36119,DAY(L36119)),OFFSET($AD$15:$AD$22,0,M36119-$AD$14),0)))),"Off","On")</f>
        <v>On</v>
      </c>
    </row>
    <row r="36120" spans="12:16" x14ac:dyDescent="0.25">
      <c r="L36120" s="57">
        <v>45701.875</v>
      </c>
      <c r="M36120" s="55">
        <f t="shared" si="1722"/>
        <v>2025</v>
      </c>
      <c r="N36120" s="55">
        <f t="shared" si="1723"/>
        <v>2</v>
      </c>
      <c r="O36120" s="55">
        <f t="shared" si="1724"/>
        <v>5</v>
      </c>
      <c r="P36120" s="54" t="str" cm="1">
        <f t="array" aca="1" ref="P36120" ca="1">IF(OR(O36120=1,O36120=7,INDEX($AD$28:$AO$51,HOUR(L36120)+1,N36120)&lt;&gt;"On",NOT(ISERROR(MATCH(DATE(M36120,N36120,DAY(L36120)),OFFSET($AD$15:$AD$22,0,M36120-$AD$14),0)))),"Off","On")</f>
        <v>On</v>
      </c>
    </row>
    <row r="36121" spans="12:16" x14ac:dyDescent="0.25">
      <c r="L36121" s="57">
        <v>45701.916666666664</v>
      </c>
      <c r="M36121" s="55">
        <f t="shared" si="1722"/>
        <v>2025</v>
      </c>
      <c r="N36121" s="55">
        <f t="shared" si="1723"/>
        <v>2</v>
      </c>
      <c r="O36121" s="55">
        <f t="shared" si="1724"/>
        <v>5</v>
      </c>
      <c r="P36121" s="54" t="str" cm="1">
        <f t="array" aca="1" ref="P36121" ca="1">IF(OR(O36121=1,O36121=7,INDEX($AD$28:$AO$51,HOUR(L36121)+1,N36121)&lt;&gt;"On",NOT(ISERROR(MATCH(DATE(M36121,N36121,DAY(L36121)),OFFSET($AD$15:$AD$22,0,M36121-$AD$14),0)))),"Off","On")</f>
        <v>Off</v>
      </c>
    </row>
    <row r="36122" spans="12:16" x14ac:dyDescent="0.25">
      <c r="L36122" s="57">
        <v>45701.958333333336</v>
      </c>
      <c r="M36122" s="55">
        <f t="shared" si="1722"/>
        <v>2025</v>
      </c>
      <c r="N36122" s="55">
        <f t="shared" si="1723"/>
        <v>2</v>
      </c>
      <c r="O36122" s="55">
        <f t="shared" si="1724"/>
        <v>5</v>
      </c>
      <c r="P36122" s="54" t="str" cm="1">
        <f t="array" aca="1" ref="P36122" ca="1">IF(OR(O36122=1,O36122=7,INDEX($AD$28:$AO$51,HOUR(L36122)+1,N36122)&lt;&gt;"On",NOT(ISERROR(MATCH(DATE(M36122,N36122,DAY(L36122)),OFFSET($AD$15:$AD$22,0,M36122-$AD$14),0)))),"Off","On")</f>
        <v>Off</v>
      </c>
    </row>
    <row r="36123" spans="12:16" x14ac:dyDescent="0.25">
      <c r="L36123" s="57">
        <v>45702</v>
      </c>
      <c r="M36123" s="55">
        <f t="shared" si="1722"/>
        <v>2025</v>
      </c>
      <c r="N36123" s="55">
        <f t="shared" si="1723"/>
        <v>2</v>
      </c>
      <c r="O36123" s="55">
        <f t="shared" si="1724"/>
        <v>6</v>
      </c>
      <c r="P36123" s="54" t="str" cm="1">
        <f t="array" aca="1" ref="P36123" ca="1">IF(OR(O36123=1,O36123=7,INDEX($AD$28:$AO$51,HOUR(L36123)+1,N36123)&lt;&gt;"On",NOT(ISERROR(MATCH(DATE(M36123,N36123,DAY(L36123)),OFFSET($AD$15:$AD$22,0,M36123-$AD$14),0)))),"Off","On")</f>
        <v>Off</v>
      </c>
    </row>
    <row r="36124" spans="12:16" x14ac:dyDescent="0.25">
      <c r="L36124" s="57">
        <v>45702.041666666664</v>
      </c>
      <c r="M36124" s="55">
        <f t="shared" si="1722"/>
        <v>2025</v>
      </c>
      <c r="N36124" s="55">
        <f t="shared" si="1723"/>
        <v>2</v>
      </c>
      <c r="O36124" s="55">
        <f t="shared" si="1724"/>
        <v>6</v>
      </c>
      <c r="P36124" s="54" t="str" cm="1">
        <f t="array" aca="1" ref="P36124" ca="1">IF(OR(O36124=1,O36124=7,INDEX($AD$28:$AO$51,HOUR(L36124)+1,N36124)&lt;&gt;"On",NOT(ISERROR(MATCH(DATE(M36124,N36124,DAY(L36124)),OFFSET($AD$15:$AD$22,0,M36124-$AD$14),0)))),"Off","On")</f>
        <v>Off</v>
      </c>
    </row>
    <row r="36125" spans="12:16" x14ac:dyDescent="0.25">
      <c r="L36125" s="57">
        <v>45702.083333333336</v>
      </c>
      <c r="M36125" s="55">
        <f t="shared" si="1722"/>
        <v>2025</v>
      </c>
      <c r="N36125" s="55">
        <f t="shared" si="1723"/>
        <v>2</v>
      </c>
      <c r="O36125" s="55">
        <f t="shared" si="1724"/>
        <v>6</v>
      </c>
      <c r="P36125" s="54" t="str" cm="1">
        <f t="array" aca="1" ref="P36125" ca="1">IF(OR(O36125=1,O36125=7,INDEX($AD$28:$AO$51,HOUR(L36125)+1,N36125)&lt;&gt;"On",NOT(ISERROR(MATCH(DATE(M36125,N36125,DAY(L36125)),OFFSET($AD$15:$AD$22,0,M36125-$AD$14),0)))),"Off","On")</f>
        <v>Off</v>
      </c>
    </row>
    <row r="36126" spans="12:16" x14ac:dyDescent="0.25">
      <c r="L36126" s="57">
        <v>45702.125</v>
      </c>
      <c r="M36126" s="55">
        <f t="shared" si="1722"/>
        <v>2025</v>
      </c>
      <c r="N36126" s="55">
        <f t="shared" si="1723"/>
        <v>2</v>
      </c>
      <c r="O36126" s="55">
        <f t="shared" si="1724"/>
        <v>6</v>
      </c>
      <c r="P36126" s="54" t="str" cm="1">
        <f t="array" aca="1" ref="P36126" ca="1">IF(OR(O36126=1,O36126=7,INDEX($AD$28:$AO$51,HOUR(L36126)+1,N36126)&lt;&gt;"On",NOT(ISERROR(MATCH(DATE(M36126,N36126,DAY(L36126)),OFFSET($AD$15:$AD$22,0,M36126-$AD$14),0)))),"Off","On")</f>
        <v>Off</v>
      </c>
    </row>
    <row r="36127" spans="12:16" x14ac:dyDescent="0.25">
      <c r="L36127" s="57">
        <v>45702.166666666664</v>
      </c>
      <c r="M36127" s="55">
        <f t="shared" si="1722"/>
        <v>2025</v>
      </c>
      <c r="N36127" s="55">
        <f t="shared" si="1723"/>
        <v>2</v>
      </c>
      <c r="O36127" s="55">
        <f t="shared" si="1724"/>
        <v>6</v>
      </c>
      <c r="P36127" s="54" t="str" cm="1">
        <f t="array" aca="1" ref="P36127" ca="1">IF(OR(O36127=1,O36127=7,INDEX($AD$28:$AO$51,HOUR(L36127)+1,N36127)&lt;&gt;"On",NOT(ISERROR(MATCH(DATE(M36127,N36127,DAY(L36127)),OFFSET($AD$15:$AD$22,0,M36127-$AD$14),0)))),"Off","On")</f>
        <v>Off</v>
      </c>
    </row>
    <row r="36128" spans="12:16" x14ac:dyDescent="0.25">
      <c r="L36128" s="57">
        <v>45702.208333333336</v>
      </c>
      <c r="M36128" s="55">
        <f t="shared" si="1722"/>
        <v>2025</v>
      </c>
      <c r="N36128" s="55">
        <f t="shared" si="1723"/>
        <v>2</v>
      </c>
      <c r="O36128" s="55">
        <f t="shared" si="1724"/>
        <v>6</v>
      </c>
      <c r="P36128" s="54" t="str" cm="1">
        <f t="array" aca="1" ref="P36128" ca="1">IF(OR(O36128=1,O36128=7,INDEX($AD$28:$AO$51,HOUR(L36128)+1,N36128)&lt;&gt;"On",NOT(ISERROR(MATCH(DATE(M36128,N36128,DAY(L36128)),OFFSET($AD$15:$AD$22,0,M36128-$AD$14),0)))),"Off","On")</f>
        <v>Off</v>
      </c>
    </row>
    <row r="36129" spans="12:16" x14ac:dyDescent="0.25">
      <c r="L36129" s="57">
        <v>45702.25</v>
      </c>
      <c r="M36129" s="55">
        <f t="shared" si="1722"/>
        <v>2025</v>
      </c>
      <c r="N36129" s="55">
        <f t="shared" si="1723"/>
        <v>2</v>
      </c>
      <c r="O36129" s="55">
        <f t="shared" si="1724"/>
        <v>6</v>
      </c>
      <c r="P36129" s="54" t="str" cm="1">
        <f t="array" aca="1" ref="P36129" ca="1">IF(OR(O36129=1,O36129=7,INDEX($AD$28:$AO$51,HOUR(L36129)+1,N36129)&lt;&gt;"On",NOT(ISERROR(MATCH(DATE(M36129,N36129,DAY(L36129)),OFFSET($AD$15:$AD$22,0,M36129-$AD$14),0)))),"Off","On")</f>
        <v>On</v>
      </c>
    </row>
    <row r="36130" spans="12:16" x14ac:dyDescent="0.25">
      <c r="L36130" s="57">
        <v>45702.291666666664</v>
      </c>
      <c r="M36130" s="55">
        <f t="shared" si="1722"/>
        <v>2025</v>
      </c>
      <c r="N36130" s="55">
        <f t="shared" si="1723"/>
        <v>2</v>
      </c>
      <c r="O36130" s="55">
        <f t="shared" si="1724"/>
        <v>6</v>
      </c>
      <c r="P36130" s="54" t="str" cm="1">
        <f t="array" aca="1" ref="P36130" ca="1">IF(OR(O36130=1,O36130=7,INDEX($AD$28:$AO$51,HOUR(L36130)+1,N36130)&lt;&gt;"On",NOT(ISERROR(MATCH(DATE(M36130,N36130,DAY(L36130)),OFFSET($AD$15:$AD$22,0,M36130-$AD$14),0)))),"Off","On")</f>
        <v>On</v>
      </c>
    </row>
    <row r="36131" spans="12:16" x14ac:dyDescent="0.25">
      <c r="L36131" s="57">
        <v>45702.333333333336</v>
      </c>
      <c r="M36131" s="55">
        <f t="shared" si="1722"/>
        <v>2025</v>
      </c>
      <c r="N36131" s="55">
        <f t="shared" si="1723"/>
        <v>2</v>
      </c>
      <c r="O36131" s="55">
        <f t="shared" si="1724"/>
        <v>6</v>
      </c>
      <c r="P36131" s="54" t="str" cm="1">
        <f t="array" aca="1" ref="P36131" ca="1">IF(OR(O36131=1,O36131=7,INDEX($AD$28:$AO$51,HOUR(L36131)+1,N36131)&lt;&gt;"On",NOT(ISERROR(MATCH(DATE(M36131,N36131,DAY(L36131)),OFFSET($AD$15:$AD$22,0,M36131-$AD$14),0)))),"Off","On")</f>
        <v>On</v>
      </c>
    </row>
    <row r="36132" spans="12:16" x14ac:dyDescent="0.25">
      <c r="L36132" s="57">
        <v>45702.375</v>
      </c>
      <c r="M36132" s="55">
        <f t="shared" si="1722"/>
        <v>2025</v>
      </c>
      <c r="N36132" s="55">
        <f t="shared" si="1723"/>
        <v>2</v>
      </c>
      <c r="O36132" s="55">
        <f t="shared" si="1724"/>
        <v>6</v>
      </c>
      <c r="P36132" s="54" t="str" cm="1">
        <f t="array" aca="1" ref="P36132" ca="1">IF(OR(O36132=1,O36132=7,INDEX($AD$28:$AO$51,HOUR(L36132)+1,N36132)&lt;&gt;"On",NOT(ISERROR(MATCH(DATE(M36132,N36132,DAY(L36132)),OFFSET($AD$15:$AD$22,0,M36132-$AD$14),0)))),"Off","On")</f>
        <v>Off</v>
      </c>
    </row>
    <row r="36133" spans="12:16" x14ac:dyDescent="0.25">
      <c r="L36133" s="57">
        <v>45702.416666666664</v>
      </c>
      <c r="M36133" s="55">
        <f t="shared" si="1722"/>
        <v>2025</v>
      </c>
      <c r="N36133" s="55">
        <f t="shared" si="1723"/>
        <v>2</v>
      </c>
      <c r="O36133" s="55">
        <f t="shared" si="1724"/>
        <v>6</v>
      </c>
      <c r="P36133" s="54" t="str" cm="1">
        <f t="array" aca="1" ref="P36133" ca="1">IF(OR(O36133=1,O36133=7,INDEX($AD$28:$AO$51,HOUR(L36133)+1,N36133)&lt;&gt;"On",NOT(ISERROR(MATCH(DATE(M36133,N36133,DAY(L36133)),OFFSET($AD$15:$AD$22,0,M36133-$AD$14),0)))),"Off","On")</f>
        <v>Off</v>
      </c>
    </row>
    <row r="36134" spans="12:16" x14ac:dyDescent="0.25">
      <c r="L36134" s="57">
        <v>45702.458333333336</v>
      </c>
      <c r="M36134" s="55">
        <f t="shared" si="1722"/>
        <v>2025</v>
      </c>
      <c r="N36134" s="55">
        <f t="shared" si="1723"/>
        <v>2</v>
      </c>
      <c r="O36134" s="55">
        <f t="shared" si="1724"/>
        <v>6</v>
      </c>
      <c r="P36134" s="54" t="str" cm="1">
        <f t="array" aca="1" ref="P36134" ca="1">IF(OR(O36134=1,O36134=7,INDEX($AD$28:$AO$51,HOUR(L36134)+1,N36134)&lt;&gt;"On",NOT(ISERROR(MATCH(DATE(M36134,N36134,DAY(L36134)),OFFSET($AD$15:$AD$22,0,M36134-$AD$14),0)))),"Off","On")</f>
        <v>Off</v>
      </c>
    </row>
    <row r="36135" spans="12:16" x14ac:dyDescent="0.25">
      <c r="L36135" s="57">
        <v>45702.5</v>
      </c>
      <c r="M36135" s="55">
        <f t="shared" si="1722"/>
        <v>2025</v>
      </c>
      <c r="N36135" s="55">
        <f t="shared" si="1723"/>
        <v>2</v>
      </c>
      <c r="O36135" s="55">
        <f t="shared" si="1724"/>
        <v>6</v>
      </c>
      <c r="P36135" s="54" t="str" cm="1">
        <f t="array" aca="1" ref="P36135" ca="1">IF(OR(O36135=1,O36135=7,INDEX($AD$28:$AO$51,HOUR(L36135)+1,N36135)&lt;&gt;"On",NOT(ISERROR(MATCH(DATE(M36135,N36135,DAY(L36135)),OFFSET($AD$15:$AD$22,0,M36135-$AD$14),0)))),"Off","On")</f>
        <v>Off</v>
      </c>
    </row>
    <row r="36136" spans="12:16" x14ac:dyDescent="0.25">
      <c r="L36136" s="57">
        <v>45702.541666666664</v>
      </c>
      <c r="M36136" s="55">
        <f t="shared" si="1722"/>
        <v>2025</v>
      </c>
      <c r="N36136" s="55">
        <f t="shared" si="1723"/>
        <v>2</v>
      </c>
      <c r="O36136" s="55">
        <f t="shared" si="1724"/>
        <v>6</v>
      </c>
      <c r="P36136" s="54" t="str" cm="1">
        <f t="array" aca="1" ref="P36136" ca="1">IF(OR(O36136=1,O36136=7,INDEX($AD$28:$AO$51,HOUR(L36136)+1,N36136)&lt;&gt;"On",NOT(ISERROR(MATCH(DATE(M36136,N36136,DAY(L36136)),OFFSET($AD$15:$AD$22,0,M36136-$AD$14),0)))),"Off","On")</f>
        <v>Off</v>
      </c>
    </row>
    <row r="36137" spans="12:16" x14ac:dyDescent="0.25">
      <c r="L36137" s="57">
        <v>45702.583333333336</v>
      </c>
      <c r="M36137" s="55">
        <f t="shared" si="1722"/>
        <v>2025</v>
      </c>
      <c r="N36137" s="55">
        <f t="shared" si="1723"/>
        <v>2</v>
      </c>
      <c r="O36137" s="55">
        <f t="shared" si="1724"/>
        <v>6</v>
      </c>
      <c r="P36137" s="54" t="str" cm="1">
        <f t="array" aca="1" ref="P36137" ca="1">IF(OR(O36137=1,O36137=7,INDEX($AD$28:$AO$51,HOUR(L36137)+1,N36137)&lt;&gt;"On",NOT(ISERROR(MATCH(DATE(M36137,N36137,DAY(L36137)),OFFSET($AD$15:$AD$22,0,M36137-$AD$14),0)))),"Off","On")</f>
        <v>Off</v>
      </c>
    </row>
    <row r="36138" spans="12:16" x14ac:dyDescent="0.25">
      <c r="L36138" s="57">
        <v>45702.625</v>
      </c>
      <c r="M36138" s="55">
        <f t="shared" si="1722"/>
        <v>2025</v>
      </c>
      <c r="N36138" s="55">
        <f t="shared" si="1723"/>
        <v>2</v>
      </c>
      <c r="O36138" s="55">
        <f t="shared" si="1724"/>
        <v>6</v>
      </c>
      <c r="P36138" s="54" t="str" cm="1">
        <f t="array" aca="1" ref="P36138" ca="1">IF(OR(O36138=1,O36138=7,INDEX($AD$28:$AO$51,HOUR(L36138)+1,N36138)&lt;&gt;"On",NOT(ISERROR(MATCH(DATE(M36138,N36138,DAY(L36138)),OFFSET($AD$15:$AD$22,0,M36138-$AD$14),0)))),"Off","On")</f>
        <v>Off</v>
      </c>
    </row>
    <row r="36139" spans="12:16" x14ac:dyDescent="0.25">
      <c r="L36139" s="57">
        <v>45702.666666666664</v>
      </c>
      <c r="M36139" s="55">
        <f t="shared" si="1722"/>
        <v>2025</v>
      </c>
      <c r="N36139" s="55">
        <f t="shared" si="1723"/>
        <v>2</v>
      </c>
      <c r="O36139" s="55">
        <f t="shared" si="1724"/>
        <v>6</v>
      </c>
      <c r="P36139" s="54" t="str" cm="1">
        <f t="array" aca="1" ref="P36139" ca="1">IF(OR(O36139=1,O36139=7,INDEX($AD$28:$AO$51,HOUR(L36139)+1,N36139)&lt;&gt;"On",NOT(ISERROR(MATCH(DATE(M36139,N36139,DAY(L36139)),OFFSET($AD$15:$AD$22,0,M36139-$AD$14),0)))),"Off","On")</f>
        <v>Off</v>
      </c>
    </row>
    <row r="36140" spans="12:16" x14ac:dyDescent="0.25">
      <c r="L36140" s="57">
        <v>45702.708333333336</v>
      </c>
      <c r="M36140" s="55">
        <f t="shared" si="1722"/>
        <v>2025</v>
      </c>
      <c r="N36140" s="55">
        <f t="shared" si="1723"/>
        <v>2</v>
      </c>
      <c r="O36140" s="55">
        <f t="shared" si="1724"/>
        <v>6</v>
      </c>
      <c r="P36140" s="54" t="str" cm="1">
        <f t="array" aca="1" ref="P36140" ca="1">IF(OR(O36140=1,O36140=7,INDEX($AD$28:$AO$51,HOUR(L36140)+1,N36140)&lt;&gt;"On",NOT(ISERROR(MATCH(DATE(M36140,N36140,DAY(L36140)),OFFSET($AD$15:$AD$22,0,M36140-$AD$14),0)))),"Off","On")</f>
        <v>Off</v>
      </c>
    </row>
    <row r="36141" spans="12:16" x14ac:dyDescent="0.25">
      <c r="L36141" s="57">
        <v>45702.75</v>
      </c>
      <c r="M36141" s="55">
        <f t="shared" si="1722"/>
        <v>2025</v>
      </c>
      <c r="N36141" s="55">
        <f t="shared" si="1723"/>
        <v>2</v>
      </c>
      <c r="O36141" s="55">
        <f t="shared" si="1724"/>
        <v>6</v>
      </c>
      <c r="P36141" s="54" t="str" cm="1">
        <f t="array" aca="1" ref="P36141" ca="1">IF(OR(O36141=1,O36141=7,INDEX($AD$28:$AO$51,HOUR(L36141)+1,N36141)&lt;&gt;"On",NOT(ISERROR(MATCH(DATE(M36141,N36141,DAY(L36141)),OFFSET($AD$15:$AD$22,0,M36141-$AD$14),0)))),"Off","On")</f>
        <v>On</v>
      </c>
    </row>
    <row r="36142" spans="12:16" x14ac:dyDescent="0.25">
      <c r="L36142" s="57">
        <v>45702.791666666664</v>
      </c>
      <c r="M36142" s="55">
        <f t="shared" si="1722"/>
        <v>2025</v>
      </c>
      <c r="N36142" s="55">
        <f t="shared" si="1723"/>
        <v>2</v>
      </c>
      <c r="O36142" s="55">
        <f t="shared" si="1724"/>
        <v>6</v>
      </c>
      <c r="P36142" s="54" t="str" cm="1">
        <f t="array" aca="1" ref="P36142" ca="1">IF(OR(O36142=1,O36142=7,INDEX($AD$28:$AO$51,HOUR(L36142)+1,N36142)&lt;&gt;"On",NOT(ISERROR(MATCH(DATE(M36142,N36142,DAY(L36142)),OFFSET($AD$15:$AD$22,0,M36142-$AD$14),0)))),"Off","On")</f>
        <v>On</v>
      </c>
    </row>
    <row r="36143" spans="12:16" x14ac:dyDescent="0.25">
      <c r="L36143" s="57">
        <v>45702.833333333336</v>
      </c>
      <c r="M36143" s="55">
        <f t="shared" si="1722"/>
        <v>2025</v>
      </c>
      <c r="N36143" s="55">
        <f t="shared" si="1723"/>
        <v>2</v>
      </c>
      <c r="O36143" s="55">
        <f t="shared" si="1724"/>
        <v>6</v>
      </c>
      <c r="P36143" s="54" t="str" cm="1">
        <f t="array" aca="1" ref="P36143" ca="1">IF(OR(O36143=1,O36143=7,INDEX($AD$28:$AO$51,HOUR(L36143)+1,N36143)&lt;&gt;"On",NOT(ISERROR(MATCH(DATE(M36143,N36143,DAY(L36143)),OFFSET($AD$15:$AD$22,0,M36143-$AD$14),0)))),"Off","On")</f>
        <v>On</v>
      </c>
    </row>
    <row r="36144" spans="12:16" x14ac:dyDescent="0.25">
      <c r="L36144" s="57">
        <v>45702.875</v>
      </c>
      <c r="M36144" s="55">
        <f t="shared" si="1722"/>
        <v>2025</v>
      </c>
      <c r="N36144" s="55">
        <f t="shared" si="1723"/>
        <v>2</v>
      </c>
      <c r="O36144" s="55">
        <f t="shared" si="1724"/>
        <v>6</v>
      </c>
      <c r="P36144" s="54" t="str" cm="1">
        <f t="array" aca="1" ref="P36144" ca="1">IF(OR(O36144=1,O36144=7,INDEX($AD$28:$AO$51,HOUR(L36144)+1,N36144)&lt;&gt;"On",NOT(ISERROR(MATCH(DATE(M36144,N36144,DAY(L36144)),OFFSET($AD$15:$AD$22,0,M36144-$AD$14),0)))),"Off","On")</f>
        <v>On</v>
      </c>
    </row>
    <row r="36145" spans="12:16" x14ac:dyDescent="0.25">
      <c r="L36145" s="57">
        <v>45702.916666666664</v>
      </c>
      <c r="M36145" s="55">
        <f t="shared" si="1722"/>
        <v>2025</v>
      </c>
      <c r="N36145" s="55">
        <f t="shared" si="1723"/>
        <v>2</v>
      </c>
      <c r="O36145" s="55">
        <f t="shared" si="1724"/>
        <v>6</v>
      </c>
      <c r="P36145" s="54" t="str" cm="1">
        <f t="array" aca="1" ref="P36145" ca="1">IF(OR(O36145=1,O36145=7,INDEX($AD$28:$AO$51,HOUR(L36145)+1,N36145)&lt;&gt;"On",NOT(ISERROR(MATCH(DATE(M36145,N36145,DAY(L36145)),OFFSET($AD$15:$AD$22,0,M36145-$AD$14),0)))),"Off","On")</f>
        <v>Off</v>
      </c>
    </row>
    <row r="36146" spans="12:16" x14ac:dyDescent="0.25">
      <c r="L36146" s="57">
        <v>45702.958333333336</v>
      </c>
      <c r="M36146" s="55">
        <f t="shared" si="1722"/>
        <v>2025</v>
      </c>
      <c r="N36146" s="55">
        <f t="shared" si="1723"/>
        <v>2</v>
      </c>
      <c r="O36146" s="55">
        <f t="shared" si="1724"/>
        <v>6</v>
      </c>
      <c r="P36146" s="54" t="str" cm="1">
        <f t="array" aca="1" ref="P36146" ca="1">IF(OR(O36146=1,O36146=7,INDEX($AD$28:$AO$51,HOUR(L36146)+1,N36146)&lt;&gt;"On",NOT(ISERROR(MATCH(DATE(M36146,N36146,DAY(L36146)),OFFSET($AD$15:$AD$22,0,M36146-$AD$14),0)))),"Off","On")</f>
        <v>Off</v>
      </c>
    </row>
    <row r="36147" spans="12:16" x14ac:dyDescent="0.25">
      <c r="L36147" s="57">
        <v>45703</v>
      </c>
      <c r="M36147" s="55">
        <f t="shared" si="1722"/>
        <v>2025</v>
      </c>
      <c r="N36147" s="55">
        <f t="shared" si="1723"/>
        <v>2</v>
      </c>
      <c r="O36147" s="55">
        <f t="shared" si="1724"/>
        <v>7</v>
      </c>
      <c r="P36147" s="54" t="str" cm="1">
        <f t="array" aca="1" ref="P36147" ca="1">IF(OR(O36147=1,O36147=7,INDEX($AD$28:$AO$51,HOUR(L36147)+1,N36147)&lt;&gt;"On",NOT(ISERROR(MATCH(DATE(M36147,N36147,DAY(L36147)),OFFSET($AD$15:$AD$22,0,M36147-$AD$14),0)))),"Off","On")</f>
        <v>Off</v>
      </c>
    </row>
    <row r="36148" spans="12:16" x14ac:dyDescent="0.25">
      <c r="L36148" s="57">
        <v>45703.041666666664</v>
      </c>
      <c r="M36148" s="55">
        <f t="shared" si="1722"/>
        <v>2025</v>
      </c>
      <c r="N36148" s="55">
        <f t="shared" si="1723"/>
        <v>2</v>
      </c>
      <c r="O36148" s="55">
        <f t="shared" si="1724"/>
        <v>7</v>
      </c>
      <c r="P36148" s="54" t="str" cm="1">
        <f t="array" aca="1" ref="P36148" ca="1">IF(OR(O36148=1,O36148=7,INDEX($AD$28:$AO$51,HOUR(L36148)+1,N36148)&lt;&gt;"On",NOT(ISERROR(MATCH(DATE(M36148,N36148,DAY(L36148)),OFFSET($AD$15:$AD$22,0,M36148-$AD$14),0)))),"Off","On")</f>
        <v>Off</v>
      </c>
    </row>
    <row r="36149" spans="12:16" x14ac:dyDescent="0.25">
      <c r="L36149" s="57">
        <v>45703.083333333336</v>
      </c>
      <c r="M36149" s="55">
        <f t="shared" si="1722"/>
        <v>2025</v>
      </c>
      <c r="N36149" s="55">
        <f t="shared" si="1723"/>
        <v>2</v>
      </c>
      <c r="O36149" s="55">
        <f t="shared" si="1724"/>
        <v>7</v>
      </c>
      <c r="P36149" s="54" t="str" cm="1">
        <f t="array" aca="1" ref="P36149" ca="1">IF(OR(O36149=1,O36149=7,INDEX($AD$28:$AO$51,HOUR(L36149)+1,N36149)&lt;&gt;"On",NOT(ISERROR(MATCH(DATE(M36149,N36149,DAY(L36149)),OFFSET($AD$15:$AD$22,0,M36149-$AD$14),0)))),"Off","On")</f>
        <v>Off</v>
      </c>
    </row>
    <row r="36150" spans="12:16" x14ac:dyDescent="0.25">
      <c r="L36150" s="57">
        <v>45703.125</v>
      </c>
      <c r="M36150" s="55">
        <f t="shared" si="1722"/>
        <v>2025</v>
      </c>
      <c r="N36150" s="55">
        <f t="shared" si="1723"/>
        <v>2</v>
      </c>
      <c r="O36150" s="55">
        <f t="shared" si="1724"/>
        <v>7</v>
      </c>
      <c r="P36150" s="54" t="str" cm="1">
        <f t="array" aca="1" ref="P36150" ca="1">IF(OR(O36150=1,O36150=7,INDEX($AD$28:$AO$51,HOUR(L36150)+1,N36150)&lt;&gt;"On",NOT(ISERROR(MATCH(DATE(M36150,N36150,DAY(L36150)),OFFSET($AD$15:$AD$22,0,M36150-$AD$14),0)))),"Off","On")</f>
        <v>Off</v>
      </c>
    </row>
    <row r="36151" spans="12:16" x14ac:dyDescent="0.25">
      <c r="L36151" s="57">
        <v>45703.166666666664</v>
      </c>
      <c r="M36151" s="55">
        <f t="shared" si="1722"/>
        <v>2025</v>
      </c>
      <c r="N36151" s="55">
        <f t="shared" si="1723"/>
        <v>2</v>
      </c>
      <c r="O36151" s="55">
        <f t="shared" si="1724"/>
        <v>7</v>
      </c>
      <c r="P36151" s="54" t="str" cm="1">
        <f t="array" aca="1" ref="P36151" ca="1">IF(OR(O36151=1,O36151=7,INDEX($AD$28:$AO$51,HOUR(L36151)+1,N36151)&lt;&gt;"On",NOT(ISERROR(MATCH(DATE(M36151,N36151,DAY(L36151)),OFFSET($AD$15:$AD$22,0,M36151-$AD$14),0)))),"Off","On")</f>
        <v>Off</v>
      </c>
    </row>
    <row r="36152" spans="12:16" x14ac:dyDescent="0.25">
      <c r="L36152" s="57">
        <v>45703.208333333336</v>
      </c>
      <c r="M36152" s="55">
        <f t="shared" si="1722"/>
        <v>2025</v>
      </c>
      <c r="N36152" s="55">
        <f t="shared" si="1723"/>
        <v>2</v>
      </c>
      <c r="O36152" s="55">
        <f t="shared" si="1724"/>
        <v>7</v>
      </c>
      <c r="P36152" s="54" t="str" cm="1">
        <f t="array" aca="1" ref="P36152" ca="1">IF(OR(O36152=1,O36152=7,INDEX($AD$28:$AO$51,HOUR(L36152)+1,N36152)&lt;&gt;"On",NOT(ISERROR(MATCH(DATE(M36152,N36152,DAY(L36152)),OFFSET($AD$15:$AD$22,0,M36152-$AD$14),0)))),"Off","On")</f>
        <v>Off</v>
      </c>
    </row>
    <row r="36153" spans="12:16" x14ac:dyDescent="0.25">
      <c r="L36153" s="57">
        <v>45703.25</v>
      </c>
      <c r="M36153" s="55">
        <f t="shared" si="1722"/>
        <v>2025</v>
      </c>
      <c r="N36153" s="55">
        <f t="shared" si="1723"/>
        <v>2</v>
      </c>
      <c r="O36153" s="55">
        <f t="shared" si="1724"/>
        <v>7</v>
      </c>
      <c r="P36153" s="54" t="str" cm="1">
        <f t="array" aca="1" ref="P36153" ca="1">IF(OR(O36153=1,O36153=7,INDEX($AD$28:$AO$51,HOUR(L36153)+1,N36153)&lt;&gt;"On",NOT(ISERROR(MATCH(DATE(M36153,N36153,DAY(L36153)),OFFSET($AD$15:$AD$22,0,M36153-$AD$14),0)))),"Off","On")</f>
        <v>Off</v>
      </c>
    </row>
    <row r="36154" spans="12:16" x14ac:dyDescent="0.25">
      <c r="L36154" s="57">
        <v>45703.291666666664</v>
      </c>
      <c r="M36154" s="55">
        <f t="shared" si="1722"/>
        <v>2025</v>
      </c>
      <c r="N36154" s="55">
        <f t="shared" si="1723"/>
        <v>2</v>
      </c>
      <c r="O36154" s="55">
        <f t="shared" si="1724"/>
        <v>7</v>
      </c>
      <c r="P36154" s="54" t="str" cm="1">
        <f t="array" aca="1" ref="P36154" ca="1">IF(OR(O36154=1,O36154=7,INDEX($AD$28:$AO$51,HOUR(L36154)+1,N36154)&lt;&gt;"On",NOT(ISERROR(MATCH(DATE(M36154,N36154,DAY(L36154)),OFFSET($AD$15:$AD$22,0,M36154-$AD$14),0)))),"Off","On")</f>
        <v>Off</v>
      </c>
    </row>
    <row r="36155" spans="12:16" x14ac:dyDescent="0.25">
      <c r="L36155" s="57">
        <v>45703.333333333336</v>
      </c>
      <c r="M36155" s="55">
        <f t="shared" si="1722"/>
        <v>2025</v>
      </c>
      <c r="N36155" s="55">
        <f t="shared" si="1723"/>
        <v>2</v>
      </c>
      <c r="O36155" s="55">
        <f t="shared" si="1724"/>
        <v>7</v>
      </c>
      <c r="P36155" s="54" t="str" cm="1">
        <f t="array" aca="1" ref="P36155" ca="1">IF(OR(O36155=1,O36155=7,INDEX($AD$28:$AO$51,HOUR(L36155)+1,N36155)&lt;&gt;"On",NOT(ISERROR(MATCH(DATE(M36155,N36155,DAY(L36155)),OFFSET($AD$15:$AD$22,0,M36155-$AD$14),0)))),"Off","On")</f>
        <v>Off</v>
      </c>
    </row>
    <row r="36156" spans="12:16" x14ac:dyDescent="0.25">
      <c r="L36156" s="57">
        <v>45703.375</v>
      </c>
      <c r="M36156" s="55">
        <f t="shared" si="1722"/>
        <v>2025</v>
      </c>
      <c r="N36156" s="55">
        <f t="shared" si="1723"/>
        <v>2</v>
      </c>
      <c r="O36156" s="55">
        <f t="shared" si="1724"/>
        <v>7</v>
      </c>
      <c r="P36156" s="54" t="str" cm="1">
        <f t="array" aca="1" ref="P36156" ca="1">IF(OR(O36156=1,O36156=7,INDEX($AD$28:$AO$51,HOUR(L36156)+1,N36156)&lt;&gt;"On",NOT(ISERROR(MATCH(DATE(M36156,N36156,DAY(L36156)),OFFSET($AD$15:$AD$22,0,M36156-$AD$14),0)))),"Off","On")</f>
        <v>Off</v>
      </c>
    </row>
    <row r="36157" spans="12:16" x14ac:dyDescent="0.25">
      <c r="L36157" s="57">
        <v>45703.416666666664</v>
      </c>
      <c r="M36157" s="55">
        <f t="shared" si="1722"/>
        <v>2025</v>
      </c>
      <c r="N36157" s="55">
        <f t="shared" si="1723"/>
        <v>2</v>
      </c>
      <c r="O36157" s="55">
        <f t="shared" si="1724"/>
        <v>7</v>
      </c>
      <c r="P36157" s="54" t="str" cm="1">
        <f t="array" aca="1" ref="P36157" ca="1">IF(OR(O36157=1,O36157=7,INDEX($AD$28:$AO$51,HOUR(L36157)+1,N36157)&lt;&gt;"On",NOT(ISERROR(MATCH(DATE(M36157,N36157,DAY(L36157)),OFFSET($AD$15:$AD$22,0,M36157-$AD$14),0)))),"Off","On")</f>
        <v>Off</v>
      </c>
    </row>
    <row r="36158" spans="12:16" x14ac:dyDescent="0.25">
      <c r="L36158" s="57">
        <v>45703.458333333336</v>
      </c>
      <c r="M36158" s="55">
        <f t="shared" si="1722"/>
        <v>2025</v>
      </c>
      <c r="N36158" s="55">
        <f t="shared" si="1723"/>
        <v>2</v>
      </c>
      <c r="O36158" s="55">
        <f t="shared" si="1724"/>
        <v>7</v>
      </c>
      <c r="P36158" s="54" t="str" cm="1">
        <f t="array" aca="1" ref="P36158" ca="1">IF(OR(O36158=1,O36158=7,INDEX($AD$28:$AO$51,HOUR(L36158)+1,N36158)&lt;&gt;"On",NOT(ISERROR(MATCH(DATE(M36158,N36158,DAY(L36158)),OFFSET($AD$15:$AD$22,0,M36158-$AD$14),0)))),"Off","On")</f>
        <v>Off</v>
      </c>
    </row>
    <row r="36159" spans="12:16" x14ac:dyDescent="0.25">
      <c r="L36159" s="57">
        <v>45703.5</v>
      </c>
      <c r="M36159" s="55">
        <f t="shared" si="1722"/>
        <v>2025</v>
      </c>
      <c r="N36159" s="55">
        <f t="shared" si="1723"/>
        <v>2</v>
      </c>
      <c r="O36159" s="55">
        <f t="shared" si="1724"/>
        <v>7</v>
      </c>
      <c r="P36159" s="54" t="str" cm="1">
        <f t="array" aca="1" ref="P36159" ca="1">IF(OR(O36159=1,O36159=7,INDEX($AD$28:$AO$51,HOUR(L36159)+1,N36159)&lt;&gt;"On",NOT(ISERROR(MATCH(DATE(M36159,N36159,DAY(L36159)),OFFSET($AD$15:$AD$22,0,M36159-$AD$14),0)))),"Off","On")</f>
        <v>Off</v>
      </c>
    </row>
    <row r="36160" spans="12:16" x14ac:dyDescent="0.25">
      <c r="L36160" s="57">
        <v>45703.541666666664</v>
      </c>
      <c r="M36160" s="55">
        <f t="shared" si="1722"/>
        <v>2025</v>
      </c>
      <c r="N36160" s="55">
        <f t="shared" si="1723"/>
        <v>2</v>
      </c>
      <c r="O36160" s="55">
        <f t="shared" si="1724"/>
        <v>7</v>
      </c>
      <c r="P36160" s="54" t="str" cm="1">
        <f t="array" aca="1" ref="P36160" ca="1">IF(OR(O36160=1,O36160=7,INDEX($AD$28:$AO$51,HOUR(L36160)+1,N36160)&lt;&gt;"On",NOT(ISERROR(MATCH(DATE(M36160,N36160,DAY(L36160)),OFFSET($AD$15:$AD$22,0,M36160-$AD$14),0)))),"Off","On")</f>
        <v>Off</v>
      </c>
    </row>
    <row r="36161" spans="12:16" x14ac:dyDescent="0.25">
      <c r="L36161" s="57">
        <v>45703.583333333336</v>
      </c>
      <c r="M36161" s="55">
        <f t="shared" si="1722"/>
        <v>2025</v>
      </c>
      <c r="N36161" s="55">
        <f t="shared" si="1723"/>
        <v>2</v>
      </c>
      <c r="O36161" s="55">
        <f t="shared" si="1724"/>
        <v>7</v>
      </c>
      <c r="P36161" s="54" t="str" cm="1">
        <f t="array" aca="1" ref="P36161" ca="1">IF(OR(O36161=1,O36161=7,INDEX($AD$28:$AO$51,HOUR(L36161)+1,N36161)&lt;&gt;"On",NOT(ISERROR(MATCH(DATE(M36161,N36161,DAY(L36161)),OFFSET($AD$15:$AD$22,0,M36161-$AD$14),0)))),"Off","On")</f>
        <v>Off</v>
      </c>
    </row>
    <row r="36162" spans="12:16" x14ac:dyDescent="0.25">
      <c r="L36162" s="57">
        <v>45703.625</v>
      </c>
      <c r="M36162" s="55">
        <f t="shared" si="1722"/>
        <v>2025</v>
      </c>
      <c r="N36162" s="55">
        <f t="shared" si="1723"/>
        <v>2</v>
      </c>
      <c r="O36162" s="55">
        <f t="shared" si="1724"/>
        <v>7</v>
      </c>
      <c r="P36162" s="54" t="str" cm="1">
        <f t="array" aca="1" ref="P36162" ca="1">IF(OR(O36162=1,O36162=7,INDEX($AD$28:$AO$51,HOUR(L36162)+1,N36162)&lt;&gt;"On",NOT(ISERROR(MATCH(DATE(M36162,N36162,DAY(L36162)),OFFSET($AD$15:$AD$22,0,M36162-$AD$14),0)))),"Off","On")</f>
        <v>Off</v>
      </c>
    </row>
    <row r="36163" spans="12:16" x14ac:dyDescent="0.25">
      <c r="L36163" s="57">
        <v>45703.666666666664</v>
      </c>
      <c r="M36163" s="55">
        <f t="shared" si="1722"/>
        <v>2025</v>
      </c>
      <c r="N36163" s="55">
        <f t="shared" si="1723"/>
        <v>2</v>
      </c>
      <c r="O36163" s="55">
        <f t="shared" si="1724"/>
        <v>7</v>
      </c>
      <c r="P36163" s="54" t="str" cm="1">
        <f t="array" aca="1" ref="P36163" ca="1">IF(OR(O36163=1,O36163=7,INDEX($AD$28:$AO$51,HOUR(L36163)+1,N36163)&lt;&gt;"On",NOT(ISERROR(MATCH(DATE(M36163,N36163,DAY(L36163)),OFFSET($AD$15:$AD$22,0,M36163-$AD$14),0)))),"Off","On")</f>
        <v>Off</v>
      </c>
    </row>
    <row r="36164" spans="12:16" x14ac:dyDescent="0.25">
      <c r="L36164" s="57">
        <v>45703.708333333336</v>
      </c>
      <c r="M36164" s="55">
        <f t="shared" si="1722"/>
        <v>2025</v>
      </c>
      <c r="N36164" s="55">
        <f t="shared" si="1723"/>
        <v>2</v>
      </c>
      <c r="O36164" s="55">
        <f t="shared" si="1724"/>
        <v>7</v>
      </c>
      <c r="P36164" s="54" t="str" cm="1">
        <f t="array" aca="1" ref="P36164" ca="1">IF(OR(O36164=1,O36164=7,INDEX($AD$28:$AO$51,HOUR(L36164)+1,N36164)&lt;&gt;"On",NOT(ISERROR(MATCH(DATE(M36164,N36164,DAY(L36164)),OFFSET($AD$15:$AD$22,0,M36164-$AD$14),0)))),"Off","On")</f>
        <v>Off</v>
      </c>
    </row>
    <row r="36165" spans="12:16" x14ac:dyDescent="0.25">
      <c r="L36165" s="57">
        <v>45703.75</v>
      </c>
      <c r="M36165" s="55">
        <f t="shared" si="1722"/>
        <v>2025</v>
      </c>
      <c r="N36165" s="55">
        <f t="shared" si="1723"/>
        <v>2</v>
      </c>
      <c r="O36165" s="55">
        <f t="shared" si="1724"/>
        <v>7</v>
      </c>
      <c r="P36165" s="54" t="str" cm="1">
        <f t="array" aca="1" ref="P36165" ca="1">IF(OR(O36165=1,O36165=7,INDEX($AD$28:$AO$51,HOUR(L36165)+1,N36165)&lt;&gt;"On",NOT(ISERROR(MATCH(DATE(M36165,N36165,DAY(L36165)),OFFSET($AD$15:$AD$22,0,M36165-$AD$14),0)))),"Off","On")</f>
        <v>Off</v>
      </c>
    </row>
    <row r="36166" spans="12:16" x14ac:dyDescent="0.25">
      <c r="L36166" s="57">
        <v>45703.791666666664</v>
      </c>
      <c r="M36166" s="55">
        <f t="shared" si="1722"/>
        <v>2025</v>
      </c>
      <c r="N36166" s="55">
        <f t="shared" si="1723"/>
        <v>2</v>
      </c>
      <c r="O36166" s="55">
        <f t="shared" si="1724"/>
        <v>7</v>
      </c>
      <c r="P36166" s="54" t="str" cm="1">
        <f t="array" aca="1" ref="P36166" ca="1">IF(OR(O36166=1,O36166=7,INDEX($AD$28:$AO$51,HOUR(L36166)+1,N36166)&lt;&gt;"On",NOT(ISERROR(MATCH(DATE(M36166,N36166,DAY(L36166)),OFFSET($AD$15:$AD$22,0,M36166-$AD$14),0)))),"Off","On")</f>
        <v>Off</v>
      </c>
    </row>
    <row r="36167" spans="12:16" x14ac:dyDescent="0.25">
      <c r="L36167" s="57">
        <v>45703.833333333336</v>
      </c>
      <c r="M36167" s="55">
        <f t="shared" si="1722"/>
        <v>2025</v>
      </c>
      <c r="N36167" s="55">
        <f t="shared" si="1723"/>
        <v>2</v>
      </c>
      <c r="O36167" s="55">
        <f t="shared" si="1724"/>
        <v>7</v>
      </c>
      <c r="P36167" s="54" t="str" cm="1">
        <f t="array" aca="1" ref="P36167" ca="1">IF(OR(O36167=1,O36167=7,INDEX($AD$28:$AO$51,HOUR(L36167)+1,N36167)&lt;&gt;"On",NOT(ISERROR(MATCH(DATE(M36167,N36167,DAY(L36167)),OFFSET($AD$15:$AD$22,0,M36167-$AD$14),0)))),"Off","On")</f>
        <v>Off</v>
      </c>
    </row>
    <row r="36168" spans="12:16" x14ac:dyDescent="0.25">
      <c r="L36168" s="57">
        <v>45703.875</v>
      </c>
      <c r="M36168" s="55">
        <f t="shared" si="1722"/>
        <v>2025</v>
      </c>
      <c r="N36168" s="55">
        <f t="shared" si="1723"/>
        <v>2</v>
      </c>
      <c r="O36168" s="55">
        <f t="shared" si="1724"/>
        <v>7</v>
      </c>
      <c r="P36168" s="54" t="str" cm="1">
        <f t="array" aca="1" ref="P36168" ca="1">IF(OR(O36168=1,O36168=7,INDEX($AD$28:$AO$51,HOUR(L36168)+1,N36168)&lt;&gt;"On",NOT(ISERROR(MATCH(DATE(M36168,N36168,DAY(L36168)),OFFSET($AD$15:$AD$22,0,M36168-$AD$14),0)))),"Off","On")</f>
        <v>Off</v>
      </c>
    </row>
    <row r="36169" spans="12:16" x14ac:dyDescent="0.25">
      <c r="L36169" s="57">
        <v>45703.916666666664</v>
      </c>
      <c r="M36169" s="55">
        <f t="shared" si="1722"/>
        <v>2025</v>
      </c>
      <c r="N36169" s="55">
        <f t="shared" si="1723"/>
        <v>2</v>
      </c>
      <c r="O36169" s="55">
        <f t="shared" si="1724"/>
        <v>7</v>
      </c>
      <c r="P36169" s="54" t="str" cm="1">
        <f t="array" aca="1" ref="P36169" ca="1">IF(OR(O36169=1,O36169=7,INDEX($AD$28:$AO$51,HOUR(L36169)+1,N36169)&lt;&gt;"On",NOT(ISERROR(MATCH(DATE(M36169,N36169,DAY(L36169)),OFFSET($AD$15:$AD$22,0,M36169-$AD$14),0)))),"Off","On")</f>
        <v>Off</v>
      </c>
    </row>
    <row r="36170" spans="12:16" x14ac:dyDescent="0.25">
      <c r="L36170" s="57">
        <v>45703.958333333336</v>
      </c>
      <c r="M36170" s="55">
        <f t="shared" si="1722"/>
        <v>2025</v>
      </c>
      <c r="N36170" s="55">
        <f t="shared" si="1723"/>
        <v>2</v>
      </c>
      <c r="O36170" s="55">
        <f t="shared" si="1724"/>
        <v>7</v>
      </c>
      <c r="P36170" s="54" t="str" cm="1">
        <f t="array" aca="1" ref="P36170" ca="1">IF(OR(O36170=1,O36170=7,INDEX($AD$28:$AO$51,HOUR(L36170)+1,N36170)&lt;&gt;"On",NOT(ISERROR(MATCH(DATE(M36170,N36170,DAY(L36170)),OFFSET($AD$15:$AD$22,0,M36170-$AD$14),0)))),"Off","On")</f>
        <v>Off</v>
      </c>
    </row>
    <row r="36171" spans="12:16" x14ac:dyDescent="0.25">
      <c r="L36171" s="57">
        <v>45704</v>
      </c>
      <c r="M36171" s="55">
        <f t="shared" si="1722"/>
        <v>2025</v>
      </c>
      <c r="N36171" s="55">
        <f t="shared" si="1723"/>
        <v>2</v>
      </c>
      <c r="O36171" s="55">
        <f t="shared" si="1724"/>
        <v>1</v>
      </c>
      <c r="P36171" s="54" t="str" cm="1">
        <f t="array" aca="1" ref="P36171" ca="1">IF(OR(O36171=1,O36171=7,INDEX($AD$28:$AO$51,HOUR(L36171)+1,N36171)&lt;&gt;"On",NOT(ISERROR(MATCH(DATE(M36171,N36171,DAY(L36171)),OFFSET($AD$15:$AD$22,0,M36171-$AD$14),0)))),"Off","On")</f>
        <v>Off</v>
      </c>
    </row>
    <row r="36172" spans="12:16" x14ac:dyDescent="0.25">
      <c r="L36172" s="57">
        <v>45704.041666666664</v>
      </c>
      <c r="M36172" s="55">
        <f t="shared" ref="M36172:M36235" si="1725">YEAR(L36172)</f>
        <v>2025</v>
      </c>
      <c r="N36172" s="55">
        <f t="shared" ref="N36172:N36235" si="1726">MONTH(L36172)</f>
        <v>2</v>
      </c>
      <c r="O36172" s="55">
        <f t="shared" ref="O36172:O36235" si="1727">WEEKDAY(L36172)</f>
        <v>1</v>
      </c>
      <c r="P36172" s="54" t="str" cm="1">
        <f t="array" aca="1" ref="P36172" ca="1">IF(OR(O36172=1,O36172=7,INDEX($AD$28:$AO$51,HOUR(L36172)+1,N36172)&lt;&gt;"On",NOT(ISERROR(MATCH(DATE(M36172,N36172,DAY(L36172)),OFFSET($AD$15:$AD$22,0,M36172-$AD$14),0)))),"Off","On")</f>
        <v>Off</v>
      </c>
    </row>
    <row r="36173" spans="12:16" x14ac:dyDescent="0.25">
      <c r="L36173" s="57">
        <v>45704.083333333336</v>
      </c>
      <c r="M36173" s="55">
        <f t="shared" si="1725"/>
        <v>2025</v>
      </c>
      <c r="N36173" s="55">
        <f t="shared" si="1726"/>
        <v>2</v>
      </c>
      <c r="O36173" s="55">
        <f t="shared" si="1727"/>
        <v>1</v>
      </c>
      <c r="P36173" s="54" t="str" cm="1">
        <f t="array" aca="1" ref="P36173" ca="1">IF(OR(O36173=1,O36173=7,INDEX($AD$28:$AO$51,HOUR(L36173)+1,N36173)&lt;&gt;"On",NOT(ISERROR(MATCH(DATE(M36173,N36173,DAY(L36173)),OFFSET($AD$15:$AD$22,0,M36173-$AD$14),0)))),"Off","On")</f>
        <v>Off</v>
      </c>
    </row>
    <row r="36174" spans="12:16" x14ac:dyDescent="0.25">
      <c r="L36174" s="57">
        <v>45704.125</v>
      </c>
      <c r="M36174" s="55">
        <f t="shared" si="1725"/>
        <v>2025</v>
      </c>
      <c r="N36174" s="55">
        <f t="shared" si="1726"/>
        <v>2</v>
      </c>
      <c r="O36174" s="55">
        <f t="shared" si="1727"/>
        <v>1</v>
      </c>
      <c r="P36174" s="54" t="str" cm="1">
        <f t="array" aca="1" ref="P36174" ca="1">IF(OR(O36174=1,O36174=7,INDEX($AD$28:$AO$51,HOUR(L36174)+1,N36174)&lt;&gt;"On",NOT(ISERROR(MATCH(DATE(M36174,N36174,DAY(L36174)),OFFSET($AD$15:$AD$22,0,M36174-$AD$14),0)))),"Off","On")</f>
        <v>Off</v>
      </c>
    </row>
    <row r="36175" spans="12:16" x14ac:dyDescent="0.25">
      <c r="L36175" s="57">
        <v>45704.166666666664</v>
      </c>
      <c r="M36175" s="55">
        <f t="shared" si="1725"/>
        <v>2025</v>
      </c>
      <c r="N36175" s="55">
        <f t="shared" si="1726"/>
        <v>2</v>
      </c>
      <c r="O36175" s="55">
        <f t="shared" si="1727"/>
        <v>1</v>
      </c>
      <c r="P36175" s="54" t="str" cm="1">
        <f t="array" aca="1" ref="P36175" ca="1">IF(OR(O36175=1,O36175=7,INDEX($AD$28:$AO$51,HOUR(L36175)+1,N36175)&lt;&gt;"On",NOT(ISERROR(MATCH(DATE(M36175,N36175,DAY(L36175)),OFFSET($AD$15:$AD$22,0,M36175-$AD$14),0)))),"Off","On")</f>
        <v>Off</v>
      </c>
    </row>
    <row r="36176" spans="12:16" x14ac:dyDescent="0.25">
      <c r="L36176" s="57">
        <v>45704.208333333336</v>
      </c>
      <c r="M36176" s="55">
        <f t="shared" si="1725"/>
        <v>2025</v>
      </c>
      <c r="N36176" s="55">
        <f t="shared" si="1726"/>
        <v>2</v>
      </c>
      <c r="O36176" s="55">
        <f t="shared" si="1727"/>
        <v>1</v>
      </c>
      <c r="P36176" s="54" t="str" cm="1">
        <f t="array" aca="1" ref="P36176" ca="1">IF(OR(O36176=1,O36176=7,INDEX($AD$28:$AO$51,HOUR(L36176)+1,N36176)&lt;&gt;"On",NOT(ISERROR(MATCH(DATE(M36176,N36176,DAY(L36176)),OFFSET($AD$15:$AD$22,0,M36176-$AD$14),0)))),"Off","On")</f>
        <v>Off</v>
      </c>
    </row>
    <row r="36177" spans="12:16" x14ac:dyDescent="0.25">
      <c r="L36177" s="57">
        <v>45704.25</v>
      </c>
      <c r="M36177" s="55">
        <f t="shared" si="1725"/>
        <v>2025</v>
      </c>
      <c r="N36177" s="55">
        <f t="shared" si="1726"/>
        <v>2</v>
      </c>
      <c r="O36177" s="55">
        <f t="shared" si="1727"/>
        <v>1</v>
      </c>
      <c r="P36177" s="54" t="str" cm="1">
        <f t="array" aca="1" ref="P36177" ca="1">IF(OR(O36177=1,O36177=7,INDEX($AD$28:$AO$51,HOUR(L36177)+1,N36177)&lt;&gt;"On",NOT(ISERROR(MATCH(DATE(M36177,N36177,DAY(L36177)),OFFSET($AD$15:$AD$22,0,M36177-$AD$14),0)))),"Off","On")</f>
        <v>Off</v>
      </c>
    </row>
    <row r="36178" spans="12:16" x14ac:dyDescent="0.25">
      <c r="L36178" s="57">
        <v>45704.291666666664</v>
      </c>
      <c r="M36178" s="55">
        <f t="shared" si="1725"/>
        <v>2025</v>
      </c>
      <c r="N36178" s="55">
        <f t="shared" si="1726"/>
        <v>2</v>
      </c>
      <c r="O36178" s="55">
        <f t="shared" si="1727"/>
        <v>1</v>
      </c>
      <c r="P36178" s="54" t="str" cm="1">
        <f t="array" aca="1" ref="P36178" ca="1">IF(OR(O36178=1,O36178=7,INDEX($AD$28:$AO$51,HOUR(L36178)+1,N36178)&lt;&gt;"On",NOT(ISERROR(MATCH(DATE(M36178,N36178,DAY(L36178)),OFFSET($AD$15:$AD$22,0,M36178-$AD$14),0)))),"Off","On")</f>
        <v>Off</v>
      </c>
    </row>
    <row r="36179" spans="12:16" x14ac:dyDescent="0.25">
      <c r="L36179" s="57">
        <v>45704.333333333336</v>
      </c>
      <c r="M36179" s="55">
        <f t="shared" si="1725"/>
        <v>2025</v>
      </c>
      <c r="N36179" s="55">
        <f t="shared" si="1726"/>
        <v>2</v>
      </c>
      <c r="O36179" s="55">
        <f t="shared" si="1727"/>
        <v>1</v>
      </c>
      <c r="P36179" s="54" t="str" cm="1">
        <f t="array" aca="1" ref="P36179" ca="1">IF(OR(O36179=1,O36179=7,INDEX($AD$28:$AO$51,HOUR(L36179)+1,N36179)&lt;&gt;"On",NOT(ISERROR(MATCH(DATE(M36179,N36179,DAY(L36179)),OFFSET($AD$15:$AD$22,0,M36179-$AD$14),0)))),"Off","On")</f>
        <v>Off</v>
      </c>
    </row>
    <row r="36180" spans="12:16" x14ac:dyDescent="0.25">
      <c r="L36180" s="57">
        <v>45704.375</v>
      </c>
      <c r="M36180" s="55">
        <f t="shared" si="1725"/>
        <v>2025</v>
      </c>
      <c r="N36180" s="55">
        <f t="shared" si="1726"/>
        <v>2</v>
      </c>
      <c r="O36180" s="55">
        <f t="shared" si="1727"/>
        <v>1</v>
      </c>
      <c r="P36180" s="54" t="str" cm="1">
        <f t="array" aca="1" ref="P36180" ca="1">IF(OR(O36180=1,O36180=7,INDEX($AD$28:$AO$51,HOUR(L36180)+1,N36180)&lt;&gt;"On",NOT(ISERROR(MATCH(DATE(M36180,N36180,DAY(L36180)),OFFSET($AD$15:$AD$22,0,M36180-$AD$14),0)))),"Off","On")</f>
        <v>Off</v>
      </c>
    </row>
    <row r="36181" spans="12:16" x14ac:dyDescent="0.25">
      <c r="L36181" s="57">
        <v>45704.416666666664</v>
      </c>
      <c r="M36181" s="55">
        <f t="shared" si="1725"/>
        <v>2025</v>
      </c>
      <c r="N36181" s="55">
        <f t="shared" si="1726"/>
        <v>2</v>
      </c>
      <c r="O36181" s="55">
        <f t="shared" si="1727"/>
        <v>1</v>
      </c>
      <c r="P36181" s="54" t="str" cm="1">
        <f t="array" aca="1" ref="P36181" ca="1">IF(OR(O36181=1,O36181=7,INDEX($AD$28:$AO$51,HOUR(L36181)+1,N36181)&lt;&gt;"On",NOT(ISERROR(MATCH(DATE(M36181,N36181,DAY(L36181)),OFFSET($AD$15:$AD$22,0,M36181-$AD$14),0)))),"Off","On")</f>
        <v>Off</v>
      </c>
    </row>
    <row r="36182" spans="12:16" x14ac:dyDescent="0.25">
      <c r="L36182" s="57">
        <v>45704.458333333336</v>
      </c>
      <c r="M36182" s="55">
        <f t="shared" si="1725"/>
        <v>2025</v>
      </c>
      <c r="N36182" s="55">
        <f t="shared" si="1726"/>
        <v>2</v>
      </c>
      <c r="O36182" s="55">
        <f t="shared" si="1727"/>
        <v>1</v>
      </c>
      <c r="P36182" s="54" t="str" cm="1">
        <f t="array" aca="1" ref="P36182" ca="1">IF(OR(O36182=1,O36182=7,INDEX($AD$28:$AO$51,HOUR(L36182)+1,N36182)&lt;&gt;"On",NOT(ISERROR(MATCH(DATE(M36182,N36182,DAY(L36182)),OFFSET($AD$15:$AD$22,0,M36182-$AD$14),0)))),"Off","On")</f>
        <v>Off</v>
      </c>
    </row>
    <row r="36183" spans="12:16" x14ac:dyDescent="0.25">
      <c r="L36183" s="57">
        <v>45704.5</v>
      </c>
      <c r="M36183" s="55">
        <f t="shared" si="1725"/>
        <v>2025</v>
      </c>
      <c r="N36183" s="55">
        <f t="shared" si="1726"/>
        <v>2</v>
      </c>
      <c r="O36183" s="55">
        <f t="shared" si="1727"/>
        <v>1</v>
      </c>
      <c r="P36183" s="54" t="str" cm="1">
        <f t="array" aca="1" ref="P36183" ca="1">IF(OR(O36183=1,O36183=7,INDEX($AD$28:$AO$51,HOUR(L36183)+1,N36183)&lt;&gt;"On",NOT(ISERROR(MATCH(DATE(M36183,N36183,DAY(L36183)),OFFSET($AD$15:$AD$22,0,M36183-$AD$14),0)))),"Off","On")</f>
        <v>Off</v>
      </c>
    </row>
    <row r="36184" spans="12:16" x14ac:dyDescent="0.25">
      <c r="L36184" s="57">
        <v>45704.541666666664</v>
      </c>
      <c r="M36184" s="55">
        <f t="shared" si="1725"/>
        <v>2025</v>
      </c>
      <c r="N36184" s="55">
        <f t="shared" si="1726"/>
        <v>2</v>
      </c>
      <c r="O36184" s="55">
        <f t="shared" si="1727"/>
        <v>1</v>
      </c>
      <c r="P36184" s="54" t="str" cm="1">
        <f t="array" aca="1" ref="P36184" ca="1">IF(OR(O36184=1,O36184=7,INDEX($AD$28:$AO$51,HOUR(L36184)+1,N36184)&lt;&gt;"On",NOT(ISERROR(MATCH(DATE(M36184,N36184,DAY(L36184)),OFFSET($AD$15:$AD$22,0,M36184-$AD$14),0)))),"Off","On")</f>
        <v>Off</v>
      </c>
    </row>
    <row r="36185" spans="12:16" x14ac:dyDescent="0.25">
      <c r="L36185" s="57">
        <v>45704.583333333336</v>
      </c>
      <c r="M36185" s="55">
        <f t="shared" si="1725"/>
        <v>2025</v>
      </c>
      <c r="N36185" s="55">
        <f t="shared" si="1726"/>
        <v>2</v>
      </c>
      <c r="O36185" s="55">
        <f t="shared" si="1727"/>
        <v>1</v>
      </c>
      <c r="P36185" s="54" t="str" cm="1">
        <f t="array" aca="1" ref="P36185" ca="1">IF(OR(O36185=1,O36185=7,INDEX($AD$28:$AO$51,HOUR(L36185)+1,N36185)&lt;&gt;"On",NOT(ISERROR(MATCH(DATE(M36185,N36185,DAY(L36185)),OFFSET($AD$15:$AD$22,0,M36185-$AD$14),0)))),"Off","On")</f>
        <v>Off</v>
      </c>
    </row>
    <row r="36186" spans="12:16" x14ac:dyDescent="0.25">
      <c r="L36186" s="57">
        <v>45704.625</v>
      </c>
      <c r="M36186" s="55">
        <f t="shared" si="1725"/>
        <v>2025</v>
      </c>
      <c r="N36186" s="55">
        <f t="shared" si="1726"/>
        <v>2</v>
      </c>
      <c r="O36186" s="55">
        <f t="shared" si="1727"/>
        <v>1</v>
      </c>
      <c r="P36186" s="54" t="str" cm="1">
        <f t="array" aca="1" ref="P36186" ca="1">IF(OR(O36186=1,O36186=7,INDEX($AD$28:$AO$51,HOUR(L36186)+1,N36186)&lt;&gt;"On",NOT(ISERROR(MATCH(DATE(M36186,N36186,DAY(L36186)),OFFSET($AD$15:$AD$22,0,M36186-$AD$14),0)))),"Off","On")</f>
        <v>Off</v>
      </c>
    </row>
    <row r="36187" spans="12:16" x14ac:dyDescent="0.25">
      <c r="L36187" s="57">
        <v>45704.666666666664</v>
      </c>
      <c r="M36187" s="55">
        <f t="shared" si="1725"/>
        <v>2025</v>
      </c>
      <c r="N36187" s="55">
        <f t="shared" si="1726"/>
        <v>2</v>
      </c>
      <c r="O36187" s="55">
        <f t="shared" si="1727"/>
        <v>1</v>
      </c>
      <c r="P36187" s="54" t="str" cm="1">
        <f t="array" aca="1" ref="P36187" ca="1">IF(OR(O36187=1,O36187=7,INDEX($AD$28:$AO$51,HOUR(L36187)+1,N36187)&lt;&gt;"On",NOT(ISERROR(MATCH(DATE(M36187,N36187,DAY(L36187)),OFFSET($AD$15:$AD$22,0,M36187-$AD$14),0)))),"Off","On")</f>
        <v>Off</v>
      </c>
    </row>
    <row r="36188" spans="12:16" x14ac:dyDescent="0.25">
      <c r="L36188" s="57">
        <v>45704.708333333336</v>
      </c>
      <c r="M36188" s="55">
        <f t="shared" si="1725"/>
        <v>2025</v>
      </c>
      <c r="N36188" s="55">
        <f t="shared" si="1726"/>
        <v>2</v>
      </c>
      <c r="O36188" s="55">
        <f t="shared" si="1727"/>
        <v>1</v>
      </c>
      <c r="P36188" s="54" t="str" cm="1">
        <f t="array" aca="1" ref="P36188" ca="1">IF(OR(O36188=1,O36188=7,INDEX($AD$28:$AO$51,HOUR(L36188)+1,N36188)&lt;&gt;"On",NOT(ISERROR(MATCH(DATE(M36188,N36188,DAY(L36188)),OFFSET($AD$15:$AD$22,0,M36188-$AD$14),0)))),"Off","On")</f>
        <v>Off</v>
      </c>
    </row>
    <row r="36189" spans="12:16" x14ac:dyDescent="0.25">
      <c r="L36189" s="57">
        <v>45704.75</v>
      </c>
      <c r="M36189" s="55">
        <f t="shared" si="1725"/>
        <v>2025</v>
      </c>
      <c r="N36189" s="55">
        <f t="shared" si="1726"/>
        <v>2</v>
      </c>
      <c r="O36189" s="55">
        <f t="shared" si="1727"/>
        <v>1</v>
      </c>
      <c r="P36189" s="54" t="str" cm="1">
        <f t="array" aca="1" ref="P36189" ca="1">IF(OR(O36189=1,O36189=7,INDEX($AD$28:$AO$51,HOUR(L36189)+1,N36189)&lt;&gt;"On",NOT(ISERROR(MATCH(DATE(M36189,N36189,DAY(L36189)),OFFSET($AD$15:$AD$22,0,M36189-$AD$14),0)))),"Off","On")</f>
        <v>Off</v>
      </c>
    </row>
    <row r="36190" spans="12:16" x14ac:dyDescent="0.25">
      <c r="L36190" s="57">
        <v>45704.791666666664</v>
      </c>
      <c r="M36190" s="55">
        <f t="shared" si="1725"/>
        <v>2025</v>
      </c>
      <c r="N36190" s="55">
        <f t="shared" si="1726"/>
        <v>2</v>
      </c>
      <c r="O36190" s="55">
        <f t="shared" si="1727"/>
        <v>1</v>
      </c>
      <c r="P36190" s="54" t="str" cm="1">
        <f t="array" aca="1" ref="P36190" ca="1">IF(OR(O36190=1,O36190=7,INDEX($AD$28:$AO$51,HOUR(L36190)+1,N36190)&lt;&gt;"On",NOT(ISERROR(MATCH(DATE(M36190,N36190,DAY(L36190)),OFFSET($AD$15:$AD$22,0,M36190-$AD$14),0)))),"Off","On")</f>
        <v>Off</v>
      </c>
    </row>
    <row r="36191" spans="12:16" x14ac:dyDescent="0.25">
      <c r="L36191" s="57">
        <v>45704.833333333336</v>
      </c>
      <c r="M36191" s="55">
        <f t="shared" si="1725"/>
        <v>2025</v>
      </c>
      <c r="N36191" s="55">
        <f t="shared" si="1726"/>
        <v>2</v>
      </c>
      <c r="O36191" s="55">
        <f t="shared" si="1727"/>
        <v>1</v>
      </c>
      <c r="P36191" s="54" t="str" cm="1">
        <f t="array" aca="1" ref="P36191" ca="1">IF(OR(O36191=1,O36191=7,INDEX($AD$28:$AO$51,HOUR(L36191)+1,N36191)&lt;&gt;"On",NOT(ISERROR(MATCH(DATE(M36191,N36191,DAY(L36191)),OFFSET($AD$15:$AD$22,0,M36191-$AD$14),0)))),"Off","On")</f>
        <v>Off</v>
      </c>
    </row>
    <row r="36192" spans="12:16" x14ac:dyDescent="0.25">
      <c r="L36192" s="57">
        <v>45704.875</v>
      </c>
      <c r="M36192" s="55">
        <f t="shared" si="1725"/>
        <v>2025</v>
      </c>
      <c r="N36192" s="55">
        <f t="shared" si="1726"/>
        <v>2</v>
      </c>
      <c r="O36192" s="55">
        <f t="shared" si="1727"/>
        <v>1</v>
      </c>
      <c r="P36192" s="54" t="str" cm="1">
        <f t="array" aca="1" ref="P36192" ca="1">IF(OR(O36192=1,O36192=7,INDEX($AD$28:$AO$51,HOUR(L36192)+1,N36192)&lt;&gt;"On",NOT(ISERROR(MATCH(DATE(M36192,N36192,DAY(L36192)),OFFSET($AD$15:$AD$22,0,M36192-$AD$14),0)))),"Off","On")</f>
        <v>Off</v>
      </c>
    </row>
    <row r="36193" spans="12:16" x14ac:dyDescent="0.25">
      <c r="L36193" s="57">
        <v>45704.916666666664</v>
      </c>
      <c r="M36193" s="55">
        <f t="shared" si="1725"/>
        <v>2025</v>
      </c>
      <c r="N36193" s="55">
        <f t="shared" si="1726"/>
        <v>2</v>
      </c>
      <c r="O36193" s="55">
        <f t="shared" si="1727"/>
        <v>1</v>
      </c>
      <c r="P36193" s="54" t="str" cm="1">
        <f t="array" aca="1" ref="P36193" ca="1">IF(OR(O36193=1,O36193=7,INDEX($AD$28:$AO$51,HOUR(L36193)+1,N36193)&lt;&gt;"On",NOT(ISERROR(MATCH(DATE(M36193,N36193,DAY(L36193)),OFFSET($AD$15:$AD$22,0,M36193-$AD$14),0)))),"Off","On")</f>
        <v>Off</v>
      </c>
    </row>
    <row r="36194" spans="12:16" x14ac:dyDescent="0.25">
      <c r="L36194" s="57">
        <v>45704.958333333336</v>
      </c>
      <c r="M36194" s="55">
        <f t="shared" si="1725"/>
        <v>2025</v>
      </c>
      <c r="N36194" s="55">
        <f t="shared" si="1726"/>
        <v>2</v>
      </c>
      <c r="O36194" s="55">
        <f t="shared" si="1727"/>
        <v>1</v>
      </c>
      <c r="P36194" s="54" t="str" cm="1">
        <f t="array" aca="1" ref="P36194" ca="1">IF(OR(O36194=1,O36194=7,INDEX($AD$28:$AO$51,HOUR(L36194)+1,N36194)&lt;&gt;"On",NOT(ISERROR(MATCH(DATE(M36194,N36194,DAY(L36194)),OFFSET($AD$15:$AD$22,0,M36194-$AD$14),0)))),"Off","On")</f>
        <v>Off</v>
      </c>
    </row>
    <row r="36195" spans="12:16" x14ac:dyDescent="0.25">
      <c r="L36195" s="57">
        <v>45705</v>
      </c>
      <c r="M36195" s="55">
        <f t="shared" si="1725"/>
        <v>2025</v>
      </c>
      <c r="N36195" s="55">
        <f t="shared" si="1726"/>
        <v>2</v>
      </c>
      <c r="O36195" s="55">
        <f t="shared" si="1727"/>
        <v>2</v>
      </c>
      <c r="P36195" s="54" t="str" cm="1">
        <f t="array" aca="1" ref="P36195" ca="1">IF(OR(O36195=1,O36195=7,INDEX($AD$28:$AO$51,HOUR(L36195)+1,N36195)&lt;&gt;"On",NOT(ISERROR(MATCH(DATE(M36195,N36195,DAY(L36195)),OFFSET($AD$15:$AD$22,0,M36195-$AD$14),0)))),"Off","On")</f>
        <v>Off</v>
      </c>
    </row>
    <row r="36196" spans="12:16" x14ac:dyDescent="0.25">
      <c r="L36196" s="57">
        <v>45705.041666666664</v>
      </c>
      <c r="M36196" s="55">
        <f t="shared" si="1725"/>
        <v>2025</v>
      </c>
      <c r="N36196" s="55">
        <f t="shared" si="1726"/>
        <v>2</v>
      </c>
      <c r="O36196" s="55">
        <f t="shared" si="1727"/>
        <v>2</v>
      </c>
      <c r="P36196" s="54" t="str" cm="1">
        <f t="array" aca="1" ref="P36196" ca="1">IF(OR(O36196=1,O36196=7,INDEX($AD$28:$AO$51,HOUR(L36196)+1,N36196)&lt;&gt;"On",NOT(ISERROR(MATCH(DATE(M36196,N36196,DAY(L36196)),OFFSET($AD$15:$AD$22,0,M36196-$AD$14),0)))),"Off","On")</f>
        <v>Off</v>
      </c>
    </row>
    <row r="36197" spans="12:16" x14ac:dyDescent="0.25">
      <c r="L36197" s="57">
        <v>45705.083333333336</v>
      </c>
      <c r="M36197" s="55">
        <f t="shared" si="1725"/>
        <v>2025</v>
      </c>
      <c r="N36197" s="55">
        <f t="shared" si="1726"/>
        <v>2</v>
      </c>
      <c r="O36197" s="55">
        <f t="shared" si="1727"/>
        <v>2</v>
      </c>
      <c r="P36197" s="54" t="str" cm="1">
        <f t="array" aca="1" ref="P36197" ca="1">IF(OR(O36197=1,O36197=7,INDEX($AD$28:$AO$51,HOUR(L36197)+1,N36197)&lt;&gt;"On",NOT(ISERROR(MATCH(DATE(M36197,N36197,DAY(L36197)),OFFSET($AD$15:$AD$22,0,M36197-$AD$14),0)))),"Off","On")</f>
        <v>Off</v>
      </c>
    </row>
    <row r="36198" spans="12:16" x14ac:dyDescent="0.25">
      <c r="L36198" s="57">
        <v>45705.125</v>
      </c>
      <c r="M36198" s="55">
        <f t="shared" si="1725"/>
        <v>2025</v>
      </c>
      <c r="N36198" s="55">
        <f t="shared" si="1726"/>
        <v>2</v>
      </c>
      <c r="O36198" s="55">
        <f t="shared" si="1727"/>
        <v>2</v>
      </c>
      <c r="P36198" s="54" t="str" cm="1">
        <f t="array" aca="1" ref="P36198" ca="1">IF(OR(O36198=1,O36198=7,INDEX($AD$28:$AO$51,HOUR(L36198)+1,N36198)&lt;&gt;"On",NOT(ISERROR(MATCH(DATE(M36198,N36198,DAY(L36198)),OFFSET($AD$15:$AD$22,0,M36198-$AD$14),0)))),"Off","On")</f>
        <v>Off</v>
      </c>
    </row>
    <row r="36199" spans="12:16" x14ac:dyDescent="0.25">
      <c r="L36199" s="57">
        <v>45705.166666666664</v>
      </c>
      <c r="M36199" s="55">
        <f t="shared" si="1725"/>
        <v>2025</v>
      </c>
      <c r="N36199" s="55">
        <f t="shared" si="1726"/>
        <v>2</v>
      </c>
      <c r="O36199" s="55">
        <f t="shared" si="1727"/>
        <v>2</v>
      </c>
      <c r="P36199" s="54" t="str" cm="1">
        <f t="array" aca="1" ref="P36199" ca="1">IF(OR(O36199=1,O36199=7,INDEX($AD$28:$AO$51,HOUR(L36199)+1,N36199)&lt;&gt;"On",NOT(ISERROR(MATCH(DATE(M36199,N36199,DAY(L36199)),OFFSET($AD$15:$AD$22,0,M36199-$AD$14),0)))),"Off","On")</f>
        <v>Off</v>
      </c>
    </row>
    <row r="36200" spans="12:16" x14ac:dyDescent="0.25">
      <c r="L36200" s="57">
        <v>45705.208333333336</v>
      </c>
      <c r="M36200" s="55">
        <f t="shared" si="1725"/>
        <v>2025</v>
      </c>
      <c r="N36200" s="55">
        <f t="shared" si="1726"/>
        <v>2</v>
      </c>
      <c r="O36200" s="55">
        <f t="shared" si="1727"/>
        <v>2</v>
      </c>
      <c r="P36200" s="54" t="str" cm="1">
        <f t="array" aca="1" ref="P36200" ca="1">IF(OR(O36200=1,O36200=7,INDEX($AD$28:$AO$51,HOUR(L36200)+1,N36200)&lt;&gt;"On",NOT(ISERROR(MATCH(DATE(M36200,N36200,DAY(L36200)),OFFSET($AD$15:$AD$22,0,M36200-$AD$14),0)))),"Off","On")</f>
        <v>Off</v>
      </c>
    </row>
    <row r="36201" spans="12:16" x14ac:dyDescent="0.25">
      <c r="L36201" s="57">
        <v>45705.25</v>
      </c>
      <c r="M36201" s="55">
        <f t="shared" si="1725"/>
        <v>2025</v>
      </c>
      <c r="N36201" s="55">
        <f t="shared" si="1726"/>
        <v>2</v>
      </c>
      <c r="O36201" s="55">
        <f t="shared" si="1727"/>
        <v>2</v>
      </c>
      <c r="P36201" s="54" t="str" cm="1">
        <f t="array" aca="1" ref="P36201" ca="1">IF(OR(O36201=1,O36201=7,INDEX($AD$28:$AO$51,HOUR(L36201)+1,N36201)&lt;&gt;"On",NOT(ISERROR(MATCH(DATE(M36201,N36201,DAY(L36201)),OFFSET($AD$15:$AD$22,0,M36201-$AD$14),0)))),"Off","On")</f>
        <v>Off</v>
      </c>
    </row>
    <row r="36202" spans="12:16" x14ac:dyDescent="0.25">
      <c r="L36202" s="57">
        <v>45705.291666666664</v>
      </c>
      <c r="M36202" s="55">
        <f t="shared" si="1725"/>
        <v>2025</v>
      </c>
      <c r="N36202" s="55">
        <f t="shared" si="1726"/>
        <v>2</v>
      </c>
      <c r="O36202" s="55">
        <f t="shared" si="1727"/>
        <v>2</v>
      </c>
      <c r="P36202" s="54" t="str" cm="1">
        <f t="array" aca="1" ref="P36202" ca="1">IF(OR(O36202=1,O36202=7,INDEX($AD$28:$AO$51,HOUR(L36202)+1,N36202)&lt;&gt;"On",NOT(ISERROR(MATCH(DATE(M36202,N36202,DAY(L36202)),OFFSET($AD$15:$AD$22,0,M36202-$AD$14),0)))),"Off","On")</f>
        <v>Off</v>
      </c>
    </row>
    <row r="36203" spans="12:16" x14ac:dyDescent="0.25">
      <c r="L36203" s="57">
        <v>45705.333333333336</v>
      </c>
      <c r="M36203" s="55">
        <f t="shared" si="1725"/>
        <v>2025</v>
      </c>
      <c r="N36203" s="55">
        <f t="shared" si="1726"/>
        <v>2</v>
      </c>
      <c r="O36203" s="55">
        <f t="shared" si="1727"/>
        <v>2</v>
      </c>
      <c r="P36203" s="54" t="str" cm="1">
        <f t="array" aca="1" ref="P36203" ca="1">IF(OR(O36203=1,O36203=7,INDEX($AD$28:$AO$51,HOUR(L36203)+1,N36203)&lt;&gt;"On",NOT(ISERROR(MATCH(DATE(M36203,N36203,DAY(L36203)),OFFSET($AD$15:$AD$22,0,M36203-$AD$14),0)))),"Off","On")</f>
        <v>Off</v>
      </c>
    </row>
    <row r="36204" spans="12:16" x14ac:dyDescent="0.25">
      <c r="L36204" s="57">
        <v>45705.375</v>
      </c>
      <c r="M36204" s="55">
        <f t="shared" si="1725"/>
        <v>2025</v>
      </c>
      <c r="N36204" s="55">
        <f t="shared" si="1726"/>
        <v>2</v>
      </c>
      <c r="O36204" s="55">
        <f t="shared" si="1727"/>
        <v>2</v>
      </c>
      <c r="P36204" s="54" t="str" cm="1">
        <f t="array" aca="1" ref="P36204" ca="1">IF(OR(O36204=1,O36204=7,INDEX($AD$28:$AO$51,HOUR(L36204)+1,N36204)&lt;&gt;"On",NOT(ISERROR(MATCH(DATE(M36204,N36204,DAY(L36204)),OFFSET($AD$15:$AD$22,0,M36204-$AD$14),0)))),"Off","On")</f>
        <v>Off</v>
      </c>
    </row>
    <row r="36205" spans="12:16" x14ac:dyDescent="0.25">
      <c r="L36205" s="57">
        <v>45705.416666666664</v>
      </c>
      <c r="M36205" s="55">
        <f t="shared" si="1725"/>
        <v>2025</v>
      </c>
      <c r="N36205" s="55">
        <f t="shared" si="1726"/>
        <v>2</v>
      </c>
      <c r="O36205" s="55">
        <f t="shared" si="1727"/>
        <v>2</v>
      </c>
      <c r="P36205" s="54" t="str" cm="1">
        <f t="array" aca="1" ref="P36205" ca="1">IF(OR(O36205=1,O36205=7,INDEX($AD$28:$AO$51,HOUR(L36205)+1,N36205)&lt;&gt;"On",NOT(ISERROR(MATCH(DATE(M36205,N36205,DAY(L36205)),OFFSET($AD$15:$AD$22,0,M36205-$AD$14),0)))),"Off","On")</f>
        <v>Off</v>
      </c>
    </row>
    <row r="36206" spans="12:16" x14ac:dyDescent="0.25">
      <c r="L36206" s="57">
        <v>45705.458333333336</v>
      </c>
      <c r="M36206" s="55">
        <f t="shared" si="1725"/>
        <v>2025</v>
      </c>
      <c r="N36206" s="55">
        <f t="shared" si="1726"/>
        <v>2</v>
      </c>
      <c r="O36206" s="55">
        <f t="shared" si="1727"/>
        <v>2</v>
      </c>
      <c r="P36206" s="54" t="str" cm="1">
        <f t="array" aca="1" ref="P36206" ca="1">IF(OR(O36206=1,O36206=7,INDEX($AD$28:$AO$51,HOUR(L36206)+1,N36206)&lt;&gt;"On",NOT(ISERROR(MATCH(DATE(M36206,N36206,DAY(L36206)),OFFSET($AD$15:$AD$22,0,M36206-$AD$14),0)))),"Off","On")</f>
        <v>Off</v>
      </c>
    </row>
    <row r="36207" spans="12:16" x14ac:dyDescent="0.25">
      <c r="L36207" s="57">
        <v>45705.5</v>
      </c>
      <c r="M36207" s="55">
        <f t="shared" si="1725"/>
        <v>2025</v>
      </c>
      <c r="N36207" s="55">
        <f t="shared" si="1726"/>
        <v>2</v>
      </c>
      <c r="O36207" s="55">
        <f t="shared" si="1727"/>
        <v>2</v>
      </c>
      <c r="P36207" s="54" t="str" cm="1">
        <f t="array" aca="1" ref="P36207" ca="1">IF(OR(O36207=1,O36207=7,INDEX($AD$28:$AO$51,HOUR(L36207)+1,N36207)&lt;&gt;"On",NOT(ISERROR(MATCH(DATE(M36207,N36207,DAY(L36207)),OFFSET($AD$15:$AD$22,0,M36207-$AD$14),0)))),"Off","On")</f>
        <v>Off</v>
      </c>
    </row>
    <row r="36208" spans="12:16" x14ac:dyDescent="0.25">
      <c r="L36208" s="57">
        <v>45705.541666666664</v>
      </c>
      <c r="M36208" s="55">
        <f t="shared" si="1725"/>
        <v>2025</v>
      </c>
      <c r="N36208" s="55">
        <f t="shared" si="1726"/>
        <v>2</v>
      </c>
      <c r="O36208" s="55">
        <f t="shared" si="1727"/>
        <v>2</v>
      </c>
      <c r="P36208" s="54" t="str" cm="1">
        <f t="array" aca="1" ref="P36208" ca="1">IF(OR(O36208=1,O36208=7,INDEX($AD$28:$AO$51,HOUR(L36208)+1,N36208)&lt;&gt;"On",NOT(ISERROR(MATCH(DATE(M36208,N36208,DAY(L36208)),OFFSET($AD$15:$AD$22,0,M36208-$AD$14),0)))),"Off","On")</f>
        <v>Off</v>
      </c>
    </row>
    <row r="36209" spans="12:16" x14ac:dyDescent="0.25">
      <c r="L36209" s="57">
        <v>45705.583333333336</v>
      </c>
      <c r="M36209" s="55">
        <f t="shared" si="1725"/>
        <v>2025</v>
      </c>
      <c r="N36209" s="55">
        <f t="shared" si="1726"/>
        <v>2</v>
      </c>
      <c r="O36209" s="55">
        <f t="shared" si="1727"/>
        <v>2</v>
      </c>
      <c r="P36209" s="54" t="str" cm="1">
        <f t="array" aca="1" ref="P36209" ca="1">IF(OR(O36209=1,O36209=7,INDEX($AD$28:$AO$51,HOUR(L36209)+1,N36209)&lt;&gt;"On",NOT(ISERROR(MATCH(DATE(M36209,N36209,DAY(L36209)),OFFSET($AD$15:$AD$22,0,M36209-$AD$14),0)))),"Off","On")</f>
        <v>Off</v>
      </c>
    </row>
    <row r="36210" spans="12:16" x14ac:dyDescent="0.25">
      <c r="L36210" s="57">
        <v>45705.625</v>
      </c>
      <c r="M36210" s="55">
        <f t="shared" si="1725"/>
        <v>2025</v>
      </c>
      <c r="N36210" s="55">
        <f t="shared" si="1726"/>
        <v>2</v>
      </c>
      <c r="O36210" s="55">
        <f t="shared" si="1727"/>
        <v>2</v>
      </c>
      <c r="P36210" s="54" t="str" cm="1">
        <f t="array" aca="1" ref="P36210" ca="1">IF(OR(O36210=1,O36210=7,INDEX($AD$28:$AO$51,HOUR(L36210)+1,N36210)&lt;&gt;"On",NOT(ISERROR(MATCH(DATE(M36210,N36210,DAY(L36210)),OFFSET($AD$15:$AD$22,0,M36210-$AD$14),0)))),"Off","On")</f>
        <v>Off</v>
      </c>
    </row>
    <row r="36211" spans="12:16" x14ac:dyDescent="0.25">
      <c r="L36211" s="57">
        <v>45705.666666666664</v>
      </c>
      <c r="M36211" s="55">
        <f t="shared" si="1725"/>
        <v>2025</v>
      </c>
      <c r="N36211" s="55">
        <f t="shared" si="1726"/>
        <v>2</v>
      </c>
      <c r="O36211" s="55">
        <f t="shared" si="1727"/>
        <v>2</v>
      </c>
      <c r="P36211" s="54" t="str" cm="1">
        <f t="array" aca="1" ref="P36211" ca="1">IF(OR(O36211=1,O36211=7,INDEX($AD$28:$AO$51,HOUR(L36211)+1,N36211)&lt;&gt;"On",NOT(ISERROR(MATCH(DATE(M36211,N36211,DAY(L36211)),OFFSET($AD$15:$AD$22,0,M36211-$AD$14),0)))),"Off","On")</f>
        <v>Off</v>
      </c>
    </row>
    <row r="36212" spans="12:16" x14ac:dyDescent="0.25">
      <c r="L36212" s="57">
        <v>45705.708333333336</v>
      </c>
      <c r="M36212" s="55">
        <f t="shared" si="1725"/>
        <v>2025</v>
      </c>
      <c r="N36212" s="55">
        <f t="shared" si="1726"/>
        <v>2</v>
      </c>
      <c r="O36212" s="55">
        <f t="shared" si="1727"/>
        <v>2</v>
      </c>
      <c r="P36212" s="54" t="str" cm="1">
        <f t="array" aca="1" ref="P36212" ca="1">IF(OR(O36212=1,O36212=7,INDEX($AD$28:$AO$51,HOUR(L36212)+1,N36212)&lt;&gt;"On",NOT(ISERROR(MATCH(DATE(M36212,N36212,DAY(L36212)),OFFSET($AD$15:$AD$22,0,M36212-$AD$14),0)))),"Off","On")</f>
        <v>Off</v>
      </c>
    </row>
    <row r="36213" spans="12:16" x14ac:dyDescent="0.25">
      <c r="L36213" s="57">
        <v>45705.75</v>
      </c>
      <c r="M36213" s="55">
        <f t="shared" si="1725"/>
        <v>2025</v>
      </c>
      <c r="N36213" s="55">
        <f t="shared" si="1726"/>
        <v>2</v>
      </c>
      <c r="O36213" s="55">
        <f t="shared" si="1727"/>
        <v>2</v>
      </c>
      <c r="P36213" s="54" t="str" cm="1">
        <f t="array" aca="1" ref="P36213" ca="1">IF(OR(O36213=1,O36213=7,INDEX($AD$28:$AO$51,HOUR(L36213)+1,N36213)&lt;&gt;"On",NOT(ISERROR(MATCH(DATE(M36213,N36213,DAY(L36213)),OFFSET($AD$15:$AD$22,0,M36213-$AD$14),0)))),"Off","On")</f>
        <v>Off</v>
      </c>
    </row>
    <row r="36214" spans="12:16" x14ac:dyDescent="0.25">
      <c r="L36214" s="57">
        <v>45705.791666666664</v>
      </c>
      <c r="M36214" s="55">
        <f t="shared" si="1725"/>
        <v>2025</v>
      </c>
      <c r="N36214" s="55">
        <f t="shared" si="1726"/>
        <v>2</v>
      </c>
      <c r="O36214" s="55">
        <f t="shared" si="1727"/>
        <v>2</v>
      </c>
      <c r="P36214" s="54" t="str" cm="1">
        <f t="array" aca="1" ref="P36214" ca="1">IF(OR(O36214=1,O36214=7,INDEX($AD$28:$AO$51,HOUR(L36214)+1,N36214)&lt;&gt;"On",NOT(ISERROR(MATCH(DATE(M36214,N36214,DAY(L36214)),OFFSET($AD$15:$AD$22,0,M36214-$AD$14),0)))),"Off","On")</f>
        <v>Off</v>
      </c>
    </row>
    <row r="36215" spans="12:16" x14ac:dyDescent="0.25">
      <c r="L36215" s="57">
        <v>45705.833333333336</v>
      </c>
      <c r="M36215" s="55">
        <f t="shared" si="1725"/>
        <v>2025</v>
      </c>
      <c r="N36215" s="55">
        <f t="shared" si="1726"/>
        <v>2</v>
      </c>
      <c r="O36215" s="55">
        <f t="shared" si="1727"/>
        <v>2</v>
      </c>
      <c r="P36215" s="54" t="str" cm="1">
        <f t="array" aca="1" ref="P36215" ca="1">IF(OR(O36215=1,O36215=7,INDEX($AD$28:$AO$51,HOUR(L36215)+1,N36215)&lt;&gt;"On",NOT(ISERROR(MATCH(DATE(M36215,N36215,DAY(L36215)),OFFSET($AD$15:$AD$22,0,M36215-$AD$14),0)))),"Off","On")</f>
        <v>Off</v>
      </c>
    </row>
    <row r="36216" spans="12:16" x14ac:dyDescent="0.25">
      <c r="L36216" s="57">
        <v>45705.875</v>
      </c>
      <c r="M36216" s="55">
        <f t="shared" si="1725"/>
        <v>2025</v>
      </c>
      <c r="N36216" s="55">
        <f t="shared" si="1726"/>
        <v>2</v>
      </c>
      <c r="O36216" s="55">
        <f t="shared" si="1727"/>
        <v>2</v>
      </c>
      <c r="P36216" s="54" t="str" cm="1">
        <f t="array" aca="1" ref="P36216" ca="1">IF(OR(O36216=1,O36216=7,INDEX($AD$28:$AO$51,HOUR(L36216)+1,N36216)&lt;&gt;"On",NOT(ISERROR(MATCH(DATE(M36216,N36216,DAY(L36216)),OFFSET($AD$15:$AD$22,0,M36216-$AD$14),0)))),"Off","On")</f>
        <v>Off</v>
      </c>
    </row>
    <row r="36217" spans="12:16" x14ac:dyDescent="0.25">
      <c r="L36217" s="57">
        <v>45705.916666666664</v>
      </c>
      <c r="M36217" s="55">
        <f t="shared" si="1725"/>
        <v>2025</v>
      </c>
      <c r="N36217" s="55">
        <f t="shared" si="1726"/>
        <v>2</v>
      </c>
      <c r="O36217" s="55">
        <f t="shared" si="1727"/>
        <v>2</v>
      </c>
      <c r="P36217" s="54" t="str" cm="1">
        <f t="array" aca="1" ref="P36217" ca="1">IF(OR(O36217=1,O36217=7,INDEX($AD$28:$AO$51,HOUR(L36217)+1,N36217)&lt;&gt;"On",NOT(ISERROR(MATCH(DATE(M36217,N36217,DAY(L36217)),OFFSET($AD$15:$AD$22,0,M36217-$AD$14),0)))),"Off","On")</f>
        <v>Off</v>
      </c>
    </row>
    <row r="36218" spans="12:16" x14ac:dyDescent="0.25">
      <c r="L36218" s="57">
        <v>45705.958333333336</v>
      </c>
      <c r="M36218" s="55">
        <f t="shared" si="1725"/>
        <v>2025</v>
      </c>
      <c r="N36218" s="55">
        <f t="shared" si="1726"/>
        <v>2</v>
      </c>
      <c r="O36218" s="55">
        <f t="shared" si="1727"/>
        <v>2</v>
      </c>
      <c r="P36218" s="54" t="str" cm="1">
        <f t="array" aca="1" ref="P36218" ca="1">IF(OR(O36218=1,O36218=7,INDEX($AD$28:$AO$51,HOUR(L36218)+1,N36218)&lt;&gt;"On",NOT(ISERROR(MATCH(DATE(M36218,N36218,DAY(L36218)),OFFSET($AD$15:$AD$22,0,M36218-$AD$14),0)))),"Off","On")</f>
        <v>Off</v>
      </c>
    </row>
    <row r="36219" spans="12:16" x14ac:dyDescent="0.25">
      <c r="L36219" s="57">
        <v>45706</v>
      </c>
      <c r="M36219" s="55">
        <f t="shared" si="1725"/>
        <v>2025</v>
      </c>
      <c r="N36219" s="55">
        <f t="shared" si="1726"/>
        <v>2</v>
      </c>
      <c r="O36219" s="55">
        <f t="shared" si="1727"/>
        <v>3</v>
      </c>
      <c r="P36219" s="54" t="str" cm="1">
        <f t="array" aca="1" ref="P36219" ca="1">IF(OR(O36219=1,O36219=7,INDEX($AD$28:$AO$51,HOUR(L36219)+1,N36219)&lt;&gt;"On",NOT(ISERROR(MATCH(DATE(M36219,N36219,DAY(L36219)),OFFSET($AD$15:$AD$22,0,M36219-$AD$14),0)))),"Off","On")</f>
        <v>Off</v>
      </c>
    </row>
    <row r="36220" spans="12:16" x14ac:dyDescent="0.25">
      <c r="L36220" s="57">
        <v>45706.041666666664</v>
      </c>
      <c r="M36220" s="55">
        <f t="shared" si="1725"/>
        <v>2025</v>
      </c>
      <c r="N36220" s="55">
        <f t="shared" si="1726"/>
        <v>2</v>
      </c>
      <c r="O36220" s="55">
        <f t="shared" si="1727"/>
        <v>3</v>
      </c>
      <c r="P36220" s="54" t="str" cm="1">
        <f t="array" aca="1" ref="P36220" ca="1">IF(OR(O36220=1,O36220=7,INDEX($AD$28:$AO$51,HOUR(L36220)+1,N36220)&lt;&gt;"On",NOT(ISERROR(MATCH(DATE(M36220,N36220,DAY(L36220)),OFFSET($AD$15:$AD$22,0,M36220-$AD$14),0)))),"Off","On")</f>
        <v>Off</v>
      </c>
    </row>
    <row r="36221" spans="12:16" x14ac:dyDescent="0.25">
      <c r="L36221" s="57">
        <v>45706.083333333336</v>
      </c>
      <c r="M36221" s="55">
        <f t="shared" si="1725"/>
        <v>2025</v>
      </c>
      <c r="N36221" s="55">
        <f t="shared" si="1726"/>
        <v>2</v>
      </c>
      <c r="O36221" s="55">
        <f t="shared" si="1727"/>
        <v>3</v>
      </c>
      <c r="P36221" s="54" t="str" cm="1">
        <f t="array" aca="1" ref="P36221" ca="1">IF(OR(O36221=1,O36221=7,INDEX($AD$28:$AO$51,HOUR(L36221)+1,N36221)&lt;&gt;"On",NOT(ISERROR(MATCH(DATE(M36221,N36221,DAY(L36221)),OFFSET($AD$15:$AD$22,0,M36221-$AD$14),0)))),"Off","On")</f>
        <v>Off</v>
      </c>
    </row>
    <row r="36222" spans="12:16" x14ac:dyDescent="0.25">
      <c r="L36222" s="57">
        <v>45706.125</v>
      </c>
      <c r="M36222" s="55">
        <f t="shared" si="1725"/>
        <v>2025</v>
      </c>
      <c r="N36222" s="55">
        <f t="shared" si="1726"/>
        <v>2</v>
      </c>
      <c r="O36222" s="55">
        <f t="shared" si="1727"/>
        <v>3</v>
      </c>
      <c r="P36222" s="54" t="str" cm="1">
        <f t="array" aca="1" ref="P36222" ca="1">IF(OR(O36222=1,O36222=7,INDEX($AD$28:$AO$51,HOUR(L36222)+1,N36222)&lt;&gt;"On",NOT(ISERROR(MATCH(DATE(M36222,N36222,DAY(L36222)),OFFSET($AD$15:$AD$22,0,M36222-$AD$14),0)))),"Off","On")</f>
        <v>Off</v>
      </c>
    </row>
    <row r="36223" spans="12:16" x14ac:dyDescent="0.25">
      <c r="L36223" s="57">
        <v>45706.166666666664</v>
      </c>
      <c r="M36223" s="55">
        <f t="shared" si="1725"/>
        <v>2025</v>
      </c>
      <c r="N36223" s="55">
        <f t="shared" si="1726"/>
        <v>2</v>
      </c>
      <c r="O36223" s="55">
        <f t="shared" si="1727"/>
        <v>3</v>
      </c>
      <c r="P36223" s="54" t="str" cm="1">
        <f t="array" aca="1" ref="P36223" ca="1">IF(OR(O36223=1,O36223=7,INDEX($AD$28:$AO$51,HOUR(L36223)+1,N36223)&lt;&gt;"On",NOT(ISERROR(MATCH(DATE(M36223,N36223,DAY(L36223)),OFFSET($AD$15:$AD$22,0,M36223-$AD$14),0)))),"Off","On")</f>
        <v>Off</v>
      </c>
    </row>
    <row r="36224" spans="12:16" x14ac:dyDescent="0.25">
      <c r="L36224" s="57">
        <v>45706.208333333336</v>
      </c>
      <c r="M36224" s="55">
        <f t="shared" si="1725"/>
        <v>2025</v>
      </c>
      <c r="N36224" s="55">
        <f t="shared" si="1726"/>
        <v>2</v>
      </c>
      <c r="O36224" s="55">
        <f t="shared" si="1727"/>
        <v>3</v>
      </c>
      <c r="P36224" s="54" t="str" cm="1">
        <f t="array" aca="1" ref="P36224" ca="1">IF(OR(O36224=1,O36224=7,INDEX($AD$28:$AO$51,HOUR(L36224)+1,N36224)&lt;&gt;"On",NOT(ISERROR(MATCH(DATE(M36224,N36224,DAY(L36224)),OFFSET($AD$15:$AD$22,0,M36224-$AD$14),0)))),"Off","On")</f>
        <v>Off</v>
      </c>
    </row>
    <row r="36225" spans="12:16" x14ac:dyDescent="0.25">
      <c r="L36225" s="57">
        <v>45706.25</v>
      </c>
      <c r="M36225" s="55">
        <f t="shared" si="1725"/>
        <v>2025</v>
      </c>
      <c r="N36225" s="55">
        <f t="shared" si="1726"/>
        <v>2</v>
      </c>
      <c r="O36225" s="55">
        <f t="shared" si="1727"/>
        <v>3</v>
      </c>
      <c r="P36225" s="54" t="str" cm="1">
        <f t="array" aca="1" ref="P36225" ca="1">IF(OR(O36225=1,O36225=7,INDEX($AD$28:$AO$51,HOUR(L36225)+1,N36225)&lt;&gt;"On",NOT(ISERROR(MATCH(DATE(M36225,N36225,DAY(L36225)),OFFSET($AD$15:$AD$22,0,M36225-$AD$14),0)))),"Off","On")</f>
        <v>On</v>
      </c>
    </row>
    <row r="36226" spans="12:16" x14ac:dyDescent="0.25">
      <c r="L36226" s="57">
        <v>45706.291666666664</v>
      </c>
      <c r="M36226" s="55">
        <f t="shared" si="1725"/>
        <v>2025</v>
      </c>
      <c r="N36226" s="55">
        <f t="shared" si="1726"/>
        <v>2</v>
      </c>
      <c r="O36226" s="55">
        <f t="shared" si="1727"/>
        <v>3</v>
      </c>
      <c r="P36226" s="54" t="str" cm="1">
        <f t="array" aca="1" ref="P36226" ca="1">IF(OR(O36226=1,O36226=7,INDEX($AD$28:$AO$51,HOUR(L36226)+1,N36226)&lt;&gt;"On",NOT(ISERROR(MATCH(DATE(M36226,N36226,DAY(L36226)),OFFSET($AD$15:$AD$22,0,M36226-$AD$14),0)))),"Off","On")</f>
        <v>On</v>
      </c>
    </row>
    <row r="36227" spans="12:16" x14ac:dyDescent="0.25">
      <c r="L36227" s="57">
        <v>45706.333333333336</v>
      </c>
      <c r="M36227" s="55">
        <f t="shared" si="1725"/>
        <v>2025</v>
      </c>
      <c r="N36227" s="55">
        <f t="shared" si="1726"/>
        <v>2</v>
      </c>
      <c r="O36227" s="55">
        <f t="shared" si="1727"/>
        <v>3</v>
      </c>
      <c r="P36227" s="54" t="str" cm="1">
        <f t="array" aca="1" ref="P36227" ca="1">IF(OR(O36227=1,O36227=7,INDEX($AD$28:$AO$51,HOUR(L36227)+1,N36227)&lt;&gt;"On",NOT(ISERROR(MATCH(DATE(M36227,N36227,DAY(L36227)),OFFSET($AD$15:$AD$22,0,M36227-$AD$14),0)))),"Off","On")</f>
        <v>On</v>
      </c>
    </row>
    <row r="36228" spans="12:16" x14ac:dyDescent="0.25">
      <c r="L36228" s="57">
        <v>45706.375</v>
      </c>
      <c r="M36228" s="55">
        <f t="shared" si="1725"/>
        <v>2025</v>
      </c>
      <c r="N36228" s="55">
        <f t="shared" si="1726"/>
        <v>2</v>
      </c>
      <c r="O36228" s="55">
        <f t="shared" si="1727"/>
        <v>3</v>
      </c>
      <c r="P36228" s="54" t="str" cm="1">
        <f t="array" aca="1" ref="P36228" ca="1">IF(OR(O36228=1,O36228=7,INDEX($AD$28:$AO$51,HOUR(L36228)+1,N36228)&lt;&gt;"On",NOT(ISERROR(MATCH(DATE(M36228,N36228,DAY(L36228)),OFFSET($AD$15:$AD$22,0,M36228-$AD$14),0)))),"Off","On")</f>
        <v>Off</v>
      </c>
    </row>
    <row r="36229" spans="12:16" x14ac:dyDescent="0.25">
      <c r="L36229" s="57">
        <v>45706.416666666664</v>
      </c>
      <c r="M36229" s="55">
        <f t="shared" si="1725"/>
        <v>2025</v>
      </c>
      <c r="N36229" s="55">
        <f t="shared" si="1726"/>
        <v>2</v>
      </c>
      <c r="O36229" s="55">
        <f t="shared" si="1727"/>
        <v>3</v>
      </c>
      <c r="P36229" s="54" t="str" cm="1">
        <f t="array" aca="1" ref="P36229" ca="1">IF(OR(O36229=1,O36229=7,INDEX($AD$28:$AO$51,HOUR(L36229)+1,N36229)&lt;&gt;"On",NOT(ISERROR(MATCH(DATE(M36229,N36229,DAY(L36229)),OFFSET($AD$15:$AD$22,0,M36229-$AD$14),0)))),"Off","On")</f>
        <v>Off</v>
      </c>
    </row>
    <row r="36230" spans="12:16" x14ac:dyDescent="0.25">
      <c r="L36230" s="57">
        <v>45706.458333333336</v>
      </c>
      <c r="M36230" s="55">
        <f t="shared" si="1725"/>
        <v>2025</v>
      </c>
      <c r="N36230" s="55">
        <f t="shared" si="1726"/>
        <v>2</v>
      </c>
      <c r="O36230" s="55">
        <f t="shared" si="1727"/>
        <v>3</v>
      </c>
      <c r="P36230" s="54" t="str" cm="1">
        <f t="array" aca="1" ref="P36230" ca="1">IF(OR(O36230=1,O36230=7,INDEX($AD$28:$AO$51,HOUR(L36230)+1,N36230)&lt;&gt;"On",NOT(ISERROR(MATCH(DATE(M36230,N36230,DAY(L36230)),OFFSET($AD$15:$AD$22,0,M36230-$AD$14),0)))),"Off","On")</f>
        <v>Off</v>
      </c>
    </row>
    <row r="36231" spans="12:16" x14ac:dyDescent="0.25">
      <c r="L36231" s="57">
        <v>45706.5</v>
      </c>
      <c r="M36231" s="55">
        <f t="shared" si="1725"/>
        <v>2025</v>
      </c>
      <c r="N36231" s="55">
        <f t="shared" si="1726"/>
        <v>2</v>
      </c>
      <c r="O36231" s="55">
        <f t="shared" si="1727"/>
        <v>3</v>
      </c>
      <c r="P36231" s="54" t="str" cm="1">
        <f t="array" aca="1" ref="P36231" ca="1">IF(OR(O36231=1,O36231=7,INDEX($AD$28:$AO$51,HOUR(L36231)+1,N36231)&lt;&gt;"On",NOT(ISERROR(MATCH(DATE(M36231,N36231,DAY(L36231)),OFFSET($AD$15:$AD$22,0,M36231-$AD$14),0)))),"Off","On")</f>
        <v>Off</v>
      </c>
    </row>
    <row r="36232" spans="12:16" x14ac:dyDescent="0.25">
      <c r="L36232" s="57">
        <v>45706.541666666664</v>
      </c>
      <c r="M36232" s="55">
        <f t="shared" si="1725"/>
        <v>2025</v>
      </c>
      <c r="N36232" s="55">
        <f t="shared" si="1726"/>
        <v>2</v>
      </c>
      <c r="O36232" s="55">
        <f t="shared" si="1727"/>
        <v>3</v>
      </c>
      <c r="P36232" s="54" t="str" cm="1">
        <f t="array" aca="1" ref="P36232" ca="1">IF(OR(O36232=1,O36232=7,INDEX($AD$28:$AO$51,HOUR(L36232)+1,N36232)&lt;&gt;"On",NOT(ISERROR(MATCH(DATE(M36232,N36232,DAY(L36232)),OFFSET($AD$15:$AD$22,0,M36232-$AD$14),0)))),"Off","On")</f>
        <v>Off</v>
      </c>
    </row>
    <row r="36233" spans="12:16" x14ac:dyDescent="0.25">
      <c r="L36233" s="57">
        <v>45706.583333333336</v>
      </c>
      <c r="M36233" s="55">
        <f t="shared" si="1725"/>
        <v>2025</v>
      </c>
      <c r="N36233" s="55">
        <f t="shared" si="1726"/>
        <v>2</v>
      </c>
      <c r="O36233" s="55">
        <f t="shared" si="1727"/>
        <v>3</v>
      </c>
      <c r="P36233" s="54" t="str" cm="1">
        <f t="array" aca="1" ref="P36233" ca="1">IF(OR(O36233=1,O36233=7,INDEX($AD$28:$AO$51,HOUR(L36233)+1,N36233)&lt;&gt;"On",NOT(ISERROR(MATCH(DATE(M36233,N36233,DAY(L36233)),OFFSET($AD$15:$AD$22,0,M36233-$AD$14),0)))),"Off","On")</f>
        <v>Off</v>
      </c>
    </row>
    <row r="36234" spans="12:16" x14ac:dyDescent="0.25">
      <c r="L36234" s="57">
        <v>45706.625</v>
      </c>
      <c r="M36234" s="55">
        <f t="shared" si="1725"/>
        <v>2025</v>
      </c>
      <c r="N36234" s="55">
        <f t="shared" si="1726"/>
        <v>2</v>
      </c>
      <c r="O36234" s="55">
        <f t="shared" si="1727"/>
        <v>3</v>
      </c>
      <c r="P36234" s="54" t="str" cm="1">
        <f t="array" aca="1" ref="P36234" ca="1">IF(OR(O36234=1,O36234=7,INDEX($AD$28:$AO$51,HOUR(L36234)+1,N36234)&lt;&gt;"On",NOT(ISERROR(MATCH(DATE(M36234,N36234,DAY(L36234)),OFFSET($AD$15:$AD$22,0,M36234-$AD$14),0)))),"Off","On")</f>
        <v>Off</v>
      </c>
    </row>
    <row r="36235" spans="12:16" x14ac:dyDescent="0.25">
      <c r="L36235" s="57">
        <v>45706.666666666664</v>
      </c>
      <c r="M36235" s="55">
        <f t="shared" si="1725"/>
        <v>2025</v>
      </c>
      <c r="N36235" s="55">
        <f t="shared" si="1726"/>
        <v>2</v>
      </c>
      <c r="O36235" s="55">
        <f t="shared" si="1727"/>
        <v>3</v>
      </c>
      <c r="P36235" s="54" t="str" cm="1">
        <f t="array" aca="1" ref="P36235" ca="1">IF(OR(O36235=1,O36235=7,INDEX($AD$28:$AO$51,HOUR(L36235)+1,N36235)&lt;&gt;"On",NOT(ISERROR(MATCH(DATE(M36235,N36235,DAY(L36235)),OFFSET($AD$15:$AD$22,0,M36235-$AD$14),0)))),"Off","On")</f>
        <v>Off</v>
      </c>
    </row>
    <row r="36236" spans="12:16" x14ac:dyDescent="0.25">
      <c r="L36236" s="57">
        <v>45706.708333333336</v>
      </c>
      <c r="M36236" s="55">
        <f t="shared" ref="M36236:M36299" si="1728">YEAR(L36236)</f>
        <v>2025</v>
      </c>
      <c r="N36236" s="55">
        <f t="shared" ref="N36236:N36299" si="1729">MONTH(L36236)</f>
        <v>2</v>
      </c>
      <c r="O36236" s="55">
        <f t="shared" ref="O36236:O36299" si="1730">WEEKDAY(L36236)</f>
        <v>3</v>
      </c>
      <c r="P36236" s="54" t="str" cm="1">
        <f t="array" aca="1" ref="P36236" ca="1">IF(OR(O36236=1,O36236=7,INDEX($AD$28:$AO$51,HOUR(L36236)+1,N36236)&lt;&gt;"On",NOT(ISERROR(MATCH(DATE(M36236,N36236,DAY(L36236)),OFFSET($AD$15:$AD$22,0,M36236-$AD$14),0)))),"Off","On")</f>
        <v>Off</v>
      </c>
    </row>
    <row r="36237" spans="12:16" x14ac:dyDescent="0.25">
      <c r="L36237" s="57">
        <v>45706.75</v>
      </c>
      <c r="M36237" s="55">
        <f t="shared" si="1728"/>
        <v>2025</v>
      </c>
      <c r="N36237" s="55">
        <f t="shared" si="1729"/>
        <v>2</v>
      </c>
      <c r="O36237" s="55">
        <f t="shared" si="1730"/>
        <v>3</v>
      </c>
      <c r="P36237" s="54" t="str" cm="1">
        <f t="array" aca="1" ref="P36237" ca="1">IF(OR(O36237=1,O36237=7,INDEX($AD$28:$AO$51,HOUR(L36237)+1,N36237)&lt;&gt;"On",NOT(ISERROR(MATCH(DATE(M36237,N36237,DAY(L36237)),OFFSET($AD$15:$AD$22,0,M36237-$AD$14),0)))),"Off","On")</f>
        <v>On</v>
      </c>
    </row>
    <row r="36238" spans="12:16" x14ac:dyDescent="0.25">
      <c r="L36238" s="57">
        <v>45706.791666666664</v>
      </c>
      <c r="M36238" s="55">
        <f t="shared" si="1728"/>
        <v>2025</v>
      </c>
      <c r="N36238" s="55">
        <f t="shared" si="1729"/>
        <v>2</v>
      </c>
      <c r="O36238" s="55">
        <f t="shared" si="1730"/>
        <v>3</v>
      </c>
      <c r="P36238" s="54" t="str" cm="1">
        <f t="array" aca="1" ref="P36238" ca="1">IF(OR(O36238=1,O36238=7,INDEX($AD$28:$AO$51,HOUR(L36238)+1,N36238)&lt;&gt;"On",NOT(ISERROR(MATCH(DATE(M36238,N36238,DAY(L36238)),OFFSET($AD$15:$AD$22,0,M36238-$AD$14),0)))),"Off","On")</f>
        <v>On</v>
      </c>
    </row>
    <row r="36239" spans="12:16" x14ac:dyDescent="0.25">
      <c r="L36239" s="57">
        <v>45706.833333333336</v>
      </c>
      <c r="M36239" s="55">
        <f t="shared" si="1728"/>
        <v>2025</v>
      </c>
      <c r="N36239" s="55">
        <f t="shared" si="1729"/>
        <v>2</v>
      </c>
      <c r="O36239" s="55">
        <f t="shared" si="1730"/>
        <v>3</v>
      </c>
      <c r="P36239" s="54" t="str" cm="1">
        <f t="array" aca="1" ref="P36239" ca="1">IF(OR(O36239=1,O36239=7,INDEX($AD$28:$AO$51,HOUR(L36239)+1,N36239)&lt;&gt;"On",NOT(ISERROR(MATCH(DATE(M36239,N36239,DAY(L36239)),OFFSET($AD$15:$AD$22,0,M36239-$AD$14),0)))),"Off","On")</f>
        <v>On</v>
      </c>
    </row>
    <row r="36240" spans="12:16" x14ac:dyDescent="0.25">
      <c r="L36240" s="57">
        <v>45706.875</v>
      </c>
      <c r="M36240" s="55">
        <f t="shared" si="1728"/>
        <v>2025</v>
      </c>
      <c r="N36240" s="55">
        <f t="shared" si="1729"/>
        <v>2</v>
      </c>
      <c r="O36240" s="55">
        <f t="shared" si="1730"/>
        <v>3</v>
      </c>
      <c r="P36240" s="54" t="str" cm="1">
        <f t="array" aca="1" ref="P36240" ca="1">IF(OR(O36240=1,O36240=7,INDEX($AD$28:$AO$51,HOUR(L36240)+1,N36240)&lt;&gt;"On",NOT(ISERROR(MATCH(DATE(M36240,N36240,DAY(L36240)),OFFSET($AD$15:$AD$22,0,M36240-$AD$14),0)))),"Off","On")</f>
        <v>On</v>
      </c>
    </row>
    <row r="36241" spans="12:16" x14ac:dyDescent="0.25">
      <c r="L36241" s="57">
        <v>45706.916666666664</v>
      </c>
      <c r="M36241" s="55">
        <f t="shared" si="1728"/>
        <v>2025</v>
      </c>
      <c r="N36241" s="55">
        <f t="shared" si="1729"/>
        <v>2</v>
      </c>
      <c r="O36241" s="55">
        <f t="shared" si="1730"/>
        <v>3</v>
      </c>
      <c r="P36241" s="54" t="str" cm="1">
        <f t="array" aca="1" ref="P36241" ca="1">IF(OR(O36241=1,O36241=7,INDEX($AD$28:$AO$51,HOUR(L36241)+1,N36241)&lt;&gt;"On",NOT(ISERROR(MATCH(DATE(M36241,N36241,DAY(L36241)),OFFSET($AD$15:$AD$22,0,M36241-$AD$14),0)))),"Off","On")</f>
        <v>Off</v>
      </c>
    </row>
    <row r="36242" spans="12:16" x14ac:dyDescent="0.25">
      <c r="L36242" s="57">
        <v>45706.958333333336</v>
      </c>
      <c r="M36242" s="55">
        <f t="shared" si="1728"/>
        <v>2025</v>
      </c>
      <c r="N36242" s="55">
        <f t="shared" si="1729"/>
        <v>2</v>
      </c>
      <c r="O36242" s="55">
        <f t="shared" si="1730"/>
        <v>3</v>
      </c>
      <c r="P36242" s="54" t="str" cm="1">
        <f t="array" aca="1" ref="P36242" ca="1">IF(OR(O36242=1,O36242=7,INDEX($AD$28:$AO$51,HOUR(L36242)+1,N36242)&lt;&gt;"On",NOT(ISERROR(MATCH(DATE(M36242,N36242,DAY(L36242)),OFFSET($AD$15:$AD$22,0,M36242-$AD$14),0)))),"Off","On")</f>
        <v>Off</v>
      </c>
    </row>
    <row r="36243" spans="12:16" x14ac:dyDescent="0.25">
      <c r="L36243" s="57">
        <v>45707</v>
      </c>
      <c r="M36243" s="55">
        <f t="shared" si="1728"/>
        <v>2025</v>
      </c>
      <c r="N36243" s="55">
        <f t="shared" si="1729"/>
        <v>2</v>
      </c>
      <c r="O36243" s="55">
        <f t="shared" si="1730"/>
        <v>4</v>
      </c>
      <c r="P36243" s="54" t="str" cm="1">
        <f t="array" aca="1" ref="P36243" ca="1">IF(OR(O36243=1,O36243=7,INDEX($AD$28:$AO$51,HOUR(L36243)+1,N36243)&lt;&gt;"On",NOT(ISERROR(MATCH(DATE(M36243,N36243,DAY(L36243)),OFFSET($AD$15:$AD$22,0,M36243-$AD$14),0)))),"Off","On")</f>
        <v>Off</v>
      </c>
    </row>
    <row r="36244" spans="12:16" x14ac:dyDescent="0.25">
      <c r="L36244" s="57">
        <v>45707.041666666664</v>
      </c>
      <c r="M36244" s="55">
        <f t="shared" si="1728"/>
        <v>2025</v>
      </c>
      <c r="N36244" s="55">
        <f t="shared" si="1729"/>
        <v>2</v>
      </c>
      <c r="O36244" s="55">
        <f t="shared" si="1730"/>
        <v>4</v>
      </c>
      <c r="P36244" s="54" t="str" cm="1">
        <f t="array" aca="1" ref="P36244" ca="1">IF(OR(O36244=1,O36244=7,INDEX($AD$28:$AO$51,HOUR(L36244)+1,N36244)&lt;&gt;"On",NOT(ISERROR(MATCH(DATE(M36244,N36244,DAY(L36244)),OFFSET($AD$15:$AD$22,0,M36244-$AD$14),0)))),"Off","On")</f>
        <v>Off</v>
      </c>
    </row>
    <row r="36245" spans="12:16" x14ac:dyDescent="0.25">
      <c r="L36245" s="57">
        <v>45707.083333333336</v>
      </c>
      <c r="M36245" s="55">
        <f t="shared" si="1728"/>
        <v>2025</v>
      </c>
      <c r="N36245" s="55">
        <f t="shared" si="1729"/>
        <v>2</v>
      </c>
      <c r="O36245" s="55">
        <f t="shared" si="1730"/>
        <v>4</v>
      </c>
      <c r="P36245" s="54" t="str" cm="1">
        <f t="array" aca="1" ref="P36245" ca="1">IF(OR(O36245=1,O36245=7,INDEX($AD$28:$AO$51,HOUR(L36245)+1,N36245)&lt;&gt;"On",NOT(ISERROR(MATCH(DATE(M36245,N36245,DAY(L36245)),OFFSET($AD$15:$AD$22,0,M36245-$AD$14),0)))),"Off","On")</f>
        <v>Off</v>
      </c>
    </row>
    <row r="36246" spans="12:16" x14ac:dyDescent="0.25">
      <c r="L36246" s="57">
        <v>45707.125</v>
      </c>
      <c r="M36246" s="55">
        <f t="shared" si="1728"/>
        <v>2025</v>
      </c>
      <c r="N36246" s="55">
        <f t="shared" si="1729"/>
        <v>2</v>
      </c>
      <c r="O36246" s="55">
        <f t="shared" si="1730"/>
        <v>4</v>
      </c>
      <c r="P36246" s="54" t="str" cm="1">
        <f t="array" aca="1" ref="P36246" ca="1">IF(OR(O36246=1,O36246=7,INDEX($AD$28:$AO$51,HOUR(L36246)+1,N36246)&lt;&gt;"On",NOT(ISERROR(MATCH(DATE(M36246,N36246,DAY(L36246)),OFFSET($AD$15:$AD$22,0,M36246-$AD$14),0)))),"Off","On")</f>
        <v>Off</v>
      </c>
    </row>
    <row r="36247" spans="12:16" x14ac:dyDescent="0.25">
      <c r="L36247" s="57">
        <v>45707.166666666664</v>
      </c>
      <c r="M36247" s="55">
        <f t="shared" si="1728"/>
        <v>2025</v>
      </c>
      <c r="N36247" s="55">
        <f t="shared" si="1729"/>
        <v>2</v>
      </c>
      <c r="O36247" s="55">
        <f t="shared" si="1730"/>
        <v>4</v>
      </c>
      <c r="P36247" s="54" t="str" cm="1">
        <f t="array" aca="1" ref="P36247" ca="1">IF(OR(O36247=1,O36247=7,INDEX($AD$28:$AO$51,HOUR(L36247)+1,N36247)&lt;&gt;"On",NOT(ISERROR(MATCH(DATE(M36247,N36247,DAY(L36247)),OFFSET($AD$15:$AD$22,0,M36247-$AD$14),0)))),"Off","On")</f>
        <v>Off</v>
      </c>
    </row>
    <row r="36248" spans="12:16" x14ac:dyDescent="0.25">
      <c r="L36248" s="57">
        <v>45707.208333333336</v>
      </c>
      <c r="M36248" s="55">
        <f t="shared" si="1728"/>
        <v>2025</v>
      </c>
      <c r="N36248" s="55">
        <f t="shared" si="1729"/>
        <v>2</v>
      </c>
      <c r="O36248" s="55">
        <f t="shared" si="1730"/>
        <v>4</v>
      </c>
      <c r="P36248" s="54" t="str" cm="1">
        <f t="array" aca="1" ref="P36248" ca="1">IF(OR(O36248=1,O36248=7,INDEX($AD$28:$AO$51,HOUR(L36248)+1,N36248)&lt;&gt;"On",NOT(ISERROR(MATCH(DATE(M36248,N36248,DAY(L36248)),OFFSET($AD$15:$AD$22,0,M36248-$AD$14),0)))),"Off","On")</f>
        <v>Off</v>
      </c>
    </row>
    <row r="36249" spans="12:16" x14ac:dyDescent="0.25">
      <c r="L36249" s="57">
        <v>45707.25</v>
      </c>
      <c r="M36249" s="55">
        <f t="shared" si="1728"/>
        <v>2025</v>
      </c>
      <c r="N36249" s="55">
        <f t="shared" si="1729"/>
        <v>2</v>
      </c>
      <c r="O36249" s="55">
        <f t="shared" si="1730"/>
        <v>4</v>
      </c>
      <c r="P36249" s="54" t="str" cm="1">
        <f t="array" aca="1" ref="P36249" ca="1">IF(OR(O36249=1,O36249=7,INDEX($AD$28:$AO$51,HOUR(L36249)+1,N36249)&lt;&gt;"On",NOT(ISERROR(MATCH(DATE(M36249,N36249,DAY(L36249)),OFFSET($AD$15:$AD$22,0,M36249-$AD$14),0)))),"Off","On")</f>
        <v>On</v>
      </c>
    </row>
    <row r="36250" spans="12:16" x14ac:dyDescent="0.25">
      <c r="L36250" s="57">
        <v>45707.291666666664</v>
      </c>
      <c r="M36250" s="55">
        <f t="shared" si="1728"/>
        <v>2025</v>
      </c>
      <c r="N36250" s="55">
        <f t="shared" si="1729"/>
        <v>2</v>
      </c>
      <c r="O36250" s="55">
        <f t="shared" si="1730"/>
        <v>4</v>
      </c>
      <c r="P36250" s="54" t="str" cm="1">
        <f t="array" aca="1" ref="P36250" ca="1">IF(OR(O36250=1,O36250=7,INDEX($AD$28:$AO$51,HOUR(L36250)+1,N36250)&lt;&gt;"On",NOT(ISERROR(MATCH(DATE(M36250,N36250,DAY(L36250)),OFFSET($AD$15:$AD$22,0,M36250-$AD$14),0)))),"Off","On")</f>
        <v>On</v>
      </c>
    </row>
    <row r="36251" spans="12:16" x14ac:dyDescent="0.25">
      <c r="L36251" s="57">
        <v>45707.333333333336</v>
      </c>
      <c r="M36251" s="55">
        <f t="shared" si="1728"/>
        <v>2025</v>
      </c>
      <c r="N36251" s="55">
        <f t="shared" si="1729"/>
        <v>2</v>
      </c>
      <c r="O36251" s="55">
        <f t="shared" si="1730"/>
        <v>4</v>
      </c>
      <c r="P36251" s="54" t="str" cm="1">
        <f t="array" aca="1" ref="P36251" ca="1">IF(OR(O36251=1,O36251=7,INDEX($AD$28:$AO$51,HOUR(L36251)+1,N36251)&lt;&gt;"On",NOT(ISERROR(MATCH(DATE(M36251,N36251,DAY(L36251)),OFFSET($AD$15:$AD$22,0,M36251-$AD$14),0)))),"Off","On")</f>
        <v>On</v>
      </c>
    </row>
    <row r="36252" spans="12:16" x14ac:dyDescent="0.25">
      <c r="L36252" s="57">
        <v>45707.375</v>
      </c>
      <c r="M36252" s="55">
        <f t="shared" si="1728"/>
        <v>2025</v>
      </c>
      <c r="N36252" s="55">
        <f t="shared" si="1729"/>
        <v>2</v>
      </c>
      <c r="O36252" s="55">
        <f t="shared" si="1730"/>
        <v>4</v>
      </c>
      <c r="P36252" s="54" t="str" cm="1">
        <f t="array" aca="1" ref="P36252" ca="1">IF(OR(O36252=1,O36252=7,INDEX($AD$28:$AO$51,HOUR(L36252)+1,N36252)&lt;&gt;"On",NOT(ISERROR(MATCH(DATE(M36252,N36252,DAY(L36252)),OFFSET($AD$15:$AD$22,0,M36252-$AD$14),0)))),"Off","On")</f>
        <v>Off</v>
      </c>
    </row>
    <row r="36253" spans="12:16" x14ac:dyDescent="0.25">
      <c r="L36253" s="57">
        <v>45707.416666666664</v>
      </c>
      <c r="M36253" s="55">
        <f t="shared" si="1728"/>
        <v>2025</v>
      </c>
      <c r="N36253" s="55">
        <f t="shared" si="1729"/>
        <v>2</v>
      </c>
      <c r="O36253" s="55">
        <f t="shared" si="1730"/>
        <v>4</v>
      </c>
      <c r="P36253" s="54" t="str" cm="1">
        <f t="array" aca="1" ref="P36253" ca="1">IF(OR(O36253=1,O36253=7,INDEX($AD$28:$AO$51,HOUR(L36253)+1,N36253)&lt;&gt;"On",NOT(ISERROR(MATCH(DATE(M36253,N36253,DAY(L36253)),OFFSET($AD$15:$AD$22,0,M36253-$AD$14),0)))),"Off","On")</f>
        <v>Off</v>
      </c>
    </row>
    <row r="36254" spans="12:16" x14ac:dyDescent="0.25">
      <c r="L36254" s="57">
        <v>45707.458333333336</v>
      </c>
      <c r="M36254" s="55">
        <f t="shared" si="1728"/>
        <v>2025</v>
      </c>
      <c r="N36254" s="55">
        <f t="shared" si="1729"/>
        <v>2</v>
      </c>
      <c r="O36254" s="55">
        <f t="shared" si="1730"/>
        <v>4</v>
      </c>
      <c r="P36254" s="54" t="str" cm="1">
        <f t="array" aca="1" ref="P36254" ca="1">IF(OR(O36254=1,O36254=7,INDEX($AD$28:$AO$51,HOUR(L36254)+1,N36254)&lt;&gt;"On",NOT(ISERROR(MATCH(DATE(M36254,N36254,DAY(L36254)),OFFSET($AD$15:$AD$22,0,M36254-$AD$14),0)))),"Off","On")</f>
        <v>Off</v>
      </c>
    </row>
    <row r="36255" spans="12:16" x14ac:dyDescent="0.25">
      <c r="L36255" s="57">
        <v>45707.5</v>
      </c>
      <c r="M36255" s="55">
        <f t="shared" si="1728"/>
        <v>2025</v>
      </c>
      <c r="N36255" s="55">
        <f t="shared" si="1729"/>
        <v>2</v>
      </c>
      <c r="O36255" s="55">
        <f t="shared" si="1730"/>
        <v>4</v>
      </c>
      <c r="P36255" s="54" t="str" cm="1">
        <f t="array" aca="1" ref="P36255" ca="1">IF(OR(O36255=1,O36255=7,INDEX($AD$28:$AO$51,HOUR(L36255)+1,N36255)&lt;&gt;"On",NOT(ISERROR(MATCH(DATE(M36255,N36255,DAY(L36255)),OFFSET($AD$15:$AD$22,0,M36255-$AD$14),0)))),"Off","On")</f>
        <v>Off</v>
      </c>
    </row>
    <row r="36256" spans="12:16" x14ac:dyDescent="0.25">
      <c r="L36256" s="57">
        <v>45707.541666666664</v>
      </c>
      <c r="M36256" s="55">
        <f t="shared" si="1728"/>
        <v>2025</v>
      </c>
      <c r="N36256" s="55">
        <f t="shared" si="1729"/>
        <v>2</v>
      </c>
      <c r="O36256" s="55">
        <f t="shared" si="1730"/>
        <v>4</v>
      </c>
      <c r="P36256" s="54" t="str" cm="1">
        <f t="array" aca="1" ref="P36256" ca="1">IF(OR(O36256=1,O36256=7,INDEX($AD$28:$AO$51,HOUR(L36256)+1,N36256)&lt;&gt;"On",NOT(ISERROR(MATCH(DATE(M36256,N36256,DAY(L36256)),OFFSET($AD$15:$AD$22,0,M36256-$AD$14),0)))),"Off","On")</f>
        <v>Off</v>
      </c>
    </row>
    <row r="36257" spans="12:16" x14ac:dyDescent="0.25">
      <c r="L36257" s="57">
        <v>45707.583333333336</v>
      </c>
      <c r="M36257" s="55">
        <f t="shared" si="1728"/>
        <v>2025</v>
      </c>
      <c r="N36257" s="55">
        <f t="shared" si="1729"/>
        <v>2</v>
      </c>
      <c r="O36257" s="55">
        <f t="shared" si="1730"/>
        <v>4</v>
      </c>
      <c r="P36257" s="54" t="str" cm="1">
        <f t="array" aca="1" ref="P36257" ca="1">IF(OR(O36257=1,O36257=7,INDEX($AD$28:$AO$51,HOUR(L36257)+1,N36257)&lt;&gt;"On",NOT(ISERROR(MATCH(DATE(M36257,N36257,DAY(L36257)),OFFSET($AD$15:$AD$22,0,M36257-$AD$14),0)))),"Off","On")</f>
        <v>Off</v>
      </c>
    </row>
    <row r="36258" spans="12:16" x14ac:dyDescent="0.25">
      <c r="L36258" s="57">
        <v>45707.625</v>
      </c>
      <c r="M36258" s="55">
        <f t="shared" si="1728"/>
        <v>2025</v>
      </c>
      <c r="N36258" s="55">
        <f t="shared" si="1729"/>
        <v>2</v>
      </c>
      <c r="O36258" s="55">
        <f t="shared" si="1730"/>
        <v>4</v>
      </c>
      <c r="P36258" s="54" t="str" cm="1">
        <f t="array" aca="1" ref="P36258" ca="1">IF(OR(O36258=1,O36258=7,INDEX($AD$28:$AO$51,HOUR(L36258)+1,N36258)&lt;&gt;"On",NOT(ISERROR(MATCH(DATE(M36258,N36258,DAY(L36258)),OFFSET($AD$15:$AD$22,0,M36258-$AD$14),0)))),"Off","On")</f>
        <v>Off</v>
      </c>
    </row>
    <row r="36259" spans="12:16" x14ac:dyDescent="0.25">
      <c r="L36259" s="57">
        <v>45707.666666666664</v>
      </c>
      <c r="M36259" s="55">
        <f t="shared" si="1728"/>
        <v>2025</v>
      </c>
      <c r="N36259" s="55">
        <f t="shared" si="1729"/>
        <v>2</v>
      </c>
      <c r="O36259" s="55">
        <f t="shared" si="1730"/>
        <v>4</v>
      </c>
      <c r="P36259" s="54" t="str" cm="1">
        <f t="array" aca="1" ref="P36259" ca="1">IF(OR(O36259=1,O36259=7,INDEX($AD$28:$AO$51,HOUR(L36259)+1,N36259)&lt;&gt;"On",NOT(ISERROR(MATCH(DATE(M36259,N36259,DAY(L36259)),OFFSET($AD$15:$AD$22,0,M36259-$AD$14),0)))),"Off","On")</f>
        <v>Off</v>
      </c>
    </row>
    <row r="36260" spans="12:16" x14ac:dyDescent="0.25">
      <c r="L36260" s="57">
        <v>45707.708333333336</v>
      </c>
      <c r="M36260" s="55">
        <f t="shared" si="1728"/>
        <v>2025</v>
      </c>
      <c r="N36260" s="55">
        <f t="shared" si="1729"/>
        <v>2</v>
      </c>
      <c r="O36260" s="55">
        <f t="shared" si="1730"/>
        <v>4</v>
      </c>
      <c r="P36260" s="54" t="str" cm="1">
        <f t="array" aca="1" ref="P36260" ca="1">IF(OR(O36260=1,O36260=7,INDEX($AD$28:$AO$51,HOUR(L36260)+1,N36260)&lt;&gt;"On",NOT(ISERROR(MATCH(DATE(M36260,N36260,DAY(L36260)),OFFSET($AD$15:$AD$22,0,M36260-$AD$14),0)))),"Off","On")</f>
        <v>Off</v>
      </c>
    </row>
    <row r="36261" spans="12:16" x14ac:dyDescent="0.25">
      <c r="L36261" s="57">
        <v>45707.75</v>
      </c>
      <c r="M36261" s="55">
        <f t="shared" si="1728"/>
        <v>2025</v>
      </c>
      <c r="N36261" s="55">
        <f t="shared" si="1729"/>
        <v>2</v>
      </c>
      <c r="O36261" s="55">
        <f t="shared" si="1730"/>
        <v>4</v>
      </c>
      <c r="P36261" s="54" t="str" cm="1">
        <f t="array" aca="1" ref="P36261" ca="1">IF(OR(O36261=1,O36261=7,INDEX($AD$28:$AO$51,HOUR(L36261)+1,N36261)&lt;&gt;"On",NOT(ISERROR(MATCH(DATE(M36261,N36261,DAY(L36261)),OFFSET($AD$15:$AD$22,0,M36261-$AD$14),0)))),"Off","On")</f>
        <v>On</v>
      </c>
    </row>
    <row r="36262" spans="12:16" x14ac:dyDescent="0.25">
      <c r="L36262" s="57">
        <v>45707.791666666664</v>
      </c>
      <c r="M36262" s="55">
        <f t="shared" si="1728"/>
        <v>2025</v>
      </c>
      <c r="N36262" s="55">
        <f t="shared" si="1729"/>
        <v>2</v>
      </c>
      <c r="O36262" s="55">
        <f t="shared" si="1730"/>
        <v>4</v>
      </c>
      <c r="P36262" s="54" t="str" cm="1">
        <f t="array" aca="1" ref="P36262" ca="1">IF(OR(O36262=1,O36262=7,INDEX($AD$28:$AO$51,HOUR(L36262)+1,N36262)&lt;&gt;"On",NOT(ISERROR(MATCH(DATE(M36262,N36262,DAY(L36262)),OFFSET($AD$15:$AD$22,0,M36262-$AD$14),0)))),"Off","On")</f>
        <v>On</v>
      </c>
    </row>
    <row r="36263" spans="12:16" x14ac:dyDescent="0.25">
      <c r="L36263" s="57">
        <v>45707.833333333336</v>
      </c>
      <c r="M36263" s="55">
        <f t="shared" si="1728"/>
        <v>2025</v>
      </c>
      <c r="N36263" s="55">
        <f t="shared" si="1729"/>
        <v>2</v>
      </c>
      <c r="O36263" s="55">
        <f t="shared" si="1730"/>
        <v>4</v>
      </c>
      <c r="P36263" s="54" t="str" cm="1">
        <f t="array" aca="1" ref="P36263" ca="1">IF(OR(O36263=1,O36263=7,INDEX($AD$28:$AO$51,HOUR(L36263)+1,N36263)&lt;&gt;"On",NOT(ISERROR(MATCH(DATE(M36263,N36263,DAY(L36263)),OFFSET($AD$15:$AD$22,0,M36263-$AD$14),0)))),"Off","On")</f>
        <v>On</v>
      </c>
    </row>
    <row r="36264" spans="12:16" x14ac:dyDescent="0.25">
      <c r="L36264" s="57">
        <v>45707.875</v>
      </c>
      <c r="M36264" s="55">
        <f t="shared" si="1728"/>
        <v>2025</v>
      </c>
      <c r="N36264" s="55">
        <f t="shared" si="1729"/>
        <v>2</v>
      </c>
      <c r="O36264" s="55">
        <f t="shared" si="1730"/>
        <v>4</v>
      </c>
      <c r="P36264" s="54" t="str" cm="1">
        <f t="array" aca="1" ref="P36264" ca="1">IF(OR(O36264=1,O36264=7,INDEX($AD$28:$AO$51,HOUR(L36264)+1,N36264)&lt;&gt;"On",NOT(ISERROR(MATCH(DATE(M36264,N36264,DAY(L36264)),OFFSET($AD$15:$AD$22,0,M36264-$AD$14),0)))),"Off","On")</f>
        <v>On</v>
      </c>
    </row>
    <row r="36265" spans="12:16" x14ac:dyDescent="0.25">
      <c r="L36265" s="57">
        <v>45707.916666666664</v>
      </c>
      <c r="M36265" s="55">
        <f t="shared" si="1728"/>
        <v>2025</v>
      </c>
      <c r="N36265" s="55">
        <f t="shared" si="1729"/>
        <v>2</v>
      </c>
      <c r="O36265" s="55">
        <f t="shared" si="1730"/>
        <v>4</v>
      </c>
      <c r="P36265" s="54" t="str" cm="1">
        <f t="array" aca="1" ref="P36265" ca="1">IF(OR(O36265=1,O36265=7,INDEX($AD$28:$AO$51,HOUR(L36265)+1,N36265)&lt;&gt;"On",NOT(ISERROR(MATCH(DATE(M36265,N36265,DAY(L36265)),OFFSET($AD$15:$AD$22,0,M36265-$AD$14),0)))),"Off","On")</f>
        <v>Off</v>
      </c>
    </row>
    <row r="36266" spans="12:16" x14ac:dyDescent="0.25">
      <c r="L36266" s="57">
        <v>45707.958333333336</v>
      </c>
      <c r="M36266" s="55">
        <f t="shared" si="1728"/>
        <v>2025</v>
      </c>
      <c r="N36266" s="55">
        <f t="shared" si="1729"/>
        <v>2</v>
      </c>
      <c r="O36266" s="55">
        <f t="shared" si="1730"/>
        <v>4</v>
      </c>
      <c r="P36266" s="54" t="str" cm="1">
        <f t="array" aca="1" ref="P36266" ca="1">IF(OR(O36266=1,O36266=7,INDEX($AD$28:$AO$51,HOUR(L36266)+1,N36266)&lt;&gt;"On",NOT(ISERROR(MATCH(DATE(M36266,N36266,DAY(L36266)),OFFSET($AD$15:$AD$22,0,M36266-$AD$14),0)))),"Off","On")</f>
        <v>Off</v>
      </c>
    </row>
    <row r="36267" spans="12:16" x14ac:dyDescent="0.25">
      <c r="L36267" s="57">
        <v>45708</v>
      </c>
      <c r="M36267" s="55">
        <f t="shared" si="1728"/>
        <v>2025</v>
      </c>
      <c r="N36267" s="55">
        <f t="shared" si="1729"/>
        <v>2</v>
      </c>
      <c r="O36267" s="55">
        <f t="shared" si="1730"/>
        <v>5</v>
      </c>
      <c r="P36267" s="54" t="str" cm="1">
        <f t="array" aca="1" ref="P36267" ca="1">IF(OR(O36267=1,O36267=7,INDEX($AD$28:$AO$51,HOUR(L36267)+1,N36267)&lt;&gt;"On",NOT(ISERROR(MATCH(DATE(M36267,N36267,DAY(L36267)),OFFSET($AD$15:$AD$22,0,M36267-$AD$14),0)))),"Off","On")</f>
        <v>Off</v>
      </c>
    </row>
    <row r="36268" spans="12:16" x14ac:dyDescent="0.25">
      <c r="L36268" s="57">
        <v>45708.041666666664</v>
      </c>
      <c r="M36268" s="55">
        <f t="shared" si="1728"/>
        <v>2025</v>
      </c>
      <c r="N36268" s="55">
        <f t="shared" si="1729"/>
        <v>2</v>
      </c>
      <c r="O36268" s="55">
        <f t="shared" si="1730"/>
        <v>5</v>
      </c>
      <c r="P36268" s="54" t="str" cm="1">
        <f t="array" aca="1" ref="P36268" ca="1">IF(OR(O36268=1,O36268=7,INDEX($AD$28:$AO$51,HOUR(L36268)+1,N36268)&lt;&gt;"On",NOT(ISERROR(MATCH(DATE(M36268,N36268,DAY(L36268)),OFFSET($AD$15:$AD$22,0,M36268-$AD$14),0)))),"Off","On")</f>
        <v>Off</v>
      </c>
    </row>
    <row r="36269" spans="12:16" x14ac:dyDescent="0.25">
      <c r="L36269" s="57">
        <v>45708.083333333336</v>
      </c>
      <c r="M36269" s="55">
        <f t="shared" si="1728"/>
        <v>2025</v>
      </c>
      <c r="N36269" s="55">
        <f t="shared" si="1729"/>
        <v>2</v>
      </c>
      <c r="O36269" s="55">
        <f t="shared" si="1730"/>
        <v>5</v>
      </c>
      <c r="P36269" s="54" t="str" cm="1">
        <f t="array" aca="1" ref="P36269" ca="1">IF(OR(O36269=1,O36269=7,INDEX($AD$28:$AO$51,HOUR(L36269)+1,N36269)&lt;&gt;"On",NOT(ISERROR(MATCH(DATE(M36269,N36269,DAY(L36269)),OFFSET($AD$15:$AD$22,0,M36269-$AD$14),0)))),"Off","On")</f>
        <v>Off</v>
      </c>
    </row>
    <row r="36270" spans="12:16" x14ac:dyDescent="0.25">
      <c r="L36270" s="57">
        <v>45708.125</v>
      </c>
      <c r="M36270" s="55">
        <f t="shared" si="1728"/>
        <v>2025</v>
      </c>
      <c r="N36270" s="55">
        <f t="shared" si="1729"/>
        <v>2</v>
      </c>
      <c r="O36270" s="55">
        <f t="shared" si="1730"/>
        <v>5</v>
      </c>
      <c r="P36270" s="54" t="str" cm="1">
        <f t="array" aca="1" ref="P36270" ca="1">IF(OR(O36270=1,O36270=7,INDEX($AD$28:$AO$51,HOUR(L36270)+1,N36270)&lt;&gt;"On",NOT(ISERROR(MATCH(DATE(M36270,N36270,DAY(L36270)),OFFSET($AD$15:$AD$22,0,M36270-$AD$14),0)))),"Off","On")</f>
        <v>Off</v>
      </c>
    </row>
    <row r="36271" spans="12:16" x14ac:dyDescent="0.25">
      <c r="L36271" s="57">
        <v>45708.166666666664</v>
      </c>
      <c r="M36271" s="55">
        <f t="shared" si="1728"/>
        <v>2025</v>
      </c>
      <c r="N36271" s="55">
        <f t="shared" si="1729"/>
        <v>2</v>
      </c>
      <c r="O36271" s="55">
        <f t="shared" si="1730"/>
        <v>5</v>
      </c>
      <c r="P36271" s="54" t="str" cm="1">
        <f t="array" aca="1" ref="P36271" ca="1">IF(OR(O36271=1,O36271=7,INDEX($AD$28:$AO$51,HOUR(L36271)+1,N36271)&lt;&gt;"On",NOT(ISERROR(MATCH(DATE(M36271,N36271,DAY(L36271)),OFFSET($AD$15:$AD$22,0,M36271-$AD$14),0)))),"Off","On")</f>
        <v>Off</v>
      </c>
    </row>
    <row r="36272" spans="12:16" x14ac:dyDescent="0.25">
      <c r="L36272" s="57">
        <v>45708.208333333336</v>
      </c>
      <c r="M36272" s="55">
        <f t="shared" si="1728"/>
        <v>2025</v>
      </c>
      <c r="N36272" s="55">
        <f t="shared" si="1729"/>
        <v>2</v>
      </c>
      <c r="O36272" s="55">
        <f t="shared" si="1730"/>
        <v>5</v>
      </c>
      <c r="P36272" s="54" t="str" cm="1">
        <f t="array" aca="1" ref="P36272" ca="1">IF(OR(O36272=1,O36272=7,INDEX($AD$28:$AO$51,HOUR(L36272)+1,N36272)&lt;&gt;"On",NOT(ISERROR(MATCH(DATE(M36272,N36272,DAY(L36272)),OFFSET($AD$15:$AD$22,0,M36272-$AD$14),0)))),"Off","On")</f>
        <v>Off</v>
      </c>
    </row>
    <row r="36273" spans="12:16" x14ac:dyDescent="0.25">
      <c r="L36273" s="57">
        <v>45708.25</v>
      </c>
      <c r="M36273" s="55">
        <f t="shared" si="1728"/>
        <v>2025</v>
      </c>
      <c r="N36273" s="55">
        <f t="shared" si="1729"/>
        <v>2</v>
      </c>
      <c r="O36273" s="55">
        <f t="shared" si="1730"/>
        <v>5</v>
      </c>
      <c r="P36273" s="54" t="str" cm="1">
        <f t="array" aca="1" ref="P36273" ca="1">IF(OR(O36273=1,O36273=7,INDEX($AD$28:$AO$51,HOUR(L36273)+1,N36273)&lt;&gt;"On",NOT(ISERROR(MATCH(DATE(M36273,N36273,DAY(L36273)),OFFSET($AD$15:$AD$22,0,M36273-$AD$14),0)))),"Off","On")</f>
        <v>On</v>
      </c>
    </row>
    <row r="36274" spans="12:16" x14ac:dyDescent="0.25">
      <c r="L36274" s="57">
        <v>45708.291666666664</v>
      </c>
      <c r="M36274" s="55">
        <f t="shared" si="1728"/>
        <v>2025</v>
      </c>
      <c r="N36274" s="55">
        <f t="shared" si="1729"/>
        <v>2</v>
      </c>
      <c r="O36274" s="55">
        <f t="shared" si="1730"/>
        <v>5</v>
      </c>
      <c r="P36274" s="54" t="str" cm="1">
        <f t="array" aca="1" ref="P36274" ca="1">IF(OR(O36274=1,O36274=7,INDEX($AD$28:$AO$51,HOUR(L36274)+1,N36274)&lt;&gt;"On",NOT(ISERROR(MATCH(DATE(M36274,N36274,DAY(L36274)),OFFSET($AD$15:$AD$22,0,M36274-$AD$14),0)))),"Off","On")</f>
        <v>On</v>
      </c>
    </row>
    <row r="36275" spans="12:16" x14ac:dyDescent="0.25">
      <c r="L36275" s="57">
        <v>45708.333333333336</v>
      </c>
      <c r="M36275" s="55">
        <f t="shared" si="1728"/>
        <v>2025</v>
      </c>
      <c r="N36275" s="55">
        <f t="shared" si="1729"/>
        <v>2</v>
      </c>
      <c r="O36275" s="55">
        <f t="shared" si="1730"/>
        <v>5</v>
      </c>
      <c r="P36275" s="54" t="str" cm="1">
        <f t="array" aca="1" ref="P36275" ca="1">IF(OR(O36275=1,O36275=7,INDEX($AD$28:$AO$51,HOUR(L36275)+1,N36275)&lt;&gt;"On",NOT(ISERROR(MATCH(DATE(M36275,N36275,DAY(L36275)),OFFSET($AD$15:$AD$22,0,M36275-$AD$14),0)))),"Off","On")</f>
        <v>On</v>
      </c>
    </row>
    <row r="36276" spans="12:16" x14ac:dyDescent="0.25">
      <c r="L36276" s="57">
        <v>45708.375</v>
      </c>
      <c r="M36276" s="55">
        <f t="shared" si="1728"/>
        <v>2025</v>
      </c>
      <c r="N36276" s="55">
        <f t="shared" si="1729"/>
        <v>2</v>
      </c>
      <c r="O36276" s="55">
        <f t="shared" si="1730"/>
        <v>5</v>
      </c>
      <c r="P36276" s="54" t="str" cm="1">
        <f t="array" aca="1" ref="P36276" ca="1">IF(OR(O36276=1,O36276=7,INDEX($AD$28:$AO$51,HOUR(L36276)+1,N36276)&lt;&gt;"On",NOT(ISERROR(MATCH(DATE(M36276,N36276,DAY(L36276)),OFFSET($AD$15:$AD$22,0,M36276-$AD$14),0)))),"Off","On")</f>
        <v>Off</v>
      </c>
    </row>
    <row r="36277" spans="12:16" x14ac:dyDescent="0.25">
      <c r="L36277" s="57">
        <v>45708.416666666664</v>
      </c>
      <c r="M36277" s="55">
        <f t="shared" si="1728"/>
        <v>2025</v>
      </c>
      <c r="N36277" s="55">
        <f t="shared" si="1729"/>
        <v>2</v>
      </c>
      <c r="O36277" s="55">
        <f t="shared" si="1730"/>
        <v>5</v>
      </c>
      <c r="P36277" s="54" t="str" cm="1">
        <f t="array" aca="1" ref="P36277" ca="1">IF(OR(O36277=1,O36277=7,INDEX($AD$28:$AO$51,HOUR(L36277)+1,N36277)&lt;&gt;"On",NOT(ISERROR(MATCH(DATE(M36277,N36277,DAY(L36277)),OFFSET($AD$15:$AD$22,0,M36277-$AD$14),0)))),"Off","On")</f>
        <v>Off</v>
      </c>
    </row>
    <row r="36278" spans="12:16" x14ac:dyDescent="0.25">
      <c r="L36278" s="57">
        <v>45708.458333333336</v>
      </c>
      <c r="M36278" s="55">
        <f t="shared" si="1728"/>
        <v>2025</v>
      </c>
      <c r="N36278" s="55">
        <f t="shared" si="1729"/>
        <v>2</v>
      </c>
      <c r="O36278" s="55">
        <f t="shared" si="1730"/>
        <v>5</v>
      </c>
      <c r="P36278" s="54" t="str" cm="1">
        <f t="array" aca="1" ref="P36278" ca="1">IF(OR(O36278=1,O36278=7,INDEX($AD$28:$AO$51,HOUR(L36278)+1,N36278)&lt;&gt;"On",NOT(ISERROR(MATCH(DATE(M36278,N36278,DAY(L36278)),OFFSET($AD$15:$AD$22,0,M36278-$AD$14),0)))),"Off","On")</f>
        <v>Off</v>
      </c>
    </row>
    <row r="36279" spans="12:16" x14ac:dyDescent="0.25">
      <c r="L36279" s="57">
        <v>45708.5</v>
      </c>
      <c r="M36279" s="55">
        <f t="shared" si="1728"/>
        <v>2025</v>
      </c>
      <c r="N36279" s="55">
        <f t="shared" si="1729"/>
        <v>2</v>
      </c>
      <c r="O36279" s="55">
        <f t="shared" si="1730"/>
        <v>5</v>
      </c>
      <c r="P36279" s="54" t="str" cm="1">
        <f t="array" aca="1" ref="P36279" ca="1">IF(OR(O36279=1,O36279=7,INDEX($AD$28:$AO$51,HOUR(L36279)+1,N36279)&lt;&gt;"On",NOT(ISERROR(MATCH(DATE(M36279,N36279,DAY(L36279)),OFFSET($AD$15:$AD$22,0,M36279-$AD$14),0)))),"Off","On")</f>
        <v>Off</v>
      </c>
    </row>
    <row r="36280" spans="12:16" x14ac:dyDescent="0.25">
      <c r="L36280" s="57">
        <v>45708.541666666664</v>
      </c>
      <c r="M36280" s="55">
        <f t="shared" si="1728"/>
        <v>2025</v>
      </c>
      <c r="N36280" s="55">
        <f t="shared" si="1729"/>
        <v>2</v>
      </c>
      <c r="O36280" s="55">
        <f t="shared" si="1730"/>
        <v>5</v>
      </c>
      <c r="P36280" s="54" t="str" cm="1">
        <f t="array" aca="1" ref="P36280" ca="1">IF(OR(O36280=1,O36280=7,INDEX($AD$28:$AO$51,HOUR(L36280)+1,N36280)&lt;&gt;"On",NOT(ISERROR(MATCH(DATE(M36280,N36280,DAY(L36280)),OFFSET($AD$15:$AD$22,0,M36280-$AD$14),0)))),"Off","On")</f>
        <v>Off</v>
      </c>
    </row>
    <row r="36281" spans="12:16" x14ac:dyDescent="0.25">
      <c r="L36281" s="57">
        <v>45708.583333333336</v>
      </c>
      <c r="M36281" s="55">
        <f t="shared" si="1728"/>
        <v>2025</v>
      </c>
      <c r="N36281" s="55">
        <f t="shared" si="1729"/>
        <v>2</v>
      </c>
      <c r="O36281" s="55">
        <f t="shared" si="1730"/>
        <v>5</v>
      </c>
      <c r="P36281" s="54" t="str" cm="1">
        <f t="array" aca="1" ref="P36281" ca="1">IF(OR(O36281=1,O36281=7,INDEX($AD$28:$AO$51,HOUR(L36281)+1,N36281)&lt;&gt;"On",NOT(ISERROR(MATCH(DATE(M36281,N36281,DAY(L36281)),OFFSET($AD$15:$AD$22,0,M36281-$AD$14),0)))),"Off","On")</f>
        <v>Off</v>
      </c>
    </row>
    <row r="36282" spans="12:16" x14ac:dyDescent="0.25">
      <c r="L36282" s="57">
        <v>45708.625</v>
      </c>
      <c r="M36282" s="55">
        <f t="shared" si="1728"/>
        <v>2025</v>
      </c>
      <c r="N36282" s="55">
        <f t="shared" si="1729"/>
        <v>2</v>
      </c>
      <c r="O36282" s="55">
        <f t="shared" si="1730"/>
        <v>5</v>
      </c>
      <c r="P36282" s="54" t="str" cm="1">
        <f t="array" aca="1" ref="P36282" ca="1">IF(OR(O36282=1,O36282=7,INDEX($AD$28:$AO$51,HOUR(L36282)+1,N36282)&lt;&gt;"On",NOT(ISERROR(MATCH(DATE(M36282,N36282,DAY(L36282)),OFFSET($AD$15:$AD$22,0,M36282-$AD$14),0)))),"Off","On")</f>
        <v>Off</v>
      </c>
    </row>
    <row r="36283" spans="12:16" x14ac:dyDescent="0.25">
      <c r="L36283" s="57">
        <v>45708.666666666664</v>
      </c>
      <c r="M36283" s="55">
        <f t="shared" si="1728"/>
        <v>2025</v>
      </c>
      <c r="N36283" s="55">
        <f t="shared" si="1729"/>
        <v>2</v>
      </c>
      <c r="O36283" s="55">
        <f t="shared" si="1730"/>
        <v>5</v>
      </c>
      <c r="P36283" s="54" t="str" cm="1">
        <f t="array" aca="1" ref="P36283" ca="1">IF(OR(O36283=1,O36283=7,INDEX($AD$28:$AO$51,HOUR(L36283)+1,N36283)&lt;&gt;"On",NOT(ISERROR(MATCH(DATE(M36283,N36283,DAY(L36283)),OFFSET($AD$15:$AD$22,0,M36283-$AD$14),0)))),"Off","On")</f>
        <v>Off</v>
      </c>
    </row>
    <row r="36284" spans="12:16" x14ac:dyDescent="0.25">
      <c r="L36284" s="57">
        <v>45708.708333333336</v>
      </c>
      <c r="M36284" s="55">
        <f t="shared" si="1728"/>
        <v>2025</v>
      </c>
      <c r="N36284" s="55">
        <f t="shared" si="1729"/>
        <v>2</v>
      </c>
      <c r="O36284" s="55">
        <f t="shared" si="1730"/>
        <v>5</v>
      </c>
      <c r="P36284" s="54" t="str" cm="1">
        <f t="array" aca="1" ref="P36284" ca="1">IF(OR(O36284=1,O36284=7,INDEX($AD$28:$AO$51,HOUR(L36284)+1,N36284)&lt;&gt;"On",NOT(ISERROR(MATCH(DATE(M36284,N36284,DAY(L36284)),OFFSET($AD$15:$AD$22,0,M36284-$AD$14),0)))),"Off","On")</f>
        <v>Off</v>
      </c>
    </row>
    <row r="36285" spans="12:16" x14ac:dyDescent="0.25">
      <c r="L36285" s="57">
        <v>45708.75</v>
      </c>
      <c r="M36285" s="55">
        <f t="shared" si="1728"/>
        <v>2025</v>
      </c>
      <c r="N36285" s="55">
        <f t="shared" si="1729"/>
        <v>2</v>
      </c>
      <c r="O36285" s="55">
        <f t="shared" si="1730"/>
        <v>5</v>
      </c>
      <c r="P36285" s="54" t="str" cm="1">
        <f t="array" aca="1" ref="P36285" ca="1">IF(OR(O36285=1,O36285=7,INDEX($AD$28:$AO$51,HOUR(L36285)+1,N36285)&lt;&gt;"On",NOT(ISERROR(MATCH(DATE(M36285,N36285,DAY(L36285)),OFFSET($AD$15:$AD$22,0,M36285-$AD$14),0)))),"Off","On")</f>
        <v>On</v>
      </c>
    </row>
    <row r="36286" spans="12:16" x14ac:dyDescent="0.25">
      <c r="L36286" s="57">
        <v>45708.791666666664</v>
      </c>
      <c r="M36286" s="55">
        <f t="shared" si="1728"/>
        <v>2025</v>
      </c>
      <c r="N36286" s="55">
        <f t="shared" si="1729"/>
        <v>2</v>
      </c>
      <c r="O36286" s="55">
        <f t="shared" si="1730"/>
        <v>5</v>
      </c>
      <c r="P36286" s="54" t="str" cm="1">
        <f t="array" aca="1" ref="P36286" ca="1">IF(OR(O36286=1,O36286=7,INDEX($AD$28:$AO$51,HOUR(L36286)+1,N36286)&lt;&gt;"On",NOT(ISERROR(MATCH(DATE(M36286,N36286,DAY(L36286)),OFFSET($AD$15:$AD$22,0,M36286-$AD$14),0)))),"Off","On")</f>
        <v>On</v>
      </c>
    </row>
    <row r="36287" spans="12:16" x14ac:dyDescent="0.25">
      <c r="L36287" s="57">
        <v>45708.833333333336</v>
      </c>
      <c r="M36287" s="55">
        <f t="shared" si="1728"/>
        <v>2025</v>
      </c>
      <c r="N36287" s="55">
        <f t="shared" si="1729"/>
        <v>2</v>
      </c>
      <c r="O36287" s="55">
        <f t="shared" si="1730"/>
        <v>5</v>
      </c>
      <c r="P36287" s="54" t="str" cm="1">
        <f t="array" aca="1" ref="P36287" ca="1">IF(OR(O36287=1,O36287=7,INDEX($AD$28:$AO$51,HOUR(L36287)+1,N36287)&lt;&gt;"On",NOT(ISERROR(MATCH(DATE(M36287,N36287,DAY(L36287)),OFFSET($AD$15:$AD$22,0,M36287-$AD$14),0)))),"Off","On")</f>
        <v>On</v>
      </c>
    </row>
    <row r="36288" spans="12:16" x14ac:dyDescent="0.25">
      <c r="L36288" s="57">
        <v>45708.875</v>
      </c>
      <c r="M36288" s="55">
        <f t="shared" si="1728"/>
        <v>2025</v>
      </c>
      <c r="N36288" s="55">
        <f t="shared" si="1729"/>
        <v>2</v>
      </c>
      <c r="O36288" s="55">
        <f t="shared" si="1730"/>
        <v>5</v>
      </c>
      <c r="P36288" s="54" t="str" cm="1">
        <f t="array" aca="1" ref="P36288" ca="1">IF(OR(O36288=1,O36288=7,INDEX($AD$28:$AO$51,HOUR(L36288)+1,N36288)&lt;&gt;"On",NOT(ISERROR(MATCH(DATE(M36288,N36288,DAY(L36288)),OFFSET($AD$15:$AD$22,0,M36288-$AD$14),0)))),"Off","On")</f>
        <v>On</v>
      </c>
    </row>
    <row r="36289" spans="12:16" x14ac:dyDescent="0.25">
      <c r="L36289" s="57">
        <v>45708.916666666664</v>
      </c>
      <c r="M36289" s="55">
        <f t="shared" si="1728"/>
        <v>2025</v>
      </c>
      <c r="N36289" s="55">
        <f t="shared" si="1729"/>
        <v>2</v>
      </c>
      <c r="O36289" s="55">
        <f t="shared" si="1730"/>
        <v>5</v>
      </c>
      <c r="P36289" s="54" t="str" cm="1">
        <f t="array" aca="1" ref="P36289" ca="1">IF(OR(O36289=1,O36289=7,INDEX($AD$28:$AO$51,HOUR(L36289)+1,N36289)&lt;&gt;"On",NOT(ISERROR(MATCH(DATE(M36289,N36289,DAY(L36289)),OFFSET($AD$15:$AD$22,0,M36289-$AD$14),0)))),"Off","On")</f>
        <v>Off</v>
      </c>
    </row>
    <row r="36290" spans="12:16" x14ac:dyDescent="0.25">
      <c r="L36290" s="57">
        <v>45708.958333333336</v>
      </c>
      <c r="M36290" s="55">
        <f t="shared" si="1728"/>
        <v>2025</v>
      </c>
      <c r="N36290" s="55">
        <f t="shared" si="1729"/>
        <v>2</v>
      </c>
      <c r="O36290" s="55">
        <f t="shared" si="1730"/>
        <v>5</v>
      </c>
      <c r="P36290" s="54" t="str" cm="1">
        <f t="array" aca="1" ref="P36290" ca="1">IF(OR(O36290=1,O36290=7,INDEX($AD$28:$AO$51,HOUR(L36290)+1,N36290)&lt;&gt;"On",NOT(ISERROR(MATCH(DATE(M36290,N36290,DAY(L36290)),OFFSET($AD$15:$AD$22,0,M36290-$AD$14),0)))),"Off","On")</f>
        <v>Off</v>
      </c>
    </row>
    <row r="36291" spans="12:16" x14ac:dyDescent="0.25">
      <c r="L36291" s="57">
        <v>45709</v>
      </c>
      <c r="M36291" s="55">
        <f t="shared" si="1728"/>
        <v>2025</v>
      </c>
      <c r="N36291" s="55">
        <f t="shared" si="1729"/>
        <v>2</v>
      </c>
      <c r="O36291" s="55">
        <f t="shared" si="1730"/>
        <v>6</v>
      </c>
      <c r="P36291" s="54" t="str" cm="1">
        <f t="array" aca="1" ref="P36291" ca="1">IF(OR(O36291=1,O36291=7,INDEX($AD$28:$AO$51,HOUR(L36291)+1,N36291)&lt;&gt;"On",NOT(ISERROR(MATCH(DATE(M36291,N36291,DAY(L36291)),OFFSET($AD$15:$AD$22,0,M36291-$AD$14),0)))),"Off","On")</f>
        <v>Off</v>
      </c>
    </row>
    <row r="36292" spans="12:16" x14ac:dyDescent="0.25">
      <c r="L36292" s="57">
        <v>45709.041666666664</v>
      </c>
      <c r="M36292" s="55">
        <f t="shared" si="1728"/>
        <v>2025</v>
      </c>
      <c r="N36292" s="55">
        <f t="shared" si="1729"/>
        <v>2</v>
      </c>
      <c r="O36292" s="55">
        <f t="shared" si="1730"/>
        <v>6</v>
      </c>
      <c r="P36292" s="54" t="str" cm="1">
        <f t="array" aca="1" ref="P36292" ca="1">IF(OR(O36292=1,O36292=7,INDEX($AD$28:$AO$51,HOUR(L36292)+1,N36292)&lt;&gt;"On",NOT(ISERROR(MATCH(DATE(M36292,N36292,DAY(L36292)),OFFSET($AD$15:$AD$22,0,M36292-$AD$14),0)))),"Off","On")</f>
        <v>Off</v>
      </c>
    </row>
    <row r="36293" spans="12:16" x14ac:dyDescent="0.25">
      <c r="L36293" s="57">
        <v>45709.083333333336</v>
      </c>
      <c r="M36293" s="55">
        <f t="shared" si="1728"/>
        <v>2025</v>
      </c>
      <c r="N36293" s="55">
        <f t="shared" si="1729"/>
        <v>2</v>
      </c>
      <c r="O36293" s="55">
        <f t="shared" si="1730"/>
        <v>6</v>
      </c>
      <c r="P36293" s="54" t="str" cm="1">
        <f t="array" aca="1" ref="P36293" ca="1">IF(OR(O36293=1,O36293=7,INDEX($AD$28:$AO$51,HOUR(L36293)+1,N36293)&lt;&gt;"On",NOT(ISERROR(MATCH(DATE(M36293,N36293,DAY(L36293)),OFFSET($AD$15:$AD$22,0,M36293-$AD$14),0)))),"Off","On")</f>
        <v>Off</v>
      </c>
    </row>
    <row r="36294" spans="12:16" x14ac:dyDescent="0.25">
      <c r="L36294" s="57">
        <v>45709.125</v>
      </c>
      <c r="M36294" s="55">
        <f t="shared" si="1728"/>
        <v>2025</v>
      </c>
      <c r="N36294" s="55">
        <f t="shared" si="1729"/>
        <v>2</v>
      </c>
      <c r="O36294" s="55">
        <f t="shared" si="1730"/>
        <v>6</v>
      </c>
      <c r="P36294" s="54" t="str" cm="1">
        <f t="array" aca="1" ref="P36294" ca="1">IF(OR(O36294=1,O36294=7,INDEX($AD$28:$AO$51,HOUR(L36294)+1,N36294)&lt;&gt;"On",NOT(ISERROR(MATCH(DATE(M36294,N36294,DAY(L36294)),OFFSET($AD$15:$AD$22,0,M36294-$AD$14),0)))),"Off","On")</f>
        <v>Off</v>
      </c>
    </row>
    <row r="36295" spans="12:16" x14ac:dyDescent="0.25">
      <c r="L36295" s="57">
        <v>45709.166666666664</v>
      </c>
      <c r="M36295" s="55">
        <f t="shared" si="1728"/>
        <v>2025</v>
      </c>
      <c r="N36295" s="55">
        <f t="shared" si="1729"/>
        <v>2</v>
      </c>
      <c r="O36295" s="55">
        <f t="shared" si="1730"/>
        <v>6</v>
      </c>
      <c r="P36295" s="54" t="str" cm="1">
        <f t="array" aca="1" ref="P36295" ca="1">IF(OR(O36295=1,O36295=7,INDEX($AD$28:$AO$51,HOUR(L36295)+1,N36295)&lt;&gt;"On",NOT(ISERROR(MATCH(DATE(M36295,N36295,DAY(L36295)),OFFSET($AD$15:$AD$22,0,M36295-$AD$14),0)))),"Off","On")</f>
        <v>Off</v>
      </c>
    </row>
    <row r="36296" spans="12:16" x14ac:dyDescent="0.25">
      <c r="L36296" s="57">
        <v>45709.208333333336</v>
      </c>
      <c r="M36296" s="55">
        <f t="shared" si="1728"/>
        <v>2025</v>
      </c>
      <c r="N36296" s="55">
        <f t="shared" si="1729"/>
        <v>2</v>
      </c>
      <c r="O36296" s="55">
        <f t="shared" si="1730"/>
        <v>6</v>
      </c>
      <c r="P36296" s="54" t="str" cm="1">
        <f t="array" aca="1" ref="P36296" ca="1">IF(OR(O36296=1,O36296=7,INDEX($AD$28:$AO$51,HOUR(L36296)+1,N36296)&lt;&gt;"On",NOT(ISERROR(MATCH(DATE(M36296,N36296,DAY(L36296)),OFFSET($AD$15:$AD$22,0,M36296-$AD$14),0)))),"Off","On")</f>
        <v>Off</v>
      </c>
    </row>
    <row r="36297" spans="12:16" x14ac:dyDescent="0.25">
      <c r="L36297" s="57">
        <v>45709.25</v>
      </c>
      <c r="M36297" s="55">
        <f t="shared" si="1728"/>
        <v>2025</v>
      </c>
      <c r="N36297" s="55">
        <f t="shared" si="1729"/>
        <v>2</v>
      </c>
      <c r="O36297" s="55">
        <f t="shared" si="1730"/>
        <v>6</v>
      </c>
      <c r="P36297" s="54" t="str" cm="1">
        <f t="array" aca="1" ref="P36297" ca="1">IF(OR(O36297=1,O36297=7,INDEX($AD$28:$AO$51,HOUR(L36297)+1,N36297)&lt;&gt;"On",NOT(ISERROR(MATCH(DATE(M36297,N36297,DAY(L36297)),OFFSET($AD$15:$AD$22,0,M36297-$AD$14),0)))),"Off","On")</f>
        <v>On</v>
      </c>
    </row>
    <row r="36298" spans="12:16" x14ac:dyDescent="0.25">
      <c r="L36298" s="57">
        <v>45709.291666666664</v>
      </c>
      <c r="M36298" s="55">
        <f t="shared" si="1728"/>
        <v>2025</v>
      </c>
      <c r="N36298" s="55">
        <f t="shared" si="1729"/>
        <v>2</v>
      </c>
      <c r="O36298" s="55">
        <f t="shared" si="1730"/>
        <v>6</v>
      </c>
      <c r="P36298" s="54" t="str" cm="1">
        <f t="array" aca="1" ref="P36298" ca="1">IF(OR(O36298=1,O36298=7,INDEX($AD$28:$AO$51,HOUR(L36298)+1,N36298)&lt;&gt;"On",NOT(ISERROR(MATCH(DATE(M36298,N36298,DAY(L36298)),OFFSET($AD$15:$AD$22,0,M36298-$AD$14),0)))),"Off","On")</f>
        <v>On</v>
      </c>
    </row>
    <row r="36299" spans="12:16" x14ac:dyDescent="0.25">
      <c r="L36299" s="57">
        <v>45709.333333333336</v>
      </c>
      <c r="M36299" s="55">
        <f t="shared" si="1728"/>
        <v>2025</v>
      </c>
      <c r="N36299" s="55">
        <f t="shared" si="1729"/>
        <v>2</v>
      </c>
      <c r="O36299" s="55">
        <f t="shared" si="1730"/>
        <v>6</v>
      </c>
      <c r="P36299" s="54" t="str" cm="1">
        <f t="array" aca="1" ref="P36299" ca="1">IF(OR(O36299=1,O36299=7,INDEX($AD$28:$AO$51,HOUR(L36299)+1,N36299)&lt;&gt;"On",NOT(ISERROR(MATCH(DATE(M36299,N36299,DAY(L36299)),OFFSET($AD$15:$AD$22,0,M36299-$AD$14),0)))),"Off","On")</f>
        <v>On</v>
      </c>
    </row>
    <row r="36300" spans="12:16" x14ac:dyDescent="0.25">
      <c r="L36300" s="57">
        <v>45709.375</v>
      </c>
      <c r="M36300" s="55">
        <f t="shared" ref="M36300:M36363" si="1731">YEAR(L36300)</f>
        <v>2025</v>
      </c>
      <c r="N36300" s="55">
        <f t="shared" ref="N36300:N36363" si="1732">MONTH(L36300)</f>
        <v>2</v>
      </c>
      <c r="O36300" s="55">
        <f t="shared" ref="O36300:O36363" si="1733">WEEKDAY(L36300)</f>
        <v>6</v>
      </c>
      <c r="P36300" s="54" t="str" cm="1">
        <f t="array" aca="1" ref="P36300" ca="1">IF(OR(O36300=1,O36300=7,INDEX($AD$28:$AO$51,HOUR(L36300)+1,N36300)&lt;&gt;"On",NOT(ISERROR(MATCH(DATE(M36300,N36300,DAY(L36300)),OFFSET($AD$15:$AD$22,0,M36300-$AD$14),0)))),"Off","On")</f>
        <v>Off</v>
      </c>
    </row>
    <row r="36301" spans="12:16" x14ac:dyDescent="0.25">
      <c r="L36301" s="57">
        <v>45709.416666666664</v>
      </c>
      <c r="M36301" s="55">
        <f t="shared" si="1731"/>
        <v>2025</v>
      </c>
      <c r="N36301" s="55">
        <f t="shared" si="1732"/>
        <v>2</v>
      </c>
      <c r="O36301" s="55">
        <f t="shared" si="1733"/>
        <v>6</v>
      </c>
      <c r="P36301" s="54" t="str" cm="1">
        <f t="array" aca="1" ref="P36301" ca="1">IF(OR(O36301=1,O36301=7,INDEX($AD$28:$AO$51,HOUR(L36301)+1,N36301)&lt;&gt;"On",NOT(ISERROR(MATCH(DATE(M36301,N36301,DAY(L36301)),OFFSET($AD$15:$AD$22,0,M36301-$AD$14),0)))),"Off","On")</f>
        <v>Off</v>
      </c>
    </row>
    <row r="36302" spans="12:16" x14ac:dyDescent="0.25">
      <c r="L36302" s="57">
        <v>45709.458333333336</v>
      </c>
      <c r="M36302" s="55">
        <f t="shared" si="1731"/>
        <v>2025</v>
      </c>
      <c r="N36302" s="55">
        <f t="shared" si="1732"/>
        <v>2</v>
      </c>
      <c r="O36302" s="55">
        <f t="shared" si="1733"/>
        <v>6</v>
      </c>
      <c r="P36302" s="54" t="str" cm="1">
        <f t="array" aca="1" ref="P36302" ca="1">IF(OR(O36302=1,O36302=7,INDEX($AD$28:$AO$51,HOUR(L36302)+1,N36302)&lt;&gt;"On",NOT(ISERROR(MATCH(DATE(M36302,N36302,DAY(L36302)),OFFSET($AD$15:$AD$22,0,M36302-$AD$14),0)))),"Off","On")</f>
        <v>Off</v>
      </c>
    </row>
    <row r="36303" spans="12:16" x14ac:dyDescent="0.25">
      <c r="L36303" s="57">
        <v>45709.5</v>
      </c>
      <c r="M36303" s="55">
        <f t="shared" si="1731"/>
        <v>2025</v>
      </c>
      <c r="N36303" s="55">
        <f t="shared" si="1732"/>
        <v>2</v>
      </c>
      <c r="O36303" s="55">
        <f t="shared" si="1733"/>
        <v>6</v>
      </c>
      <c r="P36303" s="54" t="str" cm="1">
        <f t="array" aca="1" ref="P36303" ca="1">IF(OR(O36303=1,O36303=7,INDEX($AD$28:$AO$51,HOUR(L36303)+1,N36303)&lt;&gt;"On",NOT(ISERROR(MATCH(DATE(M36303,N36303,DAY(L36303)),OFFSET($AD$15:$AD$22,0,M36303-$AD$14),0)))),"Off","On")</f>
        <v>Off</v>
      </c>
    </row>
    <row r="36304" spans="12:16" x14ac:dyDescent="0.25">
      <c r="L36304" s="57">
        <v>45709.541666666664</v>
      </c>
      <c r="M36304" s="55">
        <f t="shared" si="1731"/>
        <v>2025</v>
      </c>
      <c r="N36304" s="55">
        <f t="shared" si="1732"/>
        <v>2</v>
      </c>
      <c r="O36304" s="55">
        <f t="shared" si="1733"/>
        <v>6</v>
      </c>
      <c r="P36304" s="54" t="str" cm="1">
        <f t="array" aca="1" ref="P36304" ca="1">IF(OR(O36304=1,O36304=7,INDEX($AD$28:$AO$51,HOUR(L36304)+1,N36304)&lt;&gt;"On",NOT(ISERROR(MATCH(DATE(M36304,N36304,DAY(L36304)),OFFSET($AD$15:$AD$22,0,M36304-$AD$14),0)))),"Off","On")</f>
        <v>Off</v>
      </c>
    </row>
    <row r="36305" spans="12:16" x14ac:dyDescent="0.25">
      <c r="L36305" s="57">
        <v>45709.583333333336</v>
      </c>
      <c r="M36305" s="55">
        <f t="shared" si="1731"/>
        <v>2025</v>
      </c>
      <c r="N36305" s="55">
        <f t="shared" si="1732"/>
        <v>2</v>
      </c>
      <c r="O36305" s="55">
        <f t="shared" si="1733"/>
        <v>6</v>
      </c>
      <c r="P36305" s="54" t="str" cm="1">
        <f t="array" aca="1" ref="P36305" ca="1">IF(OR(O36305=1,O36305=7,INDEX($AD$28:$AO$51,HOUR(L36305)+1,N36305)&lt;&gt;"On",NOT(ISERROR(MATCH(DATE(M36305,N36305,DAY(L36305)),OFFSET($AD$15:$AD$22,0,M36305-$AD$14),0)))),"Off","On")</f>
        <v>Off</v>
      </c>
    </row>
    <row r="36306" spans="12:16" x14ac:dyDescent="0.25">
      <c r="L36306" s="57">
        <v>45709.625</v>
      </c>
      <c r="M36306" s="55">
        <f t="shared" si="1731"/>
        <v>2025</v>
      </c>
      <c r="N36306" s="55">
        <f t="shared" si="1732"/>
        <v>2</v>
      </c>
      <c r="O36306" s="55">
        <f t="shared" si="1733"/>
        <v>6</v>
      </c>
      <c r="P36306" s="54" t="str" cm="1">
        <f t="array" aca="1" ref="P36306" ca="1">IF(OR(O36306=1,O36306=7,INDEX($AD$28:$AO$51,HOUR(L36306)+1,N36306)&lt;&gt;"On",NOT(ISERROR(MATCH(DATE(M36306,N36306,DAY(L36306)),OFFSET($AD$15:$AD$22,0,M36306-$AD$14),0)))),"Off","On")</f>
        <v>Off</v>
      </c>
    </row>
    <row r="36307" spans="12:16" x14ac:dyDescent="0.25">
      <c r="L36307" s="57">
        <v>45709.666666666664</v>
      </c>
      <c r="M36307" s="55">
        <f t="shared" si="1731"/>
        <v>2025</v>
      </c>
      <c r="N36307" s="55">
        <f t="shared" si="1732"/>
        <v>2</v>
      </c>
      <c r="O36307" s="55">
        <f t="shared" si="1733"/>
        <v>6</v>
      </c>
      <c r="P36307" s="54" t="str" cm="1">
        <f t="array" aca="1" ref="P36307" ca="1">IF(OR(O36307=1,O36307=7,INDEX($AD$28:$AO$51,HOUR(L36307)+1,N36307)&lt;&gt;"On",NOT(ISERROR(MATCH(DATE(M36307,N36307,DAY(L36307)),OFFSET($AD$15:$AD$22,0,M36307-$AD$14),0)))),"Off","On")</f>
        <v>Off</v>
      </c>
    </row>
    <row r="36308" spans="12:16" x14ac:dyDescent="0.25">
      <c r="L36308" s="57">
        <v>45709.708333333336</v>
      </c>
      <c r="M36308" s="55">
        <f t="shared" si="1731"/>
        <v>2025</v>
      </c>
      <c r="N36308" s="55">
        <f t="shared" si="1732"/>
        <v>2</v>
      </c>
      <c r="O36308" s="55">
        <f t="shared" si="1733"/>
        <v>6</v>
      </c>
      <c r="P36308" s="54" t="str" cm="1">
        <f t="array" aca="1" ref="P36308" ca="1">IF(OR(O36308=1,O36308=7,INDEX($AD$28:$AO$51,HOUR(L36308)+1,N36308)&lt;&gt;"On",NOT(ISERROR(MATCH(DATE(M36308,N36308,DAY(L36308)),OFFSET($AD$15:$AD$22,0,M36308-$AD$14),0)))),"Off","On")</f>
        <v>Off</v>
      </c>
    </row>
    <row r="36309" spans="12:16" x14ac:dyDescent="0.25">
      <c r="L36309" s="57">
        <v>45709.75</v>
      </c>
      <c r="M36309" s="55">
        <f t="shared" si="1731"/>
        <v>2025</v>
      </c>
      <c r="N36309" s="55">
        <f t="shared" si="1732"/>
        <v>2</v>
      </c>
      <c r="O36309" s="55">
        <f t="shared" si="1733"/>
        <v>6</v>
      </c>
      <c r="P36309" s="54" t="str" cm="1">
        <f t="array" aca="1" ref="P36309" ca="1">IF(OR(O36309=1,O36309=7,INDEX($AD$28:$AO$51,HOUR(L36309)+1,N36309)&lt;&gt;"On",NOT(ISERROR(MATCH(DATE(M36309,N36309,DAY(L36309)),OFFSET($AD$15:$AD$22,0,M36309-$AD$14),0)))),"Off","On")</f>
        <v>On</v>
      </c>
    </row>
    <row r="36310" spans="12:16" x14ac:dyDescent="0.25">
      <c r="L36310" s="57">
        <v>45709.791666666664</v>
      </c>
      <c r="M36310" s="55">
        <f t="shared" si="1731"/>
        <v>2025</v>
      </c>
      <c r="N36310" s="55">
        <f t="shared" si="1732"/>
        <v>2</v>
      </c>
      <c r="O36310" s="55">
        <f t="shared" si="1733"/>
        <v>6</v>
      </c>
      <c r="P36310" s="54" t="str" cm="1">
        <f t="array" aca="1" ref="P36310" ca="1">IF(OR(O36310=1,O36310=7,INDEX($AD$28:$AO$51,HOUR(L36310)+1,N36310)&lt;&gt;"On",NOT(ISERROR(MATCH(DATE(M36310,N36310,DAY(L36310)),OFFSET($AD$15:$AD$22,0,M36310-$AD$14),0)))),"Off","On")</f>
        <v>On</v>
      </c>
    </row>
    <row r="36311" spans="12:16" x14ac:dyDescent="0.25">
      <c r="L36311" s="57">
        <v>45709.833333333336</v>
      </c>
      <c r="M36311" s="55">
        <f t="shared" si="1731"/>
        <v>2025</v>
      </c>
      <c r="N36311" s="55">
        <f t="shared" si="1732"/>
        <v>2</v>
      </c>
      <c r="O36311" s="55">
        <f t="shared" si="1733"/>
        <v>6</v>
      </c>
      <c r="P36311" s="54" t="str" cm="1">
        <f t="array" aca="1" ref="P36311" ca="1">IF(OR(O36311=1,O36311=7,INDEX($AD$28:$AO$51,HOUR(L36311)+1,N36311)&lt;&gt;"On",NOT(ISERROR(MATCH(DATE(M36311,N36311,DAY(L36311)),OFFSET($AD$15:$AD$22,0,M36311-$AD$14),0)))),"Off","On")</f>
        <v>On</v>
      </c>
    </row>
    <row r="36312" spans="12:16" x14ac:dyDescent="0.25">
      <c r="L36312" s="57">
        <v>45709.875</v>
      </c>
      <c r="M36312" s="55">
        <f t="shared" si="1731"/>
        <v>2025</v>
      </c>
      <c r="N36312" s="55">
        <f t="shared" si="1732"/>
        <v>2</v>
      </c>
      <c r="O36312" s="55">
        <f t="shared" si="1733"/>
        <v>6</v>
      </c>
      <c r="P36312" s="54" t="str" cm="1">
        <f t="array" aca="1" ref="P36312" ca="1">IF(OR(O36312=1,O36312=7,INDEX($AD$28:$AO$51,HOUR(L36312)+1,N36312)&lt;&gt;"On",NOT(ISERROR(MATCH(DATE(M36312,N36312,DAY(L36312)),OFFSET($AD$15:$AD$22,0,M36312-$AD$14),0)))),"Off","On")</f>
        <v>On</v>
      </c>
    </row>
    <row r="36313" spans="12:16" x14ac:dyDescent="0.25">
      <c r="L36313" s="57">
        <v>45709.916666666664</v>
      </c>
      <c r="M36313" s="55">
        <f t="shared" si="1731"/>
        <v>2025</v>
      </c>
      <c r="N36313" s="55">
        <f t="shared" si="1732"/>
        <v>2</v>
      </c>
      <c r="O36313" s="55">
        <f t="shared" si="1733"/>
        <v>6</v>
      </c>
      <c r="P36313" s="54" t="str" cm="1">
        <f t="array" aca="1" ref="P36313" ca="1">IF(OR(O36313=1,O36313=7,INDEX($AD$28:$AO$51,HOUR(L36313)+1,N36313)&lt;&gt;"On",NOT(ISERROR(MATCH(DATE(M36313,N36313,DAY(L36313)),OFFSET($AD$15:$AD$22,0,M36313-$AD$14),0)))),"Off","On")</f>
        <v>Off</v>
      </c>
    </row>
    <row r="36314" spans="12:16" x14ac:dyDescent="0.25">
      <c r="L36314" s="57">
        <v>45709.958333333336</v>
      </c>
      <c r="M36314" s="55">
        <f t="shared" si="1731"/>
        <v>2025</v>
      </c>
      <c r="N36314" s="55">
        <f t="shared" si="1732"/>
        <v>2</v>
      </c>
      <c r="O36314" s="55">
        <f t="shared" si="1733"/>
        <v>6</v>
      </c>
      <c r="P36314" s="54" t="str" cm="1">
        <f t="array" aca="1" ref="P36314" ca="1">IF(OR(O36314=1,O36314=7,INDEX($AD$28:$AO$51,HOUR(L36314)+1,N36314)&lt;&gt;"On",NOT(ISERROR(MATCH(DATE(M36314,N36314,DAY(L36314)),OFFSET($AD$15:$AD$22,0,M36314-$AD$14),0)))),"Off","On")</f>
        <v>Off</v>
      </c>
    </row>
    <row r="36315" spans="12:16" x14ac:dyDescent="0.25">
      <c r="L36315" s="57">
        <v>45710</v>
      </c>
      <c r="M36315" s="55">
        <f t="shared" si="1731"/>
        <v>2025</v>
      </c>
      <c r="N36315" s="55">
        <f t="shared" si="1732"/>
        <v>2</v>
      </c>
      <c r="O36315" s="55">
        <f t="shared" si="1733"/>
        <v>7</v>
      </c>
      <c r="P36315" s="54" t="str" cm="1">
        <f t="array" aca="1" ref="P36315" ca="1">IF(OR(O36315=1,O36315=7,INDEX($AD$28:$AO$51,HOUR(L36315)+1,N36315)&lt;&gt;"On",NOT(ISERROR(MATCH(DATE(M36315,N36315,DAY(L36315)),OFFSET($AD$15:$AD$22,0,M36315-$AD$14),0)))),"Off","On")</f>
        <v>Off</v>
      </c>
    </row>
    <row r="36316" spans="12:16" x14ac:dyDescent="0.25">
      <c r="L36316" s="57">
        <v>45710.041666666664</v>
      </c>
      <c r="M36316" s="55">
        <f t="shared" si="1731"/>
        <v>2025</v>
      </c>
      <c r="N36316" s="55">
        <f t="shared" si="1732"/>
        <v>2</v>
      </c>
      <c r="O36316" s="55">
        <f t="shared" si="1733"/>
        <v>7</v>
      </c>
      <c r="P36316" s="54" t="str" cm="1">
        <f t="array" aca="1" ref="P36316" ca="1">IF(OR(O36316=1,O36316=7,INDEX($AD$28:$AO$51,HOUR(L36316)+1,N36316)&lt;&gt;"On",NOT(ISERROR(MATCH(DATE(M36316,N36316,DAY(L36316)),OFFSET($AD$15:$AD$22,0,M36316-$AD$14),0)))),"Off","On")</f>
        <v>Off</v>
      </c>
    </row>
    <row r="36317" spans="12:16" x14ac:dyDescent="0.25">
      <c r="L36317" s="57">
        <v>45710.083333333336</v>
      </c>
      <c r="M36317" s="55">
        <f t="shared" si="1731"/>
        <v>2025</v>
      </c>
      <c r="N36317" s="55">
        <f t="shared" si="1732"/>
        <v>2</v>
      </c>
      <c r="O36317" s="55">
        <f t="shared" si="1733"/>
        <v>7</v>
      </c>
      <c r="P36317" s="54" t="str" cm="1">
        <f t="array" aca="1" ref="P36317" ca="1">IF(OR(O36317=1,O36317=7,INDEX($AD$28:$AO$51,HOUR(L36317)+1,N36317)&lt;&gt;"On",NOT(ISERROR(MATCH(DATE(M36317,N36317,DAY(L36317)),OFFSET($AD$15:$AD$22,0,M36317-$AD$14),0)))),"Off","On")</f>
        <v>Off</v>
      </c>
    </row>
    <row r="36318" spans="12:16" x14ac:dyDescent="0.25">
      <c r="L36318" s="57">
        <v>45710.125</v>
      </c>
      <c r="M36318" s="55">
        <f t="shared" si="1731"/>
        <v>2025</v>
      </c>
      <c r="N36318" s="55">
        <f t="shared" si="1732"/>
        <v>2</v>
      </c>
      <c r="O36318" s="55">
        <f t="shared" si="1733"/>
        <v>7</v>
      </c>
      <c r="P36318" s="54" t="str" cm="1">
        <f t="array" aca="1" ref="P36318" ca="1">IF(OR(O36318=1,O36318=7,INDEX($AD$28:$AO$51,HOUR(L36318)+1,N36318)&lt;&gt;"On",NOT(ISERROR(MATCH(DATE(M36318,N36318,DAY(L36318)),OFFSET($AD$15:$AD$22,0,M36318-$AD$14),0)))),"Off","On")</f>
        <v>Off</v>
      </c>
    </row>
    <row r="36319" spans="12:16" x14ac:dyDescent="0.25">
      <c r="L36319" s="57">
        <v>45710.166666666664</v>
      </c>
      <c r="M36319" s="55">
        <f t="shared" si="1731"/>
        <v>2025</v>
      </c>
      <c r="N36319" s="55">
        <f t="shared" si="1732"/>
        <v>2</v>
      </c>
      <c r="O36319" s="55">
        <f t="shared" si="1733"/>
        <v>7</v>
      </c>
      <c r="P36319" s="54" t="str" cm="1">
        <f t="array" aca="1" ref="P36319" ca="1">IF(OR(O36319=1,O36319=7,INDEX($AD$28:$AO$51,HOUR(L36319)+1,N36319)&lt;&gt;"On",NOT(ISERROR(MATCH(DATE(M36319,N36319,DAY(L36319)),OFFSET($AD$15:$AD$22,0,M36319-$AD$14),0)))),"Off","On")</f>
        <v>Off</v>
      </c>
    </row>
    <row r="36320" spans="12:16" x14ac:dyDescent="0.25">
      <c r="L36320" s="57">
        <v>45710.208333333336</v>
      </c>
      <c r="M36320" s="55">
        <f t="shared" si="1731"/>
        <v>2025</v>
      </c>
      <c r="N36320" s="55">
        <f t="shared" si="1732"/>
        <v>2</v>
      </c>
      <c r="O36320" s="55">
        <f t="shared" si="1733"/>
        <v>7</v>
      </c>
      <c r="P36320" s="54" t="str" cm="1">
        <f t="array" aca="1" ref="P36320" ca="1">IF(OR(O36320=1,O36320=7,INDEX($AD$28:$AO$51,HOUR(L36320)+1,N36320)&lt;&gt;"On",NOT(ISERROR(MATCH(DATE(M36320,N36320,DAY(L36320)),OFFSET($AD$15:$AD$22,0,M36320-$AD$14),0)))),"Off","On")</f>
        <v>Off</v>
      </c>
    </row>
    <row r="36321" spans="12:16" x14ac:dyDescent="0.25">
      <c r="L36321" s="57">
        <v>45710.25</v>
      </c>
      <c r="M36321" s="55">
        <f t="shared" si="1731"/>
        <v>2025</v>
      </c>
      <c r="N36321" s="55">
        <f t="shared" si="1732"/>
        <v>2</v>
      </c>
      <c r="O36321" s="55">
        <f t="shared" si="1733"/>
        <v>7</v>
      </c>
      <c r="P36321" s="54" t="str" cm="1">
        <f t="array" aca="1" ref="P36321" ca="1">IF(OR(O36321=1,O36321=7,INDEX($AD$28:$AO$51,HOUR(L36321)+1,N36321)&lt;&gt;"On",NOT(ISERROR(MATCH(DATE(M36321,N36321,DAY(L36321)),OFFSET($AD$15:$AD$22,0,M36321-$AD$14),0)))),"Off","On")</f>
        <v>Off</v>
      </c>
    </row>
    <row r="36322" spans="12:16" x14ac:dyDescent="0.25">
      <c r="L36322" s="57">
        <v>45710.291666666664</v>
      </c>
      <c r="M36322" s="55">
        <f t="shared" si="1731"/>
        <v>2025</v>
      </c>
      <c r="N36322" s="55">
        <f t="shared" si="1732"/>
        <v>2</v>
      </c>
      <c r="O36322" s="55">
        <f t="shared" si="1733"/>
        <v>7</v>
      </c>
      <c r="P36322" s="54" t="str" cm="1">
        <f t="array" aca="1" ref="P36322" ca="1">IF(OR(O36322=1,O36322=7,INDEX($AD$28:$AO$51,HOUR(L36322)+1,N36322)&lt;&gt;"On",NOT(ISERROR(MATCH(DATE(M36322,N36322,DAY(L36322)),OFFSET($AD$15:$AD$22,0,M36322-$AD$14),0)))),"Off","On")</f>
        <v>Off</v>
      </c>
    </row>
    <row r="36323" spans="12:16" x14ac:dyDescent="0.25">
      <c r="L36323" s="57">
        <v>45710.333333333336</v>
      </c>
      <c r="M36323" s="55">
        <f t="shared" si="1731"/>
        <v>2025</v>
      </c>
      <c r="N36323" s="55">
        <f t="shared" si="1732"/>
        <v>2</v>
      </c>
      <c r="O36323" s="55">
        <f t="shared" si="1733"/>
        <v>7</v>
      </c>
      <c r="P36323" s="54" t="str" cm="1">
        <f t="array" aca="1" ref="P36323" ca="1">IF(OR(O36323=1,O36323=7,INDEX($AD$28:$AO$51,HOUR(L36323)+1,N36323)&lt;&gt;"On",NOT(ISERROR(MATCH(DATE(M36323,N36323,DAY(L36323)),OFFSET($AD$15:$AD$22,0,M36323-$AD$14),0)))),"Off","On")</f>
        <v>Off</v>
      </c>
    </row>
    <row r="36324" spans="12:16" x14ac:dyDescent="0.25">
      <c r="L36324" s="57">
        <v>45710.375</v>
      </c>
      <c r="M36324" s="55">
        <f t="shared" si="1731"/>
        <v>2025</v>
      </c>
      <c r="N36324" s="55">
        <f t="shared" si="1732"/>
        <v>2</v>
      </c>
      <c r="O36324" s="55">
        <f t="shared" si="1733"/>
        <v>7</v>
      </c>
      <c r="P36324" s="54" t="str" cm="1">
        <f t="array" aca="1" ref="P36324" ca="1">IF(OR(O36324=1,O36324=7,INDEX($AD$28:$AO$51,HOUR(L36324)+1,N36324)&lt;&gt;"On",NOT(ISERROR(MATCH(DATE(M36324,N36324,DAY(L36324)),OFFSET($AD$15:$AD$22,0,M36324-$AD$14),0)))),"Off","On")</f>
        <v>Off</v>
      </c>
    </row>
    <row r="36325" spans="12:16" x14ac:dyDescent="0.25">
      <c r="L36325" s="57">
        <v>45710.416666666664</v>
      </c>
      <c r="M36325" s="55">
        <f t="shared" si="1731"/>
        <v>2025</v>
      </c>
      <c r="N36325" s="55">
        <f t="shared" si="1732"/>
        <v>2</v>
      </c>
      <c r="O36325" s="55">
        <f t="shared" si="1733"/>
        <v>7</v>
      </c>
      <c r="P36325" s="54" t="str" cm="1">
        <f t="array" aca="1" ref="P36325" ca="1">IF(OR(O36325=1,O36325=7,INDEX($AD$28:$AO$51,HOUR(L36325)+1,N36325)&lt;&gt;"On",NOT(ISERROR(MATCH(DATE(M36325,N36325,DAY(L36325)),OFFSET($AD$15:$AD$22,0,M36325-$AD$14),0)))),"Off","On")</f>
        <v>Off</v>
      </c>
    </row>
    <row r="36326" spans="12:16" x14ac:dyDescent="0.25">
      <c r="L36326" s="57">
        <v>45710.458333333336</v>
      </c>
      <c r="M36326" s="55">
        <f t="shared" si="1731"/>
        <v>2025</v>
      </c>
      <c r="N36326" s="55">
        <f t="shared" si="1732"/>
        <v>2</v>
      </c>
      <c r="O36326" s="55">
        <f t="shared" si="1733"/>
        <v>7</v>
      </c>
      <c r="P36326" s="54" t="str" cm="1">
        <f t="array" aca="1" ref="P36326" ca="1">IF(OR(O36326=1,O36326=7,INDEX($AD$28:$AO$51,HOUR(L36326)+1,N36326)&lt;&gt;"On",NOT(ISERROR(MATCH(DATE(M36326,N36326,DAY(L36326)),OFFSET($AD$15:$AD$22,0,M36326-$AD$14),0)))),"Off","On")</f>
        <v>Off</v>
      </c>
    </row>
    <row r="36327" spans="12:16" x14ac:dyDescent="0.25">
      <c r="L36327" s="57">
        <v>45710.5</v>
      </c>
      <c r="M36327" s="55">
        <f t="shared" si="1731"/>
        <v>2025</v>
      </c>
      <c r="N36327" s="55">
        <f t="shared" si="1732"/>
        <v>2</v>
      </c>
      <c r="O36327" s="55">
        <f t="shared" si="1733"/>
        <v>7</v>
      </c>
      <c r="P36327" s="54" t="str" cm="1">
        <f t="array" aca="1" ref="P36327" ca="1">IF(OR(O36327=1,O36327=7,INDEX($AD$28:$AO$51,HOUR(L36327)+1,N36327)&lt;&gt;"On",NOT(ISERROR(MATCH(DATE(M36327,N36327,DAY(L36327)),OFFSET($AD$15:$AD$22,0,M36327-$AD$14),0)))),"Off","On")</f>
        <v>Off</v>
      </c>
    </row>
    <row r="36328" spans="12:16" x14ac:dyDescent="0.25">
      <c r="L36328" s="57">
        <v>45710.541666666664</v>
      </c>
      <c r="M36328" s="55">
        <f t="shared" si="1731"/>
        <v>2025</v>
      </c>
      <c r="N36328" s="55">
        <f t="shared" si="1732"/>
        <v>2</v>
      </c>
      <c r="O36328" s="55">
        <f t="shared" si="1733"/>
        <v>7</v>
      </c>
      <c r="P36328" s="54" t="str" cm="1">
        <f t="array" aca="1" ref="P36328" ca="1">IF(OR(O36328=1,O36328=7,INDEX($AD$28:$AO$51,HOUR(L36328)+1,N36328)&lt;&gt;"On",NOT(ISERROR(MATCH(DATE(M36328,N36328,DAY(L36328)),OFFSET($AD$15:$AD$22,0,M36328-$AD$14),0)))),"Off","On")</f>
        <v>Off</v>
      </c>
    </row>
    <row r="36329" spans="12:16" x14ac:dyDescent="0.25">
      <c r="L36329" s="57">
        <v>45710.583333333336</v>
      </c>
      <c r="M36329" s="55">
        <f t="shared" si="1731"/>
        <v>2025</v>
      </c>
      <c r="N36329" s="55">
        <f t="shared" si="1732"/>
        <v>2</v>
      </c>
      <c r="O36329" s="55">
        <f t="shared" si="1733"/>
        <v>7</v>
      </c>
      <c r="P36329" s="54" t="str" cm="1">
        <f t="array" aca="1" ref="P36329" ca="1">IF(OR(O36329=1,O36329=7,INDEX($AD$28:$AO$51,HOUR(L36329)+1,N36329)&lt;&gt;"On",NOT(ISERROR(MATCH(DATE(M36329,N36329,DAY(L36329)),OFFSET($AD$15:$AD$22,0,M36329-$AD$14),0)))),"Off","On")</f>
        <v>Off</v>
      </c>
    </row>
    <row r="36330" spans="12:16" x14ac:dyDescent="0.25">
      <c r="L36330" s="57">
        <v>45710.625</v>
      </c>
      <c r="M36330" s="55">
        <f t="shared" si="1731"/>
        <v>2025</v>
      </c>
      <c r="N36330" s="55">
        <f t="shared" si="1732"/>
        <v>2</v>
      </c>
      <c r="O36330" s="55">
        <f t="shared" si="1733"/>
        <v>7</v>
      </c>
      <c r="P36330" s="54" t="str" cm="1">
        <f t="array" aca="1" ref="P36330" ca="1">IF(OR(O36330=1,O36330=7,INDEX($AD$28:$AO$51,HOUR(L36330)+1,N36330)&lt;&gt;"On",NOT(ISERROR(MATCH(DATE(M36330,N36330,DAY(L36330)),OFFSET($AD$15:$AD$22,0,M36330-$AD$14),0)))),"Off","On")</f>
        <v>Off</v>
      </c>
    </row>
    <row r="36331" spans="12:16" x14ac:dyDescent="0.25">
      <c r="L36331" s="57">
        <v>45710.666666666664</v>
      </c>
      <c r="M36331" s="55">
        <f t="shared" si="1731"/>
        <v>2025</v>
      </c>
      <c r="N36331" s="55">
        <f t="shared" si="1732"/>
        <v>2</v>
      </c>
      <c r="O36331" s="55">
        <f t="shared" si="1733"/>
        <v>7</v>
      </c>
      <c r="P36331" s="54" t="str" cm="1">
        <f t="array" aca="1" ref="P36331" ca="1">IF(OR(O36331=1,O36331=7,INDEX($AD$28:$AO$51,HOUR(L36331)+1,N36331)&lt;&gt;"On",NOT(ISERROR(MATCH(DATE(M36331,N36331,DAY(L36331)),OFFSET($AD$15:$AD$22,0,M36331-$AD$14),0)))),"Off","On")</f>
        <v>Off</v>
      </c>
    </row>
    <row r="36332" spans="12:16" x14ac:dyDescent="0.25">
      <c r="L36332" s="57">
        <v>45710.708333333336</v>
      </c>
      <c r="M36332" s="55">
        <f t="shared" si="1731"/>
        <v>2025</v>
      </c>
      <c r="N36332" s="55">
        <f t="shared" si="1732"/>
        <v>2</v>
      </c>
      <c r="O36332" s="55">
        <f t="shared" si="1733"/>
        <v>7</v>
      </c>
      <c r="P36332" s="54" t="str" cm="1">
        <f t="array" aca="1" ref="P36332" ca="1">IF(OR(O36332=1,O36332=7,INDEX($AD$28:$AO$51,HOUR(L36332)+1,N36332)&lt;&gt;"On",NOT(ISERROR(MATCH(DATE(M36332,N36332,DAY(L36332)),OFFSET($AD$15:$AD$22,0,M36332-$AD$14),0)))),"Off","On")</f>
        <v>Off</v>
      </c>
    </row>
    <row r="36333" spans="12:16" x14ac:dyDescent="0.25">
      <c r="L36333" s="57">
        <v>45710.75</v>
      </c>
      <c r="M36333" s="55">
        <f t="shared" si="1731"/>
        <v>2025</v>
      </c>
      <c r="N36333" s="55">
        <f t="shared" si="1732"/>
        <v>2</v>
      </c>
      <c r="O36333" s="55">
        <f t="shared" si="1733"/>
        <v>7</v>
      </c>
      <c r="P36333" s="54" t="str" cm="1">
        <f t="array" aca="1" ref="P36333" ca="1">IF(OR(O36333=1,O36333=7,INDEX($AD$28:$AO$51,HOUR(L36333)+1,N36333)&lt;&gt;"On",NOT(ISERROR(MATCH(DATE(M36333,N36333,DAY(L36333)),OFFSET($AD$15:$AD$22,0,M36333-$AD$14),0)))),"Off","On")</f>
        <v>Off</v>
      </c>
    </row>
    <row r="36334" spans="12:16" x14ac:dyDescent="0.25">
      <c r="L36334" s="57">
        <v>45710.791666666664</v>
      </c>
      <c r="M36334" s="55">
        <f t="shared" si="1731"/>
        <v>2025</v>
      </c>
      <c r="N36334" s="55">
        <f t="shared" si="1732"/>
        <v>2</v>
      </c>
      <c r="O36334" s="55">
        <f t="shared" si="1733"/>
        <v>7</v>
      </c>
      <c r="P36334" s="54" t="str" cm="1">
        <f t="array" aca="1" ref="P36334" ca="1">IF(OR(O36334=1,O36334=7,INDEX($AD$28:$AO$51,HOUR(L36334)+1,N36334)&lt;&gt;"On",NOT(ISERROR(MATCH(DATE(M36334,N36334,DAY(L36334)),OFFSET($AD$15:$AD$22,0,M36334-$AD$14),0)))),"Off","On")</f>
        <v>Off</v>
      </c>
    </row>
    <row r="36335" spans="12:16" x14ac:dyDescent="0.25">
      <c r="L36335" s="57">
        <v>45710.833333333336</v>
      </c>
      <c r="M36335" s="55">
        <f t="shared" si="1731"/>
        <v>2025</v>
      </c>
      <c r="N36335" s="55">
        <f t="shared" si="1732"/>
        <v>2</v>
      </c>
      <c r="O36335" s="55">
        <f t="shared" si="1733"/>
        <v>7</v>
      </c>
      <c r="P36335" s="54" t="str" cm="1">
        <f t="array" aca="1" ref="P36335" ca="1">IF(OR(O36335=1,O36335=7,INDEX($AD$28:$AO$51,HOUR(L36335)+1,N36335)&lt;&gt;"On",NOT(ISERROR(MATCH(DATE(M36335,N36335,DAY(L36335)),OFFSET($AD$15:$AD$22,0,M36335-$AD$14),0)))),"Off","On")</f>
        <v>Off</v>
      </c>
    </row>
    <row r="36336" spans="12:16" x14ac:dyDescent="0.25">
      <c r="L36336" s="57">
        <v>45710.875</v>
      </c>
      <c r="M36336" s="55">
        <f t="shared" si="1731"/>
        <v>2025</v>
      </c>
      <c r="N36336" s="55">
        <f t="shared" si="1732"/>
        <v>2</v>
      </c>
      <c r="O36336" s="55">
        <f t="shared" si="1733"/>
        <v>7</v>
      </c>
      <c r="P36336" s="54" t="str" cm="1">
        <f t="array" aca="1" ref="P36336" ca="1">IF(OR(O36336=1,O36336=7,INDEX($AD$28:$AO$51,HOUR(L36336)+1,N36336)&lt;&gt;"On",NOT(ISERROR(MATCH(DATE(M36336,N36336,DAY(L36336)),OFFSET($AD$15:$AD$22,0,M36336-$AD$14),0)))),"Off","On")</f>
        <v>Off</v>
      </c>
    </row>
    <row r="36337" spans="12:16" x14ac:dyDescent="0.25">
      <c r="L36337" s="57">
        <v>45710.916666666664</v>
      </c>
      <c r="M36337" s="55">
        <f t="shared" si="1731"/>
        <v>2025</v>
      </c>
      <c r="N36337" s="55">
        <f t="shared" si="1732"/>
        <v>2</v>
      </c>
      <c r="O36337" s="55">
        <f t="shared" si="1733"/>
        <v>7</v>
      </c>
      <c r="P36337" s="54" t="str" cm="1">
        <f t="array" aca="1" ref="P36337" ca="1">IF(OR(O36337=1,O36337=7,INDEX($AD$28:$AO$51,HOUR(L36337)+1,N36337)&lt;&gt;"On",NOT(ISERROR(MATCH(DATE(M36337,N36337,DAY(L36337)),OFFSET($AD$15:$AD$22,0,M36337-$AD$14),0)))),"Off","On")</f>
        <v>Off</v>
      </c>
    </row>
    <row r="36338" spans="12:16" x14ac:dyDescent="0.25">
      <c r="L36338" s="57">
        <v>45710.958333333336</v>
      </c>
      <c r="M36338" s="55">
        <f t="shared" si="1731"/>
        <v>2025</v>
      </c>
      <c r="N36338" s="55">
        <f t="shared" si="1732"/>
        <v>2</v>
      </c>
      <c r="O36338" s="55">
        <f t="shared" si="1733"/>
        <v>7</v>
      </c>
      <c r="P36338" s="54" t="str" cm="1">
        <f t="array" aca="1" ref="P36338" ca="1">IF(OR(O36338=1,O36338=7,INDEX($AD$28:$AO$51,HOUR(L36338)+1,N36338)&lt;&gt;"On",NOT(ISERROR(MATCH(DATE(M36338,N36338,DAY(L36338)),OFFSET($AD$15:$AD$22,0,M36338-$AD$14),0)))),"Off","On")</f>
        <v>Off</v>
      </c>
    </row>
    <row r="36339" spans="12:16" x14ac:dyDescent="0.25">
      <c r="L36339" s="57">
        <v>45711</v>
      </c>
      <c r="M36339" s="55">
        <f t="shared" si="1731"/>
        <v>2025</v>
      </c>
      <c r="N36339" s="55">
        <f t="shared" si="1732"/>
        <v>2</v>
      </c>
      <c r="O36339" s="55">
        <f t="shared" si="1733"/>
        <v>1</v>
      </c>
      <c r="P36339" s="54" t="str" cm="1">
        <f t="array" aca="1" ref="P36339" ca="1">IF(OR(O36339=1,O36339=7,INDEX($AD$28:$AO$51,HOUR(L36339)+1,N36339)&lt;&gt;"On",NOT(ISERROR(MATCH(DATE(M36339,N36339,DAY(L36339)),OFFSET($AD$15:$AD$22,0,M36339-$AD$14),0)))),"Off","On")</f>
        <v>Off</v>
      </c>
    </row>
    <row r="36340" spans="12:16" x14ac:dyDescent="0.25">
      <c r="L36340" s="57">
        <v>45711.041666666664</v>
      </c>
      <c r="M36340" s="55">
        <f t="shared" si="1731"/>
        <v>2025</v>
      </c>
      <c r="N36340" s="55">
        <f t="shared" si="1732"/>
        <v>2</v>
      </c>
      <c r="O36340" s="55">
        <f t="shared" si="1733"/>
        <v>1</v>
      </c>
      <c r="P36340" s="54" t="str" cm="1">
        <f t="array" aca="1" ref="P36340" ca="1">IF(OR(O36340=1,O36340=7,INDEX($AD$28:$AO$51,HOUR(L36340)+1,N36340)&lt;&gt;"On",NOT(ISERROR(MATCH(DATE(M36340,N36340,DAY(L36340)),OFFSET($AD$15:$AD$22,0,M36340-$AD$14),0)))),"Off","On")</f>
        <v>Off</v>
      </c>
    </row>
    <row r="36341" spans="12:16" x14ac:dyDescent="0.25">
      <c r="L36341" s="57">
        <v>45711.083333333336</v>
      </c>
      <c r="M36341" s="55">
        <f t="shared" si="1731"/>
        <v>2025</v>
      </c>
      <c r="N36341" s="55">
        <f t="shared" si="1732"/>
        <v>2</v>
      </c>
      <c r="O36341" s="55">
        <f t="shared" si="1733"/>
        <v>1</v>
      </c>
      <c r="P36341" s="54" t="str" cm="1">
        <f t="array" aca="1" ref="P36341" ca="1">IF(OR(O36341=1,O36341=7,INDEX($AD$28:$AO$51,HOUR(L36341)+1,N36341)&lt;&gt;"On",NOT(ISERROR(MATCH(DATE(M36341,N36341,DAY(L36341)),OFFSET($AD$15:$AD$22,0,M36341-$AD$14),0)))),"Off","On")</f>
        <v>Off</v>
      </c>
    </row>
    <row r="36342" spans="12:16" x14ac:dyDescent="0.25">
      <c r="L36342" s="57">
        <v>45711.125</v>
      </c>
      <c r="M36342" s="55">
        <f t="shared" si="1731"/>
        <v>2025</v>
      </c>
      <c r="N36342" s="55">
        <f t="shared" si="1732"/>
        <v>2</v>
      </c>
      <c r="O36342" s="55">
        <f t="shared" si="1733"/>
        <v>1</v>
      </c>
      <c r="P36342" s="54" t="str" cm="1">
        <f t="array" aca="1" ref="P36342" ca="1">IF(OR(O36342=1,O36342=7,INDEX($AD$28:$AO$51,HOUR(L36342)+1,N36342)&lt;&gt;"On",NOT(ISERROR(MATCH(DATE(M36342,N36342,DAY(L36342)),OFFSET($AD$15:$AD$22,0,M36342-$AD$14),0)))),"Off","On")</f>
        <v>Off</v>
      </c>
    </row>
    <row r="36343" spans="12:16" x14ac:dyDescent="0.25">
      <c r="L36343" s="57">
        <v>45711.166666666664</v>
      </c>
      <c r="M36343" s="55">
        <f t="shared" si="1731"/>
        <v>2025</v>
      </c>
      <c r="N36343" s="55">
        <f t="shared" si="1732"/>
        <v>2</v>
      </c>
      <c r="O36343" s="55">
        <f t="shared" si="1733"/>
        <v>1</v>
      </c>
      <c r="P36343" s="54" t="str" cm="1">
        <f t="array" aca="1" ref="P36343" ca="1">IF(OR(O36343=1,O36343=7,INDEX($AD$28:$AO$51,HOUR(L36343)+1,N36343)&lt;&gt;"On",NOT(ISERROR(MATCH(DATE(M36343,N36343,DAY(L36343)),OFFSET($AD$15:$AD$22,0,M36343-$AD$14),0)))),"Off","On")</f>
        <v>Off</v>
      </c>
    </row>
    <row r="36344" spans="12:16" x14ac:dyDescent="0.25">
      <c r="L36344" s="57">
        <v>45711.208333333336</v>
      </c>
      <c r="M36344" s="55">
        <f t="shared" si="1731"/>
        <v>2025</v>
      </c>
      <c r="N36344" s="55">
        <f t="shared" si="1732"/>
        <v>2</v>
      </c>
      <c r="O36344" s="55">
        <f t="shared" si="1733"/>
        <v>1</v>
      </c>
      <c r="P36344" s="54" t="str" cm="1">
        <f t="array" aca="1" ref="P36344" ca="1">IF(OR(O36344=1,O36344=7,INDEX($AD$28:$AO$51,HOUR(L36344)+1,N36344)&lt;&gt;"On",NOT(ISERROR(MATCH(DATE(M36344,N36344,DAY(L36344)),OFFSET($AD$15:$AD$22,0,M36344-$AD$14),0)))),"Off","On")</f>
        <v>Off</v>
      </c>
    </row>
    <row r="36345" spans="12:16" x14ac:dyDescent="0.25">
      <c r="L36345" s="57">
        <v>45711.25</v>
      </c>
      <c r="M36345" s="55">
        <f t="shared" si="1731"/>
        <v>2025</v>
      </c>
      <c r="N36345" s="55">
        <f t="shared" si="1732"/>
        <v>2</v>
      </c>
      <c r="O36345" s="55">
        <f t="shared" si="1733"/>
        <v>1</v>
      </c>
      <c r="P36345" s="54" t="str" cm="1">
        <f t="array" aca="1" ref="P36345" ca="1">IF(OR(O36345=1,O36345=7,INDEX($AD$28:$AO$51,HOUR(L36345)+1,N36345)&lt;&gt;"On",NOT(ISERROR(MATCH(DATE(M36345,N36345,DAY(L36345)),OFFSET($AD$15:$AD$22,0,M36345-$AD$14),0)))),"Off","On")</f>
        <v>Off</v>
      </c>
    </row>
    <row r="36346" spans="12:16" x14ac:dyDescent="0.25">
      <c r="L36346" s="57">
        <v>45711.291666666664</v>
      </c>
      <c r="M36346" s="55">
        <f t="shared" si="1731"/>
        <v>2025</v>
      </c>
      <c r="N36346" s="55">
        <f t="shared" si="1732"/>
        <v>2</v>
      </c>
      <c r="O36346" s="55">
        <f t="shared" si="1733"/>
        <v>1</v>
      </c>
      <c r="P36346" s="54" t="str" cm="1">
        <f t="array" aca="1" ref="P36346" ca="1">IF(OR(O36346=1,O36346=7,INDEX($AD$28:$AO$51,HOUR(L36346)+1,N36346)&lt;&gt;"On",NOT(ISERROR(MATCH(DATE(M36346,N36346,DAY(L36346)),OFFSET($AD$15:$AD$22,0,M36346-$AD$14),0)))),"Off","On")</f>
        <v>Off</v>
      </c>
    </row>
    <row r="36347" spans="12:16" x14ac:dyDescent="0.25">
      <c r="L36347" s="57">
        <v>45711.333333333336</v>
      </c>
      <c r="M36347" s="55">
        <f t="shared" si="1731"/>
        <v>2025</v>
      </c>
      <c r="N36347" s="55">
        <f t="shared" si="1732"/>
        <v>2</v>
      </c>
      <c r="O36347" s="55">
        <f t="shared" si="1733"/>
        <v>1</v>
      </c>
      <c r="P36347" s="54" t="str" cm="1">
        <f t="array" aca="1" ref="P36347" ca="1">IF(OR(O36347=1,O36347=7,INDEX($AD$28:$AO$51,HOUR(L36347)+1,N36347)&lt;&gt;"On",NOT(ISERROR(MATCH(DATE(M36347,N36347,DAY(L36347)),OFFSET($AD$15:$AD$22,0,M36347-$AD$14),0)))),"Off","On")</f>
        <v>Off</v>
      </c>
    </row>
    <row r="36348" spans="12:16" x14ac:dyDescent="0.25">
      <c r="L36348" s="57">
        <v>45711.375</v>
      </c>
      <c r="M36348" s="55">
        <f t="shared" si="1731"/>
        <v>2025</v>
      </c>
      <c r="N36348" s="55">
        <f t="shared" si="1732"/>
        <v>2</v>
      </c>
      <c r="O36348" s="55">
        <f t="shared" si="1733"/>
        <v>1</v>
      </c>
      <c r="P36348" s="54" t="str" cm="1">
        <f t="array" aca="1" ref="P36348" ca="1">IF(OR(O36348=1,O36348=7,INDEX($AD$28:$AO$51,HOUR(L36348)+1,N36348)&lt;&gt;"On",NOT(ISERROR(MATCH(DATE(M36348,N36348,DAY(L36348)),OFFSET($AD$15:$AD$22,0,M36348-$AD$14),0)))),"Off","On")</f>
        <v>Off</v>
      </c>
    </row>
    <row r="36349" spans="12:16" x14ac:dyDescent="0.25">
      <c r="L36349" s="57">
        <v>45711.416666666664</v>
      </c>
      <c r="M36349" s="55">
        <f t="shared" si="1731"/>
        <v>2025</v>
      </c>
      <c r="N36349" s="55">
        <f t="shared" si="1732"/>
        <v>2</v>
      </c>
      <c r="O36349" s="55">
        <f t="shared" si="1733"/>
        <v>1</v>
      </c>
      <c r="P36349" s="54" t="str" cm="1">
        <f t="array" aca="1" ref="P36349" ca="1">IF(OR(O36349=1,O36349=7,INDEX($AD$28:$AO$51,HOUR(L36349)+1,N36349)&lt;&gt;"On",NOT(ISERROR(MATCH(DATE(M36349,N36349,DAY(L36349)),OFFSET($AD$15:$AD$22,0,M36349-$AD$14),0)))),"Off","On")</f>
        <v>Off</v>
      </c>
    </row>
    <row r="36350" spans="12:16" x14ac:dyDescent="0.25">
      <c r="L36350" s="57">
        <v>45711.458333333336</v>
      </c>
      <c r="M36350" s="55">
        <f t="shared" si="1731"/>
        <v>2025</v>
      </c>
      <c r="N36350" s="55">
        <f t="shared" si="1732"/>
        <v>2</v>
      </c>
      <c r="O36350" s="55">
        <f t="shared" si="1733"/>
        <v>1</v>
      </c>
      <c r="P36350" s="54" t="str" cm="1">
        <f t="array" aca="1" ref="P36350" ca="1">IF(OR(O36350=1,O36350=7,INDEX($AD$28:$AO$51,HOUR(L36350)+1,N36350)&lt;&gt;"On",NOT(ISERROR(MATCH(DATE(M36350,N36350,DAY(L36350)),OFFSET($AD$15:$AD$22,0,M36350-$AD$14),0)))),"Off","On")</f>
        <v>Off</v>
      </c>
    </row>
    <row r="36351" spans="12:16" x14ac:dyDescent="0.25">
      <c r="L36351" s="57">
        <v>45711.5</v>
      </c>
      <c r="M36351" s="55">
        <f t="shared" si="1731"/>
        <v>2025</v>
      </c>
      <c r="N36351" s="55">
        <f t="shared" si="1732"/>
        <v>2</v>
      </c>
      <c r="O36351" s="55">
        <f t="shared" si="1733"/>
        <v>1</v>
      </c>
      <c r="P36351" s="54" t="str" cm="1">
        <f t="array" aca="1" ref="P36351" ca="1">IF(OR(O36351=1,O36351=7,INDEX($AD$28:$AO$51,HOUR(L36351)+1,N36351)&lt;&gt;"On",NOT(ISERROR(MATCH(DATE(M36351,N36351,DAY(L36351)),OFFSET($AD$15:$AD$22,0,M36351-$AD$14),0)))),"Off","On")</f>
        <v>Off</v>
      </c>
    </row>
    <row r="36352" spans="12:16" x14ac:dyDescent="0.25">
      <c r="L36352" s="57">
        <v>45711.541666666664</v>
      </c>
      <c r="M36352" s="55">
        <f t="shared" si="1731"/>
        <v>2025</v>
      </c>
      <c r="N36352" s="55">
        <f t="shared" si="1732"/>
        <v>2</v>
      </c>
      <c r="O36352" s="55">
        <f t="shared" si="1733"/>
        <v>1</v>
      </c>
      <c r="P36352" s="54" t="str" cm="1">
        <f t="array" aca="1" ref="P36352" ca="1">IF(OR(O36352=1,O36352=7,INDEX($AD$28:$AO$51,HOUR(L36352)+1,N36352)&lt;&gt;"On",NOT(ISERROR(MATCH(DATE(M36352,N36352,DAY(L36352)),OFFSET($AD$15:$AD$22,0,M36352-$AD$14),0)))),"Off","On")</f>
        <v>Off</v>
      </c>
    </row>
    <row r="36353" spans="12:16" x14ac:dyDescent="0.25">
      <c r="L36353" s="57">
        <v>45711.583333333336</v>
      </c>
      <c r="M36353" s="55">
        <f t="shared" si="1731"/>
        <v>2025</v>
      </c>
      <c r="N36353" s="55">
        <f t="shared" si="1732"/>
        <v>2</v>
      </c>
      <c r="O36353" s="55">
        <f t="shared" si="1733"/>
        <v>1</v>
      </c>
      <c r="P36353" s="54" t="str" cm="1">
        <f t="array" aca="1" ref="P36353" ca="1">IF(OR(O36353=1,O36353=7,INDEX($AD$28:$AO$51,HOUR(L36353)+1,N36353)&lt;&gt;"On",NOT(ISERROR(MATCH(DATE(M36353,N36353,DAY(L36353)),OFFSET($AD$15:$AD$22,0,M36353-$AD$14),0)))),"Off","On")</f>
        <v>Off</v>
      </c>
    </row>
    <row r="36354" spans="12:16" x14ac:dyDescent="0.25">
      <c r="L36354" s="57">
        <v>45711.625</v>
      </c>
      <c r="M36354" s="55">
        <f t="shared" si="1731"/>
        <v>2025</v>
      </c>
      <c r="N36354" s="55">
        <f t="shared" si="1732"/>
        <v>2</v>
      </c>
      <c r="O36354" s="55">
        <f t="shared" si="1733"/>
        <v>1</v>
      </c>
      <c r="P36354" s="54" t="str" cm="1">
        <f t="array" aca="1" ref="P36354" ca="1">IF(OR(O36354=1,O36354=7,INDEX($AD$28:$AO$51,HOUR(L36354)+1,N36354)&lt;&gt;"On",NOT(ISERROR(MATCH(DATE(M36354,N36354,DAY(L36354)),OFFSET($AD$15:$AD$22,0,M36354-$AD$14),0)))),"Off","On")</f>
        <v>Off</v>
      </c>
    </row>
    <row r="36355" spans="12:16" x14ac:dyDescent="0.25">
      <c r="L36355" s="57">
        <v>45711.666666666664</v>
      </c>
      <c r="M36355" s="55">
        <f t="shared" si="1731"/>
        <v>2025</v>
      </c>
      <c r="N36355" s="55">
        <f t="shared" si="1732"/>
        <v>2</v>
      </c>
      <c r="O36355" s="55">
        <f t="shared" si="1733"/>
        <v>1</v>
      </c>
      <c r="P36355" s="54" t="str" cm="1">
        <f t="array" aca="1" ref="P36355" ca="1">IF(OR(O36355=1,O36355=7,INDEX($AD$28:$AO$51,HOUR(L36355)+1,N36355)&lt;&gt;"On",NOT(ISERROR(MATCH(DATE(M36355,N36355,DAY(L36355)),OFFSET($AD$15:$AD$22,0,M36355-$AD$14),0)))),"Off","On")</f>
        <v>Off</v>
      </c>
    </row>
    <row r="36356" spans="12:16" x14ac:dyDescent="0.25">
      <c r="L36356" s="57">
        <v>45711.708333333336</v>
      </c>
      <c r="M36356" s="55">
        <f t="shared" si="1731"/>
        <v>2025</v>
      </c>
      <c r="N36356" s="55">
        <f t="shared" si="1732"/>
        <v>2</v>
      </c>
      <c r="O36356" s="55">
        <f t="shared" si="1733"/>
        <v>1</v>
      </c>
      <c r="P36356" s="54" t="str" cm="1">
        <f t="array" aca="1" ref="P36356" ca="1">IF(OR(O36356=1,O36356=7,INDEX($AD$28:$AO$51,HOUR(L36356)+1,N36356)&lt;&gt;"On",NOT(ISERROR(MATCH(DATE(M36356,N36356,DAY(L36356)),OFFSET($AD$15:$AD$22,0,M36356-$AD$14),0)))),"Off","On")</f>
        <v>Off</v>
      </c>
    </row>
    <row r="36357" spans="12:16" x14ac:dyDescent="0.25">
      <c r="L36357" s="57">
        <v>45711.75</v>
      </c>
      <c r="M36357" s="55">
        <f t="shared" si="1731"/>
        <v>2025</v>
      </c>
      <c r="N36357" s="55">
        <f t="shared" si="1732"/>
        <v>2</v>
      </c>
      <c r="O36357" s="55">
        <f t="shared" si="1733"/>
        <v>1</v>
      </c>
      <c r="P36357" s="54" t="str" cm="1">
        <f t="array" aca="1" ref="P36357" ca="1">IF(OR(O36357=1,O36357=7,INDEX($AD$28:$AO$51,HOUR(L36357)+1,N36357)&lt;&gt;"On",NOT(ISERROR(MATCH(DATE(M36357,N36357,DAY(L36357)),OFFSET($AD$15:$AD$22,0,M36357-$AD$14),0)))),"Off","On")</f>
        <v>Off</v>
      </c>
    </row>
    <row r="36358" spans="12:16" x14ac:dyDescent="0.25">
      <c r="L36358" s="57">
        <v>45711.791666666664</v>
      </c>
      <c r="M36358" s="55">
        <f t="shared" si="1731"/>
        <v>2025</v>
      </c>
      <c r="N36358" s="55">
        <f t="shared" si="1732"/>
        <v>2</v>
      </c>
      <c r="O36358" s="55">
        <f t="shared" si="1733"/>
        <v>1</v>
      </c>
      <c r="P36358" s="54" t="str" cm="1">
        <f t="array" aca="1" ref="P36358" ca="1">IF(OR(O36358=1,O36358=7,INDEX($AD$28:$AO$51,HOUR(L36358)+1,N36358)&lt;&gt;"On",NOT(ISERROR(MATCH(DATE(M36358,N36358,DAY(L36358)),OFFSET($AD$15:$AD$22,0,M36358-$AD$14),0)))),"Off","On")</f>
        <v>Off</v>
      </c>
    </row>
    <row r="36359" spans="12:16" x14ac:dyDescent="0.25">
      <c r="L36359" s="57">
        <v>45711.833333333336</v>
      </c>
      <c r="M36359" s="55">
        <f t="shared" si="1731"/>
        <v>2025</v>
      </c>
      <c r="N36359" s="55">
        <f t="shared" si="1732"/>
        <v>2</v>
      </c>
      <c r="O36359" s="55">
        <f t="shared" si="1733"/>
        <v>1</v>
      </c>
      <c r="P36359" s="54" t="str" cm="1">
        <f t="array" aca="1" ref="P36359" ca="1">IF(OR(O36359=1,O36359=7,INDEX($AD$28:$AO$51,HOUR(L36359)+1,N36359)&lt;&gt;"On",NOT(ISERROR(MATCH(DATE(M36359,N36359,DAY(L36359)),OFFSET($AD$15:$AD$22,0,M36359-$AD$14),0)))),"Off","On")</f>
        <v>Off</v>
      </c>
    </row>
    <row r="36360" spans="12:16" x14ac:dyDescent="0.25">
      <c r="L36360" s="57">
        <v>45711.875</v>
      </c>
      <c r="M36360" s="55">
        <f t="shared" si="1731"/>
        <v>2025</v>
      </c>
      <c r="N36360" s="55">
        <f t="shared" si="1732"/>
        <v>2</v>
      </c>
      <c r="O36360" s="55">
        <f t="shared" si="1733"/>
        <v>1</v>
      </c>
      <c r="P36360" s="54" t="str" cm="1">
        <f t="array" aca="1" ref="P36360" ca="1">IF(OR(O36360=1,O36360=7,INDEX($AD$28:$AO$51,HOUR(L36360)+1,N36360)&lt;&gt;"On",NOT(ISERROR(MATCH(DATE(M36360,N36360,DAY(L36360)),OFFSET($AD$15:$AD$22,0,M36360-$AD$14),0)))),"Off","On")</f>
        <v>Off</v>
      </c>
    </row>
    <row r="36361" spans="12:16" x14ac:dyDescent="0.25">
      <c r="L36361" s="57">
        <v>45711.916666666664</v>
      </c>
      <c r="M36361" s="55">
        <f t="shared" si="1731"/>
        <v>2025</v>
      </c>
      <c r="N36361" s="55">
        <f t="shared" si="1732"/>
        <v>2</v>
      </c>
      <c r="O36361" s="55">
        <f t="shared" si="1733"/>
        <v>1</v>
      </c>
      <c r="P36361" s="54" t="str" cm="1">
        <f t="array" aca="1" ref="P36361" ca="1">IF(OR(O36361=1,O36361=7,INDEX($AD$28:$AO$51,HOUR(L36361)+1,N36361)&lt;&gt;"On",NOT(ISERROR(MATCH(DATE(M36361,N36361,DAY(L36361)),OFFSET($AD$15:$AD$22,0,M36361-$AD$14),0)))),"Off","On")</f>
        <v>Off</v>
      </c>
    </row>
    <row r="36362" spans="12:16" x14ac:dyDescent="0.25">
      <c r="L36362" s="57">
        <v>45711.958333333336</v>
      </c>
      <c r="M36362" s="55">
        <f t="shared" si="1731"/>
        <v>2025</v>
      </c>
      <c r="N36362" s="55">
        <f t="shared" si="1732"/>
        <v>2</v>
      </c>
      <c r="O36362" s="55">
        <f t="shared" si="1733"/>
        <v>1</v>
      </c>
      <c r="P36362" s="54" t="str" cm="1">
        <f t="array" aca="1" ref="P36362" ca="1">IF(OR(O36362=1,O36362=7,INDEX($AD$28:$AO$51,HOUR(L36362)+1,N36362)&lt;&gt;"On",NOT(ISERROR(MATCH(DATE(M36362,N36362,DAY(L36362)),OFFSET($AD$15:$AD$22,0,M36362-$AD$14),0)))),"Off","On")</f>
        <v>Off</v>
      </c>
    </row>
    <row r="36363" spans="12:16" x14ac:dyDescent="0.25">
      <c r="L36363" s="57">
        <v>45712</v>
      </c>
      <c r="M36363" s="55">
        <f t="shared" si="1731"/>
        <v>2025</v>
      </c>
      <c r="N36363" s="55">
        <f t="shared" si="1732"/>
        <v>2</v>
      </c>
      <c r="O36363" s="55">
        <f t="shared" si="1733"/>
        <v>2</v>
      </c>
      <c r="P36363" s="54" t="str" cm="1">
        <f t="array" aca="1" ref="P36363" ca="1">IF(OR(O36363=1,O36363=7,INDEX($AD$28:$AO$51,HOUR(L36363)+1,N36363)&lt;&gt;"On",NOT(ISERROR(MATCH(DATE(M36363,N36363,DAY(L36363)),OFFSET($AD$15:$AD$22,0,M36363-$AD$14),0)))),"Off","On")</f>
        <v>Off</v>
      </c>
    </row>
    <row r="36364" spans="12:16" x14ac:dyDescent="0.25">
      <c r="L36364" s="57">
        <v>45712.041666666664</v>
      </c>
      <c r="M36364" s="55">
        <f t="shared" ref="M36364:M36427" si="1734">YEAR(L36364)</f>
        <v>2025</v>
      </c>
      <c r="N36364" s="55">
        <f t="shared" ref="N36364:N36427" si="1735">MONTH(L36364)</f>
        <v>2</v>
      </c>
      <c r="O36364" s="55">
        <f t="shared" ref="O36364:O36427" si="1736">WEEKDAY(L36364)</f>
        <v>2</v>
      </c>
      <c r="P36364" s="54" t="str" cm="1">
        <f t="array" aca="1" ref="P36364" ca="1">IF(OR(O36364=1,O36364=7,INDEX($AD$28:$AO$51,HOUR(L36364)+1,N36364)&lt;&gt;"On",NOT(ISERROR(MATCH(DATE(M36364,N36364,DAY(L36364)),OFFSET($AD$15:$AD$22,0,M36364-$AD$14),0)))),"Off","On")</f>
        <v>Off</v>
      </c>
    </row>
    <row r="36365" spans="12:16" x14ac:dyDescent="0.25">
      <c r="L36365" s="57">
        <v>45712.083333333336</v>
      </c>
      <c r="M36365" s="55">
        <f t="shared" si="1734"/>
        <v>2025</v>
      </c>
      <c r="N36365" s="55">
        <f t="shared" si="1735"/>
        <v>2</v>
      </c>
      <c r="O36365" s="55">
        <f t="shared" si="1736"/>
        <v>2</v>
      </c>
      <c r="P36365" s="54" t="str" cm="1">
        <f t="array" aca="1" ref="P36365" ca="1">IF(OR(O36365=1,O36365=7,INDEX($AD$28:$AO$51,HOUR(L36365)+1,N36365)&lt;&gt;"On",NOT(ISERROR(MATCH(DATE(M36365,N36365,DAY(L36365)),OFFSET($AD$15:$AD$22,0,M36365-$AD$14),0)))),"Off","On")</f>
        <v>Off</v>
      </c>
    </row>
    <row r="36366" spans="12:16" x14ac:dyDescent="0.25">
      <c r="L36366" s="57">
        <v>45712.125</v>
      </c>
      <c r="M36366" s="55">
        <f t="shared" si="1734"/>
        <v>2025</v>
      </c>
      <c r="N36366" s="55">
        <f t="shared" si="1735"/>
        <v>2</v>
      </c>
      <c r="O36366" s="55">
        <f t="shared" si="1736"/>
        <v>2</v>
      </c>
      <c r="P36366" s="54" t="str" cm="1">
        <f t="array" aca="1" ref="P36366" ca="1">IF(OR(O36366=1,O36366=7,INDEX($AD$28:$AO$51,HOUR(L36366)+1,N36366)&lt;&gt;"On",NOT(ISERROR(MATCH(DATE(M36366,N36366,DAY(L36366)),OFFSET($AD$15:$AD$22,0,M36366-$AD$14),0)))),"Off","On")</f>
        <v>Off</v>
      </c>
    </row>
    <row r="36367" spans="12:16" x14ac:dyDescent="0.25">
      <c r="L36367" s="57">
        <v>45712.166666666664</v>
      </c>
      <c r="M36367" s="55">
        <f t="shared" si="1734"/>
        <v>2025</v>
      </c>
      <c r="N36367" s="55">
        <f t="shared" si="1735"/>
        <v>2</v>
      </c>
      <c r="O36367" s="55">
        <f t="shared" si="1736"/>
        <v>2</v>
      </c>
      <c r="P36367" s="54" t="str" cm="1">
        <f t="array" aca="1" ref="P36367" ca="1">IF(OR(O36367=1,O36367=7,INDEX($AD$28:$AO$51,HOUR(L36367)+1,N36367)&lt;&gt;"On",NOT(ISERROR(MATCH(DATE(M36367,N36367,DAY(L36367)),OFFSET($AD$15:$AD$22,0,M36367-$AD$14),0)))),"Off","On")</f>
        <v>Off</v>
      </c>
    </row>
    <row r="36368" spans="12:16" x14ac:dyDescent="0.25">
      <c r="L36368" s="57">
        <v>45712.208333333336</v>
      </c>
      <c r="M36368" s="55">
        <f t="shared" si="1734"/>
        <v>2025</v>
      </c>
      <c r="N36368" s="55">
        <f t="shared" si="1735"/>
        <v>2</v>
      </c>
      <c r="O36368" s="55">
        <f t="shared" si="1736"/>
        <v>2</v>
      </c>
      <c r="P36368" s="54" t="str" cm="1">
        <f t="array" aca="1" ref="P36368" ca="1">IF(OR(O36368=1,O36368=7,INDEX($AD$28:$AO$51,HOUR(L36368)+1,N36368)&lt;&gt;"On",NOT(ISERROR(MATCH(DATE(M36368,N36368,DAY(L36368)),OFFSET($AD$15:$AD$22,0,M36368-$AD$14),0)))),"Off","On")</f>
        <v>Off</v>
      </c>
    </row>
    <row r="36369" spans="12:16" x14ac:dyDescent="0.25">
      <c r="L36369" s="57">
        <v>45712.25</v>
      </c>
      <c r="M36369" s="55">
        <f t="shared" si="1734"/>
        <v>2025</v>
      </c>
      <c r="N36369" s="55">
        <f t="shared" si="1735"/>
        <v>2</v>
      </c>
      <c r="O36369" s="55">
        <f t="shared" si="1736"/>
        <v>2</v>
      </c>
      <c r="P36369" s="54" t="str" cm="1">
        <f t="array" aca="1" ref="P36369" ca="1">IF(OR(O36369=1,O36369=7,INDEX($AD$28:$AO$51,HOUR(L36369)+1,N36369)&lt;&gt;"On",NOT(ISERROR(MATCH(DATE(M36369,N36369,DAY(L36369)),OFFSET($AD$15:$AD$22,0,M36369-$AD$14),0)))),"Off","On")</f>
        <v>On</v>
      </c>
    </row>
    <row r="36370" spans="12:16" x14ac:dyDescent="0.25">
      <c r="L36370" s="57">
        <v>45712.291666666664</v>
      </c>
      <c r="M36370" s="55">
        <f t="shared" si="1734"/>
        <v>2025</v>
      </c>
      <c r="N36370" s="55">
        <f t="shared" si="1735"/>
        <v>2</v>
      </c>
      <c r="O36370" s="55">
        <f t="shared" si="1736"/>
        <v>2</v>
      </c>
      <c r="P36370" s="54" t="str" cm="1">
        <f t="array" aca="1" ref="P36370" ca="1">IF(OR(O36370=1,O36370=7,INDEX($AD$28:$AO$51,HOUR(L36370)+1,N36370)&lt;&gt;"On",NOT(ISERROR(MATCH(DATE(M36370,N36370,DAY(L36370)),OFFSET($AD$15:$AD$22,0,M36370-$AD$14),0)))),"Off","On")</f>
        <v>On</v>
      </c>
    </row>
    <row r="36371" spans="12:16" x14ac:dyDescent="0.25">
      <c r="L36371" s="57">
        <v>45712.333333333336</v>
      </c>
      <c r="M36371" s="55">
        <f t="shared" si="1734"/>
        <v>2025</v>
      </c>
      <c r="N36371" s="55">
        <f t="shared" si="1735"/>
        <v>2</v>
      </c>
      <c r="O36371" s="55">
        <f t="shared" si="1736"/>
        <v>2</v>
      </c>
      <c r="P36371" s="54" t="str" cm="1">
        <f t="array" aca="1" ref="P36371" ca="1">IF(OR(O36371=1,O36371=7,INDEX($AD$28:$AO$51,HOUR(L36371)+1,N36371)&lt;&gt;"On",NOT(ISERROR(MATCH(DATE(M36371,N36371,DAY(L36371)),OFFSET($AD$15:$AD$22,0,M36371-$AD$14),0)))),"Off","On")</f>
        <v>On</v>
      </c>
    </row>
    <row r="36372" spans="12:16" x14ac:dyDescent="0.25">
      <c r="L36372" s="57">
        <v>45712.375</v>
      </c>
      <c r="M36372" s="55">
        <f t="shared" si="1734"/>
        <v>2025</v>
      </c>
      <c r="N36372" s="55">
        <f t="shared" si="1735"/>
        <v>2</v>
      </c>
      <c r="O36372" s="55">
        <f t="shared" si="1736"/>
        <v>2</v>
      </c>
      <c r="P36372" s="54" t="str" cm="1">
        <f t="array" aca="1" ref="P36372" ca="1">IF(OR(O36372=1,O36372=7,INDEX($AD$28:$AO$51,HOUR(L36372)+1,N36372)&lt;&gt;"On",NOT(ISERROR(MATCH(DATE(M36372,N36372,DAY(L36372)),OFFSET($AD$15:$AD$22,0,M36372-$AD$14),0)))),"Off","On")</f>
        <v>Off</v>
      </c>
    </row>
    <row r="36373" spans="12:16" x14ac:dyDescent="0.25">
      <c r="L36373" s="57">
        <v>45712.416666666664</v>
      </c>
      <c r="M36373" s="55">
        <f t="shared" si="1734"/>
        <v>2025</v>
      </c>
      <c r="N36373" s="55">
        <f t="shared" si="1735"/>
        <v>2</v>
      </c>
      <c r="O36373" s="55">
        <f t="shared" si="1736"/>
        <v>2</v>
      </c>
      <c r="P36373" s="54" t="str" cm="1">
        <f t="array" aca="1" ref="P36373" ca="1">IF(OR(O36373=1,O36373=7,INDEX($AD$28:$AO$51,HOUR(L36373)+1,N36373)&lt;&gt;"On",NOT(ISERROR(MATCH(DATE(M36373,N36373,DAY(L36373)),OFFSET($AD$15:$AD$22,0,M36373-$AD$14),0)))),"Off","On")</f>
        <v>Off</v>
      </c>
    </row>
    <row r="36374" spans="12:16" x14ac:dyDescent="0.25">
      <c r="L36374" s="57">
        <v>45712.458333333336</v>
      </c>
      <c r="M36374" s="55">
        <f t="shared" si="1734"/>
        <v>2025</v>
      </c>
      <c r="N36374" s="55">
        <f t="shared" si="1735"/>
        <v>2</v>
      </c>
      <c r="O36374" s="55">
        <f t="shared" si="1736"/>
        <v>2</v>
      </c>
      <c r="P36374" s="54" t="str" cm="1">
        <f t="array" aca="1" ref="P36374" ca="1">IF(OR(O36374=1,O36374=7,INDEX($AD$28:$AO$51,HOUR(L36374)+1,N36374)&lt;&gt;"On",NOT(ISERROR(MATCH(DATE(M36374,N36374,DAY(L36374)),OFFSET($AD$15:$AD$22,0,M36374-$AD$14),0)))),"Off","On")</f>
        <v>Off</v>
      </c>
    </row>
    <row r="36375" spans="12:16" x14ac:dyDescent="0.25">
      <c r="L36375" s="57">
        <v>45712.5</v>
      </c>
      <c r="M36375" s="55">
        <f t="shared" si="1734"/>
        <v>2025</v>
      </c>
      <c r="N36375" s="55">
        <f t="shared" si="1735"/>
        <v>2</v>
      </c>
      <c r="O36375" s="55">
        <f t="shared" si="1736"/>
        <v>2</v>
      </c>
      <c r="P36375" s="54" t="str" cm="1">
        <f t="array" aca="1" ref="P36375" ca="1">IF(OR(O36375=1,O36375=7,INDEX($AD$28:$AO$51,HOUR(L36375)+1,N36375)&lt;&gt;"On",NOT(ISERROR(MATCH(DATE(M36375,N36375,DAY(L36375)),OFFSET($AD$15:$AD$22,0,M36375-$AD$14),0)))),"Off","On")</f>
        <v>Off</v>
      </c>
    </row>
    <row r="36376" spans="12:16" x14ac:dyDescent="0.25">
      <c r="L36376" s="57">
        <v>45712.541666666664</v>
      </c>
      <c r="M36376" s="55">
        <f t="shared" si="1734"/>
        <v>2025</v>
      </c>
      <c r="N36376" s="55">
        <f t="shared" si="1735"/>
        <v>2</v>
      </c>
      <c r="O36376" s="55">
        <f t="shared" si="1736"/>
        <v>2</v>
      </c>
      <c r="P36376" s="54" t="str" cm="1">
        <f t="array" aca="1" ref="P36376" ca="1">IF(OR(O36376=1,O36376=7,INDEX($AD$28:$AO$51,HOUR(L36376)+1,N36376)&lt;&gt;"On",NOT(ISERROR(MATCH(DATE(M36376,N36376,DAY(L36376)),OFFSET($AD$15:$AD$22,0,M36376-$AD$14),0)))),"Off","On")</f>
        <v>Off</v>
      </c>
    </row>
    <row r="36377" spans="12:16" x14ac:dyDescent="0.25">
      <c r="L36377" s="57">
        <v>45712.583333333336</v>
      </c>
      <c r="M36377" s="55">
        <f t="shared" si="1734"/>
        <v>2025</v>
      </c>
      <c r="N36377" s="55">
        <f t="shared" si="1735"/>
        <v>2</v>
      </c>
      <c r="O36377" s="55">
        <f t="shared" si="1736"/>
        <v>2</v>
      </c>
      <c r="P36377" s="54" t="str" cm="1">
        <f t="array" aca="1" ref="P36377" ca="1">IF(OR(O36377=1,O36377=7,INDEX($AD$28:$AO$51,HOUR(L36377)+1,N36377)&lt;&gt;"On",NOT(ISERROR(MATCH(DATE(M36377,N36377,DAY(L36377)),OFFSET($AD$15:$AD$22,0,M36377-$AD$14),0)))),"Off","On")</f>
        <v>Off</v>
      </c>
    </row>
    <row r="36378" spans="12:16" x14ac:dyDescent="0.25">
      <c r="L36378" s="57">
        <v>45712.625</v>
      </c>
      <c r="M36378" s="55">
        <f t="shared" si="1734"/>
        <v>2025</v>
      </c>
      <c r="N36378" s="55">
        <f t="shared" si="1735"/>
        <v>2</v>
      </c>
      <c r="O36378" s="55">
        <f t="shared" si="1736"/>
        <v>2</v>
      </c>
      <c r="P36378" s="54" t="str" cm="1">
        <f t="array" aca="1" ref="P36378" ca="1">IF(OR(O36378=1,O36378=7,INDEX($AD$28:$AO$51,HOUR(L36378)+1,N36378)&lt;&gt;"On",NOT(ISERROR(MATCH(DATE(M36378,N36378,DAY(L36378)),OFFSET($AD$15:$AD$22,0,M36378-$AD$14),0)))),"Off","On")</f>
        <v>Off</v>
      </c>
    </row>
    <row r="36379" spans="12:16" x14ac:dyDescent="0.25">
      <c r="L36379" s="57">
        <v>45712.666666666664</v>
      </c>
      <c r="M36379" s="55">
        <f t="shared" si="1734"/>
        <v>2025</v>
      </c>
      <c r="N36379" s="55">
        <f t="shared" si="1735"/>
        <v>2</v>
      </c>
      <c r="O36379" s="55">
        <f t="shared" si="1736"/>
        <v>2</v>
      </c>
      <c r="P36379" s="54" t="str" cm="1">
        <f t="array" aca="1" ref="P36379" ca="1">IF(OR(O36379=1,O36379=7,INDEX($AD$28:$AO$51,HOUR(L36379)+1,N36379)&lt;&gt;"On",NOT(ISERROR(MATCH(DATE(M36379,N36379,DAY(L36379)),OFFSET($AD$15:$AD$22,0,M36379-$AD$14),0)))),"Off","On")</f>
        <v>Off</v>
      </c>
    </row>
    <row r="36380" spans="12:16" x14ac:dyDescent="0.25">
      <c r="L36380" s="57">
        <v>45712.708333333336</v>
      </c>
      <c r="M36380" s="55">
        <f t="shared" si="1734"/>
        <v>2025</v>
      </c>
      <c r="N36380" s="55">
        <f t="shared" si="1735"/>
        <v>2</v>
      </c>
      <c r="O36380" s="55">
        <f t="shared" si="1736"/>
        <v>2</v>
      </c>
      <c r="P36380" s="54" t="str" cm="1">
        <f t="array" aca="1" ref="P36380" ca="1">IF(OR(O36380=1,O36380=7,INDEX($AD$28:$AO$51,HOUR(L36380)+1,N36380)&lt;&gt;"On",NOT(ISERROR(MATCH(DATE(M36380,N36380,DAY(L36380)),OFFSET($AD$15:$AD$22,0,M36380-$AD$14),0)))),"Off","On")</f>
        <v>Off</v>
      </c>
    </row>
    <row r="36381" spans="12:16" x14ac:dyDescent="0.25">
      <c r="L36381" s="57">
        <v>45712.75</v>
      </c>
      <c r="M36381" s="55">
        <f t="shared" si="1734"/>
        <v>2025</v>
      </c>
      <c r="N36381" s="55">
        <f t="shared" si="1735"/>
        <v>2</v>
      </c>
      <c r="O36381" s="55">
        <f t="shared" si="1736"/>
        <v>2</v>
      </c>
      <c r="P36381" s="54" t="str" cm="1">
        <f t="array" aca="1" ref="P36381" ca="1">IF(OR(O36381=1,O36381=7,INDEX($AD$28:$AO$51,HOUR(L36381)+1,N36381)&lt;&gt;"On",NOT(ISERROR(MATCH(DATE(M36381,N36381,DAY(L36381)),OFFSET($AD$15:$AD$22,0,M36381-$AD$14),0)))),"Off","On")</f>
        <v>On</v>
      </c>
    </row>
    <row r="36382" spans="12:16" x14ac:dyDescent="0.25">
      <c r="L36382" s="57">
        <v>45712.791666666664</v>
      </c>
      <c r="M36382" s="55">
        <f t="shared" si="1734"/>
        <v>2025</v>
      </c>
      <c r="N36382" s="55">
        <f t="shared" si="1735"/>
        <v>2</v>
      </c>
      <c r="O36382" s="55">
        <f t="shared" si="1736"/>
        <v>2</v>
      </c>
      <c r="P36382" s="54" t="str" cm="1">
        <f t="array" aca="1" ref="P36382" ca="1">IF(OR(O36382=1,O36382=7,INDEX($AD$28:$AO$51,HOUR(L36382)+1,N36382)&lt;&gt;"On",NOT(ISERROR(MATCH(DATE(M36382,N36382,DAY(L36382)),OFFSET($AD$15:$AD$22,0,M36382-$AD$14),0)))),"Off","On")</f>
        <v>On</v>
      </c>
    </row>
    <row r="36383" spans="12:16" x14ac:dyDescent="0.25">
      <c r="L36383" s="57">
        <v>45712.833333333336</v>
      </c>
      <c r="M36383" s="55">
        <f t="shared" si="1734"/>
        <v>2025</v>
      </c>
      <c r="N36383" s="55">
        <f t="shared" si="1735"/>
        <v>2</v>
      </c>
      <c r="O36383" s="55">
        <f t="shared" si="1736"/>
        <v>2</v>
      </c>
      <c r="P36383" s="54" t="str" cm="1">
        <f t="array" aca="1" ref="P36383" ca="1">IF(OR(O36383=1,O36383=7,INDEX($AD$28:$AO$51,HOUR(L36383)+1,N36383)&lt;&gt;"On",NOT(ISERROR(MATCH(DATE(M36383,N36383,DAY(L36383)),OFFSET($AD$15:$AD$22,0,M36383-$AD$14),0)))),"Off","On")</f>
        <v>On</v>
      </c>
    </row>
    <row r="36384" spans="12:16" x14ac:dyDescent="0.25">
      <c r="L36384" s="57">
        <v>45712.875</v>
      </c>
      <c r="M36384" s="55">
        <f t="shared" si="1734"/>
        <v>2025</v>
      </c>
      <c r="N36384" s="55">
        <f t="shared" si="1735"/>
        <v>2</v>
      </c>
      <c r="O36384" s="55">
        <f t="shared" si="1736"/>
        <v>2</v>
      </c>
      <c r="P36384" s="54" t="str" cm="1">
        <f t="array" aca="1" ref="P36384" ca="1">IF(OR(O36384=1,O36384=7,INDEX($AD$28:$AO$51,HOUR(L36384)+1,N36384)&lt;&gt;"On",NOT(ISERROR(MATCH(DATE(M36384,N36384,DAY(L36384)),OFFSET($AD$15:$AD$22,0,M36384-$AD$14),0)))),"Off","On")</f>
        <v>On</v>
      </c>
    </row>
    <row r="36385" spans="12:16" x14ac:dyDescent="0.25">
      <c r="L36385" s="57">
        <v>45712.916666666664</v>
      </c>
      <c r="M36385" s="55">
        <f t="shared" si="1734"/>
        <v>2025</v>
      </c>
      <c r="N36385" s="55">
        <f t="shared" si="1735"/>
        <v>2</v>
      </c>
      <c r="O36385" s="55">
        <f t="shared" si="1736"/>
        <v>2</v>
      </c>
      <c r="P36385" s="54" t="str" cm="1">
        <f t="array" aca="1" ref="P36385" ca="1">IF(OR(O36385=1,O36385=7,INDEX($AD$28:$AO$51,HOUR(L36385)+1,N36385)&lt;&gt;"On",NOT(ISERROR(MATCH(DATE(M36385,N36385,DAY(L36385)),OFFSET($AD$15:$AD$22,0,M36385-$AD$14),0)))),"Off","On")</f>
        <v>Off</v>
      </c>
    </row>
    <row r="36386" spans="12:16" x14ac:dyDescent="0.25">
      <c r="L36386" s="57">
        <v>45712.958333333336</v>
      </c>
      <c r="M36386" s="55">
        <f t="shared" si="1734"/>
        <v>2025</v>
      </c>
      <c r="N36386" s="55">
        <f t="shared" si="1735"/>
        <v>2</v>
      </c>
      <c r="O36386" s="55">
        <f t="shared" si="1736"/>
        <v>2</v>
      </c>
      <c r="P36386" s="54" t="str" cm="1">
        <f t="array" aca="1" ref="P36386" ca="1">IF(OR(O36386=1,O36386=7,INDEX($AD$28:$AO$51,HOUR(L36386)+1,N36386)&lt;&gt;"On",NOT(ISERROR(MATCH(DATE(M36386,N36386,DAY(L36386)),OFFSET($AD$15:$AD$22,0,M36386-$AD$14),0)))),"Off","On")</f>
        <v>Off</v>
      </c>
    </row>
    <row r="36387" spans="12:16" x14ac:dyDescent="0.25">
      <c r="L36387" s="57">
        <v>45713</v>
      </c>
      <c r="M36387" s="55">
        <f t="shared" si="1734"/>
        <v>2025</v>
      </c>
      <c r="N36387" s="55">
        <f t="shared" si="1735"/>
        <v>2</v>
      </c>
      <c r="O36387" s="55">
        <f t="shared" si="1736"/>
        <v>3</v>
      </c>
      <c r="P36387" s="54" t="str" cm="1">
        <f t="array" aca="1" ref="P36387" ca="1">IF(OR(O36387=1,O36387=7,INDEX($AD$28:$AO$51,HOUR(L36387)+1,N36387)&lt;&gt;"On",NOT(ISERROR(MATCH(DATE(M36387,N36387,DAY(L36387)),OFFSET($AD$15:$AD$22,0,M36387-$AD$14),0)))),"Off","On")</f>
        <v>Off</v>
      </c>
    </row>
    <row r="36388" spans="12:16" x14ac:dyDescent="0.25">
      <c r="L36388" s="57">
        <v>45713.041666666664</v>
      </c>
      <c r="M36388" s="55">
        <f t="shared" si="1734"/>
        <v>2025</v>
      </c>
      <c r="N36388" s="55">
        <f t="shared" si="1735"/>
        <v>2</v>
      </c>
      <c r="O36388" s="55">
        <f t="shared" si="1736"/>
        <v>3</v>
      </c>
      <c r="P36388" s="54" t="str" cm="1">
        <f t="array" aca="1" ref="P36388" ca="1">IF(OR(O36388=1,O36388=7,INDEX($AD$28:$AO$51,HOUR(L36388)+1,N36388)&lt;&gt;"On",NOT(ISERROR(MATCH(DATE(M36388,N36388,DAY(L36388)),OFFSET($AD$15:$AD$22,0,M36388-$AD$14),0)))),"Off","On")</f>
        <v>Off</v>
      </c>
    </row>
    <row r="36389" spans="12:16" x14ac:dyDescent="0.25">
      <c r="L36389" s="57">
        <v>45713.083333333336</v>
      </c>
      <c r="M36389" s="55">
        <f t="shared" si="1734"/>
        <v>2025</v>
      </c>
      <c r="N36389" s="55">
        <f t="shared" si="1735"/>
        <v>2</v>
      </c>
      <c r="O36389" s="55">
        <f t="shared" si="1736"/>
        <v>3</v>
      </c>
      <c r="P36389" s="54" t="str" cm="1">
        <f t="array" aca="1" ref="P36389" ca="1">IF(OR(O36389=1,O36389=7,INDEX($AD$28:$AO$51,HOUR(L36389)+1,N36389)&lt;&gt;"On",NOT(ISERROR(MATCH(DATE(M36389,N36389,DAY(L36389)),OFFSET($AD$15:$AD$22,0,M36389-$AD$14),0)))),"Off","On")</f>
        <v>Off</v>
      </c>
    </row>
    <row r="36390" spans="12:16" x14ac:dyDescent="0.25">
      <c r="L36390" s="57">
        <v>45713.125</v>
      </c>
      <c r="M36390" s="55">
        <f t="shared" si="1734"/>
        <v>2025</v>
      </c>
      <c r="N36390" s="55">
        <f t="shared" si="1735"/>
        <v>2</v>
      </c>
      <c r="O36390" s="55">
        <f t="shared" si="1736"/>
        <v>3</v>
      </c>
      <c r="P36390" s="54" t="str" cm="1">
        <f t="array" aca="1" ref="P36390" ca="1">IF(OR(O36390=1,O36390=7,INDEX($AD$28:$AO$51,HOUR(L36390)+1,N36390)&lt;&gt;"On",NOT(ISERROR(MATCH(DATE(M36390,N36390,DAY(L36390)),OFFSET($AD$15:$AD$22,0,M36390-$AD$14),0)))),"Off","On")</f>
        <v>Off</v>
      </c>
    </row>
    <row r="36391" spans="12:16" x14ac:dyDescent="0.25">
      <c r="L36391" s="57">
        <v>45713.166666666664</v>
      </c>
      <c r="M36391" s="55">
        <f t="shared" si="1734"/>
        <v>2025</v>
      </c>
      <c r="N36391" s="55">
        <f t="shared" si="1735"/>
        <v>2</v>
      </c>
      <c r="O36391" s="55">
        <f t="shared" si="1736"/>
        <v>3</v>
      </c>
      <c r="P36391" s="54" t="str" cm="1">
        <f t="array" aca="1" ref="P36391" ca="1">IF(OR(O36391=1,O36391=7,INDEX($AD$28:$AO$51,HOUR(L36391)+1,N36391)&lt;&gt;"On",NOT(ISERROR(MATCH(DATE(M36391,N36391,DAY(L36391)),OFFSET($AD$15:$AD$22,0,M36391-$AD$14),0)))),"Off","On")</f>
        <v>Off</v>
      </c>
    </row>
    <row r="36392" spans="12:16" x14ac:dyDescent="0.25">
      <c r="L36392" s="57">
        <v>45713.208333333336</v>
      </c>
      <c r="M36392" s="55">
        <f t="shared" si="1734"/>
        <v>2025</v>
      </c>
      <c r="N36392" s="55">
        <f t="shared" si="1735"/>
        <v>2</v>
      </c>
      <c r="O36392" s="55">
        <f t="shared" si="1736"/>
        <v>3</v>
      </c>
      <c r="P36392" s="54" t="str" cm="1">
        <f t="array" aca="1" ref="P36392" ca="1">IF(OR(O36392=1,O36392=7,INDEX($AD$28:$AO$51,HOUR(L36392)+1,N36392)&lt;&gt;"On",NOT(ISERROR(MATCH(DATE(M36392,N36392,DAY(L36392)),OFFSET($AD$15:$AD$22,0,M36392-$AD$14),0)))),"Off","On")</f>
        <v>Off</v>
      </c>
    </row>
    <row r="36393" spans="12:16" x14ac:dyDescent="0.25">
      <c r="L36393" s="57">
        <v>45713.25</v>
      </c>
      <c r="M36393" s="55">
        <f t="shared" si="1734"/>
        <v>2025</v>
      </c>
      <c r="N36393" s="55">
        <f t="shared" si="1735"/>
        <v>2</v>
      </c>
      <c r="O36393" s="55">
        <f t="shared" si="1736"/>
        <v>3</v>
      </c>
      <c r="P36393" s="54" t="str" cm="1">
        <f t="array" aca="1" ref="P36393" ca="1">IF(OR(O36393=1,O36393=7,INDEX($AD$28:$AO$51,HOUR(L36393)+1,N36393)&lt;&gt;"On",NOT(ISERROR(MATCH(DATE(M36393,N36393,DAY(L36393)),OFFSET($AD$15:$AD$22,0,M36393-$AD$14),0)))),"Off","On")</f>
        <v>On</v>
      </c>
    </row>
    <row r="36394" spans="12:16" x14ac:dyDescent="0.25">
      <c r="L36394" s="57">
        <v>45713.291666666664</v>
      </c>
      <c r="M36394" s="55">
        <f t="shared" si="1734"/>
        <v>2025</v>
      </c>
      <c r="N36394" s="55">
        <f t="shared" si="1735"/>
        <v>2</v>
      </c>
      <c r="O36394" s="55">
        <f t="shared" si="1736"/>
        <v>3</v>
      </c>
      <c r="P36394" s="54" t="str" cm="1">
        <f t="array" aca="1" ref="P36394" ca="1">IF(OR(O36394=1,O36394=7,INDEX($AD$28:$AO$51,HOUR(L36394)+1,N36394)&lt;&gt;"On",NOT(ISERROR(MATCH(DATE(M36394,N36394,DAY(L36394)),OFFSET($AD$15:$AD$22,0,M36394-$AD$14),0)))),"Off","On")</f>
        <v>On</v>
      </c>
    </row>
    <row r="36395" spans="12:16" x14ac:dyDescent="0.25">
      <c r="L36395" s="57">
        <v>45713.333333333336</v>
      </c>
      <c r="M36395" s="55">
        <f t="shared" si="1734"/>
        <v>2025</v>
      </c>
      <c r="N36395" s="55">
        <f t="shared" si="1735"/>
        <v>2</v>
      </c>
      <c r="O36395" s="55">
        <f t="shared" si="1736"/>
        <v>3</v>
      </c>
      <c r="P36395" s="54" t="str" cm="1">
        <f t="array" aca="1" ref="P36395" ca="1">IF(OR(O36395=1,O36395=7,INDEX($AD$28:$AO$51,HOUR(L36395)+1,N36395)&lt;&gt;"On",NOT(ISERROR(MATCH(DATE(M36395,N36395,DAY(L36395)),OFFSET($AD$15:$AD$22,0,M36395-$AD$14),0)))),"Off","On")</f>
        <v>On</v>
      </c>
    </row>
    <row r="36396" spans="12:16" x14ac:dyDescent="0.25">
      <c r="L36396" s="57">
        <v>45713.375</v>
      </c>
      <c r="M36396" s="55">
        <f t="shared" si="1734"/>
        <v>2025</v>
      </c>
      <c r="N36396" s="55">
        <f t="shared" si="1735"/>
        <v>2</v>
      </c>
      <c r="O36396" s="55">
        <f t="shared" si="1736"/>
        <v>3</v>
      </c>
      <c r="P36396" s="54" t="str" cm="1">
        <f t="array" aca="1" ref="P36396" ca="1">IF(OR(O36396=1,O36396=7,INDEX($AD$28:$AO$51,HOUR(L36396)+1,N36396)&lt;&gt;"On",NOT(ISERROR(MATCH(DATE(M36396,N36396,DAY(L36396)),OFFSET($AD$15:$AD$22,0,M36396-$AD$14),0)))),"Off","On")</f>
        <v>Off</v>
      </c>
    </row>
    <row r="36397" spans="12:16" x14ac:dyDescent="0.25">
      <c r="L36397" s="57">
        <v>45713.416666666664</v>
      </c>
      <c r="M36397" s="55">
        <f t="shared" si="1734"/>
        <v>2025</v>
      </c>
      <c r="N36397" s="55">
        <f t="shared" si="1735"/>
        <v>2</v>
      </c>
      <c r="O36397" s="55">
        <f t="shared" si="1736"/>
        <v>3</v>
      </c>
      <c r="P36397" s="54" t="str" cm="1">
        <f t="array" aca="1" ref="P36397" ca="1">IF(OR(O36397=1,O36397=7,INDEX($AD$28:$AO$51,HOUR(L36397)+1,N36397)&lt;&gt;"On",NOT(ISERROR(MATCH(DATE(M36397,N36397,DAY(L36397)),OFFSET($AD$15:$AD$22,0,M36397-$AD$14),0)))),"Off","On")</f>
        <v>Off</v>
      </c>
    </row>
    <row r="36398" spans="12:16" x14ac:dyDescent="0.25">
      <c r="L36398" s="57">
        <v>45713.458333333336</v>
      </c>
      <c r="M36398" s="55">
        <f t="shared" si="1734"/>
        <v>2025</v>
      </c>
      <c r="N36398" s="55">
        <f t="shared" si="1735"/>
        <v>2</v>
      </c>
      <c r="O36398" s="55">
        <f t="shared" si="1736"/>
        <v>3</v>
      </c>
      <c r="P36398" s="54" t="str" cm="1">
        <f t="array" aca="1" ref="P36398" ca="1">IF(OR(O36398=1,O36398=7,INDEX($AD$28:$AO$51,HOUR(L36398)+1,N36398)&lt;&gt;"On",NOT(ISERROR(MATCH(DATE(M36398,N36398,DAY(L36398)),OFFSET($AD$15:$AD$22,0,M36398-$AD$14),0)))),"Off","On")</f>
        <v>Off</v>
      </c>
    </row>
    <row r="36399" spans="12:16" x14ac:dyDescent="0.25">
      <c r="L36399" s="57">
        <v>45713.5</v>
      </c>
      <c r="M36399" s="55">
        <f t="shared" si="1734"/>
        <v>2025</v>
      </c>
      <c r="N36399" s="55">
        <f t="shared" si="1735"/>
        <v>2</v>
      </c>
      <c r="O36399" s="55">
        <f t="shared" si="1736"/>
        <v>3</v>
      </c>
      <c r="P36399" s="54" t="str" cm="1">
        <f t="array" aca="1" ref="P36399" ca="1">IF(OR(O36399=1,O36399=7,INDEX($AD$28:$AO$51,HOUR(L36399)+1,N36399)&lt;&gt;"On",NOT(ISERROR(MATCH(DATE(M36399,N36399,DAY(L36399)),OFFSET($AD$15:$AD$22,0,M36399-$AD$14),0)))),"Off","On")</f>
        <v>Off</v>
      </c>
    </row>
    <row r="36400" spans="12:16" x14ac:dyDescent="0.25">
      <c r="L36400" s="57">
        <v>45713.541666666664</v>
      </c>
      <c r="M36400" s="55">
        <f t="shared" si="1734"/>
        <v>2025</v>
      </c>
      <c r="N36400" s="55">
        <f t="shared" si="1735"/>
        <v>2</v>
      </c>
      <c r="O36400" s="55">
        <f t="shared" si="1736"/>
        <v>3</v>
      </c>
      <c r="P36400" s="54" t="str" cm="1">
        <f t="array" aca="1" ref="P36400" ca="1">IF(OR(O36400=1,O36400=7,INDEX($AD$28:$AO$51,HOUR(L36400)+1,N36400)&lt;&gt;"On",NOT(ISERROR(MATCH(DATE(M36400,N36400,DAY(L36400)),OFFSET($AD$15:$AD$22,0,M36400-$AD$14),0)))),"Off","On")</f>
        <v>Off</v>
      </c>
    </row>
    <row r="36401" spans="12:16" x14ac:dyDescent="0.25">
      <c r="L36401" s="57">
        <v>45713.583333333336</v>
      </c>
      <c r="M36401" s="55">
        <f t="shared" si="1734"/>
        <v>2025</v>
      </c>
      <c r="N36401" s="55">
        <f t="shared" si="1735"/>
        <v>2</v>
      </c>
      <c r="O36401" s="55">
        <f t="shared" si="1736"/>
        <v>3</v>
      </c>
      <c r="P36401" s="54" t="str" cm="1">
        <f t="array" aca="1" ref="P36401" ca="1">IF(OR(O36401=1,O36401=7,INDEX($AD$28:$AO$51,HOUR(L36401)+1,N36401)&lt;&gt;"On",NOT(ISERROR(MATCH(DATE(M36401,N36401,DAY(L36401)),OFFSET($AD$15:$AD$22,0,M36401-$AD$14),0)))),"Off","On")</f>
        <v>Off</v>
      </c>
    </row>
    <row r="36402" spans="12:16" x14ac:dyDescent="0.25">
      <c r="L36402" s="57">
        <v>45713.625</v>
      </c>
      <c r="M36402" s="55">
        <f t="shared" si="1734"/>
        <v>2025</v>
      </c>
      <c r="N36402" s="55">
        <f t="shared" si="1735"/>
        <v>2</v>
      </c>
      <c r="O36402" s="55">
        <f t="shared" si="1736"/>
        <v>3</v>
      </c>
      <c r="P36402" s="54" t="str" cm="1">
        <f t="array" aca="1" ref="P36402" ca="1">IF(OR(O36402=1,O36402=7,INDEX($AD$28:$AO$51,HOUR(L36402)+1,N36402)&lt;&gt;"On",NOT(ISERROR(MATCH(DATE(M36402,N36402,DAY(L36402)),OFFSET($AD$15:$AD$22,0,M36402-$AD$14),0)))),"Off","On")</f>
        <v>Off</v>
      </c>
    </row>
    <row r="36403" spans="12:16" x14ac:dyDescent="0.25">
      <c r="L36403" s="57">
        <v>45713.666666666664</v>
      </c>
      <c r="M36403" s="55">
        <f t="shared" si="1734"/>
        <v>2025</v>
      </c>
      <c r="N36403" s="55">
        <f t="shared" si="1735"/>
        <v>2</v>
      </c>
      <c r="O36403" s="55">
        <f t="shared" si="1736"/>
        <v>3</v>
      </c>
      <c r="P36403" s="54" t="str" cm="1">
        <f t="array" aca="1" ref="P36403" ca="1">IF(OR(O36403=1,O36403=7,INDEX($AD$28:$AO$51,HOUR(L36403)+1,N36403)&lt;&gt;"On",NOT(ISERROR(MATCH(DATE(M36403,N36403,DAY(L36403)),OFFSET($AD$15:$AD$22,0,M36403-$AD$14),0)))),"Off","On")</f>
        <v>Off</v>
      </c>
    </row>
    <row r="36404" spans="12:16" x14ac:dyDescent="0.25">
      <c r="L36404" s="57">
        <v>45713.708333333336</v>
      </c>
      <c r="M36404" s="55">
        <f t="shared" si="1734"/>
        <v>2025</v>
      </c>
      <c r="N36404" s="55">
        <f t="shared" si="1735"/>
        <v>2</v>
      </c>
      <c r="O36404" s="55">
        <f t="shared" si="1736"/>
        <v>3</v>
      </c>
      <c r="P36404" s="54" t="str" cm="1">
        <f t="array" aca="1" ref="P36404" ca="1">IF(OR(O36404=1,O36404=7,INDEX($AD$28:$AO$51,HOUR(L36404)+1,N36404)&lt;&gt;"On",NOT(ISERROR(MATCH(DATE(M36404,N36404,DAY(L36404)),OFFSET($AD$15:$AD$22,0,M36404-$AD$14),0)))),"Off","On")</f>
        <v>Off</v>
      </c>
    </row>
    <row r="36405" spans="12:16" x14ac:dyDescent="0.25">
      <c r="L36405" s="57">
        <v>45713.75</v>
      </c>
      <c r="M36405" s="55">
        <f t="shared" si="1734"/>
        <v>2025</v>
      </c>
      <c r="N36405" s="55">
        <f t="shared" si="1735"/>
        <v>2</v>
      </c>
      <c r="O36405" s="55">
        <f t="shared" si="1736"/>
        <v>3</v>
      </c>
      <c r="P36405" s="54" t="str" cm="1">
        <f t="array" aca="1" ref="P36405" ca="1">IF(OR(O36405=1,O36405=7,INDEX($AD$28:$AO$51,HOUR(L36405)+1,N36405)&lt;&gt;"On",NOT(ISERROR(MATCH(DATE(M36405,N36405,DAY(L36405)),OFFSET($AD$15:$AD$22,0,M36405-$AD$14),0)))),"Off","On")</f>
        <v>On</v>
      </c>
    </row>
    <row r="36406" spans="12:16" x14ac:dyDescent="0.25">
      <c r="L36406" s="57">
        <v>45713.791666666664</v>
      </c>
      <c r="M36406" s="55">
        <f t="shared" si="1734"/>
        <v>2025</v>
      </c>
      <c r="N36406" s="55">
        <f t="shared" si="1735"/>
        <v>2</v>
      </c>
      <c r="O36406" s="55">
        <f t="shared" si="1736"/>
        <v>3</v>
      </c>
      <c r="P36406" s="54" t="str" cm="1">
        <f t="array" aca="1" ref="P36406" ca="1">IF(OR(O36406=1,O36406=7,INDEX($AD$28:$AO$51,HOUR(L36406)+1,N36406)&lt;&gt;"On",NOT(ISERROR(MATCH(DATE(M36406,N36406,DAY(L36406)),OFFSET($AD$15:$AD$22,0,M36406-$AD$14),0)))),"Off","On")</f>
        <v>On</v>
      </c>
    </row>
    <row r="36407" spans="12:16" x14ac:dyDescent="0.25">
      <c r="L36407" s="57">
        <v>45713.833333333336</v>
      </c>
      <c r="M36407" s="55">
        <f t="shared" si="1734"/>
        <v>2025</v>
      </c>
      <c r="N36407" s="55">
        <f t="shared" si="1735"/>
        <v>2</v>
      </c>
      <c r="O36407" s="55">
        <f t="shared" si="1736"/>
        <v>3</v>
      </c>
      <c r="P36407" s="54" t="str" cm="1">
        <f t="array" aca="1" ref="P36407" ca="1">IF(OR(O36407=1,O36407=7,INDEX($AD$28:$AO$51,HOUR(L36407)+1,N36407)&lt;&gt;"On",NOT(ISERROR(MATCH(DATE(M36407,N36407,DAY(L36407)),OFFSET($AD$15:$AD$22,0,M36407-$AD$14),0)))),"Off","On")</f>
        <v>On</v>
      </c>
    </row>
    <row r="36408" spans="12:16" x14ac:dyDescent="0.25">
      <c r="L36408" s="57">
        <v>45713.875</v>
      </c>
      <c r="M36408" s="55">
        <f t="shared" si="1734"/>
        <v>2025</v>
      </c>
      <c r="N36408" s="55">
        <f t="shared" si="1735"/>
        <v>2</v>
      </c>
      <c r="O36408" s="55">
        <f t="shared" si="1736"/>
        <v>3</v>
      </c>
      <c r="P36408" s="54" t="str" cm="1">
        <f t="array" aca="1" ref="P36408" ca="1">IF(OR(O36408=1,O36408=7,INDEX($AD$28:$AO$51,HOUR(L36408)+1,N36408)&lt;&gt;"On",NOT(ISERROR(MATCH(DATE(M36408,N36408,DAY(L36408)),OFFSET($AD$15:$AD$22,0,M36408-$AD$14),0)))),"Off","On")</f>
        <v>On</v>
      </c>
    </row>
    <row r="36409" spans="12:16" x14ac:dyDescent="0.25">
      <c r="L36409" s="57">
        <v>45713.916666666664</v>
      </c>
      <c r="M36409" s="55">
        <f t="shared" si="1734"/>
        <v>2025</v>
      </c>
      <c r="N36409" s="55">
        <f t="shared" si="1735"/>
        <v>2</v>
      </c>
      <c r="O36409" s="55">
        <f t="shared" si="1736"/>
        <v>3</v>
      </c>
      <c r="P36409" s="54" t="str" cm="1">
        <f t="array" aca="1" ref="P36409" ca="1">IF(OR(O36409=1,O36409=7,INDEX($AD$28:$AO$51,HOUR(L36409)+1,N36409)&lt;&gt;"On",NOT(ISERROR(MATCH(DATE(M36409,N36409,DAY(L36409)),OFFSET($AD$15:$AD$22,0,M36409-$AD$14),0)))),"Off","On")</f>
        <v>Off</v>
      </c>
    </row>
    <row r="36410" spans="12:16" x14ac:dyDescent="0.25">
      <c r="L36410" s="57">
        <v>45713.958333333336</v>
      </c>
      <c r="M36410" s="55">
        <f t="shared" si="1734"/>
        <v>2025</v>
      </c>
      <c r="N36410" s="55">
        <f t="shared" si="1735"/>
        <v>2</v>
      </c>
      <c r="O36410" s="55">
        <f t="shared" si="1736"/>
        <v>3</v>
      </c>
      <c r="P36410" s="54" t="str" cm="1">
        <f t="array" aca="1" ref="P36410" ca="1">IF(OR(O36410=1,O36410=7,INDEX($AD$28:$AO$51,HOUR(L36410)+1,N36410)&lt;&gt;"On",NOT(ISERROR(MATCH(DATE(M36410,N36410,DAY(L36410)),OFFSET($AD$15:$AD$22,0,M36410-$AD$14),0)))),"Off","On")</f>
        <v>Off</v>
      </c>
    </row>
    <row r="36411" spans="12:16" x14ac:dyDescent="0.25">
      <c r="L36411" s="57">
        <v>45714</v>
      </c>
      <c r="M36411" s="55">
        <f t="shared" si="1734"/>
        <v>2025</v>
      </c>
      <c r="N36411" s="55">
        <f t="shared" si="1735"/>
        <v>2</v>
      </c>
      <c r="O36411" s="55">
        <f t="shared" si="1736"/>
        <v>4</v>
      </c>
      <c r="P36411" s="54" t="str" cm="1">
        <f t="array" aca="1" ref="P36411" ca="1">IF(OR(O36411=1,O36411=7,INDEX($AD$28:$AO$51,HOUR(L36411)+1,N36411)&lt;&gt;"On",NOT(ISERROR(MATCH(DATE(M36411,N36411,DAY(L36411)),OFFSET($AD$15:$AD$22,0,M36411-$AD$14),0)))),"Off","On")</f>
        <v>Off</v>
      </c>
    </row>
    <row r="36412" spans="12:16" x14ac:dyDescent="0.25">
      <c r="L36412" s="57">
        <v>45714.041666666664</v>
      </c>
      <c r="M36412" s="55">
        <f t="shared" si="1734"/>
        <v>2025</v>
      </c>
      <c r="N36412" s="55">
        <f t="shared" si="1735"/>
        <v>2</v>
      </c>
      <c r="O36412" s="55">
        <f t="shared" si="1736"/>
        <v>4</v>
      </c>
      <c r="P36412" s="54" t="str" cm="1">
        <f t="array" aca="1" ref="P36412" ca="1">IF(OR(O36412=1,O36412=7,INDEX($AD$28:$AO$51,HOUR(L36412)+1,N36412)&lt;&gt;"On",NOT(ISERROR(MATCH(DATE(M36412,N36412,DAY(L36412)),OFFSET($AD$15:$AD$22,0,M36412-$AD$14),0)))),"Off","On")</f>
        <v>Off</v>
      </c>
    </row>
    <row r="36413" spans="12:16" x14ac:dyDescent="0.25">
      <c r="L36413" s="57">
        <v>45714.083333333336</v>
      </c>
      <c r="M36413" s="55">
        <f t="shared" si="1734"/>
        <v>2025</v>
      </c>
      <c r="N36413" s="55">
        <f t="shared" si="1735"/>
        <v>2</v>
      </c>
      <c r="O36413" s="55">
        <f t="shared" si="1736"/>
        <v>4</v>
      </c>
      <c r="P36413" s="54" t="str" cm="1">
        <f t="array" aca="1" ref="P36413" ca="1">IF(OR(O36413=1,O36413=7,INDEX($AD$28:$AO$51,HOUR(L36413)+1,N36413)&lt;&gt;"On",NOT(ISERROR(MATCH(DATE(M36413,N36413,DAY(L36413)),OFFSET($AD$15:$AD$22,0,M36413-$AD$14),0)))),"Off","On")</f>
        <v>Off</v>
      </c>
    </row>
    <row r="36414" spans="12:16" x14ac:dyDescent="0.25">
      <c r="L36414" s="57">
        <v>45714.125</v>
      </c>
      <c r="M36414" s="55">
        <f t="shared" si="1734"/>
        <v>2025</v>
      </c>
      <c r="N36414" s="55">
        <f t="shared" si="1735"/>
        <v>2</v>
      </c>
      <c r="O36414" s="55">
        <f t="shared" si="1736"/>
        <v>4</v>
      </c>
      <c r="P36414" s="54" t="str" cm="1">
        <f t="array" aca="1" ref="P36414" ca="1">IF(OR(O36414=1,O36414=7,INDEX($AD$28:$AO$51,HOUR(L36414)+1,N36414)&lt;&gt;"On",NOT(ISERROR(MATCH(DATE(M36414,N36414,DAY(L36414)),OFFSET($AD$15:$AD$22,0,M36414-$AD$14),0)))),"Off","On")</f>
        <v>Off</v>
      </c>
    </row>
    <row r="36415" spans="12:16" x14ac:dyDescent="0.25">
      <c r="L36415" s="57">
        <v>45714.166666666664</v>
      </c>
      <c r="M36415" s="55">
        <f t="shared" si="1734"/>
        <v>2025</v>
      </c>
      <c r="N36415" s="55">
        <f t="shared" si="1735"/>
        <v>2</v>
      </c>
      <c r="O36415" s="55">
        <f t="shared" si="1736"/>
        <v>4</v>
      </c>
      <c r="P36415" s="54" t="str" cm="1">
        <f t="array" aca="1" ref="P36415" ca="1">IF(OR(O36415=1,O36415=7,INDEX($AD$28:$AO$51,HOUR(L36415)+1,N36415)&lt;&gt;"On",NOT(ISERROR(MATCH(DATE(M36415,N36415,DAY(L36415)),OFFSET($AD$15:$AD$22,0,M36415-$AD$14),0)))),"Off","On")</f>
        <v>Off</v>
      </c>
    </row>
    <row r="36416" spans="12:16" x14ac:dyDescent="0.25">
      <c r="L36416" s="57">
        <v>45714.208333333336</v>
      </c>
      <c r="M36416" s="55">
        <f t="shared" si="1734"/>
        <v>2025</v>
      </c>
      <c r="N36416" s="55">
        <f t="shared" si="1735"/>
        <v>2</v>
      </c>
      <c r="O36416" s="55">
        <f t="shared" si="1736"/>
        <v>4</v>
      </c>
      <c r="P36416" s="54" t="str" cm="1">
        <f t="array" aca="1" ref="P36416" ca="1">IF(OR(O36416=1,O36416=7,INDEX($AD$28:$AO$51,HOUR(L36416)+1,N36416)&lt;&gt;"On",NOT(ISERROR(MATCH(DATE(M36416,N36416,DAY(L36416)),OFFSET($AD$15:$AD$22,0,M36416-$AD$14),0)))),"Off","On")</f>
        <v>Off</v>
      </c>
    </row>
    <row r="36417" spans="12:16" x14ac:dyDescent="0.25">
      <c r="L36417" s="57">
        <v>45714.25</v>
      </c>
      <c r="M36417" s="55">
        <f t="shared" si="1734"/>
        <v>2025</v>
      </c>
      <c r="N36417" s="55">
        <f t="shared" si="1735"/>
        <v>2</v>
      </c>
      <c r="O36417" s="55">
        <f t="shared" si="1736"/>
        <v>4</v>
      </c>
      <c r="P36417" s="54" t="str" cm="1">
        <f t="array" aca="1" ref="P36417" ca="1">IF(OR(O36417=1,O36417=7,INDEX($AD$28:$AO$51,HOUR(L36417)+1,N36417)&lt;&gt;"On",NOT(ISERROR(MATCH(DATE(M36417,N36417,DAY(L36417)),OFFSET($AD$15:$AD$22,0,M36417-$AD$14),0)))),"Off","On")</f>
        <v>On</v>
      </c>
    </row>
    <row r="36418" spans="12:16" x14ac:dyDescent="0.25">
      <c r="L36418" s="57">
        <v>45714.291666666664</v>
      </c>
      <c r="M36418" s="55">
        <f t="shared" si="1734"/>
        <v>2025</v>
      </c>
      <c r="N36418" s="55">
        <f t="shared" si="1735"/>
        <v>2</v>
      </c>
      <c r="O36418" s="55">
        <f t="shared" si="1736"/>
        <v>4</v>
      </c>
      <c r="P36418" s="54" t="str" cm="1">
        <f t="array" aca="1" ref="P36418" ca="1">IF(OR(O36418=1,O36418=7,INDEX($AD$28:$AO$51,HOUR(L36418)+1,N36418)&lt;&gt;"On",NOT(ISERROR(MATCH(DATE(M36418,N36418,DAY(L36418)),OFFSET($AD$15:$AD$22,0,M36418-$AD$14),0)))),"Off","On")</f>
        <v>On</v>
      </c>
    </row>
    <row r="36419" spans="12:16" x14ac:dyDescent="0.25">
      <c r="L36419" s="57">
        <v>45714.333333333336</v>
      </c>
      <c r="M36419" s="55">
        <f t="shared" si="1734"/>
        <v>2025</v>
      </c>
      <c r="N36419" s="55">
        <f t="shared" si="1735"/>
        <v>2</v>
      </c>
      <c r="O36419" s="55">
        <f t="shared" si="1736"/>
        <v>4</v>
      </c>
      <c r="P36419" s="54" t="str" cm="1">
        <f t="array" aca="1" ref="P36419" ca="1">IF(OR(O36419=1,O36419=7,INDEX($AD$28:$AO$51,HOUR(L36419)+1,N36419)&lt;&gt;"On",NOT(ISERROR(MATCH(DATE(M36419,N36419,DAY(L36419)),OFFSET($AD$15:$AD$22,0,M36419-$AD$14),0)))),"Off","On")</f>
        <v>On</v>
      </c>
    </row>
    <row r="36420" spans="12:16" x14ac:dyDescent="0.25">
      <c r="L36420" s="57">
        <v>45714.375</v>
      </c>
      <c r="M36420" s="55">
        <f t="shared" si="1734"/>
        <v>2025</v>
      </c>
      <c r="N36420" s="55">
        <f t="shared" si="1735"/>
        <v>2</v>
      </c>
      <c r="O36420" s="55">
        <f t="shared" si="1736"/>
        <v>4</v>
      </c>
      <c r="P36420" s="54" t="str" cm="1">
        <f t="array" aca="1" ref="P36420" ca="1">IF(OR(O36420=1,O36420=7,INDEX($AD$28:$AO$51,HOUR(L36420)+1,N36420)&lt;&gt;"On",NOT(ISERROR(MATCH(DATE(M36420,N36420,DAY(L36420)),OFFSET($AD$15:$AD$22,0,M36420-$AD$14),0)))),"Off","On")</f>
        <v>Off</v>
      </c>
    </row>
    <row r="36421" spans="12:16" x14ac:dyDescent="0.25">
      <c r="L36421" s="57">
        <v>45714.416666666664</v>
      </c>
      <c r="M36421" s="55">
        <f t="shared" si="1734"/>
        <v>2025</v>
      </c>
      <c r="N36421" s="55">
        <f t="shared" si="1735"/>
        <v>2</v>
      </c>
      <c r="O36421" s="55">
        <f t="shared" si="1736"/>
        <v>4</v>
      </c>
      <c r="P36421" s="54" t="str" cm="1">
        <f t="array" aca="1" ref="P36421" ca="1">IF(OR(O36421=1,O36421=7,INDEX($AD$28:$AO$51,HOUR(L36421)+1,N36421)&lt;&gt;"On",NOT(ISERROR(MATCH(DATE(M36421,N36421,DAY(L36421)),OFFSET($AD$15:$AD$22,0,M36421-$AD$14),0)))),"Off","On")</f>
        <v>Off</v>
      </c>
    </row>
    <row r="36422" spans="12:16" x14ac:dyDescent="0.25">
      <c r="L36422" s="57">
        <v>45714.458333333336</v>
      </c>
      <c r="M36422" s="55">
        <f t="shared" si="1734"/>
        <v>2025</v>
      </c>
      <c r="N36422" s="55">
        <f t="shared" si="1735"/>
        <v>2</v>
      </c>
      <c r="O36422" s="55">
        <f t="shared" si="1736"/>
        <v>4</v>
      </c>
      <c r="P36422" s="54" t="str" cm="1">
        <f t="array" aca="1" ref="P36422" ca="1">IF(OR(O36422=1,O36422=7,INDEX($AD$28:$AO$51,HOUR(L36422)+1,N36422)&lt;&gt;"On",NOT(ISERROR(MATCH(DATE(M36422,N36422,DAY(L36422)),OFFSET($AD$15:$AD$22,0,M36422-$AD$14),0)))),"Off","On")</f>
        <v>Off</v>
      </c>
    </row>
    <row r="36423" spans="12:16" x14ac:dyDescent="0.25">
      <c r="L36423" s="57">
        <v>45714.5</v>
      </c>
      <c r="M36423" s="55">
        <f t="shared" si="1734"/>
        <v>2025</v>
      </c>
      <c r="N36423" s="55">
        <f t="shared" si="1735"/>
        <v>2</v>
      </c>
      <c r="O36423" s="55">
        <f t="shared" si="1736"/>
        <v>4</v>
      </c>
      <c r="P36423" s="54" t="str" cm="1">
        <f t="array" aca="1" ref="P36423" ca="1">IF(OR(O36423=1,O36423=7,INDEX($AD$28:$AO$51,HOUR(L36423)+1,N36423)&lt;&gt;"On",NOT(ISERROR(MATCH(DATE(M36423,N36423,DAY(L36423)),OFFSET($AD$15:$AD$22,0,M36423-$AD$14),0)))),"Off","On")</f>
        <v>Off</v>
      </c>
    </row>
    <row r="36424" spans="12:16" x14ac:dyDescent="0.25">
      <c r="L36424" s="57">
        <v>45714.541666666664</v>
      </c>
      <c r="M36424" s="55">
        <f t="shared" si="1734"/>
        <v>2025</v>
      </c>
      <c r="N36424" s="55">
        <f t="shared" si="1735"/>
        <v>2</v>
      </c>
      <c r="O36424" s="55">
        <f t="shared" si="1736"/>
        <v>4</v>
      </c>
      <c r="P36424" s="54" t="str" cm="1">
        <f t="array" aca="1" ref="P36424" ca="1">IF(OR(O36424=1,O36424=7,INDEX($AD$28:$AO$51,HOUR(L36424)+1,N36424)&lt;&gt;"On",NOT(ISERROR(MATCH(DATE(M36424,N36424,DAY(L36424)),OFFSET($AD$15:$AD$22,0,M36424-$AD$14),0)))),"Off","On")</f>
        <v>Off</v>
      </c>
    </row>
    <row r="36425" spans="12:16" x14ac:dyDescent="0.25">
      <c r="L36425" s="57">
        <v>45714.583333333336</v>
      </c>
      <c r="M36425" s="55">
        <f t="shared" si="1734"/>
        <v>2025</v>
      </c>
      <c r="N36425" s="55">
        <f t="shared" si="1735"/>
        <v>2</v>
      </c>
      <c r="O36425" s="55">
        <f t="shared" si="1736"/>
        <v>4</v>
      </c>
      <c r="P36425" s="54" t="str" cm="1">
        <f t="array" aca="1" ref="P36425" ca="1">IF(OR(O36425=1,O36425=7,INDEX($AD$28:$AO$51,HOUR(L36425)+1,N36425)&lt;&gt;"On",NOT(ISERROR(MATCH(DATE(M36425,N36425,DAY(L36425)),OFFSET($AD$15:$AD$22,0,M36425-$AD$14),0)))),"Off","On")</f>
        <v>Off</v>
      </c>
    </row>
    <row r="36426" spans="12:16" x14ac:dyDescent="0.25">
      <c r="L36426" s="57">
        <v>45714.625</v>
      </c>
      <c r="M36426" s="55">
        <f t="shared" si="1734"/>
        <v>2025</v>
      </c>
      <c r="N36426" s="55">
        <f t="shared" si="1735"/>
        <v>2</v>
      </c>
      <c r="O36426" s="55">
        <f t="shared" si="1736"/>
        <v>4</v>
      </c>
      <c r="P36426" s="54" t="str" cm="1">
        <f t="array" aca="1" ref="P36426" ca="1">IF(OR(O36426=1,O36426=7,INDEX($AD$28:$AO$51,HOUR(L36426)+1,N36426)&lt;&gt;"On",NOT(ISERROR(MATCH(DATE(M36426,N36426,DAY(L36426)),OFFSET($AD$15:$AD$22,0,M36426-$AD$14),0)))),"Off","On")</f>
        <v>Off</v>
      </c>
    </row>
    <row r="36427" spans="12:16" x14ac:dyDescent="0.25">
      <c r="L36427" s="57">
        <v>45714.666666666664</v>
      </c>
      <c r="M36427" s="55">
        <f t="shared" si="1734"/>
        <v>2025</v>
      </c>
      <c r="N36427" s="55">
        <f t="shared" si="1735"/>
        <v>2</v>
      </c>
      <c r="O36427" s="55">
        <f t="shared" si="1736"/>
        <v>4</v>
      </c>
      <c r="P36427" s="54" t="str" cm="1">
        <f t="array" aca="1" ref="P36427" ca="1">IF(OR(O36427=1,O36427=7,INDEX($AD$28:$AO$51,HOUR(L36427)+1,N36427)&lt;&gt;"On",NOT(ISERROR(MATCH(DATE(M36427,N36427,DAY(L36427)),OFFSET($AD$15:$AD$22,0,M36427-$AD$14),0)))),"Off","On")</f>
        <v>Off</v>
      </c>
    </row>
    <row r="36428" spans="12:16" x14ac:dyDescent="0.25">
      <c r="L36428" s="57">
        <v>45714.708333333336</v>
      </c>
      <c r="M36428" s="55">
        <f t="shared" ref="M36428:M36491" si="1737">YEAR(L36428)</f>
        <v>2025</v>
      </c>
      <c r="N36428" s="55">
        <f t="shared" ref="N36428:N36491" si="1738">MONTH(L36428)</f>
        <v>2</v>
      </c>
      <c r="O36428" s="55">
        <f t="shared" ref="O36428:O36491" si="1739">WEEKDAY(L36428)</f>
        <v>4</v>
      </c>
      <c r="P36428" s="54" t="str" cm="1">
        <f t="array" aca="1" ref="P36428" ca="1">IF(OR(O36428=1,O36428=7,INDEX($AD$28:$AO$51,HOUR(L36428)+1,N36428)&lt;&gt;"On",NOT(ISERROR(MATCH(DATE(M36428,N36428,DAY(L36428)),OFFSET($AD$15:$AD$22,0,M36428-$AD$14),0)))),"Off","On")</f>
        <v>Off</v>
      </c>
    </row>
    <row r="36429" spans="12:16" x14ac:dyDescent="0.25">
      <c r="L36429" s="57">
        <v>45714.75</v>
      </c>
      <c r="M36429" s="55">
        <f t="shared" si="1737"/>
        <v>2025</v>
      </c>
      <c r="N36429" s="55">
        <f t="shared" si="1738"/>
        <v>2</v>
      </c>
      <c r="O36429" s="55">
        <f t="shared" si="1739"/>
        <v>4</v>
      </c>
      <c r="P36429" s="54" t="str" cm="1">
        <f t="array" aca="1" ref="P36429" ca="1">IF(OR(O36429=1,O36429=7,INDEX($AD$28:$AO$51,HOUR(L36429)+1,N36429)&lt;&gt;"On",NOT(ISERROR(MATCH(DATE(M36429,N36429,DAY(L36429)),OFFSET($AD$15:$AD$22,0,M36429-$AD$14),0)))),"Off","On")</f>
        <v>On</v>
      </c>
    </row>
    <row r="36430" spans="12:16" x14ac:dyDescent="0.25">
      <c r="L36430" s="57">
        <v>45714.791666666664</v>
      </c>
      <c r="M36430" s="55">
        <f t="shared" si="1737"/>
        <v>2025</v>
      </c>
      <c r="N36430" s="55">
        <f t="shared" si="1738"/>
        <v>2</v>
      </c>
      <c r="O36430" s="55">
        <f t="shared" si="1739"/>
        <v>4</v>
      </c>
      <c r="P36430" s="54" t="str" cm="1">
        <f t="array" aca="1" ref="P36430" ca="1">IF(OR(O36430=1,O36430=7,INDEX($AD$28:$AO$51,HOUR(L36430)+1,N36430)&lt;&gt;"On",NOT(ISERROR(MATCH(DATE(M36430,N36430,DAY(L36430)),OFFSET($AD$15:$AD$22,0,M36430-$AD$14),0)))),"Off","On")</f>
        <v>On</v>
      </c>
    </row>
    <row r="36431" spans="12:16" x14ac:dyDescent="0.25">
      <c r="L36431" s="57">
        <v>45714.833333333336</v>
      </c>
      <c r="M36431" s="55">
        <f t="shared" si="1737"/>
        <v>2025</v>
      </c>
      <c r="N36431" s="55">
        <f t="shared" si="1738"/>
        <v>2</v>
      </c>
      <c r="O36431" s="55">
        <f t="shared" si="1739"/>
        <v>4</v>
      </c>
      <c r="P36431" s="54" t="str" cm="1">
        <f t="array" aca="1" ref="P36431" ca="1">IF(OR(O36431=1,O36431=7,INDEX($AD$28:$AO$51,HOUR(L36431)+1,N36431)&lt;&gt;"On",NOT(ISERROR(MATCH(DATE(M36431,N36431,DAY(L36431)),OFFSET($AD$15:$AD$22,0,M36431-$AD$14),0)))),"Off","On")</f>
        <v>On</v>
      </c>
    </row>
    <row r="36432" spans="12:16" x14ac:dyDescent="0.25">
      <c r="L36432" s="57">
        <v>45714.875</v>
      </c>
      <c r="M36432" s="55">
        <f t="shared" si="1737"/>
        <v>2025</v>
      </c>
      <c r="N36432" s="55">
        <f t="shared" si="1738"/>
        <v>2</v>
      </c>
      <c r="O36432" s="55">
        <f t="shared" si="1739"/>
        <v>4</v>
      </c>
      <c r="P36432" s="54" t="str" cm="1">
        <f t="array" aca="1" ref="P36432" ca="1">IF(OR(O36432=1,O36432=7,INDEX($AD$28:$AO$51,HOUR(L36432)+1,N36432)&lt;&gt;"On",NOT(ISERROR(MATCH(DATE(M36432,N36432,DAY(L36432)),OFFSET($AD$15:$AD$22,0,M36432-$AD$14),0)))),"Off","On")</f>
        <v>On</v>
      </c>
    </row>
    <row r="36433" spans="12:16" x14ac:dyDescent="0.25">
      <c r="L36433" s="57">
        <v>45714.916666666664</v>
      </c>
      <c r="M36433" s="55">
        <f t="shared" si="1737"/>
        <v>2025</v>
      </c>
      <c r="N36433" s="55">
        <f t="shared" si="1738"/>
        <v>2</v>
      </c>
      <c r="O36433" s="55">
        <f t="shared" si="1739"/>
        <v>4</v>
      </c>
      <c r="P36433" s="54" t="str" cm="1">
        <f t="array" aca="1" ref="P36433" ca="1">IF(OR(O36433=1,O36433=7,INDEX($AD$28:$AO$51,HOUR(L36433)+1,N36433)&lt;&gt;"On",NOT(ISERROR(MATCH(DATE(M36433,N36433,DAY(L36433)),OFFSET($AD$15:$AD$22,0,M36433-$AD$14),0)))),"Off","On")</f>
        <v>Off</v>
      </c>
    </row>
    <row r="36434" spans="12:16" x14ac:dyDescent="0.25">
      <c r="L36434" s="57">
        <v>45714.958333333336</v>
      </c>
      <c r="M36434" s="55">
        <f t="shared" si="1737"/>
        <v>2025</v>
      </c>
      <c r="N36434" s="55">
        <f t="shared" si="1738"/>
        <v>2</v>
      </c>
      <c r="O36434" s="55">
        <f t="shared" si="1739"/>
        <v>4</v>
      </c>
      <c r="P36434" s="54" t="str" cm="1">
        <f t="array" aca="1" ref="P36434" ca="1">IF(OR(O36434=1,O36434=7,INDEX($AD$28:$AO$51,HOUR(L36434)+1,N36434)&lt;&gt;"On",NOT(ISERROR(MATCH(DATE(M36434,N36434,DAY(L36434)),OFFSET($AD$15:$AD$22,0,M36434-$AD$14),0)))),"Off","On")</f>
        <v>Off</v>
      </c>
    </row>
    <row r="36435" spans="12:16" x14ac:dyDescent="0.25">
      <c r="L36435" s="57">
        <v>45715</v>
      </c>
      <c r="M36435" s="55">
        <f t="shared" si="1737"/>
        <v>2025</v>
      </c>
      <c r="N36435" s="55">
        <f t="shared" si="1738"/>
        <v>2</v>
      </c>
      <c r="O36435" s="55">
        <f t="shared" si="1739"/>
        <v>5</v>
      </c>
      <c r="P36435" s="54" t="str" cm="1">
        <f t="array" aca="1" ref="P36435" ca="1">IF(OR(O36435=1,O36435=7,INDEX($AD$28:$AO$51,HOUR(L36435)+1,N36435)&lt;&gt;"On",NOT(ISERROR(MATCH(DATE(M36435,N36435,DAY(L36435)),OFFSET($AD$15:$AD$22,0,M36435-$AD$14),0)))),"Off","On")</f>
        <v>Off</v>
      </c>
    </row>
    <row r="36436" spans="12:16" x14ac:dyDescent="0.25">
      <c r="L36436" s="57">
        <v>45715.041666666664</v>
      </c>
      <c r="M36436" s="55">
        <f t="shared" si="1737"/>
        <v>2025</v>
      </c>
      <c r="N36436" s="55">
        <f t="shared" si="1738"/>
        <v>2</v>
      </c>
      <c r="O36436" s="55">
        <f t="shared" si="1739"/>
        <v>5</v>
      </c>
      <c r="P36436" s="54" t="str" cm="1">
        <f t="array" aca="1" ref="P36436" ca="1">IF(OR(O36436=1,O36436=7,INDEX($AD$28:$AO$51,HOUR(L36436)+1,N36436)&lt;&gt;"On",NOT(ISERROR(MATCH(DATE(M36436,N36436,DAY(L36436)),OFFSET($AD$15:$AD$22,0,M36436-$AD$14),0)))),"Off","On")</f>
        <v>Off</v>
      </c>
    </row>
    <row r="36437" spans="12:16" x14ac:dyDescent="0.25">
      <c r="L36437" s="57">
        <v>45715.083333333336</v>
      </c>
      <c r="M36437" s="55">
        <f t="shared" si="1737"/>
        <v>2025</v>
      </c>
      <c r="N36437" s="55">
        <f t="shared" si="1738"/>
        <v>2</v>
      </c>
      <c r="O36437" s="55">
        <f t="shared" si="1739"/>
        <v>5</v>
      </c>
      <c r="P36437" s="54" t="str" cm="1">
        <f t="array" aca="1" ref="P36437" ca="1">IF(OR(O36437=1,O36437=7,INDEX($AD$28:$AO$51,HOUR(L36437)+1,N36437)&lt;&gt;"On",NOT(ISERROR(MATCH(DATE(M36437,N36437,DAY(L36437)),OFFSET($AD$15:$AD$22,0,M36437-$AD$14),0)))),"Off","On")</f>
        <v>Off</v>
      </c>
    </row>
    <row r="36438" spans="12:16" x14ac:dyDescent="0.25">
      <c r="L36438" s="57">
        <v>45715.125</v>
      </c>
      <c r="M36438" s="55">
        <f t="shared" si="1737"/>
        <v>2025</v>
      </c>
      <c r="N36438" s="55">
        <f t="shared" si="1738"/>
        <v>2</v>
      </c>
      <c r="O36438" s="55">
        <f t="shared" si="1739"/>
        <v>5</v>
      </c>
      <c r="P36438" s="54" t="str" cm="1">
        <f t="array" aca="1" ref="P36438" ca="1">IF(OR(O36438=1,O36438=7,INDEX($AD$28:$AO$51,HOUR(L36438)+1,N36438)&lt;&gt;"On",NOT(ISERROR(MATCH(DATE(M36438,N36438,DAY(L36438)),OFFSET($AD$15:$AD$22,0,M36438-$AD$14),0)))),"Off","On")</f>
        <v>Off</v>
      </c>
    </row>
    <row r="36439" spans="12:16" x14ac:dyDescent="0.25">
      <c r="L36439" s="57">
        <v>45715.166666666664</v>
      </c>
      <c r="M36439" s="55">
        <f t="shared" si="1737"/>
        <v>2025</v>
      </c>
      <c r="N36439" s="55">
        <f t="shared" si="1738"/>
        <v>2</v>
      </c>
      <c r="O36439" s="55">
        <f t="shared" si="1739"/>
        <v>5</v>
      </c>
      <c r="P36439" s="54" t="str" cm="1">
        <f t="array" aca="1" ref="P36439" ca="1">IF(OR(O36439=1,O36439=7,INDEX($AD$28:$AO$51,HOUR(L36439)+1,N36439)&lt;&gt;"On",NOT(ISERROR(MATCH(DATE(M36439,N36439,DAY(L36439)),OFFSET($AD$15:$AD$22,0,M36439-$AD$14),0)))),"Off","On")</f>
        <v>Off</v>
      </c>
    </row>
    <row r="36440" spans="12:16" x14ac:dyDescent="0.25">
      <c r="L36440" s="57">
        <v>45715.208333333336</v>
      </c>
      <c r="M36440" s="55">
        <f t="shared" si="1737"/>
        <v>2025</v>
      </c>
      <c r="N36440" s="55">
        <f t="shared" si="1738"/>
        <v>2</v>
      </c>
      <c r="O36440" s="55">
        <f t="shared" si="1739"/>
        <v>5</v>
      </c>
      <c r="P36440" s="54" t="str" cm="1">
        <f t="array" aca="1" ref="P36440" ca="1">IF(OR(O36440=1,O36440=7,INDEX($AD$28:$AO$51,HOUR(L36440)+1,N36440)&lt;&gt;"On",NOT(ISERROR(MATCH(DATE(M36440,N36440,DAY(L36440)),OFFSET($AD$15:$AD$22,0,M36440-$AD$14),0)))),"Off","On")</f>
        <v>Off</v>
      </c>
    </row>
    <row r="36441" spans="12:16" x14ac:dyDescent="0.25">
      <c r="L36441" s="57">
        <v>45715.25</v>
      </c>
      <c r="M36441" s="55">
        <f t="shared" si="1737"/>
        <v>2025</v>
      </c>
      <c r="N36441" s="55">
        <f t="shared" si="1738"/>
        <v>2</v>
      </c>
      <c r="O36441" s="55">
        <f t="shared" si="1739"/>
        <v>5</v>
      </c>
      <c r="P36441" s="54" t="str" cm="1">
        <f t="array" aca="1" ref="P36441" ca="1">IF(OR(O36441=1,O36441=7,INDEX($AD$28:$AO$51,HOUR(L36441)+1,N36441)&lt;&gt;"On",NOT(ISERROR(MATCH(DATE(M36441,N36441,DAY(L36441)),OFFSET($AD$15:$AD$22,0,M36441-$AD$14),0)))),"Off","On")</f>
        <v>On</v>
      </c>
    </row>
    <row r="36442" spans="12:16" x14ac:dyDescent="0.25">
      <c r="L36442" s="57">
        <v>45715.291666666664</v>
      </c>
      <c r="M36442" s="55">
        <f t="shared" si="1737"/>
        <v>2025</v>
      </c>
      <c r="N36442" s="55">
        <f t="shared" si="1738"/>
        <v>2</v>
      </c>
      <c r="O36442" s="55">
        <f t="shared" si="1739"/>
        <v>5</v>
      </c>
      <c r="P36442" s="54" t="str" cm="1">
        <f t="array" aca="1" ref="P36442" ca="1">IF(OR(O36442=1,O36442=7,INDEX($AD$28:$AO$51,HOUR(L36442)+1,N36442)&lt;&gt;"On",NOT(ISERROR(MATCH(DATE(M36442,N36442,DAY(L36442)),OFFSET($AD$15:$AD$22,0,M36442-$AD$14),0)))),"Off","On")</f>
        <v>On</v>
      </c>
    </row>
    <row r="36443" spans="12:16" x14ac:dyDescent="0.25">
      <c r="L36443" s="57">
        <v>45715.333333333336</v>
      </c>
      <c r="M36443" s="55">
        <f t="shared" si="1737"/>
        <v>2025</v>
      </c>
      <c r="N36443" s="55">
        <f t="shared" si="1738"/>
        <v>2</v>
      </c>
      <c r="O36443" s="55">
        <f t="shared" si="1739"/>
        <v>5</v>
      </c>
      <c r="P36443" s="54" t="str" cm="1">
        <f t="array" aca="1" ref="P36443" ca="1">IF(OR(O36443=1,O36443=7,INDEX($AD$28:$AO$51,HOUR(L36443)+1,N36443)&lt;&gt;"On",NOT(ISERROR(MATCH(DATE(M36443,N36443,DAY(L36443)),OFFSET($AD$15:$AD$22,0,M36443-$AD$14),0)))),"Off","On")</f>
        <v>On</v>
      </c>
    </row>
    <row r="36444" spans="12:16" x14ac:dyDescent="0.25">
      <c r="L36444" s="57">
        <v>45715.375</v>
      </c>
      <c r="M36444" s="55">
        <f t="shared" si="1737"/>
        <v>2025</v>
      </c>
      <c r="N36444" s="55">
        <f t="shared" si="1738"/>
        <v>2</v>
      </c>
      <c r="O36444" s="55">
        <f t="shared" si="1739"/>
        <v>5</v>
      </c>
      <c r="P36444" s="54" t="str" cm="1">
        <f t="array" aca="1" ref="P36444" ca="1">IF(OR(O36444=1,O36444=7,INDEX($AD$28:$AO$51,HOUR(L36444)+1,N36444)&lt;&gt;"On",NOT(ISERROR(MATCH(DATE(M36444,N36444,DAY(L36444)),OFFSET($AD$15:$AD$22,0,M36444-$AD$14),0)))),"Off","On")</f>
        <v>Off</v>
      </c>
    </row>
    <row r="36445" spans="12:16" x14ac:dyDescent="0.25">
      <c r="L36445" s="57">
        <v>45715.416666666664</v>
      </c>
      <c r="M36445" s="55">
        <f t="shared" si="1737"/>
        <v>2025</v>
      </c>
      <c r="N36445" s="55">
        <f t="shared" si="1738"/>
        <v>2</v>
      </c>
      <c r="O36445" s="55">
        <f t="shared" si="1739"/>
        <v>5</v>
      </c>
      <c r="P36445" s="54" t="str" cm="1">
        <f t="array" aca="1" ref="P36445" ca="1">IF(OR(O36445=1,O36445=7,INDEX($AD$28:$AO$51,HOUR(L36445)+1,N36445)&lt;&gt;"On",NOT(ISERROR(MATCH(DATE(M36445,N36445,DAY(L36445)),OFFSET($AD$15:$AD$22,0,M36445-$AD$14),0)))),"Off","On")</f>
        <v>Off</v>
      </c>
    </row>
    <row r="36446" spans="12:16" x14ac:dyDescent="0.25">
      <c r="L36446" s="57">
        <v>45715.458333333336</v>
      </c>
      <c r="M36446" s="55">
        <f t="shared" si="1737"/>
        <v>2025</v>
      </c>
      <c r="N36446" s="55">
        <f t="shared" si="1738"/>
        <v>2</v>
      </c>
      <c r="O36446" s="55">
        <f t="shared" si="1739"/>
        <v>5</v>
      </c>
      <c r="P36446" s="54" t="str" cm="1">
        <f t="array" aca="1" ref="P36446" ca="1">IF(OR(O36446=1,O36446=7,INDEX($AD$28:$AO$51,HOUR(L36446)+1,N36446)&lt;&gt;"On",NOT(ISERROR(MATCH(DATE(M36446,N36446,DAY(L36446)),OFFSET($AD$15:$AD$22,0,M36446-$AD$14),0)))),"Off","On")</f>
        <v>Off</v>
      </c>
    </row>
    <row r="36447" spans="12:16" x14ac:dyDescent="0.25">
      <c r="L36447" s="57">
        <v>45715.5</v>
      </c>
      <c r="M36447" s="55">
        <f t="shared" si="1737"/>
        <v>2025</v>
      </c>
      <c r="N36447" s="55">
        <f t="shared" si="1738"/>
        <v>2</v>
      </c>
      <c r="O36447" s="55">
        <f t="shared" si="1739"/>
        <v>5</v>
      </c>
      <c r="P36447" s="54" t="str" cm="1">
        <f t="array" aca="1" ref="P36447" ca="1">IF(OR(O36447=1,O36447=7,INDEX($AD$28:$AO$51,HOUR(L36447)+1,N36447)&lt;&gt;"On",NOT(ISERROR(MATCH(DATE(M36447,N36447,DAY(L36447)),OFFSET($AD$15:$AD$22,0,M36447-$AD$14),0)))),"Off","On")</f>
        <v>Off</v>
      </c>
    </row>
    <row r="36448" spans="12:16" x14ac:dyDescent="0.25">
      <c r="L36448" s="57">
        <v>45715.541666666664</v>
      </c>
      <c r="M36448" s="55">
        <f t="shared" si="1737"/>
        <v>2025</v>
      </c>
      <c r="N36448" s="55">
        <f t="shared" si="1738"/>
        <v>2</v>
      </c>
      <c r="O36448" s="55">
        <f t="shared" si="1739"/>
        <v>5</v>
      </c>
      <c r="P36448" s="54" t="str" cm="1">
        <f t="array" aca="1" ref="P36448" ca="1">IF(OR(O36448=1,O36448=7,INDEX($AD$28:$AO$51,HOUR(L36448)+1,N36448)&lt;&gt;"On",NOT(ISERROR(MATCH(DATE(M36448,N36448,DAY(L36448)),OFFSET($AD$15:$AD$22,0,M36448-$AD$14),0)))),"Off","On")</f>
        <v>Off</v>
      </c>
    </row>
    <row r="36449" spans="12:16" x14ac:dyDescent="0.25">
      <c r="L36449" s="57">
        <v>45715.583333333336</v>
      </c>
      <c r="M36449" s="55">
        <f t="shared" si="1737"/>
        <v>2025</v>
      </c>
      <c r="N36449" s="55">
        <f t="shared" si="1738"/>
        <v>2</v>
      </c>
      <c r="O36449" s="55">
        <f t="shared" si="1739"/>
        <v>5</v>
      </c>
      <c r="P36449" s="54" t="str" cm="1">
        <f t="array" aca="1" ref="P36449" ca="1">IF(OR(O36449=1,O36449=7,INDEX($AD$28:$AO$51,HOUR(L36449)+1,N36449)&lt;&gt;"On",NOT(ISERROR(MATCH(DATE(M36449,N36449,DAY(L36449)),OFFSET($AD$15:$AD$22,0,M36449-$AD$14),0)))),"Off","On")</f>
        <v>Off</v>
      </c>
    </row>
    <row r="36450" spans="12:16" x14ac:dyDescent="0.25">
      <c r="L36450" s="57">
        <v>45715.625</v>
      </c>
      <c r="M36450" s="55">
        <f t="shared" si="1737"/>
        <v>2025</v>
      </c>
      <c r="N36450" s="55">
        <f t="shared" si="1738"/>
        <v>2</v>
      </c>
      <c r="O36450" s="55">
        <f t="shared" si="1739"/>
        <v>5</v>
      </c>
      <c r="P36450" s="54" t="str" cm="1">
        <f t="array" aca="1" ref="P36450" ca="1">IF(OR(O36450=1,O36450=7,INDEX($AD$28:$AO$51,HOUR(L36450)+1,N36450)&lt;&gt;"On",NOT(ISERROR(MATCH(DATE(M36450,N36450,DAY(L36450)),OFFSET($AD$15:$AD$22,0,M36450-$AD$14),0)))),"Off","On")</f>
        <v>Off</v>
      </c>
    </row>
    <row r="36451" spans="12:16" x14ac:dyDescent="0.25">
      <c r="L36451" s="57">
        <v>45715.666666666664</v>
      </c>
      <c r="M36451" s="55">
        <f t="shared" si="1737"/>
        <v>2025</v>
      </c>
      <c r="N36451" s="55">
        <f t="shared" si="1738"/>
        <v>2</v>
      </c>
      <c r="O36451" s="55">
        <f t="shared" si="1739"/>
        <v>5</v>
      </c>
      <c r="P36451" s="54" t="str" cm="1">
        <f t="array" aca="1" ref="P36451" ca="1">IF(OR(O36451=1,O36451=7,INDEX($AD$28:$AO$51,HOUR(L36451)+1,N36451)&lt;&gt;"On",NOT(ISERROR(MATCH(DATE(M36451,N36451,DAY(L36451)),OFFSET($AD$15:$AD$22,0,M36451-$AD$14),0)))),"Off","On")</f>
        <v>Off</v>
      </c>
    </row>
    <row r="36452" spans="12:16" x14ac:dyDescent="0.25">
      <c r="L36452" s="57">
        <v>45715.708333333336</v>
      </c>
      <c r="M36452" s="55">
        <f t="shared" si="1737"/>
        <v>2025</v>
      </c>
      <c r="N36452" s="55">
        <f t="shared" si="1738"/>
        <v>2</v>
      </c>
      <c r="O36452" s="55">
        <f t="shared" si="1739"/>
        <v>5</v>
      </c>
      <c r="P36452" s="54" t="str" cm="1">
        <f t="array" aca="1" ref="P36452" ca="1">IF(OR(O36452=1,O36452=7,INDEX($AD$28:$AO$51,HOUR(L36452)+1,N36452)&lt;&gt;"On",NOT(ISERROR(MATCH(DATE(M36452,N36452,DAY(L36452)),OFFSET($AD$15:$AD$22,0,M36452-$AD$14),0)))),"Off","On")</f>
        <v>Off</v>
      </c>
    </row>
    <row r="36453" spans="12:16" x14ac:dyDescent="0.25">
      <c r="L36453" s="57">
        <v>45715.75</v>
      </c>
      <c r="M36453" s="55">
        <f t="shared" si="1737"/>
        <v>2025</v>
      </c>
      <c r="N36453" s="55">
        <f t="shared" si="1738"/>
        <v>2</v>
      </c>
      <c r="O36453" s="55">
        <f t="shared" si="1739"/>
        <v>5</v>
      </c>
      <c r="P36453" s="54" t="str" cm="1">
        <f t="array" aca="1" ref="P36453" ca="1">IF(OR(O36453=1,O36453=7,INDEX($AD$28:$AO$51,HOUR(L36453)+1,N36453)&lt;&gt;"On",NOT(ISERROR(MATCH(DATE(M36453,N36453,DAY(L36453)),OFFSET($AD$15:$AD$22,0,M36453-$AD$14),0)))),"Off","On")</f>
        <v>On</v>
      </c>
    </row>
    <row r="36454" spans="12:16" x14ac:dyDescent="0.25">
      <c r="L36454" s="57">
        <v>45715.791666666664</v>
      </c>
      <c r="M36454" s="55">
        <f t="shared" si="1737"/>
        <v>2025</v>
      </c>
      <c r="N36454" s="55">
        <f t="shared" si="1738"/>
        <v>2</v>
      </c>
      <c r="O36454" s="55">
        <f t="shared" si="1739"/>
        <v>5</v>
      </c>
      <c r="P36454" s="54" t="str" cm="1">
        <f t="array" aca="1" ref="P36454" ca="1">IF(OR(O36454=1,O36454=7,INDEX($AD$28:$AO$51,HOUR(L36454)+1,N36454)&lt;&gt;"On",NOT(ISERROR(MATCH(DATE(M36454,N36454,DAY(L36454)),OFFSET($AD$15:$AD$22,0,M36454-$AD$14),0)))),"Off","On")</f>
        <v>On</v>
      </c>
    </row>
    <row r="36455" spans="12:16" x14ac:dyDescent="0.25">
      <c r="L36455" s="57">
        <v>45715.833333333336</v>
      </c>
      <c r="M36455" s="55">
        <f t="shared" si="1737"/>
        <v>2025</v>
      </c>
      <c r="N36455" s="55">
        <f t="shared" si="1738"/>
        <v>2</v>
      </c>
      <c r="O36455" s="55">
        <f t="shared" si="1739"/>
        <v>5</v>
      </c>
      <c r="P36455" s="54" t="str" cm="1">
        <f t="array" aca="1" ref="P36455" ca="1">IF(OR(O36455=1,O36455=7,INDEX($AD$28:$AO$51,HOUR(L36455)+1,N36455)&lt;&gt;"On",NOT(ISERROR(MATCH(DATE(M36455,N36455,DAY(L36455)),OFFSET($AD$15:$AD$22,0,M36455-$AD$14),0)))),"Off","On")</f>
        <v>On</v>
      </c>
    </row>
    <row r="36456" spans="12:16" x14ac:dyDescent="0.25">
      <c r="L36456" s="57">
        <v>45715.875</v>
      </c>
      <c r="M36456" s="55">
        <f t="shared" si="1737"/>
        <v>2025</v>
      </c>
      <c r="N36456" s="55">
        <f t="shared" si="1738"/>
        <v>2</v>
      </c>
      <c r="O36456" s="55">
        <f t="shared" si="1739"/>
        <v>5</v>
      </c>
      <c r="P36456" s="54" t="str" cm="1">
        <f t="array" aca="1" ref="P36456" ca="1">IF(OR(O36456=1,O36456=7,INDEX($AD$28:$AO$51,HOUR(L36456)+1,N36456)&lt;&gt;"On",NOT(ISERROR(MATCH(DATE(M36456,N36456,DAY(L36456)),OFFSET($AD$15:$AD$22,0,M36456-$AD$14),0)))),"Off","On")</f>
        <v>On</v>
      </c>
    </row>
    <row r="36457" spans="12:16" x14ac:dyDescent="0.25">
      <c r="L36457" s="57">
        <v>45715.916666666664</v>
      </c>
      <c r="M36457" s="55">
        <f t="shared" si="1737"/>
        <v>2025</v>
      </c>
      <c r="N36457" s="55">
        <f t="shared" si="1738"/>
        <v>2</v>
      </c>
      <c r="O36457" s="55">
        <f t="shared" si="1739"/>
        <v>5</v>
      </c>
      <c r="P36457" s="54" t="str" cm="1">
        <f t="array" aca="1" ref="P36457" ca="1">IF(OR(O36457=1,O36457=7,INDEX($AD$28:$AO$51,HOUR(L36457)+1,N36457)&lt;&gt;"On",NOT(ISERROR(MATCH(DATE(M36457,N36457,DAY(L36457)),OFFSET($AD$15:$AD$22,0,M36457-$AD$14),0)))),"Off","On")</f>
        <v>Off</v>
      </c>
    </row>
    <row r="36458" spans="12:16" x14ac:dyDescent="0.25">
      <c r="L36458" s="57">
        <v>45715.958333333336</v>
      </c>
      <c r="M36458" s="55">
        <f t="shared" si="1737"/>
        <v>2025</v>
      </c>
      <c r="N36458" s="55">
        <f t="shared" si="1738"/>
        <v>2</v>
      </c>
      <c r="O36458" s="55">
        <f t="shared" si="1739"/>
        <v>5</v>
      </c>
      <c r="P36458" s="54" t="str" cm="1">
        <f t="array" aca="1" ref="P36458" ca="1">IF(OR(O36458=1,O36458=7,INDEX($AD$28:$AO$51,HOUR(L36458)+1,N36458)&lt;&gt;"On",NOT(ISERROR(MATCH(DATE(M36458,N36458,DAY(L36458)),OFFSET($AD$15:$AD$22,0,M36458-$AD$14),0)))),"Off","On")</f>
        <v>Off</v>
      </c>
    </row>
    <row r="36459" spans="12:16" x14ac:dyDescent="0.25">
      <c r="L36459" s="57">
        <v>45716</v>
      </c>
      <c r="M36459" s="55">
        <f t="shared" si="1737"/>
        <v>2025</v>
      </c>
      <c r="N36459" s="55">
        <f t="shared" si="1738"/>
        <v>2</v>
      </c>
      <c r="O36459" s="55">
        <f t="shared" si="1739"/>
        <v>6</v>
      </c>
      <c r="P36459" s="54" t="str" cm="1">
        <f t="array" aca="1" ref="P36459" ca="1">IF(OR(O36459=1,O36459=7,INDEX($AD$28:$AO$51,HOUR(L36459)+1,N36459)&lt;&gt;"On",NOT(ISERROR(MATCH(DATE(M36459,N36459,DAY(L36459)),OFFSET($AD$15:$AD$22,0,M36459-$AD$14),0)))),"Off","On")</f>
        <v>Off</v>
      </c>
    </row>
    <row r="36460" spans="12:16" x14ac:dyDescent="0.25">
      <c r="L36460" s="57">
        <v>45716.041666666664</v>
      </c>
      <c r="M36460" s="55">
        <f t="shared" si="1737"/>
        <v>2025</v>
      </c>
      <c r="N36460" s="55">
        <f t="shared" si="1738"/>
        <v>2</v>
      </c>
      <c r="O36460" s="55">
        <f t="shared" si="1739"/>
        <v>6</v>
      </c>
      <c r="P36460" s="54" t="str" cm="1">
        <f t="array" aca="1" ref="P36460" ca="1">IF(OR(O36460=1,O36460=7,INDEX($AD$28:$AO$51,HOUR(L36460)+1,N36460)&lt;&gt;"On",NOT(ISERROR(MATCH(DATE(M36460,N36460,DAY(L36460)),OFFSET($AD$15:$AD$22,0,M36460-$AD$14),0)))),"Off","On")</f>
        <v>Off</v>
      </c>
    </row>
    <row r="36461" spans="12:16" x14ac:dyDescent="0.25">
      <c r="L36461" s="57">
        <v>45716.083333333336</v>
      </c>
      <c r="M36461" s="55">
        <f t="shared" si="1737"/>
        <v>2025</v>
      </c>
      <c r="N36461" s="55">
        <f t="shared" si="1738"/>
        <v>2</v>
      </c>
      <c r="O36461" s="55">
        <f t="shared" si="1739"/>
        <v>6</v>
      </c>
      <c r="P36461" s="54" t="str" cm="1">
        <f t="array" aca="1" ref="P36461" ca="1">IF(OR(O36461=1,O36461=7,INDEX($AD$28:$AO$51,HOUR(L36461)+1,N36461)&lt;&gt;"On",NOT(ISERROR(MATCH(DATE(M36461,N36461,DAY(L36461)),OFFSET($AD$15:$AD$22,0,M36461-$AD$14),0)))),"Off","On")</f>
        <v>Off</v>
      </c>
    </row>
    <row r="36462" spans="12:16" x14ac:dyDescent="0.25">
      <c r="L36462" s="57">
        <v>45716.125</v>
      </c>
      <c r="M36462" s="55">
        <f t="shared" si="1737"/>
        <v>2025</v>
      </c>
      <c r="N36462" s="55">
        <f t="shared" si="1738"/>
        <v>2</v>
      </c>
      <c r="O36462" s="55">
        <f t="shared" si="1739"/>
        <v>6</v>
      </c>
      <c r="P36462" s="54" t="str" cm="1">
        <f t="array" aca="1" ref="P36462" ca="1">IF(OR(O36462=1,O36462=7,INDEX($AD$28:$AO$51,HOUR(L36462)+1,N36462)&lt;&gt;"On",NOT(ISERROR(MATCH(DATE(M36462,N36462,DAY(L36462)),OFFSET($AD$15:$AD$22,0,M36462-$AD$14),0)))),"Off","On")</f>
        <v>Off</v>
      </c>
    </row>
    <row r="36463" spans="12:16" x14ac:dyDescent="0.25">
      <c r="L36463" s="57">
        <v>45716.166666666664</v>
      </c>
      <c r="M36463" s="55">
        <f t="shared" si="1737"/>
        <v>2025</v>
      </c>
      <c r="N36463" s="55">
        <f t="shared" si="1738"/>
        <v>2</v>
      </c>
      <c r="O36463" s="55">
        <f t="shared" si="1739"/>
        <v>6</v>
      </c>
      <c r="P36463" s="54" t="str" cm="1">
        <f t="array" aca="1" ref="P36463" ca="1">IF(OR(O36463=1,O36463=7,INDEX($AD$28:$AO$51,HOUR(L36463)+1,N36463)&lt;&gt;"On",NOT(ISERROR(MATCH(DATE(M36463,N36463,DAY(L36463)),OFFSET($AD$15:$AD$22,0,M36463-$AD$14),0)))),"Off","On")</f>
        <v>Off</v>
      </c>
    </row>
    <row r="36464" spans="12:16" x14ac:dyDescent="0.25">
      <c r="L36464" s="57">
        <v>45716.208333333336</v>
      </c>
      <c r="M36464" s="55">
        <f t="shared" si="1737"/>
        <v>2025</v>
      </c>
      <c r="N36464" s="55">
        <f t="shared" si="1738"/>
        <v>2</v>
      </c>
      <c r="O36464" s="55">
        <f t="shared" si="1739"/>
        <v>6</v>
      </c>
      <c r="P36464" s="54" t="str" cm="1">
        <f t="array" aca="1" ref="P36464" ca="1">IF(OR(O36464=1,O36464=7,INDEX($AD$28:$AO$51,HOUR(L36464)+1,N36464)&lt;&gt;"On",NOT(ISERROR(MATCH(DATE(M36464,N36464,DAY(L36464)),OFFSET($AD$15:$AD$22,0,M36464-$AD$14),0)))),"Off","On")</f>
        <v>Off</v>
      </c>
    </row>
    <row r="36465" spans="12:16" x14ac:dyDescent="0.25">
      <c r="L36465" s="57">
        <v>45716.25</v>
      </c>
      <c r="M36465" s="55">
        <f t="shared" si="1737"/>
        <v>2025</v>
      </c>
      <c r="N36465" s="55">
        <f t="shared" si="1738"/>
        <v>2</v>
      </c>
      <c r="O36465" s="55">
        <f t="shared" si="1739"/>
        <v>6</v>
      </c>
      <c r="P36465" s="54" t="str" cm="1">
        <f t="array" aca="1" ref="P36465" ca="1">IF(OR(O36465=1,O36465=7,INDEX($AD$28:$AO$51,HOUR(L36465)+1,N36465)&lt;&gt;"On",NOT(ISERROR(MATCH(DATE(M36465,N36465,DAY(L36465)),OFFSET($AD$15:$AD$22,0,M36465-$AD$14),0)))),"Off","On")</f>
        <v>On</v>
      </c>
    </row>
    <row r="36466" spans="12:16" x14ac:dyDescent="0.25">
      <c r="L36466" s="57">
        <v>45716.291666666664</v>
      </c>
      <c r="M36466" s="55">
        <f t="shared" si="1737"/>
        <v>2025</v>
      </c>
      <c r="N36466" s="55">
        <f t="shared" si="1738"/>
        <v>2</v>
      </c>
      <c r="O36466" s="55">
        <f t="shared" si="1739"/>
        <v>6</v>
      </c>
      <c r="P36466" s="54" t="str" cm="1">
        <f t="array" aca="1" ref="P36466" ca="1">IF(OR(O36466=1,O36466=7,INDEX($AD$28:$AO$51,HOUR(L36466)+1,N36466)&lt;&gt;"On",NOT(ISERROR(MATCH(DATE(M36466,N36466,DAY(L36466)),OFFSET($AD$15:$AD$22,0,M36466-$AD$14),0)))),"Off","On")</f>
        <v>On</v>
      </c>
    </row>
    <row r="36467" spans="12:16" x14ac:dyDescent="0.25">
      <c r="L36467" s="57">
        <v>45716.333333333336</v>
      </c>
      <c r="M36467" s="55">
        <f t="shared" si="1737"/>
        <v>2025</v>
      </c>
      <c r="N36467" s="55">
        <f t="shared" si="1738"/>
        <v>2</v>
      </c>
      <c r="O36467" s="55">
        <f t="shared" si="1739"/>
        <v>6</v>
      </c>
      <c r="P36467" s="54" t="str" cm="1">
        <f t="array" aca="1" ref="P36467" ca="1">IF(OR(O36467=1,O36467=7,INDEX($AD$28:$AO$51,HOUR(L36467)+1,N36467)&lt;&gt;"On",NOT(ISERROR(MATCH(DATE(M36467,N36467,DAY(L36467)),OFFSET($AD$15:$AD$22,0,M36467-$AD$14),0)))),"Off","On")</f>
        <v>On</v>
      </c>
    </row>
    <row r="36468" spans="12:16" x14ac:dyDescent="0.25">
      <c r="L36468" s="57">
        <v>45716.375</v>
      </c>
      <c r="M36468" s="55">
        <f t="shared" si="1737"/>
        <v>2025</v>
      </c>
      <c r="N36468" s="55">
        <f t="shared" si="1738"/>
        <v>2</v>
      </c>
      <c r="O36468" s="55">
        <f t="shared" si="1739"/>
        <v>6</v>
      </c>
      <c r="P36468" s="54" t="str" cm="1">
        <f t="array" aca="1" ref="P36468" ca="1">IF(OR(O36468=1,O36468=7,INDEX($AD$28:$AO$51,HOUR(L36468)+1,N36468)&lt;&gt;"On",NOT(ISERROR(MATCH(DATE(M36468,N36468,DAY(L36468)),OFFSET($AD$15:$AD$22,0,M36468-$AD$14),0)))),"Off","On")</f>
        <v>Off</v>
      </c>
    </row>
    <row r="36469" spans="12:16" x14ac:dyDescent="0.25">
      <c r="L36469" s="57">
        <v>45716.416666666664</v>
      </c>
      <c r="M36469" s="55">
        <f t="shared" si="1737"/>
        <v>2025</v>
      </c>
      <c r="N36469" s="55">
        <f t="shared" si="1738"/>
        <v>2</v>
      </c>
      <c r="O36469" s="55">
        <f t="shared" si="1739"/>
        <v>6</v>
      </c>
      <c r="P36469" s="54" t="str" cm="1">
        <f t="array" aca="1" ref="P36469" ca="1">IF(OR(O36469=1,O36469=7,INDEX($AD$28:$AO$51,HOUR(L36469)+1,N36469)&lt;&gt;"On",NOT(ISERROR(MATCH(DATE(M36469,N36469,DAY(L36469)),OFFSET($AD$15:$AD$22,0,M36469-$AD$14),0)))),"Off","On")</f>
        <v>Off</v>
      </c>
    </row>
    <row r="36470" spans="12:16" x14ac:dyDescent="0.25">
      <c r="L36470" s="57">
        <v>45716.458333333336</v>
      </c>
      <c r="M36470" s="55">
        <f t="shared" si="1737"/>
        <v>2025</v>
      </c>
      <c r="N36470" s="55">
        <f t="shared" si="1738"/>
        <v>2</v>
      </c>
      <c r="O36470" s="55">
        <f t="shared" si="1739"/>
        <v>6</v>
      </c>
      <c r="P36470" s="54" t="str" cm="1">
        <f t="array" aca="1" ref="P36470" ca="1">IF(OR(O36470=1,O36470=7,INDEX($AD$28:$AO$51,HOUR(L36470)+1,N36470)&lt;&gt;"On",NOT(ISERROR(MATCH(DATE(M36470,N36470,DAY(L36470)),OFFSET($AD$15:$AD$22,0,M36470-$AD$14),0)))),"Off","On")</f>
        <v>Off</v>
      </c>
    </row>
    <row r="36471" spans="12:16" x14ac:dyDescent="0.25">
      <c r="L36471" s="57">
        <v>45716.5</v>
      </c>
      <c r="M36471" s="55">
        <f t="shared" si="1737"/>
        <v>2025</v>
      </c>
      <c r="N36471" s="55">
        <f t="shared" si="1738"/>
        <v>2</v>
      </c>
      <c r="O36471" s="55">
        <f t="shared" si="1739"/>
        <v>6</v>
      </c>
      <c r="P36471" s="54" t="str" cm="1">
        <f t="array" aca="1" ref="P36471" ca="1">IF(OR(O36471=1,O36471=7,INDEX($AD$28:$AO$51,HOUR(L36471)+1,N36471)&lt;&gt;"On",NOT(ISERROR(MATCH(DATE(M36471,N36471,DAY(L36471)),OFFSET($AD$15:$AD$22,0,M36471-$AD$14),0)))),"Off","On")</f>
        <v>Off</v>
      </c>
    </row>
    <row r="36472" spans="12:16" x14ac:dyDescent="0.25">
      <c r="L36472" s="57">
        <v>45716.541666666664</v>
      </c>
      <c r="M36472" s="55">
        <f t="shared" si="1737"/>
        <v>2025</v>
      </c>
      <c r="N36472" s="55">
        <f t="shared" si="1738"/>
        <v>2</v>
      </c>
      <c r="O36472" s="55">
        <f t="shared" si="1739"/>
        <v>6</v>
      </c>
      <c r="P36472" s="54" t="str" cm="1">
        <f t="array" aca="1" ref="P36472" ca="1">IF(OR(O36472=1,O36472=7,INDEX($AD$28:$AO$51,HOUR(L36472)+1,N36472)&lt;&gt;"On",NOT(ISERROR(MATCH(DATE(M36472,N36472,DAY(L36472)),OFFSET($AD$15:$AD$22,0,M36472-$AD$14),0)))),"Off","On")</f>
        <v>Off</v>
      </c>
    </row>
    <row r="36473" spans="12:16" x14ac:dyDescent="0.25">
      <c r="L36473" s="57">
        <v>45716.583333333336</v>
      </c>
      <c r="M36473" s="55">
        <f t="shared" si="1737"/>
        <v>2025</v>
      </c>
      <c r="N36473" s="55">
        <f t="shared" si="1738"/>
        <v>2</v>
      </c>
      <c r="O36473" s="55">
        <f t="shared" si="1739"/>
        <v>6</v>
      </c>
      <c r="P36473" s="54" t="str" cm="1">
        <f t="array" aca="1" ref="P36473" ca="1">IF(OR(O36473=1,O36473=7,INDEX($AD$28:$AO$51,HOUR(L36473)+1,N36473)&lt;&gt;"On",NOT(ISERROR(MATCH(DATE(M36473,N36473,DAY(L36473)),OFFSET($AD$15:$AD$22,0,M36473-$AD$14),0)))),"Off","On")</f>
        <v>Off</v>
      </c>
    </row>
    <row r="36474" spans="12:16" x14ac:dyDescent="0.25">
      <c r="L36474" s="57">
        <v>45716.625</v>
      </c>
      <c r="M36474" s="55">
        <f t="shared" si="1737"/>
        <v>2025</v>
      </c>
      <c r="N36474" s="55">
        <f t="shared" si="1738"/>
        <v>2</v>
      </c>
      <c r="O36474" s="55">
        <f t="shared" si="1739"/>
        <v>6</v>
      </c>
      <c r="P36474" s="54" t="str" cm="1">
        <f t="array" aca="1" ref="P36474" ca="1">IF(OR(O36474=1,O36474=7,INDEX($AD$28:$AO$51,HOUR(L36474)+1,N36474)&lt;&gt;"On",NOT(ISERROR(MATCH(DATE(M36474,N36474,DAY(L36474)),OFFSET($AD$15:$AD$22,0,M36474-$AD$14),0)))),"Off","On")</f>
        <v>Off</v>
      </c>
    </row>
    <row r="36475" spans="12:16" x14ac:dyDescent="0.25">
      <c r="L36475" s="57">
        <v>45716.666666666664</v>
      </c>
      <c r="M36475" s="55">
        <f t="shared" si="1737"/>
        <v>2025</v>
      </c>
      <c r="N36475" s="55">
        <f t="shared" si="1738"/>
        <v>2</v>
      </c>
      <c r="O36475" s="55">
        <f t="shared" si="1739"/>
        <v>6</v>
      </c>
      <c r="P36475" s="54" t="str" cm="1">
        <f t="array" aca="1" ref="P36475" ca="1">IF(OR(O36475=1,O36475=7,INDEX($AD$28:$AO$51,HOUR(L36475)+1,N36475)&lt;&gt;"On",NOT(ISERROR(MATCH(DATE(M36475,N36475,DAY(L36475)),OFFSET($AD$15:$AD$22,0,M36475-$AD$14),0)))),"Off","On")</f>
        <v>Off</v>
      </c>
    </row>
    <row r="36476" spans="12:16" x14ac:dyDescent="0.25">
      <c r="L36476" s="57">
        <v>45716.708333333336</v>
      </c>
      <c r="M36476" s="55">
        <f t="shared" si="1737"/>
        <v>2025</v>
      </c>
      <c r="N36476" s="55">
        <f t="shared" si="1738"/>
        <v>2</v>
      </c>
      <c r="O36476" s="55">
        <f t="shared" si="1739"/>
        <v>6</v>
      </c>
      <c r="P36476" s="54" t="str" cm="1">
        <f t="array" aca="1" ref="P36476" ca="1">IF(OR(O36476=1,O36476=7,INDEX($AD$28:$AO$51,HOUR(L36476)+1,N36476)&lt;&gt;"On",NOT(ISERROR(MATCH(DATE(M36476,N36476,DAY(L36476)),OFFSET($AD$15:$AD$22,0,M36476-$AD$14),0)))),"Off","On")</f>
        <v>Off</v>
      </c>
    </row>
    <row r="36477" spans="12:16" x14ac:dyDescent="0.25">
      <c r="L36477" s="57">
        <v>45716.75</v>
      </c>
      <c r="M36477" s="55">
        <f t="shared" si="1737"/>
        <v>2025</v>
      </c>
      <c r="N36477" s="55">
        <f t="shared" si="1738"/>
        <v>2</v>
      </c>
      <c r="O36477" s="55">
        <f t="shared" si="1739"/>
        <v>6</v>
      </c>
      <c r="P36477" s="54" t="str" cm="1">
        <f t="array" aca="1" ref="P36477" ca="1">IF(OR(O36477=1,O36477=7,INDEX($AD$28:$AO$51,HOUR(L36477)+1,N36477)&lt;&gt;"On",NOT(ISERROR(MATCH(DATE(M36477,N36477,DAY(L36477)),OFFSET($AD$15:$AD$22,0,M36477-$AD$14),0)))),"Off","On")</f>
        <v>On</v>
      </c>
    </row>
    <row r="36478" spans="12:16" x14ac:dyDescent="0.25">
      <c r="L36478" s="57">
        <v>45716.791666666664</v>
      </c>
      <c r="M36478" s="55">
        <f t="shared" si="1737"/>
        <v>2025</v>
      </c>
      <c r="N36478" s="55">
        <f t="shared" si="1738"/>
        <v>2</v>
      </c>
      <c r="O36478" s="55">
        <f t="shared" si="1739"/>
        <v>6</v>
      </c>
      <c r="P36478" s="54" t="str" cm="1">
        <f t="array" aca="1" ref="P36478" ca="1">IF(OR(O36478=1,O36478=7,INDEX($AD$28:$AO$51,HOUR(L36478)+1,N36478)&lt;&gt;"On",NOT(ISERROR(MATCH(DATE(M36478,N36478,DAY(L36478)),OFFSET($AD$15:$AD$22,0,M36478-$AD$14),0)))),"Off","On")</f>
        <v>On</v>
      </c>
    </row>
    <row r="36479" spans="12:16" x14ac:dyDescent="0.25">
      <c r="L36479" s="57">
        <v>45716.833333333336</v>
      </c>
      <c r="M36479" s="55">
        <f t="shared" si="1737"/>
        <v>2025</v>
      </c>
      <c r="N36479" s="55">
        <f t="shared" si="1738"/>
        <v>2</v>
      </c>
      <c r="O36479" s="55">
        <f t="shared" si="1739"/>
        <v>6</v>
      </c>
      <c r="P36479" s="54" t="str" cm="1">
        <f t="array" aca="1" ref="P36479" ca="1">IF(OR(O36479=1,O36479=7,INDEX($AD$28:$AO$51,HOUR(L36479)+1,N36479)&lt;&gt;"On",NOT(ISERROR(MATCH(DATE(M36479,N36479,DAY(L36479)),OFFSET($AD$15:$AD$22,0,M36479-$AD$14),0)))),"Off","On")</f>
        <v>On</v>
      </c>
    </row>
    <row r="36480" spans="12:16" x14ac:dyDescent="0.25">
      <c r="L36480" s="57">
        <v>45716.875</v>
      </c>
      <c r="M36480" s="55">
        <f t="shared" si="1737"/>
        <v>2025</v>
      </c>
      <c r="N36480" s="55">
        <f t="shared" si="1738"/>
        <v>2</v>
      </c>
      <c r="O36480" s="55">
        <f t="shared" si="1739"/>
        <v>6</v>
      </c>
      <c r="P36480" s="54" t="str" cm="1">
        <f t="array" aca="1" ref="P36480" ca="1">IF(OR(O36480=1,O36480=7,INDEX($AD$28:$AO$51,HOUR(L36480)+1,N36480)&lt;&gt;"On",NOT(ISERROR(MATCH(DATE(M36480,N36480,DAY(L36480)),OFFSET($AD$15:$AD$22,0,M36480-$AD$14),0)))),"Off","On")</f>
        <v>On</v>
      </c>
    </row>
    <row r="36481" spans="12:16" x14ac:dyDescent="0.25">
      <c r="L36481" s="57">
        <v>45716.916666666664</v>
      </c>
      <c r="M36481" s="55">
        <f t="shared" si="1737"/>
        <v>2025</v>
      </c>
      <c r="N36481" s="55">
        <f t="shared" si="1738"/>
        <v>2</v>
      </c>
      <c r="O36481" s="55">
        <f t="shared" si="1739"/>
        <v>6</v>
      </c>
      <c r="P36481" s="54" t="str" cm="1">
        <f t="array" aca="1" ref="P36481" ca="1">IF(OR(O36481=1,O36481=7,INDEX($AD$28:$AO$51,HOUR(L36481)+1,N36481)&lt;&gt;"On",NOT(ISERROR(MATCH(DATE(M36481,N36481,DAY(L36481)),OFFSET($AD$15:$AD$22,0,M36481-$AD$14),0)))),"Off","On")</f>
        <v>Off</v>
      </c>
    </row>
    <row r="36482" spans="12:16" x14ac:dyDescent="0.25">
      <c r="L36482" s="57">
        <v>45716.958333333336</v>
      </c>
      <c r="M36482" s="55">
        <f t="shared" si="1737"/>
        <v>2025</v>
      </c>
      <c r="N36482" s="55">
        <f t="shared" si="1738"/>
        <v>2</v>
      </c>
      <c r="O36482" s="55">
        <f t="shared" si="1739"/>
        <v>6</v>
      </c>
      <c r="P36482" s="54" t="str" cm="1">
        <f t="array" aca="1" ref="P36482" ca="1">IF(OR(O36482=1,O36482=7,INDEX($AD$28:$AO$51,HOUR(L36482)+1,N36482)&lt;&gt;"On",NOT(ISERROR(MATCH(DATE(M36482,N36482,DAY(L36482)),OFFSET($AD$15:$AD$22,0,M36482-$AD$14),0)))),"Off","On")</f>
        <v>Off</v>
      </c>
    </row>
    <row r="36483" spans="12:16" x14ac:dyDescent="0.25">
      <c r="L36483" s="57">
        <v>45717</v>
      </c>
      <c r="M36483" s="55">
        <f t="shared" si="1737"/>
        <v>2025</v>
      </c>
      <c r="N36483" s="55">
        <f t="shared" si="1738"/>
        <v>3</v>
      </c>
      <c r="O36483" s="55">
        <f t="shared" si="1739"/>
        <v>7</v>
      </c>
      <c r="P36483" s="54" t="str" cm="1">
        <f t="array" aca="1" ref="P36483" ca="1">IF(OR(O36483=1,O36483=7,INDEX($AD$28:$AO$51,HOUR(L36483)+1,N36483)&lt;&gt;"On",NOT(ISERROR(MATCH(DATE(M36483,N36483,DAY(L36483)),OFFSET($AD$15:$AD$22,0,M36483-$AD$14),0)))),"Off","On")</f>
        <v>Off</v>
      </c>
    </row>
    <row r="36484" spans="12:16" x14ac:dyDescent="0.25">
      <c r="L36484" s="57">
        <v>45717.041666666664</v>
      </c>
      <c r="M36484" s="55">
        <f t="shared" si="1737"/>
        <v>2025</v>
      </c>
      <c r="N36484" s="55">
        <f t="shared" si="1738"/>
        <v>3</v>
      </c>
      <c r="O36484" s="55">
        <f t="shared" si="1739"/>
        <v>7</v>
      </c>
      <c r="P36484" s="54" t="str" cm="1">
        <f t="array" aca="1" ref="P36484" ca="1">IF(OR(O36484=1,O36484=7,INDEX($AD$28:$AO$51,HOUR(L36484)+1,N36484)&lt;&gt;"On",NOT(ISERROR(MATCH(DATE(M36484,N36484,DAY(L36484)),OFFSET($AD$15:$AD$22,0,M36484-$AD$14),0)))),"Off","On")</f>
        <v>Off</v>
      </c>
    </row>
    <row r="36485" spans="12:16" x14ac:dyDescent="0.25">
      <c r="L36485" s="57">
        <v>45717.083333333336</v>
      </c>
      <c r="M36485" s="55">
        <f t="shared" si="1737"/>
        <v>2025</v>
      </c>
      <c r="N36485" s="55">
        <f t="shared" si="1738"/>
        <v>3</v>
      </c>
      <c r="O36485" s="55">
        <f t="shared" si="1739"/>
        <v>7</v>
      </c>
      <c r="P36485" s="54" t="str" cm="1">
        <f t="array" aca="1" ref="P36485" ca="1">IF(OR(O36485=1,O36485=7,INDEX($AD$28:$AO$51,HOUR(L36485)+1,N36485)&lt;&gt;"On",NOT(ISERROR(MATCH(DATE(M36485,N36485,DAY(L36485)),OFFSET($AD$15:$AD$22,0,M36485-$AD$14),0)))),"Off","On")</f>
        <v>Off</v>
      </c>
    </row>
    <row r="36486" spans="12:16" x14ac:dyDescent="0.25">
      <c r="L36486" s="57">
        <v>45717.125</v>
      </c>
      <c r="M36486" s="55">
        <f t="shared" si="1737"/>
        <v>2025</v>
      </c>
      <c r="N36486" s="55">
        <f t="shared" si="1738"/>
        <v>3</v>
      </c>
      <c r="O36486" s="55">
        <f t="shared" si="1739"/>
        <v>7</v>
      </c>
      <c r="P36486" s="54" t="str" cm="1">
        <f t="array" aca="1" ref="P36486" ca="1">IF(OR(O36486=1,O36486=7,INDEX($AD$28:$AO$51,HOUR(L36486)+1,N36486)&lt;&gt;"On",NOT(ISERROR(MATCH(DATE(M36486,N36486,DAY(L36486)),OFFSET($AD$15:$AD$22,0,M36486-$AD$14),0)))),"Off","On")</f>
        <v>Off</v>
      </c>
    </row>
    <row r="36487" spans="12:16" x14ac:dyDescent="0.25">
      <c r="L36487" s="57">
        <v>45717.166666666664</v>
      </c>
      <c r="M36487" s="55">
        <f t="shared" si="1737"/>
        <v>2025</v>
      </c>
      <c r="N36487" s="55">
        <f t="shared" si="1738"/>
        <v>3</v>
      </c>
      <c r="O36487" s="55">
        <f t="shared" si="1739"/>
        <v>7</v>
      </c>
      <c r="P36487" s="54" t="str" cm="1">
        <f t="array" aca="1" ref="P36487" ca="1">IF(OR(O36487=1,O36487=7,INDEX($AD$28:$AO$51,HOUR(L36487)+1,N36487)&lt;&gt;"On",NOT(ISERROR(MATCH(DATE(M36487,N36487,DAY(L36487)),OFFSET($AD$15:$AD$22,0,M36487-$AD$14),0)))),"Off","On")</f>
        <v>Off</v>
      </c>
    </row>
    <row r="36488" spans="12:16" x14ac:dyDescent="0.25">
      <c r="L36488" s="57">
        <v>45717.208333333336</v>
      </c>
      <c r="M36488" s="55">
        <f t="shared" si="1737"/>
        <v>2025</v>
      </c>
      <c r="N36488" s="55">
        <f t="shared" si="1738"/>
        <v>3</v>
      </c>
      <c r="O36488" s="55">
        <f t="shared" si="1739"/>
        <v>7</v>
      </c>
      <c r="P36488" s="54" t="str" cm="1">
        <f t="array" aca="1" ref="P36488" ca="1">IF(OR(O36488=1,O36488=7,INDEX($AD$28:$AO$51,HOUR(L36488)+1,N36488)&lt;&gt;"On",NOT(ISERROR(MATCH(DATE(M36488,N36488,DAY(L36488)),OFFSET($AD$15:$AD$22,0,M36488-$AD$14),0)))),"Off","On")</f>
        <v>Off</v>
      </c>
    </row>
    <row r="36489" spans="12:16" x14ac:dyDescent="0.25">
      <c r="L36489" s="57">
        <v>45717.25</v>
      </c>
      <c r="M36489" s="55">
        <f t="shared" si="1737"/>
        <v>2025</v>
      </c>
      <c r="N36489" s="55">
        <f t="shared" si="1738"/>
        <v>3</v>
      </c>
      <c r="O36489" s="55">
        <f t="shared" si="1739"/>
        <v>7</v>
      </c>
      <c r="P36489" s="54" t="str" cm="1">
        <f t="array" aca="1" ref="P36489" ca="1">IF(OR(O36489=1,O36489=7,INDEX($AD$28:$AO$51,HOUR(L36489)+1,N36489)&lt;&gt;"On",NOT(ISERROR(MATCH(DATE(M36489,N36489,DAY(L36489)),OFFSET($AD$15:$AD$22,0,M36489-$AD$14),0)))),"Off","On")</f>
        <v>Off</v>
      </c>
    </row>
    <row r="36490" spans="12:16" x14ac:dyDescent="0.25">
      <c r="L36490" s="57">
        <v>45717.291666666664</v>
      </c>
      <c r="M36490" s="55">
        <f t="shared" si="1737"/>
        <v>2025</v>
      </c>
      <c r="N36490" s="55">
        <f t="shared" si="1738"/>
        <v>3</v>
      </c>
      <c r="O36490" s="55">
        <f t="shared" si="1739"/>
        <v>7</v>
      </c>
      <c r="P36490" s="54" t="str" cm="1">
        <f t="array" aca="1" ref="P36490" ca="1">IF(OR(O36490=1,O36490=7,INDEX($AD$28:$AO$51,HOUR(L36490)+1,N36490)&lt;&gt;"On",NOT(ISERROR(MATCH(DATE(M36490,N36490,DAY(L36490)),OFFSET($AD$15:$AD$22,0,M36490-$AD$14),0)))),"Off","On")</f>
        <v>Off</v>
      </c>
    </row>
    <row r="36491" spans="12:16" x14ac:dyDescent="0.25">
      <c r="L36491" s="57">
        <v>45717.333333333336</v>
      </c>
      <c r="M36491" s="55">
        <f t="shared" si="1737"/>
        <v>2025</v>
      </c>
      <c r="N36491" s="55">
        <f t="shared" si="1738"/>
        <v>3</v>
      </c>
      <c r="O36491" s="55">
        <f t="shared" si="1739"/>
        <v>7</v>
      </c>
      <c r="P36491" s="54" t="str" cm="1">
        <f t="array" aca="1" ref="P36491" ca="1">IF(OR(O36491=1,O36491=7,INDEX($AD$28:$AO$51,HOUR(L36491)+1,N36491)&lt;&gt;"On",NOT(ISERROR(MATCH(DATE(M36491,N36491,DAY(L36491)),OFFSET($AD$15:$AD$22,0,M36491-$AD$14),0)))),"Off","On")</f>
        <v>Off</v>
      </c>
    </row>
    <row r="36492" spans="12:16" x14ac:dyDescent="0.25">
      <c r="L36492" s="57">
        <v>45717.375</v>
      </c>
      <c r="M36492" s="55">
        <f t="shared" ref="M36492:M36555" si="1740">YEAR(L36492)</f>
        <v>2025</v>
      </c>
      <c r="N36492" s="55">
        <f t="shared" ref="N36492:N36555" si="1741">MONTH(L36492)</f>
        <v>3</v>
      </c>
      <c r="O36492" s="55">
        <f t="shared" ref="O36492:O36555" si="1742">WEEKDAY(L36492)</f>
        <v>7</v>
      </c>
      <c r="P36492" s="54" t="str" cm="1">
        <f t="array" aca="1" ref="P36492" ca="1">IF(OR(O36492=1,O36492=7,INDEX($AD$28:$AO$51,HOUR(L36492)+1,N36492)&lt;&gt;"On",NOT(ISERROR(MATCH(DATE(M36492,N36492,DAY(L36492)),OFFSET($AD$15:$AD$22,0,M36492-$AD$14),0)))),"Off","On")</f>
        <v>Off</v>
      </c>
    </row>
    <row r="36493" spans="12:16" x14ac:dyDescent="0.25">
      <c r="L36493" s="57">
        <v>45717.416666666664</v>
      </c>
      <c r="M36493" s="55">
        <f t="shared" si="1740"/>
        <v>2025</v>
      </c>
      <c r="N36493" s="55">
        <f t="shared" si="1741"/>
        <v>3</v>
      </c>
      <c r="O36493" s="55">
        <f t="shared" si="1742"/>
        <v>7</v>
      </c>
      <c r="P36493" s="54" t="str" cm="1">
        <f t="array" aca="1" ref="P36493" ca="1">IF(OR(O36493=1,O36493=7,INDEX($AD$28:$AO$51,HOUR(L36493)+1,N36493)&lt;&gt;"On",NOT(ISERROR(MATCH(DATE(M36493,N36493,DAY(L36493)),OFFSET($AD$15:$AD$22,0,M36493-$AD$14),0)))),"Off","On")</f>
        <v>Off</v>
      </c>
    </row>
    <row r="36494" spans="12:16" x14ac:dyDescent="0.25">
      <c r="L36494" s="57">
        <v>45717.458333333336</v>
      </c>
      <c r="M36494" s="55">
        <f t="shared" si="1740"/>
        <v>2025</v>
      </c>
      <c r="N36494" s="55">
        <f t="shared" si="1741"/>
        <v>3</v>
      </c>
      <c r="O36494" s="55">
        <f t="shared" si="1742"/>
        <v>7</v>
      </c>
      <c r="P36494" s="54" t="str" cm="1">
        <f t="array" aca="1" ref="P36494" ca="1">IF(OR(O36494=1,O36494=7,INDEX($AD$28:$AO$51,HOUR(L36494)+1,N36494)&lt;&gt;"On",NOT(ISERROR(MATCH(DATE(M36494,N36494,DAY(L36494)),OFFSET($AD$15:$AD$22,0,M36494-$AD$14),0)))),"Off","On")</f>
        <v>Off</v>
      </c>
    </row>
    <row r="36495" spans="12:16" x14ac:dyDescent="0.25">
      <c r="L36495" s="57">
        <v>45717.5</v>
      </c>
      <c r="M36495" s="55">
        <f t="shared" si="1740"/>
        <v>2025</v>
      </c>
      <c r="N36495" s="55">
        <f t="shared" si="1741"/>
        <v>3</v>
      </c>
      <c r="O36495" s="55">
        <f t="shared" si="1742"/>
        <v>7</v>
      </c>
      <c r="P36495" s="54" t="str" cm="1">
        <f t="array" aca="1" ref="P36495" ca="1">IF(OR(O36495=1,O36495=7,INDEX($AD$28:$AO$51,HOUR(L36495)+1,N36495)&lt;&gt;"On",NOT(ISERROR(MATCH(DATE(M36495,N36495,DAY(L36495)),OFFSET($AD$15:$AD$22,0,M36495-$AD$14),0)))),"Off","On")</f>
        <v>Off</v>
      </c>
    </row>
    <row r="36496" spans="12:16" x14ac:dyDescent="0.25">
      <c r="L36496" s="57">
        <v>45717.541666666664</v>
      </c>
      <c r="M36496" s="55">
        <f t="shared" si="1740"/>
        <v>2025</v>
      </c>
      <c r="N36496" s="55">
        <f t="shared" si="1741"/>
        <v>3</v>
      </c>
      <c r="O36496" s="55">
        <f t="shared" si="1742"/>
        <v>7</v>
      </c>
      <c r="P36496" s="54" t="str" cm="1">
        <f t="array" aca="1" ref="P36496" ca="1">IF(OR(O36496=1,O36496=7,INDEX($AD$28:$AO$51,HOUR(L36496)+1,N36496)&lt;&gt;"On",NOT(ISERROR(MATCH(DATE(M36496,N36496,DAY(L36496)),OFFSET($AD$15:$AD$22,0,M36496-$AD$14),0)))),"Off","On")</f>
        <v>Off</v>
      </c>
    </row>
    <row r="36497" spans="12:16" x14ac:dyDescent="0.25">
      <c r="L36497" s="57">
        <v>45717.583333333336</v>
      </c>
      <c r="M36497" s="55">
        <f t="shared" si="1740"/>
        <v>2025</v>
      </c>
      <c r="N36497" s="55">
        <f t="shared" si="1741"/>
        <v>3</v>
      </c>
      <c r="O36497" s="55">
        <f t="shared" si="1742"/>
        <v>7</v>
      </c>
      <c r="P36497" s="54" t="str" cm="1">
        <f t="array" aca="1" ref="P36497" ca="1">IF(OR(O36497=1,O36497=7,INDEX($AD$28:$AO$51,HOUR(L36497)+1,N36497)&lt;&gt;"On",NOT(ISERROR(MATCH(DATE(M36497,N36497,DAY(L36497)),OFFSET($AD$15:$AD$22,0,M36497-$AD$14),0)))),"Off","On")</f>
        <v>Off</v>
      </c>
    </row>
    <row r="36498" spans="12:16" x14ac:dyDescent="0.25">
      <c r="L36498" s="57">
        <v>45717.625</v>
      </c>
      <c r="M36498" s="55">
        <f t="shared" si="1740"/>
        <v>2025</v>
      </c>
      <c r="N36498" s="55">
        <f t="shared" si="1741"/>
        <v>3</v>
      </c>
      <c r="O36498" s="55">
        <f t="shared" si="1742"/>
        <v>7</v>
      </c>
      <c r="P36498" s="54" t="str" cm="1">
        <f t="array" aca="1" ref="P36498" ca="1">IF(OR(O36498=1,O36498=7,INDEX($AD$28:$AO$51,HOUR(L36498)+1,N36498)&lt;&gt;"On",NOT(ISERROR(MATCH(DATE(M36498,N36498,DAY(L36498)),OFFSET($AD$15:$AD$22,0,M36498-$AD$14),0)))),"Off","On")</f>
        <v>Off</v>
      </c>
    </row>
    <row r="36499" spans="12:16" x14ac:dyDescent="0.25">
      <c r="L36499" s="57">
        <v>45717.666666666664</v>
      </c>
      <c r="M36499" s="55">
        <f t="shared" si="1740"/>
        <v>2025</v>
      </c>
      <c r="N36499" s="55">
        <f t="shared" si="1741"/>
        <v>3</v>
      </c>
      <c r="O36499" s="55">
        <f t="shared" si="1742"/>
        <v>7</v>
      </c>
      <c r="P36499" s="54" t="str" cm="1">
        <f t="array" aca="1" ref="P36499" ca="1">IF(OR(O36499=1,O36499=7,INDEX($AD$28:$AO$51,HOUR(L36499)+1,N36499)&lt;&gt;"On",NOT(ISERROR(MATCH(DATE(M36499,N36499,DAY(L36499)),OFFSET($AD$15:$AD$22,0,M36499-$AD$14),0)))),"Off","On")</f>
        <v>Off</v>
      </c>
    </row>
    <row r="36500" spans="12:16" x14ac:dyDescent="0.25">
      <c r="L36500" s="57">
        <v>45717.708333333336</v>
      </c>
      <c r="M36500" s="55">
        <f t="shared" si="1740"/>
        <v>2025</v>
      </c>
      <c r="N36500" s="55">
        <f t="shared" si="1741"/>
        <v>3</v>
      </c>
      <c r="O36500" s="55">
        <f t="shared" si="1742"/>
        <v>7</v>
      </c>
      <c r="P36500" s="54" t="str" cm="1">
        <f t="array" aca="1" ref="P36500" ca="1">IF(OR(O36500=1,O36500=7,INDEX($AD$28:$AO$51,HOUR(L36500)+1,N36500)&lt;&gt;"On",NOT(ISERROR(MATCH(DATE(M36500,N36500,DAY(L36500)),OFFSET($AD$15:$AD$22,0,M36500-$AD$14),0)))),"Off","On")</f>
        <v>Off</v>
      </c>
    </row>
    <row r="36501" spans="12:16" x14ac:dyDescent="0.25">
      <c r="L36501" s="57">
        <v>45717.75</v>
      </c>
      <c r="M36501" s="55">
        <f t="shared" si="1740"/>
        <v>2025</v>
      </c>
      <c r="N36501" s="55">
        <f t="shared" si="1741"/>
        <v>3</v>
      </c>
      <c r="O36501" s="55">
        <f t="shared" si="1742"/>
        <v>7</v>
      </c>
      <c r="P36501" s="54" t="str" cm="1">
        <f t="array" aca="1" ref="P36501" ca="1">IF(OR(O36501=1,O36501=7,INDEX($AD$28:$AO$51,HOUR(L36501)+1,N36501)&lt;&gt;"On",NOT(ISERROR(MATCH(DATE(M36501,N36501,DAY(L36501)),OFFSET($AD$15:$AD$22,0,M36501-$AD$14),0)))),"Off","On")</f>
        <v>Off</v>
      </c>
    </row>
    <row r="36502" spans="12:16" x14ac:dyDescent="0.25">
      <c r="L36502" s="57">
        <v>45717.791666666664</v>
      </c>
      <c r="M36502" s="55">
        <f t="shared" si="1740"/>
        <v>2025</v>
      </c>
      <c r="N36502" s="55">
        <f t="shared" si="1741"/>
        <v>3</v>
      </c>
      <c r="O36502" s="55">
        <f t="shared" si="1742"/>
        <v>7</v>
      </c>
      <c r="P36502" s="54" t="str" cm="1">
        <f t="array" aca="1" ref="P36502" ca="1">IF(OR(O36502=1,O36502=7,INDEX($AD$28:$AO$51,HOUR(L36502)+1,N36502)&lt;&gt;"On",NOT(ISERROR(MATCH(DATE(M36502,N36502,DAY(L36502)),OFFSET($AD$15:$AD$22,0,M36502-$AD$14),0)))),"Off","On")</f>
        <v>Off</v>
      </c>
    </row>
    <row r="36503" spans="12:16" x14ac:dyDescent="0.25">
      <c r="L36503" s="57">
        <v>45717.833333333336</v>
      </c>
      <c r="M36503" s="55">
        <f t="shared" si="1740"/>
        <v>2025</v>
      </c>
      <c r="N36503" s="55">
        <f t="shared" si="1741"/>
        <v>3</v>
      </c>
      <c r="O36503" s="55">
        <f t="shared" si="1742"/>
        <v>7</v>
      </c>
      <c r="P36503" s="54" t="str" cm="1">
        <f t="array" aca="1" ref="P36503" ca="1">IF(OR(O36503=1,O36503=7,INDEX($AD$28:$AO$51,HOUR(L36503)+1,N36503)&lt;&gt;"On",NOT(ISERROR(MATCH(DATE(M36503,N36503,DAY(L36503)),OFFSET($AD$15:$AD$22,0,M36503-$AD$14),0)))),"Off","On")</f>
        <v>Off</v>
      </c>
    </row>
    <row r="36504" spans="12:16" x14ac:dyDescent="0.25">
      <c r="L36504" s="57">
        <v>45717.875</v>
      </c>
      <c r="M36504" s="55">
        <f t="shared" si="1740"/>
        <v>2025</v>
      </c>
      <c r="N36504" s="55">
        <f t="shared" si="1741"/>
        <v>3</v>
      </c>
      <c r="O36504" s="55">
        <f t="shared" si="1742"/>
        <v>7</v>
      </c>
      <c r="P36504" s="54" t="str" cm="1">
        <f t="array" aca="1" ref="P36504" ca="1">IF(OR(O36504=1,O36504=7,INDEX($AD$28:$AO$51,HOUR(L36504)+1,N36504)&lt;&gt;"On",NOT(ISERROR(MATCH(DATE(M36504,N36504,DAY(L36504)),OFFSET($AD$15:$AD$22,0,M36504-$AD$14),0)))),"Off","On")</f>
        <v>Off</v>
      </c>
    </row>
    <row r="36505" spans="12:16" x14ac:dyDescent="0.25">
      <c r="L36505" s="57">
        <v>45717.916666666664</v>
      </c>
      <c r="M36505" s="55">
        <f t="shared" si="1740"/>
        <v>2025</v>
      </c>
      <c r="N36505" s="55">
        <f t="shared" si="1741"/>
        <v>3</v>
      </c>
      <c r="O36505" s="55">
        <f t="shared" si="1742"/>
        <v>7</v>
      </c>
      <c r="P36505" s="54" t="str" cm="1">
        <f t="array" aca="1" ref="P36505" ca="1">IF(OR(O36505=1,O36505=7,INDEX($AD$28:$AO$51,HOUR(L36505)+1,N36505)&lt;&gt;"On",NOT(ISERROR(MATCH(DATE(M36505,N36505,DAY(L36505)),OFFSET($AD$15:$AD$22,0,M36505-$AD$14),0)))),"Off","On")</f>
        <v>Off</v>
      </c>
    </row>
    <row r="36506" spans="12:16" x14ac:dyDescent="0.25">
      <c r="L36506" s="57">
        <v>45717.958333333336</v>
      </c>
      <c r="M36506" s="55">
        <f t="shared" si="1740"/>
        <v>2025</v>
      </c>
      <c r="N36506" s="55">
        <f t="shared" si="1741"/>
        <v>3</v>
      </c>
      <c r="O36506" s="55">
        <f t="shared" si="1742"/>
        <v>7</v>
      </c>
      <c r="P36506" s="54" t="str" cm="1">
        <f t="array" aca="1" ref="P36506" ca="1">IF(OR(O36506=1,O36506=7,INDEX($AD$28:$AO$51,HOUR(L36506)+1,N36506)&lt;&gt;"On",NOT(ISERROR(MATCH(DATE(M36506,N36506,DAY(L36506)),OFFSET($AD$15:$AD$22,0,M36506-$AD$14),0)))),"Off","On")</f>
        <v>Off</v>
      </c>
    </row>
    <row r="36507" spans="12:16" x14ac:dyDescent="0.25">
      <c r="L36507" s="57">
        <v>45718</v>
      </c>
      <c r="M36507" s="55">
        <f t="shared" si="1740"/>
        <v>2025</v>
      </c>
      <c r="N36507" s="55">
        <f t="shared" si="1741"/>
        <v>3</v>
      </c>
      <c r="O36507" s="55">
        <f t="shared" si="1742"/>
        <v>1</v>
      </c>
      <c r="P36507" s="54" t="str" cm="1">
        <f t="array" aca="1" ref="P36507" ca="1">IF(OR(O36507=1,O36507=7,INDEX($AD$28:$AO$51,HOUR(L36507)+1,N36507)&lt;&gt;"On",NOT(ISERROR(MATCH(DATE(M36507,N36507,DAY(L36507)),OFFSET($AD$15:$AD$22,0,M36507-$AD$14),0)))),"Off","On")</f>
        <v>Off</v>
      </c>
    </row>
    <row r="36508" spans="12:16" x14ac:dyDescent="0.25">
      <c r="L36508" s="57">
        <v>45718.041666666664</v>
      </c>
      <c r="M36508" s="55">
        <f t="shared" si="1740"/>
        <v>2025</v>
      </c>
      <c r="N36508" s="55">
        <f t="shared" si="1741"/>
        <v>3</v>
      </c>
      <c r="O36508" s="55">
        <f t="shared" si="1742"/>
        <v>1</v>
      </c>
      <c r="P36508" s="54" t="str" cm="1">
        <f t="array" aca="1" ref="P36508" ca="1">IF(OR(O36508=1,O36508=7,INDEX($AD$28:$AO$51,HOUR(L36508)+1,N36508)&lt;&gt;"On",NOT(ISERROR(MATCH(DATE(M36508,N36508,DAY(L36508)),OFFSET($AD$15:$AD$22,0,M36508-$AD$14),0)))),"Off","On")</f>
        <v>Off</v>
      </c>
    </row>
    <row r="36509" spans="12:16" x14ac:dyDescent="0.25">
      <c r="L36509" s="57">
        <v>45718.083333333336</v>
      </c>
      <c r="M36509" s="55">
        <f t="shared" si="1740"/>
        <v>2025</v>
      </c>
      <c r="N36509" s="55">
        <f t="shared" si="1741"/>
        <v>3</v>
      </c>
      <c r="O36509" s="55">
        <f t="shared" si="1742"/>
        <v>1</v>
      </c>
      <c r="P36509" s="54" t="str" cm="1">
        <f t="array" aca="1" ref="P36509" ca="1">IF(OR(O36509=1,O36509=7,INDEX($AD$28:$AO$51,HOUR(L36509)+1,N36509)&lt;&gt;"On",NOT(ISERROR(MATCH(DATE(M36509,N36509,DAY(L36509)),OFFSET($AD$15:$AD$22,0,M36509-$AD$14),0)))),"Off","On")</f>
        <v>Off</v>
      </c>
    </row>
    <row r="36510" spans="12:16" x14ac:dyDescent="0.25">
      <c r="L36510" s="57">
        <v>45718.125</v>
      </c>
      <c r="M36510" s="55">
        <f t="shared" si="1740"/>
        <v>2025</v>
      </c>
      <c r="N36510" s="55">
        <f t="shared" si="1741"/>
        <v>3</v>
      </c>
      <c r="O36510" s="55">
        <f t="shared" si="1742"/>
        <v>1</v>
      </c>
      <c r="P36510" s="54" t="str" cm="1">
        <f t="array" aca="1" ref="P36510" ca="1">IF(OR(O36510=1,O36510=7,INDEX($AD$28:$AO$51,HOUR(L36510)+1,N36510)&lt;&gt;"On",NOT(ISERROR(MATCH(DATE(M36510,N36510,DAY(L36510)),OFFSET($AD$15:$AD$22,0,M36510-$AD$14),0)))),"Off","On")</f>
        <v>Off</v>
      </c>
    </row>
    <row r="36511" spans="12:16" x14ac:dyDescent="0.25">
      <c r="L36511" s="57">
        <v>45718.166666666664</v>
      </c>
      <c r="M36511" s="55">
        <f t="shared" si="1740"/>
        <v>2025</v>
      </c>
      <c r="N36511" s="55">
        <f t="shared" si="1741"/>
        <v>3</v>
      </c>
      <c r="O36511" s="55">
        <f t="shared" si="1742"/>
        <v>1</v>
      </c>
      <c r="P36511" s="54" t="str" cm="1">
        <f t="array" aca="1" ref="P36511" ca="1">IF(OR(O36511=1,O36511=7,INDEX($AD$28:$AO$51,HOUR(L36511)+1,N36511)&lt;&gt;"On",NOT(ISERROR(MATCH(DATE(M36511,N36511,DAY(L36511)),OFFSET($AD$15:$AD$22,0,M36511-$AD$14),0)))),"Off","On")</f>
        <v>Off</v>
      </c>
    </row>
    <row r="36512" spans="12:16" x14ac:dyDescent="0.25">
      <c r="L36512" s="57">
        <v>45718.208333333336</v>
      </c>
      <c r="M36512" s="55">
        <f t="shared" si="1740"/>
        <v>2025</v>
      </c>
      <c r="N36512" s="55">
        <f t="shared" si="1741"/>
        <v>3</v>
      </c>
      <c r="O36512" s="55">
        <f t="shared" si="1742"/>
        <v>1</v>
      </c>
      <c r="P36512" s="54" t="str" cm="1">
        <f t="array" aca="1" ref="P36512" ca="1">IF(OR(O36512=1,O36512=7,INDEX($AD$28:$AO$51,HOUR(L36512)+1,N36512)&lt;&gt;"On",NOT(ISERROR(MATCH(DATE(M36512,N36512,DAY(L36512)),OFFSET($AD$15:$AD$22,0,M36512-$AD$14),0)))),"Off","On")</f>
        <v>Off</v>
      </c>
    </row>
    <row r="36513" spans="12:16" x14ac:dyDescent="0.25">
      <c r="L36513" s="57">
        <v>45718.25</v>
      </c>
      <c r="M36513" s="55">
        <f t="shared" si="1740"/>
        <v>2025</v>
      </c>
      <c r="N36513" s="55">
        <f t="shared" si="1741"/>
        <v>3</v>
      </c>
      <c r="O36513" s="55">
        <f t="shared" si="1742"/>
        <v>1</v>
      </c>
      <c r="P36513" s="54" t="str" cm="1">
        <f t="array" aca="1" ref="P36513" ca="1">IF(OR(O36513=1,O36513=7,INDEX($AD$28:$AO$51,HOUR(L36513)+1,N36513)&lt;&gt;"On",NOT(ISERROR(MATCH(DATE(M36513,N36513,DAY(L36513)),OFFSET($AD$15:$AD$22,0,M36513-$AD$14),0)))),"Off","On")</f>
        <v>Off</v>
      </c>
    </row>
    <row r="36514" spans="12:16" x14ac:dyDescent="0.25">
      <c r="L36514" s="57">
        <v>45718.291666666664</v>
      </c>
      <c r="M36514" s="55">
        <f t="shared" si="1740"/>
        <v>2025</v>
      </c>
      <c r="N36514" s="55">
        <f t="shared" si="1741"/>
        <v>3</v>
      </c>
      <c r="O36514" s="55">
        <f t="shared" si="1742"/>
        <v>1</v>
      </c>
      <c r="P36514" s="54" t="str" cm="1">
        <f t="array" aca="1" ref="P36514" ca="1">IF(OR(O36514=1,O36514=7,INDEX($AD$28:$AO$51,HOUR(L36514)+1,N36514)&lt;&gt;"On",NOT(ISERROR(MATCH(DATE(M36514,N36514,DAY(L36514)),OFFSET($AD$15:$AD$22,0,M36514-$AD$14),0)))),"Off","On")</f>
        <v>Off</v>
      </c>
    </row>
    <row r="36515" spans="12:16" x14ac:dyDescent="0.25">
      <c r="L36515" s="57">
        <v>45718.333333333336</v>
      </c>
      <c r="M36515" s="55">
        <f t="shared" si="1740"/>
        <v>2025</v>
      </c>
      <c r="N36515" s="55">
        <f t="shared" si="1741"/>
        <v>3</v>
      </c>
      <c r="O36515" s="55">
        <f t="shared" si="1742"/>
        <v>1</v>
      </c>
      <c r="P36515" s="54" t="str" cm="1">
        <f t="array" aca="1" ref="P36515" ca="1">IF(OR(O36515=1,O36515=7,INDEX($AD$28:$AO$51,HOUR(L36515)+1,N36515)&lt;&gt;"On",NOT(ISERROR(MATCH(DATE(M36515,N36515,DAY(L36515)),OFFSET($AD$15:$AD$22,0,M36515-$AD$14),0)))),"Off","On")</f>
        <v>Off</v>
      </c>
    </row>
    <row r="36516" spans="12:16" x14ac:dyDescent="0.25">
      <c r="L36516" s="57">
        <v>45718.375</v>
      </c>
      <c r="M36516" s="55">
        <f t="shared" si="1740"/>
        <v>2025</v>
      </c>
      <c r="N36516" s="55">
        <f t="shared" si="1741"/>
        <v>3</v>
      </c>
      <c r="O36516" s="55">
        <f t="shared" si="1742"/>
        <v>1</v>
      </c>
      <c r="P36516" s="54" t="str" cm="1">
        <f t="array" aca="1" ref="P36516" ca="1">IF(OR(O36516=1,O36516=7,INDEX($AD$28:$AO$51,HOUR(L36516)+1,N36516)&lt;&gt;"On",NOT(ISERROR(MATCH(DATE(M36516,N36516,DAY(L36516)),OFFSET($AD$15:$AD$22,0,M36516-$AD$14),0)))),"Off","On")</f>
        <v>Off</v>
      </c>
    </row>
    <row r="36517" spans="12:16" x14ac:dyDescent="0.25">
      <c r="L36517" s="57">
        <v>45718.416666666664</v>
      </c>
      <c r="M36517" s="55">
        <f t="shared" si="1740"/>
        <v>2025</v>
      </c>
      <c r="N36517" s="55">
        <f t="shared" si="1741"/>
        <v>3</v>
      </c>
      <c r="O36517" s="55">
        <f t="shared" si="1742"/>
        <v>1</v>
      </c>
      <c r="P36517" s="54" t="str" cm="1">
        <f t="array" aca="1" ref="P36517" ca="1">IF(OR(O36517=1,O36517=7,INDEX($AD$28:$AO$51,HOUR(L36517)+1,N36517)&lt;&gt;"On",NOT(ISERROR(MATCH(DATE(M36517,N36517,DAY(L36517)),OFFSET($AD$15:$AD$22,0,M36517-$AD$14),0)))),"Off","On")</f>
        <v>Off</v>
      </c>
    </row>
    <row r="36518" spans="12:16" x14ac:dyDescent="0.25">
      <c r="L36518" s="57">
        <v>45718.458333333336</v>
      </c>
      <c r="M36518" s="55">
        <f t="shared" si="1740"/>
        <v>2025</v>
      </c>
      <c r="N36518" s="55">
        <f t="shared" si="1741"/>
        <v>3</v>
      </c>
      <c r="O36518" s="55">
        <f t="shared" si="1742"/>
        <v>1</v>
      </c>
      <c r="P36518" s="54" t="str" cm="1">
        <f t="array" aca="1" ref="P36518" ca="1">IF(OR(O36518=1,O36518=7,INDEX($AD$28:$AO$51,HOUR(L36518)+1,N36518)&lt;&gt;"On",NOT(ISERROR(MATCH(DATE(M36518,N36518,DAY(L36518)),OFFSET($AD$15:$AD$22,0,M36518-$AD$14),0)))),"Off","On")</f>
        <v>Off</v>
      </c>
    </row>
    <row r="36519" spans="12:16" x14ac:dyDescent="0.25">
      <c r="L36519" s="57">
        <v>45718.5</v>
      </c>
      <c r="M36519" s="55">
        <f t="shared" si="1740"/>
        <v>2025</v>
      </c>
      <c r="N36519" s="55">
        <f t="shared" si="1741"/>
        <v>3</v>
      </c>
      <c r="O36519" s="55">
        <f t="shared" si="1742"/>
        <v>1</v>
      </c>
      <c r="P36519" s="54" t="str" cm="1">
        <f t="array" aca="1" ref="P36519" ca="1">IF(OR(O36519=1,O36519=7,INDEX($AD$28:$AO$51,HOUR(L36519)+1,N36519)&lt;&gt;"On",NOT(ISERROR(MATCH(DATE(M36519,N36519,DAY(L36519)),OFFSET($AD$15:$AD$22,0,M36519-$AD$14),0)))),"Off","On")</f>
        <v>Off</v>
      </c>
    </row>
    <row r="36520" spans="12:16" x14ac:dyDescent="0.25">
      <c r="L36520" s="57">
        <v>45718.541666666664</v>
      </c>
      <c r="M36520" s="55">
        <f t="shared" si="1740"/>
        <v>2025</v>
      </c>
      <c r="N36520" s="55">
        <f t="shared" si="1741"/>
        <v>3</v>
      </c>
      <c r="O36520" s="55">
        <f t="shared" si="1742"/>
        <v>1</v>
      </c>
      <c r="P36520" s="54" t="str" cm="1">
        <f t="array" aca="1" ref="P36520" ca="1">IF(OR(O36520=1,O36520=7,INDEX($AD$28:$AO$51,HOUR(L36520)+1,N36520)&lt;&gt;"On",NOT(ISERROR(MATCH(DATE(M36520,N36520,DAY(L36520)),OFFSET($AD$15:$AD$22,0,M36520-$AD$14),0)))),"Off","On")</f>
        <v>Off</v>
      </c>
    </row>
    <row r="36521" spans="12:16" x14ac:dyDescent="0.25">
      <c r="L36521" s="57">
        <v>45718.583333333336</v>
      </c>
      <c r="M36521" s="55">
        <f t="shared" si="1740"/>
        <v>2025</v>
      </c>
      <c r="N36521" s="55">
        <f t="shared" si="1741"/>
        <v>3</v>
      </c>
      <c r="O36521" s="55">
        <f t="shared" si="1742"/>
        <v>1</v>
      </c>
      <c r="P36521" s="54" t="str" cm="1">
        <f t="array" aca="1" ref="P36521" ca="1">IF(OR(O36521=1,O36521=7,INDEX($AD$28:$AO$51,HOUR(L36521)+1,N36521)&lt;&gt;"On",NOT(ISERROR(MATCH(DATE(M36521,N36521,DAY(L36521)),OFFSET($AD$15:$AD$22,0,M36521-$AD$14),0)))),"Off","On")</f>
        <v>Off</v>
      </c>
    </row>
    <row r="36522" spans="12:16" x14ac:dyDescent="0.25">
      <c r="L36522" s="57">
        <v>45718.625</v>
      </c>
      <c r="M36522" s="55">
        <f t="shared" si="1740"/>
        <v>2025</v>
      </c>
      <c r="N36522" s="55">
        <f t="shared" si="1741"/>
        <v>3</v>
      </c>
      <c r="O36522" s="55">
        <f t="shared" si="1742"/>
        <v>1</v>
      </c>
      <c r="P36522" s="54" t="str" cm="1">
        <f t="array" aca="1" ref="P36522" ca="1">IF(OR(O36522=1,O36522=7,INDEX($AD$28:$AO$51,HOUR(L36522)+1,N36522)&lt;&gt;"On",NOT(ISERROR(MATCH(DATE(M36522,N36522,DAY(L36522)),OFFSET($AD$15:$AD$22,0,M36522-$AD$14),0)))),"Off","On")</f>
        <v>Off</v>
      </c>
    </row>
    <row r="36523" spans="12:16" x14ac:dyDescent="0.25">
      <c r="L36523" s="57">
        <v>45718.666666666664</v>
      </c>
      <c r="M36523" s="55">
        <f t="shared" si="1740"/>
        <v>2025</v>
      </c>
      <c r="N36523" s="55">
        <f t="shared" si="1741"/>
        <v>3</v>
      </c>
      <c r="O36523" s="55">
        <f t="shared" si="1742"/>
        <v>1</v>
      </c>
      <c r="P36523" s="54" t="str" cm="1">
        <f t="array" aca="1" ref="P36523" ca="1">IF(OR(O36523=1,O36523=7,INDEX($AD$28:$AO$51,HOUR(L36523)+1,N36523)&lt;&gt;"On",NOT(ISERROR(MATCH(DATE(M36523,N36523,DAY(L36523)),OFFSET($AD$15:$AD$22,0,M36523-$AD$14),0)))),"Off","On")</f>
        <v>Off</v>
      </c>
    </row>
    <row r="36524" spans="12:16" x14ac:dyDescent="0.25">
      <c r="L36524" s="57">
        <v>45718.708333333336</v>
      </c>
      <c r="M36524" s="55">
        <f t="shared" si="1740"/>
        <v>2025</v>
      </c>
      <c r="N36524" s="55">
        <f t="shared" si="1741"/>
        <v>3</v>
      </c>
      <c r="O36524" s="55">
        <f t="shared" si="1742"/>
        <v>1</v>
      </c>
      <c r="P36524" s="54" t="str" cm="1">
        <f t="array" aca="1" ref="P36524" ca="1">IF(OR(O36524=1,O36524=7,INDEX($AD$28:$AO$51,HOUR(L36524)+1,N36524)&lt;&gt;"On",NOT(ISERROR(MATCH(DATE(M36524,N36524,DAY(L36524)),OFFSET($AD$15:$AD$22,0,M36524-$AD$14),0)))),"Off","On")</f>
        <v>Off</v>
      </c>
    </row>
    <row r="36525" spans="12:16" x14ac:dyDescent="0.25">
      <c r="L36525" s="57">
        <v>45718.75</v>
      </c>
      <c r="M36525" s="55">
        <f t="shared" si="1740"/>
        <v>2025</v>
      </c>
      <c r="N36525" s="55">
        <f t="shared" si="1741"/>
        <v>3</v>
      </c>
      <c r="O36525" s="55">
        <f t="shared" si="1742"/>
        <v>1</v>
      </c>
      <c r="P36525" s="54" t="str" cm="1">
        <f t="array" aca="1" ref="P36525" ca="1">IF(OR(O36525=1,O36525=7,INDEX($AD$28:$AO$51,HOUR(L36525)+1,N36525)&lt;&gt;"On",NOT(ISERROR(MATCH(DATE(M36525,N36525,DAY(L36525)),OFFSET($AD$15:$AD$22,0,M36525-$AD$14),0)))),"Off","On")</f>
        <v>Off</v>
      </c>
    </row>
    <row r="36526" spans="12:16" x14ac:dyDescent="0.25">
      <c r="L36526" s="57">
        <v>45718.791666666664</v>
      </c>
      <c r="M36526" s="55">
        <f t="shared" si="1740"/>
        <v>2025</v>
      </c>
      <c r="N36526" s="55">
        <f t="shared" si="1741"/>
        <v>3</v>
      </c>
      <c r="O36526" s="55">
        <f t="shared" si="1742"/>
        <v>1</v>
      </c>
      <c r="P36526" s="54" t="str" cm="1">
        <f t="array" aca="1" ref="P36526" ca="1">IF(OR(O36526=1,O36526=7,INDEX($AD$28:$AO$51,HOUR(L36526)+1,N36526)&lt;&gt;"On",NOT(ISERROR(MATCH(DATE(M36526,N36526,DAY(L36526)),OFFSET($AD$15:$AD$22,0,M36526-$AD$14),0)))),"Off","On")</f>
        <v>Off</v>
      </c>
    </row>
    <row r="36527" spans="12:16" x14ac:dyDescent="0.25">
      <c r="L36527" s="57">
        <v>45718.833333333336</v>
      </c>
      <c r="M36527" s="55">
        <f t="shared" si="1740"/>
        <v>2025</v>
      </c>
      <c r="N36527" s="55">
        <f t="shared" si="1741"/>
        <v>3</v>
      </c>
      <c r="O36527" s="55">
        <f t="shared" si="1742"/>
        <v>1</v>
      </c>
      <c r="P36527" s="54" t="str" cm="1">
        <f t="array" aca="1" ref="P36527" ca="1">IF(OR(O36527=1,O36527=7,INDEX($AD$28:$AO$51,HOUR(L36527)+1,N36527)&lt;&gt;"On",NOT(ISERROR(MATCH(DATE(M36527,N36527,DAY(L36527)),OFFSET($AD$15:$AD$22,0,M36527-$AD$14),0)))),"Off","On")</f>
        <v>Off</v>
      </c>
    </row>
    <row r="36528" spans="12:16" x14ac:dyDescent="0.25">
      <c r="L36528" s="57">
        <v>45718.875</v>
      </c>
      <c r="M36528" s="55">
        <f t="shared" si="1740"/>
        <v>2025</v>
      </c>
      <c r="N36528" s="55">
        <f t="shared" si="1741"/>
        <v>3</v>
      </c>
      <c r="O36528" s="55">
        <f t="shared" si="1742"/>
        <v>1</v>
      </c>
      <c r="P36528" s="54" t="str" cm="1">
        <f t="array" aca="1" ref="P36528" ca="1">IF(OR(O36528=1,O36528=7,INDEX($AD$28:$AO$51,HOUR(L36528)+1,N36528)&lt;&gt;"On",NOT(ISERROR(MATCH(DATE(M36528,N36528,DAY(L36528)),OFFSET($AD$15:$AD$22,0,M36528-$AD$14),0)))),"Off","On")</f>
        <v>Off</v>
      </c>
    </row>
    <row r="36529" spans="12:16" x14ac:dyDescent="0.25">
      <c r="L36529" s="57">
        <v>45718.916666666664</v>
      </c>
      <c r="M36529" s="55">
        <f t="shared" si="1740"/>
        <v>2025</v>
      </c>
      <c r="N36529" s="55">
        <f t="shared" si="1741"/>
        <v>3</v>
      </c>
      <c r="O36529" s="55">
        <f t="shared" si="1742"/>
        <v>1</v>
      </c>
      <c r="P36529" s="54" t="str" cm="1">
        <f t="array" aca="1" ref="P36529" ca="1">IF(OR(O36529=1,O36529=7,INDEX($AD$28:$AO$51,HOUR(L36529)+1,N36529)&lt;&gt;"On",NOT(ISERROR(MATCH(DATE(M36529,N36529,DAY(L36529)),OFFSET($AD$15:$AD$22,0,M36529-$AD$14),0)))),"Off","On")</f>
        <v>Off</v>
      </c>
    </row>
    <row r="36530" spans="12:16" x14ac:dyDescent="0.25">
      <c r="L36530" s="57">
        <v>45718.958333333336</v>
      </c>
      <c r="M36530" s="55">
        <f t="shared" si="1740"/>
        <v>2025</v>
      </c>
      <c r="N36530" s="55">
        <f t="shared" si="1741"/>
        <v>3</v>
      </c>
      <c r="O36530" s="55">
        <f t="shared" si="1742"/>
        <v>1</v>
      </c>
      <c r="P36530" s="54" t="str" cm="1">
        <f t="array" aca="1" ref="P36530" ca="1">IF(OR(O36530=1,O36530=7,INDEX($AD$28:$AO$51,HOUR(L36530)+1,N36530)&lt;&gt;"On",NOT(ISERROR(MATCH(DATE(M36530,N36530,DAY(L36530)),OFFSET($AD$15:$AD$22,0,M36530-$AD$14),0)))),"Off","On")</f>
        <v>Off</v>
      </c>
    </row>
    <row r="36531" spans="12:16" x14ac:dyDescent="0.25">
      <c r="L36531" s="57">
        <v>45719</v>
      </c>
      <c r="M36531" s="55">
        <f t="shared" si="1740"/>
        <v>2025</v>
      </c>
      <c r="N36531" s="55">
        <f t="shared" si="1741"/>
        <v>3</v>
      </c>
      <c r="O36531" s="55">
        <f t="shared" si="1742"/>
        <v>2</v>
      </c>
      <c r="P36531" s="54" t="str" cm="1">
        <f t="array" aca="1" ref="P36531" ca="1">IF(OR(O36531=1,O36531=7,INDEX($AD$28:$AO$51,HOUR(L36531)+1,N36531)&lt;&gt;"On",NOT(ISERROR(MATCH(DATE(M36531,N36531,DAY(L36531)),OFFSET($AD$15:$AD$22,0,M36531-$AD$14),0)))),"Off","On")</f>
        <v>Off</v>
      </c>
    </row>
    <row r="36532" spans="12:16" x14ac:dyDescent="0.25">
      <c r="L36532" s="57">
        <v>45719.041666666664</v>
      </c>
      <c r="M36532" s="55">
        <f t="shared" si="1740"/>
        <v>2025</v>
      </c>
      <c r="N36532" s="55">
        <f t="shared" si="1741"/>
        <v>3</v>
      </c>
      <c r="O36532" s="55">
        <f t="shared" si="1742"/>
        <v>2</v>
      </c>
      <c r="P36532" s="54" t="str" cm="1">
        <f t="array" aca="1" ref="P36532" ca="1">IF(OR(O36532=1,O36532=7,INDEX($AD$28:$AO$51,HOUR(L36532)+1,N36532)&lt;&gt;"On",NOT(ISERROR(MATCH(DATE(M36532,N36532,DAY(L36532)),OFFSET($AD$15:$AD$22,0,M36532-$AD$14),0)))),"Off","On")</f>
        <v>Off</v>
      </c>
    </row>
    <row r="36533" spans="12:16" x14ac:dyDescent="0.25">
      <c r="L36533" s="57">
        <v>45719.083333333336</v>
      </c>
      <c r="M36533" s="55">
        <f t="shared" si="1740"/>
        <v>2025</v>
      </c>
      <c r="N36533" s="55">
        <f t="shared" si="1741"/>
        <v>3</v>
      </c>
      <c r="O36533" s="55">
        <f t="shared" si="1742"/>
        <v>2</v>
      </c>
      <c r="P36533" s="54" t="str" cm="1">
        <f t="array" aca="1" ref="P36533" ca="1">IF(OR(O36533=1,O36533=7,INDEX($AD$28:$AO$51,HOUR(L36533)+1,N36533)&lt;&gt;"On",NOT(ISERROR(MATCH(DATE(M36533,N36533,DAY(L36533)),OFFSET($AD$15:$AD$22,0,M36533-$AD$14),0)))),"Off","On")</f>
        <v>Off</v>
      </c>
    </row>
    <row r="36534" spans="12:16" x14ac:dyDescent="0.25">
      <c r="L36534" s="57">
        <v>45719.125</v>
      </c>
      <c r="M36534" s="55">
        <f t="shared" si="1740"/>
        <v>2025</v>
      </c>
      <c r="N36534" s="55">
        <f t="shared" si="1741"/>
        <v>3</v>
      </c>
      <c r="O36534" s="55">
        <f t="shared" si="1742"/>
        <v>2</v>
      </c>
      <c r="P36534" s="54" t="str" cm="1">
        <f t="array" aca="1" ref="P36534" ca="1">IF(OR(O36534=1,O36534=7,INDEX($AD$28:$AO$51,HOUR(L36534)+1,N36534)&lt;&gt;"On",NOT(ISERROR(MATCH(DATE(M36534,N36534,DAY(L36534)),OFFSET($AD$15:$AD$22,0,M36534-$AD$14),0)))),"Off","On")</f>
        <v>Off</v>
      </c>
    </row>
    <row r="36535" spans="12:16" x14ac:dyDescent="0.25">
      <c r="L36535" s="57">
        <v>45719.166666666664</v>
      </c>
      <c r="M36535" s="55">
        <f t="shared" si="1740"/>
        <v>2025</v>
      </c>
      <c r="N36535" s="55">
        <f t="shared" si="1741"/>
        <v>3</v>
      </c>
      <c r="O36535" s="55">
        <f t="shared" si="1742"/>
        <v>2</v>
      </c>
      <c r="P36535" s="54" t="str" cm="1">
        <f t="array" aca="1" ref="P36535" ca="1">IF(OR(O36535=1,O36535=7,INDEX($AD$28:$AO$51,HOUR(L36535)+1,N36535)&lt;&gt;"On",NOT(ISERROR(MATCH(DATE(M36535,N36535,DAY(L36535)),OFFSET($AD$15:$AD$22,0,M36535-$AD$14),0)))),"Off","On")</f>
        <v>Off</v>
      </c>
    </row>
    <row r="36536" spans="12:16" x14ac:dyDescent="0.25">
      <c r="L36536" s="57">
        <v>45719.208333333336</v>
      </c>
      <c r="M36536" s="55">
        <f t="shared" si="1740"/>
        <v>2025</v>
      </c>
      <c r="N36536" s="55">
        <f t="shared" si="1741"/>
        <v>3</v>
      </c>
      <c r="O36536" s="55">
        <f t="shared" si="1742"/>
        <v>2</v>
      </c>
      <c r="P36536" s="54" t="str" cm="1">
        <f t="array" aca="1" ref="P36536" ca="1">IF(OR(O36536=1,O36536=7,INDEX($AD$28:$AO$51,HOUR(L36536)+1,N36536)&lt;&gt;"On",NOT(ISERROR(MATCH(DATE(M36536,N36536,DAY(L36536)),OFFSET($AD$15:$AD$22,0,M36536-$AD$14),0)))),"Off","On")</f>
        <v>Off</v>
      </c>
    </row>
    <row r="36537" spans="12:16" x14ac:dyDescent="0.25">
      <c r="L36537" s="57">
        <v>45719.25</v>
      </c>
      <c r="M36537" s="55">
        <f t="shared" si="1740"/>
        <v>2025</v>
      </c>
      <c r="N36537" s="55">
        <f t="shared" si="1741"/>
        <v>3</v>
      </c>
      <c r="O36537" s="55">
        <f t="shared" si="1742"/>
        <v>2</v>
      </c>
      <c r="P36537" s="54" t="str" cm="1">
        <f t="array" aca="1" ref="P36537" ca="1">IF(OR(O36537=1,O36537=7,INDEX($AD$28:$AO$51,HOUR(L36537)+1,N36537)&lt;&gt;"On",NOT(ISERROR(MATCH(DATE(M36537,N36537,DAY(L36537)),OFFSET($AD$15:$AD$22,0,M36537-$AD$14),0)))),"Off","On")</f>
        <v>On</v>
      </c>
    </row>
    <row r="36538" spans="12:16" x14ac:dyDescent="0.25">
      <c r="L36538" s="57">
        <v>45719.291666666664</v>
      </c>
      <c r="M36538" s="55">
        <f t="shared" si="1740"/>
        <v>2025</v>
      </c>
      <c r="N36538" s="55">
        <f t="shared" si="1741"/>
        <v>3</v>
      </c>
      <c r="O36538" s="55">
        <f t="shared" si="1742"/>
        <v>2</v>
      </c>
      <c r="P36538" s="54" t="str" cm="1">
        <f t="array" aca="1" ref="P36538" ca="1">IF(OR(O36538=1,O36538=7,INDEX($AD$28:$AO$51,HOUR(L36538)+1,N36538)&lt;&gt;"On",NOT(ISERROR(MATCH(DATE(M36538,N36538,DAY(L36538)),OFFSET($AD$15:$AD$22,0,M36538-$AD$14),0)))),"Off","On")</f>
        <v>On</v>
      </c>
    </row>
    <row r="36539" spans="12:16" x14ac:dyDescent="0.25">
      <c r="L36539" s="57">
        <v>45719.333333333336</v>
      </c>
      <c r="M36539" s="55">
        <f t="shared" si="1740"/>
        <v>2025</v>
      </c>
      <c r="N36539" s="55">
        <f t="shared" si="1741"/>
        <v>3</v>
      </c>
      <c r="O36539" s="55">
        <f t="shared" si="1742"/>
        <v>2</v>
      </c>
      <c r="P36539" s="54" t="str" cm="1">
        <f t="array" aca="1" ref="P36539" ca="1">IF(OR(O36539=1,O36539=7,INDEX($AD$28:$AO$51,HOUR(L36539)+1,N36539)&lt;&gt;"On",NOT(ISERROR(MATCH(DATE(M36539,N36539,DAY(L36539)),OFFSET($AD$15:$AD$22,0,M36539-$AD$14),0)))),"Off","On")</f>
        <v>On</v>
      </c>
    </row>
    <row r="36540" spans="12:16" x14ac:dyDescent="0.25">
      <c r="L36540" s="57">
        <v>45719.375</v>
      </c>
      <c r="M36540" s="55">
        <f t="shared" si="1740"/>
        <v>2025</v>
      </c>
      <c r="N36540" s="55">
        <f t="shared" si="1741"/>
        <v>3</v>
      </c>
      <c r="O36540" s="55">
        <f t="shared" si="1742"/>
        <v>2</v>
      </c>
      <c r="P36540" s="54" t="str" cm="1">
        <f t="array" aca="1" ref="P36540" ca="1">IF(OR(O36540=1,O36540=7,INDEX($AD$28:$AO$51,HOUR(L36540)+1,N36540)&lt;&gt;"On",NOT(ISERROR(MATCH(DATE(M36540,N36540,DAY(L36540)),OFFSET($AD$15:$AD$22,0,M36540-$AD$14),0)))),"Off","On")</f>
        <v>Off</v>
      </c>
    </row>
    <row r="36541" spans="12:16" x14ac:dyDescent="0.25">
      <c r="L36541" s="57">
        <v>45719.416666666664</v>
      </c>
      <c r="M36541" s="55">
        <f t="shared" si="1740"/>
        <v>2025</v>
      </c>
      <c r="N36541" s="55">
        <f t="shared" si="1741"/>
        <v>3</v>
      </c>
      <c r="O36541" s="55">
        <f t="shared" si="1742"/>
        <v>2</v>
      </c>
      <c r="P36541" s="54" t="str" cm="1">
        <f t="array" aca="1" ref="P36541" ca="1">IF(OR(O36541=1,O36541=7,INDEX($AD$28:$AO$51,HOUR(L36541)+1,N36541)&lt;&gt;"On",NOT(ISERROR(MATCH(DATE(M36541,N36541,DAY(L36541)),OFFSET($AD$15:$AD$22,0,M36541-$AD$14),0)))),"Off","On")</f>
        <v>Off</v>
      </c>
    </row>
    <row r="36542" spans="12:16" x14ac:dyDescent="0.25">
      <c r="L36542" s="57">
        <v>45719.458333333336</v>
      </c>
      <c r="M36542" s="55">
        <f t="shared" si="1740"/>
        <v>2025</v>
      </c>
      <c r="N36542" s="55">
        <f t="shared" si="1741"/>
        <v>3</v>
      </c>
      <c r="O36542" s="55">
        <f t="shared" si="1742"/>
        <v>2</v>
      </c>
      <c r="P36542" s="54" t="str" cm="1">
        <f t="array" aca="1" ref="P36542" ca="1">IF(OR(O36542=1,O36542=7,INDEX($AD$28:$AO$51,HOUR(L36542)+1,N36542)&lt;&gt;"On",NOT(ISERROR(MATCH(DATE(M36542,N36542,DAY(L36542)),OFFSET($AD$15:$AD$22,0,M36542-$AD$14),0)))),"Off","On")</f>
        <v>Off</v>
      </c>
    </row>
    <row r="36543" spans="12:16" x14ac:dyDescent="0.25">
      <c r="L36543" s="57">
        <v>45719.5</v>
      </c>
      <c r="M36543" s="55">
        <f t="shared" si="1740"/>
        <v>2025</v>
      </c>
      <c r="N36543" s="55">
        <f t="shared" si="1741"/>
        <v>3</v>
      </c>
      <c r="O36543" s="55">
        <f t="shared" si="1742"/>
        <v>2</v>
      </c>
      <c r="P36543" s="54" t="str" cm="1">
        <f t="array" aca="1" ref="P36543" ca="1">IF(OR(O36543=1,O36543=7,INDEX($AD$28:$AO$51,HOUR(L36543)+1,N36543)&lt;&gt;"On",NOT(ISERROR(MATCH(DATE(M36543,N36543,DAY(L36543)),OFFSET($AD$15:$AD$22,0,M36543-$AD$14),0)))),"Off","On")</f>
        <v>Off</v>
      </c>
    </row>
    <row r="36544" spans="12:16" x14ac:dyDescent="0.25">
      <c r="L36544" s="57">
        <v>45719.541666666664</v>
      </c>
      <c r="M36544" s="55">
        <f t="shared" si="1740"/>
        <v>2025</v>
      </c>
      <c r="N36544" s="55">
        <f t="shared" si="1741"/>
        <v>3</v>
      </c>
      <c r="O36544" s="55">
        <f t="shared" si="1742"/>
        <v>2</v>
      </c>
      <c r="P36544" s="54" t="str" cm="1">
        <f t="array" aca="1" ref="P36544" ca="1">IF(OR(O36544=1,O36544=7,INDEX($AD$28:$AO$51,HOUR(L36544)+1,N36544)&lt;&gt;"On",NOT(ISERROR(MATCH(DATE(M36544,N36544,DAY(L36544)),OFFSET($AD$15:$AD$22,0,M36544-$AD$14),0)))),"Off","On")</f>
        <v>Off</v>
      </c>
    </row>
    <row r="36545" spans="12:16" x14ac:dyDescent="0.25">
      <c r="L36545" s="57">
        <v>45719.583333333336</v>
      </c>
      <c r="M36545" s="55">
        <f t="shared" si="1740"/>
        <v>2025</v>
      </c>
      <c r="N36545" s="55">
        <f t="shared" si="1741"/>
        <v>3</v>
      </c>
      <c r="O36545" s="55">
        <f t="shared" si="1742"/>
        <v>2</v>
      </c>
      <c r="P36545" s="54" t="str" cm="1">
        <f t="array" aca="1" ref="P36545" ca="1">IF(OR(O36545=1,O36545=7,INDEX($AD$28:$AO$51,HOUR(L36545)+1,N36545)&lt;&gt;"On",NOT(ISERROR(MATCH(DATE(M36545,N36545,DAY(L36545)),OFFSET($AD$15:$AD$22,0,M36545-$AD$14),0)))),"Off","On")</f>
        <v>Off</v>
      </c>
    </row>
    <row r="36546" spans="12:16" x14ac:dyDescent="0.25">
      <c r="L36546" s="57">
        <v>45719.625</v>
      </c>
      <c r="M36546" s="55">
        <f t="shared" si="1740"/>
        <v>2025</v>
      </c>
      <c r="N36546" s="55">
        <f t="shared" si="1741"/>
        <v>3</v>
      </c>
      <c r="O36546" s="55">
        <f t="shared" si="1742"/>
        <v>2</v>
      </c>
      <c r="P36546" s="54" t="str" cm="1">
        <f t="array" aca="1" ref="P36546" ca="1">IF(OR(O36546=1,O36546=7,INDEX($AD$28:$AO$51,HOUR(L36546)+1,N36546)&lt;&gt;"On",NOT(ISERROR(MATCH(DATE(M36546,N36546,DAY(L36546)),OFFSET($AD$15:$AD$22,0,M36546-$AD$14),0)))),"Off","On")</f>
        <v>Off</v>
      </c>
    </row>
    <row r="36547" spans="12:16" x14ac:dyDescent="0.25">
      <c r="L36547" s="57">
        <v>45719.666666666664</v>
      </c>
      <c r="M36547" s="55">
        <f t="shared" si="1740"/>
        <v>2025</v>
      </c>
      <c r="N36547" s="55">
        <f t="shared" si="1741"/>
        <v>3</v>
      </c>
      <c r="O36547" s="55">
        <f t="shared" si="1742"/>
        <v>2</v>
      </c>
      <c r="P36547" s="54" t="str" cm="1">
        <f t="array" aca="1" ref="P36547" ca="1">IF(OR(O36547=1,O36547=7,INDEX($AD$28:$AO$51,HOUR(L36547)+1,N36547)&lt;&gt;"On",NOT(ISERROR(MATCH(DATE(M36547,N36547,DAY(L36547)),OFFSET($AD$15:$AD$22,0,M36547-$AD$14),0)))),"Off","On")</f>
        <v>Off</v>
      </c>
    </row>
    <row r="36548" spans="12:16" x14ac:dyDescent="0.25">
      <c r="L36548" s="57">
        <v>45719.708333333336</v>
      </c>
      <c r="M36548" s="55">
        <f t="shared" si="1740"/>
        <v>2025</v>
      </c>
      <c r="N36548" s="55">
        <f t="shared" si="1741"/>
        <v>3</v>
      </c>
      <c r="O36548" s="55">
        <f t="shared" si="1742"/>
        <v>2</v>
      </c>
      <c r="P36548" s="54" t="str" cm="1">
        <f t="array" aca="1" ref="P36548" ca="1">IF(OR(O36548=1,O36548=7,INDEX($AD$28:$AO$51,HOUR(L36548)+1,N36548)&lt;&gt;"On",NOT(ISERROR(MATCH(DATE(M36548,N36548,DAY(L36548)),OFFSET($AD$15:$AD$22,0,M36548-$AD$14),0)))),"Off","On")</f>
        <v>Off</v>
      </c>
    </row>
    <row r="36549" spans="12:16" x14ac:dyDescent="0.25">
      <c r="L36549" s="57">
        <v>45719.75</v>
      </c>
      <c r="M36549" s="55">
        <f t="shared" si="1740"/>
        <v>2025</v>
      </c>
      <c r="N36549" s="55">
        <f t="shared" si="1741"/>
        <v>3</v>
      </c>
      <c r="O36549" s="55">
        <f t="shared" si="1742"/>
        <v>2</v>
      </c>
      <c r="P36549" s="54" t="str" cm="1">
        <f t="array" aca="1" ref="P36549" ca="1">IF(OR(O36549=1,O36549=7,INDEX($AD$28:$AO$51,HOUR(L36549)+1,N36549)&lt;&gt;"On",NOT(ISERROR(MATCH(DATE(M36549,N36549,DAY(L36549)),OFFSET($AD$15:$AD$22,0,M36549-$AD$14),0)))),"Off","On")</f>
        <v>On</v>
      </c>
    </row>
    <row r="36550" spans="12:16" x14ac:dyDescent="0.25">
      <c r="L36550" s="57">
        <v>45719.791666666664</v>
      </c>
      <c r="M36550" s="55">
        <f t="shared" si="1740"/>
        <v>2025</v>
      </c>
      <c r="N36550" s="55">
        <f t="shared" si="1741"/>
        <v>3</v>
      </c>
      <c r="O36550" s="55">
        <f t="shared" si="1742"/>
        <v>2</v>
      </c>
      <c r="P36550" s="54" t="str" cm="1">
        <f t="array" aca="1" ref="P36550" ca="1">IF(OR(O36550=1,O36550=7,INDEX($AD$28:$AO$51,HOUR(L36550)+1,N36550)&lt;&gt;"On",NOT(ISERROR(MATCH(DATE(M36550,N36550,DAY(L36550)),OFFSET($AD$15:$AD$22,0,M36550-$AD$14),0)))),"Off","On")</f>
        <v>On</v>
      </c>
    </row>
    <row r="36551" spans="12:16" x14ac:dyDescent="0.25">
      <c r="L36551" s="57">
        <v>45719.833333333336</v>
      </c>
      <c r="M36551" s="55">
        <f t="shared" si="1740"/>
        <v>2025</v>
      </c>
      <c r="N36551" s="55">
        <f t="shared" si="1741"/>
        <v>3</v>
      </c>
      <c r="O36551" s="55">
        <f t="shared" si="1742"/>
        <v>2</v>
      </c>
      <c r="P36551" s="54" t="str" cm="1">
        <f t="array" aca="1" ref="P36551" ca="1">IF(OR(O36551=1,O36551=7,INDEX($AD$28:$AO$51,HOUR(L36551)+1,N36551)&lt;&gt;"On",NOT(ISERROR(MATCH(DATE(M36551,N36551,DAY(L36551)),OFFSET($AD$15:$AD$22,0,M36551-$AD$14),0)))),"Off","On")</f>
        <v>On</v>
      </c>
    </row>
    <row r="36552" spans="12:16" x14ac:dyDescent="0.25">
      <c r="L36552" s="57">
        <v>45719.875</v>
      </c>
      <c r="M36552" s="55">
        <f t="shared" si="1740"/>
        <v>2025</v>
      </c>
      <c r="N36552" s="55">
        <f t="shared" si="1741"/>
        <v>3</v>
      </c>
      <c r="O36552" s="55">
        <f t="shared" si="1742"/>
        <v>2</v>
      </c>
      <c r="P36552" s="54" t="str" cm="1">
        <f t="array" aca="1" ref="P36552" ca="1">IF(OR(O36552=1,O36552=7,INDEX($AD$28:$AO$51,HOUR(L36552)+1,N36552)&lt;&gt;"On",NOT(ISERROR(MATCH(DATE(M36552,N36552,DAY(L36552)),OFFSET($AD$15:$AD$22,0,M36552-$AD$14),0)))),"Off","On")</f>
        <v>On</v>
      </c>
    </row>
    <row r="36553" spans="12:16" x14ac:dyDescent="0.25">
      <c r="L36553" s="57">
        <v>45719.916666666664</v>
      </c>
      <c r="M36553" s="55">
        <f t="shared" si="1740"/>
        <v>2025</v>
      </c>
      <c r="N36553" s="55">
        <f t="shared" si="1741"/>
        <v>3</v>
      </c>
      <c r="O36553" s="55">
        <f t="shared" si="1742"/>
        <v>2</v>
      </c>
      <c r="P36553" s="54" t="str" cm="1">
        <f t="array" aca="1" ref="P36553" ca="1">IF(OR(O36553=1,O36553=7,INDEX($AD$28:$AO$51,HOUR(L36553)+1,N36553)&lt;&gt;"On",NOT(ISERROR(MATCH(DATE(M36553,N36553,DAY(L36553)),OFFSET($AD$15:$AD$22,0,M36553-$AD$14),0)))),"Off","On")</f>
        <v>Off</v>
      </c>
    </row>
    <row r="36554" spans="12:16" x14ac:dyDescent="0.25">
      <c r="L36554" s="57">
        <v>45719.958333333336</v>
      </c>
      <c r="M36554" s="55">
        <f t="shared" si="1740"/>
        <v>2025</v>
      </c>
      <c r="N36554" s="55">
        <f t="shared" si="1741"/>
        <v>3</v>
      </c>
      <c r="O36554" s="55">
        <f t="shared" si="1742"/>
        <v>2</v>
      </c>
      <c r="P36554" s="54" t="str" cm="1">
        <f t="array" aca="1" ref="P36554" ca="1">IF(OR(O36554=1,O36554=7,INDEX($AD$28:$AO$51,HOUR(L36554)+1,N36554)&lt;&gt;"On",NOT(ISERROR(MATCH(DATE(M36554,N36554,DAY(L36554)),OFFSET($AD$15:$AD$22,0,M36554-$AD$14),0)))),"Off","On")</f>
        <v>Off</v>
      </c>
    </row>
    <row r="36555" spans="12:16" x14ac:dyDescent="0.25">
      <c r="L36555" s="57">
        <v>45720</v>
      </c>
      <c r="M36555" s="55">
        <f t="shared" si="1740"/>
        <v>2025</v>
      </c>
      <c r="N36555" s="55">
        <f t="shared" si="1741"/>
        <v>3</v>
      </c>
      <c r="O36555" s="55">
        <f t="shared" si="1742"/>
        <v>3</v>
      </c>
      <c r="P36555" s="54" t="str" cm="1">
        <f t="array" aca="1" ref="P36555" ca="1">IF(OR(O36555=1,O36555=7,INDEX($AD$28:$AO$51,HOUR(L36555)+1,N36555)&lt;&gt;"On",NOT(ISERROR(MATCH(DATE(M36555,N36555,DAY(L36555)),OFFSET($AD$15:$AD$22,0,M36555-$AD$14),0)))),"Off","On")</f>
        <v>Off</v>
      </c>
    </row>
    <row r="36556" spans="12:16" x14ac:dyDescent="0.25">
      <c r="L36556" s="57">
        <v>45720.041666666664</v>
      </c>
      <c r="M36556" s="55">
        <f t="shared" ref="M36556:M36619" si="1743">YEAR(L36556)</f>
        <v>2025</v>
      </c>
      <c r="N36556" s="55">
        <f t="shared" ref="N36556:N36619" si="1744">MONTH(L36556)</f>
        <v>3</v>
      </c>
      <c r="O36556" s="55">
        <f t="shared" ref="O36556:O36619" si="1745">WEEKDAY(L36556)</f>
        <v>3</v>
      </c>
      <c r="P36556" s="54" t="str" cm="1">
        <f t="array" aca="1" ref="P36556" ca="1">IF(OR(O36556=1,O36556=7,INDEX($AD$28:$AO$51,HOUR(L36556)+1,N36556)&lt;&gt;"On",NOT(ISERROR(MATCH(DATE(M36556,N36556,DAY(L36556)),OFFSET($AD$15:$AD$22,0,M36556-$AD$14),0)))),"Off","On")</f>
        <v>Off</v>
      </c>
    </row>
    <row r="36557" spans="12:16" x14ac:dyDescent="0.25">
      <c r="L36557" s="57">
        <v>45720.083333333336</v>
      </c>
      <c r="M36557" s="55">
        <f t="shared" si="1743"/>
        <v>2025</v>
      </c>
      <c r="N36557" s="55">
        <f t="shared" si="1744"/>
        <v>3</v>
      </c>
      <c r="O36557" s="55">
        <f t="shared" si="1745"/>
        <v>3</v>
      </c>
      <c r="P36557" s="54" t="str" cm="1">
        <f t="array" aca="1" ref="P36557" ca="1">IF(OR(O36557=1,O36557=7,INDEX($AD$28:$AO$51,HOUR(L36557)+1,N36557)&lt;&gt;"On",NOT(ISERROR(MATCH(DATE(M36557,N36557,DAY(L36557)),OFFSET($AD$15:$AD$22,0,M36557-$AD$14),0)))),"Off","On")</f>
        <v>Off</v>
      </c>
    </row>
    <row r="36558" spans="12:16" x14ac:dyDescent="0.25">
      <c r="L36558" s="57">
        <v>45720.125</v>
      </c>
      <c r="M36558" s="55">
        <f t="shared" si="1743"/>
        <v>2025</v>
      </c>
      <c r="N36558" s="55">
        <f t="shared" si="1744"/>
        <v>3</v>
      </c>
      <c r="O36558" s="55">
        <f t="shared" si="1745"/>
        <v>3</v>
      </c>
      <c r="P36558" s="54" t="str" cm="1">
        <f t="array" aca="1" ref="P36558" ca="1">IF(OR(O36558=1,O36558=7,INDEX($AD$28:$AO$51,HOUR(L36558)+1,N36558)&lt;&gt;"On",NOT(ISERROR(MATCH(DATE(M36558,N36558,DAY(L36558)),OFFSET($AD$15:$AD$22,0,M36558-$AD$14),0)))),"Off","On")</f>
        <v>Off</v>
      </c>
    </row>
    <row r="36559" spans="12:16" x14ac:dyDescent="0.25">
      <c r="L36559" s="57">
        <v>45720.166666666664</v>
      </c>
      <c r="M36559" s="55">
        <f t="shared" si="1743"/>
        <v>2025</v>
      </c>
      <c r="N36559" s="55">
        <f t="shared" si="1744"/>
        <v>3</v>
      </c>
      <c r="O36559" s="55">
        <f t="shared" si="1745"/>
        <v>3</v>
      </c>
      <c r="P36559" s="54" t="str" cm="1">
        <f t="array" aca="1" ref="P36559" ca="1">IF(OR(O36559=1,O36559=7,INDEX($AD$28:$AO$51,HOUR(L36559)+1,N36559)&lt;&gt;"On",NOT(ISERROR(MATCH(DATE(M36559,N36559,DAY(L36559)),OFFSET($AD$15:$AD$22,0,M36559-$AD$14),0)))),"Off","On")</f>
        <v>Off</v>
      </c>
    </row>
    <row r="36560" spans="12:16" x14ac:dyDescent="0.25">
      <c r="L36560" s="57">
        <v>45720.208333333336</v>
      </c>
      <c r="M36560" s="55">
        <f t="shared" si="1743"/>
        <v>2025</v>
      </c>
      <c r="N36560" s="55">
        <f t="shared" si="1744"/>
        <v>3</v>
      </c>
      <c r="O36560" s="55">
        <f t="shared" si="1745"/>
        <v>3</v>
      </c>
      <c r="P36560" s="54" t="str" cm="1">
        <f t="array" aca="1" ref="P36560" ca="1">IF(OR(O36560=1,O36560=7,INDEX($AD$28:$AO$51,HOUR(L36560)+1,N36560)&lt;&gt;"On",NOT(ISERROR(MATCH(DATE(M36560,N36560,DAY(L36560)),OFFSET($AD$15:$AD$22,0,M36560-$AD$14),0)))),"Off","On")</f>
        <v>Off</v>
      </c>
    </row>
    <row r="36561" spans="12:16" x14ac:dyDescent="0.25">
      <c r="L36561" s="57">
        <v>45720.25</v>
      </c>
      <c r="M36561" s="55">
        <f t="shared" si="1743"/>
        <v>2025</v>
      </c>
      <c r="N36561" s="55">
        <f t="shared" si="1744"/>
        <v>3</v>
      </c>
      <c r="O36561" s="55">
        <f t="shared" si="1745"/>
        <v>3</v>
      </c>
      <c r="P36561" s="54" t="str" cm="1">
        <f t="array" aca="1" ref="P36561" ca="1">IF(OR(O36561=1,O36561=7,INDEX($AD$28:$AO$51,HOUR(L36561)+1,N36561)&lt;&gt;"On",NOT(ISERROR(MATCH(DATE(M36561,N36561,DAY(L36561)),OFFSET($AD$15:$AD$22,0,M36561-$AD$14),0)))),"Off","On")</f>
        <v>On</v>
      </c>
    </row>
    <row r="36562" spans="12:16" x14ac:dyDescent="0.25">
      <c r="L36562" s="57">
        <v>45720.291666666664</v>
      </c>
      <c r="M36562" s="55">
        <f t="shared" si="1743"/>
        <v>2025</v>
      </c>
      <c r="N36562" s="55">
        <f t="shared" si="1744"/>
        <v>3</v>
      </c>
      <c r="O36562" s="55">
        <f t="shared" si="1745"/>
        <v>3</v>
      </c>
      <c r="P36562" s="54" t="str" cm="1">
        <f t="array" aca="1" ref="P36562" ca="1">IF(OR(O36562=1,O36562=7,INDEX($AD$28:$AO$51,HOUR(L36562)+1,N36562)&lt;&gt;"On",NOT(ISERROR(MATCH(DATE(M36562,N36562,DAY(L36562)),OFFSET($AD$15:$AD$22,0,M36562-$AD$14),0)))),"Off","On")</f>
        <v>On</v>
      </c>
    </row>
    <row r="36563" spans="12:16" x14ac:dyDescent="0.25">
      <c r="L36563" s="57">
        <v>45720.333333333336</v>
      </c>
      <c r="M36563" s="55">
        <f t="shared" si="1743"/>
        <v>2025</v>
      </c>
      <c r="N36563" s="55">
        <f t="shared" si="1744"/>
        <v>3</v>
      </c>
      <c r="O36563" s="55">
        <f t="shared" si="1745"/>
        <v>3</v>
      </c>
      <c r="P36563" s="54" t="str" cm="1">
        <f t="array" aca="1" ref="P36563" ca="1">IF(OR(O36563=1,O36563=7,INDEX($AD$28:$AO$51,HOUR(L36563)+1,N36563)&lt;&gt;"On",NOT(ISERROR(MATCH(DATE(M36563,N36563,DAY(L36563)),OFFSET($AD$15:$AD$22,0,M36563-$AD$14),0)))),"Off","On")</f>
        <v>On</v>
      </c>
    </row>
    <row r="36564" spans="12:16" x14ac:dyDescent="0.25">
      <c r="L36564" s="57">
        <v>45720.375</v>
      </c>
      <c r="M36564" s="55">
        <f t="shared" si="1743"/>
        <v>2025</v>
      </c>
      <c r="N36564" s="55">
        <f t="shared" si="1744"/>
        <v>3</v>
      </c>
      <c r="O36564" s="55">
        <f t="shared" si="1745"/>
        <v>3</v>
      </c>
      <c r="P36564" s="54" t="str" cm="1">
        <f t="array" aca="1" ref="P36564" ca="1">IF(OR(O36564=1,O36564=7,INDEX($AD$28:$AO$51,HOUR(L36564)+1,N36564)&lt;&gt;"On",NOT(ISERROR(MATCH(DATE(M36564,N36564,DAY(L36564)),OFFSET($AD$15:$AD$22,0,M36564-$AD$14),0)))),"Off","On")</f>
        <v>Off</v>
      </c>
    </row>
    <row r="36565" spans="12:16" x14ac:dyDescent="0.25">
      <c r="L36565" s="57">
        <v>45720.416666666664</v>
      </c>
      <c r="M36565" s="55">
        <f t="shared" si="1743"/>
        <v>2025</v>
      </c>
      <c r="N36565" s="55">
        <f t="shared" si="1744"/>
        <v>3</v>
      </c>
      <c r="O36565" s="55">
        <f t="shared" si="1745"/>
        <v>3</v>
      </c>
      <c r="P36565" s="54" t="str" cm="1">
        <f t="array" aca="1" ref="P36565" ca="1">IF(OR(O36565=1,O36565=7,INDEX($AD$28:$AO$51,HOUR(L36565)+1,N36565)&lt;&gt;"On",NOT(ISERROR(MATCH(DATE(M36565,N36565,DAY(L36565)),OFFSET($AD$15:$AD$22,0,M36565-$AD$14),0)))),"Off","On")</f>
        <v>Off</v>
      </c>
    </row>
    <row r="36566" spans="12:16" x14ac:dyDescent="0.25">
      <c r="L36566" s="57">
        <v>45720.458333333336</v>
      </c>
      <c r="M36566" s="55">
        <f t="shared" si="1743"/>
        <v>2025</v>
      </c>
      <c r="N36566" s="55">
        <f t="shared" si="1744"/>
        <v>3</v>
      </c>
      <c r="O36566" s="55">
        <f t="shared" si="1745"/>
        <v>3</v>
      </c>
      <c r="P36566" s="54" t="str" cm="1">
        <f t="array" aca="1" ref="P36566" ca="1">IF(OR(O36566=1,O36566=7,INDEX($AD$28:$AO$51,HOUR(L36566)+1,N36566)&lt;&gt;"On",NOT(ISERROR(MATCH(DATE(M36566,N36566,DAY(L36566)),OFFSET($AD$15:$AD$22,0,M36566-$AD$14),0)))),"Off","On")</f>
        <v>Off</v>
      </c>
    </row>
    <row r="36567" spans="12:16" x14ac:dyDescent="0.25">
      <c r="L36567" s="57">
        <v>45720.5</v>
      </c>
      <c r="M36567" s="55">
        <f t="shared" si="1743"/>
        <v>2025</v>
      </c>
      <c r="N36567" s="55">
        <f t="shared" si="1744"/>
        <v>3</v>
      </c>
      <c r="O36567" s="55">
        <f t="shared" si="1745"/>
        <v>3</v>
      </c>
      <c r="P36567" s="54" t="str" cm="1">
        <f t="array" aca="1" ref="P36567" ca="1">IF(OR(O36567=1,O36567=7,INDEX($AD$28:$AO$51,HOUR(L36567)+1,N36567)&lt;&gt;"On",NOT(ISERROR(MATCH(DATE(M36567,N36567,DAY(L36567)),OFFSET($AD$15:$AD$22,0,M36567-$AD$14),0)))),"Off","On")</f>
        <v>Off</v>
      </c>
    </row>
    <row r="36568" spans="12:16" x14ac:dyDescent="0.25">
      <c r="L36568" s="57">
        <v>45720.541666666664</v>
      </c>
      <c r="M36568" s="55">
        <f t="shared" si="1743"/>
        <v>2025</v>
      </c>
      <c r="N36568" s="55">
        <f t="shared" si="1744"/>
        <v>3</v>
      </c>
      <c r="O36568" s="55">
        <f t="shared" si="1745"/>
        <v>3</v>
      </c>
      <c r="P36568" s="54" t="str" cm="1">
        <f t="array" aca="1" ref="P36568" ca="1">IF(OR(O36568=1,O36568=7,INDEX($AD$28:$AO$51,HOUR(L36568)+1,N36568)&lt;&gt;"On",NOT(ISERROR(MATCH(DATE(M36568,N36568,DAY(L36568)),OFFSET($AD$15:$AD$22,0,M36568-$AD$14),0)))),"Off","On")</f>
        <v>Off</v>
      </c>
    </row>
    <row r="36569" spans="12:16" x14ac:dyDescent="0.25">
      <c r="L36569" s="57">
        <v>45720.583333333336</v>
      </c>
      <c r="M36569" s="55">
        <f t="shared" si="1743"/>
        <v>2025</v>
      </c>
      <c r="N36569" s="55">
        <f t="shared" si="1744"/>
        <v>3</v>
      </c>
      <c r="O36569" s="55">
        <f t="shared" si="1745"/>
        <v>3</v>
      </c>
      <c r="P36569" s="54" t="str" cm="1">
        <f t="array" aca="1" ref="P36569" ca="1">IF(OR(O36569=1,O36569=7,INDEX($AD$28:$AO$51,HOUR(L36569)+1,N36569)&lt;&gt;"On",NOT(ISERROR(MATCH(DATE(M36569,N36569,DAY(L36569)),OFFSET($AD$15:$AD$22,0,M36569-$AD$14),0)))),"Off","On")</f>
        <v>Off</v>
      </c>
    </row>
    <row r="36570" spans="12:16" x14ac:dyDescent="0.25">
      <c r="L36570" s="57">
        <v>45720.625</v>
      </c>
      <c r="M36570" s="55">
        <f t="shared" si="1743"/>
        <v>2025</v>
      </c>
      <c r="N36570" s="55">
        <f t="shared" si="1744"/>
        <v>3</v>
      </c>
      <c r="O36570" s="55">
        <f t="shared" si="1745"/>
        <v>3</v>
      </c>
      <c r="P36570" s="54" t="str" cm="1">
        <f t="array" aca="1" ref="P36570" ca="1">IF(OR(O36570=1,O36570=7,INDEX($AD$28:$AO$51,HOUR(L36570)+1,N36570)&lt;&gt;"On",NOT(ISERROR(MATCH(DATE(M36570,N36570,DAY(L36570)),OFFSET($AD$15:$AD$22,0,M36570-$AD$14),0)))),"Off","On")</f>
        <v>Off</v>
      </c>
    </row>
    <row r="36571" spans="12:16" x14ac:dyDescent="0.25">
      <c r="L36571" s="57">
        <v>45720.666666666664</v>
      </c>
      <c r="M36571" s="55">
        <f t="shared" si="1743"/>
        <v>2025</v>
      </c>
      <c r="N36571" s="55">
        <f t="shared" si="1744"/>
        <v>3</v>
      </c>
      <c r="O36571" s="55">
        <f t="shared" si="1745"/>
        <v>3</v>
      </c>
      <c r="P36571" s="54" t="str" cm="1">
        <f t="array" aca="1" ref="P36571" ca="1">IF(OR(O36571=1,O36571=7,INDEX($AD$28:$AO$51,HOUR(L36571)+1,N36571)&lt;&gt;"On",NOT(ISERROR(MATCH(DATE(M36571,N36571,DAY(L36571)),OFFSET($AD$15:$AD$22,0,M36571-$AD$14),0)))),"Off","On")</f>
        <v>Off</v>
      </c>
    </row>
    <row r="36572" spans="12:16" x14ac:dyDescent="0.25">
      <c r="L36572" s="57">
        <v>45720.708333333336</v>
      </c>
      <c r="M36572" s="55">
        <f t="shared" si="1743"/>
        <v>2025</v>
      </c>
      <c r="N36572" s="55">
        <f t="shared" si="1744"/>
        <v>3</v>
      </c>
      <c r="O36572" s="55">
        <f t="shared" si="1745"/>
        <v>3</v>
      </c>
      <c r="P36572" s="54" t="str" cm="1">
        <f t="array" aca="1" ref="P36572" ca="1">IF(OR(O36572=1,O36572=7,INDEX($AD$28:$AO$51,HOUR(L36572)+1,N36572)&lt;&gt;"On",NOT(ISERROR(MATCH(DATE(M36572,N36572,DAY(L36572)),OFFSET($AD$15:$AD$22,0,M36572-$AD$14),0)))),"Off","On")</f>
        <v>Off</v>
      </c>
    </row>
    <row r="36573" spans="12:16" x14ac:dyDescent="0.25">
      <c r="L36573" s="57">
        <v>45720.75</v>
      </c>
      <c r="M36573" s="55">
        <f t="shared" si="1743"/>
        <v>2025</v>
      </c>
      <c r="N36573" s="55">
        <f t="shared" si="1744"/>
        <v>3</v>
      </c>
      <c r="O36573" s="55">
        <f t="shared" si="1745"/>
        <v>3</v>
      </c>
      <c r="P36573" s="54" t="str" cm="1">
        <f t="array" aca="1" ref="P36573" ca="1">IF(OR(O36573=1,O36573=7,INDEX($AD$28:$AO$51,HOUR(L36573)+1,N36573)&lt;&gt;"On",NOT(ISERROR(MATCH(DATE(M36573,N36573,DAY(L36573)),OFFSET($AD$15:$AD$22,0,M36573-$AD$14),0)))),"Off","On")</f>
        <v>On</v>
      </c>
    </row>
    <row r="36574" spans="12:16" x14ac:dyDescent="0.25">
      <c r="L36574" s="57">
        <v>45720.791666666664</v>
      </c>
      <c r="M36574" s="55">
        <f t="shared" si="1743"/>
        <v>2025</v>
      </c>
      <c r="N36574" s="55">
        <f t="shared" si="1744"/>
        <v>3</v>
      </c>
      <c r="O36574" s="55">
        <f t="shared" si="1745"/>
        <v>3</v>
      </c>
      <c r="P36574" s="54" t="str" cm="1">
        <f t="array" aca="1" ref="P36574" ca="1">IF(OR(O36574=1,O36574=7,INDEX($AD$28:$AO$51,HOUR(L36574)+1,N36574)&lt;&gt;"On",NOT(ISERROR(MATCH(DATE(M36574,N36574,DAY(L36574)),OFFSET($AD$15:$AD$22,0,M36574-$AD$14),0)))),"Off","On")</f>
        <v>On</v>
      </c>
    </row>
    <row r="36575" spans="12:16" x14ac:dyDescent="0.25">
      <c r="L36575" s="57">
        <v>45720.833333333336</v>
      </c>
      <c r="M36575" s="55">
        <f t="shared" si="1743"/>
        <v>2025</v>
      </c>
      <c r="N36575" s="55">
        <f t="shared" si="1744"/>
        <v>3</v>
      </c>
      <c r="O36575" s="55">
        <f t="shared" si="1745"/>
        <v>3</v>
      </c>
      <c r="P36575" s="54" t="str" cm="1">
        <f t="array" aca="1" ref="P36575" ca="1">IF(OR(O36575=1,O36575=7,INDEX($AD$28:$AO$51,HOUR(L36575)+1,N36575)&lt;&gt;"On",NOT(ISERROR(MATCH(DATE(M36575,N36575,DAY(L36575)),OFFSET($AD$15:$AD$22,0,M36575-$AD$14),0)))),"Off","On")</f>
        <v>On</v>
      </c>
    </row>
    <row r="36576" spans="12:16" x14ac:dyDescent="0.25">
      <c r="L36576" s="57">
        <v>45720.875</v>
      </c>
      <c r="M36576" s="55">
        <f t="shared" si="1743"/>
        <v>2025</v>
      </c>
      <c r="N36576" s="55">
        <f t="shared" si="1744"/>
        <v>3</v>
      </c>
      <c r="O36576" s="55">
        <f t="shared" si="1745"/>
        <v>3</v>
      </c>
      <c r="P36576" s="54" t="str" cm="1">
        <f t="array" aca="1" ref="P36576" ca="1">IF(OR(O36576=1,O36576=7,INDEX($AD$28:$AO$51,HOUR(L36576)+1,N36576)&lt;&gt;"On",NOT(ISERROR(MATCH(DATE(M36576,N36576,DAY(L36576)),OFFSET($AD$15:$AD$22,0,M36576-$AD$14),0)))),"Off","On")</f>
        <v>On</v>
      </c>
    </row>
    <row r="36577" spans="12:16" x14ac:dyDescent="0.25">
      <c r="L36577" s="57">
        <v>45720.916666666664</v>
      </c>
      <c r="M36577" s="55">
        <f t="shared" si="1743"/>
        <v>2025</v>
      </c>
      <c r="N36577" s="55">
        <f t="shared" si="1744"/>
        <v>3</v>
      </c>
      <c r="O36577" s="55">
        <f t="shared" si="1745"/>
        <v>3</v>
      </c>
      <c r="P36577" s="54" t="str" cm="1">
        <f t="array" aca="1" ref="P36577" ca="1">IF(OR(O36577=1,O36577=7,INDEX($AD$28:$AO$51,HOUR(L36577)+1,N36577)&lt;&gt;"On",NOT(ISERROR(MATCH(DATE(M36577,N36577,DAY(L36577)),OFFSET($AD$15:$AD$22,0,M36577-$AD$14),0)))),"Off","On")</f>
        <v>Off</v>
      </c>
    </row>
    <row r="36578" spans="12:16" x14ac:dyDescent="0.25">
      <c r="L36578" s="57">
        <v>45720.958333333336</v>
      </c>
      <c r="M36578" s="55">
        <f t="shared" si="1743"/>
        <v>2025</v>
      </c>
      <c r="N36578" s="55">
        <f t="shared" si="1744"/>
        <v>3</v>
      </c>
      <c r="O36578" s="55">
        <f t="shared" si="1745"/>
        <v>3</v>
      </c>
      <c r="P36578" s="54" t="str" cm="1">
        <f t="array" aca="1" ref="P36578" ca="1">IF(OR(O36578=1,O36578=7,INDEX($AD$28:$AO$51,HOUR(L36578)+1,N36578)&lt;&gt;"On",NOT(ISERROR(MATCH(DATE(M36578,N36578,DAY(L36578)),OFFSET($AD$15:$AD$22,0,M36578-$AD$14),0)))),"Off","On")</f>
        <v>Off</v>
      </c>
    </row>
    <row r="36579" spans="12:16" x14ac:dyDescent="0.25">
      <c r="L36579" s="57">
        <v>45721</v>
      </c>
      <c r="M36579" s="55">
        <f t="shared" si="1743"/>
        <v>2025</v>
      </c>
      <c r="N36579" s="55">
        <f t="shared" si="1744"/>
        <v>3</v>
      </c>
      <c r="O36579" s="55">
        <f t="shared" si="1745"/>
        <v>4</v>
      </c>
      <c r="P36579" s="54" t="str" cm="1">
        <f t="array" aca="1" ref="P36579" ca="1">IF(OR(O36579=1,O36579=7,INDEX($AD$28:$AO$51,HOUR(L36579)+1,N36579)&lt;&gt;"On",NOT(ISERROR(MATCH(DATE(M36579,N36579,DAY(L36579)),OFFSET($AD$15:$AD$22,0,M36579-$AD$14),0)))),"Off","On")</f>
        <v>Off</v>
      </c>
    </row>
    <row r="36580" spans="12:16" x14ac:dyDescent="0.25">
      <c r="L36580" s="57">
        <v>45721.041666666664</v>
      </c>
      <c r="M36580" s="55">
        <f t="shared" si="1743"/>
        <v>2025</v>
      </c>
      <c r="N36580" s="55">
        <f t="shared" si="1744"/>
        <v>3</v>
      </c>
      <c r="O36580" s="55">
        <f t="shared" si="1745"/>
        <v>4</v>
      </c>
      <c r="P36580" s="54" t="str" cm="1">
        <f t="array" aca="1" ref="P36580" ca="1">IF(OR(O36580=1,O36580=7,INDEX($AD$28:$AO$51,HOUR(L36580)+1,N36580)&lt;&gt;"On",NOT(ISERROR(MATCH(DATE(M36580,N36580,DAY(L36580)),OFFSET($AD$15:$AD$22,0,M36580-$AD$14),0)))),"Off","On")</f>
        <v>Off</v>
      </c>
    </row>
    <row r="36581" spans="12:16" x14ac:dyDescent="0.25">
      <c r="L36581" s="57">
        <v>45721.083333333336</v>
      </c>
      <c r="M36581" s="55">
        <f t="shared" si="1743"/>
        <v>2025</v>
      </c>
      <c r="N36581" s="55">
        <f t="shared" si="1744"/>
        <v>3</v>
      </c>
      <c r="O36581" s="55">
        <f t="shared" si="1745"/>
        <v>4</v>
      </c>
      <c r="P36581" s="54" t="str" cm="1">
        <f t="array" aca="1" ref="P36581" ca="1">IF(OR(O36581=1,O36581=7,INDEX($AD$28:$AO$51,HOUR(L36581)+1,N36581)&lt;&gt;"On",NOT(ISERROR(MATCH(DATE(M36581,N36581,DAY(L36581)),OFFSET($AD$15:$AD$22,0,M36581-$AD$14),0)))),"Off","On")</f>
        <v>Off</v>
      </c>
    </row>
    <row r="36582" spans="12:16" x14ac:dyDescent="0.25">
      <c r="L36582" s="57">
        <v>45721.125</v>
      </c>
      <c r="M36582" s="55">
        <f t="shared" si="1743"/>
        <v>2025</v>
      </c>
      <c r="N36582" s="55">
        <f t="shared" si="1744"/>
        <v>3</v>
      </c>
      <c r="O36582" s="55">
        <f t="shared" si="1745"/>
        <v>4</v>
      </c>
      <c r="P36582" s="54" t="str" cm="1">
        <f t="array" aca="1" ref="P36582" ca="1">IF(OR(O36582=1,O36582=7,INDEX($AD$28:$AO$51,HOUR(L36582)+1,N36582)&lt;&gt;"On",NOT(ISERROR(MATCH(DATE(M36582,N36582,DAY(L36582)),OFFSET($AD$15:$AD$22,0,M36582-$AD$14),0)))),"Off","On")</f>
        <v>Off</v>
      </c>
    </row>
    <row r="36583" spans="12:16" x14ac:dyDescent="0.25">
      <c r="L36583" s="57">
        <v>45721.166666666664</v>
      </c>
      <c r="M36583" s="55">
        <f t="shared" si="1743"/>
        <v>2025</v>
      </c>
      <c r="N36583" s="55">
        <f t="shared" si="1744"/>
        <v>3</v>
      </c>
      <c r="O36583" s="55">
        <f t="shared" si="1745"/>
        <v>4</v>
      </c>
      <c r="P36583" s="54" t="str" cm="1">
        <f t="array" aca="1" ref="P36583" ca="1">IF(OR(O36583=1,O36583=7,INDEX($AD$28:$AO$51,HOUR(L36583)+1,N36583)&lt;&gt;"On",NOT(ISERROR(MATCH(DATE(M36583,N36583,DAY(L36583)),OFFSET($AD$15:$AD$22,0,M36583-$AD$14),0)))),"Off","On")</f>
        <v>Off</v>
      </c>
    </row>
    <row r="36584" spans="12:16" x14ac:dyDescent="0.25">
      <c r="L36584" s="57">
        <v>45721.208333333336</v>
      </c>
      <c r="M36584" s="55">
        <f t="shared" si="1743"/>
        <v>2025</v>
      </c>
      <c r="N36584" s="55">
        <f t="shared" si="1744"/>
        <v>3</v>
      </c>
      <c r="O36584" s="55">
        <f t="shared" si="1745"/>
        <v>4</v>
      </c>
      <c r="P36584" s="54" t="str" cm="1">
        <f t="array" aca="1" ref="P36584" ca="1">IF(OR(O36584=1,O36584=7,INDEX($AD$28:$AO$51,HOUR(L36584)+1,N36584)&lt;&gt;"On",NOT(ISERROR(MATCH(DATE(M36584,N36584,DAY(L36584)),OFFSET($AD$15:$AD$22,0,M36584-$AD$14),0)))),"Off","On")</f>
        <v>Off</v>
      </c>
    </row>
    <row r="36585" spans="12:16" x14ac:dyDescent="0.25">
      <c r="L36585" s="57">
        <v>45721.25</v>
      </c>
      <c r="M36585" s="55">
        <f t="shared" si="1743"/>
        <v>2025</v>
      </c>
      <c r="N36585" s="55">
        <f t="shared" si="1744"/>
        <v>3</v>
      </c>
      <c r="O36585" s="55">
        <f t="shared" si="1745"/>
        <v>4</v>
      </c>
      <c r="P36585" s="54" t="str" cm="1">
        <f t="array" aca="1" ref="P36585" ca="1">IF(OR(O36585=1,O36585=7,INDEX($AD$28:$AO$51,HOUR(L36585)+1,N36585)&lt;&gt;"On",NOT(ISERROR(MATCH(DATE(M36585,N36585,DAY(L36585)),OFFSET($AD$15:$AD$22,0,M36585-$AD$14),0)))),"Off","On")</f>
        <v>On</v>
      </c>
    </row>
    <row r="36586" spans="12:16" x14ac:dyDescent="0.25">
      <c r="L36586" s="57">
        <v>45721.291666666664</v>
      </c>
      <c r="M36586" s="55">
        <f t="shared" si="1743"/>
        <v>2025</v>
      </c>
      <c r="N36586" s="55">
        <f t="shared" si="1744"/>
        <v>3</v>
      </c>
      <c r="O36586" s="55">
        <f t="shared" si="1745"/>
        <v>4</v>
      </c>
      <c r="P36586" s="54" t="str" cm="1">
        <f t="array" aca="1" ref="P36586" ca="1">IF(OR(O36586=1,O36586=7,INDEX($AD$28:$AO$51,HOUR(L36586)+1,N36586)&lt;&gt;"On",NOT(ISERROR(MATCH(DATE(M36586,N36586,DAY(L36586)),OFFSET($AD$15:$AD$22,0,M36586-$AD$14),0)))),"Off","On")</f>
        <v>On</v>
      </c>
    </row>
    <row r="36587" spans="12:16" x14ac:dyDescent="0.25">
      <c r="L36587" s="57">
        <v>45721.333333333336</v>
      </c>
      <c r="M36587" s="55">
        <f t="shared" si="1743"/>
        <v>2025</v>
      </c>
      <c r="N36587" s="55">
        <f t="shared" si="1744"/>
        <v>3</v>
      </c>
      <c r="O36587" s="55">
        <f t="shared" si="1745"/>
        <v>4</v>
      </c>
      <c r="P36587" s="54" t="str" cm="1">
        <f t="array" aca="1" ref="P36587" ca="1">IF(OR(O36587=1,O36587=7,INDEX($AD$28:$AO$51,HOUR(L36587)+1,N36587)&lt;&gt;"On",NOT(ISERROR(MATCH(DATE(M36587,N36587,DAY(L36587)),OFFSET($AD$15:$AD$22,0,M36587-$AD$14),0)))),"Off","On")</f>
        <v>On</v>
      </c>
    </row>
    <row r="36588" spans="12:16" x14ac:dyDescent="0.25">
      <c r="L36588" s="57">
        <v>45721.375</v>
      </c>
      <c r="M36588" s="55">
        <f t="shared" si="1743"/>
        <v>2025</v>
      </c>
      <c r="N36588" s="55">
        <f t="shared" si="1744"/>
        <v>3</v>
      </c>
      <c r="O36588" s="55">
        <f t="shared" si="1745"/>
        <v>4</v>
      </c>
      <c r="P36588" s="54" t="str" cm="1">
        <f t="array" aca="1" ref="P36588" ca="1">IF(OR(O36588=1,O36588=7,INDEX($AD$28:$AO$51,HOUR(L36588)+1,N36588)&lt;&gt;"On",NOT(ISERROR(MATCH(DATE(M36588,N36588,DAY(L36588)),OFFSET($AD$15:$AD$22,0,M36588-$AD$14),0)))),"Off","On")</f>
        <v>Off</v>
      </c>
    </row>
    <row r="36589" spans="12:16" x14ac:dyDescent="0.25">
      <c r="L36589" s="57">
        <v>45721.416666666664</v>
      </c>
      <c r="M36589" s="55">
        <f t="shared" si="1743"/>
        <v>2025</v>
      </c>
      <c r="N36589" s="55">
        <f t="shared" si="1744"/>
        <v>3</v>
      </c>
      <c r="O36589" s="55">
        <f t="shared" si="1745"/>
        <v>4</v>
      </c>
      <c r="P36589" s="54" t="str" cm="1">
        <f t="array" aca="1" ref="P36589" ca="1">IF(OR(O36589=1,O36589=7,INDEX($AD$28:$AO$51,HOUR(L36589)+1,N36589)&lt;&gt;"On",NOT(ISERROR(MATCH(DATE(M36589,N36589,DAY(L36589)),OFFSET($AD$15:$AD$22,0,M36589-$AD$14),0)))),"Off","On")</f>
        <v>Off</v>
      </c>
    </row>
    <row r="36590" spans="12:16" x14ac:dyDescent="0.25">
      <c r="L36590" s="57">
        <v>45721.458333333336</v>
      </c>
      <c r="M36590" s="55">
        <f t="shared" si="1743"/>
        <v>2025</v>
      </c>
      <c r="N36590" s="55">
        <f t="shared" si="1744"/>
        <v>3</v>
      </c>
      <c r="O36590" s="55">
        <f t="shared" si="1745"/>
        <v>4</v>
      </c>
      <c r="P36590" s="54" t="str" cm="1">
        <f t="array" aca="1" ref="P36590" ca="1">IF(OR(O36590=1,O36590=7,INDEX($AD$28:$AO$51,HOUR(L36590)+1,N36590)&lt;&gt;"On",NOT(ISERROR(MATCH(DATE(M36590,N36590,DAY(L36590)),OFFSET($AD$15:$AD$22,0,M36590-$AD$14),0)))),"Off","On")</f>
        <v>Off</v>
      </c>
    </row>
    <row r="36591" spans="12:16" x14ac:dyDescent="0.25">
      <c r="L36591" s="57">
        <v>45721.5</v>
      </c>
      <c r="M36591" s="55">
        <f t="shared" si="1743"/>
        <v>2025</v>
      </c>
      <c r="N36591" s="55">
        <f t="shared" si="1744"/>
        <v>3</v>
      </c>
      <c r="O36591" s="55">
        <f t="shared" si="1745"/>
        <v>4</v>
      </c>
      <c r="P36591" s="54" t="str" cm="1">
        <f t="array" aca="1" ref="P36591" ca="1">IF(OR(O36591=1,O36591=7,INDEX($AD$28:$AO$51,HOUR(L36591)+1,N36591)&lt;&gt;"On",NOT(ISERROR(MATCH(DATE(M36591,N36591,DAY(L36591)),OFFSET($AD$15:$AD$22,0,M36591-$AD$14),0)))),"Off","On")</f>
        <v>Off</v>
      </c>
    </row>
    <row r="36592" spans="12:16" x14ac:dyDescent="0.25">
      <c r="L36592" s="57">
        <v>45721.541666666664</v>
      </c>
      <c r="M36592" s="55">
        <f t="shared" si="1743"/>
        <v>2025</v>
      </c>
      <c r="N36592" s="55">
        <f t="shared" si="1744"/>
        <v>3</v>
      </c>
      <c r="O36592" s="55">
        <f t="shared" si="1745"/>
        <v>4</v>
      </c>
      <c r="P36592" s="54" t="str" cm="1">
        <f t="array" aca="1" ref="P36592" ca="1">IF(OR(O36592=1,O36592=7,INDEX($AD$28:$AO$51,HOUR(L36592)+1,N36592)&lt;&gt;"On",NOT(ISERROR(MATCH(DATE(M36592,N36592,DAY(L36592)),OFFSET($AD$15:$AD$22,0,M36592-$AD$14),0)))),"Off","On")</f>
        <v>Off</v>
      </c>
    </row>
    <row r="36593" spans="12:16" x14ac:dyDescent="0.25">
      <c r="L36593" s="57">
        <v>45721.583333333336</v>
      </c>
      <c r="M36593" s="55">
        <f t="shared" si="1743"/>
        <v>2025</v>
      </c>
      <c r="N36593" s="55">
        <f t="shared" si="1744"/>
        <v>3</v>
      </c>
      <c r="O36593" s="55">
        <f t="shared" si="1745"/>
        <v>4</v>
      </c>
      <c r="P36593" s="54" t="str" cm="1">
        <f t="array" aca="1" ref="P36593" ca="1">IF(OR(O36593=1,O36593=7,INDEX($AD$28:$AO$51,HOUR(L36593)+1,N36593)&lt;&gt;"On",NOT(ISERROR(MATCH(DATE(M36593,N36593,DAY(L36593)),OFFSET($AD$15:$AD$22,0,M36593-$AD$14),0)))),"Off","On")</f>
        <v>Off</v>
      </c>
    </row>
    <row r="36594" spans="12:16" x14ac:dyDescent="0.25">
      <c r="L36594" s="57">
        <v>45721.625</v>
      </c>
      <c r="M36594" s="55">
        <f t="shared" si="1743"/>
        <v>2025</v>
      </c>
      <c r="N36594" s="55">
        <f t="shared" si="1744"/>
        <v>3</v>
      </c>
      <c r="O36594" s="55">
        <f t="shared" si="1745"/>
        <v>4</v>
      </c>
      <c r="P36594" s="54" t="str" cm="1">
        <f t="array" aca="1" ref="P36594" ca="1">IF(OR(O36594=1,O36594=7,INDEX($AD$28:$AO$51,HOUR(L36594)+1,N36594)&lt;&gt;"On",NOT(ISERROR(MATCH(DATE(M36594,N36594,DAY(L36594)),OFFSET($AD$15:$AD$22,0,M36594-$AD$14),0)))),"Off","On")</f>
        <v>Off</v>
      </c>
    </row>
    <row r="36595" spans="12:16" x14ac:dyDescent="0.25">
      <c r="L36595" s="57">
        <v>45721.666666666664</v>
      </c>
      <c r="M36595" s="55">
        <f t="shared" si="1743"/>
        <v>2025</v>
      </c>
      <c r="N36595" s="55">
        <f t="shared" si="1744"/>
        <v>3</v>
      </c>
      <c r="O36595" s="55">
        <f t="shared" si="1745"/>
        <v>4</v>
      </c>
      <c r="P36595" s="54" t="str" cm="1">
        <f t="array" aca="1" ref="P36595" ca="1">IF(OR(O36595=1,O36595=7,INDEX($AD$28:$AO$51,HOUR(L36595)+1,N36595)&lt;&gt;"On",NOT(ISERROR(MATCH(DATE(M36595,N36595,DAY(L36595)),OFFSET($AD$15:$AD$22,0,M36595-$AD$14),0)))),"Off","On")</f>
        <v>Off</v>
      </c>
    </row>
    <row r="36596" spans="12:16" x14ac:dyDescent="0.25">
      <c r="L36596" s="57">
        <v>45721.708333333336</v>
      </c>
      <c r="M36596" s="55">
        <f t="shared" si="1743"/>
        <v>2025</v>
      </c>
      <c r="N36596" s="55">
        <f t="shared" si="1744"/>
        <v>3</v>
      </c>
      <c r="O36596" s="55">
        <f t="shared" si="1745"/>
        <v>4</v>
      </c>
      <c r="P36596" s="54" t="str" cm="1">
        <f t="array" aca="1" ref="P36596" ca="1">IF(OR(O36596=1,O36596=7,INDEX($AD$28:$AO$51,HOUR(L36596)+1,N36596)&lt;&gt;"On",NOT(ISERROR(MATCH(DATE(M36596,N36596,DAY(L36596)),OFFSET($AD$15:$AD$22,0,M36596-$AD$14),0)))),"Off","On")</f>
        <v>Off</v>
      </c>
    </row>
    <row r="36597" spans="12:16" x14ac:dyDescent="0.25">
      <c r="L36597" s="57">
        <v>45721.75</v>
      </c>
      <c r="M36597" s="55">
        <f t="shared" si="1743"/>
        <v>2025</v>
      </c>
      <c r="N36597" s="55">
        <f t="shared" si="1744"/>
        <v>3</v>
      </c>
      <c r="O36597" s="55">
        <f t="shared" si="1745"/>
        <v>4</v>
      </c>
      <c r="P36597" s="54" t="str" cm="1">
        <f t="array" aca="1" ref="P36597" ca="1">IF(OR(O36597=1,O36597=7,INDEX($AD$28:$AO$51,HOUR(L36597)+1,N36597)&lt;&gt;"On",NOT(ISERROR(MATCH(DATE(M36597,N36597,DAY(L36597)),OFFSET($AD$15:$AD$22,0,M36597-$AD$14),0)))),"Off","On")</f>
        <v>On</v>
      </c>
    </row>
    <row r="36598" spans="12:16" x14ac:dyDescent="0.25">
      <c r="L36598" s="57">
        <v>45721.791666666664</v>
      </c>
      <c r="M36598" s="55">
        <f t="shared" si="1743"/>
        <v>2025</v>
      </c>
      <c r="N36598" s="55">
        <f t="shared" si="1744"/>
        <v>3</v>
      </c>
      <c r="O36598" s="55">
        <f t="shared" si="1745"/>
        <v>4</v>
      </c>
      <c r="P36598" s="54" t="str" cm="1">
        <f t="array" aca="1" ref="P36598" ca="1">IF(OR(O36598=1,O36598=7,INDEX($AD$28:$AO$51,HOUR(L36598)+1,N36598)&lt;&gt;"On",NOT(ISERROR(MATCH(DATE(M36598,N36598,DAY(L36598)),OFFSET($AD$15:$AD$22,0,M36598-$AD$14),0)))),"Off","On")</f>
        <v>On</v>
      </c>
    </row>
    <row r="36599" spans="12:16" x14ac:dyDescent="0.25">
      <c r="L36599" s="57">
        <v>45721.833333333336</v>
      </c>
      <c r="M36599" s="55">
        <f t="shared" si="1743"/>
        <v>2025</v>
      </c>
      <c r="N36599" s="55">
        <f t="shared" si="1744"/>
        <v>3</v>
      </c>
      <c r="O36599" s="55">
        <f t="shared" si="1745"/>
        <v>4</v>
      </c>
      <c r="P36599" s="54" t="str" cm="1">
        <f t="array" aca="1" ref="P36599" ca="1">IF(OR(O36599=1,O36599=7,INDEX($AD$28:$AO$51,HOUR(L36599)+1,N36599)&lt;&gt;"On",NOT(ISERROR(MATCH(DATE(M36599,N36599,DAY(L36599)),OFFSET($AD$15:$AD$22,0,M36599-$AD$14),0)))),"Off","On")</f>
        <v>On</v>
      </c>
    </row>
    <row r="36600" spans="12:16" x14ac:dyDescent="0.25">
      <c r="L36600" s="57">
        <v>45721.875</v>
      </c>
      <c r="M36600" s="55">
        <f t="shared" si="1743"/>
        <v>2025</v>
      </c>
      <c r="N36600" s="55">
        <f t="shared" si="1744"/>
        <v>3</v>
      </c>
      <c r="O36600" s="55">
        <f t="shared" si="1745"/>
        <v>4</v>
      </c>
      <c r="P36600" s="54" t="str" cm="1">
        <f t="array" aca="1" ref="P36600" ca="1">IF(OR(O36600=1,O36600=7,INDEX($AD$28:$AO$51,HOUR(L36600)+1,N36600)&lt;&gt;"On",NOT(ISERROR(MATCH(DATE(M36600,N36600,DAY(L36600)),OFFSET($AD$15:$AD$22,0,M36600-$AD$14),0)))),"Off","On")</f>
        <v>On</v>
      </c>
    </row>
    <row r="36601" spans="12:16" x14ac:dyDescent="0.25">
      <c r="L36601" s="57">
        <v>45721.916666666664</v>
      </c>
      <c r="M36601" s="55">
        <f t="shared" si="1743"/>
        <v>2025</v>
      </c>
      <c r="N36601" s="55">
        <f t="shared" si="1744"/>
        <v>3</v>
      </c>
      <c r="O36601" s="55">
        <f t="shared" si="1745"/>
        <v>4</v>
      </c>
      <c r="P36601" s="54" t="str" cm="1">
        <f t="array" aca="1" ref="P36601" ca="1">IF(OR(O36601=1,O36601=7,INDEX($AD$28:$AO$51,HOUR(L36601)+1,N36601)&lt;&gt;"On",NOT(ISERROR(MATCH(DATE(M36601,N36601,DAY(L36601)),OFFSET($AD$15:$AD$22,0,M36601-$AD$14),0)))),"Off","On")</f>
        <v>Off</v>
      </c>
    </row>
    <row r="36602" spans="12:16" x14ac:dyDescent="0.25">
      <c r="L36602" s="57">
        <v>45721.958333333336</v>
      </c>
      <c r="M36602" s="55">
        <f t="shared" si="1743"/>
        <v>2025</v>
      </c>
      <c r="N36602" s="55">
        <f t="shared" si="1744"/>
        <v>3</v>
      </c>
      <c r="O36602" s="55">
        <f t="shared" si="1745"/>
        <v>4</v>
      </c>
      <c r="P36602" s="54" t="str" cm="1">
        <f t="array" aca="1" ref="P36602" ca="1">IF(OR(O36602=1,O36602=7,INDEX($AD$28:$AO$51,HOUR(L36602)+1,N36602)&lt;&gt;"On",NOT(ISERROR(MATCH(DATE(M36602,N36602,DAY(L36602)),OFFSET($AD$15:$AD$22,0,M36602-$AD$14),0)))),"Off","On")</f>
        <v>Off</v>
      </c>
    </row>
    <row r="36603" spans="12:16" x14ac:dyDescent="0.25">
      <c r="L36603" s="57">
        <v>45722</v>
      </c>
      <c r="M36603" s="55">
        <f t="shared" si="1743"/>
        <v>2025</v>
      </c>
      <c r="N36603" s="55">
        <f t="shared" si="1744"/>
        <v>3</v>
      </c>
      <c r="O36603" s="55">
        <f t="shared" si="1745"/>
        <v>5</v>
      </c>
      <c r="P36603" s="54" t="str" cm="1">
        <f t="array" aca="1" ref="P36603" ca="1">IF(OR(O36603=1,O36603=7,INDEX($AD$28:$AO$51,HOUR(L36603)+1,N36603)&lt;&gt;"On",NOT(ISERROR(MATCH(DATE(M36603,N36603,DAY(L36603)),OFFSET($AD$15:$AD$22,0,M36603-$AD$14),0)))),"Off","On")</f>
        <v>Off</v>
      </c>
    </row>
    <row r="36604" spans="12:16" x14ac:dyDescent="0.25">
      <c r="L36604" s="57">
        <v>45722.041666666664</v>
      </c>
      <c r="M36604" s="55">
        <f t="shared" si="1743"/>
        <v>2025</v>
      </c>
      <c r="N36604" s="55">
        <f t="shared" si="1744"/>
        <v>3</v>
      </c>
      <c r="O36604" s="55">
        <f t="shared" si="1745"/>
        <v>5</v>
      </c>
      <c r="P36604" s="54" t="str" cm="1">
        <f t="array" aca="1" ref="P36604" ca="1">IF(OR(O36604=1,O36604=7,INDEX($AD$28:$AO$51,HOUR(L36604)+1,N36604)&lt;&gt;"On",NOT(ISERROR(MATCH(DATE(M36604,N36604,DAY(L36604)),OFFSET($AD$15:$AD$22,0,M36604-$AD$14),0)))),"Off","On")</f>
        <v>Off</v>
      </c>
    </row>
    <row r="36605" spans="12:16" x14ac:dyDescent="0.25">
      <c r="L36605" s="57">
        <v>45722.083333333336</v>
      </c>
      <c r="M36605" s="55">
        <f t="shared" si="1743"/>
        <v>2025</v>
      </c>
      <c r="N36605" s="55">
        <f t="shared" si="1744"/>
        <v>3</v>
      </c>
      <c r="O36605" s="55">
        <f t="shared" si="1745"/>
        <v>5</v>
      </c>
      <c r="P36605" s="54" t="str" cm="1">
        <f t="array" aca="1" ref="P36605" ca="1">IF(OR(O36605=1,O36605=7,INDEX($AD$28:$AO$51,HOUR(L36605)+1,N36605)&lt;&gt;"On",NOT(ISERROR(MATCH(DATE(M36605,N36605,DAY(L36605)),OFFSET($AD$15:$AD$22,0,M36605-$AD$14),0)))),"Off","On")</f>
        <v>Off</v>
      </c>
    </row>
    <row r="36606" spans="12:16" x14ac:dyDescent="0.25">
      <c r="L36606" s="57">
        <v>45722.125</v>
      </c>
      <c r="M36606" s="55">
        <f t="shared" si="1743"/>
        <v>2025</v>
      </c>
      <c r="N36606" s="55">
        <f t="shared" si="1744"/>
        <v>3</v>
      </c>
      <c r="O36606" s="55">
        <f t="shared" si="1745"/>
        <v>5</v>
      </c>
      <c r="P36606" s="54" t="str" cm="1">
        <f t="array" aca="1" ref="P36606" ca="1">IF(OR(O36606=1,O36606=7,INDEX($AD$28:$AO$51,HOUR(L36606)+1,N36606)&lt;&gt;"On",NOT(ISERROR(MATCH(DATE(M36606,N36606,DAY(L36606)),OFFSET($AD$15:$AD$22,0,M36606-$AD$14),0)))),"Off","On")</f>
        <v>Off</v>
      </c>
    </row>
    <row r="36607" spans="12:16" x14ac:dyDescent="0.25">
      <c r="L36607" s="57">
        <v>45722.166666666664</v>
      </c>
      <c r="M36607" s="55">
        <f t="shared" si="1743"/>
        <v>2025</v>
      </c>
      <c r="N36607" s="55">
        <f t="shared" si="1744"/>
        <v>3</v>
      </c>
      <c r="O36607" s="55">
        <f t="shared" si="1745"/>
        <v>5</v>
      </c>
      <c r="P36607" s="54" t="str" cm="1">
        <f t="array" aca="1" ref="P36607" ca="1">IF(OR(O36607=1,O36607=7,INDEX($AD$28:$AO$51,HOUR(L36607)+1,N36607)&lt;&gt;"On",NOT(ISERROR(MATCH(DATE(M36607,N36607,DAY(L36607)),OFFSET($AD$15:$AD$22,0,M36607-$AD$14),0)))),"Off","On")</f>
        <v>Off</v>
      </c>
    </row>
    <row r="36608" spans="12:16" x14ac:dyDescent="0.25">
      <c r="L36608" s="57">
        <v>45722.208333333336</v>
      </c>
      <c r="M36608" s="55">
        <f t="shared" si="1743"/>
        <v>2025</v>
      </c>
      <c r="N36608" s="55">
        <f t="shared" si="1744"/>
        <v>3</v>
      </c>
      <c r="O36608" s="55">
        <f t="shared" si="1745"/>
        <v>5</v>
      </c>
      <c r="P36608" s="54" t="str" cm="1">
        <f t="array" aca="1" ref="P36608" ca="1">IF(OR(O36608=1,O36608=7,INDEX($AD$28:$AO$51,HOUR(L36608)+1,N36608)&lt;&gt;"On",NOT(ISERROR(MATCH(DATE(M36608,N36608,DAY(L36608)),OFFSET($AD$15:$AD$22,0,M36608-$AD$14),0)))),"Off","On")</f>
        <v>Off</v>
      </c>
    </row>
    <row r="36609" spans="12:16" x14ac:dyDescent="0.25">
      <c r="L36609" s="57">
        <v>45722.25</v>
      </c>
      <c r="M36609" s="55">
        <f t="shared" si="1743"/>
        <v>2025</v>
      </c>
      <c r="N36609" s="55">
        <f t="shared" si="1744"/>
        <v>3</v>
      </c>
      <c r="O36609" s="55">
        <f t="shared" si="1745"/>
        <v>5</v>
      </c>
      <c r="P36609" s="54" t="str" cm="1">
        <f t="array" aca="1" ref="P36609" ca="1">IF(OR(O36609=1,O36609=7,INDEX($AD$28:$AO$51,HOUR(L36609)+1,N36609)&lt;&gt;"On",NOT(ISERROR(MATCH(DATE(M36609,N36609,DAY(L36609)),OFFSET($AD$15:$AD$22,0,M36609-$AD$14),0)))),"Off","On")</f>
        <v>On</v>
      </c>
    </row>
    <row r="36610" spans="12:16" x14ac:dyDescent="0.25">
      <c r="L36610" s="57">
        <v>45722.291666666664</v>
      </c>
      <c r="M36610" s="55">
        <f t="shared" si="1743"/>
        <v>2025</v>
      </c>
      <c r="N36610" s="55">
        <f t="shared" si="1744"/>
        <v>3</v>
      </c>
      <c r="O36610" s="55">
        <f t="shared" si="1745"/>
        <v>5</v>
      </c>
      <c r="P36610" s="54" t="str" cm="1">
        <f t="array" aca="1" ref="P36610" ca="1">IF(OR(O36610=1,O36610=7,INDEX($AD$28:$AO$51,HOUR(L36610)+1,N36610)&lt;&gt;"On",NOT(ISERROR(MATCH(DATE(M36610,N36610,DAY(L36610)),OFFSET($AD$15:$AD$22,0,M36610-$AD$14),0)))),"Off","On")</f>
        <v>On</v>
      </c>
    </row>
    <row r="36611" spans="12:16" x14ac:dyDescent="0.25">
      <c r="L36611" s="57">
        <v>45722.333333333336</v>
      </c>
      <c r="M36611" s="55">
        <f t="shared" si="1743"/>
        <v>2025</v>
      </c>
      <c r="N36611" s="55">
        <f t="shared" si="1744"/>
        <v>3</v>
      </c>
      <c r="O36611" s="55">
        <f t="shared" si="1745"/>
        <v>5</v>
      </c>
      <c r="P36611" s="54" t="str" cm="1">
        <f t="array" aca="1" ref="P36611" ca="1">IF(OR(O36611=1,O36611=7,INDEX($AD$28:$AO$51,HOUR(L36611)+1,N36611)&lt;&gt;"On",NOT(ISERROR(MATCH(DATE(M36611,N36611,DAY(L36611)),OFFSET($AD$15:$AD$22,0,M36611-$AD$14),0)))),"Off","On")</f>
        <v>On</v>
      </c>
    </row>
    <row r="36612" spans="12:16" x14ac:dyDescent="0.25">
      <c r="L36612" s="57">
        <v>45722.375</v>
      </c>
      <c r="M36612" s="55">
        <f t="shared" si="1743"/>
        <v>2025</v>
      </c>
      <c r="N36612" s="55">
        <f t="shared" si="1744"/>
        <v>3</v>
      </c>
      <c r="O36612" s="55">
        <f t="shared" si="1745"/>
        <v>5</v>
      </c>
      <c r="P36612" s="54" t="str" cm="1">
        <f t="array" aca="1" ref="P36612" ca="1">IF(OR(O36612=1,O36612=7,INDEX($AD$28:$AO$51,HOUR(L36612)+1,N36612)&lt;&gt;"On",NOT(ISERROR(MATCH(DATE(M36612,N36612,DAY(L36612)),OFFSET($AD$15:$AD$22,0,M36612-$AD$14),0)))),"Off","On")</f>
        <v>Off</v>
      </c>
    </row>
    <row r="36613" spans="12:16" x14ac:dyDescent="0.25">
      <c r="L36613" s="57">
        <v>45722.416666666664</v>
      </c>
      <c r="M36613" s="55">
        <f t="shared" si="1743"/>
        <v>2025</v>
      </c>
      <c r="N36613" s="55">
        <f t="shared" si="1744"/>
        <v>3</v>
      </c>
      <c r="O36613" s="55">
        <f t="shared" si="1745"/>
        <v>5</v>
      </c>
      <c r="P36613" s="54" t="str" cm="1">
        <f t="array" aca="1" ref="P36613" ca="1">IF(OR(O36613=1,O36613=7,INDEX($AD$28:$AO$51,HOUR(L36613)+1,N36613)&lt;&gt;"On",NOT(ISERROR(MATCH(DATE(M36613,N36613,DAY(L36613)),OFFSET($AD$15:$AD$22,0,M36613-$AD$14),0)))),"Off","On")</f>
        <v>Off</v>
      </c>
    </row>
    <row r="36614" spans="12:16" x14ac:dyDescent="0.25">
      <c r="L36614" s="57">
        <v>45722.458333333336</v>
      </c>
      <c r="M36614" s="55">
        <f t="shared" si="1743"/>
        <v>2025</v>
      </c>
      <c r="N36614" s="55">
        <f t="shared" si="1744"/>
        <v>3</v>
      </c>
      <c r="O36614" s="55">
        <f t="shared" si="1745"/>
        <v>5</v>
      </c>
      <c r="P36614" s="54" t="str" cm="1">
        <f t="array" aca="1" ref="P36614" ca="1">IF(OR(O36614=1,O36614=7,INDEX($AD$28:$AO$51,HOUR(L36614)+1,N36614)&lt;&gt;"On",NOT(ISERROR(MATCH(DATE(M36614,N36614,DAY(L36614)),OFFSET($AD$15:$AD$22,0,M36614-$AD$14),0)))),"Off","On")</f>
        <v>Off</v>
      </c>
    </row>
    <row r="36615" spans="12:16" x14ac:dyDescent="0.25">
      <c r="L36615" s="57">
        <v>45722.5</v>
      </c>
      <c r="M36615" s="55">
        <f t="shared" si="1743"/>
        <v>2025</v>
      </c>
      <c r="N36615" s="55">
        <f t="shared" si="1744"/>
        <v>3</v>
      </c>
      <c r="O36615" s="55">
        <f t="shared" si="1745"/>
        <v>5</v>
      </c>
      <c r="P36615" s="54" t="str" cm="1">
        <f t="array" aca="1" ref="P36615" ca="1">IF(OR(O36615=1,O36615=7,INDEX($AD$28:$AO$51,HOUR(L36615)+1,N36615)&lt;&gt;"On",NOT(ISERROR(MATCH(DATE(M36615,N36615,DAY(L36615)),OFFSET($AD$15:$AD$22,0,M36615-$AD$14),0)))),"Off","On")</f>
        <v>Off</v>
      </c>
    </row>
    <row r="36616" spans="12:16" x14ac:dyDescent="0.25">
      <c r="L36616" s="57">
        <v>45722.541666666664</v>
      </c>
      <c r="M36616" s="55">
        <f t="shared" si="1743"/>
        <v>2025</v>
      </c>
      <c r="N36616" s="55">
        <f t="shared" si="1744"/>
        <v>3</v>
      </c>
      <c r="O36616" s="55">
        <f t="shared" si="1745"/>
        <v>5</v>
      </c>
      <c r="P36616" s="54" t="str" cm="1">
        <f t="array" aca="1" ref="P36616" ca="1">IF(OR(O36616=1,O36616=7,INDEX($AD$28:$AO$51,HOUR(L36616)+1,N36616)&lt;&gt;"On",NOT(ISERROR(MATCH(DATE(M36616,N36616,DAY(L36616)),OFFSET($AD$15:$AD$22,0,M36616-$AD$14),0)))),"Off","On")</f>
        <v>Off</v>
      </c>
    </row>
    <row r="36617" spans="12:16" x14ac:dyDescent="0.25">
      <c r="L36617" s="57">
        <v>45722.583333333336</v>
      </c>
      <c r="M36617" s="55">
        <f t="shared" si="1743"/>
        <v>2025</v>
      </c>
      <c r="N36617" s="55">
        <f t="shared" si="1744"/>
        <v>3</v>
      </c>
      <c r="O36617" s="55">
        <f t="shared" si="1745"/>
        <v>5</v>
      </c>
      <c r="P36617" s="54" t="str" cm="1">
        <f t="array" aca="1" ref="P36617" ca="1">IF(OR(O36617=1,O36617=7,INDEX($AD$28:$AO$51,HOUR(L36617)+1,N36617)&lt;&gt;"On",NOT(ISERROR(MATCH(DATE(M36617,N36617,DAY(L36617)),OFFSET($AD$15:$AD$22,0,M36617-$AD$14),0)))),"Off","On")</f>
        <v>Off</v>
      </c>
    </row>
    <row r="36618" spans="12:16" x14ac:dyDescent="0.25">
      <c r="L36618" s="57">
        <v>45722.625</v>
      </c>
      <c r="M36618" s="55">
        <f t="shared" si="1743"/>
        <v>2025</v>
      </c>
      <c r="N36618" s="55">
        <f t="shared" si="1744"/>
        <v>3</v>
      </c>
      <c r="O36618" s="55">
        <f t="shared" si="1745"/>
        <v>5</v>
      </c>
      <c r="P36618" s="54" t="str" cm="1">
        <f t="array" aca="1" ref="P36618" ca="1">IF(OR(O36618=1,O36618=7,INDEX($AD$28:$AO$51,HOUR(L36618)+1,N36618)&lt;&gt;"On",NOT(ISERROR(MATCH(DATE(M36618,N36618,DAY(L36618)),OFFSET($AD$15:$AD$22,0,M36618-$AD$14),0)))),"Off","On")</f>
        <v>Off</v>
      </c>
    </row>
    <row r="36619" spans="12:16" x14ac:dyDescent="0.25">
      <c r="L36619" s="57">
        <v>45722.666666666664</v>
      </c>
      <c r="M36619" s="55">
        <f t="shared" si="1743"/>
        <v>2025</v>
      </c>
      <c r="N36619" s="55">
        <f t="shared" si="1744"/>
        <v>3</v>
      </c>
      <c r="O36619" s="55">
        <f t="shared" si="1745"/>
        <v>5</v>
      </c>
      <c r="P36619" s="54" t="str" cm="1">
        <f t="array" aca="1" ref="P36619" ca="1">IF(OR(O36619=1,O36619=7,INDEX($AD$28:$AO$51,HOUR(L36619)+1,N36619)&lt;&gt;"On",NOT(ISERROR(MATCH(DATE(M36619,N36619,DAY(L36619)),OFFSET($AD$15:$AD$22,0,M36619-$AD$14),0)))),"Off","On")</f>
        <v>Off</v>
      </c>
    </row>
    <row r="36620" spans="12:16" x14ac:dyDescent="0.25">
      <c r="L36620" s="57">
        <v>45722.708333333336</v>
      </c>
      <c r="M36620" s="55">
        <f t="shared" ref="M36620:M36683" si="1746">YEAR(L36620)</f>
        <v>2025</v>
      </c>
      <c r="N36620" s="55">
        <f t="shared" ref="N36620:N36683" si="1747">MONTH(L36620)</f>
        <v>3</v>
      </c>
      <c r="O36620" s="55">
        <f t="shared" ref="O36620:O36683" si="1748">WEEKDAY(L36620)</f>
        <v>5</v>
      </c>
      <c r="P36620" s="54" t="str" cm="1">
        <f t="array" aca="1" ref="P36620" ca="1">IF(OR(O36620=1,O36620=7,INDEX($AD$28:$AO$51,HOUR(L36620)+1,N36620)&lt;&gt;"On",NOT(ISERROR(MATCH(DATE(M36620,N36620,DAY(L36620)),OFFSET($AD$15:$AD$22,0,M36620-$AD$14),0)))),"Off","On")</f>
        <v>Off</v>
      </c>
    </row>
    <row r="36621" spans="12:16" x14ac:dyDescent="0.25">
      <c r="L36621" s="57">
        <v>45722.75</v>
      </c>
      <c r="M36621" s="55">
        <f t="shared" si="1746"/>
        <v>2025</v>
      </c>
      <c r="N36621" s="55">
        <f t="shared" si="1747"/>
        <v>3</v>
      </c>
      <c r="O36621" s="55">
        <f t="shared" si="1748"/>
        <v>5</v>
      </c>
      <c r="P36621" s="54" t="str" cm="1">
        <f t="array" aca="1" ref="P36621" ca="1">IF(OR(O36621=1,O36621=7,INDEX($AD$28:$AO$51,HOUR(L36621)+1,N36621)&lt;&gt;"On",NOT(ISERROR(MATCH(DATE(M36621,N36621,DAY(L36621)),OFFSET($AD$15:$AD$22,0,M36621-$AD$14),0)))),"Off","On")</f>
        <v>On</v>
      </c>
    </row>
    <row r="36622" spans="12:16" x14ac:dyDescent="0.25">
      <c r="L36622" s="57">
        <v>45722.791666666664</v>
      </c>
      <c r="M36622" s="55">
        <f t="shared" si="1746"/>
        <v>2025</v>
      </c>
      <c r="N36622" s="55">
        <f t="shared" si="1747"/>
        <v>3</v>
      </c>
      <c r="O36622" s="55">
        <f t="shared" si="1748"/>
        <v>5</v>
      </c>
      <c r="P36622" s="54" t="str" cm="1">
        <f t="array" aca="1" ref="P36622" ca="1">IF(OR(O36622=1,O36622=7,INDEX($AD$28:$AO$51,HOUR(L36622)+1,N36622)&lt;&gt;"On",NOT(ISERROR(MATCH(DATE(M36622,N36622,DAY(L36622)),OFFSET($AD$15:$AD$22,0,M36622-$AD$14),0)))),"Off","On")</f>
        <v>On</v>
      </c>
    </row>
    <row r="36623" spans="12:16" x14ac:dyDescent="0.25">
      <c r="L36623" s="57">
        <v>45722.833333333336</v>
      </c>
      <c r="M36623" s="55">
        <f t="shared" si="1746"/>
        <v>2025</v>
      </c>
      <c r="N36623" s="55">
        <f t="shared" si="1747"/>
        <v>3</v>
      </c>
      <c r="O36623" s="55">
        <f t="shared" si="1748"/>
        <v>5</v>
      </c>
      <c r="P36623" s="54" t="str" cm="1">
        <f t="array" aca="1" ref="P36623" ca="1">IF(OR(O36623=1,O36623=7,INDEX($AD$28:$AO$51,HOUR(L36623)+1,N36623)&lt;&gt;"On",NOT(ISERROR(MATCH(DATE(M36623,N36623,DAY(L36623)),OFFSET($AD$15:$AD$22,0,M36623-$AD$14),0)))),"Off","On")</f>
        <v>On</v>
      </c>
    </row>
    <row r="36624" spans="12:16" x14ac:dyDescent="0.25">
      <c r="L36624" s="57">
        <v>45722.875</v>
      </c>
      <c r="M36624" s="55">
        <f t="shared" si="1746"/>
        <v>2025</v>
      </c>
      <c r="N36624" s="55">
        <f t="shared" si="1747"/>
        <v>3</v>
      </c>
      <c r="O36624" s="55">
        <f t="shared" si="1748"/>
        <v>5</v>
      </c>
      <c r="P36624" s="54" t="str" cm="1">
        <f t="array" aca="1" ref="P36624" ca="1">IF(OR(O36624=1,O36624=7,INDEX($AD$28:$AO$51,HOUR(L36624)+1,N36624)&lt;&gt;"On",NOT(ISERROR(MATCH(DATE(M36624,N36624,DAY(L36624)),OFFSET($AD$15:$AD$22,0,M36624-$AD$14),0)))),"Off","On")</f>
        <v>On</v>
      </c>
    </row>
    <row r="36625" spans="12:16" x14ac:dyDescent="0.25">
      <c r="L36625" s="57">
        <v>45722.916666666664</v>
      </c>
      <c r="M36625" s="55">
        <f t="shared" si="1746"/>
        <v>2025</v>
      </c>
      <c r="N36625" s="55">
        <f t="shared" si="1747"/>
        <v>3</v>
      </c>
      <c r="O36625" s="55">
        <f t="shared" si="1748"/>
        <v>5</v>
      </c>
      <c r="P36625" s="54" t="str" cm="1">
        <f t="array" aca="1" ref="P36625" ca="1">IF(OR(O36625=1,O36625=7,INDEX($AD$28:$AO$51,HOUR(L36625)+1,N36625)&lt;&gt;"On",NOT(ISERROR(MATCH(DATE(M36625,N36625,DAY(L36625)),OFFSET($AD$15:$AD$22,0,M36625-$AD$14),0)))),"Off","On")</f>
        <v>Off</v>
      </c>
    </row>
    <row r="36626" spans="12:16" x14ac:dyDescent="0.25">
      <c r="L36626" s="57">
        <v>45722.958333333336</v>
      </c>
      <c r="M36626" s="55">
        <f t="shared" si="1746"/>
        <v>2025</v>
      </c>
      <c r="N36626" s="55">
        <f t="shared" si="1747"/>
        <v>3</v>
      </c>
      <c r="O36626" s="55">
        <f t="shared" si="1748"/>
        <v>5</v>
      </c>
      <c r="P36626" s="54" t="str" cm="1">
        <f t="array" aca="1" ref="P36626" ca="1">IF(OR(O36626=1,O36626=7,INDEX($AD$28:$AO$51,HOUR(L36626)+1,N36626)&lt;&gt;"On",NOT(ISERROR(MATCH(DATE(M36626,N36626,DAY(L36626)),OFFSET($AD$15:$AD$22,0,M36626-$AD$14),0)))),"Off","On")</f>
        <v>Off</v>
      </c>
    </row>
    <row r="36627" spans="12:16" x14ac:dyDescent="0.25">
      <c r="L36627" s="57">
        <v>45723</v>
      </c>
      <c r="M36627" s="55">
        <f t="shared" si="1746"/>
        <v>2025</v>
      </c>
      <c r="N36627" s="55">
        <f t="shared" si="1747"/>
        <v>3</v>
      </c>
      <c r="O36627" s="55">
        <f t="shared" si="1748"/>
        <v>6</v>
      </c>
      <c r="P36627" s="54" t="str" cm="1">
        <f t="array" aca="1" ref="P36627" ca="1">IF(OR(O36627=1,O36627=7,INDEX($AD$28:$AO$51,HOUR(L36627)+1,N36627)&lt;&gt;"On",NOT(ISERROR(MATCH(DATE(M36627,N36627,DAY(L36627)),OFFSET($AD$15:$AD$22,0,M36627-$AD$14),0)))),"Off","On")</f>
        <v>Off</v>
      </c>
    </row>
    <row r="36628" spans="12:16" x14ac:dyDescent="0.25">
      <c r="L36628" s="57">
        <v>45723.041666666664</v>
      </c>
      <c r="M36628" s="55">
        <f t="shared" si="1746"/>
        <v>2025</v>
      </c>
      <c r="N36628" s="55">
        <f t="shared" si="1747"/>
        <v>3</v>
      </c>
      <c r="O36628" s="55">
        <f t="shared" si="1748"/>
        <v>6</v>
      </c>
      <c r="P36628" s="54" t="str" cm="1">
        <f t="array" aca="1" ref="P36628" ca="1">IF(OR(O36628=1,O36628=7,INDEX($AD$28:$AO$51,HOUR(L36628)+1,N36628)&lt;&gt;"On",NOT(ISERROR(MATCH(DATE(M36628,N36628,DAY(L36628)),OFFSET($AD$15:$AD$22,0,M36628-$AD$14),0)))),"Off","On")</f>
        <v>Off</v>
      </c>
    </row>
    <row r="36629" spans="12:16" x14ac:dyDescent="0.25">
      <c r="L36629" s="57">
        <v>45723.083333333336</v>
      </c>
      <c r="M36629" s="55">
        <f t="shared" si="1746"/>
        <v>2025</v>
      </c>
      <c r="N36629" s="55">
        <f t="shared" si="1747"/>
        <v>3</v>
      </c>
      <c r="O36629" s="55">
        <f t="shared" si="1748"/>
        <v>6</v>
      </c>
      <c r="P36629" s="54" t="str" cm="1">
        <f t="array" aca="1" ref="P36629" ca="1">IF(OR(O36629=1,O36629=7,INDEX($AD$28:$AO$51,HOUR(L36629)+1,N36629)&lt;&gt;"On",NOT(ISERROR(MATCH(DATE(M36629,N36629,DAY(L36629)),OFFSET($AD$15:$AD$22,0,M36629-$AD$14),0)))),"Off","On")</f>
        <v>Off</v>
      </c>
    </row>
    <row r="36630" spans="12:16" x14ac:dyDescent="0.25">
      <c r="L36630" s="57">
        <v>45723.125</v>
      </c>
      <c r="M36630" s="55">
        <f t="shared" si="1746"/>
        <v>2025</v>
      </c>
      <c r="N36630" s="55">
        <f t="shared" si="1747"/>
        <v>3</v>
      </c>
      <c r="O36630" s="55">
        <f t="shared" si="1748"/>
        <v>6</v>
      </c>
      <c r="P36630" s="54" t="str" cm="1">
        <f t="array" aca="1" ref="P36630" ca="1">IF(OR(O36630=1,O36630=7,INDEX($AD$28:$AO$51,HOUR(L36630)+1,N36630)&lt;&gt;"On",NOT(ISERROR(MATCH(DATE(M36630,N36630,DAY(L36630)),OFFSET($AD$15:$AD$22,0,M36630-$AD$14),0)))),"Off","On")</f>
        <v>Off</v>
      </c>
    </row>
    <row r="36631" spans="12:16" x14ac:dyDescent="0.25">
      <c r="L36631" s="57">
        <v>45723.166666666664</v>
      </c>
      <c r="M36631" s="55">
        <f t="shared" si="1746"/>
        <v>2025</v>
      </c>
      <c r="N36631" s="55">
        <f t="shared" si="1747"/>
        <v>3</v>
      </c>
      <c r="O36631" s="55">
        <f t="shared" si="1748"/>
        <v>6</v>
      </c>
      <c r="P36631" s="54" t="str" cm="1">
        <f t="array" aca="1" ref="P36631" ca="1">IF(OR(O36631=1,O36631=7,INDEX($AD$28:$AO$51,HOUR(L36631)+1,N36631)&lt;&gt;"On",NOT(ISERROR(MATCH(DATE(M36631,N36631,DAY(L36631)),OFFSET($AD$15:$AD$22,0,M36631-$AD$14),0)))),"Off","On")</f>
        <v>Off</v>
      </c>
    </row>
    <row r="36632" spans="12:16" x14ac:dyDescent="0.25">
      <c r="L36632" s="57">
        <v>45723.208333333336</v>
      </c>
      <c r="M36632" s="55">
        <f t="shared" si="1746"/>
        <v>2025</v>
      </c>
      <c r="N36632" s="55">
        <f t="shared" si="1747"/>
        <v>3</v>
      </c>
      <c r="O36632" s="55">
        <f t="shared" si="1748"/>
        <v>6</v>
      </c>
      <c r="P36632" s="54" t="str" cm="1">
        <f t="array" aca="1" ref="P36632" ca="1">IF(OR(O36632=1,O36632=7,INDEX($AD$28:$AO$51,HOUR(L36632)+1,N36632)&lt;&gt;"On",NOT(ISERROR(MATCH(DATE(M36632,N36632,DAY(L36632)),OFFSET($AD$15:$AD$22,0,M36632-$AD$14),0)))),"Off","On")</f>
        <v>Off</v>
      </c>
    </row>
    <row r="36633" spans="12:16" x14ac:dyDescent="0.25">
      <c r="L36633" s="57">
        <v>45723.25</v>
      </c>
      <c r="M36633" s="55">
        <f t="shared" si="1746"/>
        <v>2025</v>
      </c>
      <c r="N36633" s="55">
        <f t="shared" si="1747"/>
        <v>3</v>
      </c>
      <c r="O36633" s="55">
        <f t="shared" si="1748"/>
        <v>6</v>
      </c>
      <c r="P36633" s="54" t="str" cm="1">
        <f t="array" aca="1" ref="P36633" ca="1">IF(OR(O36633=1,O36633=7,INDEX($AD$28:$AO$51,HOUR(L36633)+1,N36633)&lt;&gt;"On",NOT(ISERROR(MATCH(DATE(M36633,N36633,DAY(L36633)),OFFSET($AD$15:$AD$22,0,M36633-$AD$14),0)))),"Off","On")</f>
        <v>On</v>
      </c>
    </row>
    <row r="36634" spans="12:16" x14ac:dyDescent="0.25">
      <c r="L36634" s="57">
        <v>45723.291666666664</v>
      </c>
      <c r="M36634" s="55">
        <f t="shared" si="1746"/>
        <v>2025</v>
      </c>
      <c r="N36634" s="55">
        <f t="shared" si="1747"/>
        <v>3</v>
      </c>
      <c r="O36634" s="55">
        <f t="shared" si="1748"/>
        <v>6</v>
      </c>
      <c r="P36634" s="54" t="str" cm="1">
        <f t="array" aca="1" ref="P36634" ca="1">IF(OR(O36634=1,O36634=7,INDEX($AD$28:$AO$51,HOUR(L36634)+1,N36634)&lt;&gt;"On",NOT(ISERROR(MATCH(DATE(M36634,N36634,DAY(L36634)),OFFSET($AD$15:$AD$22,0,M36634-$AD$14),0)))),"Off","On")</f>
        <v>On</v>
      </c>
    </row>
    <row r="36635" spans="12:16" x14ac:dyDescent="0.25">
      <c r="L36635" s="57">
        <v>45723.333333333336</v>
      </c>
      <c r="M36635" s="55">
        <f t="shared" si="1746"/>
        <v>2025</v>
      </c>
      <c r="N36635" s="55">
        <f t="shared" si="1747"/>
        <v>3</v>
      </c>
      <c r="O36635" s="55">
        <f t="shared" si="1748"/>
        <v>6</v>
      </c>
      <c r="P36635" s="54" t="str" cm="1">
        <f t="array" aca="1" ref="P36635" ca="1">IF(OR(O36635=1,O36635=7,INDEX($AD$28:$AO$51,HOUR(L36635)+1,N36635)&lt;&gt;"On",NOT(ISERROR(MATCH(DATE(M36635,N36635,DAY(L36635)),OFFSET($AD$15:$AD$22,0,M36635-$AD$14),0)))),"Off","On")</f>
        <v>On</v>
      </c>
    </row>
    <row r="36636" spans="12:16" x14ac:dyDescent="0.25">
      <c r="L36636" s="57">
        <v>45723.375</v>
      </c>
      <c r="M36636" s="55">
        <f t="shared" si="1746"/>
        <v>2025</v>
      </c>
      <c r="N36636" s="55">
        <f t="shared" si="1747"/>
        <v>3</v>
      </c>
      <c r="O36636" s="55">
        <f t="shared" si="1748"/>
        <v>6</v>
      </c>
      <c r="P36636" s="54" t="str" cm="1">
        <f t="array" aca="1" ref="P36636" ca="1">IF(OR(O36636=1,O36636=7,INDEX($AD$28:$AO$51,HOUR(L36636)+1,N36636)&lt;&gt;"On",NOT(ISERROR(MATCH(DATE(M36636,N36636,DAY(L36636)),OFFSET($AD$15:$AD$22,0,M36636-$AD$14),0)))),"Off","On")</f>
        <v>Off</v>
      </c>
    </row>
    <row r="36637" spans="12:16" x14ac:dyDescent="0.25">
      <c r="L36637" s="57">
        <v>45723.416666666664</v>
      </c>
      <c r="M36637" s="55">
        <f t="shared" si="1746"/>
        <v>2025</v>
      </c>
      <c r="N36637" s="55">
        <f t="shared" si="1747"/>
        <v>3</v>
      </c>
      <c r="O36637" s="55">
        <f t="shared" si="1748"/>
        <v>6</v>
      </c>
      <c r="P36637" s="54" t="str" cm="1">
        <f t="array" aca="1" ref="P36637" ca="1">IF(OR(O36637=1,O36637=7,INDEX($AD$28:$AO$51,HOUR(L36637)+1,N36637)&lt;&gt;"On",NOT(ISERROR(MATCH(DATE(M36637,N36637,DAY(L36637)),OFFSET($AD$15:$AD$22,0,M36637-$AD$14),0)))),"Off","On")</f>
        <v>Off</v>
      </c>
    </row>
    <row r="36638" spans="12:16" x14ac:dyDescent="0.25">
      <c r="L36638" s="57">
        <v>45723.458333333336</v>
      </c>
      <c r="M36638" s="55">
        <f t="shared" si="1746"/>
        <v>2025</v>
      </c>
      <c r="N36638" s="55">
        <f t="shared" si="1747"/>
        <v>3</v>
      </c>
      <c r="O36638" s="55">
        <f t="shared" si="1748"/>
        <v>6</v>
      </c>
      <c r="P36638" s="54" t="str" cm="1">
        <f t="array" aca="1" ref="P36638" ca="1">IF(OR(O36638=1,O36638=7,INDEX($AD$28:$AO$51,HOUR(L36638)+1,N36638)&lt;&gt;"On",NOT(ISERROR(MATCH(DATE(M36638,N36638,DAY(L36638)),OFFSET($AD$15:$AD$22,0,M36638-$AD$14),0)))),"Off","On")</f>
        <v>Off</v>
      </c>
    </row>
    <row r="36639" spans="12:16" x14ac:dyDescent="0.25">
      <c r="L36639" s="57">
        <v>45723.5</v>
      </c>
      <c r="M36639" s="55">
        <f t="shared" si="1746"/>
        <v>2025</v>
      </c>
      <c r="N36639" s="55">
        <f t="shared" si="1747"/>
        <v>3</v>
      </c>
      <c r="O36639" s="55">
        <f t="shared" si="1748"/>
        <v>6</v>
      </c>
      <c r="P36639" s="54" t="str" cm="1">
        <f t="array" aca="1" ref="P36639" ca="1">IF(OR(O36639=1,O36639=7,INDEX($AD$28:$AO$51,HOUR(L36639)+1,N36639)&lt;&gt;"On",NOT(ISERROR(MATCH(DATE(M36639,N36639,DAY(L36639)),OFFSET($AD$15:$AD$22,0,M36639-$AD$14),0)))),"Off","On")</f>
        <v>Off</v>
      </c>
    </row>
    <row r="36640" spans="12:16" x14ac:dyDescent="0.25">
      <c r="L36640" s="57">
        <v>45723.541666666664</v>
      </c>
      <c r="M36640" s="55">
        <f t="shared" si="1746"/>
        <v>2025</v>
      </c>
      <c r="N36640" s="55">
        <f t="shared" si="1747"/>
        <v>3</v>
      </c>
      <c r="O36640" s="55">
        <f t="shared" si="1748"/>
        <v>6</v>
      </c>
      <c r="P36640" s="54" t="str" cm="1">
        <f t="array" aca="1" ref="P36640" ca="1">IF(OR(O36640=1,O36640=7,INDEX($AD$28:$AO$51,HOUR(L36640)+1,N36640)&lt;&gt;"On",NOT(ISERROR(MATCH(DATE(M36640,N36640,DAY(L36640)),OFFSET($AD$15:$AD$22,0,M36640-$AD$14),0)))),"Off","On")</f>
        <v>Off</v>
      </c>
    </row>
    <row r="36641" spans="12:16" x14ac:dyDescent="0.25">
      <c r="L36641" s="57">
        <v>45723.583333333336</v>
      </c>
      <c r="M36641" s="55">
        <f t="shared" si="1746"/>
        <v>2025</v>
      </c>
      <c r="N36641" s="55">
        <f t="shared" si="1747"/>
        <v>3</v>
      </c>
      <c r="O36641" s="55">
        <f t="shared" si="1748"/>
        <v>6</v>
      </c>
      <c r="P36641" s="54" t="str" cm="1">
        <f t="array" aca="1" ref="P36641" ca="1">IF(OR(O36641=1,O36641=7,INDEX($AD$28:$AO$51,HOUR(L36641)+1,N36641)&lt;&gt;"On",NOT(ISERROR(MATCH(DATE(M36641,N36641,DAY(L36641)),OFFSET($AD$15:$AD$22,0,M36641-$AD$14),0)))),"Off","On")</f>
        <v>Off</v>
      </c>
    </row>
    <row r="36642" spans="12:16" x14ac:dyDescent="0.25">
      <c r="L36642" s="57">
        <v>45723.625</v>
      </c>
      <c r="M36642" s="55">
        <f t="shared" si="1746"/>
        <v>2025</v>
      </c>
      <c r="N36642" s="55">
        <f t="shared" si="1747"/>
        <v>3</v>
      </c>
      <c r="O36642" s="55">
        <f t="shared" si="1748"/>
        <v>6</v>
      </c>
      <c r="P36642" s="54" t="str" cm="1">
        <f t="array" aca="1" ref="P36642" ca="1">IF(OR(O36642=1,O36642=7,INDEX($AD$28:$AO$51,HOUR(L36642)+1,N36642)&lt;&gt;"On",NOT(ISERROR(MATCH(DATE(M36642,N36642,DAY(L36642)),OFFSET($AD$15:$AD$22,0,M36642-$AD$14),0)))),"Off","On")</f>
        <v>Off</v>
      </c>
    </row>
    <row r="36643" spans="12:16" x14ac:dyDescent="0.25">
      <c r="L36643" s="57">
        <v>45723.666666666664</v>
      </c>
      <c r="M36643" s="55">
        <f t="shared" si="1746"/>
        <v>2025</v>
      </c>
      <c r="N36643" s="55">
        <f t="shared" si="1747"/>
        <v>3</v>
      </c>
      <c r="O36643" s="55">
        <f t="shared" si="1748"/>
        <v>6</v>
      </c>
      <c r="P36643" s="54" t="str" cm="1">
        <f t="array" aca="1" ref="P36643" ca="1">IF(OR(O36643=1,O36643=7,INDEX($AD$28:$AO$51,HOUR(L36643)+1,N36643)&lt;&gt;"On",NOT(ISERROR(MATCH(DATE(M36643,N36643,DAY(L36643)),OFFSET($AD$15:$AD$22,0,M36643-$AD$14),0)))),"Off","On")</f>
        <v>Off</v>
      </c>
    </row>
    <row r="36644" spans="12:16" x14ac:dyDescent="0.25">
      <c r="L36644" s="57">
        <v>45723.708333333336</v>
      </c>
      <c r="M36644" s="55">
        <f t="shared" si="1746"/>
        <v>2025</v>
      </c>
      <c r="N36644" s="55">
        <f t="shared" si="1747"/>
        <v>3</v>
      </c>
      <c r="O36644" s="55">
        <f t="shared" si="1748"/>
        <v>6</v>
      </c>
      <c r="P36644" s="54" t="str" cm="1">
        <f t="array" aca="1" ref="P36644" ca="1">IF(OR(O36644=1,O36644=7,INDEX($AD$28:$AO$51,HOUR(L36644)+1,N36644)&lt;&gt;"On",NOT(ISERROR(MATCH(DATE(M36644,N36644,DAY(L36644)),OFFSET($AD$15:$AD$22,0,M36644-$AD$14),0)))),"Off","On")</f>
        <v>Off</v>
      </c>
    </row>
    <row r="36645" spans="12:16" x14ac:dyDescent="0.25">
      <c r="L36645" s="57">
        <v>45723.75</v>
      </c>
      <c r="M36645" s="55">
        <f t="shared" si="1746"/>
        <v>2025</v>
      </c>
      <c r="N36645" s="55">
        <f t="shared" si="1747"/>
        <v>3</v>
      </c>
      <c r="O36645" s="55">
        <f t="shared" si="1748"/>
        <v>6</v>
      </c>
      <c r="P36645" s="54" t="str" cm="1">
        <f t="array" aca="1" ref="P36645" ca="1">IF(OR(O36645=1,O36645=7,INDEX($AD$28:$AO$51,HOUR(L36645)+1,N36645)&lt;&gt;"On",NOT(ISERROR(MATCH(DATE(M36645,N36645,DAY(L36645)),OFFSET($AD$15:$AD$22,0,M36645-$AD$14),0)))),"Off","On")</f>
        <v>On</v>
      </c>
    </row>
    <row r="36646" spans="12:16" x14ac:dyDescent="0.25">
      <c r="L36646" s="57">
        <v>45723.791666666664</v>
      </c>
      <c r="M36646" s="55">
        <f t="shared" si="1746"/>
        <v>2025</v>
      </c>
      <c r="N36646" s="55">
        <f t="shared" si="1747"/>
        <v>3</v>
      </c>
      <c r="O36646" s="55">
        <f t="shared" si="1748"/>
        <v>6</v>
      </c>
      <c r="P36646" s="54" t="str" cm="1">
        <f t="array" aca="1" ref="P36646" ca="1">IF(OR(O36646=1,O36646=7,INDEX($AD$28:$AO$51,HOUR(L36646)+1,N36646)&lt;&gt;"On",NOT(ISERROR(MATCH(DATE(M36646,N36646,DAY(L36646)),OFFSET($AD$15:$AD$22,0,M36646-$AD$14),0)))),"Off","On")</f>
        <v>On</v>
      </c>
    </row>
    <row r="36647" spans="12:16" x14ac:dyDescent="0.25">
      <c r="L36647" s="57">
        <v>45723.833333333336</v>
      </c>
      <c r="M36647" s="55">
        <f t="shared" si="1746"/>
        <v>2025</v>
      </c>
      <c r="N36647" s="55">
        <f t="shared" si="1747"/>
        <v>3</v>
      </c>
      <c r="O36647" s="55">
        <f t="shared" si="1748"/>
        <v>6</v>
      </c>
      <c r="P36647" s="54" t="str" cm="1">
        <f t="array" aca="1" ref="P36647" ca="1">IF(OR(O36647=1,O36647=7,INDEX($AD$28:$AO$51,HOUR(L36647)+1,N36647)&lt;&gt;"On",NOT(ISERROR(MATCH(DATE(M36647,N36647,DAY(L36647)),OFFSET($AD$15:$AD$22,0,M36647-$AD$14),0)))),"Off","On")</f>
        <v>On</v>
      </c>
    </row>
    <row r="36648" spans="12:16" x14ac:dyDescent="0.25">
      <c r="L36648" s="57">
        <v>45723.875</v>
      </c>
      <c r="M36648" s="55">
        <f t="shared" si="1746"/>
        <v>2025</v>
      </c>
      <c r="N36648" s="55">
        <f t="shared" si="1747"/>
        <v>3</v>
      </c>
      <c r="O36648" s="55">
        <f t="shared" si="1748"/>
        <v>6</v>
      </c>
      <c r="P36648" s="54" t="str" cm="1">
        <f t="array" aca="1" ref="P36648" ca="1">IF(OR(O36648=1,O36648=7,INDEX($AD$28:$AO$51,HOUR(L36648)+1,N36648)&lt;&gt;"On",NOT(ISERROR(MATCH(DATE(M36648,N36648,DAY(L36648)),OFFSET($AD$15:$AD$22,0,M36648-$AD$14),0)))),"Off","On")</f>
        <v>On</v>
      </c>
    </row>
    <row r="36649" spans="12:16" x14ac:dyDescent="0.25">
      <c r="L36649" s="57">
        <v>45723.916666666664</v>
      </c>
      <c r="M36649" s="55">
        <f t="shared" si="1746"/>
        <v>2025</v>
      </c>
      <c r="N36649" s="55">
        <f t="shared" si="1747"/>
        <v>3</v>
      </c>
      <c r="O36649" s="55">
        <f t="shared" si="1748"/>
        <v>6</v>
      </c>
      <c r="P36649" s="54" t="str" cm="1">
        <f t="array" aca="1" ref="P36649" ca="1">IF(OR(O36649=1,O36649=7,INDEX($AD$28:$AO$51,HOUR(L36649)+1,N36649)&lt;&gt;"On",NOT(ISERROR(MATCH(DATE(M36649,N36649,DAY(L36649)),OFFSET($AD$15:$AD$22,0,M36649-$AD$14),0)))),"Off","On")</f>
        <v>Off</v>
      </c>
    </row>
    <row r="36650" spans="12:16" x14ac:dyDescent="0.25">
      <c r="L36650" s="57">
        <v>45723.958333333336</v>
      </c>
      <c r="M36650" s="55">
        <f t="shared" si="1746"/>
        <v>2025</v>
      </c>
      <c r="N36650" s="55">
        <f t="shared" si="1747"/>
        <v>3</v>
      </c>
      <c r="O36650" s="55">
        <f t="shared" si="1748"/>
        <v>6</v>
      </c>
      <c r="P36650" s="54" t="str" cm="1">
        <f t="array" aca="1" ref="P36650" ca="1">IF(OR(O36650=1,O36650=7,INDEX($AD$28:$AO$51,HOUR(L36650)+1,N36650)&lt;&gt;"On",NOT(ISERROR(MATCH(DATE(M36650,N36650,DAY(L36650)),OFFSET($AD$15:$AD$22,0,M36650-$AD$14),0)))),"Off","On")</f>
        <v>Off</v>
      </c>
    </row>
    <row r="36651" spans="12:16" x14ac:dyDescent="0.25">
      <c r="L36651" s="57">
        <v>45724</v>
      </c>
      <c r="M36651" s="55">
        <f t="shared" si="1746"/>
        <v>2025</v>
      </c>
      <c r="N36651" s="55">
        <f t="shared" si="1747"/>
        <v>3</v>
      </c>
      <c r="O36651" s="55">
        <f t="shared" si="1748"/>
        <v>7</v>
      </c>
      <c r="P36651" s="54" t="str" cm="1">
        <f t="array" aca="1" ref="P36651" ca="1">IF(OR(O36651=1,O36651=7,INDEX($AD$28:$AO$51,HOUR(L36651)+1,N36651)&lt;&gt;"On",NOT(ISERROR(MATCH(DATE(M36651,N36651,DAY(L36651)),OFFSET($AD$15:$AD$22,0,M36651-$AD$14),0)))),"Off","On")</f>
        <v>Off</v>
      </c>
    </row>
    <row r="36652" spans="12:16" x14ac:dyDescent="0.25">
      <c r="L36652" s="57">
        <v>45724.041666666664</v>
      </c>
      <c r="M36652" s="55">
        <f t="shared" si="1746"/>
        <v>2025</v>
      </c>
      <c r="N36652" s="55">
        <f t="shared" si="1747"/>
        <v>3</v>
      </c>
      <c r="O36652" s="55">
        <f t="shared" si="1748"/>
        <v>7</v>
      </c>
      <c r="P36652" s="54" t="str" cm="1">
        <f t="array" aca="1" ref="P36652" ca="1">IF(OR(O36652=1,O36652=7,INDEX($AD$28:$AO$51,HOUR(L36652)+1,N36652)&lt;&gt;"On",NOT(ISERROR(MATCH(DATE(M36652,N36652,DAY(L36652)),OFFSET($AD$15:$AD$22,0,M36652-$AD$14),0)))),"Off","On")</f>
        <v>Off</v>
      </c>
    </row>
    <row r="36653" spans="12:16" x14ac:dyDescent="0.25">
      <c r="L36653" s="57">
        <v>45724.083333333336</v>
      </c>
      <c r="M36653" s="55">
        <f t="shared" si="1746"/>
        <v>2025</v>
      </c>
      <c r="N36653" s="55">
        <f t="shared" si="1747"/>
        <v>3</v>
      </c>
      <c r="O36653" s="55">
        <f t="shared" si="1748"/>
        <v>7</v>
      </c>
      <c r="P36653" s="54" t="str" cm="1">
        <f t="array" aca="1" ref="P36653" ca="1">IF(OR(O36653=1,O36653=7,INDEX($AD$28:$AO$51,HOUR(L36653)+1,N36653)&lt;&gt;"On",NOT(ISERROR(MATCH(DATE(M36653,N36653,DAY(L36653)),OFFSET($AD$15:$AD$22,0,M36653-$AD$14),0)))),"Off","On")</f>
        <v>Off</v>
      </c>
    </row>
    <row r="36654" spans="12:16" x14ac:dyDescent="0.25">
      <c r="L36654" s="57">
        <v>45724.125</v>
      </c>
      <c r="M36654" s="55">
        <f t="shared" si="1746"/>
        <v>2025</v>
      </c>
      <c r="N36654" s="55">
        <f t="shared" si="1747"/>
        <v>3</v>
      </c>
      <c r="O36654" s="55">
        <f t="shared" si="1748"/>
        <v>7</v>
      </c>
      <c r="P36654" s="54" t="str" cm="1">
        <f t="array" aca="1" ref="P36654" ca="1">IF(OR(O36654=1,O36654=7,INDEX($AD$28:$AO$51,HOUR(L36654)+1,N36654)&lt;&gt;"On",NOT(ISERROR(MATCH(DATE(M36654,N36654,DAY(L36654)),OFFSET($AD$15:$AD$22,0,M36654-$AD$14),0)))),"Off","On")</f>
        <v>Off</v>
      </c>
    </row>
    <row r="36655" spans="12:16" x14ac:dyDescent="0.25">
      <c r="L36655" s="57">
        <v>45724.166666666664</v>
      </c>
      <c r="M36655" s="55">
        <f t="shared" si="1746"/>
        <v>2025</v>
      </c>
      <c r="N36655" s="55">
        <f t="shared" si="1747"/>
        <v>3</v>
      </c>
      <c r="O36655" s="55">
        <f t="shared" si="1748"/>
        <v>7</v>
      </c>
      <c r="P36655" s="54" t="str" cm="1">
        <f t="array" aca="1" ref="P36655" ca="1">IF(OR(O36655=1,O36655=7,INDEX($AD$28:$AO$51,HOUR(L36655)+1,N36655)&lt;&gt;"On",NOT(ISERROR(MATCH(DATE(M36655,N36655,DAY(L36655)),OFFSET($AD$15:$AD$22,0,M36655-$AD$14),0)))),"Off","On")</f>
        <v>Off</v>
      </c>
    </row>
    <row r="36656" spans="12:16" x14ac:dyDescent="0.25">
      <c r="L36656" s="57">
        <v>45724.208333333336</v>
      </c>
      <c r="M36656" s="55">
        <f t="shared" si="1746"/>
        <v>2025</v>
      </c>
      <c r="N36656" s="55">
        <f t="shared" si="1747"/>
        <v>3</v>
      </c>
      <c r="O36656" s="55">
        <f t="shared" si="1748"/>
        <v>7</v>
      </c>
      <c r="P36656" s="54" t="str" cm="1">
        <f t="array" aca="1" ref="P36656" ca="1">IF(OR(O36656=1,O36656=7,INDEX($AD$28:$AO$51,HOUR(L36656)+1,N36656)&lt;&gt;"On",NOT(ISERROR(MATCH(DATE(M36656,N36656,DAY(L36656)),OFFSET($AD$15:$AD$22,0,M36656-$AD$14),0)))),"Off","On")</f>
        <v>Off</v>
      </c>
    </row>
    <row r="36657" spans="12:16" x14ac:dyDescent="0.25">
      <c r="L36657" s="57">
        <v>45724.25</v>
      </c>
      <c r="M36657" s="55">
        <f t="shared" si="1746"/>
        <v>2025</v>
      </c>
      <c r="N36657" s="55">
        <f t="shared" si="1747"/>
        <v>3</v>
      </c>
      <c r="O36657" s="55">
        <f t="shared" si="1748"/>
        <v>7</v>
      </c>
      <c r="P36657" s="54" t="str" cm="1">
        <f t="array" aca="1" ref="P36657" ca="1">IF(OR(O36657=1,O36657=7,INDEX($AD$28:$AO$51,HOUR(L36657)+1,N36657)&lt;&gt;"On",NOT(ISERROR(MATCH(DATE(M36657,N36657,DAY(L36657)),OFFSET($AD$15:$AD$22,0,M36657-$AD$14),0)))),"Off","On")</f>
        <v>Off</v>
      </c>
    </row>
    <row r="36658" spans="12:16" x14ac:dyDescent="0.25">
      <c r="L36658" s="57">
        <v>45724.291666666664</v>
      </c>
      <c r="M36658" s="55">
        <f t="shared" si="1746"/>
        <v>2025</v>
      </c>
      <c r="N36658" s="55">
        <f t="shared" si="1747"/>
        <v>3</v>
      </c>
      <c r="O36658" s="55">
        <f t="shared" si="1748"/>
        <v>7</v>
      </c>
      <c r="P36658" s="54" t="str" cm="1">
        <f t="array" aca="1" ref="P36658" ca="1">IF(OR(O36658=1,O36658=7,INDEX($AD$28:$AO$51,HOUR(L36658)+1,N36658)&lt;&gt;"On",NOT(ISERROR(MATCH(DATE(M36658,N36658,DAY(L36658)),OFFSET($AD$15:$AD$22,0,M36658-$AD$14),0)))),"Off","On")</f>
        <v>Off</v>
      </c>
    </row>
    <row r="36659" spans="12:16" x14ac:dyDescent="0.25">
      <c r="L36659" s="57">
        <v>45724.333333333336</v>
      </c>
      <c r="M36659" s="55">
        <f t="shared" si="1746"/>
        <v>2025</v>
      </c>
      <c r="N36659" s="55">
        <f t="shared" si="1747"/>
        <v>3</v>
      </c>
      <c r="O36659" s="55">
        <f t="shared" si="1748"/>
        <v>7</v>
      </c>
      <c r="P36659" s="54" t="str" cm="1">
        <f t="array" aca="1" ref="P36659" ca="1">IF(OR(O36659=1,O36659=7,INDEX($AD$28:$AO$51,HOUR(L36659)+1,N36659)&lt;&gt;"On",NOT(ISERROR(MATCH(DATE(M36659,N36659,DAY(L36659)),OFFSET($AD$15:$AD$22,0,M36659-$AD$14),0)))),"Off","On")</f>
        <v>Off</v>
      </c>
    </row>
    <row r="36660" spans="12:16" x14ac:dyDescent="0.25">
      <c r="L36660" s="57">
        <v>45724.375</v>
      </c>
      <c r="M36660" s="55">
        <f t="shared" si="1746"/>
        <v>2025</v>
      </c>
      <c r="N36660" s="55">
        <f t="shared" si="1747"/>
        <v>3</v>
      </c>
      <c r="O36660" s="55">
        <f t="shared" si="1748"/>
        <v>7</v>
      </c>
      <c r="P36660" s="54" t="str" cm="1">
        <f t="array" aca="1" ref="P36660" ca="1">IF(OR(O36660=1,O36660=7,INDEX($AD$28:$AO$51,HOUR(L36660)+1,N36660)&lt;&gt;"On",NOT(ISERROR(MATCH(DATE(M36660,N36660,DAY(L36660)),OFFSET($AD$15:$AD$22,0,M36660-$AD$14),0)))),"Off","On")</f>
        <v>Off</v>
      </c>
    </row>
    <row r="36661" spans="12:16" x14ac:dyDescent="0.25">
      <c r="L36661" s="57">
        <v>45724.416666666664</v>
      </c>
      <c r="M36661" s="55">
        <f t="shared" si="1746"/>
        <v>2025</v>
      </c>
      <c r="N36661" s="55">
        <f t="shared" si="1747"/>
        <v>3</v>
      </c>
      <c r="O36661" s="55">
        <f t="shared" si="1748"/>
        <v>7</v>
      </c>
      <c r="P36661" s="54" t="str" cm="1">
        <f t="array" aca="1" ref="P36661" ca="1">IF(OR(O36661=1,O36661=7,INDEX($AD$28:$AO$51,HOUR(L36661)+1,N36661)&lt;&gt;"On",NOT(ISERROR(MATCH(DATE(M36661,N36661,DAY(L36661)),OFFSET($AD$15:$AD$22,0,M36661-$AD$14),0)))),"Off","On")</f>
        <v>Off</v>
      </c>
    </row>
    <row r="36662" spans="12:16" x14ac:dyDescent="0.25">
      <c r="L36662" s="57">
        <v>45724.458333333336</v>
      </c>
      <c r="M36662" s="55">
        <f t="shared" si="1746"/>
        <v>2025</v>
      </c>
      <c r="N36662" s="55">
        <f t="shared" si="1747"/>
        <v>3</v>
      </c>
      <c r="O36662" s="55">
        <f t="shared" si="1748"/>
        <v>7</v>
      </c>
      <c r="P36662" s="54" t="str" cm="1">
        <f t="array" aca="1" ref="P36662" ca="1">IF(OR(O36662=1,O36662=7,INDEX($AD$28:$AO$51,HOUR(L36662)+1,N36662)&lt;&gt;"On",NOT(ISERROR(MATCH(DATE(M36662,N36662,DAY(L36662)),OFFSET($AD$15:$AD$22,0,M36662-$AD$14),0)))),"Off","On")</f>
        <v>Off</v>
      </c>
    </row>
    <row r="36663" spans="12:16" x14ac:dyDescent="0.25">
      <c r="L36663" s="57">
        <v>45724.5</v>
      </c>
      <c r="M36663" s="55">
        <f t="shared" si="1746"/>
        <v>2025</v>
      </c>
      <c r="N36663" s="55">
        <f t="shared" si="1747"/>
        <v>3</v>
      </c>
      <c r="O36663" s="55">
        <f t="shared" si="1748"/>
        <v>7</v>
      </c>
      <c r="P36663" s="54" t="str" cm="1">
        <f t="array" aca="1" ref="P36663" ca="1">IF(OR(O36663=1,O36663=7,INDEX($AD$28:$AO$51,HOUR(L36663)+1,N36663)&lt;&gt;"On",NOT(ISERROR(MATCH(DATE(M36663,N36663,DAY(L36663)),OFFSET($AD$15:$AD$22,0,M36663-$AD$14),0)))),"Off","On")</f>
        <v>Off</v>
      </c>
    </row>
    <row r="36664" spans="12:16" x14ac:dyDescent="0.25">
      <c r="L36664" s="57">
        <v>45724.541666666664</v>
      </c>
      <c r="M36664" s="55">
        <f t="shared" si="1746"/>
        <v>2025</v>
      </c>
      <c r="N36664" s="55">
        <f t="shared" si="1747"/>
        <v>3</v>
      </c>
      <c r="O36664" s="55">
        <f t="shared" si="1748"/>
        <v>7</v>
      </c>
      <c r="P36664" s="54" t="str" cm="1">
        <f t="array" aca="1" ref="P36664" ca="1">IF(OR(O36664=1,O36664=7,INDEX($AD$28:$AO$51,HOUR(L36664)+1,N36664)&lt;&gt;"On",NOT(ISERROR(MATCH(DATE(M36664,N36664,DAY(L36664)),OFFSET($AD$15:$AD$22,0,M36664-$AD$14),0)))),"Off","On")</f>
        <v>Off</v>
      </c>
    </row>
    <row r="36665" spans="12:16" x14ac:dyDescent="0.25">
      <c r="L36665" s="57">
        <v>45724.583333333336</v>
      </c>
      <c r="M36665" s="55">
        <f t="shared" si="1746"/>
        <v>2025</v>
      </c>
      <c r="N36665" s="55">
        <f t="shared" si="1747"/>
        <v>3</v>
      </c>
      <c r="O36665" s="55">
        <f t="shared" si="1748"/>
        <v>7</v>
      </c>
      <c r="P36665" s="54" t="str" cm="1">
        <f t="array" aca="1" ref="P36665" ca="1">IF(OR(O36665=1,O36665=7,INDEX($AD$28:$AO$51,HOUR(L36665)+1,N36665)&lt;&gt;"On",NOT(ISERROR(MATCH(DATE(M36665,N36665,DAY(L36665)),OFFSET($AD$15:$AD$22,0,M36665-$AD$14),0)))),"Off","On")</f>
        <v>Off</v>
      </c>
    </row>
    <row r="36666" spans="12:16" x14ac:dyDescent="0.25">
      <c r="L36666" s="57">
        <v>45724.625</v>
      </c>
      <c r="M36666" s="55">
        <f t="shared" si="1746"/>
        <v>2025</v>
      </c>
      <c r="N36666" s="55">
        <f t="shared" si="1747"/>
        <v>3</v>
      </c>
      <c r="O36666" s="55">
        <f t="shared" si="1748"/>
        <v>7</v>
      </c>
      <c r="P36666" s="54" t="str" cm="1">
        <f t="array" aca="1" ref="P36666" ca="1">IF(OR(O36666=1,O36666=7,INDEX($AD$28:$AO$51,HOUR(L36666)+1,N36666)&lt;&gt;"On",NOT(ISERROR(MATCH(DATE(M36666,N36666,DAY(L36666)),OFFSET($AD$15:$AD$22,0,M36666-$AD$14),0)))),"Off","On")</f>
        <v>Off</v>
      </c>
    </row>
    <row r="36667" spans="12:16" x14ac:dyDescent="0.25">
      <c r="L36667" s="57">
        <v>45724.666666666664</v>
      </c>
      <c r="M36667" s="55">
        <f t="shared" si="1746"/>
        <v>2025</v>
      </c>
      <c r="N36667" s="55">
        <f t="shared" si="1747"/>
        <v>3</v>
      </c>
      <c r="O36667" s="55">
        <f t="shared" si="1748"/>
        <v>7</v>
      </c>
      <c r="P36667" s="54" t="str" cm="1">
        <f t="array" aca="1" ref="P36667" ca="1">IF(OR(O36667=1,O36667=7,INDEX($AD$28:$AO$51,HOUR(L36667)+1,N36667)&lt;&gt;"On",NOT(ISERROR(MATCH(DATE(M36667,N36667,DAY(L36667)),OFFSET($AD$15:$AD$22,0,M36667-$AD$14),0)))),"Off","On")</f>
        <v>Off</v>
      </c>
    </row>
    <row r="36668" spans="12:16" x14ac:dyDescent="0.25">
      <c r="L36668" s="57">
        <v>45724.708333333336</v>
      </c>
      <c r="M36668" s="55">
        <f t="shared" si="1746"/>
        <v>2025</v>
      </c>
      <c r="N36668" s="55">
        <f t="shared" si="1747"/>
        <v>3</v>
      </c>
      <c r="O36668" s="55">
        <f t="shared" si="1748"/>
        <v>7</v>
      </c>
      <c r="P36668" s="54" t="str" cm="1">
        <f t="array" aca="1" ref="P36668" ca="1">IF(OR(O36668=1,O36668=7,INDEX($AD$28:$AO$51,HOUR(L36668)+1,N36668)&lt;&gt;"On",NOT(ISERROR(MATCH(DATE(M36668,N36668,DAY(L36668)),OFFSET($AD$15:$AD$22,0,M36668-$AD$14),0)))),"Off","On")</f>
        <v>Off</v>
      </c>
    </row>
    <row r="36669" spans="12:16" x14ac:dyDescent="0.25">
      <c r="L36669" s="57">
        <v>45724.75</v>
      </c>
      <c r="M36669" s="55">
        <f t="shared" si="1746"/>
        <v>2025</v>
      </c>
      <c r="N36669" s="55">
        <f t="shared" si="1747"/>
        <v>3</v>
      </c>
      <c r="O36669" s="55">
        <f t="shared" si="1748"/>
        <v>7</v>
      </c>
      <c r="P36669" s="54" t="str" cm="1">
        <f t="array" aca="1" ref="P36669" ca="1">IF(OR(O36669=1,O36669=7,INDEX($AD$28:$AO$51,HOUR(L36669)+1,N36669)&lt;&gt;"On",NOT(ISERROR(MATCH(DATE(M36669,N36669,DAY(L36669)),OFFSET($AD$15:$AD$22,0,M36669-$AD$14),0)))),"Off","On")</f>
        <v>Off</v>
      </c>
    </row>
    <row r="36670" spans="12:16" x14ac:dyDescent="0.25">
      <c r="L36670" s="57">
        <v>45724.791666666664</v>
      </c>
      <c r="M36670" s="55">
        <f t="shared" si="1746"/>
        <v>2025</v>
      </c>
      <c r="N36670" s="55">
        <f t="shared" si="1747"/>
        <v>3</v>
      </c>
      <c r="O36670" s="55">
        <f t="shared" si="1748"/>
        <v>7</v>
      </c>
      <c r="P36670" s="54" t="str" cm="1">
        <f t="array" aca="1" ref="P36670" ca="1">IF(OR(O36670=1,O36670=7,INDEX($AD$28:$AO$51,HOUR(L36670)+1,N36670)&lt;&gt;"On",NOT(ISERROR(MATCH(DATE(M36670,N36670,DAY(L36670)),OFFSET($AD$15:$AD$22,0,M36670-$AD$14),0)))),"Off","On")</f>
        <v>Off</v>
      </c>
    </row>
    <row r="36671" spans="12:16" x14ac:dyDescent="0.25">
      <c r="L36671" s="57">
        <v>45724.833333333336</v>
      </c>
      <c r="M36671" s="55">
        <f t="shared" si="1746"/>
        <v>2025</v>
      </c>
      <c r="N36671" s="55">
        <f t="shared" si="1747"/>
        <v>3</v>
      </c>
      <c r="O36671" s="55">
        <f t="shared" si="1748"/>
        <v>7</v>
      </c>
      <c r="P36671" s="54" t="str" cm="1">
        <f t="array" aca="1" ref="P36671" ca="1">IF(OR(O36671=1,O36671=7,INDEX($AD$28:$AO$51,HOUR(L36671)+1,N36671)&lt;&gt;"On",NOT(ISERROR(MATCH(DATE(M36671,N36671,DAY(L36671)),OFFSET($AD$15:$AD$22,0,M36671-$AD$14),0)))),"Off","On")</f>
        <v>Off</v>
      </c>
    </row>
    <row r="36672" spans="12:16" x14ac:dyDescent="0.25">
      <c r="L36672" s="57">
        <v>45724.875</v>
      </c>
      <c r="M36672" s="55">
        <f t="shared" si="1746"/>
        <v>2025</v>
      </c>
      <c r="N36672" s="55">
        <f t="shared" si="1747"/>
        <v>3</v>
      </c>
      <c r="O36672" s="55">
        <f t="shared" si="1748"/>
        <v>7</v>
      </c>
      <c r="P36672" s="54" t="str" cm="1">
        <f t="array" aca="1" ref="P36672" ca="1">IF(OR(O36672=1,O36672=7,INDEX($AD$28:$AO$51,HOUR(L36672)+1,N36672)&lt;&gt;"On",NOT(ISERROR(MATCH(DATE(M36672,N36672,DAY(L36672)),OFFSET($AD$15:$AD$22,0,M36672-$AD$14),0)))),"Off","On")</f>
        <v>Off</v>
      </c>
    </row>
    <row r="36673" spans="12:16" x14ac:dyDescent="0.25">
      <c r="L36673" s="57">
        <v>45724.916666666664</v>
      </c>
      <c r="M36673" s="55">
        <f t="shared" si="1746"/>
        <v>2025</v>
      </c>
      <c r="N36673" s="55">
        <f t="shared" si="1747"/>
        <v>3</v>
      </c>
      <c r="O36673" s="55">
        <f t="shared" si="1748"/>
        <v>7</v>
      </c>
      <c r="P36673" s="54" t="str" cm="1">
        <f t="array" aca="1" ref="P36673" ca="1">IF(OR(O36673=1,O36673=7,INDEX($AD$28:$AO$51,HOUR(L36673)+1,N36673)&lt;&gt;"On",NOT(ISERROR(MATCH(DATE(M36673,N36673,DAY(L36673)),OFFSET($AD$15:$AD$22,0,M36673-$AD$14),0)))),"Off","On")</f>
        <v>Off</v>
      </c>
    </row>
    <row r="36674" spans="12:16" x14ac:dyDescent="0.25">
      <c r="L36674" s="57">
        <v>45724.958333333336</v>
      </c>
      <c r="M36674" s="55">
        <f t="shared" si="1746"/>
        <v>2025</v>
      </c>
      <c r="N36674" s="55">
        <f t="shared" si="1747"/>
        <v>3</v>
      </c>
      <c r="O36674" s="55">
        <f t="shared" si="1748"/>
        <v>7</v>
      </c>
      <c r="P36674" s="54" t="str" cm="1">
        <f t="array" aca="1" ref="P36674" ca="1">IF(OR(O36674=1,O36674=7,INDEX($AD$28:$AO$51,HOUR(L36674)+1,N36674)&lt;&gt;"On",NOT(ISERROR(MATCH(DATE(M36674,N36674,DAY(L36674)),OFFSET($AD$15:$AD$22,0,M36674-$AD$14),0)))),"Off","On")</f>
        <v>Off</v>
      </c>
    </row>
    <row r="36675" spans="12:16" x14ac:dyDescent="0.25">
      <c r="L36675" s="57">
        <v>45725</v>
      </c>
      <c r="M36675" s="55">
        <f t="shared" si="1746"/>
        <v>2025</v>
      </c>
      <c r="N36675" s="55">
        <f t="shared" si="1747"/>
        <v>3</v>
      </c>
      <c r="O36675" s="55">
        <f t="shared" si="1748"/>
        <v>1</v>
      </c>
      <c r="P36675" s="54" t="str" cm="1">
        <f t="array" aca="1" ref="P36675" ca="1">IF(OR(O36675=1,O36675=7,INDEX($AD$28:$AO$51,HOUR(L36675)+1,N36675)&lt;&gt;"On",NOT(ISERROR(MATCH(DATE(M36675,N36675,DAY(L36675)),OFFSET($AD$15:$AD$22,0,M36675-$AD$14),0)))),"Off","On")</f>
        <v>Off</v>
      </c>
    </row>
    <row r="36676" spans="12:16" x14ac:dyDescent="0.25">
      <c r="L36676" s="57">
        <v>45725.041666666664</v>
      </c>
      <c r="M36676" s="55">
        <f t="shared" si="1746"/>
        <v>2025</v>
      </c>
      <c r="N36676" s="55">
        <f t="shared" si="1747"/>
        <v>3</v>
      </c>
      <c r="O36676" s="55">
        <f t="shared" si="1748"/>
        <v>1</v>
      </c>
      <c r="P36676" s="54" t="str" cm="1">
        <f t="array" aca="1" ref="P36676" ca="1">IF(OR(O36676=1,O36676=7,INDEX($AD$28:$AO$51,HOUR(L36676)+1,N36676)&lt;&gt;"On",NOT(ISERROR(MATCH(DATE(M36676,N36676,DAY(L36676)),OFFSET($AD$15:$AD$22,0,M36676-$AD$14),0)))),"Off","On")</f>
        <v>Off</v>
      </c>
    </row>
    <row r="36677" spans="12:16" x14ac:dyDescent="0.25">
      <c r="L36677" s="57">
        <v>45725.083333333336</v>
      </c>
      <c r="M36677" s="55">
        <f t="shared" si="1746"/>
        <v>2025</v>
      </c>
      <c r="N36677" s="55">
        <f t="shared" si="1747"/>
        <v>3</v>
      </c>
      <c r="O36677" s="55">
        <f t="shared" si="1748"/>
        <v>1</v>
      </c>
      <c r="P36677" s="54" t="str" cm="1">
        <f t="array" aca="1" ref="P36677" ca="1">IF(OR(O36677=1,O36677=7,INDEX($AD$28:$AO$51,HOUR(L36677)+1,N36677)&lt;&gt;"On",NOT(ISERROR(MATCH(DATE(M36677,N36677,DAY(L36677)),OFFSET($AD$15:$AD$22,0,M36677-$AD$14),0)))),"Off","On")</f>
        <v>Off</v>
      </c>
    </row>
    <row r="36678" spans="12:16" x14ac:dyDescent="0.25">
      <c r="L36678" s="57">
        <v>45725.125</v>
      </c>
      <c r="M36678" s="55">
        <f t="shared" si="1746"/>
        <v>2025</v>
      </c>
      <c r="N36678" s="55">
        <f t="shared" si="1747"/>
        <v>3</v>
      </c>
      <c r="O36678" s="55">
        <f t="shared" si="1748"/>
        <v>1</v>
      </c>
      <c r="P36678" s="54" t="str" cm="1">
        <f t="array" aca="1" ref="P36678" ca="1">IF(OR(O36678=1,O36678=7,INDEX($AD$28:$AO$51,HOUR(L36678)+1,N36678)&lt;&gt;"On",NOT(ISERROR(MATCH(DATE(M36678,N36678,DAY(L36678)),OFFSET($AD$15:$AD$22,0,M36678-$AD$14),0)))),"Off","On")</f>
        <v>Off</v>
      </c>
    </row>
    <row r="36679" spans="12:16" x14ac:dyDescent="0.25">
      <c r="L36679" s="57">
        <v>45725.166666666664</v>
      </c>
      <c r="M36679" s="55">
        <f t="shared" si="1746"/>
        <v>2025</v>
      </c>
      <c r="N36679" s="55">
        <f t="shared" si="1747"/>
        <v>3</v>
      </c>
      <c r="O36679" s="55">
        <f t="shared" si="1748"/>
        <v>1</v>
      </c>
      <c r="P36679" s="54" t="str" cm="1">
        <f t="array" aca="1" ref="P36679" ca="1">IF(OR(O36679=1,O36679=7,INDEX($AD$28:$AO$51,HOUR(L36679)+1,N36679)&lt;&gt;"On",NOT(ISERROR(MATCH(DATE(M36679,N36679,DAY(L36679)),OFFSET($AD$15:$AD$22,0,M36679-$AD$14),0)))),"Off","On")</f>
        <v>Off</v>
      </c>
    </row>
    <row r="36680" spans="12:16" x14ac:dyDescent="0.25">
      <c r="L36680" s="57">
        <v>45725.208333333336</v>
      </c>
      <c r="M36680" s="55">
        <f t="shared" si="1746"/>
        <v>2025</v>
      </c>
      <c r="N36680" s="55">
        <f t="shared" si="1747"/>
        <v>3</v>
      </c>
      <c r="O36680" s="55">
        <f t="shared" si="1748"/>
        <v>1</v>
      </c>
      <c r="P36680" s="54" t="str" cm="1">
        <f t="array" aca="1" ref="P36680" ca="1">IF(OR(O36680=1,O36680=7,INDEX($AD$28:$AO$51,HOUR(L36680)+1,N36680)&lt;&gt;"On",NOT(ISERROR(MATCH(DATE(M36680,N36680,DAY(L36680)),OFFSET($AD$15:$AD$22,0,M36680-$AD$14),0)))),"Off","On")</f>
        <v>Off</v>
      </c>
    </row>
    <row r="36681" spans="12:16" x14ac:dyDescent="0.25">
      <c r="L36681" s="57">
        <v>45725.25</v>
      </c>
      <c r="M36681" s="55">
        <f t="shared" si="1746"/>
        <v>2025</v>
      </c>
      <c r="N36681" s="55">
        <f t="shared" si="1747"/>
        <v>3</v>
      </c>
      <c r="O36681" s="55">
        <f t="shared" si="1748"/>
        <v>1</v>
      </c>
      <c r="P36681" s="54" t="str" cm="1">
        <f t="array" aca="1" ref="P36681" ca="1">IF(OR(O36681=1,O36681=7,INDEX($AD$28:$AO$51,HOUR(L36681)+1,N36681)&lt;&gt;"On",NOT(ISERROR(MATCH(DATE(M36681,N36681,DAY(L36681)),OFFSET($AD$15:$AD$22,0,M36681-$AD$14),0)))),"Off","On")</f>
        <v>Off</v>
      </c>
    </row>
    <row r="36682" spans="12:16" x14ac:dyDescent="0.25">
      <c r="L36682" s="57">
        <v>45725.291666666664</v>
      </c>
      <c r="M36682" s="55">
        <f t="shared" si="1746"/>
        <v>2025</v>
      </c>
      <c r="N36682" s="55">
        <f t="shared" si="1747"/>
        <v>3</v>
      </c>
      <c r="O36682" s="55">
        <f t="shared" si="1748"/>
        <v>1</v>
      </c>
      <c r="P36682" s="54" t="str" cm="1">
        <f t="array" aca="1" ref="P36682" ca="1">IF(OR(O36682=1,O36682=7,INDEX($AD$28:$AO$51,HOUR(L36682)+1,N36682)&lt;&gt;"On",NOT(ISERROR(MATCH(DATE(M36682,N36682,DAY(L36682)),OFFSET($AD$15:$AD$22,0,M36682-$AD$14),0)))),"Off","On")</f>
        <v>Off</v>
      </c>
    </row>
    <row r="36683" spans="12:16" x14ac:dyDescent="0.25">
      <c r="L36683" s="57">
        <v>45725.333333333336</v>
      </c>
      <c r="M36683" s="55">
        <f t="shared" si="1746"/>
        <v>2025</v>
      </c>
      <c r="N36683" s="55">
        <f t="shared" si="1747"/>
        <v>3</v>
      </c>
      <c r="O36683" s="55">
        <f t="shared" si="1748"/>
        <v>1</v>
      </c>
      <c r="P36683" s="54" t="str" cm="1">
        <f t="array" aca="1" ref="P36683" ca="1">IF(OR(O36683=1,O36683=7,INDEX($AD$28:$AO$51,HOUR(L36683)+1,N36683)&lt;&gt;"On",NOT(ISERROR(MATCH(DATE(M36683,N36683,DAY(L36683)),OFFSET($AD$15:$AD$22,0,M36683-$AD$14),0)))),"Off","On")</f>
        <v>Off</v>
      </c>
    </row>
    <row r="36684" spans="12:16" x14ac:dyDescent="0.25">
      <c r="L36684" s="57">
        <v>45725.375</v>
      </c>
      <c r="M36684" s="55">
        <f t="shared" ref="M36684:M36747" si="1749">YEAR(L36684)</f>
        <v>2025</v>
      </c>
      <c r="N36684" s="55">
        <f t="shared" ref="N36684:N36747" si="1750">MONTH(L36684)</f>
        <v>3</v>
      </c>
      <c r="O36684" s="55">
        <f t="shared" ref="O36684:O36747" si="1751">WEEKDAY(L36684)</f>
        <v>1</v>
      </c>
      <c r="P36684" s="54" t="str" cm="1">
        <f t="array" aca="1" ref="P36684" ca="1">IF(OR(O36684=1,O36684=7,INDEX($AD$28:$AO$51,HOUR(L36684)+1,N36684)&lt;&gt;"On",NOT(ISERROR(MATCH(DATE(M36684,N36684,DAY(L36684)),OFFSET($AD$15:$AD$22,0,M36684-$AD$14),0)))),"Off","On")</f>
        <v>Off</v>
      </c>
    </row>
    <row r="36685" spans="12:16" x14ac:dyDescent="0.25">
      <c r="L36685" s="57">
        <v>45725.416666666664</v>
      </c>
      <c r="M36685" s="55">
        <f t="shared" si="1749"/>
        <v>2025</v>
      </c>
      <c r="N36685" s="55">
        <f t="shared" si="1750"/>
        <v>3</v>
      </c>
      <c r="O36685" s="55">
        <f t="shared" si="1751"/>
        <v>1</v>
      </c>
      <c r="P36685" s="54" t="str" cm="1">
        <f t="array" aca="1" ref="P36685" ca="1">IF(OR(O36685=1,O36685=7,INDEX($AD$28:$AO$51,HOUR(L36685)+1,N36685)&lt;&gt;"On",NOT(ISERROR(MATCH(DATE(M36685,N36685,DAY(L36685)),OFFSET($AD$15:$AD$22,0,M36685-$AD$14),0)))),"Off","On")</f>
        <v>Off</v>
      </c>
    </row>
    <row r="36686" spans="12:16" x14ac:dyDescent="0.25">
      <c r="L36686" s="57">
        <v>45725.458333333336</v>
      </c>
      <c r="M36686" s="55">
        <f t="shared" si="1749"/>
        <v>2025</v>
      </c>
      <c r="N36686" s="55">
        <f t="shared" si="1750"/>
        <v>3</v>
      </c>
      <c r="O36686" s="55">
        <f t="shared" si="1751"/>
        <v>1</v>
      </c>
      <c r="P36686" s="54" t="str" cm="1">
        <f t="array" aca="1" ref="P36686" ca="1">IF(OR(O36686=1,O36686=7,INDEX($AD$28:$AO$51,HOUR(L36686)+1,N36686)&lt;&gt;"On",NOT(ISERROR(MATCH(DATE(M36686,N36686,DAY(L36686)),OFFSET($AD$15:$AD$22,0,M36686-$AD$14),0)))),"Off","On")</f>
        <v>Off</v>
      </c>
    </row>
    <row r="36687" spans="12:16" x14ac:dyDescent="0.25">
      <c r="L36687" s="57">
        <v>45725.5</v>
      </c>
      <c r="M36687" s="55">
        <f t="shared" si="1749"/>
        <v>2025</v>
      </c>
      <c r="N36687" s="55">
        <f t="shared" si="1750"/>
        <v>3</v>
      </c>
      <c r="O36687" s="55">
        <f t="shared" si="1751"/>
        <v>1</v>
      </c>
      <c r="P36687" s="54" t="str" cm="1">
        <f t="array" aca="1" ref="P36687" ca="1">IF(OR(O36687=1,O36687=7,INDEX($AD$28:$AO$51,HOUR(L36687)+1,N36687)&lt;&gt;"On",NOT(ISERROR(MATCH(DATE(M36687,N36687,DAY(L36687)),OFFSET($AD$15:$AD$22,0,M36687-$AD$14),0)))),"Off","On")</f>
        <v>Off</v>
      </c>
    </row>
    <row r="36688" spans="12:16" x14ac:dyDescent="0.25">
      <c r="L36688" s="57">
        <v>45725.541666666664</v>
      </c>
      <c r="M36688" s="55">
        <f t="shared" si="1749"/>
        <v>2025</v>
      </c>
      <c r="N36688" s="55">
        <f t="shared" si="1750"/>
        <v>3</v>
      </c>
      <c r="O36688" s="55">
        <f t="shared" si="1751"/>
        <v>1</v>
      </c>
      <c r="P36688" s="54" t="str" cm="1">
        <f t="array" aca="1" ref="P36688" ca="1">IF(OR(O36688=1,O36688=7,INDEX($AD$28:$AO$51,HOUR(L36688)+1,N36688)&lt;&gt;"On",NOT(ISERROR(MATCH(DATE(M36688,N36688,DAY(L36688)),OFFSET($AD$15:$AD$22,0,M36688-$AD$14),0)))),"Off","On")</f>
        <v>Off</v>
      </c>
    </row>
    <row r="36689" spans="12:16" x14ac:dyDescent="0.25">
      <c r="L36689" s="57">
        <v>45725.583333333336</v>
      </c>
      <c r="M36689" s="55">
        <f t="shared" si="1749"/>
        <v>2025</v>
      </c>
      <c r="N36689" s="55">
        <f t="shared" si="1750"/>
        <v>3</v>
      </c>
      <c r="O36689" s="55">
        <f t="shared" si="1751"/>
        <v>1</v>
      </c>
      <c r="P36689" s="54" t="str" cm="1">
        <f t="array" aca="1" ref="P36689" ca="1">IF(OR(O36689=1,O36689=7,INDEX($AD$28:$AO$51,HOUR(L36689)+1,N36689)&lt;&gt;"On",NOT(ISERROR(MATCH(DATE(M36689,N36689,DAY(L36689)),OFFSET($AD$15:$AD$22,0,M36689-$AD$14),0)))),"Off","On")</f>
        <v>Off</v>
      </c>
    </row>
    <row r="36690" spans="12:16" x14ac:dyDescent="0.25">
      <c r="L36690" s="57">
        <v>45725.625</v>
      </c>
      <c r="M36690" s="55">
        <f t="shared" si="1749"/>
        <v>2025</v>
      </c>
      <c r="N36690" s="55">
        <f t="shared" si="1750"/>
        <v>3</v>
      </c>
      <c r="O36690" s="55">
        <f t="shared" si="1751"/>
        <v>1</v>
      </c>
      <c r="P36690" s="54" t="str" cm="1">
        <f t="array" aca="1" ref="P36690" ca="1">IF(OR(O36690=1,O36690=7,INDEX($AD$28:$AO$51,HOUR(L36690)+1,N36690)&lt;&gt;"On",NOT(ISERROR(MATCH(DATE(M36690,N36690,DAY(L36690)),OFFSET($AD$15:$AD$22,0,M36690-$AD$14),0)))),"Off","On")</f>
        <v>Off</v>
      </c>
    </row>
    <row r="36691" spans="12:16" x14ac:dyDescent="0.25">
      <c r="L36691" s="57">
        <v>45725.666666666664</v>
      </c>
      <c r="M36691" s="55">
        <f t="shared" si="1749"/>
        <v>2025</v>
      </c>
      <c r="N36691" s="55">
        <f t="shared" si="1750"/>
        <v>3</v>
      </c>
      <c r="O36691" s="55">
        <f t="shared" si="1751"/>
        <v>1</v>
      </c>
      <c r="P36691" s="54" t="str" cm="1">
        <f t="array" aca="1" ref="P36691" ca="1">IF(OR(O36691=1,O36691=7,INDEX($AD$28:$AO$51,HOUR(L36691)+1,N36691)&lt;&gt;"On",NOT(ISERROR(MATCH(DATE(M36691,N36691,DAY(L36691)),OFFSET($AD$15:$AD$22,0,M36691-$AD$14),0)))),"Off","On")</f>
        <v>Off</v>
      </c>
    </row>
    <row r="36692" spans="12:16" x14ac:dyDescent="0.25">
      <c r="L36692" s="57">
        <v>45725.708333333336</v>
      </c>
      <c r="M36692" s="55">
        <f t="shared" si="1749"/>
        <v>2025</v>
      </c>
      <c r="N36692" s="55">
        <f t="shared" si="1750"/>
        <v>3</v>
      </c>
      <c r="O36692" s="55">
        <f t="shared" si="1751"/>
        <v>1</v>
      </c>
      <c r="P36692" s="54" t="str" cm="1">
        <f t="array" aca="1" ref="P36692" ca="1">IF(OR(O36692=1,O36692=7,INDEX($AD$28:$AO$51,HOUR(L36692)+1,N36692)&lt;&gt;"On",NOT(ISERROR(MATCH(DATE(M36692,N36692,DAY(L36692)),OFFSET($AD$15:$AD$22,0,M36692-$AD$14),0)))),"Off","On")</f>
        <v>Off</v>
      </c>
    </row>
    <row r="36693" spans="12:16" x14ac:dyDescent="0.25">
      <c r="L36693" s="57">
        <v>45725.75</v>
      </c>
      <c r="M36693" s="55">
        <f t="shared" si="1749"/>
        <v>2025</v>
      </c>
      <c r="N36693" s="55">
        <f t="shared" si="1750"/>
        <v>3</v>
      </c>
      <c r="O36693" s="55">
        <f t="shared" si="1751"/>
        <v>1</v>
      </c>
      <c r="P36693" s="54" t="str" cm="1">
        <f t="array" aca="1" ref="P36693" ca="1">IF(OR(O36693=1,O36693=7,INDEX($AD$28:$AO$51,HOUR(L36693)+1,N36693)&lt;&gt;"On",NOT(ISERROR(MATCH(DATE(M36693,N36693,DAY(L36693)),OFFSET($AD$15:$AD$22,0,M36693-$AD$14),0)))),"Off","On")</f>
        <v>Off</v>
      </c>
    </row>
    <row r="36694" spans="12:16" x14ac:dyDescent="0.25">
      <c r="L36694" s="57">
        <v>45725.791666666664</v>
      </c>
      <c r="M36694" s="55">
        <f t="shared" si="1749"/>
        <v>2025</v>
      </c>
      <c r="N36694" s="55">
        <f t="shared" si="1750"/>
        <v>3</v>
      </c>
      <c r="O36694" s="55">
        <f t="shared" si="1751"/>
        <v>1</v>
      </c>
      <c r="P36694" s="54" t="str" cm="1">
        <f t="array" aca="1" ref="P36694" ca="1">IF(OR(O36694=1,O36694=7,INDEX($AD$28:$AO$51,HOUR(L36694)+1,N36694)&lt;&gt;"On",NOT(ISERROR(MATCH(DATE(M36694,N36694,DAY(L36694)),OFFSET($AD$15:$AD$22,0,M36694-$AD$14),0)))),"Off","On")</f>
        <v>Off</v>
      </c>
    </row>
    <row r="36695" spans="12:16" x14ac:dyDescent="0.25">
      <c r="L36695" s="57">
        <v>45725.833333333336</v>
      </c>
      <c r="M36695" s="55">
        <f t="shared" si="1749"/>
        <v>2025</v>
      </c>
      <c r="N36695" s="55">
        <f t="shared" si="1750"/>
        <v>3</v>
      </c>
      <c r="O36695" s="55">
        <f t="shared" si="1751"/>
        <v>1</v>
      </c>
      <c r="P36695" s="54" t="str" cm="1">
        <f t="array" aca="1" ref="P36695" ca="1">IF(OR(O36695=1,O36695=7,INDEX($AD$28:$AO$51,HOUR(L36695)+1,N36695)&lt;&gt;"On",NOT(ISERROR(MATCH(DATE(M36695,N36695,DAY(L36695)),OFFSET($AD$15:$AD$22,0,M36695-$AD$14),0)))),"Off","On")</f>
        <v>Off</v>
      </c>
    </row>
    <row r="36696" spans="12:16" x14ac:dyDescent="0.25">
      <c r="L36696" s="57">
        <v>45725.875</v>
      </c>
      <c r="M36696" s="55">
        <f t="shared" si="1749"/>
        <v>2025</v>
      </c>
      <c r="N36696" s="55">
        <f t="shared" si="1750"/>
        <v>3</v>
      </c>
      <c r="O36696" s="55">
        <f t="shared" si="1751"/>
        <v>1</v>
      </c>
      <c r="P36696" s="54" t="str" cm="1">
        <f t="array" aca="1" ref="P36696" ca="1">IF(OR(O36696=1,O36696=7,INDEX($AD$28:$AO$51,HOUR(L36696)+1,N36696)&lt;&gt;"On",NOT(ISERROR(MATCH(DATE(M36696,N36696,DAY(L36696)),OFFSET($AD$15:$AD$22,0,M36696-$AD$14),0)))),"Off","On")</f>
        <v>Off</v>
      </c>
    </row>
    <row r="36697" spans="12:16" x14ac:dyDescent="0.25">
      <c r="L36697" s="57">
        <v>45725.916666666664</v>
      </c>
      <c r="M36697" s="55">
        <f t="shared" si="1749"/>
        <v>2025</v>
      </c>
      <c r="N36697" s="55">
        <f t="shared" si="1750"/>
        <v>3</v>
      </c>
      <c r="O36697" s="55">
        <f t="shared" si="1751"/>
        <v>1</v>
      </c>
      <c r="P36697" s="54" t="str" cm="1">
        <f t="array" aca="1" ref="P36697" ca="1">IF(OR(O36697=1,O36697=7,INDEX($AD$28:$AO$51,HOUR(L36697)+1,N36697)&lt;&gt;"On",NOT(ISERROR(MATCH(DATE(M36697,N36697,DAY(L36697)),OFFSET($AD$15:$AD$22,0,M36697-$AD$14),0)))),"Off","On")</f>
        <v>Off</v>
      </c>
    </row>
    <row r="36698" spans="12:16" x14ac:dyDescent="0.25">
      <c r="L36698" s="57">
        <v>45725.958333333336</v>
      </c>
      <c r="M36698" s="55">
        <f t="shared" si="1749"/>
        <v>2025</v>
      </c>
      <c r="N36698" s="55">
        <f t="shared" si="1750"/>
        <v>3</v>
      </c>
      <c r="O36698" s="55">
        <f t="shared" si="1751"/>
        <v>1</v>
      </c>
      <c r="P36698" s="54" t="str" cm="1">
        <f t="array" aca="1" ref="P36698" ca="1">IF(OR(O36698=1,O36698=7,INDEX($AD$28:$AO$51,HOUR(L36698)+1,N36698)&lt;&gt;"On",NOT(ISERROR(MATCH(DATE(M36698,N36698,DAY(L36698)),OFFSET($AD$15:$AD$22,0,M36698-$AD$14),0)))),"Off","On")</f>
        <v>Off</v>
      </c>
    </row>
    <row r="36699" spans="12:16" x14ac:dyDescent="0.25">
      <c r="L36699" s="57">
        <v>45726</v>
      </c>
      <c r="M36699" s="55">
        <f t="shared" si="1749"/>
        <v>2025</v>
      </c>
      <c r="N36699" s="55">
        <f t="shared" si="1750"/>
        <v>3</v>
      </c>
      <c r="O36699" s="55">
        <f t="shared" si="1751"/>
        <v>2</v>
      </c>
      <c r="P36699" s="54" t="str" cm="1">
        <f t="array" aca="1" ref="P36699" ca="1">IF(OR(O36699=1,O36699=7,INDEX($AD$28:$AO$51,HOUR(L36699)+1,N36699)&lt;&gt;"On",NOT(ISERROR(MATCH(DATE(M36699,N36699,DAY(L36699)),OFFSET($AD$15:$AD$22,0,M36699-$AD$14),0)))),"Off","On")</f>
        <v>Off</v>
      </c>
    </row>
    <row r="36700" spans="12:16" x14ac:dyDescent="0.25">
      <c r="L36700" s="57">
        <v>45726.041666666664</v>
      </c>
      <c r="M36700" s="55">
        <f t="shared" si="1749"/>
        <v>2025</v>
      </c>
      <c r="N36700" s="55">
        <f t="shared" si="1750"/>
        <v>3</v>
      </c>
      <c r="O36700" s="55">
        <f t="shared" si="1751"/>
        <v>2</v>
      </c>
      <c r="P36700" s="54" t="str" cm="1">
        <f t="array" aca="1" ref="P36700" ca="1">IF(OR(O36700=1,O36700=7,INDEX($AD$28:$AO$51,HOUR(L36700)+1,N36700)&lt;&gt;"On",NOT(ISERROR(MATCH(DATE(M36700,N36700,DAY(L36700)),OFFSET($AD$15:$AD$22,0,M36700-$AD$14),0)))),"Off","On")</f>
        <v>Off</v>
      </c>
    </row>
    <row r="36701" spans="12:16" x14ac:dyDescent="0.25">
      <c r="L36701" s="57">
        <v>45726.083333333336</v>
      </c>
      <c r="M36701" s="55">
        <f t="shared" si="1749"/>
        <v>2025</v>
      </c>
      <c r="N36701" s="55">
        <f t="shared" si="1750"/>
        <v>3</v>
      </c>
      <c r="O36701" s="55">
        <f t="shared" si="1751"/>
        <v>2</v>
      </c>
      <c r="P36701" s="54" t="str" cm="1">
        <f t="array" aca="1" ref="P36701" ca="1">IF(OR(O36701=1,O36701=7,INDEX($AD$28:$AO$51,HOUR(L36701)+1,N36701)&lt;&gt;"On",NOT(ISERROR(MATCH(DATE(M36701,N36701,DAY(L36701)),OFFSET($AD$15:$AD$22,0,M36701-$AD$14),0)))),"Off","On")</f>
        <v>Off</v>
      </c>
    </row>
    <row r="36702" spans="12:16" x14ac:dyDescent="0.25">
      <c r="L36702" s="57">
        <v>45726.125</v>
      </c>
      <c r="M36702" s="55">
        <f t="shared" si="1749"/>
        <v>2025</v>
      </c>
      <c r="N36702" s="55">
        <f t="shared" si="1750"/>
        <v>3</v>
      </c>
      <c r="O36702" s="55">
        <f t="shared" si="1751"/>
        <v>2</v>
      </c>
      <c r="P36702" s="54" t="str" cm="1">
        <f t="array" aca="1" ref="P36702" ca="1">IF(OR(O36702=1,O36702=7,INDEX($AD$28:$AO$51,HOUR(L36702)+1,N36702)&lt;&gt;"On",NOT(ISERROR(MATCH(DATE(M36702,N36702,DAY(L36702)),OFFSET($AD$15:$AD$22,0,M36702-$AD$14),0)))),"Off","On")</f>
        <v>Off</v>
      </c>
    </row>
    <row r="36703" spans="12:16" x14ac:dyDescent="0.25">
      <c r="L36703" s="57">
        <v>45726.166666666664</v>
      </c>
      <c r="M36703" s="55">
        <f t="shared" si="1749"/>
        <v>2025</v>
      </c>
      <c r="N36703" s="55">
        <f t="shared" si="1750"/>
        <v>3</v>
      </c>
      <c r="O36703" s="55">
        <f t="shared" si="1751"/>
        <v>2</v>
      </c>
      <c r="P36703" s="54" t="str" cm="1">
        <f t="array" aca="1" ref="P36703" ca="1">IF(OR(O36703=1,O36703=7,INDEX($AD$28:$AO$51,HOUR(L36703)+1,N36703)&lt;&gt;"On",NOT(ISERROR(MATCH(DATE(M36703,N36703,DAY(L36703)),OFFSET($AD$15:$AD$22,0,M36703-$AD$14),0)))),"Off","On")</f>
        <v>Off</v>
      </c>
    </row>
    <row r="36704" spans="12:16" x14ac:dyDescent="0.25">
      <c r="L36704" s="57">
        <v>45726.208333333336</v>
      </c>
      <c r="M36704" s="55">
        <f t="shared" si="1749"/>
        <v>2025</v>
      </c>
      <c r="N36704" s="55">
        <f t="shared" si="1750"/>
        <v>3</v>
      </c>
      <c r="O36704" s="55">
        <f t="shared" si="1751"/>
        <v>2</v>
      </c>
      <c r="P36704" s="54" t="str" cm="1">
        <f t="array" aca="1" ref="P36704" ca="1">IF(OR(O36704=1,O36704=7,INDEX($AD$28:$AO$51,HOUR(L36704)+1,N36704)&lt;&gt;"On",NOT(ISERROR(MATCH(DATE(M36704,N36704,DAY(L36704)),OFFSET($AD$15:$AD$22,0,M36704-$AD$14),0)))),"Off","On")</f>
        <v>Off</v>
      </c>
    </row>
    <row r="36705" spans="12:16" x14ac:dyDescent="0.25">
      <c r="L36705" s="57">
        <v>45726.25</v>
      </c>
      <c r="M36705" s="55">
        <f t="shared" si="1749"/>
        <v>2025</v>
      </c>
      <c r="N36705" s="55">
        <f t="shared" si="1750"/>
        <v>3</v>
      </c>
      <c r="O36705" s="55">
        <f t="shared" si="1751"/>
        <v>2</v>
      </c>
      <c r="P36705" s="54" t="str" cm="1">
        <f t="array" aca="1" ref="P36705" ca="1">IF(OR(O36705=1,O36705=7,INDEX($AD$28:$AO$51,HOUR(L36705)+1,N36705)&lt;&gt;"On",NOT(ISERROR(MATCH(DATE(M36705,N36705,DAY(L36705)),OFFSET($AD$15:$AD$22,0,M36705-$AD$14),0)))),"Off","On")</f>
        <v>On</v>
      </c>
    </row>
    <row r="36706" spans="12:16" x14ac:dyDescent="0.25">
      <c r="L36706" s="57">
        <v>45726.291666666664</v>
      </c>
      <c r="M36706" s="55">
        <f t="shared" si="1749"/>
        <v>2025</v>
      </c>
      <c r="N36706" s="55">
        <f t="shared" si="1750"/>
        <v>3</v>
      </c>
      <c r="O36706" s="55">
        <f t="shared" si="1751"/>
        <v>2</v>
      </c>
      <c r="P36706" s="54" t="str" cm="1">
        <f t="array" aca="1" ref="P36706" ca="1">IF(OR(O36706=1,O36706=7,INDEX($AD$28:$AO$51,HOUR(L36706)+1,N36706)&lt;&gt;"On",NOT(ISERROR(MATCH(DATE(M36706,N36706,DAY(L36706)),OFFSET($AD$15:$AD$22,0,M36706-$AD$14),0)))),"Off","On")</f>
        <v>On</v>
      </c>
    </row>
    <row r="36707" spans="12:16" x14ac:dyDescent="0.25">
      <c r="L36707" s="57">
        <v>45726.333333333336</v>
      </c>
      <c r="M36707" s="55">
        <f t="shared" si="1749"/>
        <v>2025</v>
      </c>
      <c r="N36707" s="55">
        <f t="shared" si="1750"/>
        <v>3</v>
      </c>
      <c r="O36707" s="55">
        <f t="shared" si="1751"/>
        <v>2</v>
      </c>
      <c r="P36707" s="54" t="str" cm="1">
        <f t="array" aca="1" ref="P36707" ca="1">IF(OR(O36707=1,O36707=7,INDEX($AD$28:$AO$51,HOUR(L36707)+1,N36707)&lt;&gt;"On",NOT(ISERROR(MATCH(DATE(M36707,N36707,DAY(L36707)),OFFSET($AD$15:$AD$22,0,M36707-$AD$14),0)))),"Off","On")</f>
        <v>On</v>
      </c>
    </row>
    <row r="36708" spans="12:16" x14ac:dyDescent="0.25">
      <c r="L36708" s="57">
        <v>45726.375</v>
      </c>
      <c r="M36708" s="55">
        <f t="shared" si="1749"/>
        <v>2025</v>
      </c>
      <c r="N36708" s="55">
        <f t="shared" si="1750"/>
        <v>3</v>
      </c>
      <c r="O36708" s="55">
        <f t="shared" si="1751"/>
        <v>2</v>
      </c>
      <c r="P36708" s="54" t="str" cm="1">
        <f t="array" aca="1" ref="P36708" ca="1">IF(OR(O36708=1,O36708=7,INDEX($AD$28:$AO$51,HOUR(L36708)+1,N36708)&lt;&gt;"On",NOT(ISERROR(MATCH(DATE(M36708,N36708,DAY(L36708)),OFFSET($AD$15:$AD$22,0,M36708-$AD$14),0)))),"Off","On")</f>
        <v>Off</v>
      </c>
    </row>
    <row r="36709" spans="12:16" x14ac:dyDescent="0.25">
      <c r="L36709" s="57">
        <v>45726.416666666664</v>
      </c>
      <c r="M36709" s="55">
        <f t="shared" si="1749"/>
        <v>2025</v>
      </c>
      <c r="N36709" s="55">
        <f t="shared" si="1750"/>
        <v>3</v>
      </c>
      <c r="O36709" s="55">
        <f t="shared" si="1751"/>
        <v>2</v>
      </c>
      <c r="P36709" s="54" t="str" cm="1">
        <f t="array" aca="1" ref="P36709" ca="1">IF(OR(O36709=1,O36709=7,INDEX($AD$28:$AO$51,HOUR(L36709)+1,N36709)&lt;&gt;"On",NOT(ISERROR(MATCH(DATE(M36709,N36709,DAY(L36709)),OFFSET($AD$15:$AD$22,0,M36709-$AD$14),0)))),"Off","On")</f>
        <v>Off</v>
      </c>
    </row>
    <row r="36710" spans="12:16" x14ac:dyDescent="0.25">
      <c r="L36710" s="57">
        <v>45726.458333333336</v>
      </c>
      <c r="M36710" s="55">
        <f t="shared" si="1749"/>
        <v>2025</v>
      </c>
      <c r="N36710" s="55">
        <f t="shared" si="1750"/>
        <v>3</v>
      </c>
      <c r="O36710" s="55">
        <f t="shared" si="1751"/>
        <v>2</v>
      </c>
      <c r="P36710" s="54" t="str" cm="1">
        <f t="array" aca="1" ref="P36710" ca="1">IF(OR(O36710=1,O36710=7,INDEX($AD$28:$AO$51,HOUR(L36710)+1,N36710)&lt;&gt;"On",NOT(ISERROR(MATCH(DATE(M36710,N36710,DAY(L36710)),OFFSET($AD$15:$AD$22,0,M36710-$AD$14),0)))),"Off","On")</f>
        <v>Off</v>
      </c>
    </row>
    <row r="36711" spans="12:16" x14ac:dyDescent="0.25">
      <c r="L36711" s="57">
        <v>45726.5</v>
      </c>
      <c r="M36711" s="55">
        <f t="shared" si="1749"/>
        <v>2025</v>
      </c>
      <c r="N36711" s="55">
        <f t="shared" si="1750"/>
        <v>3</v>
      </c>
      <c r="O36711" s="55">
        <f t="shared" si="1751"/>
        <v>2</v>
      </c>
      <c r="P36711" s="54" t="str" cm="1">
        <f t="array" aca="1" ref="P36711" ca="1">IF(OR(O36711=1,O36711=7,INDEX($AD$28:$AO$51,HOUR(L36711)+1,N36711)&lt;&gt;"On",NOT(ISERROR(MATCH(DATE(M36711,N36711,DAY(L36711)),OFFSET($AD$15:$AD$22,0,M36711-$AD$14),0)))),"Off","On")</f>
        <v>Off</v>
      </c>
    </row>
    <row r="36712" spans="12:16" x14ac:dyDescent="0.25">
      <c r="L36712" s="57">
        <v>45726.541666666664</v>
      </c>
      <c r="M36712" s="55">
        <f t="shared" si="1749"/>
        <v>2025</v>
      </c>
      <c r="N36712" s="55">
        <f t="shared" si="1750"/>
        <v>3</v>
      </c>
      <c r="O36712" s="55">
        <f t="shared" si="1751"/>
        <v>2</v>
      </c>
      <c r="P36712" s="54" t="str" cm="1">
        <f t="array" aca="1" ref="P36712" ca="1">IF(OR(O36712=1,O36712=7,INDEX($AD$28:$AO$51,HOUR(L36712)+1,N36712)&lt;&gt;"On",NOT(ISERROR(MATCH(DATE(M36712,N36712,DAY(L36712)),OFFSET($AD$15:$AD$22,0,M36712-$AD$14),0)))),"Off","On")</f>
        <v>Off</v>
      </c>
    </row>
    <row r="36713" spans="12:16" x14ac:dyDescent="0.25">
      <c r="L36713" s="57">
        <v>45726.583333333336</v>
      </c>
      <c r="M36713" s="55">
        <f t="shared" si="1749"/>
        <v>2025</v>
      </c>
      <c r="N36713" s="55">
        <f t="shared" si="1750"/>
        <v>3</v>
      </c>
      <c r="O36713" s="55">
        <f t="shared" si="1751"/>
        <v>2</v>
      </c>
      <c r="P36713" s="54" t="str" cm="1">
        <f t="array" aca="1" ref="P36713" ca="1">IF(OR(O36713=1,O36713=7,INDEX($AD$28:$AO$51,HOUR(L36713)+1,N36713)&lt;&gt;"On",NOT(ISERROR(MATCH(DATE(M36713,N36713,DAY(L36713)),OFFSET($AD$15:$AD$22,0,M36713-$AD$14),0)))),"Off","On")</f>
        <v>Off</v>
      </c>
    </row>
    <row r="36714" spans="12:16" x14ac:dyDescent="0.25">
      <c r="L36714" s="57">
        <v>45726.625</v>
      </c>
      <c r="M36714" s="55">
        <f t="shared" si="1749"/>
        <v>2025</v>
      </c>
      <c r="N36714" s="55">
        <f t="shared" si="1750"/>
        <v>3</v>
      </c>
      <c r="O36714" s="55">
        <f t="shared" si="1751"/>
        <v>2</v>
      </c>
      <c r="P36714" s="54" t="str" cm="1">
        <f t="array" aca="1" ref="P36714" ca="1">IF(OR(O36714=1,O36714=7,INDEX($AD$28:$AO$51,HOUR(L36714)+1,N36714)&lt;&gt;"On",NOT(ISERROR(MATCH(DATE(M36714,N36714,DAY(L36714)),OFFSET($AD$15:$AD$22,0,M36714-$AD$14),0)))),"Off","On")</f>
        <v>Off</v>
      </c>
    </row>
    <row r="36715" spans="12:16" x14ac:dyDescent="0.25">
      <c r="L36715" s="57">
        <v>45726.666666666664</v>
      </c>
      <c r="M36715" s="55">
        <f t="shared" si="1749"/>
        <v>2025</v>
      </c>
      <c r="N36715" s="55">
        <f t="shared" si="1750"/>
        <v>3</v>
      </c>
      <c r="O36715" s="55">
        <f t="shared" si="1751"/>
        <v>2</v>
      </c>
      <c r="P36715" s="54" t="str" cm="1">
        <f t="array" aca="1" ref="P36715" ca="1">IF(OR(O36715=1,O36715=7,INDEX($AD$28:$AO$51,HOUR(L36715)+1,N36715)&lt;&gt;"On",NOT(ISERROR(MATCH(DATE(M36715,N36715,DAY(L36715)),OFFSET($AD$15:$AD$22,0,M36715-$AD$14),0)))),"Off","On")</f>
        <v>Off</v>
      </c>
    </row>
    <row r="36716" spans="12:16" x14ac:dyDescent="0.25">
      <c r="L36716" s="57">
        <v>45726.708333333336</v>
      </c>
      <c r="M36716" s="55">
        <f t="shared" si="1749"/>
        <v>2025</v>
      </c>
      <c r="N36716" s="55">
        <f t="shared" si="1750"/>
        <v>3</v>
      </c>
      <c r="O36716" s="55">
        <f t="shared" si="1751"/>
        <v>2</v>
      </c>
      <c r="P36716" s="54" t="str" cm="1">
        <f t="array" aca="1" ref="P36716" ca="1">IF(OR(O36716=1,O36716=7,INDEX($AD$28:$AO$51,HOUR(L36716)+1,N36716)&lt;&gt;"On",NOT(ISERROR(MATCH(DATE(M36716,N36716,DAY(L36716)),OFFSET($AD$15:$AD$22,0,M36716-$AD$14),0)))),"Off","On")</f>
        <v>Off</v>
      </c>
    </row>
    <row r="36717" spans="12:16" x14ac:dyDescent="0.25">
      <c r="L36717" s="57">
        <v>45726.75</v>
      </c>
      <c r="M36717" s="55">
        <f t="shared" si="1749"/>
        <v>2025</v>
      </c>
      <c r="N36717" s="55">
        <f t="shared" si="1750"/>
        <v>3</v>
      </c>
      <c r="O36717" s="55">
        <f t="shared" si="1751"/>
        <v>2</v>
      </c>
      <c r="P36717" s="54" t="str" cm="1">
        <f t="array" aca="1" ref="P36717" ca="1">IF(OR(O36717=1,O36717=7,INDEX($AD$28:$AO$51,HOUR(L36717)+1,N36717)&lt;&gt;"On",NOT(ISERROR(MATCH(DATE(M36717,N36717,DAY(L36717)),OFFSET($AD$15:$AD$22,0,M36717-$AD$14),0)))),"Off","On")</f>
        <v>On</v>
      </c>
    </row>
    <row r="36718" spans="12:16" x14ac:dyDescent="0.25">
      <c r="L36718" s="57">
        <v>45726.791666666664</v>
      </c>
      <c r="M36718" s="55">
        <f t="shared" si="1749"/>
        <v>2025</v>
      </c>
      <c r="N36718" s="55">
        <f t="shared" si="1750"/>
        <v>3</v>
      </c>
      <c r="O36718" s="55">
        <f t="shared" si="1751"/>
        <v>2</v>
      </c>
      <c r="P36718" s="54" t="str" cm="1">
        <f t="array" aca="1" ref="P36718" ca="1">IF(OR(O36718=1,O36718=7,INDEX($AD$28:$AO$51,HOUR(L36718)+1,N36718)&lt;&gt;"On",NOT(ISERROR(MATCH(DATE(M36718,N36718,DAY(L36718)),OFFSET($AD$15:$AD$22,0,M36718-$AD$14),0)))),"Off","On")</f>
        <v>On</v>
      </c>
    </row>
    <row r="36719" spans="12:16" x14ac:dyDescent="0.25">
      <c r="L36719" s="57">
        <v>45726.833333333336</v>
      </c>
      <c r="M36719" s="55">
        <f t="shared" si="1749"/>
        <v>2025</v>
      </c>
      <c r="N36719" s="55">
        <f t="shared" si="1750"/>
        <v>3</v>
      </c>
      <c r="O36719" s="55">
        <f t="shared" si="1751"/>
        <v>2</v>
      </c>
      <c r="P36719" s="54" t="str" cm="1">
        <f t="array" aca="1" ref="P36719" ca="1">IF(OR(O36719=1,O36719=7,INDEX($AD$28:$AO$51,HOUR(L36719)+1,N36719)&lt;&gt;"On",NOT(ISERROR(MATCH(DATE(M36719,N36719,DAY(L36719)),OFFSET($AD$15:$AD$22,0,M36719-$AD$14),0)))),"Off","On")</f>
        <v>On</v>
      </c>
    </row>
    <row r="36720" spans="12:16" x14ac:dyDescent="0.25">
      <c r="L36720" s="57">
        <v>45726.875</v>
      </c>
      <c r="M36720" s="55">
        <f t="shared" si="1749"/>
        <v>2025</v>
      </c>
      <c r="N36720" s="55">
        <f t="shared" si="1750"/>
        <v>3</v>
      </c>
      <c r="O36720" s="55">
        <f t="shared" si="1751"/>
        <v>2</v>
      </c>
      <c r="P36720" s="54" t="str" cm="1">
        <f t="array" aca="1" ref="P36720" ca="1">IF(OR(O36720=1,O36720=7,INDEX($AD$28:$AO$51,HOUR(L36720)+1,N36720)&lt;&gt;"On",NOT(ISERROR(MATCH(DATE(M36720,N36720,DAY(L36720)),OFFSET($AD$15:$AD$22,0,M36720-$AD$14),0)))),"Off","On")</f>
        <v>On</v>
      </c>
    </row>
    <row r="36721" spans="12:16" x14ac:dyDescent="0.25">
      <c r="L36721" s="57">
        <v>45726.916666666664</v>
      </c>
      <c r="M36721" s="55">
        <f t="shared" si="1749"/>
        <v>2025</v>
      </c>
      <c r="N36721" s="55">
        <f t="shared" si="1750"/>
        <v>3</v>
      </c>
      <c r="O36721" s="55">
        <f t="shared" si="1751"/>
        <v>2</v>
      </c>
      <c r="P36721" s="54" t="str" cm="1">
        <f t="array" aca="1" ref="P36721" ca="1">IF(OR(O36721=1,O36721=7,INDEX($AD$28:$AO$51,HOUR(L36721)+1,N36721)&lt;&gt;"On",NOT(ISERROR(MATCH(DATE(M36721,N36721,DAY(L36721)),OFFSET($AD$15:$AD$22,0,M36721-$AD$14),0)))),"Off","On")</f>
        <v>Off</v>
      </c>
    </row>
    <row r="36722" spans="12:16" x14ac:dyDescent="0.25">
      <c r="L36722" s="57">
        <v>45726.958333333336</v>
      </c>
      <c r="M36722" s="55">
        <f t="shared" si="1749"/>
        <v>2025</v>
      </c>
      <c r="N36722" s="55">
        <f t="shared" si="1750"/>
        <v>3</v>
      </c>
      <c r="O36722" s="55">
        <f t="shared" si="1751"/>
        <v>2</v>
      </c>
      <c r="P36722" s="54" t="str" cm="1">
        <f t="array" aca="1" ref="P36722" ca="1">IF(OR(O36722=1,O36722=7,INDEX($AD$28:$AO$51,HOUR(L36722)+1,N36722)&lt;&gt;"On",NOT(ISERROR(MATCH(DATE(M36722,N36722,DAY(L36722)),OFFSET($AD$15:$AD$22,0,M36722-$AD$14),0)))),"Off","On")</f>
        <v>Off</v>
      </c>
    </row>
    <row r="36723" spans="12:16" x14ac:dyDescent="0.25">
      <c r="L36723" s="57">
        <v>45727</v>
      </c>
      <c r="M36723" s="55">
        <f t="shared" si="1749"/>
        <v>2025</v>
      </c>
      <c r="N36723" s="55">
        <f t="shared" si="1750"/>
        <v>3</v>
      </c>
      <c r="O36723" s="55">
        <f t="shared" si="1751"/>
        <v>3</v>
      </c>
      <c r="P36723" s="54" t="str" cm="1">
        <f t="array" aca="1" ref="P36723" ca="1">IF(OR(O36723=1,O36723=7,INDEX($AD$28:$AO$51,HOUR(L36723)+1,N36723)&lt;&gt;"On",NOT(ISERROR(MATCH(DATE(M36723,N36723,DAY(L36723)),OFFSET($AD$15:$AD$22,0,M36723-$AD$14),0)))),"Off","On")</f>
        <v>Off</v>
      </c>
    </row>
    <row r="36724" spans="12:16" x14ac:dyDescent="0.25">
      <c r="L36724" s="57">
        <v>45727.041666666664</v>
      </c>
      <c r="M36724" s="55">
        <f t="shared" si="1749"/>
        <v>2025</v>
      </c>
      <c r="N36724" s="55">
        <f t="shared" si="1750"/>
        <v>3</v>
      </c>
      <c r="O36724" s="55">
        <f t="shared" si="1751"/>
        <v>3</v>
      </c>
      <c r="P36724" s="54" t="str" cm="1">
        <f t="array" aca="1" ref="P36724" ca="1">IF(OR(O36724=1,O36724=7,INDEX($AD$28:$AO$51,HOUR(L36724)+1,N36724)&lt;&gt;"On",NOT(ISERROR(MATCH(DATE(M36724,N36724,DAY(L36724)),OFFSET($AD$15:$AD$22,0,M36724-$AD$14),0)))),"Off","On")</f>
        <v>Off</v>
      </c>
    </row>
    <row r="36725" spans="12:16" x14ac:dyDescent="0.25">
      <c r="L36725" s="57">
        <v>45727.083333333336</v>
      </c>
      <c r="M36725" s="55">
        <f t="shared" si="1749"/>
        <v>2025</v>
      </c>
      <c r="N36725" s="55">
        <f t="shared" si="1750"/>
        <v>3</v>
      </c>
      <c r="O36725" s="55">
        <f t="shared" si="1751"/>
        <v>3</v>
      </c>
      <c r="P36725" s="54" t="str" cm="1">
        <f t="array" aca="1" ref="P36725" ca="1">IF(OR(O36725=1,O36725=7,INDEX($AD$28:$AO$51,HOUR(L36725)+1,N36725)&lt;&gt;"On",NOT(ISERROR(MATCH(DATE(M36725,N36725,DAY(L36725)),OFFSET($AD$15:$AD$22,0,M36725-$AD$14),0)))),"Off","On")</f>
        <v>Off</v>
      </c>
    </row>
    <row r="36726" spans="12:16" x14ac:dyDescent="0.25">
      <c r="L36726" s="57">
        <v>45727.125</v>
      </c>
      <c r="M36726" s="55">
        <f t="shared" si="1749"/>
        <v>2025</v>
      </c>
      <c r="N36726" s="55">
        <f t="shared" si="1750"/>
        <v>3</v>
      </c>
      <c r="O36726" s="55">
        <f t="shared" si="1751"/>
        <v>3</v>
      </c>
      <c r="P36726" s="54" t="str" cm="1">
        <f t="array" aca="1" ref="P36726" ca="1">IF(OR(O36726=1,O36726=7,INDEX($AD$28:$AO$51,HOUR(L36726)+1,N36726)&lt;&gt;"On",NOT(ISERROR(MATCH(DATE(M36726,N36726,DAY(L36726)),OFFSET($AD$15:$AD$22,0,M36726-$AD$14),0)))),"Off","On")</f>
        <v>Off</v>
      </c>
    </row>
    <row r="36727" spans="12:16" x14ac:dyDescent="0.25">
      <c r="L36727" s="57">
        <v>45727.166666666664</v>
      </c>
      <c r="M36727" s="55">
        <f t="shared" si="1749"/>
        <v>2025</v>
      </c>
      <c r="N36727" s="55">
        <f t="shared" si="1750"/>
        <v>3</v>
      </c>
      <c r="O36727" s="55">
        <f t="shared" si="1751"/>
        <v>3</v>
      </c>
      <c r="P36727" s="54" t="str" cm="1">
        <f t="array" aca="1" ref="P36727" ca="1">IF(OR(O36727=1,O36727=7,INDEX($AD$28:$AO$51,HOUR(L36727)+1,N36727)&lt;&gt;"On",NOT(ISERROR(MATCH(DATE(M36727,N36727,DAY(L36727)),OFFSET($AD$15:$AD$22,0,M36727-$AD$14),0)))),"Off","On")</f>
        <v>Off</v>
      </c>
    </row>
    <row r="36728" spans="12:16" x14ac:dyDescent="0.25">
      <c r="L36728" s="57">
        <v>45727.208333333336</v>
      </c>
      <c r="M36728" s="55">
        <f t="shared" si="1749"/>
        <v>2025</v>
      </c>
      <c r="N36728" s="55">
        <f t="shared" si="1750"/>
        <v>3</v>
      </c>
      <c r="O36728" s="55">
        <f t="shared" si="1751"/>
        <v>3</v>
      </c>
      <c r="P36728" s="54" t="str" cm="1">
        <f t="array" aca="1" ref="P36728" ca="1">IF(OR(O36728=1,O36728=7,INDEX($AD$28:$AO$51,HOUR(L36728)+1,N36728)&lt;&gt;"On",NOT(ISERROR(MATCH(DATE(M36728,N36728,DAY(L36728)),OFFSET($AD$15:$AD$22,0,M36728-$AD$14),0)))),"Off","On")</f>
        <v>Off</v>
      </c>
    </row>
    <row r="36729" spans="12:16" x14ac:dyDescent="0.25">
      <c r="L36729" s="57">
        <v>45727.25</v>
      </c>
      <c r="M36729" s="55">
        <f t="shared" si="1749"/>
        <v>2025</v>
      </c>
      <c r="N36729" s="55">
        <f t="shared" si="1750"/>
        <v>3</v>
      </c>
      <c r="O36729" s="55">
        <f t="shared" si="1751"/>
        <v>3</v>
      </c>
      <c r="P36729" s="54" t="str" cm="1">
        <f t="array" aca="1" ref="P36729" ca="1">IF(OR(O36729=1,O36729=7,INDEX($AD$28:$AO$51,HOUR(L36729)+1,N36729)&lt;&gt;"On",NOT(ISERROR(MATCH(DATE(M36729,N36729,DAY(L36729)),OFFSET($AD$15:$AD$22,0,M36729-$AD$14),0)))),"Off","On")</f>
        <v>On</v>
      </c>
    </row>
    <row r="36730" spans="12:16" x14ac:dyDescent="0.25">
      <c r="L36730" s="57">
        <v>45727.291666666664</v>
      </c>
      <c r="M36730" s="55">
        <f t="shared" si="1749"/>
        <v>2025</v>
      </c>
      <c r="N36730" s="55">
        <f t="shared" si="1750"/>
        <v>3</v>
      </c>
      <c r="O36730" s="55">
        <f t="shared" si="1751"/>
        <v>3</v>
      </c>
      <c r="P36730" s="54" t="str" cm="1">
        <f t="array" aca="1" ref="P36730" ca="1">IF(OR(O36730=1,O36730=7,INDEX($AD$28:$AO$51,HOUR(L36730)+1,N36730)&lt;&gt;"On",NOT(ISERROR(MATCH(DATE(M36730,N36730,DAY(L36730)),OFFSET($AD$15:$AD$22,0,M36730-$AD$14),0)))),"Off","On")</f>
        <v>On</v>
      </c>
    </row>
    <row r="36731" spans="12:16" x14ac:dyDescent="0.25">
      <c r="L36731" s="57">
        <v>45727.333333333336</v>
      </c>
      <c r="M36731" s="55">
        <f t="shared" si="1749"/>
        <v>2025</v>
      </c>
      <c r="N36731" s="55">
        <f t="shared" si="1750"/>
        <v>3</v>
      </c>
      <c r="O36731" s="55">
        <f t="shared" si="1751"/>
        <v>3</v>
      </c>
      <c r="P36731" s="54" t="str" cm="1">
        <f t="array" aca="1" ref="P36731" ca="1">IF(OR(O36731=1,O36731=7,INDEX($AD$28:$AO$51,HOUR(L36731)+1,N36731)&lt;&gt;"On",NOT(ISERROR(MATCH(DATE(M36731,N36731,DAY(L36731)),OFFSET($AD$15:$AD$22,0,M36731-$AD$14),0)))),"Off","On")</f>
        <v>On</v>
      </c>
    </row>
    <row r="36732" spans="12:16" x14ac:dyDescent="0.25">
      <c r="L36732" s="57">
        <v>45727.375</v>
      </c>
      <c r="M36732" s="55">
        <f t="shared" si="1749"/>
        <v>2025</v>
      </c>
      <c r="N36732" s="55">
        <f t="shared" si="1750"/>
        <v>3</v>
      </c>
      <c r="O36732" s="55">
        <f t="shared" si="1751"/>
        <v>3</v>
      </c>
      <c r="P36732" s="54" t="str" cm="1">
        <f t="array" aca="1" ref="P36732" ca="1">IF(OR(O36732=1,O36732=7,INDEX($AD$28:$AO$51,HOUR(L36732)+1,N36732)&lt;&gt;"On",NOT(ISERROR(MATCH(DATE(M36732,N36732,DAY(L36732)),OFFSET($AD$15:$AD$22,0,M36732-$AD$14),0)))),"Off","On")</f>
        <v>Off</v>
      </c>
    </row>
    <row r="36733" spans="12:16" x14ac:dyDescent="0.25">
      <c r="L36733" s="57">
        <v>45727.416666666664</v>
      </c>
      <c r="M36733" s="55">
        <f t="shared" si="1749"/>
        <v>2025</v>
      </c>
      <c r="N36733" s="55">
        <f t="shared" si="1750"/>
        <v>3</v>
      </c>
      <c r="O36733" s="55">
        <f t="shared" si="1751"/>
        <v>3</v>
      </c>
      <c r="P36733" s="54" t="str" cm="1">
        <f t="array" aca="1" ref="P36733" ca="1">IF(OR(O36733=1,O36733=7,INDEX($AD$28:$AO$51,HOUR(L36733)+1,N36733)&lt;&gt;"On",NOT(ISERROR(MATCH(DATE(M36733,N36733,DAY(L36733)),OFFSET($AD$15:$AD$22,0,M36733-$AD$14),0)))),"Off","On")</f>
        <v>Off</v>
      </c>
    </row>
    <row r="36734" spans="12:16" x14ac:dyDescent="0.25">
      <c r="L36734" s="57">
        <v>45727.458333333336</v>
      </c>
      <c r="M36734" s="55">
        <f t="shared" si="1749"/>
        <v>2025</v>
      </c>
      <c r="N36734" s="55">
        <f t="shared" si="1750"/>
        <v>3</v>
      </c>
      <c r="O36734" s="55">
        <f t="shared" si="1751"/>
        <v>3</v>
      </c>
      <c r="P36734" s="54" t="str" cm="1">
        <f t="array" aca="1" ref="P36734" ca="1">IF(OR(O36734=1,O36734=7,INDEX($AD$28:$AO$51,HOUR(L36734)+1,N36734)&lt;&gt;"On",NOT(ISERROR(MATCH(DATE(M36734,N36734,DAY(L36734)),OFFSET($AD$15:$AD$22,0,M36734-$AD$14),0)))),"Off","On")</f>
        <v>Off</v>
      </c>
    </row>
    <row r="36735" spans="12:16" x14ac:dyDescent="0.25">
      <c r="L36735" s="57">
        <v>45727.5</v>
      </c>
      <c r="M36735" s="55">
        <f t="shared" si="1749"/>
        <v>2025</v>
      </c>
      <c r="N36735" s="55">
        <f t="shared" si="1750"/>
        <v>3</v>
      </c>
      <c r="O36735" s="55">
        <f t="shared" si="1751"/>
        <v>3</v>
      </c>
      <c r="P36735" s="54" t="str" cm="1">
        <f t="array" aca="1" ref="P36735" ca="1">IF(OR(O36735=1,O36735=7,INDEX($AD$28:$AO$51,HOUR(L36735)+1,N36735)&lt;&gt;"On",NOT(ISERROR(MATCH(DATE(M36735,N36735,DAY(L36735)),OFFSET($AD$15:$AD$22,0,M36735-$AD$14),0)))),"Off","On")</f>
        <v>Off</v>
      </c>
    </row>
    <row r="36736" spans="12:16" x14ac:dyDescent="0.25">
      <c r="L36736" s="57">
        <v>45727.541666666664</v>
      </c>
      <c r="M36736" s="55">
        <f t="shared" si="1749"/>
        <v>2025</v>
      </c>
      <c r="N36736" s="55">
        <f t="shared" si="1750"/>
        <v>3</v>
      </c>
      <c r="O36736" s="55">
        <f t="shared" si="1751"/>
        <v>3</v>
      </c>
      <c r="P36736" s="54" t="str" cm="1">
        <f t="array" aca="1" ref="P36736" ca="1">IF(OR(O36736=1,O36736=7,INDEX($AD$28:$AO$51,HOUR(L36736)+1,N36736)&lt;&gt;"On",NOT(ISERROR(MATCH(DATE(M36736,N36736,DAY(L36736)),OFFSET($AD$15:$AD$22,0,M36736-$AD$14),0)))),"Off","On")</f>
        <v>Off</v>
      </c>
    </row>
    <row r="36737" spans="12:16" x14ac:dyDescent="0.25">
      <c r="L36737" s="57">
        <v>45727.583333333336</v>
      </c>
      <c r="M36737" s="55">
        <f t="shared" si="1749"/>
        <v>2025</v>
      </c>
      <c r="N36737" s="55">
        <f t="shared" si="1750"/>
        <v>3</v>
      </c>
      <c r="O36737" s="55">
        <f t="shared" si="1751"/>
        <v>3</v>
      </c>
      <c r="P36737" s="54" t="str" cm="1">
        <f t="array" aca="1" ref="P36737" ca="1">IF(OR(O36737=1,O36737=7,INDEX($AD$28:$AO$51,HOUR(L36737)+1,N36737)&lt;&gt;"On",NOT(ISERROR(MATCH(DATE(M36737,N36737,DAY(L36737)),OFFSET($AD$15:$AD$22,0,M36737-$AD$14),0)))),"Off","On")</f>
        <v>Off</v>
      </c>
    </row>
    <row r="36738" spans="12:16" x14ac:dyDescent="0.25">
      <c r="L36738" s="57">
        <v>45727.625</v>
      </c>
      <c r="M36738" s="55">
        <f t="shared" si="1749"/>
        <v>2025</v>
      </c>
      <c r="N36738" s="55">
        <f t="shared" si="1750"/>
        <v>3</v>
      </c>
      <c r="O36738" s="55">
        <f t="shared" si="1751"/>
        <v>3</v>
      </c>
      <c r="P36738" s="54" t="str" cm="1">
        <f t="array" aca="1" ref="P36738" ca="1">IF(OR(O36738=1,O36738=7,INDEX($AD$28:$AO$51,HOUR(L36738)+1,N36738)&lt;&gt;"On",NOT(ISERROR(MATCH(DATE(M36738,N36738,DAY(L36738)),OFFSET($AD$15:$AD$22,0,M36738-$AD$14),0)))),"Off","On")</f>
        <v>Off</v>
      </c>
    </row>
    <row r="36739" spans="12:16" x14ac:dyDescent="0.25">
      <c r="L36739" s="57">
        <v>45727.666666666664</v>
      </c>
      <c r="M36739" s="55">
        <f t="shared" si="1749"/>
        <v>2025</v>
      </c>
      <c r="N36739" s="55">
        <f t="shared" si="1750"/>
        <v>3</v>
      </c>
      <c r="O36739" s="55">
        <f t="shared" si="1751"/>
        <v>3</v>
      </c>
      <c r="P36739" s="54" t="str" cm="1">
        <f t="array" aca="1" ref="P36739" ca="1">IF(OR(O36739=1,O36739=7,INDEX($AD$28:$AO$51,HOUR(L36739)+1,N36739)&lt;&gt;"On",NOT(ISERROR(MATCH(DATE(M36739,N36739,DAY(L36739)),OFFSET($AD$15:$AD$22,0,M36739-$AD$14),0)))),"Off","On")</f>
        <v>Off</v>
      </c>
    </row>
    <row r="36740" spans="12:16" x14ac:dyDescent="0.25">
      <c r="L36740" s="57">
        <v>45727.708333333336</v>
      </c>
      <c r="M36740" s="55">
        <f t="shared" si="1749"/>
        <v>2025</v>
      </c>
      <c r="N36740" s="55">
        <f t="shared" si="1750"/>
        <v>3</v>
      </c>
      <c r="O36740" s="55">
        <f t="shared" si="1751"/>
        <v>3</v>
      </c>
      <c r="P36740" s="54" t="str" cm="1">
        <f t="array" aca="1" ref="P36740" ca="1">IF(OR(O36740=1,O36740=7,INDEX($AD$28:$AO$51,HOUR(L36740)+1,N36740)&lt;&gt;"On",NOT(ISERROR(MATCH(DATE(M36740,N36740,DAY(L36740)),OFFSET($AD$15:$AD$22,0,M36740-$AD$14),0)))),"Off","On")</f>
        <v>Off</v>
      </c>
    </row>
    <row r="36741" spans="12:16" x14ac:dyDescent="0.25">
      <c r="L36741" s="57">
        <v>45727.75</v>
      </c>
      <c r="M36741" s="55">
        <f t="shared" si="1749"/>
        <v>2025</v>
      </c>
      <c r="N36741" s="55">
        <f t="shared" si="1750"/>
        <v>3</v>
      </c>
      <c r="O36741" s="55">
        <f t="shared" si="1751"/>
        <v>3</v>
      </c>
      <c r="P36741" s="54" t="str" cm="1">
        <f t="array" aca="1" ref="P36741" ca="1">IF(OR(O36741=1,O36741=7,INDEX($AD$28:$AO$51,HOUR(L36741)+1,N36741)&lt;&gt;"On",NOT(ISERROR(MATCH(DATE(M36741,N36741,DAY(L36741)),OFFSET($AD$15:$AD$22,0,M36741-$AD$14),0)))),"Off","On")</f>
        <v>On</v>
      </c>
    </row>
    <row r="36742" spans="12:16" x14ac:dyDescent="0.25">
      <c r="L36742" s="57">
        <v>45727.791666666664</v>
      </c>
      <c r="M36742" s="55">
        <f t="shared" si="1749"/>
        <v>2025</v>
      </c>
      <c r="N36742" s="55">
        <f t="shared" si="1750"/>
        <v>3</v>
      </c>
      <c r="O36742" s="55">
        <f t="shared" si="1751"/>
        <v>3</v>
      </c>
      <c r="P36742" s="54" t="str" cm="1">
        <f t="array" aca="1" ref="P36742" ca="1">IF(OR(O36742=1,O36742=7,INDEX($AD$28:$AO$51,HOUR(L36742)+1,N36742)&lt;&gt;"On",NOT(ISERROR(MATCH(DATE(M36742,N36742,DAY(L36742)),OFFSET($AD$15:$AD$22,0,M36742-$AD$14),0)))),"Off","On")</f>
        <v>On</v>
      </c>
    </row>
    <row r="36743" spans="12:16" x14ac:dyDescent="0.25">
      <c r="L36743" s="57">
        <v>45727.833333333336</v>
      </c>
      <c r="M36743" s="55">
        <f t="shared" si="1749"/>
        <v>2025</v>
      </c>
      <c r="N36743" s="55">
        <f t="shared" si="1750"/>
        <v>3</v>
      </c>
      <c r="O36743" s="55">
        <f t="shared" si="1751"/>
        <v>3</v>
      </c>
      <c r="P36743" s="54" t="str" cm="1">
        <f t="array" aca="1" ref="P36743" ca="1">IF(OR(O36743=1,O36743=7,INDEX($AD$28:$AO$51,HOUR(L36743)+1,N36743)&lt;&gt;"On",NOT(ISERROR(MATCH(DATE(M36743,N36743,DAY(L36743)),OFFSET($AD$15:$AD$22,0,M36743-$AD$14),0)))),"Off","On")</f>
        <v>On</v>
      </c>
    </row>
    <row r="36744" spans="12:16" x14ac:dyDescent="0.25">
      <c r="L36744" s="57">
        <v>45727.875</v>
      </c>
      <c r="M36744" s="55">
        <f t="shared" si="1749"/>
        <v>2025</v>
      </c>
      <c r="N36744" s="55">
        <f t="shared" si="1750"/>
        <v>3</v>
      </c>
      <c r="O36744" s="55">
        <f t="shared" si="1751"/>
        <v>3</v>
      </c>
      <c r="P36744" s="54" t="str" cm="1">
        <f t="array" aca="1" ref="P36744" ca="1">IF(OR(O36744=1,O36744=7,INDEX($AD$28:$AO$51,HOUR(L36744)+1,N36744)&lt;&gt;"On",NOT(ISERROR(MATCH(DATE(M36744,N36744,DAY(L36744)),OFFSET($AD$15:$AD$22,0,M36744-$AD$14),0)))),"Off","On")</f>
        <v>On</v>
      </c>
    </row>
    <row r="36745" spans="12:16" x14ac:dyDescent="0.25">
      <c r="L36745" s="57">
        <v>45727.916666666664</v>
      </c>
      <c r="M36745" s="55">
        <f t="shared" si="1749"/>
        <v>2025</v>
      </c>
      <c r="N36745" s="55">
        <f t="shared" si="1750"/>
        <v>3</v>
      </c>
      <c r="O36745" s="55">
        <f t="shared" si="1751"/>
        <v>3</v>
      </c>
      <c r="P36745" s="54" t="str" cm="1">
        <f t="array" aca="1" ref="P36745" ca="1">IF(OR(O36745=1,O36745=7,INDEX($AD$28:$AO$51,HOUR(L36745)+1,N36745)&lt;&gt;"On",NOT(ISERROR(MATCH(DATE(M36745,N36745,DAY(L36745)),OFFSET($AD$15:$AD$22,0,M36745-$AD$14),0)))),"Off","On")</f>
        <v>Off</v>
      </c>
    </row>
    <row r="36746" spans="12:16" x14ac:dyDescent="0.25">
      <c r="L36746" s="57">
        <v>45727.958333333336</v>
      </c>
      <c r="M36746" s="55">
        <f t="shared" si="1749"/>
        <v>2025</v>
      </c>
      <c r="N36746" s="55">
        <f t="shared" si="1750"/>
        <v>3</v>
      </c>
      <c r="O36746" s="55">
        <f t="shared" si="1751"/>
        <v>3</v>
      </c>
      <c r="P36746" s="54" t="str" cm="1">
        <f t="array" aca="1" ref="P36746" ca="1">IF(OR(O36746=1,O36746=7,INDEX($AD$28:$AO$51,HOUR(L36746)+1,N36746)&lt;&gt;"On",NOT(ISERROR(MATCH(DATE(M36746,N36746,DAY(L36746)),OFFSET($AD$15:$AD$22,0,M36746-$AD$14),0)))),"Off","On")</f>
        <v>Off</v>
      </c>
    </row>
    <row r="36747" spans="12:16" x14ac:dyDescent="0.25">
      <c r="L36747" s="57">
        <v>45728</v>
      </c>
      <c r="M36747" s="55">
        <f t="shared" si="1749"/>
        <v>2025</v>
      </c>
      <c r="N36747" s="55">
        <f t="shared" si="1750"/>
        <v>3</v>
      </c>
      <c r="O36747" s="55">
        <f t="shared" si="1751"/>
        <v>4</v>
      </c>
      <c r="P36747" s="54" t="str" cm="1">
        <f t="array" aca="1" ref="P36747" ca="1">IF(OR(O36747=1,O36747=7,INDEX($AD$28:$AO$51,HOUR(L36747)+1,N36747)&lt;&gt;"On",NOT(ISERROR(MATCH(DATE(M36747,N36747,DAY(L36747)),OFFSET($AD$15:$AD$22,0,M36747-$AD$14),0)))),"Off","On")</f>
        <v>Off</v>
      </c>
    </row>
    <row r="36748" spans="12:16" x14ac:dyDescent="0.25">
      <c r="L36748" s="57">
        <v>45728.041666666664</v>
      </c>
      <c r="M36748" s="55">
        <f t="shared" ref="M36748:M36811" si="1752">YEAR(L36748)</f>
        <v>2025</v>
      </c>
      <c r="N36748" s="55">
        <f t="shared" ref="N36748:N36811" si="1753">MONTH(L36748)</f>
        <v>3</v>
      </c>
      <c r="O36748" s="55">
        <f t="shared" ref="O36748:O36811" si="1754">WEEKDAY(L36748)</f>
        <v>4</v>
      </c>
      <c r="P36748" s="54" t="str" cm="1">
        <f t="array" aca="1" ref="P36748" ca="1">IF(OR(O36748=1,O36748=7,INDEX($AD$28:$AO$51,HOUR(L36748)+1,N36748)&lt;&gt;"On",NOT(ISERROR(MATCH(DATE(M36748,N36748,DAY(L36748)),OFFSET($AD$15:$AD$22,0,M36748-$AD$14),0)))),"Off","On")</f>
        <v>Off</v>
      </c>
    </row>
    <row r="36749" spans="12:16" x14ac:dyDescent="0.25">
      <c r="L36749" s="57">
        <v>45728.083333333336</v>
      </c>
      <c r="M36749" s="55">
        <f t="shared" si="1752"/>
        <v>2025</v>
      </c>
      <c r="N36749" s="55">
        <f t="shared" si="1753"/>
        <v>3</v>
      </c>
      <c r="O36749" s="55">
        <f t="shared" si="1754"/>
        <v>4</v>
      </c>
      <c r="P36749" s="54" t="str" cm="1">
        <f t="array" aca="1" ref="P36749" ca="1">IF(OR(O36749=1,O36749=7,INDEX($AD$28:$AO$51,HOUR(L36749)+1,N36749)&lt;&gt;"On",NOT(ISERROR(MATCH(DATE(M36749,N36749,DAY(L36749)),OFFSET($AD$15:$AD$22,0,M36749-$AD$14),0)))),"Off","On")</f>
        <v>Off</v>
      </c>
    </row>
    <row r="36750" spans="12:16" x14ac:dyDescent="0.25">
      <c r="L36750" s="57">
        <v>45728.125</v>
      </c>
      <c r="M36750" s="55">
        <f t="shared" si="1752"/>
        <v>2025</v>
      </c>
      <c r="N36750" s="55">
        <f t="shared" si="1753"/>
        <v>3</v>
      </c>
      <c r="O36750" s="55">
        <f t="shared" si="1754"/>
        <v>4</v>
      </c>
      <c r="P36750" s="54" t="str" cm="1">
        <f t="array" aca="1" ref="P36750" ca="1">IF(OR(O36750=1,O36750=7,INDEX($AD$28:$AO$51,HOUR(L36750)+1,N36750)&lt;&gt;"On",NOT(ISERROR(MATCH(DATE(M36750,N36750,DAY(L36750)),OFFSET($AD$15:$AD$22,0,M36750-$AD$14),0)))),"Off","On")</f>
        <v>Off</v>
      </c>
    </row>
    <row r="36751" spans="12:16" x14ac:dyDescent="0.25">
      <c r="L36751" s="57">
        <v>45728.166666666664</v>
      </c>
      <c r="M36751" s="55">
        <f t="shared" si="1752"/>
        <v>2025</v>
      </c>
      <c r="N36751" s="55">
        <f t="shared" si="1753"/>
        <v>3</v>
      </c>
      <c r="O36751" s="55">
        <f t="shared" si="1754"/>
        <v>4</v>
      </c>
      <c r="P36751" s="54" t="str" cm="1">
        <f t="array" aca="1" ref="P36751" ca="1">IF(OR(O36751=1,O36751=7,INDEX($AD$28:$AO$51,HOUR(L36751)+1,N36751)&lt;&gt;"On",NOT(ISERROR(MATCH(DATE(M36751,N36751,DAY(L36751)),OFFSET($AD$15:$AD$22,0,M36751-$AD$14),0)))),"Off","On")</f>
        <v>Off</v>
      </c>
    </row>
    <row r="36752" spans="12:16" x14ac:dyDescent="0.25">
      <c r="L36752" s="57">
        <v>45728.208333333336</v>
      </c>
      <c r="M36752" s="55">
        <f t="shared" si="1752"/>
        <v>2025</v>
      </c>
      <c r="N36752" s="55">
        <f t="shared" si="1753"/>
        <v>3</v>
      </c>
      <c r="O36752" s="55">
        <f t="shared" si="1754"/>
        <v>4</v>
      </c>
      <c r="P36752" s="54" t="str" cm="1">
        <f t="array" aca="1" ref="P36752" ca="1">IF(OR(O36752=1,O36752=7,INDEX($AD$28:$AO$51,HOUR(L36752)+1,N36752)&lt;&gt;"On",NOT(ISERROR(MATCH(DATE(M36752,N36752,DAY(L36752)),OFFSET($AD$15:$AD$22,0,M36752-$AD$14),0)))),"Off","On")</f>
        <v>Off</v>
      </c>
    </row>
    <row r="36753" spans="12:16" x14ac:dyDescent="0.25">
      <c r="L36753" s="57">
        <v>45728.25</v>
      </c>
      <c r="M36753" s="55">
        <f t="shared" si="1752"/>
        <v>2025</v>
      </c>
      <c r="N36753" s="55">
        <f t="shared" si="1753"/>
        <v>3</v>
      </c>
      <c r="O36753" s="55">
        <f t="shared" si="1754"/>
        <v>4</v>
      </c>
      <c r="P36753" s="54" t="str" cm="1">
        <f t="array" aca="1" ref="P36753" ca="1">IF(OR(O36753=1,O36753=7,INDEX($AD$28:$AO$51,HOUR(L36753)+1,N36753)&lt;&gt;"On",NOT(ISERROR(MATCH(DATE(M36753,N36753,DAY(L36753)),OFFSET($AD$15:$AD$22,0,M36753-$AD$14),0)))),"Off","On")</f>
        <v>On</v>
      </c>
    </row>
    <row r="36754" spans="12:16" x14ac:dyDescent="0.25">
      <c r="L36754" s="57">
        <v>45728.291666666664</v>
      </c>
      <c r="M36754" s="55">
        <f t="shared" si="1752"/>
        <v>2025</v>
      </c>
      <c r="N36754" s="55">
        <f t="shared" si="1753"/>
        <v>3</v>
      </c>
      <c r="O36754" s="55">
        <f t="shared" si="1754"/>
        <v>4</v>
      </c>
      <c r="P36754" s="54" t="str" cm="1">
        <f t="array" aca="1" ref="P36754" ca="1">IF(OR(O36754=1,O36754=7,INDEX($AD$28:$AO$51,HOUR(L36754)+1,N36754)&lt;&gt;"On",NOT(ISERROR(MATCH(DATE(M36754,N36754,DAY(L36754)),OFFSET($AD$15:$AD$22,0,M36754-$AD$14),0)))),"Off","On")</f>
        <v>On</v>
      </c>
    </row>
    <row r="36755" spans="12:16" x14ac:dyDescent="0.25">
      <c r="L36755" s="57">
        <v>45728.333333333336</v>
      </c>
      <c r="M36755" s="55">
        <f t="shared" si="1752"/>
        <v>2025</v>
      </c>
      <c r="N36755" s="55">
        <f t="shared" si="1753"/>
        <v>3</v>
      </c>
      <c r="O36755" s="55">
        <f t="shared" si="1754"/>
        <v>4</v>
      </c>
      <c r="P36755" s="54" t="str" cm="1">
        <f t="array" aca="1" ref="P36755" ca="1">IF(OR(O36755=1,O36755=7,INDEX($AD$28:$AO$51,HOUR(L36755)+1,N36755)&lt;&gt;"On",NOT(ISERROR(MATCH(DATE(M36755,N36755,DAY(L36755)),OFFSET($AD$15:$AD$22,0,M36755-$AD$14),0)))),"Off","On")</f>
        <v>On</v>
      </c>
    </row>
    <row r="36756" spans="12:16" x14ac:dyDescent="0.25">
      <c r="L36756" s="57">
        <v>45728.375</v>
      </c>
      <c r="M36756" s="55">
        <f t="shared" si="1752"/>
        <v>2025</v>
      </c>
      <c r="N36756" s="55">
        <f t="shared" si="1753"/>
        <v>3</v>
      </c>
      <c r="O36756" s="55">
        <f t="shared" si="1754"/>
        <v>4</v>
      </c>
      <c r="P36756" s="54" t="str" cm="1">
        <f t="array" aca="1" ref="P36756" ca="1">IF(OR(O36756=1,O36756=7,INDEX($AD$28:$AO$51,HOUR(L36756)+1,N36756)&lt;&gt;"On",NOT(ISERROR(MATCH(DATE(M36756,N36756,DAY(L36756)),OFFSET($AD$15:$AD$22,0,M36756-$AD$14),0)))),"Off","On")</f>
        <v>Off</v>
      </c>
    </row>
    <row r="36757" spans="12:16" x14ac:dyDescent="0.25">
      <c r="L36757" s="57">
        <v>45728.416666666664</v>
      </c>
      <c r="M36757" s="55">
        <f t="shared" si="1752"/>
        <v>2025</v>
      </c>
      <c r="N36757" s="55">
        <f t="shared" si="1753"/>
        <v>3</v>
      </c>
      <c r="O36757" s="55">
        <f t="shared" si="1754"/>
        <v>4</v>
      </c>
      <c r="P36757" s="54" t="str" cm="1">
        <f t="array" aca="1" ref="P36757" ca="1">IF(OR(O36757=1,O36757=7,INDEX($AD$28:$AO$51,HOUR(L36757)+1,N36757)&lt;&gt;"On",NOT(ISERROR(MATCH(DATE(M36757,N36757,DAY(L36757)),OFFSET($AD$15:$AD$22,0,M36757-$AD$14),0)))),"Off","On")</f>
        <v>Off</v>
      </c>
    </row>
    <row r="36758" spans="12:16" x14ac:dyDescent="0.25">
      <c r="L36758" s="57">
        <v>45728.458333333336</v>
      </c>
      <c r="M36758" s="55">
        <f t="shared" si="1752"/>
        <v>2025</v>
      </c>
      <c r="N36758" s="55">
        <f t="shared" si="1753"/>
        <v>3</v>
      </c>
      <c r="O36758" s="55">
        <f t="shared" si="1754"/>
        <v>4</v>
      </c>
      <c r="P36758" s="54" t="str" cm="1">
        <f t="array" aca="1" ref="P36758" ca="1">IF(OR(O36758=1,O36758=7,INDEX($AD$28:$AO$51,HOUR(L36758)+1,N36758)&lt;&gt;"On",NOT(ISERROR(MATCH(DATE(M36758,N36758,DAY(L36758)),OFFSET($AD$15:$AD$22,0,M36758-$AD$14),0)))),"Off","On")</f>
        <v>Off</v>
      </c>
    </row>
    <row r="36759" spans="12:16" x14ac:dyDescent="0.25">
      <c r="L36759" s="57">
        <v>45728.5</v>
      </c>
      <c r="M36759" s="55">
        <f t="shared" si="1752"/>
        <v>2025</v>
      </c>
      <c r="N36759" s="55">
        <f t="shared" si="1753"/>
        <v>3</v>
      </c>
      <c r="O36759" s="55">
        <f t="shared" si="1754"/>
        <v>4</v>
      </c>
      <c r="P36759" s="54" t="str" cm="1">
        <f t="array" aca="1" ref="P36759" ca="1">IF(OR(O36759=1,O36759=7,INDEX($AD$28:$AO$51,HOUR(L36759)+1,N36759)&lt;&gt;"On",NOT(ISERROR(MATCH(DATE(M36759,N36759,DAY(L36759)),OFFSET($AD$15:$AD$22,0,M36759-$AD$14),0)))),"Off","On")</f>
        <v>Off</v>
      </c>
    </row>
    <row r="36760" spans="12:16" x14ac:dyDescent="0.25">
      <c r="L36760" s="57">
        <v>45728.541666666664</v>
      </c>
      <c r="M36760" s="55">
        <f t="shared" si="1752"/>
        <v>2025</v>
      </c>
      <c r="N36760" s="55">
        <f t="shared" si="1753"/>
        <v>3</v>
      </c>
      <c r="O36760" s="55">
        <f t="shared" si="1754"/>
        <v>4</v>
      </c>
      <c r="P36760" s="54" t="str" cm="1">
        <f t="array" aca="1" ref="P36760" ca="1">IF(OR(O36760=1,O36760=7,INDEX($AD$28:$AO$51,HOUR(L36760)+1,N36760)&lt;&gt;"On",NOT(ISERROR(MATCH(DATE(M36760,N36760,DAY(L36760)),OFFSET($AD$15:$AD$22,0,M36760-$AD$14),0)))),"Off","On")</f>
        <v>Off</v>
      </c>
    </row>
    <row r="36761" spans="12:16" x14ac:dyDescent="0.25">
      <c r="L36761" s="57">
        <v>45728.583333333336</v>
      </c>
      <c r="M36761" s="55">
        <f t="shared" si="1752"/>
        <v>2025</v>
      </c>
      <c r="N36761" s="55">
        <f t="shared" si="1753"/>
        <v>3</v>
      </c>
      <c r="O36761" s="55">
        <f t="shared" si="1754"/>
        <v>4</v>
      </c>
      <c r="P36761" s="54" t="str" cm="1">
        <f t="array" aca="1" ref="P36761" ca="1">IF(OR(O36761=1,O36761=7,INDEX($AD$28:$AO$51,HOUR(L36761)+1,N36761)&lt;&gt;"On",NOT(ISERROR(MATCH(DATE(M36761,N36761,DAY(L36761)),OFFSET($AD$15:$AD$22,0,M36761-$AD$14),0)))),"Off","On")</f>
        <v>Off</v>
      </c>
    </row>
    <row r="36762" spans="12:16" x14ac:dyDescent="0.25">
      <c r="L36762" s="57">
        <v>45728.625</v>
      </c>
      <c r="M36762" s="55">
        <f t="shared" si="1752"/>
        <v>2025</v>
      </c>
      <c r="N36762" s="55">
        <f t="shared" si="1753"/>
        <v>3</v>
      </c>
      <c r="O36762" s="55">
        <f t="shared" si="1754"/>
        <v>4</v>
      </c>
      <c r="P36762" s="54" t="str" cm="1">
        <f t="array" aca="1" ref="P36762" ca="1">IF(OR(O36762=1,O36762=7,INDEX($AD$28:$AO$51,HOUR(L36762)+1,N36762)&lt;&gt;"On",NOT(ISERROR(MATCH(DATE(M36762,N36762,DAY(L36762)),OFFSET($AD$15:$AD$22,0,M36762-$AD$14),0)))),"Off","On")</f>
        <v>Off</v>
      </c>
    </row>
    <row r="36763" spans="12:16" x14ac:dyDescent="0.25">
      <c r="L36763" s="57">
        <v>45728.666666666664</v>
      </c>
      <c r="M36763" s="55">
        <f t="shared" si="1752"/>
        <v>2025</v>
      </c>
      <c r="N36763" s="55">
        <f t="shared" si="1753"/>
        <v>3</v>
      </c>
      <c r="O36763" s="55">
        <f t="shared" si="1754"/>
        <v>4</v>
      </c>
      <c r="P36763" s="54" t="str" cm="1">
        <f t="array" aca="1" ref="P36763" ca="1">IF(OR(O36763=1,O36763=7,INDEX($AD$28:$AO$51,HOUR(L36763)+1,N36763)&lt;&gt;"On",NOT(ISERROR(MATCH(DATE(M36763,N36763,DAY(L36763)),OFFSET($AD$15:$AD$22,0,M36763-$AD$14),0)))),"Off","On")</f>
        <v>Off</v>
      </c>
    </row>
    <row r="36764" spans="12:16" x14ac:dyDescent="0.25">
      <c r="L36764" s="57">
        <v>45728.708333333336</v>
      </c>
      <c r="M36764" s="55">
        <f t="shared" si="1752"/>
        <v>2025</v>
      </c>
      <c r="N36764" s="55">
        <f t="shared" si="1753"/>
        <v>3</v>
      </c>
      <c r="O36764" s="55">
        <f t="shared" si="1754"/>
        <v>4</v>
      </c>
      <c r="P36764" s="54" t="str" cm="1">
        <f t="array" aca="1" ref="P36764" ca="1">IF(OR(O36764=1,O36764=7,INDEX($AD$28:$AO$51,HOUR(L36764)+1,N36764)&lt;&gt;"On",NOT(ISERROR(MATCH(DATE(M36764,N36764,DAY(L36764)),OFFSET($AD$15:$AD$22,0,M36764-$AD$14),0)))),"Off","On")</f>
        <v>Off</v>
      </c>
    </row>
    <row r="36765" spans="12:16" x14ac:dyDescent="0.25">
      <c r="L36765" s="57">
        <v>45728.75</v>
      </c>
      <c r="M36765" s="55">
        <f t="shared" si="1752"/>
        <v>2025</v>
      </c>
      <c r="N36765" s="55">
        <f t="shared" si="1753"/>
        <v>3</v>
      </c>
      <c r="O36765" s="55">
        <f t="shared" si="1754"/>
        <v>4</v>
      </c>
      <c r="P36765" s="54" t="str" cm="1">
        <f t="array" aca="1" ref="P36765" ca="1">IF(OR(O36765=1,O36765=7,INDEX($AD$28:$AO$51,HOUR(L36765)+1,N36765)&lt;&gt;"On",NOT(ISERROR(MATCH(DATE(M36765,N36765,DAY(L36765)),OFFSET($AD$15:$AD$22,0,M36765-$AD$14),0)))),"Off","On")</f>
        <v>On</v>
      </c>
    </row>
    <row r="36766" spans="12:16" x14ac:dyDescent="0.25">
      <c r="L36766" s="57">
        <v>45728.791666666664</v>
      </c>
      <c r="M36766" s="55">
        <f t="shared" si="1752"/>
        <v>2025</v>
      </c>
      <c r="N36766" s="55">
        <f t="shared" si="1753"/>
        <v>3</v>
      </c>
      <c r="O36766" s="55">
        <f t="shared" si="1754"/>
        <v>4</v>
      </c>
      <c r="P36766" s="54" t="str" cm="1">
        <f t="array" aca="1" ref="P36766" ca="1">IF(OR(O36766=1,O36766=7,INDEX($AD$28:$AO$51,HOUR(L36766)+1,N36766)&lt;&gt;"On",NOT(ISERROR(MATCH(DATE(M36766,N36766,DAY(L36766)),OFFSET($AD$15:$AD$22,0,M36766-$AD$14),0)))),"Off","On")</f>
        <v>On</v>
      </c>
    </row>
    <row r="36767" spans="12:16" x14ac:dyDescent="0.25">
      <c r="L36767" s="57">
        <v>45728.833333333336</v>
      </c>
      <c r="M36767" s="55">
        <f t="shared" si="1752"/>
        <v>2025</v>
      </c>
      <c r="N36767" s="55">
        <f t="shared" si="1753"/>
        <v>3</v>
      </c>
      <c r="O36767" s="55">
        <f t="shared" si="1754"/>
        <v>4</v>
      </c>
      <c r="P36767" s="54" t="str" cm="1">
        <f t="array" aca="1" ref="P36767" ca="1">IF(OR(O36767=1,O36767=7,INDEX($AD$28:$AO$51,HOUR(L36767)+1,N36767)&lt;&gt;"On",NOT(ISERROR(MATCH(DATE(M36767,N36767,DAY(L36767)),OFFSET($AD$15:$AD$22,0,M36767-$AD$14),0)))),"Off","On")</f>
        <v>On</v>
      </c>
    </row>
    <row r="36768" spans="12:16" x14ac:dyDescent="0.25">
      <c r="L36768" s="57">
        <v>45728.875</v>
      </c>
      <c r="M36768" s="55">
        <f t="shared" si="1752"/>
        <v>2025</v>
      </c>
      <c r="N36768" s="55">
        <f t="shared" si="1753"/>
        <v>3</v>
      </c>
      <c r="O36768" s="55">
        <f t="shared" si="1754"/>
        <v>4</v>
      </c>
      <c r="P36768" s="54" t="str" cm="1">
        <f t="array" aca="1" ref="P36768" ca="1">IF(OR(O36768=1,O36768=7,INDEX($AD$28:$AO$51,HOUR(L36768)+1,N36768)&lt;&gt;"On",NOT(ISERROR(MATCH(DATE(M36768,N36768,DAY(L36768)),OFFSET($AD$15:$AD$22,0,M36768-$AD$14),0)))),"Off","On")</f>
        <v>On</v>
      </c>
    </row>
    <row r="36769" spans="12:16" x14ac:dyDescent="0.25">
      <c r="L36769" s="57">
        <v>45728.916666666664</v>
      </c>
      <c r="M36769" s="55">
        <f t="shared" si="1752"/>
        <v>2025</v>
      </c>
      <c r="N36769" s="55">
        <f t="shared" si="1753"/>
        <v>3</v>
      </c>
      <c r="O36769" s="55">
        <f t="shared" si="1754"/>
        <v>4</v>
      </c>
      <c r="P36769" s="54" t="str" cm="1">
        <f t="array" aca="1" ref="P36769" ca="1">IF(OR(O36769=1,O36769=7,INDEX($AD$28:$AO$51,HOUR(L36769)+1,N36769)&lt;&gt;"On",NOT(ISERROR(MATCH(DATE(M36769,N36769,DAY(L36769)),OFFSET($AD$15:$AD$22,0,M36769-$AD$14),0)))),"Off","On")</f>
        <v>Off</v>
      </c>
    </row>
    <row r="36770" spans="12:16" x14ac:dyDescent="0.25">
      <c r="L36770" s="57">
        <v>45728.958333333336</v>
      </c>
      <c r="M36770" s="55">
        <f t="shared" si="1752"/>
        <v>2025</v>
      </c>
      <c r="N36770" s="55">
        <f t="shared" si="1753"/>
        <v>3</v>
      </c>
      <c r="O36770" s="55">
        <f t="shared" si="1754"/>
        <v>4</v>
      </c>
      <c r="P36770" s="54" t="str" cm="1">
        <f t="array" aca="1" ref="P36770" ca="1">IF(OR(O36770=1,O36770=7,INDEX($AD$28:$AO$51,HOUR(L36770)+1,N36770)&lt;&gt;"On",NOT(ISERROR(MATCH(DATE(M36770,N36770,DAY(L36770)),OFFSET($AD$15:$AD$22,0,M36770-$AD$14),0)))),"Off","On")</f>
        <v>Off</v>
      </c>
    </row>
    <row r="36771" spans="12:16" x14ac:dyDescent="0.25">
      <c r="L36771" s="57">
        <v>45729</v>
      </c>
      <c r="M36771" s="55">
        <f t="shared" si="1752"/>
        <v>2025</v>
      </c>
      <c r="N36771" s="55">
        <f t="shared" si="1753"/>
        <v>3</v>
      </c>
      <c r="O36771" s="55">
        <f t="shared" si="1754"/>
        <v>5</v>
      </c>
      <c r="P36771" s="54" t="str" cm="1">
        <f t="array" aca="1" ref="P36771" ca="1">IF(OR(O36771=1,O36771=7,INDEX($AD$28:$AO$51,HOUR(L36771)+1,N36771)&lt;&gt;"On",NOT(ISERROR(MATCH(DATE(M36771,N36771,DAY(L36771)),OFFSET($AD$15:$AD$22,0,M36771-$AD$14),0)))),"Off","On")</f>
        <v>Off</v>
      </c>
    </row>
    <row r="36772" spans="12:16" x14ac:dyDescent="0.25">
      <c r="L36772" s="57">
        <v>45729.041666666664</v>
      </c>
      <c r="M36772" s="55">
        <f t="shared" si="1752"/>
        <v>2025</v>
      </c>
      <c r="N36772" s="55">
        <f t="shared" si="1753"/>
        <v>3</v>
      </c>
      <c r="O36772" s="55">
        <f t="shared" si="1754"/>
        <v>5</v>
      </c>
      <c r="P36772" s="54" t="str" cm="1">
        <f t="array" aca="1" ref="P36772" ca="1">IF(OR(O36772=1,O36772=7,INDEX($AD$28:$AO$51,HOUR(L36772)+1,N36772)&lt;&gt;"On",NOT(ISERROR(MATCH(DATE(M36772,N36772,DAY(L36772)),OFFSET($AD$15:$AD$22,0,M36772-$AD$14),0)))),"Off","On")</f>
        <v>Off</v>
      </c>
    </row>
    <row r="36773" spans="12:16" x14ac:dyDescent="0.25">
      <c r="L36773" s="57">
        <v>45729.083333333336</v>
      </c>
      <c r="M36773" s="55">
        <f t="shared" si="1752"/>
        <v>2025</v>
      </c>
      <c r="N36773" s="55">
        <f t="shared" si="1753"/>
        <v>3</v>
      </c>
      <c r="O36773" s="55">
        <f t="shared" si="1754"/>
        <v>5</v>
      </c>
      <c r="P36773" s="54" t="str" cm="1">
        <f t="array" aca="1" ref="P36773" ca="1">IF(OR(O36773=1,O36773=7,INDEX($AD$28:$AO$51,HOUR(L36773)+1,N36773)&lt;&gt;"On",NOT(ISERROR(MATCH(DATE(M36773,N36773,DAY(L36773)),OFFSET($AD$15:$AD$22,0,M36773-$AD$14),0)))),"Off","On")</f>
        <v>Off</v>
      </c>
    </row>
    <row r="36774" spans="12:16" x14ac:dyDescent="0.25">
      <c r="L36774" s="57">
        <v>45729.125</v>
      </c>
      <c r="M36774" s="55">
        <f t="shared" si="1752"/>
        <v>2025</v>
      </c>
      <c r="N36774" s="55">
        <f t="shared" si="1753"/>
        <v>3</v>
      </c>
      <c r="O36774" s="55">
        <f t="shared" si="1754"/>
        <v>5</v>
      </c>
      <c r="P36774" s="54" t="str" cm="1">
        <f t="array" aca="1" ref="P36774" ca="1">IF(OR(O36774=1,O36774=7,INDEX($AD$28:$AO$51,HOUR(L36774)+1,N36774)&lt;&gt;"On",NOT(ISERROR(MATCH(DATE(M36774,N36774,DAY(L36774)),OFFSET($AD$15:$AD$22,0,M36774-$AD$14),0)))),"Off","On")</f>
        <v>Off</v>
      </c>
    </row>
    <row r="36775" spans="12:16" x14ac:dyDescent="0.25">
      <c r="L36775" s="57">
        <v>45729.166666666664</v>
      </c>
      <c r="M36775" s="55">
        <f t="shared" si="1752"/>
        <v>2025</v>
      </c>
      <c r="N36775" s="55">
        <f t="shared" si="1753"/>
        <v>3</v>
      </c>
      <c r="O36775" s="55">
        <f t="shared" si="1754"/>
        <v>5</v>
      </c>
      <c r="P36775" s="54" t="str" cm="1">
        <f t="array" aca="1" ref="P36775" ca="1">IF(OR(O36775=1,O36775=7,INDEX($AD$28:$AO$51,HOUR(L36775)+1,N36775)&lt;&gt;"On",NOT(ISERROR(MATCH(DATE(M36775,N36775,DAY(L36775)),OFFSET($AD$15:$AD$22,0,M36775-$AD$14),0)))),"Off","On")</f>
        <v>Off</v>
      </c>
    </row>
    <row r="36776" spans="12:16" x14ac:dyDescent="0.25">
      <c r="L36776" s="57">
        <v>45729.208333333336</v>
      </c>
      <c r="M36776" s="55">
        <f t="shared" si="1752"/>
        <v>2025</v>
      </c>
      <c r="N36776" s="55">
        <f t="shared" si="1753"/>
        <v>3</v>
      </c>
      <c r="O36776" s="55">
        <f t="shared" si="1754"/>
        <v>5</v>
      </c>
      <c r="P36776" s="54" t="str" cm="1">
        <f t="array" aca="1" ref="P36776" ca="1">IF(OR(O36776=1,O36776=7,INDEX($AD$28:$AO$51,HOUR(L36776)+1,N36776)&lt;&gt;"On",NOT(ISERROR(MATCH(DATE(M36776,N36776,DAY(L36776)),OFFSET($AD$15:$AD$22,0,M36776-$AD$14),0)))),"Off","On")</f>
        <v>Off</v>
      </c>
    </row>
    <row r="36777" spans="12:16" x14ac:dyDescent="0.25">
      <c r="L36777" s="57">
        <v>45729.25</v>
      </c>
      <c r="M36777" s="55">
        <f t="shared" si="1752"/>
        <v>2025</v>
      </c>
      <c r="N36777" s="55">
        <f t="shared" si="1753"/>
        <v>3</v>
      </c>
      <c r="O36777" s="55">
        <f t="shared" si="1754"/>
        <v>5</v>
      </c>
      <c r="P36777" s="54" t="str" cm="1">
        <f t="array" aca="1" ref="P36777" ca="1">IF(OR(O36777=1,O36777=7,INDEX($AD$28:$AO$51,HOUR(L36777)+1,N36777)&lt;&gt;"On",NOT(ISERROR(MATCH(DATE(M36777,N36777,DAY(L36777)),OFFSET($AD$15:$AD$22,0,M36777-$AD$14),0)))),"Off","On")</f>
        <v>On</v>
      </c>
    </row>
    <row r="36778" spans="12:16" x14ac:dyDescent="0.25">
      <c r="L36778" s="57">
        <v>45729.291666666664</v>
      </c>
      <c r="M36778" s="55">
        <f t="shared" si="1752"/>
        <v>2025</v>
      </c>
      <c r="N36778" s="55">
        <f t="shared" si="1753"/>
        <v>3</v>
      </c>
      <c r="O36778" s="55">
        <f t="shared" si="1754"/>
        <v>5</v>
      </c>
      <c r="P36778" s="54" t="str" cm="1">
        <f t="array" aca="1" ref="P36778" ca="1">IF(OR(O36778=1,O36778=7,INDEX($AD$28:$AO$51,HOUR(L36778)+1,N36778)&lt;&gt;"On",NOT(ISERROR(MATCH(DATE(M36778,N36778,DAY(L36778)),OFFSET($AD$15:$AD$22,0,M36778-$AD$14),0)))),"Off","On")</f>
        <v>On</v>
      </c>
    </row>
    <row r="36779" spans="12:16" x14ac:dyDescent="0.25">
      <c r="L36779" s="57">
        <v>45729.333333333336</v>
      </c>
      <c r="M36779" s="55">
        <f t="shared" si="1752"/>
        <v>2025</v>
      </c>
      <c r="N36779" s="55">
        <f t="shared" si="1753"/>
        <v>3</v>
      </c>
      <c r="O36779" s="55">
        <f t="shared" si="1754"/>
        <v>5</v>
      </c>
      <c r="P36779" s="54" t="str" cm="1">
        <f t="array" aca="1" ref="P36779" ca="1">IF(OR(O36779=1,O36779=7,INDEX($AD$28:$AO$51,HOUR(L36779)+1,N36779)&lt;&gt;"On",NOT(ISERROR(MATCH(DATE(M36779,N36779,DAY(L36779)),OFFSET($AD$15:$AD$22,0,M36779-$AD$14),0)))),"Off","On")</f>
        <v>On</v>
      </c>
    </row>
    <row r="36780" spans="12:16" x14ac:dyDescent="0.25">
      <c r="L36780" s="57">
        <v>45729.375</v>
      </c>
      <c r="M36780" s="55">
        <f t="shared" si="1752"/>
        <v>2025</v>
      </c>
      <c r="N36780" s="55">
        <f t="shared" si="1753"/>
        <v>3</v>
      </c>
      <c r="O36780" s="55">
        <f t="shared" si="1754"/>
        <v>5</v>
      </c>
      <c r="P36780" s="54" t="str" cm="1">
        <f t="array" aca="1" ref="P36780" ca="1">IF(OR(O36780=1,O36780=7,INDEX($AD$28:$AO$51,HOUR(L36780)+1,N36780)&lt;&gt;"On",NOT(ISERROR(MATCH(DATE(M36780,N36780,DAY(L36780)),OFFSET($AD$15:$AD$22,0,M36780-$AD$14),0)))),"Off","On")</f>
        <v>Off</v>
      </c>
    </row>
    <row r="36781" spans="12:16" x14ac:dyDescent="0.25">
      <c r="L36781" s="57">
        <v>45729.416666666664</v>
      </c>
      <c r="M36781" s="55">
        <f t="shared" si="1752"/>
        <v>2025</v>
      </c>
      <c r="N36781" s="55">
        <f t="shared" si="1753"/>
        <v>3</v>
      </c>
      <c r="O36781" s="55">
        <f t="shared" si="1754"/>
        <v>5</v>
      </c>
      <c r="P36781" s="54" t="str" cm="1">
        <f t="array" aca="1" ref="P36781" ca="1">IF(OR(O36781=1,O36781=7,INDEX($AD$28:$AO$51,HOUR(L36781)+1,N36781)&lt;&gt;"On",NOT(ISERROR(MATCH(DATE(M36781,N36781,DAY(L36781)),OFFSET($AD$15:$AD$22,0,M36781-$AD$14),0)))),"Off","On")</f>
        <v>Off</v>
      </c>
    </row>
    <row r="36782" spans="12:16" x14ac:dyDescent="0.25">
      <c r="L36782" s="57">
        <v>45729.458333333336</v>
      </c>
      <c r="M36782" s="55">
        <f t="shared" si="1752"/>
        <v>2025</v>
      </c>
      <c r="N36782" s="55">
        <f t="shared" si="1753"/>
        <v>3</v>
      </c>
      <c r="O36782" s="55">
        <f t="shared" si="1754"/>
        <v>5</v>
      </c>
      <c r="P36782" s="54" t="str" cm="1">
        <f t="array" aca="1" ref="P36782" ca="1">IF(OR(O36782=1,O36782=7,INDEX($AD$28:$AO$51,HOUR(L36782)+1,N36782)&lt;&gt;"On",NOT(ISERROR(MATCH(DATE(M36782,N36782,DAY(L36782)),OFFSET($AD$15:$AD$22,0,M36782-$AD$14),0)))),"Off","On")</f>
        <v>Off</v>
      </c>
    </row>
    <row r="36783" spans="12:16" x14ac:dyDescent="0.25">
      <c r="L36783" s="57">
        <v>45729.5</v>
      </c>
      <c r="M36783" s="55">
        <f t="shared" si="1752"/>
        <v>2025</v>
      </c>
      <c r="N36783" s="55">
        <f t="shared" si="1753"/>
        <v>3</v>
      </c>
      <c r="O36783" s="55">
        <f t="shared" si="1754"/>
        <v>5</v>
      </c>
      <c r="P36783" s="54" t="str" cm="1">
        <f t="array" aca="1" ref="P36783" ca="1">IF(OR(O36783=1,O36783=7,INDEX($AD$28:$AO$51,HOUR(L36783)+1,N36783)&lt;&gt;"On",NOT(ISERROR(MATCH(DATE(M36783,N36783,DAY(L36783)),OFFSET($AD$15:$AD$22,0,M36783-$AD$14),0)))),"Off","On")</f>
        <v>Off</v>
      </c>
    </row>
    <row r="36784" spans="12:16" x14ac:dyDescent="0.25">
      <c r="L36784" s="57">
        <v>45729.541666666664</v>
      </c>
      <c r="M36784" s="55">
        <f t="shared" si="1752"/>
        <v>2025</v>
      </c>
      <c r="N36784" s="55">
        <f t="shared" si="1753"/>
        <v>3</v>
      </c>
      <c r="O36784" s="55">
        <f t="shared" si="1754"/>
        <v>5</v>
      </c>
      <c r="P36784" s="54" t="str" cm="1">
        <f t="array" aca="1" ref="P36784" ca="1">IF(OR(O36784=1,O36784=7,INDEX($AD$28:$AO$51,HOUR(L36784)+1,N36784)&lt;&gt;"On",NOT(ISERROR(MATCH(DATE(M36784,N36784,DAY(L36784)),OFFSET($AD$15:$AD$22,0,M36784-$AD$14),0)))),"Off","On")</f>
        <v>Off</v>
      </c>
    </row>
    <row r="36785" spans="12:16" x14ac:dyDescent="0.25">
      <c r="L36785" s="57">
        <v>45729.583333333336</v>
      </c>
      <c r="M36785" s="55">
        <f t="shared" si="1752"/>
        <v>2025</v>
      </c>
      <c r="N36785" s="55">
        <f t="shared" si="1753"/>
        <v>3</v>
      </c>
      <c r="O36785" s="55">
        <f t="shared" si="1754"/>
        <v>5</v>
      </c>
      <c r="P36785" s="54" t="str" cm="1">
        <f t="array" aca="1" ref="P36785" ca="1">IF(OR(O36785=1,O36785=7,INDEX($AD$28:$AO$51,HOUR(L36785)+1,N36785)&lt;&gt;"On",NOT(ISERROR(MATCH(DATE(M36785,N36785,DAY(L36785)),OFFSET($AD$15:$AD$22,0,M36785-$AD$14),0)))),"Off","On")</f>
        <v>Off</v>
      </c>
    </row>
    <row r="36786" spans="12:16" x14ac:dyDescent="0.25">
      <c r="L36786" s="57">
        <v>45729.625</v>
      </c>
      <c r="M36786" s="55">
        <f t="shared" si="1752"/>
        <v>2025</v>
      </c>
      <c r="N36786" s="55">
        <f t="shared" si="1753"/>
        <v>3</v>
      </c>
      <c r="O36786" s="55">
        <f t="shared" si="1754"/>
        <v>5</v>
      </c>
      <c r="P36786" s="54" t="str" cm="1">
        <f t="array" aca="1" ref="P36786" ca="1">IF(OR(O36786=1,O36786=7,INDEX($AD$28:$AO$51,HOUR(L36786)+1,N36786)&lt;&gt;"On",NOT(ISERROR(MATCH(DATE(M36786,N36786,DAY(L36786)),OFFSET($AD$15:$AD$22,0,M36786-$AD$14),0)))),"Off","On")</f>
        <v>Off</v>
      </c>
    </row>
    <row r="36787" spans="12:16" x14ac:dyDescent="0.25">
      <c r="L36787" s="57">
        <v>45729.666666666664</v>
      </c>
      <c r="M36787" s="55">
        <f t="shared" si="1752"/>
        <v>2025</v>
      </c>
      <c r="N36787" s="55">
        <f t="shared" si="1753"/>
        <v>3</v>
      </c>
      <c r="O36787" s="55">
        <f t="shared" si="1754"/>
        <v>5</v>
      </c>
      <c r="P36787" s="54" t="str" cm="1">
        <f t="array" aca="1" ref="P36787" ca="1">IF(OR(O36787=1,O36787=7,INDEX($AD$28:$AO$51,HOUR(L36787)+1,N36787)&lt;&gt;"On",NOT(ISERROR(MATCH(DATE(M36787,N36787,DAY(L36787)),OFFSET($AD$15:$AD$22,0,M36787-$AD$14),0)))),"Off","On")</f>
        <v>Off</v>
      </c>
    </row>
    <row r="36788" spans="12:16" x14ac:dyDescent="0.25">
      <c r="L36788" s="57">
        <v>45729.708333333336</v>
      </c>
      <c r="M36788" s="55">
        <f t="shared" si="1752"/>
        <v>2025</v>
      </c>
      <c r="N36788" s="55">
        <f t="shared" si="1753"/>
        <v>3</v>
      </c>
      <c r="O36788" s="55">
        <f t="shared" si="1754"/>
        <v>5</v>
      </c>
      <c r="P36788" s="54" t="str" cm="1">
        <f t="array" aca="1" ref="P36788" ca="1">IF(OR(O36788=1,O36788=7,INDEX($AD$28:$AO$51,HOUR(L36788)+1,N36788)&lt;&gt;"On",NOT(ISERROR(MATCH(DATE(M36788,N36788,DAY(L36788)),OFFSET($AD$15:$AD$22,0,M36788-$AD$14),0)))),"Off","On")</f>
        <v>Off</v>
      </c>
    </row>
    <row r="36789" spans="12:16" x14ac:dyDescent="0.25">
      <c r="L36789" s="57">
        <v>45729.75</v>
      </c>
      <c r="M36789" s="55">
        <f t="shared" si="1752"/>
        <v>2025</v>
      </c>
      <c r="N36789" s="55">
        <f t="shared" si="1753"/>
        <v>3</v>
      </c>
      <c r="O36789" s="55">
        <f t="shared" si="1754"/>
        <v>5</v>
      </c>
      <c r="P36789" s="54" t="str" cm="1">
        <f t="array" aca="1" ref="P36789" ca="1">IF(OR(O36789=1,O36789=7,INDEX($AD$28:$AO$51,HOUR(L36789)+1,N36789)&lt;&gt;"On",NOT(ISERROR(MATCH(DATE(M36789,N36789,DAY(L36789)),OFFSET($AD$15:$AD$22,0,M36789-$AD$14),0)))),"Off","On")</f>
        <v>On</v>
      </c>
    </row>
    <row r="36790" spans="12:16" x14ac:dyDescent="0.25">
      <c r="L36790" s="57">
        <v>45729.791666666664</v>
      </c>
      <c r="M36790" s="55">
        <f t="shared" si="1752"/>
        <v>2025</v>
      </c>
      <c r="N36790" s="55">
        <f t="shared" si="1753"/>
        <v>3</v>
      </c>
      <c r="O36790" s="55">
        <f t="shared" si="1754"/>
        <v>5</v>
      </c>
      <c r="P36790" s="54" t="str" cm="1">
        <f t="array" aca="1" ref="P36790" ca="1">IF(OR(O36790=1,O36790=7,INDEX($AD$28:$AO$51,HOUR(L36790)+1,N36790)&lt;&gt;"On",NOT(ISERROR(MATCH(DATE(M36790,N36790,DAY(L36790)),OFFSET($AD$15:$AD$22,0,M36790-$AD$14),0)))),"Off","On")</f>
        <v>On</v>
      </c>
    </row>
    <row r="36791" spans="12:16" x14ac:dyDescent="0.25">
      <c r="L36791" s="57">
        <v>45729.833333333336</v>
      </c>
      <c r="M36791" s="55">
        <f t="shared" si="1752"/>
        <v>2025</v>
      </c>
      <c r="N36791" s="55">
        <f t="shared" si="1753"/>
        <v>3</v>
      </c>
      <c r="O36791" s="55">
        <f t="shared" si="1754"/>
        <v>5</v>
      </c>
      <c r="P36791" s="54" t="str" cm="1">
        <f t="array" aca="1" ref="P36791" ca="1">IF(OR(O36791=1,O36791=7,INDEX($AD$28:$AO$51,HOUR(L36791)+1,N36791)&lt;&gt;"On",NOT(ISERROR(MATCH(DATE(M36791,N36791,DAY(L36791)),OFFSET($AD$15:$AD$22,0,M36791-$AD$14),0)))),"Off","On")</f>
        <v>On</v>
      </c>
    </row>
    <row r="36792" spans="12:16" x14ac:dyDescent="0.25">
      <c r="L36792" s="57">
        <v>45729.875</v>
      </c>
      <c r="M36792" s="55">
        <f t="shared" si="1752"/>
        <v>2025</v>
      </c>
      <c r="N36792" s="55">
        <f t="shared" si="1753"/>
        <v>3</v>
      </c>
      <c r="O36792" s="55">
        <f t="shared" si="1754"/>
        <v>5</v>
      </c>
      <c r="P36792" s="54" t="str" cm="1">
        <f t="array" aca="1" ref="P36792" ca="1">IF(OR(O36792=1,O36792=7,INDEX($AD$28:$AO$51,HOUR(L36792)+1,N36792)&lt;&gt;"On",NOT(ISERROR(MATCH(DATE(M36792,N36792,DAY(L36792)),OFFSET($AD$15:$AD$22,0,M36792-$AD$14),0)))),"Off","On")</f>
        <v>On</v>
      </c>
    </row>
    <row r="36793" spans="12:16" x14ac:dyDescent="0.25">
      <c r="L36793" s="57">
        <v>45729.916666666664</v>
      </c>
      <c r="M36793" s="55">
        <f t="shared" si="1752"/>
        <v>2025</v>
      </c>
      <c r="N36793" s="55">
        <f t="shared" si="1753"/>
        <v>3</v>
      </c>
      <c r="O36793" s="55">
        <f t="shared" si="1754"/>
        <v>5</v>
      </c>
      <c r="P36793" s="54" t="str" cm="1">
        <f t="array" aca="1" ref="P36793" ca="1">IF(OR(O36793=1,O36793=7,INDEX($AD$28:$AO$51,HOUR(L36793)+1,N36793)&lt;&gt;"On",NOT(ISERROR(MATCH(DATE(M36793,N36793,DAY(L36793)),OFFSET($AD$15:$AD$22,0,M36793-$AD$14),0)))),"Off","On")</f>
        <v>Off</v>
      </c>
    </row>
    <row r="36794" spans="12:16" x14ac:dyDescent="0.25">
      <c r="L36794" s="57">
        <v>45729.958333333336</v>
      </c>
      <c r="M36794" s="55">
        <f t="shared" si="1752"/>
        <v>2025</v>
      </c>
      <c r="N36794" s="55">
        <f t="shared" si="1753"/>
        <v>3</v>
      </c>
      <c r="O36794" s="55">
        <f t="shared" si="1754"/>
        <v>5</v>
      </c>
      <c r="P36794" s="54" t="str" cm="1">
        <f t="array" aca="1" ref="P36794" ca="1">IF(OR(O36794=1,O36794=7,INDEX($AD$28:$AO$51,HOUR(L36794)+1,N36794)&lt;&gt;"On",NOT(ISERROR(MATCH(DATE(M36794,N36794,DAY(L36794)),OFFSET($AD$15:$AD$22,0,M36794-$AD$14),0)))),"Off","On")</f>
        <v>Off</v>
      </c>
    </row>
    <row r="36795" spans="12:16" x14ac:dyDescent="0.25">
      <c r="L36795" s="57">
        <v>45730</v>
      </c>
      <c r="M36795" s="55">
        <f t="shared" si="1752"/>
        <v>2025</v>
      </c>
      <c r="N36795" s="55">
        <f t="shared" si="1753"/>
        <v>3</v>
      </c>
      <c r="O36795" s="55">
        <f t="shared" si="1754"/>
        <v>6</v>
      </c>
      <c r="P36795" s="54" t="str" cm="1">
        <f t="array" aca="1" ref="P36795" ca="1">IF(OR(O36795=1,O36795=7,INDEX($AD$28:$AO$51,HOUR(L36795)+1,N36795)&lt;&gt;"On",NOT(ISERROR(MATCH(DATE(M36795,N36795,DAY(L36795)),OFFSET($AD$15:$AD$22,0,M36795-$AD$14),0)))),"Off","On")</f>
        <v>Off</v>
      </c>
    </row>
    <row r="36796" spans="12:16" x14ac:dyDescent="0.25">
      <c r="L36796" s="57">
        <v>45730.041666666664</v>
      </c>
      <c r="M36796" s="55">
        <f t="shared" si="1752"/>
        <v>2025</v>
      </c>
      <c r="N36796" s="55">
        <f t="shared" si="1753"/>
        <v>3</v>
      </c>
      <c r="O36796" s="55">
        <f t="shared" si="1754"/>
        <v>6</v>
      </c>
      <c r="P36796" s="54" t="str" cm="1">
        <f t="array" aca="1" ref="P36796" ca="1">IF(OR(O36796=1,O36796=7,INDEX($AD$28:$AO$51,HOUR(L36796)+1,N36796)&lt;&gt;"On",NOT(ISERROR(MATCH(DATE(M36796,N36796,DAY(L36796)),OFFSET($AD$15:$AD$22,0,M36796-$AD$14),0)))),"Off","On")</f>
        <v>Off</v>
      </c>
    </row>
    <row r="36797" spans="12:16" x14ac:dyDescent="0.25">
      <c r="L36797" s="57">
        <v>45730.083333333336</v>
      </c>
      <c r="M36797" s="55">
        <f t="shared" si="1752"/>
        <v>2025</v>
      </c>
      <c r="N36797" s="55">
        <f t="shared" si="1753"/>
        <v>3</v>
      </c>
      <c r="O36797" s="55">
        <f t="shared" si="1754"/>
        <v>6</v>
      </c>
      <c r="P36797" s="54" t="str" cm="1">
        <f t="array" aca="1" ref="P36797" ca="1">IF(OR(O36797=1,O36797=7,INDEX($AD$28:$AO$51,HOUR(L36797)+1,N36797)&lt;&gt;"On",NOT(ISERROR(MATCH(DATE(M36797,N36797,DAY(L36797)),OFFSET($AD$15:$AD$22,0,M36797-$AD$14),0)))),"Off","On")</f>
        <v>Off</v>
      </c>
    </row>
    <row r="36798" spans="12:16" x14ac:dyDescent="0.25">
      <c r="L36798" s="57">
        <v>45730.125</v>
      </c>
      <c r="M36798" s="55">
        <f t="shared" si="1752"/>
        <v>2025</v>
      </c>
      <c r="N36798" s="55">
        <f t="shared" si="1753"/>
        <v>3</v>
      </c>
      <c r="O36798" s="55">
        <f t="shared" si="1754"/>
        <v>6</v>
      </c>
      <c r="P36798" s="54" t="str" cm="1">
        <f t="array" aca="1" ref="P36798" ca="1">IF(OR(O36798=1,O36798=7,INDEX($AD$28:$AO$51,HOUR(L36798)+1,N36798)&lt;&gt;"On",NOT(ISERROR(MATCH(DATE(M36798,N36798,DAY(L36798)),OFFSET($AD$15:$AD$22,0,M36798-$AD$14),0)))),"Off","On")</f>
        <v>Off</v>
      </c>
    </row>
    <row r="36799" spans="12:16" x14ac:dyDescent="0.25">
      <c r="L36799" s="57">
        <v>45730.166666666664</v>
      </c>
      <c r="M36799" s="55">
        <f t="shared" si="1752"/>
        <v>2025</v>
      </c>
      <c r="N36799" s="55">
        <f t="shared" si="1753"/>
        <v>3</v>
      </c>
      <c r="O36799" s="55">
        <f t="shared" si="1754"/>
        <v>6</v>
      </c>
      <c r="P36799" s="54" t="str" cm="1">
        <f t="array" aca="1" ref="P36799" ca="1">IF(OR(O36799=1,O36799=7,INDEX($AD$28:$AO$51,HOUR(L36799)+1,N36799)&lt;&gt;"On",NOT(ISERROR(MATCH(DATE(M36799,N36799,DAY(L36799)),OFFSET($AD$15:$AD$22,0,M36799-$AD$14),0)))),"Off","On")</f>
        <v>Off</v>
      </c>
    </row>
    <row r="36800" spans="12:16" x14ac:dyDescent="0.25">
      <c r="L36800" s="57">
        <v>45730.208333333336</v>
      </c>
      <c r="M36800" s="55">
        <f t="shared" si="1752"/>
        <v>2025</v>
      </c>
      <c r="N36800" s="55">
        <f t="shared" si="1753"/>
        <v>3</v>
      </c>
      <c r="O36800" s="55">
        <f t="shared" si="1754"/>
        <v>6</v>
      </c>
      <c r="P36800" s="54" t="str" cm="1">
        <f t="array" aca="1" ref="P36800" ca="1">IF(OR(O36800=1,O36800=7,INDEX($AD$28:$AO$51,HOUR(L36800)+1,N36800)&lt;&gt;"On",NOT(ISERROR(MATCH(DATE(M36800,N36800,DAY(L36800)),OFFSET($AD$15:$AD$22,0,M36800-$AD$14),0)))),"Off","On")</f>
        <v>Off</v>
      </c>
    </row>
    <row r="36801" spans="12:16" x14ac:dyDescent="0.25">
      <c r="L36801" s="57">
        <v>45730.25</v>
      </c>
      <c r="M36801" s="55">
        <f t="shared" si="1752"/>
        <v>2025</v>
      </c>
      <c r="N36801" s="55">
        <f t="shared" si="1753"/>
        <v>3</v>
      </c>
      <c r="O36801" s="55">
        <f t="shared" si="1754"/>
        <v>6</v>
      </c>
      <c r="P36801" s="54" t="str" cm="1">
        <f t="array" aca="1" ref="P36801" ca="1">IF(OR(O36801=1,O36801=7,INDEX($AD$28:$AO$51,HOUR(L36801)+1,N36801)&lt;&gt;"On",NOT(ISERROR(MATCH(DATE(M36801,N36801,DAY(L36801)),OFFSET($AD$15:$AD$22,0,M36801-$AD$14),0)))),"Off","On")</f>
        <v>On</v>
      </c>
    </row>
    <row r="36802" spans="12:16" x14ac:dyDescent="0.25">
      <c r="L36802" s="57">
        <v>45730.291666666664</v>
      </c>
      <c r="M36802" s="55">
        <f t="shared" si="1752"/>
        <v>2025</v>
      </c>
      <c r="N36802" s="55">
        <f t="shared" si="1753"/>
        <v>3</v>
      </c>
      <c r="O36802" s="55">
        <f t="shared" si="1754"/>
        <v>6</v>
      </c>
      <c r="P36802" s="54" t="str" cm="1">
        <f t="array" aca="1" ref="P36802" ca="1">IF(OR(O36802=1,O36802=7,INDEX($AD$28:$AO$51,HOUR(L36802)+1,N36802)&lt;&gt;"On",NOT(ISERROR(MATCH(DATE(M36802,N36802,DAY(L36802)),OFFSET($AD$15:$AD$22,0,M36802-$AD$14),0)))),"Off","On")</f>
        <v>On</v>
      </c>
    </row>
    <row r="36803" spans="12:16" x14ac:dyDescent="0.25">
      <c r="L36803" s="57">
        <v>45730.333333333336</v>
      </c>
      <c r="M36803" s="55">
        <f t="shared" si="1752"/>
        <v>2025</v>
      </c>
      <c r="N36803" s="55">
        <f t="shared" si="1753"/>
        <v>3</v>
      </c>
      <c r="O36803" s="55">
        <f t="shared" si="1754"/>
        <v>6</v>
      </c>
      <c r="P36803" s="54" t="str" cm="1">
        <f t="array" aca="1" ref="P36803" ca="1">IF(OR(O36803=1,O36803=7,INDEX($AD$28:$AO$51,HOUR(L36803)+1,N36803)&lt;&gt;"On",NOT(ISERROR(MATCH(DATE(M36803,N36803,DAY(L36803)),OFFSET($AD$15:$AD$22,0,M36803-$AD$14),0)))),"Off","On")</f>
        <v>On</v>
      </c>
    </row>
    <row r="36804" spans="12:16" x14ac:dyDescent="0.25">
      <c r="L36804" s="57">
        <v>45730.375</v>
      </c>
      <c r="M36804" s="55">
        <f t="shared" si="1752"/>
        <v>2025</v>
      </c>
      <c r="N36804" s="55">
        <f t="shared" si="1753"/>
        <v>3</v>
      </c>
      <c r="O36804" s="55">
        <f t="shared" si="1754"/>
        <v>6</v>
      </c>
      <c r="P36804" s="54" t="str" cm="1">
        <f t="array" aca="1" ref="P36804" ca="1">IF(OR(O36804=1,O36804=7,INDEX($AD$28:$AO$51,HOUR(L36804)+1,N36804)&lt;&gt;"On",NOT(ISERROR(MATCH(DATE(M36804,N36804,DAY(L36804)),OFFSET($AD$15:$AD$22,0,M36804-$AD$14),0)))),"Off","On")</f>
        <v>Off</v>
      </c>
    </row>
    <row r="36805" spans="12:16" x14ac:dyDescent="0.25">
      <c r="L36805" s="57">
        <v>45730.416666666664</v>
      </c>
      <c r="M36805" s="55">
        <f t="shared" si="1752"/>
        <v>2025</v>
      </c>
      <c r="N36805" s="55">
        <f t="shared" si="1753"/>
        <v>3</v>
      </c>
      <c r="O36805" s="55">
        <f t="shared" si="1754"/>
        <v>6</v>
      </c>
      <c r="P36805" s="54" t="str" cm="1">
        <f t="array" aca="1" ref="P36805" ca="1">IF(OR(O36805=1,O36805=7,INDEX($AD$28:$AO$51,HOUR(L36805)+1,N36805)&lt;&gt;"On",NOT(ISERROR(MATCH(DATE(M36805,N36805,DAY(L36805)),OFFSET($AD$15:$AD$22,0,M36805-$AD$14),0)))),"Off","On")</f>
        <v>Off</v>
      </c>
    </row>
    <row r="36806" spans="12:16" x14ac:dyDescent="0.25">
      <c r="L36806" s="57">
        <v>45730.458333333336</v>
      </c>
      <c r="M36806" s="55">
        <f t="shared" si="1752"/>
        <v>2025</v>
      </c>
      <c r="N36806" s="55">
        <f t="shared" si="1753"/>
        <v>3</v>
      </c>
      <c r="O36806" s="55">
        <f t="shared" si="1754"/>
        <v>6</v>
      </c>
      <c r="P36806" s="54" t="str" cm="1">
        <f t="array" aca="1" ref="P36806" ca="1">IF(OR(O36806=1,O36806=7,INDEX($AD$28:$AO$51,HOUR(L36806)+1,N36806)&lt;&gt;"On",NOT(ISERROR(MATCH(DATE(M36806,N36806,DAY(L36806)),OFFSET($AD$15:$AD$22,0,M36806-$AD$14),0)))),"Off","On")</f>
        <v>Off</v>
      </c>
    </row>
    <row r="36807" spans="12:16" x14ac:dyDescent="0.25">
      <c r="L36807" s="57">
        <v>45730.5</v>
      </c>
      <c r="M36807" s="55">
        <f t="shared" si="1752"/>
        <v>2025</v>
      </c>
      <c r="N36807" s="55">
        <f t="shared" si="1753"/>
        <v>3</v>
      </c>
      <c r="O36807" s="55">
        <f t="shared" si="1754"/>
        <v>6</v>
      </c>
      <c r="P36807" s="54" t="str" cm="1">
        <f t="array" aca="1" ref="P36807" ca="1">IF(OR(O36807=1,O36807=7,INDEX($AD$28:$AO$51,HOUR(L36807)+1,N36807)&lt;&gt;"On",NOT(ISERROR(MATCH(DATE(M36807,N36807,DAY(L36807)),OFFSET($AD$15:$AD$22,0,M36807-$AD$14),0)))),"Off","On")</f>
        <v>Off</v>
      </c>
    </row>
    <row r="36808" spans="12:16" x14ac:dyDescent="0.25">
      <c r="L36808" s="57">
        <v>45730.541666666664</v>
      </c>
      <c r="M36808" s="55">
        <f t="shared" si="1752"/>
        <v>2025</v>
      </c>
      <c r="N36808" s="55">
        <f t="shared" si="1753"/>
        <v>3</v>
      </c>
      <c r="O36808" s="55">
        <f t="shared" si="1754"/>
        <v>6</v>
      </c>
      <c r="P36808" s="54" t="str" cm="1">
        <f t="array" aca="1" ref="P36808" ca="1">IF(OR(O36808=1,O36808=7,INDEX($AD$28:$AO$51,HOUR(L36808)+1,N36808)&lt;&gt;"On",NOT(ISERROR(MATCH(DATE(M36808,N36808,DAY(L36808)),OFFSET($AD$15:$AD$22,0,M36808-$AD$14),0)))),"Off","On")</f>
        <v>Off</v>
      </c>
    </row>
    <row r="36809" spans="12:16" x14ac:dyDescent="0.25">
      <c r="L36809" s="57">
        <v>45730.583333333336</v>
      </c>
      <c r="M36809" s="55">
        <f t="shared" si="1752"/>
        <v>2025</v>
      </c>
      <c r="N36809" s="55">
        <f t="shared" si="1753"/>
        <v>3</v>
      </c>
      <c r="O36809" s="55">
        <f t="shared" si="1754"/>
        <v>6</v>
      </c>
      <c r="P36809" s="54" t="str" cm="1">
        <f t="array" aca="1" ref="P36809" ca="1">IF(OR(O36809=1,O36809=7,INDEX($AD$28:$AO$51,HOUR(L36809)+1,N36809)&lt;&gt;"On",NOT(ISERROR(MATCH(DATE(M36809,N36809,DAY(L36809)),OFFSET($AD$15:$AD$22,0,M36809-$AD$14),0)))),"Off","On")</f>
        <v>Off</v>
      </c>
    </row>
    <row r="36810" spans="12:16" x14ac:dyDescent="0.25">
      <c r="L36810" s="57">
        <v>45730.625</v>
      </c>
      <c r="M36810" s="55">
        <f t="shared" si="1752"/>
        <v>2025</v>
      </c>
      <c r="N36810" s="55">
        <f t="shared" si="1753"/>
        <v>3</v>
      </c>
      <c r="O36810" s="55">
        <f t="shared" si="1754"/>
        <v>6</v>
      </c>
      <c r="P36810" s="54" t="str" cm="1">
        <f t="array" aca="1" ref="P36810" ca="1">IF(OR(O36810=1,O36810=7,INDEX($AD$28:$AO$51,HOUR(L36810)+1,N36810)&lt;&gt;"On",NOT(ISERROR(MATCH(DATE(M36810,N36810,DAY(L36810)),OFFSET($AD$15:$AD$22,0,M36810-$AD$14),0)))),"Off","On")</f>
        <v>Off</v>
      </c>
    </row>
    <row r="36811" spans="12:16" x14ac:dyDescent="0.25">
      <c r="L36811" s="57">
        <v>45730.666666666664</v>
      </c>
      <c r="M36811" s="55">
        <f t="shared" si="1752"/>
        <v>2025</v>
      </c>
      <c r="N36811" s="55">
        <f t="shared" si="1753"/>
        <v>3</v>
      </c>
      <c r="O36811" s="55">
        <f t="shared" si="1754"/>
        <v>6</v>
      </c>
      <c r="P36811" s="54" t="str" cm="1">
        <f t="array" aca="1" ref="P36811" ca="1">IF(OR(O36811=1,O36811=7,INDEX($AD$28:$AO$51,HOUR(L36811)+1,N36811)&lt;&gt;"On",NOT(ISERROR(MATCH(DATE(M36811,N36811,DAY(L36811)),OFFSET($AD$15:$AD$22,0,M36811-$AD$14),0)))),"Off","On")</f>
        <v>Off</v>
      </c>
    </row>
    <row r="36812" spans="12:16" x14ac:dyDescent="0.25">
      <c r="L36812" s="57">
        <v>45730.708333333336</v>
      </c>
      <c r="M36812" s="55">
        <f t="shared" ref="M36812:M36875" si="1755">YEAR(L36812)</f>
        <v>2025</v>
      </c>
      <c r="N36812" s="55">
        <f t="shared" ref="N36812:N36875" si="1756">MONTH(L36812)</f>
        <v>3</v>
      </c>
      <c r="O36812" s="55">
        <f t="shared" ref="O36812:O36875" si="1757">WEEKDAY(L36812)</f>
        <v>6</v>
      </c>
      <c r="P36812" s="54" t="str" cm="1">
        <f t="array" aca="1" ref="P36812" ca="1">IF(OR(O36812=1,O36812=7,INDEX($AD$28:$AO$51,HOUR(L36812)+1,N36812)&lt;&gt;"On",NOT(ISERROR(MATCH(DATE(M36812,N36812,DAY(L36812)),OFFSET($AD$15:$AD$22,0,M36812-$AD$14),0)))),"Off","On")</f>
        <v>Off</v>
      </c>
    </row>
    <row r="36813" spans="12:16" x14ac:dyDescent="0.25">
      <c r="L36813" s="57">
        <v>45730.75</v>
      </c>
      <c r="M36813" s="55">
        <f t="shared" si="1755"/>
        <v>2025</v>
      </c>
      <c r="N36813" s="55">
        <f t="shared" si="1756"/>
        <v>3</v>
      </c>
      <c r="O36813" s="55">
        <f t="shared" si="1757"/>
        <v>6</v>
      </c>
      <c r="P36813" s="54" t="str" cm="1">
        <f t="array" aca="1" ref="P36813" ca="1">IF(OR(O36813=1,O36813=7,INDEX($AD$28:$AO$51,HOUR(L36813)+1,N36813)&lt;&gt;"On",NOT(ISERROR(MATCH(DATE(M36813,N36813,DAY(L36813)),OFFSET($AD$15:$AD$22,0,M36813-$AD$14),0)))),"Off","On")</f>
        <v>On</v>
      </c>
    </row>
    <row r="36814" spans="12:16" x14ac:dyDescent="0.25">
      <c r="L36814" s="57">
        <v>45730.791666666664</v>
      </c>
      <c r="M36814" s="55">
        <f t="shared" si="1755"/>
        <v>2025</v>
      </c>
      <c r="N36814" s="55">
        <f t="shared" si="1756"/>
        <v>3</v>
      </c>
      <c r="O36814" s="55">
        <f t="shared" si="1757"/>
        <v>6</v>
      </c>
      <c r="P36814" s="54" t="str" cm="1">
        <f t="array" aca="1" ref="P36814" ca="1">IF(OR(O36814=1,O36814=7,INDEX($AD$28:$AO$51,HOUR(L36814)+1,N36814)&lt;&gt;"On",NOT(ISERROR(MATCH(DATE(M36814,N36814,DAY(L36814)),OFFSET($AD$15:$AD$22,0,M36814-$AD$14),0)))),"Off","On")</f>
        <v>On</v>
      </c>
    </row>
    <row r="36815" spans="12:16" x14ac:dyDescent="0.25">
      <c r="L36815" s="57">
        <v>45730.833333333336</v>
      </c>
      <c r="M36815" s="55">
        <f t="shared" si="1755"/>
        <v>2025</v>
      </c>
      <c r="N36815" s="55">
        <f t="shared" si="1756"/>
        <v>3</v>
      </c>
      <c r="O36815" s="55">
        <f t="shared" si="1757"/>
        <v>6</v>
      </c>
      <c r="P36815" s="54" t="str" cm="1">
        <f t="array" aca="1" ref="P36815" ca="1">IF(OR(O36815=1,O36815=7,INDEX($AD$28:$AO$51,HOUR(L36815)+1,N36815)&lt;&gt;"On",NOT(ISERROR(MATCH(DATE(M36815,N36815,DAY(L36815)),OFFSET($AD$15:$AD$22,0,M36815-$AD$14),0)))),"Off","On")</f>
        <v>On</v>
      </c>
    </row>
    <row r="36816" spans="12:16" x14ac:dyDescent="0.25">
      <c r="L36816" s="57">
        <v>45730.875</v>
      </c>
      <c r="M36816" s="55">
        <f t="shared" si="1755"/>
        <v>2025</v>
      </c>
      <c r="N36816" s="55">
        <f t="shared" si="1756"/>
        <v>3</v>
      </c>
      <c r="O36816" s="55">
        <f t="shared" si="1757"/>
        <v>6</v>
      </c>
      <c r="P36816" s="54" t="str" cm="1">
        <f t="array" aca="1" ref="P36816" ca="1">IF(OR(O36816=1,O36816=7,INDEX($AD$28:$AO$51,HOUR(L36816)+1,N36816)&lt;&gt;"On",NOT(ISERROR(MATCH(DATE(M36816,N36816,DAY(L36816)),OFFSET($AD$15:$AD$22,0,M36816-$AD$14),0)))),"Off","On")</f>
        <v>On</v>
      </c>
    </row>
    <row r="36817" spans="12:16" x14ac:dyDescent="0.25">
      <c r="L36817" s="57">
        <v>45730.916666666664</v>
      </c>
      <c r="M36817" s="55">
        <f t="shared" si="1755"/>
        <v>2025</v>
      </c>
      <c r="N36817" s="55">
        <f t="shared" si="1756"/>
        <v>3</v>
      </c>
      <c r="O36817" s="55">
        <f t="shared" si="1757"/>
        <v>6</v>
      </c>
      <c r="P36817" s="54" t="str" cm="1">
        <f t="array" aca="1" ref="P36817" ca="1">IF(OR(O36817=1,O36817=7,INDEX($AD$28:$AO$51,HOUR(L36817)+1,N36817)&lt;&gt;"On",NOT(ISERROR(MATCH(DATE(M36817,N36817,DAY(L36817)),OFFSET($AD$15:$AD$22,0,M36817-$AD$14),0)))),"Off","On")</f>
        <v>Off</v>
      </c>
    </row>
    <row r="36818" spans="12:16" x14ac:dyDescent="0.25">
      <c r="L36818" s="57">
        <v>45730.958333333336</v>
      </c>
      <c r="M36818" s="55">
        <f t="shared" si="1755"/>
        <v>2025</v>
      </c>
      <c r="N36818" s="55">
        <f t="shared" si="1756"/>
        <v>3</v>
      </c>
      <c r="O36818" s="55">
        <f t="shared" si="1757"/>
        <v>6</v>
      </c>
      <c r="P36818" s="54" t="str" cm="1">
        <f t="array" aca="1" ref="P36818" ca="1">IF(OR(O36818=1,O36818=7,INDEX($AD$28:$AO$51,HOUR(L36818)+1,N36818)&lt;&gt;"On",NOT(ISERROR(MATCH(DATE(M36818,N36818,DAY(L36818)),OFFSET($AD$15:$AD$22,0,M36818-$AD$14),0)))),"Off","On")</f>
        <v>Off</v>
      </c>
    </row>
    <row r="36819" spans="12:16" x14ac:dyDescent="0.25">
      <c r="L36819" s="57">
        <v>45731</v>
      </c>
      <c r="M36819" s="55">
        <f t="shared" si="1755"/>
        <v>2025</v>
      </c>
      <c r="N36819" s="55">
        <f t="shared" si="1756"/>
        <v>3</v>
      </c>
      <c r="O36819" s="55">
        <f t="shared" si="1757"/>
        <v>7</v>
      </c>
      <c r="P36819" s="54" t="str" cm="1">
        <f t="array" aca="1" ref="P36819" ca="1">IF(OR(O36819=1,O36819=7,INDEX($AD$28:$AO$51,HOUR(L36819)+1,N36819)&lt;&gt;"On",NOT(ISERROR(MATCH(DATE(M36819,N36819,DAY(L36819)),OFFSET($AD$15:$AD$22,0,M36819-$AD$14),0)))),"Off","On")</f>
        <v>Off</v>
      </c>
    </row>
    <row r="36820" spans="12:16" x14ac:dyDescent="0.25">
      <c r="L36820" s="57">
        <v>45731.041666666664</v>
      </c>
      <c r="M36820" s="55">
        <f t="shared" si="1755"/>
        <v>2025</v>
      </c>
      <c r="N36820" s="55">
        <f t="shared" si="1756"/>
        <v>3</v>
      </c>
      <c r="O36820" s="55">
        <f t="shared" si="1757"/>
        <v>7</v>
      </c>
      <c r="P36820" s="54" t="str" cm="1">
        <f t="array" aca="1" ref="P36820" ca="1">IF(OR(O36820=1,O36820=7,INDEX($AD$28:$AO$51,HOUR(L36820)+1,N36820)&lt;&gt;"On",NOT(ISERROR(MATCH(DATE(M36820,N36820,DAY(L36820)),OFFSET($AD$15:$AD$22,0,M36820-$AD$14),0)))),"Off","On")</f>
        <v>Off</v>
      </c>
    </row>
    <row r="36821" spans="12:16" x14ac:dyDescent="0.25">
      <c r="L36821" s="57">
        <v>45731.083333333336</v>
      </c>
      <c r="M36821" s="55">
        <f t="shared" si="1755"/>
        <v>2025</v>
      </c>
      <c r="N36821" s="55">
        <f t="shared" si="1756"/>
        <v>3</v>
      </c>
      <c r="O36821" s="55">
        <f t="shared" si="1757"/>
        <v>7</v>
      </c>
      <c r="P36821" s="54" t="str" cm="1">
        <f t="array" aca="1" ref="P36821" ca="1">IF(OR(O36821=1,O36821=7,INDEX($AD$28:$AO$51,HOUR(L36821)+1,N36821)&lt;&gt;"On",NOT(ISERROR(MATCH(DATE(M36821,N36821,DAY(L36821)),OFFSET($AD$15:$AD$22,0,M36821-$AD$14),0)))),"Off","On")</f>
        <v>Off</v>
      </c>
    </row>
    <row r="36822" spans="12:16" x14ac:dyDescent="0.25">
      <c r="L36822" s="57">
        <v>45731.125</v>
      </c>
      <c r="M36822" s="55">
        <f t="shared" si="1755"/>
        <v>2025</v>
      </c>
      <c r="N36822" s="55">
        <f t="shared" si="1756"/>
        <v>3</v>
      </c>
      <c r="O36822" s="55">
        <f t="shared" si="1757"/>
        <v>7</v>
      </c>
      <c r="P36822" s="54" t="str" cm="1">
        <f t="array" aca="1" ref="P36822" ca="1">IF(OR(O36822=1,O36822=7,INDEX($AD$28:$AO$51,HOUR(L36822)+1,N36822)&lt;&gt;"On",NOT(ISERROR(MATCH(DATE(M36822,N36822,DAY(L36822)),OFFSET($AD$15:$AD$22,0,M36822-$AD$14),0)))),"Off","On")</f>
        <v>Off</v>
      </c>
    </row>
    <row r="36823" spans="12:16" x14ac:dyDescent="0.25">
      <c r="L36823" s="57">
        <v>45731.166666666664</v>
      </c>
      <c r="M36823" s="55">
        <f t="shared" si="1755"/>
        <v>2025</v>
      </c>
      <c r="N36823" s="55">
        <f t="shared" si="1756"/>
        <v>3</v>
      </c>
      <c r="O36823" s="55">
        <f t="shared" si="1757"/>
        <v>7</v>
      </c>
      <c r="P36823" s="54" t="str" cm="1">
        <f t="array" aca="1" ref="P36823" ca="1">IF(OR(O36823=1,O36823=7,INDEX($AD$28:$AO$51,HOUR(L36823)+1,N36823)&lt;&gt;"On",NOT(ISERROR(MATCH(DATE(M36823,N36823,DAY(L36823)),OFFSET($AD$15:$AD$22,0,M36823-$AD$14),0)))),"Off","On")</f>
        <v>Off</v>
      </c>
    </row>
    <row r="36824" spans="12:16" x14ac:dyDescent="0.25">
      <c r="L36824" s="57">
        <v>45731.208333333336</v>
      </c>
      <c r="M36824" s="55">
        <f t="shared" si="1755"/>
        <v>2025</v>
      </c>
      <c r="N36824" s="55">
        <f t="shared" si="1756"/>
        <v>3</v>
      </c>
      <c r="O36824" s="55">
        <f t="shared" si="1757"/>
        <v>7</v>
      </c>
      <c r="P36824" s="54" t="str" cm="1">
        <f t="array" aca="1" ref="P36824" ca="1">IF(OR(O36824=1,O36824=7,INDEX($AD$28:$AO$51,HOUR(L36824)+1,N36824)&lt;&gt;"On",NOT(ISERROR(MATCH(DATE(M36824,N36824,DAY(L36824)),OFFSET($AD$15:$AD$22,0,M36824-$AD$14),0)))),"Off","On")</f>
        <v>Off</v>
      </c>
    </row>
    <row r="36825" spans="12:16" x14ac:dyDescent="0.25">
      <c r="L36825" s="57">
        <v>45731.25</v>
      </c>
      <c r="M36825" s="55">
        <f t="shared" si="1755"/>
        <v>2025</v>
      </c>
      <c r="N36825" s="55">
        <f t="shared" si="1756"/>
        <v>3</v>
      </c>
      <c r="O36825" s="55">
        <f t="shared" si="1757"/>
        <v>7</v>
      </c>
      <c r="P36825" s="54" t="str" cm="1">
        <f t="array" aca="1" ref="P36825" ca="1">IF(OR(O36825=1,O36825=7,INDEX($AD$28:$AO$51,HOUR(L36825)+1,N36825)&lt;&gt;"On",NOT(ISERROR(MATCH(DATE(M36825,N36825,DAY(L36825)),OFFSET($AD$15:$AD$22,0,M36825-$AD$14),0)))),"Off","On")</f>
        <v>Off</v>
      </c>
    </row>
    <row r="36826" spans="12:16" x14ac:dyDescent="0.25">
      <c r="L36826" s="57">
        <v>45731.291666666664</v>
      </c>
      <c r="M36826" s="55">
        <f t="shared" si="1755"/>
        <v>2025</v>
      </c>
      <c r="N36826" s="55">
        <f t="shared" si="1756"/>
        <v>3</v>
      </c>
      <c r="O36826" s="55">
        <f t="shared" si="1757"/>
        <v>7</v>
      </c>
      <c r="P36826" s="54" t="str" cm="1">
        <f t="array" aca="1" ref="P36826" ca="1">IF(OR(O36826=1,O36826=7,INDEX($AD$28:$AO$51,HOUR(L36826)+1,N36826)&lt;&gt;"On",NOT(ISERROR(MATCH(DATE(M36826,N36826,DAY(L36826)),OFFSET($AD$15:$AD$22,0,M36826-$AD$14),0)))),"Off","On")</f>
        <v>Off</v>
      </c>
    </row>
    <row r="36827" spans="12:16" x14ac:dyDescent="0.25">
      <c r="L36827" s="57">
        <v>45731.333333333336</v>
      </c>
      <c r="M36827" s="55">
        <f t="shared" si="1755"/>
        <v>2025</v>
      </c>
      <c r="N36827" s="55">
        <f t="shared" si="1756"/>
        <v>3</v>
      </c>
      <c r="O36827" s="55">
        <f t="shared" si="1757"/>
        <v>7</v>
      </c>
      <c r="P36827" s="54" t="str" cm="1">
        <f t="array" aca="1" ref="P36827" ca="1">IF(OR(O36827=1,O36827=7,INDEX($AD$28:$AO$51,HOUR(L36827)+1,N36827)&lt;&gt;"On",NOT(ISERROR(MATCH(DATE(M36827,N36827,DAY(L36827)),OFFSET($AD$15:$AD$22,0,M36827-$AD$14),0)))),"Off","On")</f>
        <v>Off</v>
      </c>
    </row>
    <row r="36828" spans="12:16" x14ac:dyDescent="0.25">
      <c r="L36828" s="57">
        <v>45731.375</v>
      </c>
      <c r="M36828" s="55">
        <f t="shared" si="1755"/>
        <v>2025</v>
      </c>
      <c r="N36828" s="55">
        <f t="shared" si="1756"/>
        <v>3</v>
      </c>
      <c r="O36828" s="55">
        <f t="shared" si="1757"/>
        <v>7</v>
      </c>
      <c r="P36828" s="54" t="str" cm="1">
        <f t="array" aca="1" ref="P36828" ca="1">IF(OR(O36828=1,O36828=7,INDEX($AD$28:$AO$51,HOUR(L36828)+1,N36828)&lt;&gt;"On",NOT(ISERROR(MATCH(DATE(M36828,N36828,DAY(L36828)),OFFSET($AD$15:$AD$22,0,M36828-$AD$14),0)))),"Off","On")</f>
        <v>Off</v>
      </c>
    </row>
    <row r="36829" spans="12:16" x14ac:dyDescent="0.25">
      <c r="L36829" s="57">
        <v>45731.416666666664</v>
      </c>
      <c r="M36829" s="55">
        <f t="shared" si="1755"/>
        <v>2025</v>
      </c>
      <c r="N36829" s="55">
        <f t="shared" si="1756"/>
        <v>3</v>
      </c>
      <c r="O36829" s="55">
        <f t="shared" si="1757"/>
        <v>7</v>
      </c>
      <c r="P36829" s="54" t="str" cm="1">
        <f t="array" aca="1" ref="P36829" ca="1">IF(OR(O36829=1,O36829=7,INDEX($AD$28:$AO$51,HOUR(L36829)+1,N36829)&lt;&gt;"On",NOT(ISERROR(MATCH(DATE(M36829,N36829,DAY(L36829)),OFFSET($AD$15:$AD$22,0,M36829-$AD$14),0)))),"Off","On")</f>
        <v>Off</v>
      </c>
    </row>
    <row r="36830" spans="12:16" x14ac:dyDescent="0.25">
      <c r="L36830" s="57">
        <v>45731.458333333336</v>
      </c>
      <c r="M36830" s="55">
        <f t="shared" si="1755"/>
        <v>2025</v>
      </c>
      <c r="N36830" s="55">
        <f t="shared" si="1756"/>
        <v>3</v>
      </c>
      <c r="O36830" s="55">
        <f t="shared" si="1757"/>
        <v>7</v>
      </c>
      <c r="P36830" s="54" t="str" cm="1">
        <f t="array" aca="1" ref="P36830" ca="1">IF(OR(O36830=1,O36830=7,INDEX($AD$28:$AO$51,HOUR(L36830)+1,N36830)&lt;&gt;"On",NOT(ISERROR(MATCH(DATE(M36830,N36830,DAY(L36830)),OFFSET($AD$15:$AD$22,0,M36830-$AD$14),0)))),"Off","On")</f>
        <v>Off</v>
      </c>
    </row>
    <row r="36831" spans="12:16" x14ac:dyDescent="0.25">
      <c r="L36831" s="57">
        <v>45731.5</v>
      </c>
      <c r="M36831" s="55">
        <f t="shared" si="1755"/>
        <v>2025</v>
      </c>
      <c r="N36831" s="55">
        <f t="shared" si="1756"/>
        <v>3</v>
      </c>
      <c r="O36831" s="55">
        <f t="shared" si="1757"/>
        <v>7</v>
      </c>
      <c r="P36831" s="54" t="str" cm="1">
        <f t="array" aca="1" ref="P36831" ca="1">IF(OR(O36831=1,O36831=7,INDEX($AD$28:$AO$51,HOUR(L36831)+1,N36831)&lt;&gt;"On",NOT(ISERROR(MATCH(DATE(M36831,N36831,DAY(L36831)),OFFSET($AD$15:$AD$22,0,M36831-$AD$14),0)))),"Off","On")</f>
        <v>Off</v>
      </c>
    </row>
    <row r="36832" spans="12:16" x14ac:dyDescent="0.25">
      <c r="L36832" s="57">
        <v>45731.541666666664</v>
      </c>
      <c r="M36832" s="55">
        <f t="shared" si="1755"/>
        <v>2025</v>
      </c>
      <c r="N36832" s="55">
        <f t="shared" si="1756"/>
        <v>3</v>
      </c>
      <c r="O36832" s="55">
        <f t="shared" si="1757"/>
        <v>7</v>
      </c>
      <c r="P36832" s="54" t="str" cm="1">
        <f t="array" aca="1" ref="P36832" ca="1">IF(OR(O36832=1,O36832=7,INDEX($AD$28:$AO$51,HOUR(L36832)+1,N36832)&lt;&gt;"On",NOT(ISERROR(MATCH(DATE(M36832,N36832,DAY(L36832)),OFFSET($AD$15:$AD$22,0,M36832-$AD$14),0)))),"Off","On")</f>
        <v>Off</v>
      </c>
    </row>
    <row r="36833" spans="12:16" x14ac:dyDescent="0.25">
      <c r="L36833" s="57">
        <v>45731.583333333336</v>
      </c>
      <c r="M36833" s="55">
        <f t="shared" si="1755"/>
        <v>2025</v>
      </c>
      <c r="N36833" s="55">
        <f t="shared" si="1756"/>
        <v>3</v>
      </c>
      <c r="O36833" s="55">
        <f t="shared" si="1757"/>
        <v>7</v>
      </c>
      <c r="P36833" s="54" t="str" cm="1">
        <f t="array" aca="1" ref="P36833" ca="1">IF(OR(O36833=1,O36833=7,INDEX($AD$28:$AO$51,HOUR(L36833)+1,N36833)&lt;&gt;"On",NOT(ISERROR(MATCH(DATE(M36833,N36833,DAY(L36833)),OFFSET($AD$15:$AD$22,0,M36833-$AD$14),0)))),"Off","On")</f>
        <v>Off</v>
      </c>
    </row>
    <row r="36834" spans="12:16" x14ac:dyDescent="0.25">
      <c r="L36834" s="57">
        <v>45731.625</v>
      </c>
      <c r="M36834" s="55">
        <f t="shared" si="1755"/>
        <v>2025</v>
      </c>
      <c r="N36834" s="55">
        <f t="shared" si="1756"/>
        <v>3</v>
      </c>
      <c r="O36834" s="55">
        <f t="shared" si="1757"/>
        <v>7</v>
      </c>
      <c r="P36834" s="54" t="str" cm="1">
        <f t="array" aca="1" ref="P36834" ca="1">IF(OR(O36834=1,O36834=7,INDEX($AD$28:$AO$51,HOUR(L36834)+1,N36834)&lt;&gt;"On",NOT(ISERROR(MATCH(DATE(M36834,N36834,DAY(L36834)),OFFSET($AD$15:$AD$22,0,M36834-$AD$14),0)))),"Off","On")</f>
        <v>Off</v>
      </c>
    </row>
    <row r="36835" spans="12:16" x14ac:dyDescent="0.25">
      <c r="L36835" s="57">
        <v>45731.666666666664</v>
      </c>
      <c r="M36835" s="55">
        <f t="shared" si="1755"/>
        <v>2025</v>
      </c>
      <c r="N36835" s="55">
        <f t="shared" si="1756"/>
        <v>3</v>
      </c>
      <c r="O36835" s="55">
        <f t="shared" si="1757"/>
        <v>7</v>
      </c>
      <c r="P36835" s="54" t="str" cm="1">
        <f t="array" aca="1" ref="P36835" ca="1">IF(OR(O36835=1,O36835=7,INDEX($AD$28:$AO$51,HOUR(L36835)+1,N36835)&lt;&gt;"On",NOT(ISERROR(MATCH(DATE(M36835,N36835,DAY(L36835)),OFFSET($AD$15:$AD$22,0,M36835-$AD$14),0)))),"Off","On")</f>
        <v>Off</v>
      </c>
    </row>
    <row r="36836" spans="12:16" x14ac:dyDescent="0.25">
      <c r="L36836" s="57">
        <v>45731.708333333336</v>
      </c>
      <c r="M36836" s="55">
        <f t="shared" si="1755"/>
        <v>2025</v>
      </c>
      <c r="N36836" s="55">
        <f t="shared" si="1756"/>
        <v>3</v>
      </c>
      <c r="O36836" s="55">
        <f t="shared" si="1757"/>
        <v>7</v>
      </c>
      <c r="P36836" s="54" t="str" cm="1">
        <f t="array" aca="1" ref="P36836" ca="1">IF(OR(O36836=1,O36836=7,INDEX($AD$28:$AO$51,HOUR(L36836)+1,N36836)&lt;&gt;"On",NOT(ISERROR(MATCH(DATE(M36836,N36836,DAY(L36836)),OFFSET($AD$15:$AD$22,0,M36836-$AD$14),0)))),"Off","On")</f>
        <v>Off</v>
      </c>
    </row>
    <row r="36837" spans="12:16" x14ac:dyDescent="0.25">
      <c r="L36837" s="57">
        <v>45731.75</v>
      </c>
      <c r="M36837" s="55">
        <f t="shared" si="1755"/>
        <v>2025</v>
      </c>
      <c r="N36837" s="55">
        <f t="shared" si="1756"/>
        <v>3</v>
      </c>
      <c r="O36837" s="55">
        <f t="shared" si="1757"/>
        <v>7</v>
      </c>
      <c r="P36837" s="54" t="str" cm="1">
        <f t="array" aca="1" ref="P36837" ca="1">IF(OR(O36837=1,O36837=7,INDEX($AD$28:$AO$51,HOUR(L36837)+1,N36837)&lt;&gt;"On",NOT(ISERROR(MATCH(DATE(M36837,N36837,DAY(L36837)),OFFSET($AD$15:$AD$22,0,M36837-$AD$14),0)))),"Off","On")</f>
        <v>Off</v>
      </c>
    </row>
    <row r="36838" spans="12:16" x14ac:dyDescent="0.25">
      <c r="L36838" s="57">
        <v>45731.791666666664</v>
      </c>
      <c r="M36838" s="55">
        <f t="shared" si="1755"/>
        <v>2025</v>
      </c>
      <c r="N36838" s="55">
        <f t="shared" si="1756"/>
        <v>3</v>
      </c>
      <c r="O36838" s="55">
        <f t="shared" si="1757"/>
        <v>7</v>
      </c>
      <c r="P36838" s="54" t="str" cm="1">
        <f t="array" aca="1" ref="P36838" ca="1">IF(OR(O36838=1,O36838=7,INDEX($AD$28:$AO$51,HOUR(L36838)+1,N36838)&lt;&gt;"On",NOT(ISERROR(MATCH(DATE(M36838,N36838,DAY(L36838)),OFFSET($AD$15:$AD$22,0,M36838-$AD$14),0)))),"Off","On")</f>
        <v>Off</v>
      </c>
    </row>
    <row r="36839" spans="12:16" x14ac:dyDescent="0.25">
      <c r="L36839" s="57">
        <v>45731.833333333336</v>
      </c>
      <c r="M36839" s="55">
        <f t="shared" si="1755"/>
        <v>2025</v>
      </c>
      <c r="N36839" s="55">
        <f t="shared" si="1756"/>
        <v>3</v>
      </c>
      <c r="O36839" s="55">
        <f t="shared" si="1757"/>
        <v>7</v>
      </c>
      <c r="P36839" s="54" t="str" cm="1">
        <f t="array" aca="1" ref="P36839" ca="1">IF(OR(O36839=1,O36839=7,INDEX($AD$28:$AO$51,HOUR(L36839)+1,N36839)&lt;&gt;"On",NOT(ISERROR(MATCH(DATE(M36839,N36839,DAY(L36839)),OFFSET($AD$15:$AD$22,0,M36839-$AD$14),0)))),"Off","On")</f>
        <v>Off</v>
      </c>
    </row>
    <row r="36840" spans="12:16" x14ac:dyDescent="0.25">
      <c r="L36840" s="57">
        <v>45731.875</v>
      </c>
      <c r="M36840" s="55">
        <f t="shared" si="1755"/>
        <v>2025</v>
      </c>
      <c r="N36840" s="55">
        <f t="shared" si="1756"/>
        <v>3</v>
      </c>
      <c r="O36840" s="55">
        <f t="shared" si="1757"/>
        <v>7</v>
      </c>
      <c r="P36840" s="54" t="str" cm="1">
        <f t="array" aca="1" ref="P36840" ca="1">IF(OR(O36840=1,O36840=7,INDEX($AD$28:$AO$51,HOUR(L36840)+1,N36840)&lt;&gt;"On",NOT(ISERROR(MATCH(DATE(M36840,N36840,DAY(L36840)),OFFSET($AD$15:$AD$22,0,M36840-$AD$14),0)))),"Off","On")</f>
        <v>Off</v>
      </c>
    </row>
    <row r="36841" spans="12:16" x14ac:dyDescent="0.25">
      <c r="L36841" s="57">
        <v>45731.916666666664</v>
      </c>
      <c r="M36841" s="55">
        <f t="shared" si="1755"/>
        <v>2025</v>
      </c>
      <c r="N36841" s="55">
        <f t="shared" si="1756"/>
        <v>3</v>
      </c>
      <c r="O36841" s="55">
        <f t="shared" si="1757"/>
        <v>7</v>
      </c>
      <c r="P36841" s="54" t="str" cm="1">
        <f t="array" aca="1" ref="P36841" ca="1">IF(OR(O36841=1,O36841=7,INDEX($AD$28:$AO$51,HOUR(L36841)+1,N36841)&lt;&gt;"On",NOT(ISERROR(MATCH(DATE(M36841,N36841,DAY(L36841)),OFFSET($AD$15:$AD$22,0,M36841-$AD$14),0)))),"Off","On")</f>
        <v>Off</v>
      </c>
    </row>
    <row r="36842" spans="12:16" x14ac:dyDescent="0.25">
      <c r="L36842" s="57">
        <v>45731.958333333336</v>
      </c>
      <c r="M36842" s="55">
        <f t="shared" si="1755"/>
        <v>2025</v>
      </c>
      <c r="N36842" s="55">
        <f t="shared" si="1756"/>
        <v>3</v>
      </c>
      <c r="O36842" s="55">
        <f t="shared" si="1757"/>
        <v>7</v>
      </c>
      <c r="P36842" s="54" t="str" cm="1">
        <f t="array" aca="1" ref="P36842" ca="1">IF(OR(O36842=1,O36842=7,INDEX($AD$28:$AO$51,HOUR(L36842)+1,N36842)&lt;&gt;"On",NOT(ISERROR(MATCH(DATE(M36842,N36842,DAY(L36842)),OFFSET($AD$15:$AD$22,0,M36842-$AD$14),0)))),"Off","On")</f>
        <v>Off</v>
      </c>
    </row>
    <row r="36843" spans="12:16" x14ac:dyDescent="0.25">
      <c r="L36843" s="57">
        <v>45732</v>
      </c>
      <c r="M36843" s="55">
        <f t="shared" si="1755"/>
        <v>2025</v>
      </c>
      <c r="N36843" s="55">
        <f t="shared" si="1756"/>
        <v>3</v>
      </c>
      <c r="O36843" s="55">
        <f t="shared" si="1757"/>
        <v>1</v>
      </c>
      <c r="P36843" s="54" t="str" cm="1">
        <f t="array" aca="1" ref="P36843" ca="1">IF(OR(O36843=1,O36843=7,INDEX($AD$28:$AO$51,HOUR(L36843)+1,N36843)&lt;&gt;"On",NOT(ISERROR(MATCH(DATE(M36843,N36843,DAY(L36843)),OFFSET($AD$15:$AD$22,0,M36843-$AD$14),0)))),"Off","On")</f>
        <v>Off</v>
      </c>
    </row>
    <row r="36844" spans="12:16" x14ac:dyDescent="0.25">
      <c r="L36844" s="57">
        <v>45732.041666666664</v>
      </c>
      <c r="M36844" s="55">
        <f t="shared" si="1755"/>
        <v>2025</v>
      </c>
      <c r="N36844" s="55">
        <f t="shared" si="1756"/>
        <v>3</v>
      </c>
      <c r="O36844" s="55">
        <f t="shared" si="1757"/>
        <v>1</v>
      </c>
      <c r="P36844" s="54" t="str" cm="1">
        <f t="array" aca="1" ref="P36844" ca="1">IF(OR(O36844=1,O36844=7,INDEX($AD$28:$AO$51,HOUR(L36844)+1,N36844)&lt;&gt;"On",NOT(ISERROR(MATCH(DATE(M36844,N36844,DAY(L36844)),OFFSET($AD$15:$AD$22,0,M36844-$AD$14),0)))),"Off","On")</f>
        <v>Off</v>
      </c>
    </row>
    <row r="36845" spans="12:16" x14ac:dyDescent="0.25">
      <c r="L36845" s="57">
        <v>45732.083333333336</v>
      </c>
      <c r="M36845" s="55">
        <f t="shared" si="1755"/>
        <v>2025</v>
      </c>
      <c r="N36845" s="55">
        <f t="shared" si="1756"/>
        <v>3</v>
      </c>
      <c r="O36845" s="55">
        <f t="shared" si="1757"/>
        <v>1</v>
      </c>
      <c r="P36845" s="54" t="str" cm="1">
        <f t="array" aca="1" ref="P36845" ca="1">IF(OR(O36845=1,O36845=7,INDEX($AD$28:$AO$51,HOUR(L36845)+1,N36845)&lt;&gt;"On",NOT(ISERROR(MATCH(DATE(M36845,N36845,DAY(L36845)),OFFSET($AD$15:$AD$22,0,M36845-$AD$14),0)))),"Off","On")</f>
        <v>Off</v>
      </c>
    </row>
    <row r="36846" spans="12:16" x14ac:dyDescent="0.25">
      <c r="L36846" s="57">
        <v>45732.125</v>
      </c>
      <c r="M36846" s="55">
        <f t="shared" si="1755"/>
        <v>2025</v>
      </c>
      <c r="N36846" s="55">
        <f t="shared" si="1756"/>
        <v>3</v>
      </c>
      <c r="O36846" s="55">
        <f t="shared" si="1757"/>
        <v>1</v>
      </c>
      <c r="P36846" s="54" t="str" cm="1">
        <f t="array" aca="1" ref="P36846" ca="1">IF(OR(O36846=1,O36846=7,INDEX($AD$28:$AO$51,HOUR(L36846)+1,N36846)&lt;&gt;"On",NOT(ISERROR(MATCH(DATE(M36846,N36846,DAY(L36846)),OFFSET($AD$15:$AD$22,0,M36846-$AD$14),0)))),"Off","On")</f>
        <v>Off</v>
      </c>
    </row>
    <row r="36847" spans="12:16" x14ac:dyDescent="0.25">
      <c r="L36847" s="57">
        <v>45732.166666666664</v>
      </c>
      <c r="M36847" s="55">
        <f t="shared" si="1755"/>
        <v>2025</v>
      </c>
      <c r="N36847" s="55">
        <f t="shared" si="1756"/>
        <v>3</v>
      </c>
      <c r="O36847" s="55">
        <f t="shared" si="1757"/>
        <v>1</v>
      </c>
      <c r="P36847" s="54" t="str" cm="1">
        <f t="array" aca="1" ref="P36847" ca="1">IF(OR(O36847=1,O36847=7,INDEX($AD$28:$AO$51,HOUR(L36847)+1,N36847)&lt;&gt;"On",NOT(ISERROR(MATCH(DATE(M36847,N36847,DAY(L36847)),OFFSET($AD$15:$AD$22,0,M36847-$AD$14),0)))),"Off","On")</f>
        <v>Off</v>
      </c>
    </row>
    <row r="36848" spans="12:16" x14ac:dyDescent="0.25">
      <c r="L36848" s="57">
        <v>45732.208333333336</v>
      </c>
      <c r="M36848" s="55">
        <f t="shared" si="1755"/>
        <v>2025</v>
      </c>
      <c r="N36848" s="55">
        <f t="shared" si="1756"/>
        <v>3</v>
      </c>
      <c r="O36848" s="55">
        <f t="shared" si="1757"/>
        <v>1</v>
      </c>
      <c r="P36848" s="54" t="str" cm="1">
        <f t="array" aca="1" ref="P36848" ca="1">IF(OR(O36848=1,O36848=7,INDEX($AD$28:$AO$51,HOUR(L36848)+1,N36848)&lt;&gt;"On",NOT(ISERROR(MATCH(DATE(M36848,N36848,DAY(L36848)),OFFSET($AD$15:$AD$22,0,M36848-$AD$14),0)))),"Off","On")</f>
        <v>Off</v>
      </c>
    </row>
    <row r="36849" spans="12:16" x14ac:dyDescent="0.25">
      <c r="L36849" s="57">
        <v>45732.25</v>
      </c>
      <c r="M36849" s="55">
        <f t="shared" si="1755"/>
        <v>2025</v>
      </c>
      <c r="N36849" s="55">
        <f t="shared" si="1756"/>
        <v>3</v>
      </c>
      <c r="O36849" s="55">
        <f t="shared" si="1757"/>
        <v>1</v>
      </c>
      <c r="P36849" s="54" t="str" cm="1">
        <f t="array" aca="1" ref="P36849" ca="1">IF(OR(O36849=1,O36849=7,INDEX($AD$28:$AO$51,HOUR(L36849)+1,N36849)&lt;&gt;"On",NOT(ISERROR(MATCH(DATE(M36849,N36849,DAY(L36849)),OFFSET($AD$15:$AD$22,0,M36849-$AD$14),0)))),"Off","On")</f>
        <v>Off</v>
      </c>
    </row>
    <row r="36850" spans="12:16" x14ac:dyDescent="0.25">
      <c r="L36850" s="57">
        <v>45732.291666666664</v>
      </c>
      <c r="M36850" s="55">
        <f t="shared" si="1755"/>
        <v>2025</v>
      </c>
      <c r="N36850" s="55">
        <f t="shared" si="1756"/>
        <v>3</v>
      </c>
      <c r="O36850" s="55">
        <f t="shared" si="1757"/>
        <v>1</v>
      </c>
      <c r="P36850" s="54" t="str" cm="1">
        <f t="array" aca="1" ref="P36850" ca="1">IF(OR(O36850=1,O36850=7,INDEX($AD$28:$AO$51,HOUR(L36850)+1,N36850)&lt;&gt;"On",NOT(ISERROR(MATCH(DATE(M36850,N36850,DAY(L36850)),OFFSET($AD$15:$AD$22,0,M36850-$AD$14),0)))),"Off","On")</f>
        <v>Off</v>
      </c>
    </row>
    <row r="36851" spans="12:16" x14ac:dyDescent="0.25">
      <c r="L36851" s="57">
        <v>45732.333333333336</v>
      </c>
      <c r="M36851" s="55">
        <f t="shared" si="1755"/>
        <v>2025</v>
      </c>
      <c r="N36851" s="55">
        <f t="shared" si="1756"/>
        <v>3</v>
      </c>
      <c r="O36851" s="55">
        <f t="shared" si="1757"/>
        <v>1</v>
      </c>
      <c r="P36851" s="54" t="str" cm="1">
        <f t="array" aca="1" ref="P36851" ca="1">IF(OR(O36851=1,O36851=7,INDEX($AD$28:$AO$51,HOUR(L36851)+1,N36851)&lt;&gt;"On",NOT(ISERROR(MATCH(DATE(M36851,N36851,DAY(L36851)),OFFSET($AD$15:$AD$22,0,M36851-$AD$14),0)))),"Off","On")</f>
        <v>Off</v>
      </c>
    </row>
    <row r="36852" spans="12:16" x14ac:dyDescent="0.25">
      <c r="L36852" s="57">
        <v>45732.375</v>
      </c>
      <c r="M36852" s="55">
        <f t="shared" si="1755"/>
        <v>2025</v>
      </c>
      <c r="N36852" s="55">
        <f t="shared" si="1756"/>
        <v>3</v>
      </c>
      <c r="O36852" s="55">
        <f t="shared" si="1757"/>
        <v>1</v>
      </c>
      <c r="P36852" s="54" t="str" cm="1">
        <f t="array" aca="1" ref="P36852" ca="1">IF(OR(O36852=1,O36852=7,INDEX($AD$28:$AO$51,HOUR(L36852)+1,N36852)&lt;&gt;"On",NOT(ISERROR(MATCH(DATE(M36852,N36852,DAY(L36852)),OFFSET($AD$15:$AD$22,0,M36852-$AD$14),0)))),"Off","On")</f>
        <v>Off</v>
      </c>
    </row>
    <row r="36853" spans="12:16" x14ac:dyDescent="0.25">
      <c r="L36853" s="57">
        <v>45732.416666666664</v>
      </c>
      <c r="M36853" s="55">
        <f t="shared" si="1755"/>
        <v>2025</v>
      </c>
      <c r="N36853" s="55">
        <f t="shared" si="1756"/>
        <v>3</v>
      </c>
      <c r="O36853" s="55">
        <f t="shared" si="1757"/>
        <v>1</v>
      </c>
      <c r="P36853" s="54" t="str" cm="1">
        <f t="array" aca="1" ref="P36853" ca="1">IF(OR(O36853=1,O36853=7,INDEX($AD$28:$AO$51,HOUR(L36853)+1,N36853)&lt;&gt;"On",NOT(ISERROR(MATCH(DATE(M36853,N36853,DAY(L36853)),OFFSET($AD$15:$AD$22,0,M36853-$AD$14),0)))),"Off","On")</f>
        <v>Off</v>
      </c>
    </row>
    <row r="36854" spans="12:16" x14ac:dyDescent="0.25">
      <c r="L36854" s="57">
        <v>45732.458333333336</v>
      </c>
      <c r="M36854" s="55">
        <f t="shared" si="1755"/>
        <v>2025</v>
      </c>
      <c r="N36854" s="55">
        <f t="shared" si="1756"/>
        <v>3</v>
      </c>
      <c r="O36854" s="55">
        <f t="shared" si="1757"/>
        <v>1</v>
      </c>
      <c r="P36854" s="54" t="str" cm="1">
        <f t="array" aca="1" ref="P36854" ca="1">IF(OR(O36854=1,O36854=7,INDEX($AD$28:$AO$51,HOUR(L36854)+1,N36854)&lt;&gt;"On",NOT(ISERROR(MATCH(DATE(M36854,N36854,DAY(L36854)),OFFSET($AD$15:$AD$22,0,M36854-$AD$14),0)))),"Off","On")</f>
        <v>Off</v>
      </c>
    </row>
    <row r="36855" spans="12:16" x14ac:dyDescent="0.25">
      <c r="L36855" s="57">
        <v>45732.5</v>
      </c>
      <c r="M36855" s="55">
        <f t="shared" si="1755"/>
        <v>2025</v>
      </c>
      <c r="N36855" s="55">
        <f t="shared" si="1756"/>
        <v>3</v>
      </c>
      <c r="O36855" s="55">
        <f t="shared" si="1757"/>
        <v>1</v>
      </c>
      <c r="P36855" s="54" t="str" cm="1">
        <f t="array" aca="1" ref="P36855" ca="1">IF(OR(O36855=1,O36855=7,INDEX($AD$28:$AO$51,HOUR(L36855)+1,N36855)&lt;&gt;"On",NOT(ISERROR(MATCH(DATE(M36855,N36855,DAY(L36855)),OFFSET($AD$15:$AD$22,0,M36855-$AD$14),0)))),"Off","On")</f>
        <v>Off</v>
      </c>
    </row>
    <row r="36856" spans="12:16" x14ac:dyDescent="0.25">
      <c r="L36856" s="57">
        <v>45732.541666666664</v>
      </c>
      <c r="M36856" s="55">
        <f t="shared" si="1755"/>
        <v>2025</v>
      </c>
      <c r="N36856" s="55">
        <f t="shared" si="1756"/>
        <v>3</v>
      </c>
      <c r="O36856" s="55">
        <f t="shared" si="1757"/>
        <v>1</v>
      </c>
      <c r="P36856" s="54" t="str" cm="1">
        <f t="array" aca="1" ref="P36856" ca="1">IF(OR(O36856=1,O36856=7,INDEX($AD$28:$AO$51,HOUR(L36856)+1,N36856)&lt;&gt;"On",NOT(ISERROR(MATCH(DATE(M36856,N36856,DAY(L36856)),OFFSET($AD$15:$AD$22,0,M36856-$AD$14),0)))),"Off","On")</f>
        <v>Off</v>
      </c>
    </row>
    <row r="36857" spans="12:16" x14ac:dyDescent="0.25">
      <c r="L36857" s="57">
        <v>45732.583333333336</v>
      </c>
      <c r="M36857" s="55">
        <f t="shared" si="1755"/>
        <v>2025</v>
      </c>
      <c r="N36857" s="55">
        <f t="shared" si="1756"/>
        <v>3</v>
      </c>
      <c r="O36857" s="55">
        <f t="shared" si="1757"/>
        <v>1</v>
      </c>
      <c r="P36857" s="54" t="str" cm="1">
        <f t="array" aca="1" ref="P36857" ca="1">IF(OR(O36857=1,O36857=7,INDEX($AD$28:$AO$51,HOUR(L36857)+1,N36857)&lt;&gt;"On",NOT(ISERROR(MATCH(DATE(M36857,N36857,DAY(L36857)),OFFSET($AD$15:$AD$22,0,M36857-$AD$14),0)))),"Off","On")</f>
        <v>Off</v>
      </c>
    </row>
    <row r="36858" spans="12:16" x14ac:dyDescent="0.25">
      <c r="L36858" s="57">
        <v>45732.625</v>
      </c>
      <c r="M36858" s="55">
        <f t="shared" si="1755"/>
        <v>2025</v>
      </c>
      <c r="N36858" s="55">
        <f t="shared" si="1756"/>
        <v>3</v>
      </c>
      <c r="O36858" s="55">
        <f t="shared" si="1757"/>
        <v>1</v>
      </c>
      <c r="P36858" s="54" t="str" cm="1">
        <f t="array" aca="1" ref="P36858" ca="1">IF(OR(O36858=1,O36858=7,INDEX($AD$28:$AO$51,HOUR(L36858)+1,N36858)&lt;&gt;"On",NOT(ISERROR(MATCH(DATE(M36858,N36858,DAY(L36858)),OFFSET($AD$15:$AD$22,0,M36858-$AD$14),0)))),"Off","On")</f>
        <v>Off</v>
      </c>
    </row>
    <row r="36859" spans="12:16" x14ac:dyDescent="0.25">
      <c r="L36859" s="57">
        <v>45732.666666666664</v>
      </c>
      <c r="M36859" s="55">
        <f t="shared" si="1755"/>
        <v>2025</v>
      </c>
      <c r="N36859" s="55">
        <f t="shared" si="1756"/>
        <v>3</v>
      </c>
      <c r="O36859" s="55">
        <f t="shared" si="1757"/>
        <v>1</v>
      </c>
      <c r="P36859" s="54" t="str" cm="1">
        <f t="array" aca="1" ref="P36859" ca="1">IF(OR(O36859=1,O36859=7,INDEX($AD$28:$AO$51,HOUR(L36859)+1,N36859)&lt;&gt;"On",NOT(ISERROR(MATCH(DATE(M36859,N36859,DAY(L36859)),OFFSET($AD$15:$AD$22,0,M36859-$AD$14),0)))),"Off","On")</f>
        <v>Off</v>
      </c>
    </row>
    <row r="36860" spans="12:16" x14ac:dyDescent="0.25">
      <c r="L36860" s="57">
        <v>45732.708333333336</v>
      </c>
      <c r="M36860" s="55">
        <f t="shared" si="1755"/>
        <v>2025</v>
      </c>
      <c r="N36860" s="55">
        <f t="shared" si="1756"/>
        <v>3</v>
      </c>
      <c r="O36860" s="55">
        <f t="shared" si="1757"/>
        <v>1</v>
      </c>
      <c r="P36860" s="54" t="str" cm="1">
        <f t="array" aca="1" ref="P36860" ca="1">IF(OR(O36860=1,O36860=7,INDEX($AD$28:$AO$51,HOUR(L36860)+1,N36860)&lt;&gt;"On",NOT(ISERROR(MATCH(DATE(M36860,N36860,DAY(L36860)),OFFSET($AD$15:$AD$22,0,M36860-$AD$14),0)))),"Off","On")</f>
        <v>Off</v>
      </c>
    </row>
    <row r="36861" spans="12:16" x14ac:dyDescent="0.25">
      <c r="L36861" s="57">
        <v>45732.75</v>
      </c>
      <c r="M36861" s="55">
        <f t="shared" si="1755"/>
        <v>2025</v>
      </c>
      <c r="N36861" s="55">
        <f t="shared" si="1756"/>
        <v>3</v>
      </c>
      <c r="O36861" s="55">
        <f t="shared" si="1757"/>
        <v>1</v>
      </c>
      <c r="P36861" s="54" t="str" cm="1">
        <f t="array" aca="1" ref="P36861" ca="1">IF(OR(O36861=1,O36861=7,INDEX($AD$28:$AO$51,HOUR(L36861)+1,N36861)&lt;&gt;"On",NOT(ISERROR(MATCH(DATE(M36861,N36861,DAY(L36861)),OFFSET($AD$15:$AD$22,0,M36861-$AD$14),0)))),"Off","On")</f>
        <v>Off</v>
      </c>
    </row>
    <row r="36862" spans="12:16" x14ac:dyDescent="0.25">
      <c r="L36862" s="57">
        <v>45732.791666666664</v>
      </c>
      <c r="M36862" s="55">
        <f t="shared" si="1755"/>
        <v>2025</v>
      </c>
      <c r="N36862" s="55">
        <f t="shared" si="1756"/>
        <v>3</v>
      </c>
      <c r="O36862" s="55">
        <f t="shared" si="1757"/>
        <v>1</v>
      </c>
      <c r="P36862" s="54" t="str" cm="1">
        <f t="array" aca="1" ref="P36862" ca="1">IF(OR(O36862=1,O36862=7,INDEX($AD$28:$AO$51,HOUR(L36862)+1,N36862)&lt;&gt;"On",NOT(ISERROR(MATCH(DATE(M36862,N36862,DAY(L36862)),OFFSET($AD$15:$AD$22,0,M36862-$AD$14),0)))),"Off","On")</f>
        <v>Off</v>
      </c>
    </row>
    <row r="36863" spans="12:16" x14ac:dyDescent="0.25">
      <c r="L36863" s="57">
        <v>45732.833333333336</v>
      </c>
      <c r="M36863" s="55">
        <f t="shared" si="1755"/>
        <v>2025</v>
      </c>
      <c r="N36863" s="55">
        <f t="shared" si="1756"/>
        <v>3</v>
      </c>
      <c r="O36863" s="55">
        <f t="shared" si="1757"/>
        <v>1</v>
      </c>
      <c r="P36863" s="54" t="str" cm="1">
        <f t="array" aca="1" ref="P36863" ca="1">IF(OR(O36863=1,O36863=7,INDEX($AD$28:$AO$51,HOUR(L36863)+1,N36863)&lt;&gt;"On",NOT(ISERROR(MATCH(DATE(M36863,N36863,DAY(L36863)),OFFSET($AD$15:$AD$22,0,M36863-$AD$14),0)))),"Off","On")</f>
        <v>Off</v>
      </c>
    </row>
    <row r="36864" spans="12:16" x14ac:dyDescent="0.25">
      <c r="L36864" s="57">
        <v>45732.875</v>
      </c>
      <c r="M36864" s="55">
        <f t="shared" si="1755"/>
        <v>2025</v>
      </c>
      <c r="N36864" s="55">
        <f t="shared" si="1756"/>
        <v>3</v>
      </c>
      <c r="O36864" s="55">
        <f t="shared" si="1757"/>
        <v>1</v>
      </c>
      <c r="P36864" s="54" t="str" cm="1">
        <f t="array" aca="1" ref="P36864" ca="1">IF(OR(O36864=1,O36864=7,INDEX($AD$28:$AO$51,HOUR(L36864)+1,N36864)&lt;&gt;"On",NOT(ISERROR(MATCH(DATE(M36864,N36864,DAY(L36864)),OFFSET($AD$15:$AD$22,0,M36864-$AD$14),0)))),"Off","On")</f>
        <v>Off</v>
      </c>
    </row>
    <row r="36865" spans="12:16" x14ac:dyDescent="0.25">
      <c r="L36865" s="57">
        <v>45732.916666666664</v>
      </c>
      <c r="M36865" s="55">
        <f t="shared" si="1755"/>
        <v>2025</v>
      </c>
      <c r="N36865" s="55">
        <f t="shared" si="1756"/>
        <v>3</v>
      </c>
      <c r="O36865" s="55">
        <f t="shared" si="1757"/>
        <v>1</v>
      </c>
      <c r="P36865" s="54" t="str" cm="1">
        <f t="array" aca="1" ref="P36865" ca="1">IF(OR(O36865=1,O36865=7,INDEX($AD$28:$AO$51,HOUR(L36865)+1,N36865)&lt;&gt;"On",NOT(ISERROR(MATCH(DATE(M36865,N36865,DAY(L36865)),OFFSET($AD$15:$AD$22,0,M36865-$AD$14),0)))),"Off","On")</f>
        <v>Off</v>
      </c>
    </row>
    <row r="36866" spans="12:16" x14ac:dyDescent="0.25">
      <c r="L36866" s="57">
        <v>45732.958333333336</v>
      </c>
      <c r="M36866" s="55">
        <f t="shared" si="1755"/>
        <v>2025</v>
      </c>
      <c r="N36866" s="55">
        <f t="shared" si="1756"/>
        <v>3</v>
      </c>
      <c r="O36866" s="55">
        <f t="shared" si="1757"/>
        <v>1</v>
      </c>
      <c r="P36866" s="54" t="str" cm="1">
        <f t="array" aca="1" ref="P36866" ca="1">IF(OR(O36866=1,O36866=7,INDEX($AD$28:$AO$51,HOUR(L36866)+1,N36866)&lt;&gt;"On",NOT(ISERROR(MATCH(DATE(M36866,N36866,DAY(L36866)),OFFSET($AD$15:$AD$22,0,M36866-$AD$14),0)))),"Off","On")</f>
        <v>Off</v>
      </c>
    </row>
    <row r="36867" spans="12:16" x14ac:dyDescent="0.25">
      <c r="L36867" s="57">
        <v>45733</v>
      </c>
      <c r="M36867" s="55">
        <f t="shared" si="1755"/>
        <v>2025</v>
      </c>
      <c r="N36867" s="55">
        <f t="shared" si="1756"/>
        <v>3</v>
      </c>
      <c r="O36867" s="55">
        <f t="shared" si="1757"/>
        <v>2</v>
      </c>
      <c r="P36867" s="54" t="str" cm="1">
        <f t="array" aca="1" ref="P36867" ca="1">IF(OR(O36867=1,O36867=7,INDEX($AD$28:$AO$51,HOUR(L36867)+1,N36867)&lt;&gt;"On",NOT(ISERROR(MATCH(DATE(M36867,N36867,DAY(L36867)),OFFSET($AD$15:$AD$22,0,M36867-$AD$14),0)))),"Off","On")</f>
        <v>Off</v>
      </c>
    </row>
    <row r="36868" spans="12:16" x14ac:dyDescent="0.25">
      <c r="L36868" s="57">
        <v>45733.041666666664</v>
      </c>
      <c r="M36868" s="55">
        <f t="shared" si="1755"/>
        <v>2025</v>
      </c>
      <c r="N36868" s="55">
        <f t="shared" si="1756"/>
        <v>3</v>
      </c>
      <c r="O36868" s="55">
        <f t="shared" si="1757"/>
        <v>2</v>
      </c>
      <c r="P36868" s="54" t="str" cm="1">
        <f t="array" aca="1" ref="P36868" ca="1">IF(OR(O36868=1,O36868=7,INDEX($AD$28:$AO$51,HOUR(L36868)+1,N36868)&lt;&gt;"On",NOT(ISERROR(MATCH(DATE(M36868,N36868,DAY(L36868)),OFFSET($AD$15:$AD$22,0,M36868-$AD$14),0)))),"Off","On")</f>
        <v>Off</v>
      </c>
    </row>
    <row r="36869" spans="12:16" x14ac:dyDescent="0.25">
      <c r="L36869" s="57">
        <v>45733.083333333336</v>
      </c>
      <c r="M36869" s="55">
        <f t="shared" si="1755"/>
        <v>2025</v>
      </c>
      <c r="N36869" s="55">
        <f t="shared" si="1756"/>
        <v>3</v>
      </c>
      <c r="O36869" s="55">
        <f t="shared" si="1757"/>
        <v>2</v>
      </c>
      <c r="P36869" s="54" t="str" cm="1">
        <f t="array" aca="1" ref="P36869" ca="1">IF(OR(O36869=1,O36869=7,INDEX($AD$28:$AO$51,HOUR(L36869)+1,N36869)&lt;&gt;"On",NOT(ISERROR(MATCH(DATE(M36869,N36869,DAY(L36869)),OFFSET($AD$15:$AD$22,0,M36869-$AD$14),0)))),"Off","On")</f>
        <v>Off</v>
      </c>
    </row>
    <row r="36870" spans="12:16" x14ac:dyDescent="0.25">
      <c r="L36870" s="57">
        <v>45733.125</v>
      </c>
      <c r="M36870" s="55">
        <f t="shared" si="1755"/>
        <v>2025</v>
      </c>
      <c r="N36870" s="55">
        <f t="shared" si="1756"/>
        <v>3</v>
      </c>
      <c r="O36870" s="55">
        <f t="shared" si="1757"/>
        <v>2</v>
      </c>
      <c r="P36870" s="54" t="str" cm="1">
        <f t="array" aca="1" ref="P36870" ca="1">IF(OR(O36870=1,O36870=7,INDEX($AD$28:$AO$51,HOUR(L36870)+1,N36870)&lt;&gt;"On",NOT(ISERROR(MATCH(DATE(M36870,N36870,DAY(L36870)),OFFSET($AD$15:$AD$22,0,M36870-$AD$14),0)))),"Off","On")</f>
        <v>Off</v>
      </c>
    </row>
    <row r="36871" spans="12:16" x14ac:dyDescent="0.25">
      <c r="L36871" s="57">
        <v>45733.166666666664</v>
      </c>
      <c r="M36871" s="55">
        <f t="shared" si="1755"/>
        <v>2025</v>
      </c>
      <c r="N36871" s="55">
        <f t="shared" si="1756"/>
        <v>3</v>
      </c>
      <c r="O36871" s="55">
        <f t="shared" si="1757"/>
        <v>2</v>
      </c>
      <c r="P36871" s="54" t="str" cm="1">
        <f t="array" aca="1" ref="P36871" ca="1">IF(OR(O36871=1,O36871=7,INDEX($AD$28:$AO$51,HOUR(L36871)+1,N36871)&lt;&gt;"On",NOT(ISERROR(MATCH(DATE(M36871,N36871,DAY(L36871)),OFFSET($AD$15:$AD$22,0,M36871-$AD$14),0)))),"Off","On")</f>
        <v>Off</v>
      </c>
    </row>
    <row r="36872" spans="12:16" x14ac:dyDescent="0.25">
      <c r="L36872" s="57">
        <v>45733.208333333336</v>
      </c>
      <c r="M36872" s="55">
        <f t="shared" si="1755"/>
        <v>2025</v>
      </c>
      <c r="N36872" s="55">
        <f t="shared" si="1756"/>
        <v>3</v>
      </c>
      <c r="O36872" s="55">
        <f t="shared" si="1757"/>
        <v>2</v>
      </c>
      <c r="P36872" s="54" t="str" cm="1">
        <f t="array" aca="1" ref="P36872" ca="1">IF(OR(O36872=1,O36872=7,INDEX($AD$28:$AO$51,HOUR(L36872)+1,N36872)&lt;&gt;"On",NOT(ISERROR(MATCH(DATE(M36872,N36872,DAY(L36872)),OFFSET($AD$15:$AD$22,0,M36872-$AD$14),0)))),"Off","On")</f>
        <v>Off</v>
      </c>
    </row>
    <row r="36873" spans="12:16" x14ac:dyDescent="0.25">
      <c r="L36873" s="57">
        <v>45733.25</v>
      </c>
      <c r="M36873" s="55">
        <f t="shared" si="1755"/>
        <v>2025</v>
      </c>
      <c r="N36873" s="55">
        <f t="shared" si="1756"/>
        <v>3</v>
      </c>
      <c r="O36873" s="55">
        <f t="shared" si="1757"/>
        <v>2</v>
      </c>
      <c r="P36873" s="54" t="str" cm="1">
        <f t="array" aca="1" ref="P36873" ca="1">IF(OR(O36873=1,O36873=7,INDEX($AD$28:$AO$51,HOUR(L36873)+1,N36873)&lt;&gt;"On",NOT(ISERROR(MATCH(DATE(M36873,N36873,DAY(L36873)),OFFSET($AD$15:$AD$22,0,M36873-$AD$14),0)))),"Off","On")</f>
        <v>On</v>
      </c>
    </row>
    <row r="36874" spans="12:16" x14ac:dyDescent="0.25">
      <c r="L36874" s="57">
        <v>45733.291666666664</v>
      </c>
      <c r="M36874" s="55">
        <f t="shared" si="1755"/>
        <v>2025</v>
      </c>
      <c r="N36874" s="55">
        <f t="shared" si="1756"/>
        <v>3</v>
      </c>
      <c r="O36874" s="55">
        <f t="shared" si="1757"/>
        <v>2</v>
      </c>
      <c r="P36874" s="54" t="str" cm="1">
        <f t="array" aca="1" ref="P36874" ca="1">IF(OR(O36874=1,O36874=7,INDEX($AD$28:$AO$51,HOUR(L36874)+1,N36874)&lt;&gt;"On",NOT(ISERROR(MATCH(DATE(M36874,N36874,DAY(L36874)),OFFSET($AD$15:$AD$22,0,M36874-$AD$14),0)))),"Off","On")</f>
        <v>On</v>
      </c>
    </row>
    <row r="36875" spans="12:16" x14ac:dyDescent="0.25">
      <c r="L36875" s="57">
        <v>45733.333333333336</v>
      </c>
      <c r="M36875" s="55">
        <f t="shared" si="1755"/>
        <v>2025</v>
      </c>
      <c r="N36875" s="55">
        <f t="shared" si="1756"/>
        <v>3</v>
      </c>
      <c r="O36875" s="55">
        <f t="shared" si="1757"/>
        <v>2</v>
      </c>
      <c r="P36875" s="54" t="str" cm="1">
        <f t="array" aca="1" ref="P36875" ca="1">IF(OR(O36875=1,O36875=7,INDEX($AD$28:$AO$51,HOUR(L36875)+1,N36875)&lt;&gt;"On",NOT(ISERROR(MATCH(DATE(M36875,N36875,DAY(L36875)),OFFSET($AD$15:$AD$22,0,M36875-$AD$14),0)))),"Off","On")</f>
        <v>On</v>
      </c>
    </row>
    <row r="36876" spans="12:16" x14ac:dyDescent="0.25">
      <c r="L36876" s="57">
        <v>45733.375</v>
      </c>
      <c r="M36876" s="55">
        <f t="shared" ref="M36876:M36939" si="1758">YEAR(L36876)</f>
        <v>2025</v>
      </c>
      <c r="N36876" s="55">
        <f t="shared" ref="N36876:N36939" si="1759">MONTH(L36876)</f>
        <v>3</v>
      </c>
      <c r="O36876" s="55">
        <f t="shared" ref="O36876:O36939" si="1760">WEEKDAY(L36876)</f>
        <v>2</v>
      </c>
      <c r="P36876" s="54" t="str" cm="1">
        <f t="array" aca="1" ref="P36876" ca="1">IF(OR(O36876=1,O36876=7,INDEX($AD$28:$AO$51,HOUR(L36876)+1,N36876)&lt;&gt;"On",NOT(ISERROR(MATCH(DATE(M36876,N36876,DAY(L36876)),OFFSET($AD$15:$AD$22,0,M36876-$AD$14),0)))),"Off","On")</f>
        <v>Off</v>
      </c>
    </row>
    <row r="36877" spans="12:16" x14ac:dyDescent="0.25">
      <c r="L36877" s="57">
        <v>45733.416666666664</v>
      </c>
      <c r="M36877" s="55">
        <f t="shared" si="1758"/>
        <v>2025</v>
      </c>
      <c r="N36877" s="55">
        <f t="shared" si="1759"/>
        <v>3</v>
      </c>
      <c r="O36877" s="55">
        <f t="shared" si="1760"/>
        <v>2</v>
      </c>
      <c r="P36877" s="54" t="str" cm="1">
        <f t="array" aca="1" ref="P36877" ca="1">IF(OR(O36877=1,O36877=7,INDEX($AD$28:$AO$51,HOUR(L36877)+1,N36877)&lt;&gt;"On",NOT(ISERROR(MATCH(DATE(M36877,N36877,DAY(L36877)),OFFSET($AD$15:$AD$22,0,M36877-$AD$14),0)))),"Off","On")</f>
        <v>Off</v>
      </c>
    </row>
    <row r="36878" spans="12:16" x14ac:dyDescent="0.25">
      <c r="L36878" s="57">
        <v>45733.458333333336</v>
      </c>
      <c r="M36878" s="55">
        <f t="shared" si="1758"/>
        <v>2025</v>
      </c>
      <c r="N36878" s="55">
        <f t="shared" si="1759"/>
        <v>3</v>
      </c>
      <c r="O36878" s="55">
        <f t="shared" si="1760"/>
        <v>2</v>
      </c>
      <c r="P36878" s="54" t="str" cm="1">
        <f t="array" aca="1" ref="P36878" ca="1">IF(OR(O36878=1,O36878=7,INDEX($AD$28:$AO$51,HOUR(L36878)+1,N36878)&lt;&gt;"On",NOT(ISERROR(MATCH(DATE(M36878,N36878,DAY(L36878)),OFFSET($AD$15:$AD$22,0,M36878-$AD$14),0)))),"Off","On")</f>
        <v>Off</v>
      </c>
    </row>
    <row r="36879" spans="12:16" x14ac:dyDescent="0.25">
      <c r="L36879" s="57">
        <v>45733.5</v>
      </c>
      <c r="M36879" s="55">
        <f t="shared" si="1758"/>
        <v>2025</v>
      </c>
      <c r="N36879" s="55">
        <f t="shared" si="1759"/>
        <v>3</v>
      </c>
      <c r="O36879" s="55">
        <f t="shared" si="1760"/>
        <v>2</v>
      </c>
      <c r="P36879" s="54" t="str" cm="1">
        <f t="array" aca="1" ref="P36879" ca="1">IF(OR(O36879=1,O36879=7,INDEX($AD$28:$AO$51,HOUR(L36879)+1,N36879)&lt;&gt;"On",NOT(ISERROR(MATCH(DATE(M36879,N36879,DAY(L36879)),OFFSET($AD$15:$AD$22,0,M36879-$AD$14),0)))),"Off","On")</f>
        <v>Off</v>
      </c>
    </row>
    <row r="36880" spans="12:16" x14ac:dyDescent="0.25">
      <c r="L36880" s="57">
        <v>45733.541666666664</v>
      </c>
      <c r="M36880" s="55">
        <f t="shared" si="1758"/>
        <v>2025</v>
      </c>
      <c r="N36880" s="55">
        <f t="shared" si="1759"/>
        <v>3</v>
      </c>
      <c r="O36880" s="55">
        <f t="shared" si="1760"/>
        <v>2</v>
      </c>
      <c r="P36880" s="54" t="str" cm="1">
        <f t="array" aca="1" ref="P36880" ca="1">IF(OR(O36880=1,O36880=7,INDEX($AD$28:$AO$51,HOUR(L36880)+1,N36880)&lt;&gt;"On",NOT(ISERROR(MATCH(DATE(M36880,N36880,DAY(L36880)),OFFSET($AD$15:$AD$22,0,M36880-$AD$14),0)))),"Off","On")</f>
        <v>Off</v>
      </c>
    </row>
    <row r="36881" spans="12:16" x14ac:dyDescent="0.25">
      <c r="L36881" s="57">
        <v>45733.583333333336</v>
      </c>
      <c r="M36881" s="55">
        <f t="shared" si="1758"/>
        <v>2025</v>
      </c>
      <c r="N36881" s="55">
        <f t="shared" si="1759"/>
        <v>3</v>
      </c>
      <c r="O36881" s="55">
        <f t="shared" si="1760"/>
        <v>2</v>
      </c>
      <c r="P36881" s="54" t="str" cm="1">
        <f t="array" aca="1" ref="P36881" ca="1">IF(OR(O36881=1,O36881=7,INDEX($AD$28:$AO$51,HOUR(L36881)+1,N36881)&lt;&gt;"On",NOT(ISERROR(MATCH(DATE(M36881,N36881,DAY(L36881)),OFFSET($AD$15:$AD$22,0,M36881-$AD$14),0)))),"Off","On")</f>
        <v>Off</v>
      </c>
    </row>
    <row r="36882" spans="12:16" x14ac:dyDescent="0.25">
      <c r="L36882" s="57">
        <v>45733.625</v>
      </c>
      <c r="M36882" s="55">
        <f t="shared" si="1758"/>
        <v>2025</v>
      </c>
      <c r="N36882" s="55">
        <f t="shared" si="1759"/>
        <v>3</v>
      </c>
      <c r="O36882" s="55">
        <f t="shared" si="1760"/>
        <v>2</v>
      </c>
      <c r="P36882" s="54" t="str" cm="1">
        <f t="array" aca="1" ref="P36882" ca="1">IF(OR(O36882=1,O36882=7,INDEX($AD$28:$AO$51,HOUR(L36882)+1,N36882)&lt;&gt;"On",NOT(ISERROR(MATCH(DATE(M36882,N36882,DAY(L36882)),OFFSET($AD$15:$AD$22,0,M36882-$AD$14),0)))),"Off","On")</f>
        <v>Off</v>
      </c>
    </row>
    <row r="36883" spans="12:16" x14ac:dyDescent="0.25">
      <c r="L36883" s="57">
        <v>45733.666666666664</v>
      </c>
      <c r="M36883" s="55">
        <f t="shared" si="1758"/>
        <v>2025</v>
      </c>
      <c r="N36883" s="55">
        <f t="shared" si="1759"/>
        <v>3</v>
      </c>
      <c r="O36883" s="55">
        <f t="shared" si="1760"/>
        <v>2</v>
      </c>
      <c r="P36883" s="54" t="str" cm="1">
        <f t="array" aca="1" ref="P36883" ca="1">IF(OR(O36883=1,O36883=7,INDEX($AD$28:$AO$51,HOUR(L36883)+1,N36883)&lt;&gt;"On",NOT(ISERROR(MATCH(DATE(M36883,N36883,DAY(L36883)),OFFSET($AD$15:$AD$22,0,M36883-$AD$14),0)))),"Off","On")</f>
        <v>Off</v>
      </c>
    </row>
    <row r="36884" spans="12:16" x14ac:dyDescent="0.25">
      <c r="L36884" s="57">
        <v>45733.708333333336</v>
      </c>
      <c r="M36884" s="55">
        <f t="shared" si="1758"/>
        <v>2025</v>
      </c>
      <c r="N36884" s="55">
        <f t="shared" si="1759"/>
        <v>3</v>
      </c>
      <c r="O36884" s="55">
        <f t="shared" si="1760"/>
        <v>2</v>
      </c>
      <c r="P36884" s="54" t="str" cm="1">
        <f t="array" aca="1" ref="P36884" ca="1">IF(OR(O36884=1,O36884=7,INDEX($AD$28:$AO$51,HOUR(L36884)+1,N36884)&lt;&gt;"On",NOT(ISERROR(MATCH(DATE(M36884,N36884,DAY(L36884)),OFFSET($AD$15:$AD$22,0,M36884-$AD$14),0)))),"Off","On")</f>
        <v>Off</v>
      </c>
    </row>
    <row r="36885" spans="12:16" x14ac:dyDescent="0.25">
      <c r="L36885" s="57">
        <v>45733.75</v>
      </c>
      <c r="M36885" s="55">
        <f t="shared" si="1758"/>
        <v>2025</v>
      </c>
      <c r="N36885" s="55">
        <f t="shared" si="1759"/>
        <v>3</v>
      </c>
      <c r="O36885" s="55">
        <f t="shared" si="1760"/>
        <v>2</v>
      </c>
      <c r="P36885" s="54" t="str" cm="1">
        <f t="array" aca="1" ref="P36885" ca="1">IF(OR(O36885=1,O36885=7,INDEX($AD$28:$AO$51,HOUR(L36885)+1,N36885)&lt;&gt;"On",NOT(ISERROR(MATCH(DATE(M36885,N36885,DAY(L36885)),OFFSET($AD$15:$AD$22,0,M36885-$AD$14),0)))),"Off","On")</f>
        <v>On</v>
      </c>
    </row>
    <row r="36886" spans="12:16" x14ac:dyDescent="0.25">
      <c r="L36886" s="57">
        <v>45733.791666666664</v>
      </c>
      <c r="M36886" s="55">
        <f t="shared" si="1758"/>
        <v>2025</v>
      </c>
      <c r="N36886" s="55">
        <f t="shared" si="1759"/>
        <v>3</v>
      </c>
      <c r="O36886" s="55">
        <f t="shared" si="1760"/>
        <v>2</v>
      </c>
      <c r="P36886" s="54" t="str" cm="1">
        <f t="array" aca="1" ref="P36886" ca="1">IF(OR(O36886=1,O36886=7,INDEX($AD$28:$AO$51,HOUR(L36886)+1,N36886)&lt;&gt;"On",NOT(ISERROR(MATCH(DATE(M36886,N36886,DAY(L36886)),OFFSET($AD$15:$AD$22,0,M36886-$AD$14),0)))),"Off","On")</f>
        <v>On</v>
      </c>
    </row>
    <row r="36887" spans="12:16" x14ac:dyDescent="0.25">
      <c r="L36887" s="57">
        <v>45733.833333333336</v>
      </c>
      <c r="M36887" s="55">
        <f t="shared" si="1758"/>
        <v>2025</v>
      </c>
      <c r="N36887" s="55">
        <f t="shared" si="1759"/>
        <v>3</v>
      </c>
      <c r="O36887" s="55">
        <f t="shared" si="1760"/>
        <v>2</v>
      </c>
      <c r="P36887" s="54" t="str" cm="1">
        <f t="array" aca="1" ref="P36887" ca="1">IF(OR(O36887=1,O36887=7,INDEX($AD$28:$AO$51,HOUR(L36887)+1,N36887)&lt;&gt;"On",NOT(ISERROR(MATCH(DATE(M36887,N36887,DAY(L36887)),OFFSET($AD$15:$AD$22,0,M36887-$AD$14),0)))),"Off","On")</f>
        <v>On</v>
      </c>
    </row>
    <row r="36888" spans="12:16" x14ac:dyDescent="0.25">
      <c r="L36888" s="57">
        <v>45733.875</v>
      </c>
      <c r="M36888" s="55">
        <f t="shared" si="1758"/>
        <v>2025</v>
      </c>
      <c r="N36888" s="55">
        <f t="shared" si="1759"/>
        <v>3</v>
      </c>
      <c r="O36888" s="55">
        <f t="shared" si="1760"/>
        <v>2</v>
      </c>
      <c r="P36888" s="54" t="str" cm="1">
        <f t="array" aca="1" ref="P36888" ca="1">IF(OR(O36888=1,O36888=7,INDEX($AD$28:$AO$51,HOUR(L36888)+1,N36888)&lt;&gt;"On",NOT(ISERROR(MATCH(DATE(M36888,N36888,DAY(L36888)),OFFSET($AD$15:$AD$22,0,M36888-$AD$14),0)))),"Off","On")</f>
        <v>On</v>
      </c>
    </row>
    <row r="36889" spans="12:16" x14ac:dyDescent="0.25">
      <c r="L36889" s="57">
        <v>45733.916666666664</v>
      </c>
      <c r="M36889" s="55">
        <f t="shared" si="1758"/>
        <v>2025</v>
      </c>
      <c r="N36889" s="55">
        <f t="shared" si="1759"/>
        <v>3</v>
      </c>
      <c r="O36889" s="55">
        <f t="shared" si="1760"/>
        <v>2</v>
      </c>
      <c r="P36889" s="54" t="str" cm="1">
        <f t="array" aca="1" ref="P36889" ca="1">IF(OR(O36889=1,O36889=7,INDEX($AD$28:$AO$51,HOUR(L36889)+1,N36889)&lt;&gt;"On",NOT(ISERROR(MATCH(DATE(M36889,N36889,DAY(L36889)),OFFSET($AD$15:$AD$22,0,M36889-$AD$14),0)))),"Off","On")</f>
        <v>Off</v>
      </c>
    </row>
    <row r="36890" spans="12:16" x14ac:dyDescent="0.25">
      <c r="L36890" s="57">
        <v>45733.958333333336</v>
      </c>
      <c r="M36890" s="55">
        <f t="shared" si="1758"/>
        <v>2025</v>
      </c>
      <c r="N36890" s="55">
        <f t="shared" si="1759"/>
        <v>3</v>
      </c>
      <c r="O36890" s="55">
        <f t="shared" si="1760"/>
        <v>2</v>
      </c>
      <c r="P36890" s="54" t="str" cm="1">
        <f t="array" aca="1" ref="P36890" ca="1">IF(OR(O36890=1,O36890=7,INDEX($AD$28:$AO$51,HOUR(L36890)+1,N36890)&lt;&gt;"On",NOT(ISERROR(MATCH(DATE(M36890,N36890,DAY(L36890)),OFFSET($AD$15:$AD$22,0,M36890-$AD$14),0)))),"Off","On")</f>
        <v>Off</v>
      </c>
    </row>
    <row r="36891" spans="12:16" x14ac:dyDescent="0.25">
      <c r="L36891" s="57">
        <v>45734</v>
      </c>
      <c r="M36891" s="55">
        <f t="shared" si="1758"/>
        <v>2025</v>
      </c>
      <c r="N36891" s="55">
        <f t="shared" si="1759"/>
        <v>3</v>
      </c>
      <c r="O36891" s="55">
        <f t="shared" si="1760"/>
        <v>3</v>
      </c>
      <c r="P36891" s="54" t="str" cm="1">
        <f t="array" aca="1" ref="P36891" ca="1">IF(OR(O36891=1,O36891=7,INDEX($AD$28:$AO$51,HOUR(L36891)+1,N36891)&lt;&gt;"On",NOT(ISERROR(MATCH(DATE(M36891,N36891,DAY(L36891)),OFFSET($AD$15:$AD$22,0,M36891-$AD$14),0)))),"Off","On")</f>
        <v>Off</v>
      </c>
    </row>
    <row r="36892" spans="12:16" x14ac:dyDescent="0.25">
      <c r="L36892" s="57">
        <v>45734.041666666664</v>
      </c>
      <c r="M36892" s="55">
        <f t="shared" si="1758"/>
        <v>2025</v>
      </c>
      <c r="N36892" s="55">
        <f t="shared" si="1759"/>
        <v>3</v>
      </c>
      <c r="O36892" s="55">
        <f t="shared" si="1760"/>
        <v>3</v>
      </c>
      <c r="P36892" s="54" t="str" cm="1">
        <f t="array" aca="1" ref="P36892" ca="1">IF(OR(O36892=1,O36892=7,INDEX($AD$28:$AO$51,HOUR(L36892)+1,N36892)&lt;&gt;"On",NOT(ISERROR(MATCH(DATE(M36892,N36892,DAY(L36892)),OFFSET($AD$15:$AD$22,0,M36892-$AD$14),0)))),"Off","On")</f>
        <v>Off</v>
      </c>
    </row>
    <row r="36893" spans="12:16" x14ac:dyDescent="0.25">
      <c r="L36893" s="57">
        <v>45734.083333333336</v>
      </c>
      <c r="M36893" s="55">
        <f t="shared" si="1758"/>
        <v>2025</v>
      </c>
      <c r="N36893" s="55">
        <f t="shared" si="1759"/>
        <v>3</v>
      </c>
      <c r="O36893" s="55">
        <f t="shared" si="1760"/>
        <v>3</v>
      </c>
      <c r="P36893" s="54" t="str" cm="1">
        <f t="array" aca="1" ref="P36893" ca="1">IF(OR(O36893=1,O36893=7,INDEX($AD$28:$AO$51,HOUR(L36893)+1,N36893)&lt;&gt;"On",NOT(ISERROR(MATCH(DATE(M36893,N36893,DAY(L36893)),OFFSET($AD$15:$AD$22,0,M36893-$AD$14),0)))),"Off","On")</f>
        <v>Off</v>
      </c>
    </row>
    <row r="36894" spans="12:16" x14ac:dyDescent="0.25">
      <c r="L36894" s="57">
        <v>45734.125</v>
      </c>
      <c r="M36894" s="55">
        <f t="shared" si="1758"/>
        <v>2025</v>
      </c>
      <c r="N36894" s="55">
        <f t="shared" si="1759"/>
        <v>3</v>
      </c>
      <c r="O36894" s="55">
        <f t="shared" si="1760"/>
        <v>3</v>
      </c>
      <c r="P36894" s="54" t="str" cm="1">
        <f t="array" aca="1" ref="P36894" ca="1">IF(OR(O36894=1,O36894=7,INDEX($AD$28:$AO$51,HOUR(L36894)+1,N36894)&lt;&gt;"On",NOT(ISERROR(MATCH(DATE(M36894,N36894,DAY(L36894)),OFFSET($AD$15:$AD$22,0,M36894-$AD$14),0)))),"Off","On")</f>
        <v>Off</v>
      </c>
    </row>
    <row r="36895" spans="12:16" x14ac:dyDescent="0.25">
      <c r="L36895" s="57">
        <v>45734.166666666664</v>
      </c>
      <c r="M36895" s="55">
        <f t="shared" si="1758"/>
        <v>2025</v>
      </c>
      <c r="N36895" s="55">
        <f t="shared" si="1759"/>
        <v>3</v>
      </c>
      <c r="O36895" s="55">
        <f t="shared" si="1760"/>
        <v>3</v>
      </c>
      <c r="P36895" s="54" t="str" cm="1">
        <f t="array" aca="1" ref="P36895" ca="1">IF(OR(O36895=1,O36895=7,INDEX($AD$28:$AO$51,HOUR(L36895)+1,N36895)&lt;&gt;"On",NOT(ISERROR(MATCH(DATE(M36895,N36895,DAY(L36895)),OFFSET($AD$15:$AD$22,0,M36895-$AD$14),0)))),"Off","On")</f>
        <v>Off</v>
      </c>
    </row>
    <row r="36896" spans="12:16" x14ac:dyDescent="0.25">
      <c r="L36896" s="57">
        <v>45734.208333333336</v>
      </c>
      <c r="M36896" s="55">
        <f t="shared" si="1758"/>
        <v>2025</v>
      </c>
      <c r="N36896" s="55">
        <f t="shared" si="1759"/>
        <v>3</v>
      </c>
      <c r="O36896" s="55">
        <f t="shared" si="1760"/>
        <v>3</v>
      </c>
      <c r="P36896" s="54" t="str" cm="1">
        <f t="array" aca="1" ref="P36896" ca="1">IF(OR(O36896=1,O36896=7,INDEX($AD$28:$AO$51,HOUR(L36896)+1,N36896)&lt;&gt;"On",NOT(ISERROR(MATCH(DATE(M36896,N36896,DAY(L36896)),OFFSET($AD$15:$AD$22,0,M36896-$AD$14),0)))),"Off","On")</f>
        <v>Off</v>
      </c>
    </row>
    <row r="36897" spans="12:16" x14ac:dyDescent="0.25">
      <c r="L36897" s="57">
        <v>45734.25</v>
      </c>
      <c r="M36897" s="55">
        <f t="shared" si="1758"/>
        <v>2025</v>
      </c>
      <c r="N36897" s="55">
        <f t="shared" si="1759"/>
        <v>3</v>
      </c>
      <c r="O36897" s="55">
        <f t="shared" si="1760"/>
        <v>3</v>
      </c>
      <c r="P36897" s="54" t="str" cm="1">
        <f t="array" aca="1" ref="P36897" ca="1">IF(OR(O36897=1,O36897=7,INDEX($AD$28:$AO$51,HOUR(L36897)+1,N36897)&lt;&gt;"On",NOT(ISERROR(MATCH(DATE(M36897,N36897,DAY(L36897)),OFFSET($AD$15:$AD$22,0,M36897-$AD$14),0)))),"Off","On")</f>
        <v>On</v>
      </c>
    </row>
    <row r="36898" spans="12:16" x14ac:dyDescent="0.25">
      <c r="L36898" s="57">
        <v>45734.291666666664</v>
      </c>
      <c r="M36898" s="55">
        <f t="shared" si="1758"/>
        <v>2025</v>
      </c>
      <c r="N36898" s="55">
        <f t="shared" si="1759"/>
        <v>3</v>
      </c>
      <c r="O36898" s="55">
        <f t="shared" si="1760"/>
        <v>3</v>
      </c>
      <c r="P36898" s="54" t="str" cm="1">
        <f t="array" aca="1" ref="P36898" ca="1">IF(OR(O36898=1,O36898=7,INDEX($AD$28:$AO$51,HOUR(L36898)+1,N36898)&lt;&gt;"On",NOT(ISERROR(MATCH(DATE(M36898,N36898,DAY(L36898)),OFFSET($AD$15:$AD$22,0,M36898-$AD$14),0)))),"Off","On")</f>
        <v>On</v>
      </c>
    </row>
    <row r="36899" spans="12:16" x14ac:dyDescent="0.25">
      <c r="L36899" s="57">
        <v>45734.333333333336</v>
      </c>
      <c r="M36899" s="55">
        <f t="shared" si="1758"/>
        <v>2025</v>
      </c>
      <c r="N36899" s="55">
        <f t="shared" si="1759"/>
        <v>3</v>
      </c>
      <c r="O36899" s="55">
        <f t="shared" si="1760"/>
        <v>3</v>
      </c>
      <c r="P36899" s="54" t="str" cm="1">
        <f t="array" aca="1" ref="P36899" ca="1">IF(OR(O36899=1,O36899=7,INDEX($AD$28:$AO$51,HOUR(L36899)+1,N36899)&lt;&gt;"On",NOT(ISERROR(MATCH(DATE(M36899,N36899,DAY(L36899)),OFFSET($AD$15:$AD$22,0,M36899-$AD$14),0)))),"Off","On")</f>
        <v>On</v>
      </c>
    </row>
    <row r="36900" spans="12:16" x14ac:dyDescent="0.25">
      <c r="L36900" s="57">
        <v>45734.375</v>
      </c>
      <c r="M36900" s="55">
        <f t="shared" si="1758"/>
        <v>2025</v>
      </c>
      <c r="N36900" s="55">
        <f t="shared" si="1759"/>
        <v>3</v>
      </c>
      <c r="O36900" s="55">
        <f t="shared" si="1760"/>
        <v>3</v>
      </c>
      <c r="P36900" s="54" t="str" cm="1">
        <f t="array" aca="1" ref="P36900" ca="1">IF(OR(O36900=1,O36900=7,INDEX($AD$28:$AO$51,HOUR(L36900)+1,N36900)&lt;&gt;"On",NOT(ISERROR(MATCH(DATE(M36900,N36900,DAY(L36900)),OFFSET($AD$15:$AD$22,0,M36900-$AD$14),0)))),"Off","On")</f>
        <v>Off</v>
      </c>
    </row>
    <row r="36901" spans="12:16" x14ac:dyDescent="0.25">
      <c r="L36901" s="57">
        <v>45734.416666666664</v>
      </c>
      <c r="M36901" s="55">
        <f t="shared" si="1758"/>
        <v>2025</v>
      </c>
      <c r="N36901" s="55">
        <f t="shared" si="1759"/>
        <v>3</v>
      </c>
      <c r="O36901" s="55">
        <f t="shared" si="1760"/>
        <v>3</v>
      </c>
      <c r="P36901" s="54" t="str" cm="1">
        <f t="array" aca="1" ref="P36901" ca="1">IF(OR(O36901=1,O36901=7,INDEX($AD$28:$AO$51,HOUR(L36901)+1,N36901)&lt;&gt;"On",NOT(ISERROR(MATCH(DATE(M36901,N36901,DAY(L36901)),OFFSET($AD$15:$AD$22,0,M36901-$AD$14),0)))),"Off","On")</f>
        <v>Off</v>
      </c>
    </row>
    <row r="36902" spans="12:16" x14ac:dyDescent="0.25">
      <c r="L36902" s="57">
        <v>45734.458333333336</v>
      </c>
      <c r="M36902" s="55">
        <f t="shared" si="1758"/>
        <v>2025</v>
      </c>
      <c r="N36902" s="55">
        <f t="shared" si="1759"/>
        <v>3</v>
      </c>
      <c r="O36902" s="55">
        <f t="shared" si="1760"/>
        <v>3</v>
      </c>
      <c r="P36902" s="54" t="str" cm="1">
        <f t="array" aca="1" ref="P36902" ca="1">IF(OR(O36902=1,O36902=7,INDEX($AD$28:$AO$51,HOUR(L36902)+1,N36902)&lt;&gt;"On",NOT(ISERROR(MATCH(DATE(M36902,N36902,DAY(L36902)),OFFSET($AD$15:$AD$22,0,M36902-$AD$14),0)))),"Off","On")</f>
        <v>Off</v>
      </c>
    </row>
    <row r="36903" spans="12:16" x14ac:dyDescent="0.25">
      <c r="L36903" s="57">
        <v>45734.5</v>
      </c>
      <c r="M36903" s="55">
        <f t="shared" si="1758"/>
        <v>2025</v>
      </c>
      <c r="N36903" s="55">
        <f t="shared" si="1759"/>
        <v>3</v>
      </c>
      <c r="O36903" s="55">
        <f t="shared" si="1760"/>
        <v>3</v>
      </c>
      <c r="P36903" s="54" t="str" cm="1">
        <f t="array" aca="1" ref="P36903" ca="1">IF(OR(O36903=1,O36903=7,INDEX($AD$28:$AO$51,HOUR(L36903)+1,N36903)&lt;&gt;"On",NOT(ISERROR(MATCH(DATE(M36903,N36903,DAY(L36903)),OFFSET($AD$15:$AD$22,0,M36903-$AD$14),0)))),"Off","On")</f>
        <v>Off</v>
      </c>
    </row>
    <row r="36904" spans="12:16" x14ac:dyDescent="0.25">
      <c r="L36904" s="57">
        <v>45734.541666666664</v>
      </c>
      <c r="M36904" s="55">
        <f t="shared" si="1758"/>
        <v>2025</v>
      </c>
      <c r="N36904" s="55">
        <f t="shared" si="1759"/>
        <v>3</v>
      </c>
      <c r="O36904" s="55">
        <f t="shared" si="1760"/>
        <v>3</v>
      </c>
      <c r="P36904" s="54" t="str" cm="1">
        <f t="array" aca="1" ref="P36904" ca="1">IF(OR(O36904=1,O36904=7,INDEX($AD$28:$AO$51,HOUR(L36904)+1,N36904)&lt;&gt;"On",NOT(ISERROR(MATCH(DATE(M36904,N36904,DAY(L36904)),OFFSET($AD$15:$AD$22,0,M36904-$AD$14),0)))),"Off","On")</f>
        <v>Off</v>
      </c>
    </row>
    <row r="36905" spans="12:16" x14ac:dyDescent="0.25">
      <c r="L36905" s="57">
        <v>45734.583333333336</v>
      </c>
      <c r="M36905" s="55">
        <f t="shared" si="1758"/>
        <v>2025</v>
      </c>
      <c r="N36905" s="55">
        <f t="shared" si="1759"/>
        <v>3</v>
      </c>
      <c r="O36905" s="55">
        <f t="shared" si="1760"/>
        <v>3</v>
      </c>
      <c r="P36905" s="54" t="str" cm="1">
        <f t="array" aca="1" ref="P36905" ca="1">IF(OR(O36905=1,O36905=7,INDEX($AD$28:$AO$51,HOUR(L36905)+1,N36905)&lt;&gt;"On",NOT(ISERROR(MATCH(DATE(M36905,N36905,DAY(L36905)),OFFSET($AD$15:$AD$22,0,M36905-$AD$14),0)))),"Off","On")</f>
        <v>Off</v>
      </c>
    </row>
    <row r="36906" spans="12:16" x14ac:dyDescent="0.25">
      <c r="L36906" s="57">
        <v>45734.625</v>
      </c>
      <c r="M36906" s="55">
        <f t="shared" si="1758"/>
        <v>2025</v>
      </c>
      <c r="N36906" s="55">
        <f t="shared" si="1759"/>
        <v>3</v>
      </c>
      <c r="O36906" s="55">
        <f t="shared" si="1760"/>
        <v>3</v>
      </c>
      <c r="P36906" s="54" t="str" cm="1">
        <f t="array" aca="1" ref="P36906" ca="1">IF(OR(O36906=1,O36906=7,INDEX($AD$28:$AO$51,HOUR(L36906)+1,N36906)&lt;&gt;"On",NOT(ISERROR(MATCH(DATE(M36906,N36906,DAY(L36906)),OFFSET($AD$15:$AD$22,0,M36906-$AD$14),0)))),"Off","On")</f>
        <v>Off</v>
      </c>
    </row>
    <row r="36907" spans="12:16" x14ac:dyDescent="0.25">
      <c r="L36907" s="57">
        <v>45734.666666666664</v>
      </c>
      <c r="M36907" s="55">
        <f t="shared" si="1758"/>
        <v>2025</v>
      </c>
      <c r="N36907" s="55">
        <f t="shared" si="1759"/>
        <v>3</v>
      </c>
      <c r="O36907" s="55">
        <f t="shared" si="1760"/>
        <v>3</v>
      </c>
      <c r="P36907" s="54" t="str" cm="1">
        <f t="array" aca="1" ref="P36907" ca="1">IF(OR(O36907=1,O36907=7,INDEX($AD$28:$AO$51,HOUR(L36907)+1,N36907)&lt;&gt;"On",NOT(ISERROR(MATCH(DATE(M36907,N36907,DAY(L36907)),OFFSET($AD$15:$AD$22,0,M36907-$AD$14),0)))),"Off","On")</f>
        <v>Off</v>
      </c>
    </row>
    <row r="36908" spans="12:16" x14ac:dyDescent="0.25">
      <c r="L36908" s="57">
        <v>45734.708333333336</v>
      </c>
      <c r="M36908" s="55">
        <f t="shared" si="1758"/>
        <v>2025</v>
      </c>
      <c r="N36908" s="55">
        <f t="shared" si="1759"/>
        <v>3</v>
      </c>
      <c r="O36908" s="55">
        <f t="shared" si="1760"/>
        <v>3</v>
      </c>
      <c r="P36908" s="54" t="str" cm="1">
        <f t="array" aca="1" ref="P36908" ca="1">IF(OR(O36908=1,O36908=7,INDEX($AD$28:$AO$51,HOUR(L36908)+1,N36908)&lt;&gt;"On",NOT(ISERROR(MATCH(DATE(M36908,N36908,DAY(L36908)),OFFSET($AD$15:$AD$22,0,M36908-$AD$14),0)))),"Off","On")</f>
        <v>Off</v>
      </c>
    </row>
    <row r="36909" spans="12:16" x14ac:dyDescent="0.25">
      <c r="L36909" s="57">
        <v>45734.75</v>
      </c>
      <c r="M36909" s="55">
        <f t="shared" si="1758"/>
        <v>2025</v>
      </c>
      <c r="N36909" s="55">
        <f t="shared" si="1759"/>
        <v>3</v>
      </c>
      <c r="O36909" s="55">
        <f t="shared" si="1760"/>
        <v>3</v>
      </c>
      <c r="P36909" s="54" t="str" cm="1">
        <f t="array" aca="1" ref="P36909" ca="1">IF(OR(O36909=1,O36909=7,INDEX($AD$28:$AO$51,HOUR(L36909)+1,N36909)&lt;&gt;"On",NOT(ISERROR(MATCH(DATE(M36909,N36909,DAY(L36909)),OFFSET($AD$15:$AD$22,0,M36909-$AD$14),0)))),"Off","On")</f>
        <v>On</v>
      </c>
    </row>
    <row r="36910" spans="12:16" x14ac:dyDescent="0.25">
      <c r="L36910" s="57">
        <v>45734.791666666664</v>
      </c>
      <c r="M36910" s="55">
        <f t="shared" si="1758"/>
        <v>2025</v>
      </c>
      <c r="N36910" s="55">
        <f t="shared" si="1759"/>
        <v>3</v>
      </c>
      <c r="O36910" s="55">
        <f t="shared" si="1760"/>
        <v>3</v>
      </c>
      <c r="P36910" s="54" t="str" cm="1">
        <f t="array" aca="1" ref="P36910" ca="1">IF(OR(O36910=1,O36910=7,INDEX($AD$28:$AO$51,HOUR(L36910)+1,N36910)&lt;&gt;"On",NOT(ISERROR(MATCH(DATE(M36910,N36910,DAY(L36910)),OFFSET($AD$15:$AD$22,0,M36910-$AD$14),0)))),"Off","On")</f>
        <v>On</v>
      </c>
    </row>
    <row r="36911" spans="12:16" x14ac:dyDescent="0.25">
      <c r="L36911" s="57">
        <v>45734.833333333336</v>
      </c>
      <c r="M36911" s="55">
        <f t="shared" si="1758"/>
        <v>2025</v>
      </c>
      <c r="N36911" s="55">
        <f t="shared" si="1759"/>
        <v>3</v>
      </c>
      <c r="O36911" s="55">
        <f t="shared" si="1760"/>
        <v>3</v>
      </c>
      <c r="P36911" s="54" t="str" cm="1">
        <f t="array" aca="1" ref="P36911" ca="1">IF(OR(O36911=1,O36911=7,INDEX($AD$28:$AO$51,HOUR(L36911)+1,N36911)&lt;&gt;"On",NOT(ISERROR(MATCH(DATE(M36911,N36911,DAY(L36911)),OFFSET($AD$15:$AD$22,0,M36911-$AD$14),0)))),"Off","On")</f>
        <v>On</v>
      </c>
    </row>
    <row r="36912" spans="12:16" x14ac:dyDescent="0.25">
      <c r="L36912" s="57">
        <v>45734.875</v>
      </c>
      <c r="M36912" s="55">
        <f t="shared" si="1758"/>
        <v>2025</v>
      </c>
      <c r="N36912" s="55">
        <f t="shared" si="1759"/>
        <v>3</v>
      </c>
      <c r="O36912" s="55">
        <f t="shared" si="1760"/>
        <v>3</v>
      </c>
      <c r="P36912" s="54" t="str" cm="1">
        <f t="array" aca="1" ref="P36912" ca="1">IF(OR(O36912=1,O36912=7,INDEX($AD$28:$AO$51,HOUR(L36912)+1,N36912)&lt;&gt;"On",NOT(ISERROR(MATCH(DATE(M36912,N36912,DAY(L36912)),OFFSET($AD$15:$AD$22,0,M36912-$AD$14),0)))),"Off","On")</f>
        <v>On</v>
      </c>
    </row>
    <row r="36913" spans="12:16" x14ac:dyDescent="0.25">
      <c r="L36913" s="57">
        <v>45734.916666666664</v>
      </c>
      <c r="M36913" s="55">
        <f t="shared" si="1758"/>
        <v>2025</v>
      </c>
      <c r="N36913" s="55">
        <f t="shared" si="1759"/>
        <v>3</v>
      </c>
      <c r="O36913" s="55">
        <f t="shared" si="1760"/>
        <v>3</v>
      </c>
      <c r="P36913" s="54" t="str" cm="1">
        <f t="array" aca="1" ref="P36913" ca="1">IF(OR(O36913=1,O36913=7,INDEX($AD$28:$AO$51,HOUR(L36913)+1,N36913)&lt;&gt;"On",NOT(ISERROR(MATCH(DATE(M36913,N36913,DAY(L36913)),OFFSET($AD$15:$AD$22,0,M36913-$AD$14),0)))),"Off","On")</f>
        <v>Off</v>
      </c>
    </row>
    <row r="36914" spans="12:16" x14ac:dyDescent="0.25">
      <c r="L36914" s="57">
        <v>45734.958333333336</v>
      </c>
      <c r="M36914" s="55">
        <f t="shared" si="1758"/>
        <v>2025</v>
      </c>
      <c r="N36914" s="55">
        <f t="shared" si="1759"/>
        <v>3</v>
      </c>
      <c r="O36914" s="55">
        <f t="shared" si="1760"/>
        <v>3</v>
      </c>
      <c r="P36914" s="54" t="str" cm="1">
        <f t="array" aca="1" ref="P36914" ca="1">IF(OR(O36914=1,O36914=7,INDEX($AD$28:$AO$51,HOUR(L36914)+1,N36914)&lt;&gt;"On",NOT(ISERROR(MATCH(DATE(M36914,N36914,DAY(L36914)),OFFSET($AD$15:$AD$22,0,M36914-$AD$14),0)))),"Off","On")</f>
        <v>Off</v>
      </c>
    </row>
    <row r="36915" spans="12:16" x14ac:dyDescent="0.25">
      <c r="L36915" s="57">
        <v>45735</v>
      </c>
      <c r="M36915" s="55">
        <f t="shared" si="1758"/>
        <v>2025</v>
      </c>
      <c r="N36915" s="55">
        <f t="shared" si="1759"/>
        <v>3</v>
      </c>
      <c r="O36915" s="55">
        <f t="shared" si="1760"/>
        <v>4</v>
      </c>
      <c r="P36915" s="54" t="str" cm="1">
        <f t="array" aca="1" ref="P36915" ca="1">IF(OR(O36915=1,O36915=7,INDEX($AD$28:$AO$51,HOUR(L36915)+1,N36915)&lt;&gt;"On",NOT(ISERROR(MATCH(DATE(M36915,N36915,DAY(L36915)),OFFSET($AD$15:$AD$22,0,M36915-$AD$14),0)))),"Off","On")</f>
        <v>Off</v>
      </c>
    </row>
    <row r="36916" spans="12:16" x14ac:dyDescent="0.25">
      <c r="L36916" s="57">
        <v>45735.041666666664</v>
      </c>
      <c r="M36916" s="55">
        <f t="shared" si="1758"/>
        <v>2025</v>
      </c>
      <c r="N36916" s="55">
        <f t="shared" si="1759"/>
        <v>3</v>
      </c>
      <c r="O36916" s="55">
        <f t="shared" si="1760"/>
        <v>4</v>
      </c>
      <c r="P36916" s="54" t="str" cm="1">
        <f t="array" aca="1" ref="P36916" ca="1">IF(OR(O36916=1,O36916=7,INDEX($AD$28:$AO$51,HOUR(L36916)+1,N36916)&lt;&gt;"On",NOT(ISERROR(MATCH(DATE(M36916,N36916,DAY(L36916)),OFFSET($AD$15:$AD$22,0,M36916-$AD$14),0)))),"Off","On")</f>
        <v>Off</v>
      </c>
    </row>
    <row r="36917" spans="12:16" x14ac:dyDescent="0.25">
      <c r="L36917" s="57">
        <v>45735.083333333336</v>
      </c>
      <c r="M36917" s="55">
        <f t="shared" si="1758"/>
        <v>2025</v>
      </c>
      <c r="N36917" s="55">
        <f t="shared" si="1759"/>
        <v>3</v>
      </c>
      <c r="O36917" s="55">
        <f t="shared" si="1760"/>
        <v>4</v>
      </c>
      <c r="P36917" s="54" t="str" cm="1">
        <f t="array" aca="1" ref="P36917" ca="1">IF(OR(O36917=1,O36917=7,INDEX($AD$28:$AO$51,HOUR(L36917)+1,N36917)&lt;&gt;"On",NOT(ISERROR(MATCH(DATE(M36917,N36917,DAY(L36917)),OFFSET($AD$15:$AD$22,0,M36917-$AD$14),0)))),"Off","On")</f>
        <v>Off</v>
      </c>
    </row>
    <row r="36918" spans="12:16" x14ac:dyDescent="0.25">
      <c r="L36918" s="57">
        <v>45735.125</v>
      </c>
      <c r="M36918" s="55">
        <f t="shared" si="1758"/>
        <v>2025</v>
      </c>
      <c r="N36918" s="55">
        <f t="shared" si="1759"/>
        <v>3</v>
      </c>
      <c r="O36918" s="55">
        <f t="shared" si="1760"/>
        <v>4</v>
      </c>
      <c r="P36918" s="54" t="str" cm="1">
        <f t="array" aca="1" ref="P36918" ca="1">IF(OR(O36918=1,O36918=7,INDEX($AD$28:$AO$51,HOUR(L36918)+1,N36918)&lt;&gt;"On",NOT(ISERROR(MATCH(DATE(M36918,N36918,DAY(L36918)),OFFSET($AD$15:$AD$22,0,M36918-$AD$14),0)))),"Off","On")</f>
        <v>Off</v>
      </c>
    </row>
    <row r="36919" spans="12:16" x14ac:dyDescent="0.25">
      <c r="L36919" s="57">
        <v>45735.166666666664</v>
      </c>
      <c r="M36919" s="55">
        <f t="shared" si="1758"/>
        <v>2025</v>
      </c>
      <c r="N36919" s="55">
        <f t="shared" si="1759"/>
        <v>3</v>
      </c>
      <c r="O36919" s="55">
        <f t="shared" si="1760"/>
        <v>4</v>
      </c>
      <c r="P36919" s="54" t="str" cm="1">
        <f t="array" aca="1" ref="P36919" ca="1">IF(OR(O36919=1,O36919=7,INDEX($AD$28:$AO$51,HOUR(L36919)+1,N36919)&lt;&gt;"On",NOT(ISERROR(MATCH(DATE(M36919,N36919,DAY(L36919)),OFFSET($AD$15:$AD$22,0,M36919-$AD$14),0)))),"Off","On")</f>
        <v>Off</v>
      </c>
    </row>
    <row r="36920" spans="12:16" x14ac:dyDescent="0.25">
      <c r="L36920" s="57">
        <v>45735.208333333336</v>
      </c>
      <c r="M36920" s="55">
        <f t="shared" si="1758"/>
        <v>2025</v>
      </c>
      <c r="N36920" s="55">
        <f t="shared" si="1759"/>
        <v>3</v>
      </c>
      <c r="O36920" s="55">
        <f t="shared" si="1760"/>
        <v>4</v>
      </c>
      <c r="P36920" s="54" t="str" cm="1">
        <f t="array" aca="1" ref="P36920" ca="1">IF(OR(O36920=1,O36920=7,INDEX($AD$28:$AO$51,HOUR(L36920)+1,N36920)&lt;&gt;"On",NOT(ISERROR(MATCH(DATE(M36920,N36920,DAY(L36920)),OFFSET($AD$15:$AD$22,0,M36920-$AD$14),0)))),"Off","On")</f>
        <v>Off</v>
      </c>
    </row>
    <row r="36921" spans="12:16" x14ac:dyDescent="0.25">
      <c r="L36921" s="57">
        <v>45735.25</v>
      </c>
      <c r="M36921" s="55">
        <f t="shared" si="1758"/>
        <v>2025</v>
      </c>
      <c r="N36921" s="55">
        <f t="shared" si="1759"/>
        <v>3</v>
      </c>
      <c r="O36921" s="55">
        <f t="shared" si="1760"/>
        <v>4</v>
      </c>
      <c r="P36921" s="54" t="str" cm="1">
        <f t="array" aca="1" ref="P36921" ca="1">IF(OR(O36921=1,O36921=7,INDEX($AD$28:$AO$51,HOUR(L36921)+1,N36921)&lt;&gt;"On",NOT(ISERROR(MATCH(DATE(M36921,N36921,DAY(L36921)),OFFSET($AD$15:$AD$22,0,M36921-$AD$14),0)))),"Off","On")</f>
        <v>On</v>
      </c>
    </row>
    <row r="36922" spans="12:16" x14ac:dyDescent="0.25">
      <c r="L36922" s="57">
        <v>45735.291666666664</v>
      </c>
      <c r="M36922" s="55">
        <f t="shared" si="1758"/>
        <v>2025</v>
      </c>
      <c r="N36922" s="55">
        <f t="shared" si="1759"/>
        <v>3</v>
      </c>
      <c r="O36922" s="55">
        <f t="shared" si="1760"/>
        <v>4</v>
      </c>
      <c r="P36922" s="54" t="str" cm="1">
        <f t="array" aca="1" ref="P36922" ca="1">IF(OR(O36922=1,O36922=7,INDEX($AD$28:$AO$51,HOUR(L36922)+1,N36922)&lt;&gt;"On",NOT(ISERROR(MATCH(DATE(M36922,N36922,DAY(L36922)),OFFSET($AD$15:$AD$22,0,M36922-$AD$14),0)))),"Off","On")</f>
        <v>On</v>
      </c>
    </row>
    <row r="36923" spans="12:16" x14ac:dyDescent="0.25">
      <c r="L36923" s="57">
        <v>45735.333333333336</v>
      </c>
      <c r="M36923" s="55">
        <f t="shared" si="1758"/>
        <v>2025</v>
      </c>
      <c r="N36923" s="55">
        <f t="shared" si="1759"/>
        <v>3</v>
      </c>
      <c r="O36923" s="55">
        <f t="shared" si="1760"/>
        <v>4</v>
      </c>
      <c r="P36923" s="54" t="str" cm="1">
        <f t="array" aca="1" ref="P36923" ca="1">IF(OR(O36923=1,O36923=7,INDEX($AD$28:$AO$51,HOUR(L36923)+1,N36923)&lt;&gt;"On",NOT(ISERROR(MATCH(DATE(M36923,N36923,DAY(L36923)),OFFSET($AD$15:$AD$22,0,M36923-$AD$14),0)))),"Off","On")</f>
        <v>On</v>
      </c>
    </row>
    <row r="36924" spans="12:16" x14ac:dyDescent="0.25">
      <c r="L36924" s="57">
        <v>45735.375</v>
      </c>
      <c r="M36924" s="55">
        <f t="shared" si="1758"/>
        <v>2025</v>
      </c>
      <c r="N36924" s="55">
        <f t="shared" si="1759"/>
        <v>3</v>
      </c>
      <c r="O36924" s="55">
        <f t="shared" si="1760"/>
        <v>4</v>
      </c>
      <c r="P36924" s="54" t="str" cm="1">
        <f t="array" aca="1" ref="P36924" ca="1">IF(OR(O36924=1,O36924=7,INDEX($AD$28:$AO$51,HOUR(L36924)+1,N36924)&lt;&gt;"On",NOT(ISERROR(MATCH(DATE(M36924,N36924,DAY(L36924)),OFFSET($AD$15:$AD$22,0,M36924-$AD$14),0)))),"Off","On")</f>
        <v>Off</v>
      </c>
    </row>
    <row r="36925" spans="12:16" x14ac:dyDescent="0.25">
      <c r="L36925" s="57">
        <v>45735.416666666664</v>
      </c>
      <c r="M36925" s="55">
        <f t="shared" si="1758"/>
        <v>2025</v>
      </c>
      <c r="N36925" s="55">
        <f t="shared" si="1759"/>
        <v>3</v>
      </c>
      <c r="O36925" s="55">
        <f t="shared" si="1760"/>
        <v>4</v>
      </c>
      <c r="P36925" s="54" t="str" cm="1">
        <f t="array" aca="1" ref="P36925" ca="1">IF(OR(O36925=1,O36925=7,INDEX($AD$28:$AO$51,HOUR(L36925)+1,N36925)&lt;&gt;"On",NOT(ISERROR(MATCH(DATE(M36925,N36925,DAY(L36925)),OFFSET($AD$15:$AD$22,0,M36925-$AD$14),0)))),"Off","On")</f>
        <v>Off</v>
      </c>
    </row>
    <row r="36926" spans="12:16" x14ac:dyDescent="0.25">
      <c r="L36926" s="57">
        <v>45735.458333333336</v>
      </c>
      <c r="M36926" s="55">
        <f t="shared" si="1758"/>
        <v>2025</v>
      </c>
      <c r="N36926" s="55">
        <f t="shared" si="1759"/>
        <v>3</v>
      </c>
      <c r="O36926" s="55">
        <f t="shared" si="1760"/>
        <v>4</v>
      </c>
      <c r="P36926" s="54" t="str" cm="1">
        <f t="array" aca="1" ref="P36926" ca="1">IF(OR(O36926=1,O36926=7,INDEX($AD$28:$AO$51,HOUR(L36926)+1,N36926)&lt;&gt;"On",NOT(ISERROR(MATCH(DATE(M36926,N36926,DAY(L36926)),OFFSET($AD$15:$AD$22,0,M36926-$AD$14),0)))),"Off","On")</f>
        <v>Off</v>
      </c>
    </row>
    <row r="36927" spans="12:16" x14ac:dyDescent="0.25">
      <c r="L36927" s="57">
        <v>45735.5</v>
      </c>
      <c r="M36927" s="55">
        <f t="shared" si="1758"/>
        <v>2025</v>
      </c>
      <c r="N36927" s="55">
        <f t="shared" si="1759"/>
        <v>3</v>
      </c>
      <c r="O36927" s="55">
        <f t="shared" si="1760"/>
        <v>4</v>
      </c>
      <c r="P36927" s="54" t="str" cm="1">
        <f t="array" aca="1" ref="P36927" ca="1">IF(OR(O36927=1,O36927=7,INDEX($AD$28:$AO$51,HOUR(L36927)+1,N36927)&lt;&gt;"On",NOT(ISERROR(MATCH(DATE(M36927,N36927,DAY(L36927)),OFFSET($AD$15:$AD$22,0,M36927-$AD$14),0)))),"Off","On")</f>
        <v>Off</v>
      </c>
    </row>
    <row r="36928" spans="12:16" x14ac:dyDescent="0.25">
      <c r="L36928" s="57">
        <v>45735.541666666664</v>
      </c>
      <c r="M36928" s="55">
        <f t="shared" si="1758"/>
        <v>2025</v>
      </c>
      <c r="N36928" s="55">
        <f t="shared" si="1759"/>
        <v>3</v>
      </c>
      <c r="O36928" s="55">
        <f t="shared" si="1760"/>
        <v>4</v>
      </c>
      <c r="P36928" s="54" t="str" cm="1">
        <f t="array" aca="1" ref="P36928" ca="1">IF(OR(O36928=1,O36928=7,INDEX($AD$28:$AO$51,HOUR(L36928)+1,N36928)&lt;&gt;"On",NOT(ISERROR(MATCH(DATE(M36928,N36928,DAY(L36928)),OFFSET($AD$15:$AD$22,0,M36928-$AD$14),0)))),"Off","On")</f>
        <v>Off</v>
      </c>
    </row>
    <row r="36929" spans="12:16" x14ac:dyDescent="0.25">
      <c r="L36929" s="57">
        <v>45735.583333333336</v>
      </c>
      <c r="M36929" s="55">
        <f t="shared" si="1758"/>
        <v>2025</v>
      </c>
      <c r="N36929" s="55">
        <f t="shared" si="1759"/>
        <v>3</v>
      </c>
      <c r="O36929" s="55">
        <f t="shared" si="1760"/>
        <v>4</v>
      </c>
      <c r="P36929" s="54" t="str" cm="1">
        <f t="array" aca="1" ref="P36929" ca="1">IF(OR(O36929=1,O36929=7,INDEX($AD$28:$AO$51,HOUR(L36929)+1,N36929)&lt;&gt;"On",NOT(ISERROR(MATCH(DATE(M36929,N36929,DAY(L36929)),OFFSET($AD$15:$AD$22,0,M36929-$AD$14),0)))),"Off","On")</f>
        <v>Off</v>
      </c>
    </row>
    <row r="36930" spans="12:16" x14ac:dyDescent="0.25">
      <c r="L36930" s="57">
        <v>45735.625</v>
      </c>
      <c r="M36930" s="55">
        <f t="shared" si="1758"/>
        <v>2025</v>
      </c>
      <c r="N36930" s="55">
        <f t="shared" si="1759"/>
        <v>3</v>
      </c>
      <c r="O36930" s="55">
        <f t="shared" si="1760"/>
        <v>4</v>
      </c>
      <c r="P36930" s="54" t="str" cm="1">
        <f t="array" aca="1" ref="P36930" ca="1">IF(OR(O36930=1,O36930=7,INDEX($AD$28:$AO$51,HOUR(L36930)+1,N36930)&lt;&gt;"On",NOT(ISERROR(MATCH(DATE(M36930,N36930,DAY(L36930)),OFFSET($AD$15:$AD$22,0,M36930-$AD$14),0)))),"Off","On")</f>
        <v>Off</v>
      </c>
    </row>
    <row r="36931" spans="12:16" x14ac:dyDescent="0.25">
      <c r="L36931" s="57">
        <v>45735.666666666664</v>
      </c>
      <c r="M36931" s="55">
        <f t="shared" si="1758"/>
        <v>2025</v>
      </c>
      <c r="N36931" s="55">
        <f t="shared" si="1759"/>
        <v>3</v>
      </c>
      <c r="O36931" s="55">
        <f t="shared" si="1760"/>
        <v>4</v>
      </c>
      <c r="P36931" s="54" t="str" cm="1">
        <f t="array" aca="1" ref="P36931" ca="1">IF(OR(O36931=1,O36931=7,INDEX($AD$28:$AO$51,HOUR(L36931)+1,N36931)&lt;&gt;"On",NOT(ISERROR(MATCH(DATE(M36931,N36931,DAY(L36931)),OFFSET($AD$15:$AD$22,0,M36931-$AD$14),0)))),"Off","On")</f>
        <v>Off</v>
      </c>
    </row>
    <row r="36932" spans="12:16" x14ac:dyDescent="0.25">
      <c r="L36932" s="57">
        <v>45735.708333333336</v>
      </c>
      <c r="M36932" s="55">
        <f t="shared" si="1758"/>
        <v>2025</v>
      </c>
      <c r="N36932" s="55">
        <f t="shared" si="1759"/>
        <v>3</v>
      </c>
      <c r="O36932" s="55">
        <f t="shared" si="1760"/>
        <v>4</v>
      </c>
      <c r="P36932" s="54" t="str" cm="1">
        <f t="array" aca="1" ref="P36932" ca="1">IF(OR(O36932=1,O36932=7,INDEX($AD$28:$AO$51,HOUR(L36932)+1,N36932)&lt;&gt;"On",NOT(ISERROR(MATCH(DATE(M36932,N36932,DAY(L36932)),OFFSET($AD$15:$AD$22,0,M36932-$AD$14),0)))),"Off","On")</f>
        <v>Off</v>
      </c>
    </row>
    <row r="36933" spans="12:16" x14ac:dyDescent="0.25">
      <c r="L36933" s="57">
        <v>45735.75</v>
      </c>
      <c r="M36933" s="55">
        <f t="shared" si="1758"/>
        <v>2025</v>
      </c>
      <c r="N36933" s="55">
        <f t="shared" si="1759"/>
        <v>3</v>
      </c>
      <c r="O36933" s="55">
        <f t="shared" si="1760"/>
        <v>4</v>
      </c>
      <c r="P36933" s="54" t="str" cm="1">
        <f t="array" aca="1" ref="P36933" ca="1">IF(OR(O36933=1,O36933=7,INDEX($AD$28:$AO$51,HOUR(L36933)+1,N36933)&lt;&gt;"On",NOT(ISERROR(MATCH(DATE(M36933,N36933,DAY(L36933)),OFFSET($AD$15:$AD$22,0,M36933-$AD$14),0)))),"Off","On")</f>
        <v>On</v>
      </c>
    </row>
    <row r="36934" spans="12:16" x14ac:dyDescent="0.25">
      <c r="L36934" s="57">
        <v>45735.791666666664</v>
      </c>
      <c r="M36934" s="55">
        <f t="shared" si="1758"/>
        <v>2025</v>
      </c>
      <c r="N36934" s="55">
        <f t="shared" si="1759"/>
        <v>3</v>
      </c>
      <c r="O36934" s="55">
        <f t="shared" si="1760"/>
        <v>4</v>
      </c>
      <c r="P36934" s="54" t="str" cm="1">
        <f t="array" aca="1" ref="P36934" ca="1">IF(OR(O36934=1,O36934=7,INDEX($AD$28:$AO$51,HOUR(L36934)+1,N36934)&lt;&gt;"On",NOT(ISERROR(MATCH(DATE(M36934,N36934,DAY(L36934)),OFFSET($AD$15:$AD$22,0,M36934-$AD$14),0)))),"Off","On")</f>
        <v>On</v>
      </c>
    </row>
    <row r="36935" spans="12:16" x14ac:dyDescent="0.25">
      <c r="L36935" s="57">
        <v>45735.833333333336</v>
      </c>
      <c r="M36935" s="55">
        <f t="shared" si="1758"/>
        <v>2025</v>
      </c>
      <c r="N36935" s="55">
        <f t="shared" si="1759"/>
        <v>3</v>
      </c>
      <c r="O36935" s="55">
        <f t="shared" si="1760"/>
        <v>4</v>
      </c>
      <c r="P36935" s="54" t="str" cm="1">
        <f t="array" aca="1" ref="P36935" ca="1">IF(OR(O36935=1,O36935=7,INDEX($AD$28:$AO$51,HOUR(L36935)+1,N36935)&lt;&gt;"On",NOT(ISERROR(MATCH(DATE(M36935,N36935,DAY(L36935)),OFFSET($AD$15:$AD$22,0,M36935-$AD$14),0)))),"Off","On")</f>
        <v>On</v>
      </c>
    </row>
    <row r="36936" spans="12:16" x14ac:dyDescent="0.25">
      <c r="L36936" s="57">
        <v>45735.875</v>
      </c>
      <c r="M36936" s="55">
        <f t="shared" si="1758"/>
        <v>2025</v>
      </c>
      <c r="N36936" s="55">
        <f t="shared" si="1759"/>
        <v>3</v>
      </c>
      <c r="O36936" s="55">
        <f t="shared" si="1760"/>
        <v>4</v>
      </c>
      <c r="P36936" s="54" t="str" cm="1">
        <f t="array" aca="1" ref="P36936" ca="1">IF(OR(O36936=1,O36936=7,INDEX($AD$28:$AO$51,HOUR(L36936)+1,N36936)&lt;&gt;"On",NOT(ISERROR(MATCH(DATE(M36936,N36936,DAY(L36936)),OFFSET($AD$15:$AD$22,0,M36936-$AD$14),0)))),"Off","On")</f>
        <v>On</v>
      </c>
    </row>
    <row r="36937" spans="12:16" x14ac:dyDescent="0.25">
      <c r="L36937" s="57">
        <v>45735.916666666664</v>
      </c>
      <c r="M36937" s="55">
        <f t="shared" si="1758"/>
        <v>2025</v>
      </c>
      <c r="N36937" s="55">
        <f t="shared" si="1759"/>
        <v>3</v>
      </c>
      <c r="O36937" s="55">
        <f t="shared" si="1760"/>
        <v>4</v>
      </c>
      <c r="P36937" s="54" t="str" cm="1">
        <f t="array" aca="1" ref="P36937" ca="1">IF(OR(O36937=1,O36937=7,INDEX($AD$28:$AO$51,HOUR(L36937)+1,N36937)&lt;&gt;"On",NOT(ISERROR(MATCH(DATE(M36937,N36937,DAY(L36937)),OFFSET($AD$15:$AD$22,0,M36937-$AD$14),0)))),"Off","On")</f>
        <v>Off</v>
      </c>
    </row>
    <row r="36938" spans="12:16" x14ac:dyDescent="0.25">
      <c r="L36938" s="57">
        <v>45735.958333333336</v>
      </c>
      <c r="M36938" s="55">
        <f t="shared" si="1758"/>
        <v>2025</v>
      </c>
      <c r="N36938" s="55">
        <f t="shared" si="1759"/>
        <v>3</v>
      </c>
      <c r="O36938" s="55">
        <f t="shared" si="1760"/>
        <v>4</v>
      </c>
      <c r="P36938" s="54" t="str" cm="1">
        <f t="array" aca="1" ref="P36938" ca="1">IF(OR(O36938=1,O36938=7,INDEX($AD$28:$AO$51,HOUR(L36938)+1,N36938)&lt;&gt;"On",NOT(ISERROR(MATCH(DATE(M36938,N36938,DAY(L36938)),OFFSET($AD$15:$AD$22,0,M36938-$AD$14),0)))),"Off","On")</f>
        <v>Off</v>
      </c>
    </row>
    <row r="36939" spans="12:16" x14ac:dyDescent="0.25">
      <c r="L36939" s="57">
        <v>45736</v>
      </c>
      <c r="M36939" s="55">
        <f t="shared" si="1758"/>
        <v>2025</v>
      </c>
      <c r="N36939" s="55">
        <f t="shared" si="1759"/>
        <v>3</v>
      </c>
      <c r="O36939" s="55">
        <f t="shared" si="1760"/>
        <v>5</v>
      </c>
      <c r="P36939" s="54" t="str" cm="1">
        <f t="array" aca="1" ref="P36939" ca="1">IF(OR(O36939=1,O36939=7,INDEX($AD$28:$AO$51,HOUR(L36939)+1,N36939)&lt;&gt;"On",NOT(ISERROR(MATCH(DATE(M36939,N36939,DAY(L36939)),OFFSET($AD$15:$AD$22,0,M36939-$AD$14),0)))),"Off","On")</f>
        <v>Off</v>
      </c>
    </row>
    <row r="36940" spans="12:16" x14ac:dyDescent="0.25">
      <c r="L36940" s="57">
        <v>45736.041666666664</v>
      </c>
      <c r="M36940" s="55">
        <f t="shared" ref="M36940:M37003" si="1761">YEAR(L36940)</f>
        <v>2025</v>
      </c>
      <c r="N36940" s="55">
        <f t="shared" ref="N36940:N37003" si="1762">MONTH(L36940)</f>
        <v>3</v>
      </c>
      <c r="O36940" s="55">
        <f t="shared" ref="O36940:O37003" si="1763">WEEKDAY(L36940)</f>
        <v>5</v>
      </c>
      <c r="P36940" s="54" t="str" cm="1">
        <f t="array" aca="1" ref="P36940" ca="1">IF(OR(O36940=1,O36940=7,INDEX($AD$28:$AO$51,HOUR(L36940)+1,N36940)&lt;&gt;"On",NOT(ISERROR(MATCH(DATE(M36940,N36940,DAY(L36940)),OFFSET($AD$15:$AD$22,0,M36940-$AD$14),0)))),"Off","On")</f>
        <v>Off</v>
      </c>
    </row>
    <row r="36941" spans="12:16" x14ac:dyDescent="0.25">
      <c r="L36941" s="57">
        <v>45736.083333333336</v>
      </c>
      <c r="M36941" s="55">
        <f t="shared" si="1761"/>
        <v>2025</v>
      </c>
      <c r="N36941" s="55">
        <f t="shared" si="1762"/>
        <v>3</v>
      </c>
      <c r="O36941" s="55">
        <f t="shared" si="1763"/>
        <v>5</v>
      </c>
      <c r="P36941" s="54" t="str" cm="1">
        <f t="array" aca="1" ref="P36941" ca="1">IF(OR(O36941=1,O36941=7,INDEX($AD$28:$AO$51,HOUR(L36941)+1,N36941)&lt;&gt;"On",NOT(ISERROR(MATCH(DATE(M36941,N36941,DAY(L36941)),OFFSET($AD$15:$AD$22,0,M36941-$AD$14),0)))),"Off","On")</f>
        <v>Off</v>
      </c>
    </row>
    <row r="36942" spans="12:16" x14ac:dyDescent="0.25">
      <c r="L36942" s="57">
        <v>45736.125</v>
      </c>
      <c r="M36942" s="55">
        <f t="shared" si="1761"/>
        <v>2025</v>
      </c>
      <c r="N36942" s="55">
        <f t="shared" si="1762"/>
        <v>3</v>
      </c>
      <c r="O36942" s="55">
        <f t="shared" si="1763"/>
        <v>5</v>
      </c>
      <c r="P36942" s="54" t="str" cm="1">
        <f t="array" aca="1" ref="P36942" ca="1">IF(OR(O36942=1,O36942=7,INDEX($AD$28:$AO$51,HOUR(L36942)+1,N36942)&lt;&gt;"On",NOT(ISERROR(MATCH(DATE(M36942,N36942,DAY(L36942)),OFFSET($AD$15:$AD$22,0,M36942-$AD$14),0)))),"Off","On")</f>
        <v>Off</v>
      </c>
    </row>
    <row r="36943" spans="12:16" x14ac:dyDescent="0.25">
      <c r="L36943" s="57">
        <v>45736.166666666664</v>
      </c>
      <c r="M36943" s="55">
        <f t="shared" si="1761"/>
        <v>2025</v>
      </c>
      <c r="N36943" s="55">
        <f t="shared" si="1762"/>
        <v>3</v>
      </c>
      <c r="O36943" s="55">
        <f t="shared" si="1763"/>
        <v>5</v>
      </c>
      <c r="P36943" s="54" t="str" cm="1">
        <f t="array" aca="1" ref="P36943" ca="1">IF(OR(O36943=1,O36943=7,INDEX($AD$28:$AO$51,HOUR(L36943)+1,N36943)&lt;&gt;"On",NOT(ISERROR(MATCH(DATE(M36943,N36943,DAY(L36943)),OFFSET($AD$15:$AD$22,0,M36943-$AD$14),0)))),"Off","On")</f>
        <v>Off</v>
      </c>
    </row>
    <row r="36944" spans="12:16" x14ac:dyDescent="0.25">
      <c r="L36944" s="57">
        <v>45736.208333333336</v>
      </c>
      <c r="M36944" s="55">
        <f t="shared" si="1761"/>
        <v>2025</v>
      </c>
      <c r="N36944" s="55">
        <f t="shared" si="1762"/>
        <v>3</v>
      </c>
      <c r="O36944" s="55">
        <f t="shared" si="1763"/>
        <v>5</v>
      </c>
      <c r="P36944" s="54" t="str" cm="1">
        <f t="array" aca="1" ref="P36944" ca="1">IF(OR(O36944=1,O36944=7,INDEX($AD$28:$AO$51,HOUR(L36944)+1,N36944)&lt;&gt;"On",NOT(ISERROR(MATCH(DATE(M36944,N36944,DAY(L36944)),OFFSET($AD$15:$AD$22,0,M36944-$AD$14),0)))),"Off","On")</f>
        <v>Off</v>
      </c>
    </row>
    <row r="36945" spans="12:16" x14ac:dyDescent="0.25">
      <c r="L36945" s="57">
        <v>45736.25</v>
      </c>
      <c r="M36945" s="55">
        <f t="shared" si="1761"/>
        <v>2025</v>
      </c>
      <c r="N36945" s="55">
        <f t="shared" si="1762"/>
        <v>3</v>
      </c>
      <c r="O36945" s="55">
        <f t="shared" si="1763"/>
        <v>5</v>
      </c>
      <c r="P36945" s="54" t="str" cm="1">
        <f t="array" aca="1" ref="P36945" ca="1">IF(OR(O36945=1,O36945=7,INDEX($AD$28:$AO$51,HOUR(L36945)+1,N36945)&lt;&gt;"On",NOT(ISERROR(MATCH(DATE(M36945,N36945,DAY(L36945)),OFFSET($AD$15:$AD$22,0,M36945-$AD$14),0)))),"Off","On")</f>
        <v>On</v>
      </c>
    </row>
    <row r="36946" spans="12:16" x14ac:dyDescent="0.25">
      <c r="L36946" s="57">
        <v>45736.291666666664</v>
      </c>
      <c r="M36946" s="55">
        <f t="shared" si="1761"/>
        <v>2025</v>
      </c>
      <c r="N36946" s="55">
        <f t="shared" si="1762"/>
        <v>3</v>
      </c>
      <c r="O36946" s="55">
        <f t="shared" si="1763"/>
        <v>5</v>
      </c>
      <c r="P36946" s="54" t="str" cm="1">
        <f t="array" aca="1" ref="P36946" ca="1">IF(OR(O36946=1,O36946=7,INDEX($AD$28:$AO$51,HOUR(L36946)+1,N36946)&lt;&gt;"On",NOT(ISERROR(MATCH(DATE(M36946,N36946,DAY(L36946)),OFFSET($AD$15:$AD$22,0,M36946-$AD$14),0)))),"Off","On")</f>
        <v>On</v>
      </c>
    </row>
    <row r="36947" spans="12:16" x14ac:dyDescent="0.25">
      <c r="L36947" s="57">
        <v>45736.333333333336</v>
      </c>
      <c r="M36947" s="55">
        <f t="shared" si="1761"/>
        <v>2025</v>
      </c>
      <c r="N36947" s="55">
        <f t="shared" si="1762"/>
        <v>3</v>
      </c>
      <c r="O36947" s="55">
        <f t="shared" si="1763"/>
        <v>5</v>
      </c>
      <c r="P36947" s="54" t="str" cm="1">
        <f t="array" aca="1" ref="P36947" ca="1">IF(OR(O36947=1,O36947=7,INDEX($AD$28:$AO$51,HOUR(L36947)+1,N36947)&lt;&gt;"On",NOT(ISERROR(MATCH(DATE(M36947,N36947,DAY(L36947)),OFFSET($AD$15:$AD$22,0,M36947-$AD$14),0)))),"Off","On")</f>
        <v>On</v>
      </c>
    </row>
    <row r="36948" spans="12:16" x14ac:dyDescent="0.25">
      <c r="L36948" s="57">
        <v>45736.375</v>
      </c>
      <c r="M36948" s="55">
        <f t="shared" si="1761"/>
        <v>2025</v>
      </c>
      <c r="N36948" s="55">
        <f t="shared" si="1762"/>
        <v>3</v>
      </c>
      <c r="O36948" s="55">
        <f t="shared" si="1763"/>
        <v>5</v>
      </c>
      <c r="P36948" s="54" t="str" cm="1">
        <f t="array" aca="1" ref="P36948" ca="1">IF(OR(O36948=1,O36948=7,INDEX($AD$28:$AO$51,HOUR(L36948)+1,N36948)&lt;&gt;"On",NOT(ISERROR(MATCH(DATE(M36948,N36948,DAY(L36948)),OFFSET($AD$15:$AD$22,0,M36948-$AD$14),0)))),"Off","On")</f>
        <v>Off</v>
      </c>
    </row>
    <row r="36949" spans="12:16" x14ac:dyDescent="0.25">
      <c r="L36949" s="57">
        <v>45736.416666666664</v>
      </c>
      <c r="M36949" s="55">
        <f t="shared" si="1761"/>
        <v>2025</v>
      </c>
      <c r="N36949" s="55">
        <f t="shared" si="1762"/>
        <v>3</v>
      </c>
      <c r="O36949" s="55">
        <f t="shared" si="1763"/>
        <v>5</v>
      </c>
      <c r="P36949" s="54" t="str" cm="1">
        <f t="array" aca="1" ref="P36949" ca="1">IF(OR(O36949=1,O36949=7,INDEX($AD$28:$AO$51,HOUR(L36949)+1,N36949)&lt;&gt;"On",NOT(ISERROR(MATCH(DATE(M36949,N36949,DAY(L36949)),OFFSET($AD$15:$AD$22,0,M36949-$AD$14),0)))),"Off","On")</f>
        <v>Off</v>
      </c>
    </row>
    <row r="36950" spans="12:16" x14ac:dyDescent="0.25">
      <c r="L36950" s="57">
        <v>45736.458333333336</v>
      </c>
      <c r="M36950" s="55">
        <f t="shared" si="1761"/>
        <v>2025</v>
      </c>
      <c r="N36950" s="55">
        <f t="shared" si="1762"/>
        <v>3</v>
      </c>
      <c r="O36950" s="55">
        <f t="shared" si="1763"/>
        <v>5</v>
      </c>
      <c r="P36950" s="54" t="str" cm="1">
        <f t="array" aca="1" ref="P36950" ca="1">IF(OR(O36950=1,O36950=7,INDEX($AD$28:$AO$51,HOUR(L36950)+1,N36950)&lt;&gt;"On",NOT(ISERROR(MATCH(DATE(M36950,N36950,DAY(L36950)),OFFSET($AD$15:$AD$22,0,M36950-$AD$14),0)))),"Off","On")</f>
        <v>Off</v>
      </c>
    </row>
    <row r="36951" spans="12:16" x14ac:dyDescent="0.25">
      <c r="L36951" s="57">
        <v>45736.5</v>
      </c>
      <c r="M36951" s="55">
        <f t="shared" si="1761"/>
        <v>2025</v>
      </c>
      <c r="N36951" s="55">
        <f t="shared" si="1762"/>
        <v>3</v>
      </c>
      <c r="O36951" s="55">
        <f t="shared" si="1763"/>
        <v>5</v>
      </c>
      <c r="P36951" s="54" t="str" cm="1">
        <f t="array" aca="1" ref="P36951" ca="1">IF(OR(O36951=1,O36951=7,INDEX($AD$28:$AO$51,HOUR(L36951)+1,N36951)&lt;&gt;"On",NOT(ISERROR(MATCH(DATE(M36951,N36951,DAY(L36951)),OFFSET($AD$15:$AD$22,0,M36951-$AD$14),0)))),"Off","On")</f>
        <v>Off</v>
      </c>
    </row>
    <row r="36952" spans="12:16" x14ac:dyDescent="0.25">
      <c r="L36952" s="57">
        <v>45736.541666666664</v>
      </c>
      <c r="M36952" s="55">
        <f t="shared" si="1761"/>
        <v>2025</v>
      </c>
      <c r="N36952" s="55">
        <f t="shared" si="1762"/>
        <v>3</v>
      </c>
      <c r="O36952" s="55">
        <f t="shared" si="1763"/>
        <v>5</v>
      </c>
      <c r="P36952" s="54" t="str" cm="1">
        <f t="array" aca="1" ref="P36952" ca="1">IF(OR(O36952=1,O36952=7,INDEX($AD$28:$AO$51,HOUR(L36952)+1,N36952)&lt;&gt;"On",NOT(ISERROR(MATCH(DATE(M36952,N36952,DAY(L36952)),OFFSET($AD$15:$AD$22,0,M36952-$AD$14),0)))),"Off","On")</f>
        <v>Off</v>
      </c>
    </row>
    <row r="36953" spans="12:16" x14ac:dyDescent="0.25">
      <c r="L36953" s="57">
        <v>45736.583333333336</v>
      </c>
      <c r="M36953" s="55">
        <f t="shared" si="1761"/>
        <v>2025</v>
      </c>
      <c r="N36953" s="55">
        <f t="shared" si="1762"/>
        <v>3</v>
      </c>
      <c r="O36953" s="55">
        <f t="shared" si="1763"/>
        <v>5</v>
      </c>
      <c r="P36953" s="54" t="str" cm="1">
        <f t="array" aca="1" ref="P36953" ca="1">IF(OR(O36953=1,O36953=7,INDEX($AD$28:$AO$51,HOUR(L36953)+1,N36953)&lt;&gt;"On",NOT(ISERROR(MATCH(DATE(M36953,N36953,DAY(L36953)),OFFSET($AD$15:$AD$22,0,M36953-$AD$14),0)))),"Off","On")</f>
        <v>Off</v>
      </c>
    </row>
    <row r="36954" spans="12:16" x14ac:dyDescent="0.25">
      <c r="L36954" s="57">
        <v>45736.625</v>
      </c>
      <c r="M36954" s="55">
        <f t="shared" si="1761"/>
        <v>2025</v>
      </c>
      <c r="N36954" s="55">
        <f t="shared" si="1762"/>
        <v>3</v>
      </c>
      <c r="O36954" s="55">
        <f t="shared" si="1763"/>
        <v>5</v>
      </c>
      <c r="P36954" s="54" t="str" cm="1">
        <f t="array" aca="1" ref="P36954" ca="1">IF(OR(O36954=1,O36954=7,INDEX($AD$28:$AO$51,HOUR(L36954)+1,N36954)&lt;&gt;"On",NOT(ISERROR(MATCH(DATE(M36954,N36954,DAY(L36954)),OFFSET($AD$15:$AD$22,0,M36954-$AD$14),0)))),"Off","On")</f>
        <v>Off</v>
      </c>
    </row>
    <row r="36955" spans="12:16" x14ac:dyDescent="0.25">
      <c r="L36955" s="57">
        <v>45736.666666666664</v>
      </c>
      <c r="M36955" s="55">
        <f t="shared" si="1761"/>
        <v>2025</v>
      </c>
      <c r="N36955" s="55">
        <f t="shared" si="1762"/>
        <v>3</v>
      </c>
      <c r="O36955" s="55">
        <f t="shared" si="1763"/>
        <v>5</v>
      </c>
      <c r="P36955" s="54" t="str" cm="1">
        <f t="array" aca="1" ref="P36955" ca="1">IF(OR(O36955=1,O36955=7,INDEX($AD$28:$AO$51,HOUR(L36955)+1,N36955)&lt;&gt;"On",NOT(ISERROR(MATCH(DATE(M36955,N36955,DAY(L36955)),OFFSET($AD$15:$AD$22,0,M36955-$AD$14),0)))),"Off","On")</f>
        <v>Off</v>
      </c>
    </row>
    <row r="36956" spans="12:16" x14ac:dyDescent="0.25">
      <c r="L36956" s="57">
        <v>45736.708333333336</v>
      </c>
      <c r="M36956" s="55">
        <f t="shared" si="1761"/>
        <v>2025</v>
      </c>
      <c r="N36956" s="55">
        <f t="shared" si="1762"/>
        <v>3</v>
      </c>
      <c r="O36956" s="55">
        <f t="shared" si="1763"/>
        <v>5</v>
      </c>
      <c r="P36956" s="54" t="str" cm="1">
        <f t="array" aca="1" ref="P36956" ca="1">IF(OR(O36956=1,O36956=7,INDEX($AD$28:$AO$51,HOUR(L36956)+1,N36956)&lt;&gt;"On",NOT(ISERROR(MATCH(DATE(M36956,N36956,DAY(L36956)),OFFSET($AD$15:$AD$22,0,M36956-$AD$14),0)))),"Off","On")</f>
        <v>Off</v>
      </c>
    </row>
    <row r="36957" spans="12:16" x14ac:dyDescent="0.25">
      <c r="L36957" s="57">
        <v>45736.75</v>
      </c>
      <c r="M36957" s="55">
        <f t="shared" si="1761"/>
        <v>2025</v>
      </c>
      <c r="N36957" s="55">
        <f t="shared" si="1762"/>
        <v>3</v>
      </c>
      <c r="O36957" s="55">
        <f t="shared" si="1763"/>
        <v>5</v>
      </c>
      <c r="P36957" s="54" t="str" cm="1">
        <f t="array" aca="1" ref="P36957" ca="1">IF(OR(O36957=1,O36957=7,INDEX($AD$28:$AO$51,HOUR(L36957)+1,N36957)&lt;&gt;"On",NOT(ISERROR(MATCH(DATE(M36957,N36957,DAY(L36957)),OFFSET($AD$15:$AD$22,0,M36957-$AD$14),0)))),"Off","On")</f>
        <v>On</v>
      </c>
    </row>
    <row r="36958" spans="12:16" x14ac:dyDescent="0.25">
      <c r="L36958" s="57">
        <v>45736.791666666664</v>
      </c>
      <c r="M36958" s="55">
        <f t="shared" si="1761"/>
        <v>2025</v>
      </c>
      <c r="N36958" s="55">
        <f t="shared" si="1762"/>
        <v>3</v>
      </c>
      <c r="O36958" s="55">
        <f t="shared" si="1763"/>
        <v>5</v>
      </c>
      <c r="P36958" s="54" t="str" cm="1">
        <f t="array" aca="1" ref="P36958" ca="1">IF(OR(O36958=1,O36958=7,INDEX($AD$28:$AO$51,HOUR(L36958)+1,N36958)&lt;&gt;"On",NOT(ISERROR(MATCH(DATE(M36958,N36958,DAY(L36958)),OFFSET($AD$15:$AD$22,0,M36958-$AD$14),0)))),"Off","On")</f>
        <v>On</v>
      </c>
    </row>
    <row r="36959" spans="12:16" x14ac:dyDescent="0.25">
      <c r="L36959" s="57">
        <v>45736.833333333336</v>
      </c>
      <c r="M36959" s="55">
        <f t="shared" si="1761"/>
        <v>2025</v>
      </c>
      <c r="N36959" s="55">
        <f t="shared" si="1762"/>
        <v>3</v>
      </c>
      <c r="O36959" s="55">
        <f t="shared" si="1763"/>
        <v>5</v>
      </c>
      <c r="P36959" s="54" t="str" cm="1">
        <f t="array" aca="1" ref="P36959" ca="1">IF(OR(O36959=1,O36959=7,INDEX($AD$28:$AO$51,HOUR(L36959)+1,N36959)&lt;&gt;"On",NOT(ISERROR(MATCH(DATE(M36959,N36959,DAY(L36959)),OFFSET($AD$15:$AD$22,0,M36959-$AD$14),0)))),"Off","On")</f>
        <v>On</v>
      </c>
    </row>
    <row r="36960" spans="12:16" x14ac:dyDescent="0.25">
      <c r="L36960" s="57">
        <v>45736.875</v>
      </c>
      <c r="M36960" s="55">
        <f t="shared" si="1761"/>
        <v>2025</v>
      </c>
      <c r="N36960" s="55">
        <f t="shared" si="1762"/>
        <v>3</v>
      </c>
      <c r="O36960" s="55">
        <f t="shared" si="1763"/>
        <v>5</v>
      </c>
      <c r="P36960" s="54" t="str" cm="1">
        <f t="array" aca="1" ref="P36960" ca="1">IF(OR(O36960=1,O36960=7,INDEX($AD$28:$AO$51,HOUR(L36960)+1,N36960)&lt;&gt;"On",NOT(ISERROR(MATCH(DATE(M36960,N36960,DAY(L36960)),OFFSET($AD$15:$AD$22,0,M36960-$AD$14),0)))),"Off","On")</f>
        <v>On</v>
      </c>
    </row>
    <row r="36961" spans="12:16" x14ac:dyDescent="0.25">
      <c r="L36961" s="57">
        <v>45736.916666666664</v>
      </c>
      <c r="M36961" s="55">
        <f t="shared" si="1761"/>
        <v>2025</v>
      </c>
      <c r="N36961" s="55">
        <f t="shared" si="1762"/>
        <v>3</v>
      </c>
      <c r="O36961" s="55">
        <f t="shared" si="1763"/>
        <v>5</v>
      </c>
      <c r="P36961" s="54" t="str" cm="1">
        <f t="array" aca="1" ref="P36961" ca="1">IF(OR(O36961=1,O36961=7,INDEX($AD$28:$AO$51,HOUR(L36961)+1,N36961)&lt;&gt;"On",NOT(ISERROR(MATCH(DATE(M36961,N36961,DAY(L36961)),OFFSET($AD$15:$AD$22,0,M36961-$AD$14),0)))),"Off","On")</f>
        <v>Off</v>
      </c>
    </row>
    <row r="36962" spans="12:16" x14ac:dyDescent="0.25">
      <c r="L36962" s="57">
        <v>45736.958333333336</v>
      </c>
      <c r="M36962" s="55">
        <f t="shared" si="1761"/>
        <v>2025</v>
      </c>
      <c r="N36962" s="55">
        <f t="shared" si="1762"/>
        <v>3</v>
      </c>
      <c r="O36962" s="55">
        <f t="shared" si="1763"/>
        <v>5</v>
      </c>
      <c r="P36962" s="54" t="str" cm="1">
        <f t="array" aca="1" ref="P36962" ca="1">IF(OR(O36962=1,O36962=7,INDEX($AD$28:$AO$51,HOUR(L36962)+1,N36962)&lt;&gt;"On",NOT(ISERROR(MATCH(DATE(M36962,N36962,DAY(L36962)),OFFSET($AD$15:$AD$22,0,M36962-$AD$14),0)))),"Off","On")</f>
        <v>Off</v>
      </c>
    </row>
    <row r="36963" spans="12:16" x14ac:dyDescent="0.25">
      <c r="L36963" s="57">
        <v>45737</v>
      </c>
      <c r="M36963" s="55">
        <f t="shared" si="1761"/>
        <v>2025</v>
      </c>
      <c r="N36963" s="55">
        <f t="shared" si="1762"/>
        <v>3</v>
      </c>
      <c r="O36963" s="55">
        <f t="shared" si="1763"/>
        <v>6</v>
      </c>
      <c r="P36963" s="54" t="str" cm="1">
        <f t="array" aca="1" ref="P36963" ca="1">IF(OR(O36963=1,O36963=7,INDEX($AD$28:$AO$51,HOUR(L36963)+1,N36963)&lt;&gt;"On",NOT(ISERROR(MATCH(DATE(M36963,N36963,DAY(L36963)),OFFSET($AD$15:$AD$22,0,M36963-$AD$14),0)))),"Off","On")</f>
        <v>Off</v>
      </c>
    </row>
    <row r="36964" spans="12:16" x14ac:dyDescent="0.25">
      <c r="L36964" s="57">
        <v>45737.041666666664</v>
      </c>
      <c r="M36964" s="55">
        <f t="shared" si="1761"/>
        <v>2025</v>
      </c>
      <c r="N36964" s="55">
        <f t="shared" si="1762"/>
        <v>3</v>
      </c>
      <c r="O36964" s="55">
        <f t="shared" si="1763"/>
        <v>6</v>
      </c>
      <c r="P36964" s="54" t="str" cm="1">
        <f t="array" aca="1" ref="P36964" ca="1">IF(OR(O36964=1,O36964=7,INDEX($AD$28:$AO$51,HOUR(L36964)+1,N36964)&lt;&gt;"On",NOT(ISERROR(MATCH(DATE(M36964,N36964,DAY(L36964)),OFFSET($AD$15:$AD$22,0,M36964-$AD$14),0)))),"Off","On")</f>
        <v>Off</v>
      </c>
    </row>
    <row r="36965" spans="12:16" x14ac:dyDescent="0.25">
      <c r="L36965" s="57">
        <v>45737.083333333336</v>
      </c>
      <c r="M36965" s="55">
        <f t="shared" si="1761"/>
        <v>2025</v>
      </c>
      <c r="N36965" s="55">
        <f t="shared" si="1762"/>
        <v>3</v>
      </c>
      <c r="O36965" s="55">
        <f t="shared" si="1763"/>
        <v>6</v>
      </c>
      <c r="P36965" s="54" t="str" cm="1">
        <f t="array" aca="1" ref="P36965" ca="1">IF(OR(O36965=1,O36965=7,INDEX($AD$28:$AO$51,HOUR(L36965)+1,N36965)&lt;&gt;"On",NOT(ISERROR(MATCH(DATE(M36965,N36965,DAY(L36965)),OFFSET($AD$15:$AD$22,0,M36965-$AD$14),0)))),"Off","On")</f>
        <v>Off</v>
      </c>
    </row>
    <row r="36966" spans="12:16" x14ac:dyDescent="0.25">
      <c r="L36966" s="57">
        <v>45737.125</v>
      </c>
      <c r="M36966" s="55">
        <f t="shared" si="1761"/>
        <v>2025</v>
      </c>
      <c r="N36966" s="55">
        <f t="shared" si="1762"/>
        <v>3</v>
      </c>
      <c r="O36966" s="55">
        <f t="shared" si="1763"/>
        <v>6</v>
      </c>
      <c r="P36966" s="54" t="str" cm="1">
        <f t="array" aca="1" ref="P36966" ca="1">IF(OR(O36966=1,O36966=7,INDEX($AD$28:$AO$51,HOUR(L36966)+1,N36966)&lt;&gt;"On",NOT(ISERROR(MATCH(DATE(M36966,N36966,DAY(L36966)),OFFSET($AD$15:$AD$22,0,M36966-$AD$14),0)))),"Off","On")</f>
        <v>Off</v>
      </c>
    </row>
    <row r="36967" spans="12:16" x14ac:dyDescent="0.25">
      <c r="L36967" s="57">
        <v>45737.166666666664</v>
      </c>
      <c r="M36967" s="55">
        <f t="shared" si="1761"/>
        <v>2025</v>
      </c>
      <c r="N36967" s="55">
        <f t="shared" si="1762"/>
        <v>3</v>
      </c>
      <c r="O36967" s="55">
        <f t="shared" si="1763"/>
        <v>6</v>
      </c>
      <c r="P36967" s="54" t="str" cm="1">
        <f t="array" aca="1" ref="P36967" ca="1">IF(OR(O36967=1,O36967=7,INDEX($AD$28:$AO$51,HOUR(L36967)+1,N36967)&lt;&gt;"On",NOT(ISERROR(MATCH(DATE(M36967,N36967,DAY(L36967)),OFFSET($AD$15:$AD$22,0,M36967-$AD$14),0)))),"Off","On")</f>
        <v>Off</v>
      </c>
    </row>
    <row r="36968" spans="12:16" x14ac:dyDescent="0.25">
      <c r="L36968" s="57">
        <v>45737.208333333336</v>
      </c>
      <c r="M36968" s="55">
        <f t="shared" si="1761"/>
        <v>2025</v>
      </c>
      <c r="N36968" s="55">
        <f t="shared" si="1762"/>
        <v>3</v>
      </c>
      <c r="O36968" s="55">
        <f t="shared" si="1763"/>
        <v>6</v>
      </c>
      <c r="P36968" s="54" t="str" cm="1">
        <f t="array" aca="1" ref="P36968" ca="1">IF(OR(O36968=1,O36968=7,INDEX($AD$28:$AO$51,HOUR(L36968)+1,N36968)&lt;&gt;"On",NOT(ISERROR(MATCH(DATE(M36968,N36968,DAY(L36968)),OFFSET($AD$15:$AD$22,0,M36968-$AD$14),0)))),"Off","On")</f>
        <v>Off</v>
      </c>
    </row>
    <row r="36969" spans="12:16" x14ac:dyDescent="0.25">
      <c r="L36969" s="57">
        <v>45737.25</v>
      </c>
      <c r="M36969" s="55">
        <f t="shared" si="1761"/>
        <v>2025</v>
      </c>
      <c r="N36969" s="55">
        <f t="shared" si="1762"/>
        <v>3</v>
      </c>
      <c r="O36969" s="55">
        <f t="shared" si="1763"/>
        <v>6</v>
      </c>
      <c r="P36969" s="54" t="str" cm="1">
        <f t="array" aca="1" ref="P36969" ca="1">IF(OR(O36969=1,O36969=7,INDEX($AD$28:$AO$51,HOUR(L36969)+1,N36969)&lt;&gt;"On",NOT(ISERROR(MATCH(DATE(M36969,N36969,DAY(L36969)),OFFSET($AD$15:$AD$22,0,M36969-$AD$14),0)))),"Off","On")</f>
        <v>On</v>
      </c>
    </row>
    <row r="36970" spans="12:16" x14ac:dyDescent="0.25">
      <c r="L36970" s="57">
        <v>45737.291666666664</v>
      </c>
      <c r="M36970" s="55">
        <f t="shared" si="1761"/>
        <v>2025</v>
      </c>
      <c r="N36970" s="55">
        <f t="shared" si="1762"/>
        <v>3</v>
      </c>
      <c r="O36970" s="55">
        <f t="shared" si="1763"/>
        <v>6</v>
      </c>
      <c r="P36970" s="54" t="str" cm="1">
        <f t="array" aca="1" ref="P36970" ca="1">IF(OR(O36970=1,O36970=7,INDEX($AD$28:$AO$51,HOUR(L36970)+1,N36970)&lt;&gt;"On",NOT(ISERROR(MATCH(DATE(M36970,N36970,DAY(L36970)),OFFSET($AD$15:$AD$22,0,M36970-$AD$14),0)))),"Off","On")</f>
        <v>On</v>
      </c>
    </row>
    <row r="36971" spans="12:16" x14ac:dyDescent="0.25">
      <c r="L36971" s="57">
        <v>45737.333333333336</v>
      </c>
      <c r="M36971" s="55">
        <f t="shared" si="1761"/>
        <v>2025</v>
      </c>
      <c r="N36971" s="55">
        <f t="shared" si="1762"/>
        <v>3</v>
      </c>
      <c r="O36971" s="55">
        <f t="shared" si="1763"/>
        <v>6</v>
      </c>
      <c r="P36971" s="54" t="str" cm="1">
        <f t="array" aca="1" ref="P36971" ca="1">IF(OR(O36971=1,O36971=7,INDEX($AD$28:$AO$51,HOUR(L36971)+1,N36971)&lt;&gt;"On",NOT(ISERROR(MATCH(DATE(M36971,N36971,DAY(L36971)),OFFSET($AD$15:$AD$22,0,M36971-$AD$14),0)))),"Off","On")</f>
        <v>On</v>
      </c>
    </row>
    <row r="36972" spans="12:16" x14ac:dyDescent="0.25">
      <c r="L36972" s="57">
        <v>45737.375</v>
      </c>
      <c r="M36972" s="55">
        <f t="shared" si="1761"/>
        <v>2025</v>
      </c>
      <c r="N36972" s="55">
        <f t="shared" si="1762"/>
        <v>3</v>
      </c>
      <c r="O36972" s="55">
        <f t="shared" si="1763"/>
        <v>6</v>
      </c>
      <c r="P36972" s="54" t="str" cm="1">
        <f t="array" aca="1" ref="P36972" ca="1">IF(OR(O36972=1,O36972=7,INDEX($AD$28:$AO$51,HOUR(L36972)+1,N36972)&lt;&gt;"On",NOT(ISERROR(MATCH(DATE(M36972,N36972,DAY(L36972)),OFFSET($AD$15:$AD$22,0,M36972-$AD$14),0)))),"Off","On")</f>
        <v>Off</v>
      </c>
    </row>
    <row r="36973" spans="12:16" x14ac:dyDescent="0.25">
      <c r="L36973" s="57">
        <v>45737.416666666664</v>
      </c>
      <c r="M36973" s="55">
        <f t="shared" si="1761"/>
        <v>2025</v>
      </c>
      <c r="N36973" s="55">
        <f t="shared" si="1762"/>
        <v>3</v>
      </c>
      <c r="O36973" s="55">
        <f t="shared" si="1763"/>
        <v>6</v>
      </c>
      <c r="P36973" s="54" t="str" cm="1">
        <f t="array" aca="1" ref="P36973" ca="1">IF(OR(O36973=1,O36973=7,INDEX($AD$28:$AO$51,HOUR(L36973)+1,N36973)&lt;&gt;"On",NOT(ISERROR(MATCH(DATE(M36973,N36973,DAY(L36973)),OFFSET($AD$15:$AD$22,0,M36973-$AD$14),0)))),"Off","On")</f>
        <v>Off</v>
      </c>
    </row>
    <row r="36974" spans="12:16" x14ac:dyDescent="0.25">
      <c r="L36974" s="57">
        <v>45737.458333333336</v>
      </c>
      <c r="M36974" s="55">
        <f t="shared" si="1761"/>
        <v>2025</v>
      </c>
      <c r="N36974" s="55">
        <f t="shared" si="1762"/>
        <v>3</v>
      </c>
      <c r="O36974" s="55">
        <f t="shared" si="1763"/>
        <v>6</v>
      </c>
      <c r="P36974" s="54" t="str" cm="1">
        <f t="array" aca="1" ref="P36974" ca="1">IF(OR(O36974=1,O36974=7,INDEX($AD$28:$AO$51,HOUR(L36974)+1,N36974)&lt;&gt;"On",NOT(ISERROR(MATCH(DATE(M36974,N36974,DAY(L36974)),OFFSET($AD$15:$AD$22,0,M36974-$AD$14),0)))),"Off","On")</f>
        <v>Off</v>
      </c>
    </row>
    <row r="36975" spans="12:16" x14ac:dyDescent="0.25">
      <c r="L36975" s="57">
        <v>45737.5</v>
      </c>
      <c r="M36975" s="55">
        <f t="shared" si="1761"/>
        <v>2025</v>
      </c>
      <c r="N36975" s="55">
        <f t="shared" si="1762"/>
        <v>3</v>
      </c>
      <c r="O36975" s="55">
        <f t="shared" si="1763"/>
        <v>6</v>
      </c>
      <c r="P36975" s="54" t="str" cm="1">
        <f t="array" aca="1" ref="P36975" ca="1">IF(OR(O36975=1,O36975=7,INDEX($AD$28:$AO$51,HOUR(L36975)+1,N36975)&lt;&gt;"On",NOT(ISERROR(MATCH(DATE(M36975,N36975,DAY(L36975)),OFFSET($AD$15:$AD$22,0,M36975-$AD$14),0)))),"Off","On")</f>
        <v>Off</v>
      </c>
    </row>
    <row r="36976" spans="12:16" x14ac:dyDescent="0.25">
      <c r="L36976" s="57">
        <v>45737.541666666664</v>
      </c>
      <c r="M36976" s="55">
        <f t="shared" si="1761"/>
        <v>2025</v>
      </c>
      <c r="N36976" s="55">
        <f t="shared" si="1762"/>
        <v>3</v>
      </c>
      <c r="O36976" s="55">
        <f t="shared" si="1763"/>
        <v>6</v>
      </c>
      <c r="P36976" s="54" t="str" cm="1">
        <f t="array" aca="1" ref="P36976" ca="1">IF(OR(O36976=1,O36976=7,INDEX($AD$28:$AO$51,HOUR(L36976)+1,N36976)&lt;&gt;"On",NOT(ISERROR(MATCH(DATE(M36976,N36976,DAY(L36976)),OFFSET($AD$15:$AD$22,0,M36976-$AD$14),0)))),"Off","On")</f>
        <v>Off</v>
      </c>
    </row>
    <row r="36977" spans="12:16" x14ac:dyDescent="0.25">
      <c r="L36977" s="57">
        <v>45737.583333333336</v>
      </c>
      <c r="M36977" s="55">
        <f t="shared" si="1761"/>
        <v>2025</v>
      </c>
      <c r="N36977" s="55">
        <f t="shared" si="1762"/>
        <v>3</v>
      </c>
      <c r="O36977" s="55">
        <f t="shared" si="1763"/>
        <v>6</v>
      </c>
      <c r="P36977" s="54" t="str" cm="1">
        <f t="array" aca="1" ref="P36977" ca="1">IF(OR(O36977=1,O36977=7,INDEX($AD$28:$AO$51,HOUR(L36977)+1,N36977)&lt;&gt;"On",NOT(ISERROR(MATCH(DATE(M36977,N36977,DAY(L36977)),OFFSET($AD$15:$AD$22,0,M36977-$AD$14),0)))),"Off","On")</f>
        <v>Off</v>
      </c>
    </row>
    <row r="36978" spans="12:16" x14ac:dyDescent="0.25">
      <c r="L36978" s="57">
        <v>45737.625</v>
      </c>
      <c r="M36978" s="55">
        <f t="shared" si="1761"/>
        <v>2025</v>
      </c>
      <c r="N36978" s="55">
        <f t="shared" si="1762"/>
        <v>3</v>
      </c>
      <c r="O36978" s="55">
        <f t="shared" si="1763"/>
        <v>6</v>
      </c>
      <c r="P36978" s="54" t="str" cm="1">
        <f t="array" aca="1" ref="P36978" ca="1">IF(OR(O36978=1,O36978=7,INDEX($AD$28:$AO$51,HOUR(L36978)+1,N36978)&lt;&gt;"On",NOT(ISERROR(MATCH(DATE(M36978,N36978,DAY(L36978)),OFFSET($AD$15:$AD$22,0,M36978-$AD$14),0)))),"Off","On")</f>
        <v>Off</v>
      </c>
    </row>
    <row r="36979" spans="12:16" x14ac:dyDescent="0.25">
      <c r="L36979" s="57">
        <v>45737.666666666664</v>
      </c>
      <c r="M36979" s="55">
        <f t="shared" si="1761"/>
        <v>2025</v>
      </c>
      <c r="N36979" s="55">
        <f t="shared" si="1762"/>
        <v>3</v>
      </c>
      <c r="O36979" s="55">
        <f t="shared" si="1763"/>
        <v>6</v>
      </c>
      <c r="P36979" s="54" t="str" cm="1">
        <f t="array" aca="1" ref="P36979" ca="1">IF(OR(O36979=1,O36979=7,INDEX($AD$28:$AO$51,HOUR(L36979)+1,N36979)&lt;&gt;"On",NOT(ISERROR(MATCH(DATE(M36979,N36979,DAY(L36979)),OFFSET($AD$15:$AD$22,0,M36979-$AD$14),0)))),"Off","On")</f>
        <v>Off</v>
      </c>
    </row>
    <row r="36980" spans="12:16" x14ac:dyDescent="0.25">
      <c r="L36980" s="57">
        <v>45737.708333333336</v>
      </c>
      <c r="M36980" s="55">
        <f t="shared" si="1761"/>
        <v>2025</v>
      </c>
      <c r="N36980" s="55">
        <f t="shared" si="1762"/>
        <v>3</v>
      </c>
      <c r="O36980" s="55">
        <f t="shared" si="1763"/>
        <v>6</v>
      </c>
      <c r="P36980" s="54" t="str" cm="1">
        <f t="array" aca="1" ref="P36980" ca="1">IF(OR(O36980=1,O36980=7,INDEX($AD$28:$AO$51,HOUR(L36980)+1,N36980)&lt;&gt;"On",NOT(ISERROR(MATCH(DATE(M36980,N36980,DAY(L36980)),OFFSET($AD$15:$AD$22,0,M36980-$AD$14),0)))),"Off","On")</f>
        <v>Off</v>
      </c>
    </row>
    <row r="36981" spans="12:16" x14ac:dyDescent="0.25">
      <c r="L36981" s="57">
        <v>45737.75</v>
      </c>
      <c r="M36981" s="55">
        <f t="shared" si="1761"/>
        <v>2025</v>
      </c>
      <c r="N36981" s="55">
        <f t="shared" si="1762"/>
        <v>3</v>
      </c>
      <c r="O36981" s="55">
        <f t="shared" si="1763"/>
        <v>6</v>
      </c>
      <c r="P36981" s="54" t="str" cm="1">
        <f t="array" aca="1" ref="P36981" ca="1">IF(OR(O36981=1,O36981=7,INDEX($AD$28:$AO$51,HOUR(L36981)+1,N36981)&lt;&gt;"On",NOT(ISERROR(MATCH(DATE(M36981,N36981,DAY(L36981)),OFFSET($AD$15:$AD$22,0,M36981-$AD$14),0)))),"Off","On")</f>
        <v>On</v>
      </c>
    </row>
    <row r="36982" spans="12:16" x14ac:dyDescent="0.25">
      <c r="L36982" s="57">
        <v>45737.791666666664</v>
      </c>
      <c r="M36982" s="55">
        <f t="shared" si="1761"/>
        <v>2025</v>
      </c>
      <c r="N36982" s="55">
        <f t="shared" si="1762"/>
        <v>3</v>
      </c>
      <c r="O36982" s="55">
        <f t="shared" si="1763"/>
        <v>6</v>
      </c>
      <c r="P36982" s="54" t="str" cm="1">
        <f t="array" aca="1" ref="P36982" ca="1">IF(OR(O36982=1,O36982=7,INDEX($AD$28:$AO$51,HOUR(L36982)+1,N36982)&lt;&gt;"On",NOT(ISERROR(MATCH(DATE(M36982,N36982,DAY(L36982)),OFFSET($AD$15:$AD$22,0,M36982-$AD$14),0)))),"Off","On")</f>
        <v>On</v>
      </c>
    </row>
    <row r="36983" spans="12:16" x14ac:dyDescent="0.25">
      <c r="L36983" s="57">
        <v>45737.833333333336</v>
      </c>
      <c r="M36983" s="55">
        <f t="shared" si="1761"/>
        <v>2025</v>
      </c>
      <c r="N36983" s="55">
        <f t="shared" si="1762"/>
        <v>3</v>
      </c>
      <c r="O36983" s="55">
        <f t="shared" si="1763"/>
        <v>6</v>
      </c>
      <c r="P36983" s="54" t="str" cm="1">
        <f t="array" aca="1" ref="P36983" ca="1">IF(OR(O36983=1,O36983=7,INDEX($AD$28:$AO$51,HOUR(L36983)+1,N36983)&lt;&gt;"On",NOT(ISERROR(MATCH(DATE(M36983,N36983,DAY(L36983)),OFFSET($AD$15:$AD$22,0,M36983-$AD$14),0)))),"Off","On")</f>
        <v>On</v>
      </c>
    </row>
    <row r="36984" spans="12:16" x14ac:dyDescent="0.25">
      <c r="L36984" s="57">
        <v>45737.875</v>
      </c>
      <c r="M36984" s="55">
        <f t="shared" si="1761"/>
        <v>2025</v>
      </c>
      <c r="N36984" s="55">
        <f t="shared" si="1762"/>
        <v>3</v>
      </c>
      <c r="O36984" s="55">
        <f t="shared" si="1763"/>
        <v>6</v>
      </c>
      <c r="P36984" s="54" t="str" cm="1">
        <f t="array" aca="1" ref="P36984" ca="1">IF(OR(O36984=1,O36984=7,INDEX($AD$28:$AO$51,HOUR(L36984)+1,N36984)&lt;&gt;"On",NOT(ISERROR(MATCH(DATE(M36984,N36984,DAY(L36984)),OFFSET($AD$15:$AD$22,0,M36984-$AD$14),0)))),"Off","On")</f>
        <v>On</v>
      </c>
    </row>
    <row r="36985" spans="12:16" x14ac:dyDescent="0.25">
      <c r="L36985" s="57">
        <v>45737.916666666664</v>
      </c>
      <c r="M36985" s="55">
        <f t="shared" si="1761"/>
        <v>2025</v>
      </c>
      <c r="N36985" s="55">
        <f t="shared" si="1762"/>
        <v>3</v>
      </c>
      <c r="O36985" s="55">
        <f t="shared" si="1763"/>
        <v>6</v>
      </c>
      <c r="P36985" s="54" t="str" cm="1">
        <f t="array" aca="1" ref="P36985" ca="1">IF(OR(O36985=1,O36985=7,INDEX($AD$28:$AO$51,HOUR(L36985)+1,N36985)&lt;&gt;"On",NOT(ISERROR(MATCH(DATE(M36985,N36985,DAY(L36985)),OFFSET($AD$15:$AD$22,0,M36985-$AD$14),0)))),"Off","On")</f>
        <v>Off</v>
      </c>
    </row>
    <row r="36986" spans="12:16" x14ac:dyDescent="0.25">
      <c r="L36986" s="57">
        <v>45737.958333333336</v>
      </c>
      <c r="M36986" s="55">
        <f t="shared" si="1761"/>
        <v>2025</v>
      </c>
      <c r="N36986" s="55">
        <f t="shared" si="1762"/>
        <v>3</v>
      </c>
      <c r="O36986" s="55">
        <f t="shared" si="1763"/>
        <v>6</v>
      </c>
      <c r="P36986" s="54" t="str" cm="1">
        <f t="array" aca="1" ref="P36986" ca="1">IF(OR(O36986=1,O36986=7,INDEX($AD$28:$AO$51,HOUR(L36986)+1,N36986)&lt;&gt;"On",NOT(ISERROR(MATCH(DATE(M36986,N36986,DAY(L36986)),OFFSET($AD$15:$AD$22,0,M36986-$AD$14),0)))),"Off","On")</f>
        <v>Off</v>
      </c>
    </row>
    <row r="36987" spans="12:16" x14ac:dyDescent="0.25">
      <c r="L36987" s="57">
        <v>45738</v>
      </c>
      <c r="M36987" s="55">
        <f t="shared" si="1761"/>
        <v>2025</v>
      </c>
      <c r="N36987" s="55">
        <f t="shared" si="1762"/>
        <v>3</v>
      </c>
      <c r="O36987" s="55">
        <f t="shared" si="1763"/>
        <v>7</v>
      </c>
      <c r="P36987" s="54" t="str" cm="1">
        <f t="array" aca="1" ref="P36987" ca="1">IF(OR(O36987=1,O36987=7,INDEX($AD$28:$AO$51,HOUR(L36987)+1,N36987)&lt;&gt;"On",NOT(ISERROR(MATCH(DATE(M36987,N36987,DAY(L36987)),OFFSET($AD$15:$AD$22,0,M36987-$AD$14),0)))),"Off","On")</f>
        <v>Off</v>
      </c>
    </row>
    <row r="36988" spans="12:16" x14ac:dyDescent="0.25">
      <c r="L36988" s="57">
        <v>45738.041666666664</v>
      </c>
      <c r="M36988" s="55">
        <f t="shared" si="1761"/>
        <v>2025</v>
      </c>
      <c r="N36988" s="55">
        <f t="shared" si="1762"/>
        <v>3</v>
      </c>
      <c r="O36988" s="55">
        <f t="shared" si="1763"/>
        <v>7</v>
      </c>
      <c r="P36988" s="54" t="str" cm="1">
        <f t="array" aca="1" ref="P36988" ca="1">IF(OR(O36988=1,O36988=7,INDEX($AD$28:$AO$51,HOUR(L36988)+1,N36988)&lt;&gt;"On",NOT(ISERROR(MATCH(DATE(M36988,N36988,DAY(L36988)),OFFSET($AD$15:$AD$22,0,M36988-$AD$14),0)))),"Off","On")</f>
        <v>Off</v>
      </c>
    </row>
    <row r="36989" spans="12:16" x14ac:dyDescent="0.25">
      <c r="L36989" s="57">
        <v>45738.083333333336</v>
      </c>
      <c r="M36989" s="55">
        <f t="shared" si="1761"/>
        <v>2025</v>
      </c>
      <c r="N36989" s="55">
        <f t="shared" si="1762"/>
        <v>3</v>
      </c>
      <c r="O36989" s="55">
        <f t="shared" si="1763"/>
        <v>7</v>
      </c>
      <c r="P36989" s="54" t="str" cm="1">
        <f t="array" aca="1" ref="P36989" ca="1">IF(OR(O36989=1,O36989=7,INDEX($AD$28:$AO$51,HOUR(L36989)+1,N36989)&lt;&gt;"On",NOT(ISERROR(MATCH(DATE(M36989,N36989,DAY(L36989)),OFFSET($AD$15:$AD$22,0,M36989-$AD$14),0)))),"Off","On")</f>
        <v>Off</v>
      </c>
    </row>
    <row r="36990" spans="12:16" x14ac:dyDescent="0.25">
      <c r="L36990" s="57">
        <v>45738.125</v>
      </c>
      <c r="M36990" s="55">
        <f t="shared" si="1761"/>
        <v>2025</v>
      </c>
      <c r="N36990" s="55">
        <f t="shared" si="1762"/>
        <v>3</v>
      </c>
      <c r="O36990" s="55">
        <f t="shared" si="1763"/>
        <v>7</v>
      </c>
      <c r="P36990" s="54" t="str" cm="1">
        <f t="array" aca="1" ref="P36990" ca="1">IF(OR(O36990=1,O36990=7,INDEX($AD$28:$AO$51,HOUR(L36990)+1,N36990)&lt;&gt;"On",NOT(ISERROR(MATCH(DATE(M36990,N36990,DAY(L36990)),OFFSET($AD$15:$AD$22,0,M36990-$AD$14),0)))),"Off","On")</f>
        <v>Off</v>
      </c>
    </row>
    <row r="36991" spans="12:16" x14ac:dyDescent="0.25">
      <c r="L36991" s="57">
        <v>45738.166666666664</v>
      </c>
      <c r="M36991" s="55">
        <f t="shared" si="1761"/>
        <v>2025</v>
      </c>
      <c r="N36991" s="55">
        <f t="shared" si="1762"/>
        <v>3</v>
      </c>
      <c r="O36991" s="55">
        <f t="shared" si="1763"/>
        <v>7</v>
      </c>
      <c r="P36991" s="54" t="str" cm="1">
        <f t="array" aca="1" ref="P36991" ca="1">IF(OR(O36991=1,O36991=7,INDEX($AD$28:$AO$51,HOUR(L36991)+1,N36991)&lt;&gt;"On",NOT(ISERROR(MATCH(DATE(M36991,N36991,DAY(L36991)),OFFSET($AD$15:$AD$22,0,M36991-$AD$14),0)))),"Off","On")</f>
        <v>Off</v>
      </c>
    </row>
    <row r="36992" spans="12:16" x14ac:dyDescent="0.25">
      <c r="L36992" s="57">
        <v>45738.208333333336</v>
      </c>
      <c r="M36992" s="55">
        <f t="shared" si="1761"/>
        <v>2025</v>
      </c>
      <c r="N36992" s="55">
        <f t="shared" si="1762"/>
        <v>3</v>
      </c>
      <c r="O36992" s="55">
        <f t="shared" si="1763"/>
        <v>7</v>
      </c>
      <c r="P36992" s="54" t="str" cm="1">
        <f t="array" aca="1" ref="P36992" ca="1">IF(OR(O36992=1,O36992=7,INDEX($AD$28:$AO$51,HOUR(L36992)+1,N36992)&lt;&gt;"On",NOT(ISERROR(MATCH(DATE(M36992,N36992,DAY(L36992)),OFFSET($AD$15:$AD$22,0,M36992-$AD$14),0)))),"Off","On")</f>
        <v>Off</v>
      </c>
    </row>
    <row r="36993" spans="12:16" x14ac:dyDescent="0.25">
      <c r="L36993" s="57">
        <v>45738.25</v>
      </c>
      <c r="M36993" s="55">
        <f t="shared" si="1761"/>
        <v>2025</v>
      </c>
      <c r="N36993" s="55">
        <f t="shared" si="1762"/>
        <v>3</v>
      </c>
      <c r="O36993" s="55">
        <f t="shared" si="1763"/>
        <v>7</v>
      </c>
      <c r="P36993" s="54" t="str" cm="1">
        <f t="array" aca="1" ref="P36993" ca="1">IF(OR(O36993=1,O36993=7,INDEX($AD$28:$AO$51,HOUR(L36993)+1,N36993)&lt;&gt;"On",NOT(ISERROR(MATCH(DATE(M36993,N36993,DAY(L36993)),OFFSET($AD$15:$AD$22,0,M36993-$AD$14),0)))),"Off","On")</f>
        <v>Off</v>
      </c>
    </row>
    <row r="36994" spans="12:16" x14ac:dyDescent="0.25">
      <c r="L36994" s="57">
        <v>45738.291666666664</v>
      </c>
      <c r="M36994" s="55">
        <f t="shared" si="1761"/>
        <v>2025</v>
      </c>
      <c r="N36994" s="55">
        <f t="shared" si="1762"/>
        <v>3</v>
      </c>
      <c r="O36994" s="55">
        <f t="shared" si="1763"/>
        <v>7</v>
      </c>
      <c r="P36994" s="54" t="str" cm="1">
        <f t="array" aca="1" ref="P36994" ca="1">IF(OR(O36994=1,O36994=7,INDEX($AD$28:$AO$51,HOUR(L36994)+1,N36994)&lt;&gt;"On",NOT(ISERROR(MATCH(DATE(M36994,N36994,DAY(L36994)),OFFSET($AD$15:$AD$22,0,M36994-$AD$14),0)))),"Off","On")</f>
        <v>Off</v>
      </c>
    </row>
    <row r="36995" spans="12:16" x14ac:dyDescent="0.25">
      <c r="L36995" s="57">
        <v>45738.333333333336</v>
      </c>
      <c r="M36995" s="55">
        <f t="shared" si="1761"/>
        <v>2025</v>
      </c>
      <c r="N36995" s="55">
        <f t="shared" si="1762"/>
        <v>3</v>
      </c>
      <c r="O36995" s="55">
        <f t="shared" si="1763"/>
        <v>7</v>
      </c>
      <c r="P36995" s="54" t="str" cm="1">
        <f t="array" aca="1" ref="P36995" ca="1">IF(OR(O36995=1,O36995=7,INDEX($AD$28:$AO$51,HOUR(L36995)+1,N36995)&lt;&gt;"On",NOT(ISERROR(MATCH(DATE(M36995,N36995,DAY(L36995)),OFFSET($AD$15:$AD$22,0,M36995-$AD$14),0)))),"Off","On")</f>
        <v>Off</v>
      </c>
    </row>
    <row r="36996" spans="12:16" x14ac:dyDescent="0.25">
      <c r="L36996" s="57">
        <v>45738.375</v>
      </c>
      <c r="M36996" s="55">
        <f t="shared" si="1761"/>
        <v>2025</v>
      </c>
      <c r="N36996" s="55">
        <f t="shared" si="1762"/>
        <v>3</v>
      </c>
      <c r="O36996" s="55">
        <f t="shared" si="1763"/>
        <v>7</v>
      </c>
      <c r="P36996" s="54" t="str" cm="1">
        <f t="array" aca="1" ref="P36996" ca="1">IF(OR(O36996=1,O36996=7,INDEX($AD$28:$AO$51,HOUR(L36996)+1,N36996)&lt;&gt;"On",NOT(ISERROR(MATCH(DATE(M36996,N36996,DAY(L36996)),OFFSET($AD$15:$AD$22,0,M36996-$AD$14),0)))),"Off","On")</f>
        <v>Off</v>
      </c>
    </row>
    <row r="36997" spans="12:16" x14ac:dyDescent="0.25">
      <c r="L36997" s="57">
        <v>45738.416666666664</v>
      </c>
      <c r="M36997" s="55">
        <f t="shared" si="1761"/>
        <v>2025</v>
      </c>
      <c r="N36997" s="55">
        <f t="shared" si="1762"/>
        <v>3</v>
      </c>
      <c r="O36997" s="55">
        <f t="shared" si="1763"/>
        <v>7</v>
      </c>
      <c r="P36997" s="54" t="str" cm="1">
        <f t="array" aca="1" ref="P36997" ca="1">IF(OR(O36997=1,O36997=7,INDEX($AD$28:$AO$51,HOUR(L36997)+1,N36997)&lt;&gt;"On",NOT(ISERROR(MATCH(DATE(M36997,N36997,DAY(L36997)),OFFSET($AD$15:$AD$22,0,M36997-$AD$14),0)))),"Off","On")</f>
        <v>Off</v>
      </c>
    </row>
    <row r="36998" spans="12:16" x14ac:dyDescent="0.25">
      <c r="L36998" s="57">
        <v>45738.458333333336</v>
      </c>
      <c r="M36998" s="55">
        <f t="shared" si="1761"/>
        <v>2025</v>
      </c>
      <c r="N36998" s="55">
        <f t="shared" si="1762"/>
        <v>3</v>
      </c>
      <c r="O36998" s="55">
        <f t="shared" si="1763"/>
        <v>7</v>
      </c>
      <c r="P36998" s="54" t="str" cm="1">
        <f t="array" aca="1" ref="P36998" ca="1">IF(OR(O36998=1,O36998=7,INDEX($AD$28:$AO$51,HOUR(L36998)+1,N36998)&lt;&gt;"On",NOT(ISERROR(MATCH(DATE(M36998,N36998,DAY(L36998)),OFFSET($AD$15:$AD$22,0,M36998-$AD$14),0)))),"Off","On")</f>
        <v>Off</v>
      </c>
    </row>
    <row r="36999" spans="12:16" x14ac:dyDescent="0.25">
      <c r="L36999" s="57">
        <v>45738.5</v>
      </c>
      <c r="M36999" s="55">
        <f t="shared" si="1761"/>
        <v>2025</v>
      </c>
      <c r="N36999" s="55">
        <f t="shared" si="1762"/>
        <v>3</v>
      </c>
      <c r="O36999" s="55">
        <f t="shared" si="1763"/>
        <v>7</v>
      </c>
      <c r="P36999" s="54" t="str" cm="1">
        <f t="array" aca="1" ref="P36999" ca="1">IF(OR(O36999=1,O36999=7,INDEX($AD$28:$AO$51,HOUR(L36999)+1,N36999)&lt;&gt;"On",NOT(ISERROR(MATCH(DATE(M36999,N36999,DAY(L36999)),OFFSET($AD$15:$AD$22,0,M36999-$AD$14),0)))),"Off","On")</f>
        <v>Off</v>
      </c>
    </row>
    <row r="37000" spans="12:16" x14ac:dyDescent="0.25">
      <c r="L37000" s="57">
        <v>45738.541666666664</v>
      </c>
      <c r="M37000" s="55">
        <f t="shared" si="1761"/>
        <v>2025</v>
      </c>
      <c r="N37000" s="55">
        <f t="shared" si="1762"/>
        <v>3</v>
      </c>
      <c r="O37000" s="55">
        <f t="shared" si="1763"/>
        <v>7</v>
      </c>
      <c r="P37000" s="54" t="str" cm="1">
        <f t="array" aca="1" ref="P37000" ca="1">IF(OR(O37000=1,O37000=7,INDEX($AD$28:$AO$51,HOUR(L37000)+1,N37000)&lt;&gt;"On",NOT(ISERROR(MATCH(DATE(M37000,N37000,DAY(L37000)),OFFSET($AD$15:$AD$22,0,M37000-$AD$14),0)))),"Off","On")</f>
        <v>Off</v>
      </c>
    </row>
    <row r="37001" spans="12:16" x14ac:dyDescent="0.25">
      <c r="L37001" s="57">
        <v>45738.583333333336</v>
      </c>
      <c r="M37001" s="55">
        <f t="shared" si="1761"/>
        <v>2025</v>
      </c>
      <c r="N37001" s="55">
        <f t="shared" si="1762"/>
        <v>3</v>
      </c>
      <c r="O37001" s="55">
        <f t="shared" si="1763"/>
        <v>7</v>
      </c>
      <c r="P37001" s="54" t="str" cm="1">
        <f t="array" aca="1" ref="P37001" ca="1">IF(OR(O37001=1,O37001=7,INDEX($AD$28:$AO$51,HOUR(L37001)+1,N37001)&lt;&gt;"On",NOT(ISERROR(MATCH(DATE(M37001,N37001,DAY(L37001)),OFFSET($AD$15:$AD$22,0,M37001-$AD$14),0)))),"Off","On")</f>
        <v>Off</v>
      </c>
    </row>
    <row r="37002" spans="12:16" x14ac:dyDescent="0.25">
      <c r="L37002" s="57">
        <v>45738.625</v>
      </c>
      <c r="M37002" s="55">
        <f t="shared" si="1761"/>
        <v>2025</v>
      </c>
      <c r="N37002" s="55">
        <f t="shared" si="1762"/>
        <v>3</v>
      </c>
      <c r="O37002" s="55">
        <f t="shared" si="1763"/>
        <v>7</v>
      </c>
      <c r="P37002" s="54" t="str" cm="1">
        <f t="array" aca="1" ref="P37002" ca="1">IF(OR(O37002=1,O37002=7,INDEX($AD$28:$AO$51,HOUR(L37002)+1,N37002)&lt;&gt;"On",NOT(ISERROR(MATCH(DATE(M37002,N37002,DAY(L37002)),OFFSET($AD$15:$AD$22,0,M37002-$AD$14),0)))),"Off","On")</f>
        <v>Off</v>
      </c>
    </row>
    <row r="37003" spans="12:16" x14ac:dyDescent="0.25">
      <c r="L37003" s="57">
        <v>45738.666666666664</v>
      </c>
      <c r="M37003" s="55">
        <f t="shared" si="1761"/>
        <v>2025</v>
      </c>
      <c r="N37003" s="55">
        <f t="shared" si="1762"/>
        <v>3</v>
      </c>
      <c r="O37003" s="55">
        <f t="shared" si="1763"/>
        <v>7</v>
      </c>
      <c r="P37003" s="54" t="str" cm="1">
        <f t="array" aca="1" ref="P37003" ca="1">IF(OR(O37003=1,O37003=7,INDEX($AD$28:$AO$51,HOUR(L37003)+1,N37003)&lt;&gt;"On",NOT(ISERROR(MATCH(DATE(M37003,N37003,DAY(L37003)),OFFSET($AD$15:$AD$22,0,M37003-$AD$14),0)))),"Off","On")</f>
        <v>Off</v>
      </c>
    </row>
    <row r="37004" spans="12:16" x14ac:dyDescent="0.25">
      <c r="L37004" s="57">
        <v>45738.708333333336</v>
      </c>
      <c r="M37004" s="55">
        <f t="shared" ref="M37004:M37067" si="1764">YEAR(L37004)</f>
        <v>2025</v>
      </c>
      <c r="N37004" s="55">
        <f t="shared" ref="N37004:N37067" si="1765">MONTH(L37004)</f>
        <v>3</v>
      </c>
      <c r="O37004" s="55">
        <f t="shared" ref="O37004:O37067" si="1766">WEEKDAY(L37004)</f>
        <v>7</v>
      </c>
      <c r="P37004" s="54" t="str" cm="1">
        <f t="array" aca="1" ref="P37004" ca="1">IF(OR(O37004=1,O37004=7,INDEX($AD$28:$AO$51,HOUR(L37004)+1,N37004)&lt;&gt;"On",NOT(ISERROR(MATCH(DATE(M37004,N37004,DAY(L37004)),OFFSET($AD$15:$AD$22,0,M37004-$AD$14),0)))),"Off","On")</f>
        <v>Off</v>
      </c>
    </row>
    <row r="37005" spans="12:16" x14ac:dyDescent="0.25">
      <c r="L37005" s="57">
        <v>45738.75</v>
      </c>
      <c r="M37005" s="55">
        <f t="shared" si="1764"/>
        <v>2025</v>
      </c>
      <c r="N37005" s="55">
        <f t="shared" si="1765"/>
        <v>3</v>
      </c>
      <c r="O37005" s="55">
        <f t="shared" si="1766"/>
        <v>7</v>
      </c>
      <c r="P37005" s="54" t="str" cm="1">
        <f t="array" aca="1" ref="P37005" ca="1">IF(OR(O37005=1,O37005=7,INDEX($AD$28:$AO$51,HOUR(L37005)+1,N37005)&lt;&gt;"On",NOT(ISERROR(MATCH(DATE(M37005,N37005,DAY(L37005)),OFFSET($AD$15:$AD$22,0,M37005-$AD$14),0)))),"Off","On")</f>
        <v>Off</v>
      </c>
    </row>
    <row r="37006" spans="12:16" x14ac:dyDescent="0.25">
      <c r="L37006" s="57">
        <v>45738.791666666664</v>
      </c>
      <c r="M37006" s="55">
        <f t="shared" si="1764"/>
        <v>2025</v>
      </c>
      <c r="N37006" s="55">
        <f t="shared" si="1765"/>
        <v>3</v>
      </c>
      <c r="O37006" s="55">
        <f t="shared" si="1766"/>
        <v>7</v>
      </c>
      <c r="P37006" s="54" t="str" cm="1">
        <f t="array" aca="1" ref="P37006" ca="1">IF(OR(O37006=1,O37006=7,INDEX($AD$28:$AO$51,HOUR(L37006)+1,N37006)&lt;&gt;"On",NOT(ISERROR(MATCH(DATE(M37006,N37006,DAY(L37006)),OFFSET($AD$15:$AD$22,0,M37006-$AD$14),0)))),"Off","On")</f>
        <v>Off</v>
      </c>
    </row>
    <row r="37007" spans="12:16" x14ac:dyDescent="0.25">
      <c r="L37007" s="57">
        <v>45738.833333333336</v>
      </c>
      <c r="M37007" s="55">
        <f t="shared" si="1764"/>
        <v>2025</v>
      </c>
      <c r="N37007" s="55">
        <f t="shared" si="1765"/>
        <v>3</v>
      </c>
      <c r="O37007" s="55">
        <f t="shared" si="1766"/>
        <v>7</v>
      </c>
      <c r="P37007" s="54" t="str" cm="1">
        <f t="array" aca="1" ref="P37007" ca="1">IF(OR(O37007=1,O37007=7,INDEX($AD$28:$AO$51,HOUR(L37007)+1,N37007)&lt;&gt;"On",NOT(ISERROR(MATCH(DATE(M37007,N37007,DAY(L37007)),OFFSET($AD$15:$AD$22,0,M37007-$AD$14),0)))),"Off","On")</f>
        <v>Off</v>
      </c>
    </row>
    <row r="37008" spans="12:16" x14ac:dyDescent="0.25">
      <c r="L37008" s="57">
        <v>45738.875</v>
      </c>
      <c r="M37008" s="55">
        <f t="shared" si="1764"/>
        <v>2025</v>
      </c>
      <c r="N37008" s="55">
        <f t="shared" si="1765"/>
        <v>3</v>
      </c>
      <c r="O37008" s="55">
        <f t="shared" si="1766"/>
        <v>7</v>
      </c>
      <c r="P37008" s="54" t="str" cm="1">
        <f t="array" aca="1" ref="P37008" ca="1">IF(OR(O37008=1,O37008=7,INDEX($AD$28:$AO$51,HOUR(L37008)+1,N37008)&lt;&gt;"On",NOT(ISERROR(MATCH(DATE(M37008,N37008,DAY(L37008)),OFFSET($AD$15:$AD$22,0,M37008-$AD$14),0)))),"Off","On")</f>
        <v>Off</v>
      </c>
    </row>
    <row r="37009" spans="12:16" x14ac:dyDescent="0.25">
      <c r="L37009" s="57">
        <v>45738.916666666664</v>
      </c>
      <c r="M37009" s="55">
        <f t="shared" si="1764"/>
        <v>2025</v>
      </c>
      <c r="N37009" s="55">
        <f t="shared" si="1765"/>
        <v>3</v>
      </c>
      <c r="O37009" s="55">
        <f t="shared" si="1766"/>
        <v>7</v>
      </c>
      <c r="P37009" s="54" t="str" cm="1">
        <f t="array" aca="1" ref="P37009" ca="1">IF(OR(O37009=1,O37009=7,INDEX($AD$28:$AO$51,HOUR(L37009)+1,N37009)&lt;&gt;"On",NOT(ISERROR(MATCH(DATE(M37009,N37009,DAY(L37009)),OFFSET($AD$15:$AD$22,0,M37009-$AD$14),0)))),"Off","On")</f>
        <v>Off</v>
      </c>
    </row>
    <row r="37010" spans="12:16" x14ac:dyDescent="0.25">
      <c r="L37010" s="57">
        <v>45738.958333333336</v>
      </c>
      <c r="M37010" s="55">
        <f t="shared" si="1764"/>
        <v>2025</v>
      </c>
      <c r="N37010" s="55">
        <f t="shared" si="1765"/>
        <v>3</v>
      </c>
      <c r="O37010" s="55">
        <f t="shared" si="1766"/>
        <v>7</v>
      </c>
      <c r="P37010" s="54" t="str" cm="1">
        <f t="array" aca="1" ref="P37010" ca="1">IF(OR(O37010=1,O37010=7,INDEX($AD$28:$AO$51,HOUR(L37010)+1,N37010)&lt;&gt;"On",NOT(ISERROR(MATCH(DATE(M37010,N37010,DAY(L37010)),OFFSET($AD$15:$AD$22,0,M37010-$AD$14),0)))),"Off","On")</f>
        <v>Off</v>
      </c>
    </row>
    <row r="37011" spans="12:16" x14ac:dyDescent="0.25">
      <c r="L37011" s="57">
        <v>45739</v>
      </c>
      <c r="M37011" s="55">
        <f t="shared" si="1764"/>
        <v>2025</v>
      </c>
      <c r="N37011" s="55">
        <f t="shared" si="1765"/>
        <v>3</v>
      </c>
      <c r="O37011" s="55">
        <f t="shared" si="1766"/>
        <v>1</v>
      </c>
      <c r="P37011" s="54" t="str" cm="1">
        <f t="array" aca="1" ref="P37011" ca="1">IF(OR(O37011=1,O37011=7,INDEX($AD$28:$AO$51,HOUR(L37011)+1,N37011)&lt;&gt;"On",NOT(ISERROR(MATCH(DATE(M37011,N37011,DAY(L37011)),OFFSET($AD$15:$AD$22,0,M37011-$AD$14),0)))),"Off","On")</f>
        <v>Off</v>
      </c>
    </row>
    <row r="37012" spans="12:16" x14ac:dyDescent="0.25">
      <c r="L37012" s="57">
        <v>45739.041666666664</v>
      </c>
      <c r="M37012" s="55">
        <f t="shared" si="1764"/>
        <v>2025</v>
      </c>
      <c r="N37012" s="55">
        <f t="shared" si="1765"/>
        <v>3</v>
      </c>
      <c r="O37012" s="55">
        <f t="shared" si="1766"/>
        <v>1</v>
      </c>
      <c r="P37012" s="54" t="str" cm="1">
        <f t="array" aca="1" ref="P37012" ca="1">IF(OR(O37012=1,O37012=7,INDEX($AD$28:$AO$51,HOUR(L37012)+1,N37012)&lt;&gt;"On",NOT(ISERROR(MATCH(DATE(M37012,N37012,DAY(L37012)),OFFSET($AD$15:$AD$22,0,M37012-$AD$14),0)))),"Off","On")</f>
        <v>Off</v>
      </c>
    </row>
    <row r="37013" spans="12:16" x14ac:dyDescent="0.25">
      <c r="L37013" s="57">
        <v>45739.083333333336</v>
      </c>
      <c r="M37013" s="55">
        <f t="shared" si="1764"/>
        <v>2025</v>
      </c>
      <c r="N37013" s="55">
        <f t="shared" si="1765"/>
        <v>3</v>
      </c>
      <c r="O37013" s="55">
        <f t="shared" si="1766"/>
        <v>1</v>
      </c>
      <c r="P37013" s="54" t="str" cm="1">
        <f t="array" aca="1" ref="P37013" ca="1">IF(OR(O37013=1,O37013=7,INDEX($AD$28:$AO$51,HOUR(L37013)+1,N37013)&lt;&gt;"On",NOT(ISERROR(MATCH(DATE(M37013,N37013,DAY(L37013)),OFFSET($AD$15:$AD$22,0,M37013-$AD$14),0)))),"Off","On")</f>
        <v>Off</v>
      </c>
    </row>
    <row r="37014" spans="12:16" x14ac:dyDescent="0.25">
      <c r="L37014" s="57">
        <v>45739.125</v>
      </c>
      <c r="M37014" s="55">
        <f t="shared" si="1764"/>
        <v>2025</v>
      </c>
      <c r="N37014" s="55">
        <f t="shared" si="1765"/>
        <v>3</v>
      </c>
      <c r="O37014" s="55">
        <f t="shared" si="1766"/>
        <v>1</v>
      </c>
      <c r="P37014" s="54" t="str" cm="1">
        <f t="array" aca="1" ref="P37014" ca="1">IF(OR(O37014=1,O37014=7,INDEX($AD$28:$AO$51,HOUR(L37014)+1,N37014)&lt;&gt;"On",NOT(ISERROR(MATCH(DATE(M37014,N37014,DAY(L37014)),OFFSET($AD$15:$AD$22,0,M37014-$AD$14),0)))),"Off","On")</f>
        <v>Off</v>
      </c>
    </row>
    <row r="37015" spans="12:16" x14ac:dyDescent="0.25">
      <c r="L37015" s="57">
        <v>45739.166666666664</v>
      </c>
      <c r="M37015" s="55">
        <f t="shared" si="1764"/>
        <v>2025</v>
      </c>
      <c r="N37015" s="55">
        <f t="shared" si="1765"/>
        <v>3</v>
      </c>
      <c r="O37015" s="55">
        <f t="shared" si="1766"/>
        <v>1</v>
      </c>
      <c r="P37015" s="54" t="str" cm="1">
        <f t="array" aca="1" ref="P37015" ca="1">IF(OR(O37015=1,O37015=7,INDEX($AD$28:$AO$51,HOUR(L37015)+1,N37015)&lt;&gt;"On",NOT(ISERROR(MATCH(DATE(M37015,N37015,DAY(L37015)),OFFSET($AD$15:$AD$22,0,M37015-$AD$14),0)))),"Off","On")</f>
        <v>Off</v>
      </c>
    </row>
    <row r="37016" spans="12:16" x14ac:dyDescent="0.25">
      <c r="L37016" s="57">
        <v>45739.208333333336</v>
      </c>
      <c r="M37016" s="55">
        <f t="shared" si="1764"/>
        <v>2025</v>
      </c>
      <c r="N37016" s="55">
        <f t="shared" si="1765"/>
        <v>3</v>
      </c>
      <c r="O37016" s="55">
        <f t="shared" si="1766"/>
        <v>1</v>
      </c>
      <c r="P37016" s="54" t="str" cm="1">
        <f t="array" aca="1" ref="P37016" ca="1">IF(OR(O37016=1,O37016=7,INDEX($AD$28:$AO$51,HOUR(L37016)+1,N37016)&lt;&gt;"On",NOT(ISERROR(MATCH(DATE(M37016,N37016,DAY(L37016)),OFFSET($AD$15:$AD$22,0,M37016-$AD$14),0)))),"Off","On")</f>
        <v>Off</v>
      </c>
    </row>
    <row r="37017" spans="12:16" x14ac:dyDescent="0.25">
      <c r="L37017" s="57">
        <v>45739.25</v>
      </c>
      <c r="M37017" s="55">
        <f t="shared" si="1764"/>
        <v>2025</v>
      </c>
      <c r="N37017" s="55">
        <f t="shared" si="1765"/>
        <v>3</v>
      </c>
      <c r="O37017" s="55">
        <f t="shared" si="1766"/>
        <v>1</v>
      </c>
      <c r="P37017" s="54" t="str" cm="1">
        <f t="array" aca="1" ref="P37017" ca="1">IF(OR(O37017=1,O37017=7,INDEX($AD$28:$AO$51,HOUR(L37017)+1,N37017)&lt;&gt;"On",NOT(ISERROR(MATCH(DATE(M37017,N37017,DAY(L37017)),OFFSET($AD$15:$AD$22,0,M37017-$AD$14),0)))),"Off","On")</f>
        <v>Off</v>
      </c>
    </row>
    <row r="37018" spans="12:16" x14ac:dyDescent="0.25">
      <c r="L37018" s="57">
        <v>45739.291666666664</v>
      </c>
      <c r="M37018" s="55">
        <f t="shared" si="1764"/>
        <v>2025</v>
      </c>
      <c r="N37018" s="55">
        <f t="shared" si="1765"/>
        <v>3</v>
      </c>
      <c r="O37018" s="55">
        <f t="shared" si="1766"/>
        <v>1</v>
      </c>
      <c r="P37018" s="54" t="str" cm="1">
        <f t="array" aca="1" ref="P37018" ca="1">IF(OR(O37018=1,O37018=7,INDEX($AD$28:$AO$51,HOUR(L37018)+1,N37018)&lt;&gt;"On",NOT(ISERROR(MATCH(DATE(M37018,N37018,DAY(L37018)),OFFSET($AD$15:$AD$22,0,M37018-$AD$14),0)))),"Off","On")</f>
        <v>Off</v>
      </c>
    </row>
    <row r="37019" spans="12:16" x14ac:dyDescent="0.25">
      <c r="L37019" s="57">
        <v>45739.333333333336</v>
      </c>
      <c r="M37019" s="55">
        <f t="shared" si="1764"/>
        <v>2025</v>
      </c>
      <c r="N37019" s="55">
        <f t="shared" si="1765"/>
        <v>3</v>
      </c>
      <c r="O37019" s="55">
        <f t="shared" si="1766"/>
        <v>1</v>
      </c>
      <c r="P37019" s="54" t="str" cm="1">
        <f t="array" aca="1" ref="P37019" ca="1">IF(OR(O37019=1,O37019=7,INDEX($AD$28:$AO$51,HOUR(L37019)+1,N37019)&lt;&gt;"On",NOT(ISERROR(MATCH(DATE(M37019,N37019,DAY(L37019)),OFFSET($AD$15:$AD$22,0,M37019-$AD$14),0)))),"Off","On")</f>
        <v>Off</v>
      </c>
    </row>
    <row r="37020" spans="12:16" x14ac:dyDescent="0.25">
      <c r="L37020" s="57">
        <v>45739.375</v>
      </c>
      <c r="M37020" s="55">
        <f t="shared" si="1764"/>
        <v>2025</v>
      </c>
      <c r="N37020" s="55">
        <f t="shared" si="1765"/>
        <v>3</v>
      </c>
      <c r="O37020" s="55">
        <f t="shared" si="1766"/>
        <v>1</v>
      </c>
      <c r="P37020" s="54" t="str" cm="1">
        <f t="array" aca="1" ref="P37020" ca="1">IF(OR(O37020=1,O37020=7,INDEX($AD$28:$AO$51,HOUR(L37020)+1,N37020)&lt;&gt;"On",NOT(ISERROR(MATCH(DATE(M37020,N37020,DAY(L37020)),OFFSET($AD$15:$AD$22,0,M37020-$AD$14),0)))),"Off","On")</f>
        <v>Off</v>
      </c>
    </row>
    <row r="37021" spans="12:16" x14ac:dyDescent="0.25">
      <c r="L37021" s="57">
        <v>45739.416666666664</v>
      </c>
      <c r="M37021" s="55">
        <f t="shared" si="1764"/>
        <v>2025</v>
      </c>
      <c r="N37021" s="55">
        <f t="shared" si="1765"/>
        <v>3</v>
      </c>
      <c r="O37021" s="55">
        <f t="shared" si="1766"/>
        <v>1</v>
      </c>
      <c r="P37021" s="54" t="str" cm="1">
        <f t="array" aca="1" ref="P37021" ca="1">IF(OR(O37021=1,O37021=7,INDEX($AD$28:$AO$51,HOUR(L37021)+1,N37021)&lt;&gt;"On",NOT(ISERROR(MATCH(DATE(M37021,N37021,DAY(L37021)),OFFSET($AD$15:$AD$22,0,M37021-$AD$14),0)))),"Off","On")</f>
        <v>Off</v>
      </c>
    </row>
    <row r="37022" spans="12:16" x14ac:dyDescent="0.25">
      <c r="L37022" s="57">
        <v>45739.458333333336</v>
      </c>
      <c r="M37022" s="55">
        <f t="shared" si="1764"/>
        <v>2025</v>
      </c>
      <c r="N37022" s="55">
        <f t="shared" si="1765"/>
        <v>3</v>
      </c>
      <c r="O37022" s="55">
        <f t="shared" si="1766"/>
        <v>1</v>
      </c>
      <c r="P37022" s="54" t="str" cm="1">
        <f t="array" aca="1" ref="P37022" ca="1">IF(OR(O37022=1,O37022=7,INDEX($AD$28:$AO$51,HOUR(L37022)+1,N37022)&lt;&gt;"On",NOT(ISERROR(MATCH(DATE(M37022,N37022,DAY(L37022)),OFFSET($AD$15:$AD$22,0,M37022-$AD$14),0)))),"Off","On")</f>
        <v>Off</v>
      </c>
    </row>
    <row r="37023" spans="12:16" x14ac:dyDescent="0.25">
      <c r="L37023" s="57">
        <v>45739.5</v>
      </c>
      <c r="M37023" s="55">
        <f t="shared" si="1764"/>
        <v>2025</v>
      </c>
      <c r="N37023" s="55">
        <f t="shared" si="1765"/>
        <v>3</v>
      </c>
      <c r="O37023" s="55">
        <f t="shared" si="1766"/>
        <v>1</v>
      </c>
      <c r="P37023" s="54" t="str" cm="1">
        <f t="array" aca="1" ref="P37023" ca="1">IF(OR(O37023=1,O37023=7,INDEX($AD$28:$AO$51,HOUR(L37023)+1,N37023)&lt;&gt;"On",NOT(ISERROR(MATCH(DATE(M37023,N37023,DAY(L37023)),OFFSET($AD$15:$AD$22,0,M37023-$AD$14),0)))),"Off","On")</f>
        <v>Off</v>
      </c>
    </row>
    <row r="37024" spans="12:16" x14ac:dyDescent="0.25">
      <c r="L37024" s="57">
        <v>45739.541666666664</v>
      </c>
      <c r="M37024" s="55">
        <f t="shared" si="1764"/>
        <v>2025</v>
      </c>
      <c r="N37024" s="55">
        <f t="shared" si="1765"/>
        <v>3</v>
      </c>
      <c r="O37024" s="55">
        <f t="shared" si="1766"/>
        <v>1</v>
      </c>
      <c r="P37024" s="54" t="str" cm="1">
        <f t="array" aca="1" ref="P37024" ca="1">IF(OR(O37024=1,O37024=7,INDEX($AD$28:$AO$51,HOUR(L37024)+1,N37024)&lt;&gt;"On",NOT(ISERROR(MATCH(DATE(M37024,N37024,DAY(L37024)),OFFSET($AD$15:$AD$22,0,M37024-$AD$14),0)))),"Off","On")</f>
        <v>Off</v>
      </c>
    </row>
    <row r="37025" spans="12:16" x14ac:dyDescent="0.25">
      <c r="L37025" s="57">
        <v>45739.583333333336</v>
      </c>
      <c r="M37025" s="55">
        <f t="shared" si="1764"/>
        <v>2025</v>
      </c>
      <c r="N37025" s="55">
        <f t="shared" si="1765"/>
        <v>3</v>
      </c>
      <c r="O37025" s="55">
        <f t="shared" si="1766"/>
        <v>1</v>
      </c>
      <c r="P37025" s="54" t="str" cm="1">
        <f t="array" aca="1" ref="P37025" ca="1">IF(OR(O37025=1,O37025=7,INDEX($AD$28:$AO$51,HOUR(L37025)+1,N37025)&lt;&gt;"On",NOT(ISERROR(MATCH(DATE(M37025,N37025,DAY(L37025)),OFFSET($AD$15:$AD$22,0,M37025-$AD$14),0)))),"Off","On")</f>
        <v>Off</v>
      </c>
    </row>
    <row r="37026" spans="12:16" x14ac:dyDescent="0.25">
      <c r="L37026" s="57">
        <v>45739.625</v>
      </c>
      <c r="M37026" s="55">
        <f t="shared" si="1764"/>
        <v>2025</v>
      </c>
      <c r="N37026" s="55">
        <f t="shared" si="1765"/>
        <v>3</v>
      </c>
      <c r="O37026" s="55">
        <f t="shared" si="1766"/>
        <v>1</v>
      </c>
      <c r="P37026" s="54" t="str" cm="1">
        <f t="array" aca="1" ref="P37026" ca="1">IF(OR(O37026=1,O37026=7,INDEX($AD$28:$AO$51,HOUR(L37026)+1,N37026)&lt;&gt;"On",NOT(ISERROR(MATCH(DATE(M37026,N37026,DAY(L37026)),OFFSET($AD$15:$AD$22,0,M37026-$AD$14),0)))),"Off","On")</f>
        <v>Off</v>
      </c>
    </row>
    <row r="37027" spans="12:16" x14ac:dyDescent="0.25">
      <c r="L37027" s="57">
        <v>45739.666666666664</v>
      </c>
      <c r="M37027" s="55">
        <f t="shared" si="1764"/>
        <v>2025</v>
      </c>
      <c r="N37027" s="55">
        <f t="shared" si="1765"/>
        <v>3</v>
      </c>
      <c r="O37027" s="55">
        <f t="shared" si="1766"/>
        <v>1</v>
      </c>
      <c r="P37027" s="54" t="str" cm="1">
        <f t="array" aca="1" ref="P37027" ca="1">IF(OR(O37027=1,O37027=7,INDEX($AD$28:$AO$51,HOUR(L37027)+1,N37027)&lt;&gt;"On",NOT(ISERROR(MATCH(DATE(M37027,N37027,DAY(L37027)),OFFSET($AD$15:$AD$22,0,M37027-$AD$14),0)))),"Off","On")</f>
        <v>Off</v>
      </c>
    </row>
    <row r="37028" spans="12:16" x14ac:dyDescent="0.25">
      <c r="L37028" s="57">
        <v>45739.708333333336</v>
      </c>
      <c r="M37028" s="55">
        <f t="shared" si="1764"/>
        <v>2025</v>
      </c>
      <c r="N37028" s="55">
        <f t="shared" si="1765"/>
        <v>3</v>
      </c>
      <c r="O37028" s="55">
        <f t="shared" si="1766"/>
        <v>1</v>
      </c>
      <c r="P37028" s="54" t="str" cm="1">
        <f t="array" aca="1" ref="P37028" ca="1">IF(OR(O37028=1,O37028=7,INDEX($AD$28:$AO$51,HOUR(L37028)+1,N37028)&lt;&gt;"On",NOT(ISERROR(MATCH(DATE(M37028,N37028,DAY(L37028)),OFFSET($AD$15:$AD$22,0,M37028-$AD$14),0)))),"Off","On")</f>
        <v>Off</v>
      </c>
    </row>
    <row r="37029" spans="12:16" x14ac:dyDescent="0.25">
      <c r="L37029" s="57">
        <v>45739.75</v>
      </c>
      <c r="M37029" s="55">
        <f t="shared" si="1764"/>
        <v>2025</v>
      </c>
      <c r="N37029" s="55">
        <f t="shared" si="1765"/>
        <v>3</v>
      </c>
      <c r="O37029" s="55">
        <f t="shared" si="1766"/>
        <v>1</v>
      </c>
      <c r="P37029" s="54" t="str" cm="1">
        <f t="array" aca="1" ref="P37029" ca="1">IF(OR(O37029=1,O37029=7,INDEX($AD$28:$AO$51,HOUR(L37029)+1,N37029)&lt;&gt;"On",NOT(ISERROR(MATCH(DATE(M37029,N37029,DAY(L37029)),OFFSET($AD$15:$AD$22,0,M37029-$AD$14),0)))),"Off","On")</f>
        <v>Off</v>
      </c>
    </row>
    <row r="37030" spans="12:16" x14ac:dyDescent="0.25">
      <c r="L37030" s="57">
        <v>45739.791666666664</v>
      </c>
      <c r="M37030" s="55">
        <f t="shared" si="1764"/>
        <v>2025</v>
      </c>
      <c r="N37030" s="55">
        <f t="shared" si="1765"/>
        <v>3</v>
      </c>
      <c r="O37030" s="55">
        <f t="shared" si="1766"/>
        <v>1</v>
      </c>
      <c r="P37030" s="54" t="str" cm="1">
        <f t="array" aca="1" ref="P37030" ca="1">IF(OR(O37030=1,O37030=7,INDEX($AD$28:$AO$51,HOUR(L37030)+1,N37030)&lt;&gt;"On",NOT(ISERROR(MATCH(DATE(M37030,N37030,DAY(L37030)),OFFSET($AD$15:$AD$22,0,M37030-$AD$14),0)))),"Off","On")</f>
        <v>Off</v>
      </c>
    </row>
    <row r="37031" spans="12:16" x14ac:dyDescent="0.25">
      <c r="L37031" s="57">
        <v>45739.833333333336</v>
      </c>
      <c r="M37031" s="55">
        <f t="shared" si="1764"/>
        <v>2025</v>
      </c>
      <c r="N37031" s="55">
        <f t="shared" si="1765"/>
        <v>3</v>
      </c>
      <c r="O37031" s="55">
        <f t="shared" si="1766"/>
        <v>1</v>
      </c>
      <c r="P37031" s="54" t="str" cm="1">
        <f t="array" aca="1" ref="P37031" ca="1">IF(OR(O37031=1,O37031=7,INDEX($AD$28:$AO$51,HOUR(L37031)+1,N37031)&lt;&gt;"On",NOT(ISERROR(MATCH(DATE(M37031,N37031,DAY(L37031)),OFFSET($AD$15:$AD$22,0,M37031-$AD$14),0)))),"Off","On")</f>
        <v>Off</v>
      </c>
    </row>
    <row r="37032" spans="12:16" x14ac:dyDescent="0.25">
      <c r="L37032" s="57">
        <v>45739.875</v>
      </c>
      <c r="M37032" s="55">
        <f t="shared" si="1764"/>
        <v>2025</v>
      </c>
      <c r="N37032" s="55">
        <f t="shared" si="1765"/>
        <v>3</v>
      </c>
      <c r="O37032" s="55">
        <f t="shared" si="1766"/>
        <v>1</v>
      </c>
      <c r="P37032" s="54" t="str" cm="1">
        <f t="array" aca="1" ref="P37032" ca="1">IF(OR(O37032=1,O37032=7,INDEX($AD$28:$AO$51,HOUR(L37032)+1,N37032)&lt;&gt;"On",NOT(ISERROR(MATCH(DATE(M37032,N37032,DAY(L37032)),OFFSET($AD$15:$AD$22,0,M37032-$AD$14),0)))),"Off","On")</f>
        <v>Off</v>
      </c>
    </row>
    <row r="37033" spans="12:16" x14ac:dyDescent="0.25">
      <c r="L37033" s="57">
        <v>45739.916666666664</v>
      </c>
      <c r="M37033" s="55">
        <f t="shared" si="1764"/>
        <v>2025</v>
      </c>
      <c r="N37033" s="55">
        <f t="shared" si="1765"/>
        <v>3</v>
      </c>
      <c r="O37033" s="55">
        <f t="shared" si="1766"/>
        <v>1</v>
      </c>
      <c r="P37033" s="54" t="str" cm="1">
        <f t="array" aca="1" ref="P37033" ca="1">IF(OR(O37033=1,O37033=7,INDEX($AD$28:$AO$51,HOUR(L37033)+1,N37033)&lt;&gt;"On",NOT(ISERROR(MATCH(DATE(M37033,N37033,DAY(L37033)),OFFSET($AD$15:$AD$22,0,M37033-$AD$14),0)))),"Off","On")</f>
        <v>Off</v>
      </c>
    </row>
    <row r="37034" spans="12:16" x14ac:dyDescent="0.25">
      <c r="L37034" s="57">
        <v>45739.958333333336</v>
      </c>
      <c r="M37034" s="55">
        <f t="shared" si="1764"/>
        <v>2025</v>
      </c>
      <c r="N37034" s="55">
        <f t="shared" si="1765"/>
        <v>3</v>
      </c>
      <c r="O37034" s="55">
        <f t="shared" si="1766"/>
        <v>1</v>
      </c>
      <c r="P37034" s="54" t="str" cm="1">
        <f t="array" aca="1" ref="P37034" ca="1">IF(OR(O37034=1,O37034=7,INDEX($AD$28:$AO$51,HOUR(L37034)+1,N37034)&lt;&gt;"On",NOT(ISERROR(MATCH(DATE(M37034,N37034,DAY(L37034)),OFFSET($AD$15:$AD$22,0,M37034-$AD$14),0)))),"Off","On")</f>
        <v>Off</v>
      </c>
    </row>
    <row r="37035" spans="12:16" x14ac:dyDescent="0.25">
      <c r="L37035" s="57">
        <v>45740</v>
      </c>
      <c r="M37035" s="55">
        <f t="shared" si="1764"/>
        <v>2025</v>
      </c>
      <c r="N37035" s="55">
        <f t="shared" si="1765"/>
        <v>3</v>
      </c>
      <c r="O37035" s="55">
        <f t="shared" si="1766"/>
        <v>2</v>
      </c>
      <c r="P37035" s="54" t="str" cm="1">
        <f t="array" aca="1" ref="P37035" ca="1">IF(OR(O37035=1,O37035=7,INDEX($AD$28:$AO$51,HOUR(L37035)+1,N37035)&lt;&gt;"On",NOT(ISERROR(MATCH(DATE(M37035,N37035,DAY(L37035)),OFFSET($AD$15:$AD$22,0,M37035-$AD$14),0)))),"Off","On")</f>
        <v>Off</v>
      </c>
    </row>
    <row r="37036" spans="12:16" x14ac:dyDescent="0.25">
      <c r="L37036" s="57">
        <v>45740.041666666664</v>
      </c>
      <c r="M37036" s="55">
        <f t="shared" si="1764"/>
        <v>2025</v>
      </c>
      <c r="N37036" s="55">
        <f t="shared" si="1765"/>
        <v>3</v>
      </c>
      <c r="O37036" s="55">
        <f t="shared" si="1766"/>
        <v>2</v>
      </c>
      <c r="P37036" s="54" t="str" cm="1">
        <f t="array" aca="1" ref="P37036" ca="1">IF(OR(O37036=1,O37036=7,INDEX($AD$28:$AO$51,HOUR(L37036)+1,N37036)&lt;&gt;"On",NOT(ISERROR(MATCH(DATE(M37036,N37036,DAY(L37036)),OFFSET($AD$15:$AD$22,0,M37036-$AD$14),0)))),"Off","On")</f>
        <v>Off</v>
      </c>
    </row>
    <row r="37037" spans="12:16" x14ac:dyDescent="0.25">
      <c r="L37037" s="57">
        <v>45740.083333333336</v>
      </c>
      <c r="M37037" s="55">
        <f t="shared" si="1764"/>
        <v>2025</v>
      </c>
      <c r="N37037" s="55">
        <f t="shared" si="1765"/>
        <v>3</v>
      </c>
      <c r="O37037" s="55">
        <f t="shared" si="1766"/>
        <v>2</v>
      </c>
      <c r="P37037" s="54" t="str" cm="1">
        <f t="array" aca="1" ref="P37037" ca="1">IF(OR(O37037=1,O37037=7,INDEX($AD$28:$AO$51,HOUR(L37037)+1,N37037)&lt;&gt;"On",NOT(ISERROR(MATCH(DATE(M37037,N37037,DAY(L37037)),OFFSET($AD$15:$AD$22,0,M37037-$AD$14),0)))),"Off","On")</f>
        <v>Off</v>
      </c>
    </row>
    <row r="37038" spans="12:16" x14ac:dyDescent="0.25">
      <c r="L37038" s="57">
        <v>45740.125</v>
      </c>
      <c r="M37038" s="55">
        <f t="shared" si="1764"/>
        <v>2025</v>
      </c>
      <c r="N37038" s="55">
        <f t="shared" si="1765"/>
        <v>3</v>
      </c>
      <c r="O37038" s="55">
        <f t="shared" si="1766"/>
        <v>2</v>
      </c>
      <c r="P37038" s="54" t="str" cm="1">
        <f t="array" aca="1" ref="P37038" ca="1">IF(OR(O37038=1,O37038=7,INDEX($AD$28:$AO$51,HOUR(L37038)+1,N37038)&lt;&gt;"On",NOT(ISERROR(MATCH(DATE(M37038,N37038,DAY(L37038)),OFFSET($AD$15:$AD$22,0,M37038-$AD$14),0)))),"Off","On")</f>
        <v>Off</v>
      </c>
    </row>
    <row r="37039" spans="12:16" x14ac:dyDescent="0.25">
      <c r="L37039" s="57">
        <v>45740.166666666664</v>
      </c>
      <c r="M37039" s="55">
        <f t="shared" si="1764"/>
        <v>2025</v>
      </c>
      <c r="N37039" s="55">
        <f t="shared" si="1765"/>
        <v>3</v>
      </c>
      <c r="O37039" s="55">
        <f t="shared" si="1766"/>
        <v>2</v>
      </c>
      <c r="P37039" s="54" t="str" cm="1">
        <f t="array" aca="1" ref="P37039" ca="1">IF(OR(O37039=1,O37039=7,INDEX($AD$28:$AO$51,HOUR(L37039)+1,N37039)&lt;&gt;"On",NOT(ISERROR(MATCH(DATE(M37039,N37039,DAY(L37039)),OFFSET($AD$15:$AD$22,0,M37039-$AD$14),0)))),"Off","On")</f>
        <v>Off</v>
      </c>
    </row>
    <row r="37040" spans="12:16" x14ac:dyDescent="0.25">
      <c r="L37040" s="57">
        <v>45740.208333333336</v>
      </c>
      <c r="M37040" s="55">
        <f t="shared" si="1764"/>
        <v>2025</v>
      </c>
      <c r="N37040" s="55">
        <f t="shared" si="1765"/>
        <v>3</v>
      </c>
      <c r="O37040" s="55">
        <f t="shared" si="1766"/>
        <v>2</v>
      </c>
      <c r="P37040" s="54" t="str" cm="1">
        <f t="array" aca="1" ref="P37040" ca="1">IF(OR(O37040=1,O37040=7,INDEX($AD$28:$AO$51,HOUR(L37040)+1,N37040)&lt;&gt;"On",NOT(ISERROR(MATCH(DATE(M37040,N37040,DAY(L37040)),OFFSET($AD$15:$AD$22,0,M37040-$AD$14),0)))),"Off","On")</f>
        <v>Off</v>
      </c>
    </row>
    <row r="37041" spans="12:16" x14ac:dyDescent="0.25">
      <c r="L37041" s="57">
        <v>45740.25</v>
      </c>
      <c r="M37041" s="55">
        <f t="shared" si="1764"/>
        <v>2025</v>
      </c>
      <c r="N37041" s="55">
        <f t="shared" si="1765"/>
        <v>3</v>
      </c>
      <c r="O37041" s="55">
        <f t="shared" si="1766"/>
        <v>2</v>
      </c>
      <c r="P37041" s="54" t="str" cm="1">
        <f t="array" aca="1" ref="P37041" ca="1">IF(OR(O37041=1,O37041=7,INDEX($AD$28:$AO$51,HOUR(L37041)+1,N37041)&lt;&gt;"On",NOT(ISERROR(MATCH(DATE(M37041,N37041,DAY(L37041)),OFFSET($AD$15:$AD$22,0,M37041-$AD$14),0)))),"Off","On")</f>
        <v>On</v>
      </c>
    </row>
    <row r="37042" spans="12:16" x14ac:dyDescent="0.25">
      <c r="L37042" s="57">
        <v>45740.291666666664</v>
      </c>
      <c r="M37042" s="55">
        <f t="shared" si="1764"/>
        <v>2025</v>
      </c>
      <c r="N37042" s="55">
        <f t="shared" si="1765"/>
        <v>3</v>
      </c>
      <c r="O37042" s="55">
        <f t="shared" si="1766"/>
        <v>2</v>
      </c>
      <c r="P37042" s="54" t="str" cm="1">
        <f t="array" aca="1" ref="P37042" ca="1">IF(OR(O37042=1,O37042=7,INDEX($AD$28:$AO$51,HOUR(L37042)+1,N37042)&lt;&gt;"On",NOT(ISERROR(MATCH(DATE(M37042,N37042,DAY(L37042)),OFFSET($AD$15:$AD$22,0,M37042-$AD$14),0)))),"Off","On")</f>
        <v>On</v>
      </c>
    </row>
    <row r="37043" spans="12:16" x14ac:dyDescent="0.25">
      <c r="L37043" s="57">
        <v>45740.333333333336</v>
      </c>
      <c r="M37043" s="55">
        <f t="shared" si="1764"/>
        <v>2025</v>
      </c>
      <c r="N37043" s="55">
        <f t="shared" si="1765"/>
        <v>3</v>
      </c>
      <c r="O37043" s="55">
        <f t="shared" si="1766"/>
        <v>2</v>
      </c>
      <c r="P37043" s="54" t="str" cm="1">
        <f t="array" aca="1" ref="P37043" ca="1">IF(OR(O37043=1,O37043=7,INDEX($AD$28:$AO$51,HOUR(L37043)+1,N37043)&lt;&gt;"On",NOT(ISERROR(MATCH(DATE(M37043,N37043,DAY(L37043)),OFFSET($AD$15:$AD$22,0,M37043-$AD$14),0)))),"Off","On")</f>
        <v>On</v>
      </c>
    </row>
    <row r="37044" spans="12:16" x14ac:dyDescent="0.25">
      <c r="L37044" s="57">
        <v>45740.375</v>
      </c>
      <c r="M37044" s="55">
        <f t="shared" si="1764"/>
        <v>2025</v>
      </c>
      <c r="N37044" s="55">
        <f t="shared" si="1765"/>
        <v>3</v>
      </c>
      <c r="O37044" s="55">
        <f t="shared" si="1766"/>
        <v>2</v>
      </c>
      <c r="P37044" s="54" t="str" cm="1">
        <f t="array" aca="1" ref="P37044" ca="1">IF(OR(O37044=1,O37044=7,INDEX($AD$28:$AO$51,HOUR(L37044)+1,N37044)&lt;&gt;"On",NOT(ISERROR(MATCH(DATE(M37044,N37044,DAY(L37044)),OFFSET($AD$15:$AD$22,0,M37044-$AD$14),0)))),"Off","On")</f>
        <v>Off</v>
      </c>
    </row>
    <row r="37045" spans="12:16" x14ac:dyDescent="0.25">
      <c r="L37045" s="57">
        <v>45740.416666666664</v>
      </c>
      <c r="M37045" s="55">
        <f t="shared" si="1764"/>
        <v>2025</v>
      </c>
      <c r="N37045" s="55">
        <f t="shared" si="1765"/>
        <v>3</v>
      </c>
      <c r="O37045" s="55">
        <f t="shared" si="1766"/>
        <v>2</v>
      </c>
      <c r="P37045" s="54" t="str" cm="1">
        <f t="array" aca="1" ref="P37045" ca="1">IF(OR(O37045=1,O37045=7,INDEX($AD$28:$AO$51,HOUR(L37045)+1,N37045)&lt;&gt;"On",NOT(ISERROR(MATCH(DATE(M37045,N37045,DAY(L37045)),OFFSET($AD$15:$AD$22,0,M37045-$AD$14),0)))),"Off","On")</f>
        <v>Off</v>
      </c>
    </row>
    <row r="37046" spans="12:16" x14ac:dyDescent="0.25">
      <c r="L37046" s="57">
        <v>45740.458333333336</v>
      </c>
      <c r="M37046" s="55">
        <f t="shared" si="1764"/>
        <v>2025</v>
      </c>
      <c r="N37046" s="55">
        <f t="shared" si="1765"/>
        <v>3</v>
      </c>
      <c r="O37046" s="55">
        <f t="shared" si="1766"/>
        <v>2</v>
      </c>
      <c r="P37046" s="54" t="str" cm="1">
        <f t="array" aca="1" ref="P37046" ca="1">IF(OR(O37046=1,O37046=7,INDEX($AD$28:$AO$51,HOUR(L37046)+1,N37046)&lt;&gt;"On",NOT(ISERROR(MATCH(DATE(M37046,N37046,DAY(L37046)),OFFSET($AD$15:$AD$22,0,M37046-$AD$14),0)))),"Off","On")</f>
        <v>Off</v>
      </c>
    </row>
    <row r="37047" spans="12:16" x14ac:dyDescent="0.25">
      <c r="L37047" s="57">
        <v>45740.5</v>
      </c>
      <c r="M37047" s="55">
        <f t="shared" si="1764"/>
        <v>2025</v>
      </c>
      <c r="N37047" s="55">
        <f t="shared" si="1765"/>
        <v>3</v>
      </c>
      <c r="O37047" s="55">
        <f t="shared" si="1766"/>
        <v>2</v>
      </c>
      <c r="P37047" s="54" t="str" cm="1">
        <f t="array" aca="1" ref="P37047" ca="1">IF(OR(O37047=1,O37047=7,INDEX($AD$28:$AO$51,HOUR(L37047)+1,N37047)&lt;&gt;"On",NOT(ISERROR(MATCH(DATE(M37047,N37047,DAY(L37047)),OFFSET($AD$15:$AD$22,0,M37047-$AD$14),0)))),"Off","On")</f>
        <v>Off</v>
      </c>
    </row>
    <row r="37048" spans="12:16" x14ac:dyDescent="0.25">
      <c r="L37048" s="57">
        <v>45740.541666666664</v>
      </c>
      <c r="M37048" s="55">
        <f t="shared" si="1764"/>
        <v>2025</v>
      </c>
      <c r="N37048" s="55">
        <f t="shared" si="1765"/>
        <v>3</v>
      </c>
      <c r="O37048" s="55">
        <f t="shared" si="1766"/>
        <v>2</v>
      </c>
      <c r="P37048" s="54" t="str" cm="1">
        <f t="array" aca="1" ref="P37048" ca="1">IF(OR(O37048=1,O37048=7,INDEX($AD$28:$AO$51,HOUR(L37048)+1,N37048)&lt;&gt;"On",NOT(ISERROR(MATCH(DATE(M37048,N37048,DAY(L37048)),OFFSET($AD$15:$AD$22,0,M37048-$AD$14),0)))),"Off","On")</f>
        <v>Off</v>
      </c>
    </row>
    <row r="37049" spans="12:16" x14ac:dyDescent="0.25">
      <c r="L37049" s="57">
        <v>45740.583333333336</v>
      </c>
      <c r="M37049" s="55">
        <f t="shared" si="1764"/>
        <v>2025</v>
      </c>
      <c r="N37049" s="55">
        <f t="shared" si="1765"/>
        <v>3</v>
      </c>
      <c r="O37049" s="55">
        <f t="shared" si="1766"/>
        <v>2</v>
      </c>
      <c r="P37049" s="54" t="str" cm="1">
        <f t="array" aca="1" ref="P37049" ca="1">IF(OR(O37049=1,O37049=7,INDEX($AD$28:$AO$51,HOUR(L37049)+1,N37049)&lt;&gt;"On",NOT(ISERROR(MATCH(DATE(M37049,N37049,DAY(L37049)),OFFSET($AD$15:$AD$22,0,M37049-$AD$14),0)))),"Off","On")</f>
        <v>Off</v>
      </c>
    </row>
    <row r="37050" spans="12:16" x14ac:dyDescent="0.25">
      <c r="L37050" s="57">
        <v>45740.625</v>
      </c>
      <c r="M37050" s="55">
        <f t="shared" si="1764"/>
        <v>2025</v>
      </c>
      <c r="N37050" s="55">
        <f t="shared" si="1765"/>
        <v>3</v>
      </c>
      <c r="O37050" s="55">
        <f t="shared" si="1766"/>
        <v>2</v>
      </c>
      <c r="P37050" s="54" t="str" cm="1">
        <f t="array" aca="1" ref="P37050" ca="1">IF(OR(O37050=1,O37050=7,INDEX($AD$28:$AO$51,HOUR(L37050)+1,N37050)&lt;&gt;"On",NOT(ISERROR(MATCH(DATE(M37050,N37050,DAY(L37050)),OFFSET($AD$15:$AD$22,0,M37050-$AD$14),0)))),"Off","On")</f>
        <v>Off</v>
      </c>
    </row>
    <row r="37051" spans="12:16" x14ac:dyDescent="0.25">
      <c r="L37051" s="57">
        <v>45740.666666666664</v>
      </c>
      <c r="M37051" s="55">
        <f t="shared" si="1764"/>
        <v>2025</v>
      </c>
      <c r="N37051" s="55">
        <f t="shared" si="1765"/>
        <v>3</v>
      </c>
      <c r="O37051" s="55">
        <f t="shared" si="1766"/>
        <v>2</v>
      </c>
      <c r="P37051" s="54" t="str" cm="1">
        <f t="array" aca="1" ref="P37051" ca="1">IF(OR(O37051=1,O37051=7,INDEX($AD$28:$AO$51,HOUR(L37051)+1,N37051)&lt;&gt;"On",NOT(ISERROR(MATCH(DATE(M37051,N37051,DAY(L37051)),OFFSET($AD$15:$AD$22,0,M37051-$AD$14),0)))),"Off","On")</f>
        <v>Off</v>
      </c>
    </row>
    <row r="37052" spans="12:16" x14ac:dyDescent="0.25">
      <c r="L37052" s="57">
        <v>45740.708333333336</v>
      </c>
      <c r="M37052" s="55">
        <f t="shared" si="1764"/>
        <v>2025</v>
      </c>
      <c r="N37052" s="55">
        <f t="shared" si="1765"/>
        <v>3</v>
      </c>
      <c r="O37052" s="55">
        <f t="shared" si="1766"/>
        <v>2</v>
      </c>
      <c r="P37052" s="54" t="str" cm="1">
        <f t="array" aca="1" ref="P37052" ca="1">IF(OR(O37052=1,O37052=7,INDEX($AD$28:$AO$51,HOUR(L37052)+1,N37052)&lt;&gt;"On",NOT(ISERROR(MATCH(DATE(M37052,N37052,DAY(L37052)),OFFSET($AD$15:$AD$22,0,M37052-$AD$14),0)))),"Off","On")</f>
        <v>Off</v>
      </c>
    </row>
    <row r="37053" spans="12:16" x14ac:dyDescent="0.25">
      <c r="L37053" s="57">
        <v>45740.75</v>
      </c>
      <c r="M37053" s="55">
        <f t="shared" si="1764"/>
        <v>2025</v>
      </c>
      <c r="N37053" s="55">
        <f t="shared" si="1765"/>
        <v>3</v>
      </c>
      <c r="O37053" s="55">
        <f t="shared" si="1766"/>
        <v>2</v>
      </c>
      <c r="P37053" s="54" t="str" cm="1">
        <f t="array" aca="1" ref="P37053" ca="1">IF(OR(O37053=1,O37053=7,INDEX($AD$28:$AO$51,HOUR(L37053)+1,N37053)&lt;&gt;"On",NOT(ISERROR(MATCH(DATE(M37053,N37053,DAY(L37053)),OFFSET($AD$15:$AD$22,0,M37053-$AD$14),0)))),"Off","On")</f>
        <v>On</v>
      </c>
    </row>
    <row r="37054" spans="12:16" x14ac:dyDescent="0.25">
      <c r="L37054" s="57">
        <v>45740.791666666664</v>
      </c>
      <c r="M37054" s="55">
        <f t="shared" si="1764"/>
        <v>2025</v>
      </c>
      <c r="N37054" s="55">
        <f t="shared" si="1765"/>
        <v>3</v>
      </c>
      <c r="O37054" s="55">
        <f t="shared" si="1766"/>
        <v>2</v>
      </c>
      <c r="P37054" s="54" t="str" cm="1">
        <f t="array" aca="1" ref="P37054" ca="1">IF(OR(O37054=1,O37054=7,INDEX($AD$28:$AO$51,HOUR(L37054)+1,N37054)&lt;&gt;"On",NOT(ISERROR(MATCH(DATE(M37054,N37054,DAY(L37054)),OFFSET($AD$15:$AD$22,0,M37054-$AD$14),0)))),"Off","On")</f>
        <v>On</v>
      </c>
    </row>
    <row r="37055" spans="12:16" x14ac:dyDescent="0.25">
      <c r="L37055" s="57">
        <v>45740.833333333336</v>
      </c>
      <c r="M37055" s="55">
        <f t="shared" si="1764"/>
        <v>2025</v>
      </c>
      <c r="N37055" s="55">
        <f t="shared" si="1765"/>
        <v>3</v>
      </c>
      <c r="O37055" s="55">
        <f t="shared" si="1766"/>
        <v>2</v>
      </c>
      <c r="P37055" s="54" t="str" cm="1">
        <f t="array" aca="1" ref="P37055" ca="1">IF(OR(O37055=1,O37055=7,INDEX($AD$28:$AO$51,HOUR(L37055)+1,N37055)&lt;&gt;"On",NOT(ISERROR(MATCH(DATE(M37055,N37055,DAY(L37055)),OFFSET($AD$15:$AD$22,0,M37055-$AD$14),0)))),"Off","On")</f>
        <v>On</v>
      </c>
    </row>
    <row r="37056" spans="12:16" x14ac:dyDescent="0.25">
      <c r="L37056" s="57">
        <v>45740.875</v>
      </c>
      <c r="M37056" s="55">
        <f t="shared" si="1764"/>
        <v>2025</v>
      </c>
      <c r="N37056" s="55">
        <f t="shared" si="1765"/>
        <v>3</v>
      </c>
      <c r="O37056" s="55">
        <f t="shared" si="1766"/>
        <v>2</v>
      </c>
      <c r="P37056" s="54" t="str" cm="1">
        <f t="array" aca="1" ref="P37056" ca="1">IF(OR(O37056=1,O37056=7,INDEX($AD$28:$AO$51,HOUR(L37056)+1,N37056)&lt;&gt;"On",NOT(ISERROR(MATCH(DATE(M37056,N37056,DAY(L37056)),OFFSET($AD$15:$AD$22,0,M37056-$AD$14),0)))),"Off","On")</f>
        <v>On</v>
      </c>
    </row>
    <row r="37057" spans="12:16" x14ac:dyDescent="0.25">
      <c r="L37057" s="57">
        <v>45740.916666666664</v>
      </c>
      <c r="M37057" s="55">
        <f t="shared" si="1764"/>
        <v>2025</v>
      </c>
      <c r="N37057" s="55">
        <f t="shared" si="1765"/>
        <v>3</v>
      </c>
      <c r="O37057" s="55">
        <f t="shared" si="1766"/>
        <v>2</v>
      </c>
      <c r="P37057" s="54" t="str" cm="1">
        <f t="array" aca="1" ref="P37057" ca="1">IF(OR(O37057=1,O37057=7,INDEX($AD$28:$AO$51,HOUR(L37057)+1,N37057)&lt;&gt;"On",NOT(ISERROR(MATCH(DATE(M37057,N37057,DAY(L37057)),OFFSET($AD$15:$AD$22,0,M37057-$AD$14),0)))),"Off","On")</f>
        <v>Off</v>
      </c>
    </row>
    <row r="37058" spans="12:16" x14ac:dyDescent="0.25">
      <c r="L37058" s="57">
        <v>45740.958333333336</v>
      </c>
      <c r="M37058" s="55">
        <f t="shared" si="1764"/>
        <v>2025</v>
      </c>
      <c r="N37058" s="55">
        <f t="shared" si="1765"/>
        <v>3</v>
      </c>
      <c r="O37058" s="55">
        <f t="shared" si="1766"/>
        <v>2</v>
      </c>
      <c r="P37058" s="54" t="str" cm="1">
        <f t="array" aca="1" ref="P37058" ca="1">IF(OR(O37058=1,O37058=7,INDEX($AD$28:$AO$51,HOUR(L37058)+1,N37058)&lt;&gt;"On",NOT(ISERROR(MATCH(DATE(M37058,N37058,DAY(L37058)),OFFSET($AD$15:$AD$22,0,M37058-$AD$14),0)))),"Off","On")</f>
        <v>Off</v>
      </c>
    </row>
    <row r="37059" spans="12:16" x14ac:dyDescent="0.25">
      <c r="L37059" s="57">
        <v>45741</v>
      </c>
      <c r="M37059" s="55">
        <f t="shared" si="1764"/>
        <v>2025</v>
      </c>
      <c r="N37059" s="55">
        <f t="shared" si="1765"/>
        <v>3</v>
      </c>
      <c r="O37059" s="55">
        <f t="shared" si="1766"/>
        <v>3</v>
      </c>
      <c r="P37059" s="54" t="str" cm="1">
        <f t="array" aca="1" ref="P37059" ca="1">IF(OR(O37059=1,O37059=7,INDEX($AD$28:$AO$51,HOUR(L37059)+1,N37059)&lt;&gt;"On",NOT(ISERROR(MATCH(DATE(M37059,N37059,DAY(L37059)),OFFSET($AD$15:$AD$22,0,M37059-$AD$14),0)))),"Off","On")</f>
        <v>Off</v>
      </c>
    </row>
    <row r="37060" spans="12:16" x14ac:dyDescent="0.25">
      <c r="L37060" s="57">
        <v>45741.041666666664</v>
      </c>
      <c r="M37060" s="55">
        <f t="shared" si="1764"/>
        <v>2025</v>
      </c>
      <c r="N37060" s="55">
        <f t="shared" si="1765"/>
        <v>3</v>
      </c>
      <c r="O37060" s="55">
        <f t="shared" si="1766"/>
        <v>3</v>
      </c>
      <c r="P37060" s="54" t="str" cm="1">
        <f t="array" aca="1" ref="P37060" ca="1">IF(OR(O37060=1,O37060=7,INDEX($AD$28:$AO$51,HOUR(L37060)+1,N37060)&lt;&gt;"On",NOT(ISERROR(MATCH(DATE(M37060,N37060,DAY(L37060)),OFFSET($AD$15:$AD$22,0,M37060-$AD$14),0)))),"Off","On")</f>
        <v>Off</v>
      </c>
    </row>
    <row r="37061" spans="12:16" x14ac:dyDescent="0.25">
      <c r="L37061" s="57">
        <v>45741.083333333336</v>
      </c>
      <c r="M37061" s="55">
        <f t="shared" si="1764"/>
        <v>2025</v>
      </c>
      <c r="N37061" s="55">
        <f t="shared" si="1765"/>
        <v>3</v>
      </c>
      <c r="O37061" s="55">
        <f t="shared" si="1766"/>
        <v>3</v>
      </c>
      <c r="P37061" s="54" t="str" cm="1">
        <f t="array" aca="1" ref="P37061" ca="1">IF(OR(O37061=1,O37061=7,INDEX($AD$28:$AO$51,HOUR(L37061)+1,N37061)&lt;&gt;"On",NOT(ISERROR(MATCH(DATE(M37061,N37061,DAY(L37061)),OFFSET($AD$15:$AD$22,0,M37061-$AD$14),0)))),"Off","On")</f>
        <v>Off</v>
      </c>
    </row>
    <row r="37062" spans="12:16" x14ac:dyDescent="0.25">
      <c r="L37062" s="57">
        <v>45741.125</v>
      </c>
      <c r="M37062" s="55">
        <f t="shared" si="1764"/>
        <v>2025</v>
      </c>
      <c r="N37062" s="55">
        <f t="shared" si="1765"/>
        <v>3</v>
      </c>
      <c r="O37062" s="55">
        <f t="shared" si="1766"/>
        <v>3</v>
      </c>
      <c r="P37062" s="54" t="str" cm="1">
        <f t="array" aca="1" ref="P37062" ca="1">IF(OR(O37062=1,O37062=7,INDEX($AD$28:$AO$51,HOUR(L37062)+1,N37062)&lt;&gt;"On",NOT(ISERROR(MATCH(DATE(M37062,N37062,DAY(L37062)),OFFSET($AD$15:$AD$22,0,M37062-$AD$14),0)))),"Off","On")</f>
        <v>Off</v>
      </c>
    </row>
    <row r="37063" spans="12:16" x14ac:dyDescent="0.25">
      <c r="L37063" s="57">
        <v>45741.166666666664</v>
      </c>
      <c r="M37063" s="55">
        <f t="shared" si="1764"/>
        <v>2025</v>
      </c>
      <c r="N37063" s="55">
        <f t="shared" si="1765"/>
        <v>3</v>
      </c>
      <c r="O37063" s="55">
        <f t="shared" si="1766"/>
        <v>3</v>
      </c>
      <c r="P37063" s="54" t="str" cm="1">
        <f t="array" aca="1" ref="P37063" ca="1">IF(OR(O37063=1,O37063=7,INDEX($AD$28:$AO$51,HOUR(L37063)+1,N37063)&lt;&gt;"On",NOT(ISERROR(MATCH(DATE(M37063,N37063,DAY(L37063)),OFFSET($AD$15:$AD$22,0,M37063-$AD$14),0)))),"Off","On")</f>
        <v>Off</v>
      </c>
    </row>
    <row r="37064" spans="12:16" x14ac:dyDescent="0.25">
      <c r="L37064" s="57">
        <v>45741.208333333336</v>
      </c>
      <c r="M37064" s="55">
        <f t="shared" si="1764"/>
        <v>2025</v>
      </c>
      <c r="N37064" s="55">
        <f t="shared" si="1765"/>
        <v>3</v>
      </c>
      <c r="O37064" s="55">
        <f t="shared" si="1766"/>
        <v>3</v>
      </c>
      <c r="P37064" s="54" t="str" cm="1">
        <f t="array" aca="1" ref="P37064" ca="1">IF(OR(O37064=1,O37064=7,INDEX($AD$28:$AO$51,HOUR(L37064)+1,N37064)&lt;&gt;"On",NOT(ISERROR(MATCH(DATE(M37064,N37064,DAY(L37064)),OFFSET($AD$15:$AD$22,0,M37064-$AD$14),0)))),"Off","On")</f>
        <v>Off</v>
      </c>
    </row>
    <row r="37065" spans="12:16" x14ac:dyDescent="0.25">
      <c r="L37065" s="57">
        <v>45741.25</v>
      </c>
      <c r="M37065" s="55">
        <f t="shared" si="1764"/>
        <v>2025</v>
      </c>
      <c r="N37065" s="55">
        <f t="shared" si="1765"/>
        <v>3</v>
      </c>
      <c r="O37065" s="55">
        <f t="shared" si="1766"/>
        <v>3</v>
      </c>
      <c r="P37065" s="54" t="str" cm="1">
        <f t="array" aca="1" ref="P37065" ca="1">IF(OR(O37065=1,O37065=7,INDEX($AD$28:$AO$51,HOUR(L37065)+1,N37065)&lt;&gt;"On",NOT(ISERROR(MATCH(DATE(M37065,N37065,DAY(L37065)),OFFSET($AD$15:$AD$22,0,M37065-$AD$14),0)))),"Off","On")</f>
        <v>On</v>
      </c>
    </row>
    <row r="37066" spans="12:16" x14ac:dyDescent="0.25">
      <c r="L37066" s="57">
        <v>45741.291666666664</v>
      </c>
      <c r="M37066" s="55">
        <f t="shared" si="1764"/>
        <v>2025</v>
      </c>
      <c r="N37066" s="55">
        <f t="shared" si="1765"/>
        <v>3</v>
      </c>
      <c r="O37066" s="55">
        <f t="shared" si="1766"/>
        <v>3</v>
      </c>
      <c r="P37066" s="54" t="str" cm="1">
        <f t="array" aca="1" ref="P37066" ca="1">IF(OR(O37066=1,O37066=7,INDEX($AD$28:$AO$51,HOUR(L37066)+1,N37066)&lt;&gt;"On",NOT(ISERROR(MATCH(DATE(M37066,N37066,DAY(L37066)),OFFSET($AD$15:$AD$22,0,M37066-$AD$14),0)))),"Off","On")</f>
        <v>On</v>
      </c>
    </row>
    <row r="37067" spans="12:16" x14ac:dyDescent="0.25">
      <c r="L37067" s="57">
        <v>45741.333333333336</v>
      </c>
      <c r="M37067" s="55">
        <f t="shared" si="1764"/>
        <v>2025</v>
      </c>
      <c r="N37067" s="55">
        <f t="shared" si="1765"/>
        <v>3</v>
      </c>
      <c r="O37067" s="55">
        <f t="shared" si="1766"/>
        <v>3</v>
      </c>
      <c r="P37067" s="54" t="str" cm="1">
        <f t="array" aca="1" ref="P37067" ca="1">IF(OR(O37067=1,O37067=7,INDEX($AD$28:$AO$51,HOUR(L37067)+1,N37067)&lt;&gt;"On",NOT(ISERROR(MATCH(DATE(M37067,N37067,DAY(L37067)),OFFSET($AD$15:$AD$22,0,M37067-$AD$14),0)))),"Off","On")</f>
        <v>On</v>
      </c>
    </row>
    <row r="37068" spans="12:16" x14ac:dyDescent="0.25">
      <c r="L37068" s="57">
        <v>45741.375</v>
      </c>
      <c r="M37068" s="55">
        <f t="shared" ref="M37068:M37131" si="1767">YEAR(L37068)</f>
        <v>2025</v>
      </c>
      <c r="N37068" s="55">
        <f t="shared" ref="N37068:N37131" si="1768">MONTH(L37068)</f>
        <v>3</v>
      </c>
      <c r="O37068" s="55">
        <f t="shared" ref="O37068:O37131" si="1769">WEEKDAY(L37068)</f>
        <v>3</v>
      </c>
      <c r="P37068" s="54" t="str" cm="1">
        <f t="array" aca="1" ref="P37068" ca="1">IF(OR(O37068=1,O37068=7,INDEX($AD$28:$AO$51,HOUR(L37068)+1,N37068)&lt;&gt;"On",NOT(ISERROR(MATCH(DATE(M37068,N37068,DAY(L37068)),OFFSET($AD$15:$AD$22,0,M37068-$AD$14),0)))),"Off","On")</f>
        <v>Off</v>
      </c>
    </row>
    <row r="37069" spans="12:16" x14ac:dyDescent="0.25">
      <c r="L37069" s="57">
        <v>45741.416666666664</v>
      </c>
      <c r="M37069" s="55">
        <f t="shared" si="1767"/>
        <v>2025</v>
      </c>
      <c r="N37069" s="55">
        <f t="shared" si="1768"/>
        <v>3</v>
      </c>
      <c r="O37069" s="55">
        <f t="shared" si="1769"/>
        <v>3</v>
      </c>
      <c r="P37069" s="54" t="str" cm="1">
        <f t="array" aca="1" ref="P37069" ca="1">IF(OR(O37069=1,O37069=7,INDEX($AD$28:$AO$51,HOUR(L37069)+1,N37069)&lt;&gt;"On",NOT(ISERROR(MATCH(DATE(M37069,N37069,DAY(L37069)),OFFSET($AD$15:$AD$22,0,M37069-$AD$14),0)))),"Off","On")</f>
        <v>Off</v>
      </c>
    </row>
    <row r="37070" spans="12:16" x14ac:dyDescent="0.25">
      <c r="L37070" s="57">
        <v>45741.458333333336</v>
      </c>
      <c r="M37070" s="55">
        <f t="shared" si="1767"/>
        <v>2025</v>
      </c>
      <c r="N37070" s="55">
        <f t="shared" si="1768"/>
        <v>3</v>
      </c>
      <c r="O37070" s="55">
        <f t="shared" si="1769"/>
        <v>3</v>
      </c>
      <c r="P37070" s="54" t="str" cm="1">
        <f t="array" aca="1" ref="P37070" ca="1">IF(OR(O37070=1,O37070=7,INDEX($AD$28:$AO$51,HOUR(L37070)+1,N37070)&lt;&gt;"On",NOT(ISERROR(MATCH(DATE(M37070,N37070,DAY(L37070)),OFFSET($AD$15:$AD$22,0,M37070-$AD$14),0)))),"Off","On")</f>
        <v>Off</v>
      </c>
    </row>
    <row r="37071" spans="12:16" x14ac:dyDescent="0.25">
      <c r="L37071" s="57">
        <v>45741.5</v>
      </c>
      <c r="M37071" s="55">
        <f t="shared" si="1767"/>
        <v>2025</v>
      </c>
      <c r="N37071" s="55">
        <f t="shared" si="1768"/>
        <v>3</v>
      </c>
      <c r="O37071" s="55">
        <f t="shared" si="1769"/>
        <v>3</v>
      </c>
      <c r="P37071" s="54" t="str" cm="1">
        <f t="array" aca="1" ref="P37071" ca="1">IF(OR(O37071=1,O37071=7,INDEX($AD$28:$AO$51,HOUR(L37071)+1,N37071)&lt;&gt;"On",NOT(ISERROR(MATCH(DATE(M37071,N37071,DAY(L37071)),OFFSET($AD$15:$AD$22,0,M37071-$AD$14),0)))),"Off","On")</f>
        <v>Off</v>
      </c>
    </row>
    <row r="37072" spans="12:16" x14ac:dyDescent="0.25">
      <c r="L37072" s="57">
        <v>45741.541666666664</v>
      </c>
      <c r="M37072" s="55">
        <f t="shared" si="1767"/>
        <v>2025</v>
      </c>
      <c r="N37072" s="55">
        <f t="shared" si="1768"/>
        <v>3</v>
      </c>
      <c r="O37072" s="55">
        <f t="shared" si="1769"/>
        <v>3</v>
      </c>
      <c r="P37072" s="54" t="str" cm="1">
        <f t="array" aca="1" ref="P37072" ca="1">IF(OR(O37072=1,O37072=7,INDEX($AD$28:$AO$51,HOUR(L37072)+1,N37072)&lt;&gt;"On",NOT(ISERROR(MATCH(DATE(M37072,N37072,DAY(L37072)),OFFSET($AD$15:$AD$22,0,M37072-$AD$14),0)))),"Off","On")</f>
        <v>Off</v>
      </c>
    </row>
    <row r="37073" spans="12:16" x14ac:dyDescent="0.25">
      <c r="L37073" s="57">
        <v>45741.583333333336</v>
      </c>
      <c r="M37073" s="55">
        <f t="shared" si="1767"/>
        <v>2025</v>
      </c>
      <c r="N37073" s="55">
        <f t="shared" si="1768"/>
        <v>3</v>
      </c>
      <c r="O37073" s="55">
        <f t="shared" si="1769"/>
        <v>3</v>
      </c>
      <c r="P37073" s="54" t="str" cm="1">
        <f t="array" aca="1" ref="P37073" ca="1">IF(OR(O37073=1,O37073=7,INDEX($AD$28:$AO$51,HOUR(L37073)+1,N37073)&lt;&gt;"On",NOT(ISERROR(MATCH(DATE(M37073,N37073,DAY(L37073)),OFFSET($AD$15:$AD$22,0,M37073-$AD$14),0)))),"Off","On")</f>
        <v>Off</v>
      </c>
    </row>
    <row r="37074" spans="12:16" x14ac:dyDescent="0.25">
      <c r="L37074" s="57">
        <v>45741.625</v>
      </c>
      <c r="M37074" s="55">
        <f t="shared" si="1767"/>
        <v>2025</v>
      </c>
      <c r="N37074" s="55">
        <f t="shared" si="1768"/>
        <v>3</v>
      </c>
      <c r="O37074" s="55">
        <f t="shared" si="1769"/>
        <v>3</v>
      </c>
      <c r="P37074" s="54" t="str" cm="1">
        <f t="array" aca="1" ref="P37074" ca="1">IF(OR(O37074=1,O37074=7,INDEX($AD$28:$AO$51,HOUR(L37074)+1,N37074)&lt;&gt;"On",NOT(ISERROR(MATCH(DATE(M37074,N37074,DAY(L37074)),OFFSET($AD$15:$AD$22,0,M37074-$AD$14),0)))),"Off","On")</f>
        <v>Off</v>
      </c>
    </row>
    <row r="37075" spans="12:16" x14ac:dyDescent="0.25">
      <c r="L37075" s="57">
        <v>45741.666666666664</v>
      </c>
      <c r="M37075" s="55">
        <f t="shared" si="1767"/>
        <v>2025</v>
      </c>
      <c r="N37075" s="55">
        <f t="shared" si="1768"/>
        <v>3</v>
      </c>
      <c r="O37075" s="55">
        <f t="shared" si="1769"/>
        <v>3</v>
      </c>
      <c r="P37075" s="54" t="str" cm="1">
        <f t="array" aca="1" ref="P37075" ca="1">IF(OR(O37075=1,O37075=7,INDEX($AD$28:$AO$51,HOUR(L37075)+1,N37075)&lt;&gt;"On",NOT(ISERROR(MATCH(DATE(M37075,N37075,DAY(L37075)),OFFSET($AD$15:$AD$22,0,M37075-$AD$14),0)))),"Off","On")</f>
        <v>Off</v>
      </c>
    </row>
    <row r="37076" spans="12:16" x14ac:dyDescent="0.25">
      <c r="L37076" s="57">
        <v>45741.708333333336</v>
      </c>
      <c r="M37076" s="55">
        <f t="shared" si="1767"/>
        <v>2025</v>
      </c>
      <c r="N37076" s="55">
        <f t="shared" si="1768"/>
        <v>3</v>
      </c>
      <c r="O37076" s="55">
        <f t="shared" si="1769"/>
        <v>3</v>
      </c>
      <c r="P37076" s="54" t="str" cm="1">
        <f t="array" aca="1" ref="P37076" ca="1">IF(OR(O37076=1,O37076=7,INDEX($AD$28:$AO$51,HOUR(L37076)+1,N37076)&lt;&gt;"On",NOT(ISERROR(MATCH(DATE(M37076,N37076,DAY(L37076)),OFFSET($AD$15:$AD$22,0,M37076-$AD$14),0)))),"Off","On")</f>
        <v>Off</v>
      </c>
    </row>
    <row r="37077" spans="12:16" x14ac:dyDescent="0.25">
      <c r="L37077" s="57">
        <v>45741.75</v>
      </c>
      <c r="M37077" s="55">
        <f t="shared" si="1767"/>
        <v>2025</v>
      </c>
      <c r="N37077" s="55">
        <f t="shared" si="1768"/>
        <v>3</v>
      </c>
      <c r="O37077" s="55">
        <f t="shared" si="1769"/>
        <v>3</v>
      </c>
      <c r="P37077" s="54" t="str" cm="1">
        <f t="array" aca="1" ref="P37077" ca="1">IF(OR(O37077=1,O37077=7,INDEX($AD$28:$AO$51,HOUR(L37077)+1,N37077)&lt;&gt;"On",NOT(ISERROR(MATCH(DATE(M37077,N37077,DAY(L37077)),OFFSET($AD$15:$AD$22,0,M37077-$AD$14),0)))),"Off","On")</f>
        <v>On</v>
      </c>
    </row>
    <row r="37078" spans="12:16" x14ac:dyDescent="0.25">
      <c r="L37078" s="57">
        <v>45741.791666666664</v>
      </c>
      <c r="M37078" s="55">
        <f t="shared" si="1767"/>
        <v>2025</v>
      </c>
      <c r="N37078" s="55">
        <f t="shared" si="1768"/>
        <v>3</v>
      </c>
      <c r="O37078" s="55">
        <f t="shared" si="1769"/>
        <v>3</v>
      </c>
      <c r="P37078" s="54" t="str" cm="1">
        <f t="array" aca="1" ref="P37078" ca="1">IF(OR(O37078=1,O37078=7,INDEX($AD$28:$AO$51,HOUR(L37078)+1,N37078)&lt;&gt;"On",NOT(ISERROR(MATCH(DATE(M37078,N37078,DAY(L37078)),OFFSET($AD$15:$AD$22,0,M37078-$AD$14),0)))),"Off","On")</f>
        <v>On</v>
      </c>
    </row>
    <row r="37079" spans="12:16" x14ac:dyDescent="0.25">
      <c r="L37079" s="57">
        <v>45741.833333333336</v>
      </c>
      <c r="M37079" s="55">
        <f t="shared" si="1767"/>
        <v>2025</v>
      </c>
      <c r="N37079" s="55">
        <f t="shared" si="1768"/>
        <v>3</v>
      </c>
      <c r="O37079" s="55">
        <f t="shared" si="1769"/>
        <v>3</v>
      </c>
      <c r="P37079" s="54" t="str" cm="1">
        <f t="array" aca="1" ref="P37079" ca="1">IF(OR(O37079=1,O37079=7,INDEX($AD$28:$AO$51,HOUR(L37079)+1,N37079)&lt;&gt;"On",NOT(ISERROR(MATCH(DATE(M37079,N37079,DAY(L37079)),OFFSET($AD$15:$AD$22,0,M37079-$AD$14),0)))),"Off","On")</f>
        <v>On</v>
      </c>
    </row>
    <row r="37080" spans="12:16" x14ac:dyDescent="0.25">
      <c r="L37080" s="57">
        <v>45741.875</v>
      </c>
      <c r="M37080" s="55">
        <f t="shared" si="1767"/>
        <v>2025</v>
      </c>
      <c r="N37080" s="55">
        <f t="shared" si="1768"/>
        <v>3</v>
      </c>
      <c r="O37080" s="55">
        <f t="shared" si="1769"/>
        <v>3</v>
      </c>
      <c r="P37080" s="54" t="str" cm="1">
        <f t="array" aca="1" ref="P37080" ca="1">IF(OR(O37080=1,O37080=7,INDEX($AD$28:$AO$51,HOUR(L37080)+1,N37080)&lt;&gt;"On",NOT(ISERROR(MATCH(DATE(M37080,N37080,DAY(L37080)),OFFSET($AD$15:$AD$22,0,M37080-$AD$14),0)))),"Off","On")</f>
        <v>On</v>
      </c>
    </row>
    <row r="37081" spans="12:16" x14ac:dyDescent="0.25">
      <c r="L37081" s="57">
        <v>45741.916666666664</v>
      </c>
      <c r="M37081" s="55">
        <f t="shared" si="1767"/>
        <v>2025</v>
      </c>
      <c r="N37081" s="55">
        <f t="shared" si="1768"/>
        <v>3</v>
      </c>
      <c r="O37081" s="55">
        <f t="shared" si="1769"/>
        <v>3</v>
      </c>
      <c r="P37081" s="54" t="str" cm="1">
        <f t="array" aca="1" ref="P37081" ca="1">IF(OR(O37081=1,O37081=7,INDEX($AD$28:$AO$51,HOUR(L37081)+1,N37081)&lt;&gt;"On",NOT(ISERROR(MATCH(DATE(M37081,N37081,DAY(L37081)),OFFSET($AD$15:$AD$22,0,M37081-$AD$14),0)))),"Off","On")</f>
        <v>Off</v>
      </c>
    </row>
    <row r="37082" spans="12:16" x14ac:dyDescent="0.25">
      <c r="L37082" s="57">
        <v>45741.958333333336</v>
      </c>
      <c r="M37082" s="55">
        <f t="shared" si="1767"/>
        <v>2025</v>
      </c>
      <c r="N37082" s="55">
        <f t="shared" si="1768"/>
        <v>3</v>
      </c>
      <c r="O37082" s="55">
        <f t="shared" si="1769"/>
        <v>3</v>
      </c>
      <c r="P37082" s="54" t="str" cm="1">
        <f t="array" aca="1" ref="P37082" ca="1">IF(OR(O37082=1,O37082=7,INDEX($AD$28:$AO$51,HOUR(L37082)+1,N37082)&lt;&gt;"On",NOT(ISERROR(MATCH(DATE(M37082,N37082,DAY(L37082)),OFFSET($AD$15:$AD$22,0,M37082-$AD$14),0)))),"Off","On")</f>
        <v>Off</v>
      </c>
    </row>
    <row r="37083" spans="12:16" x14ac:dyDescent="0.25">
      <c r="L37083" s="57">
        <v>45742</v>
      </c>
      <c r="M37083" s="55">
        <f t="shared" si="1767"/>
        <v>2025</v>
      </c>
      <c r="N37083" s="55">
        <f t="shared" si="1768"/>
        <v>3</v>
      </c>
      <c r="O37083" s="55">
        <f t="shared" si="1769"/>
        <v>4</v>
      </c>
      <c r="P37083" s="54" t="str" cm="1">
        <f t="array" aca="1" ref="P37083" ca="1">IF(OR(O37083=1,O37083=7,INDEX($AD$28:$AO$51,HOUR(L37083)+1,N37083)&lt;&gt;"On",NOT(ISERROR(MATCH(DATE(M37083,N37083,DAY(L37083)),OFFSET($AD$15:$AD$22,0,M37083-$AD$14),0)))),"Off","On")</f>
        <v>Off</v>
      </c>
    </row>
    <row r="37084" spans="12:16" x14ac:dyDescent="0.25">
      <c r="L37084" s="57">
        <v>45742.041666666664</v>
      </c>
      <c r="M37084" s="55">
        <f t="shared" si="1767"/>
        <v>2025</v>
      </c>
      <c r="N37084" s="55">
        <f t="shared" si="1768"/>
        <v>3</v>
      </c>
      <c r="O37084" s="55">
        <f t="shared" si="1769"/>
        <v>4</v>
      </c>
      <c r="P37084" s="54" t="str" cm="1">
        <f t="array" aca="1" ref="P37084" ca="1">IF(OR(O37084=1,O37084=7,INDEX($AD$28:$AO$51,HOUR(L37084)+1,N37084)&lt;&gt;"On",NOT(ISERROR(MATCH(DATE(M37084,N37084,DAY(L37084)),OFFSET($AD$15:$AD$22,0,M37084-$AD$14),0)))),"Off","On")</f>
        <v>Off</v>
      </c>
    </row>
    <row r="37085" spans="12:16" x14ac:dyDescent="0.25">
      <c r="L37085" s="57">
        <v>45742.083333333336</v>
      </c>
      <c r="M37085" s="55">
        <f t="shared" si="1767"/>
        <v>2025</v>
      </c>
      <c r="N37085" s="55">
        <f t="shared" si="1768"/>
        <v>3</v>
      </c>
      <c r="O37085" s="55">
        <f t="shared" si="1769"/>
        <v>4</v>
      </c>
      <c r="P37085" s="54" t="str" cm="1">
        <f t="array" aca="1" ref="P37085" ca="1">IF(OR(O37085=1,O37085=7,INDEX($AD$28:$AO$51,HOUR(L37085)+1,N37085)&lt;&gt;"On",NOT(ISERROR(MATCH(DATE(M37085,N37085,DAY(L37085)),OFFSET($AD$15:$AD$22,0,M37085-$AD$14),0)))),"Off","On")</f>
        <v>Off</v>
      </c>
    </row>
    <row r="37086" spans="12:16" x14ac:dyDescent="0.25">
      <c r="L37086" s="57">
        <v>45742.125</v>
      </c>
      <c r="M37086" s="55">
        <f t="shared" si="1767"/>
        <v>2025</v>
      </c>
      <c r="N37086" s="55">
        <f t="shared" si="1768"/>
        <v>3</v>
      </c>
      <c r="O37086" s="55">
        <f t="shared" si="1769"/>
        <v>4</v>
      </c>
      <c r="P37086" s="54" t="str" cm="1">
        <f t="array" aca="1" ref="P37086" ca="1">IF(OR(O37086=1,O37086=7,INDEX($AD$28:$AO$51,HOUR(L37086)+1,N37086)&lt;&gt;"On",NOT(ISERROR(MATCH(DATE(M37086,N37086,DAY(L37086)),OFFSET($AD$15:$AD$22,0,M37086-$AD$14),0)))),"Off","On")</f>
        <v>Off</v>
      </c>
    </row>
    <row r="37087" spans="12:16" x14ac:dyDescent="0.25">
      <c r="L37087" s="57">
        <v>45742.166666666664</v>
      </c>
      <c r="M37087" s="55">
        <f t="shared" si="1767"/>
        <v>2025</v>
      </c>
      <c r="N37087" s="55">
        <f t="shared" si="1768"/>
        <v>3</v>
      </c>
      <c r="O37087" s="55">
        <f t="shared" si="1769"/>
        <v>4</v>
      </c>
      <c r="P37087" s="54" t="str" cm="1">
        <f t="array" aca="1" ref="P37087" ca="1">IF(OR(O37087=1,O37087=7,INDEX($AD$28:$AO$51,HOUR(L37087)+1,N37087)&lt;&gt;"On",NOT(ISERROR(MATCH(DATE(M37087,N37087,DAY(L37087)),OFFSET($AD$15:$AD$22,0,M37087-$AD$14),0)))),"Off","On")</f>
        <v>Off</v>
      </c>
    </row>
    <row r="37088" spans="12:16" x14ac:dyDescent="0.25">
      <c r="L37088" s="57">
        <v>45742.208333333336</v>
      </c>
      <c r="M37088" s="55">
        <f t="shared" si="1767"/>
        <v>2025</v>
      </c>
      <c r="N37088" s="55">
        <f t="shared" si="1768"/>
        <v>3</v>
      </c>
      <c r="O37088" s="55">
        <f t="shared" si="1769"/>
        <v>4</v>
      </c>
      <c r="P37088" s="54" t="str" cm="1">
        <f t="array" aca="1" ref="P37088" ca="1">IF(OR(O37088=1,O37088=7,INDEX($AD$28:$AO$51,HOUR(L37088)+1,N37088)&lt;&gt;"On",NOT(ISERROR(MATCH(DATE(M37088,N37088,DAY(L37088)),OFFSET($AD$15:$AD$22,0,M37088-$AD$14),0)))),"Off","On")</f>
        <v>Off</v>
      </c>
    </row>
    <row r="37089" spans="12:16" x14ac:dyDescent="0.25">
      <c r="L37089" s="57">
        <v>45742.25</v>
      </c>
      <c r="M37089" s="55">
        <f t="shared" si="1767"/>
        <v>2025</v>
      </c>
      <c r="N37089" s="55">
        <f t="shared" si="1768"/>
        <v>3</v>
      </c>
      <c r="O37089" s="55">
        <f t="shared" si="1769"/>
        <v>4</v>
      </c>
      <c r="P37089" s="54" t="str" cm="1">
        <f t="array" aca="1" ref="P37089" ca="1">IF(OR(O37089=1,O37089=7,INDEX($AD$28:$AO$51,HOUR(L37089)+1,N37089)&lt;&gt;"On",NOT(ISERROR(MATCH(DATE(M37089,N37089,DAY(L37089)),OFFSET($AD$15:$AD$22,0,M37089-$AD$14),0)))),"Off","On")</f>
        <v>On</v>
      </c>
    </row>
    <row r="37090" spans="12:16" x14ac:dyDescent="0.25">
      <c r="L37090" s="57">
        <v>45742.291666666664</v>
      </c>
      <c r="M37090" s="55">
        <f t="shared" si="1767"/>
        <v>2025</v>
      </c>
      <c r="N37090" s="55">
        <f t="shared" si="1768"/>
        <v>3</v>
      </c>
      <c r="O37090" s="55">
        <f t="shared" si="1769"/>
        <v>4</v>
      </c>
      <c r="P37090" s="54" t="str" cm="1">
        <f t="array" aca="1" ref="P37090" ca="1">IF(OR(O37090=1,O37090=7,INDEX($AD$28:$AO$51,HOUR(L37090)+1,N37090)&lt;&gt;"On",NOT(ISERROR(MATCH(DATE(M37090,N37090,DAY(L37090)),OFFSET($AD$15:$AD$22,0,M37090-$AD$14),0)))),"Off","On")</f>
        <v>On</v>
      </c>
    </row>
    <row r="37091" spans="12:16" x14ac:dyDescent="0.25">
      <c r="L37091" s="57">
        <v>45742.333333333336</v>
      </c>
      <c r="M37091" s="55">
        <f t="shared" si="1767"/>
        <v>2025</v>
      </c>
      <c r="N37091" s="55">
        <f t="shared" si="1768"/>
        <v>3</v>
      </c>
      <c r="O37091" s="55">
        <f t="shared" si="1769"/>
        <v>4</v>
      </c>
      <c r="P37091" s="54" t="str" cm="1">
        <f t="array" aca="1" ref="P37091" ca="1">IF(OR(O37091=1,O37091=7,INDEX($AD$28:$AO$51,HOUR(L37091)+1,N37091)&lt;&gt;"On",NOT(ISERROR(MATCH(DATE(M37091,N37091,DAY(L37091)),OFFSET($AD$15:$AD$22,0,M37091-$AD$14),0)))),"Off","On")</f>
        <v>On</v>
      </c>
    </row>
    <row r="37092" spans="12:16" x14ac:dyDescent="0.25">
      <c r="L37092" s="57">
        <v>45742.375</v>
      </c>
      <c r="M37092" s="55">
        <f t="shared" si="1767"/>
        <v>2025</v>
      </c>
      <c r="N37092" s="55">
        <f t="shared" si="1768"/>
        <v>3</v>
      </c>
      <c r="O37092" s="55">
        <f t="shared" si="1769"/>
        <v>4</v>
      </c>
      <c r="P37092" s="54" t="str" cm="1">
        <f t="array" aca="1" ref="P37092" ca="1">IF(OR(O37092=1,O37092=7,INDEX($AD$28:$AO$51,HOUR(L37092)+1,N37092)&lt;&gt;"On",NOT(ISERROR(MATCH(DATE(M37092,N37092,DAY(L37092)),OFFSET($AD$15:$AD$22,0,M37092-$AD$14),0)))),"Off","On")</f>
        <v>Off</v>
      </c>
    </row>
    <row r="37093" spans="12:16" x14ac:dyDescent="0.25">
      <c r="L37093" s="57">
        <v>45742.416666666664</v>
      </c>
      <c r="M37093" s="55">
        <f t="shared" si="1767"/>
        <v>2025</v>
      </c>
      <c r="N37093" s="55">
        <f t="shared" si="1768"/>
        <v>3</v>
      </c>
      <c r="O37093" s="55">
        <f t="shared" si="1769"/>
        <v>4</v>
      </c>
      <c r="P37093" s="54" t="str" cm="1">
        <f t="array" aca="1" ref="P37093" ca="1">IF(OR(O37093=1,O37093=7,INDEX($AD$28:$AO$51,HOUR(L37093)+1,N37093)&lt;&gt;"On",NOT(ISERROR(MATCH(DATE(M37093,N37093,DAY(L37093)),OFFSET($AD$15:$AD$22,0,M37093-$AD$14),0)))),"Off","On")</f>
        <v>Off</v>
      </c>
    </row>
    <row r="37094" spans="12:16" x14ac:dyDescent="0.25">
      <c r="L37094" s="57">
        <v>45742.458333333336</v>
      </c>
      <c r="M37094" s="55">
        <f t="shared" si="1767"/>
        <v>2025</v>
      </c>
      <c r="N37094" s="55">
        <f t="shared" si="1768"/>
        <v>3</v>
      </c>
      <c r="O37094" s="55">
        <f t="shared" si="1769"/>
        <v>4</v>
      </c>
      <c r="P37094" s="54" t="str" cm="1">
        <f t="array" aca="1" ref="P37094" ca="1">IF(OR(O37094=1,O37094=7,INDEX($AD$28:$AO$51,HOUR(L37094)+1,N37094)&lt;&gt;"On",NOT(ISERROR(MATCH(DATE(M37094,N37094,DAY(L37094)),OFFSET($AD$15:$AD$22,0,M37094-$AD$14),0)))),"Off","On")</f>
        <v>Off</v>
      </c>
    </row>
    <row r="37095" spans="12:16" x14ac:dyDescent="0.25">
      <c r="L37095" s="57">
        <v>45742.5</v>
      </c>
      <c r="M37095" s="55">
        <f t="shared" si="1767"/>
        <v>2025</v>
      </c>
      <c r="N37095" s="55">
        <f t="shared" si="1768"/>
        <v>3</v>
      </c>
      <c r="O37095" s="55">
        <f t="shared" si="1769"/>
        <v>4</v>
      </c>
      <c r="P37095" s="54" t="str" cm="1">
        <f t="array" aca="1" ref="P37095" ca="1">IF(OR(O37095=1,O37095=7,INDEX($AD$28:$AO$51,HOUR(L37095)+1,N37095)&lt;&gt;"On",NOT(ISERROR(MATCH(DATE(M37095,N37095,DAY(L37095)),OFFSET($AD$15:$AD$22,0,M37095-$AD$14),0)))),"Off","On")</f>
        <v>Off</v>
      </c>
    </row>
    <row r="37096" spans="12:16" x14ac:dyDescent="0.25">
      <c r="L37096" s="57">
        <v>45742.541666666664</v>
      </c>
      <c r="M37096" s="55">
        <f t="shared" si="1767"/>
        <v>2025</v>
      </c>
      <c r="N37096" s="55">
        <f t="shared" si="1768"/>
        <v>3</v>
      </c>
      <c r="O37096" s="55">
        <f t="shared" si="1769"/>
        <v>4</v>
      </c>
      <c r="P37096" s="54" t="str" cm="1">
        <f t="array" aca="1" ref="P37096" ca="1">IF(OR(O37096=1,O37096=7,INDEX($AD$28:$AO$51,HOUR(L37096)+1,N37096)&lt;&gt;"On",NOT(ISERROR(MATCH(DATE(M37096,N37096,DAY(L37096)),OFFSET($AD$15:$AD$22,0,M37096-$AD$14),0)))),"Off","On")</f>
        <v>Off</v>
      </c>
    </row>
    <row r="37097" spans="12:16" x14ac:dyDescent="0.25">
      <c r="L37097" s="57">
        <v>45742.583333333336</v>
      </c>
      <c r="M37097" s="55">
        <f t="shared" si="1767"/>
        <v>2025</v>
      </c>
      <c r="N37097" s="55">
        <f t="shared" si="1768"/>
        <v>3</v>
      </c>
      <c r="O37097" s="55">
        <f t="shared" si="1769"/>
        <v>4</v>
      </c>
      <c r="P37097" s="54" t="str" cm="1">
        <f t="array" aca="1" ref="P37097" ca="1">IF(OR(O37097=1,O37097=7,INDEX($AD$28:$AO$51,HOUR(L37097)+1,N37097)&lt;&gt;"On",NOT(ISERROR(MATCH(DATE(M37097,N37097,DAY(L37097)),OFFSET($AD$15:$AD$22,0,M37097-$AD$14),0)))),"Off","On")</f>
        <v>Off</v>
      </c>
    </row>
    <row r="37098" spans="12:16" x14ac:dyDescent="0.25">
      <c r="L37098" s="57">
        <v>45742.625</v>
      </c>
      <c r="M37098" s="55">
        <f t="shared" si="1767"/>
        <v>2025</v>
      </c>
      <c r="N37098" s="55">
        <f t="shared" si="1768"/>
        <v>3</v>
      </c>
      <c r="O37098" s="55">
        <f t="shared" si="1769"/>
        <v>4</v>
      </c>
      <c r="P37098" s="54" t="str" cm="1">
        <f t="array" aca="1" ref="P37098" ca="1">IF(OR(O37098=1,O37098=7,INDEX($AD$28:$AO$51,HOUR(L37098)+1,N37098)&lt;&gt;"On",NOT(ISERROR(MATCH(DATE(M37098,N37098,DAY(L37098)),OFFSET($AD$15:$AD$22,0,M37098-$AD$14),0)))),"Off","On")</f>
        <v>Off</v>
      </c>
    </row>
    <row r="37099" spans="12:16" x14ac:dyDescent="0.25">
      <c r="L37099" s="57">
        <v>45742.666666666664</v>
      </c>
      <c r="M37099" s="55">
        <f t="shared" si="1767"/>
        <v>2025</v>
      </c>
      <c r="N37099" s="55">
        <f t="shared" si="1768"/>
        <v>3</v>
      </c>
      <c r="O37099" s="55">
        <f t="shared" si="1769"/>
        <v>4</v>
      </c>
      <c r="P37099" s="54" t="str" cm="1">
        <f t="array" aca="1" ref="P37099" ca="1">IF(OR(O37099=1,O37099=7,INDEX($AD$28:$AO$51,HOUR(L37099)+1,N37099)&lt;&gt;"On",NOT(ISERROR(MATCH(DATE(M37099,N37099,DAY(L37099)),OFFSET($AD$15:$AD$22,0,M37099-$AD$14),0)))),"Off","On")</f>
        <v>Off</v>
      </c>
    </row>
    <row r="37100" spans="12:16" x14ac:dyDescent="0.25">
      <c r="L37100" s="57">
        <v>45742.708333333336</v>
      </c>
      <c r="M37100" s="55">
        <f t="shared" si="1767"/>
        <v>2025</v>
      </c>
      <c r="N37100" s="55">
        <f t="shared" si="1768"/>
        <v>3</v>
      </c>
      <c r="O37100" s="55">
        <f t="shared" si="1769"/>
        <v>4</v>
      </c>
      <c r="P37100" s="54" t="str" cm="1">
        <f t="array" aca="1" ref="P37100" ca="1">IF(OR(O37100=1,O37100=7,INDEX($AD$28:$AO$51,HOUR(L37100)+1,N37100)&lt;&gt;"On",NOT(ISERROR(MATCH(DATE(M37100,N37100,DAY(L37100)),OFFSET($AD$15:$AD$22,0,M37100-$AD$14),0)))),"Off","On")</f>
        <v>Off</v>
      </c>
    </row>
    <row r="37101" spans="12:16" x14ac:dyDescent="0.25">
      <c r="L37101" s="57">
        <v>45742.75</v>
      </c>
      <c r="M37101" s="55">
        <f t="shared" si="1767"/>
        <v>2025</v>
      </c>
      <c r="N37101" s="55">
        <f t="shared" si="1768"/>
        <v>3</v>
      </c>
      <c r="O37101" s="55">
        <f t="shared" si="1769"/>
        <v>4</v>
      </c>
      <c r="P37101" s="54" t="str" cm="1">
        <f t="array" aca="1" ref="P37101" ca="1">IF(OR(O37101=1,O37101=7,INDEX($AD$28:$AO$51,HOUR(L37101)+1,N37101)&lt;&gt;"On",NOT(ISERROR(MATCH(DATE(M37101,N37101,DAY(L37101)),OFFSET($AD$15:$AD$22,0,M37101-$AD$14),0)))),"Off","On")</f>
        <v>On</v>
      </c>
    </row>
    <row r="37102" spans="12:16" x14ac:dyDescent="0.25">
      <c r="L37102" s="57">
        <v>45742.791666666664</v>
      </c>
      <c r="M37102" s="55">
        <f t="shared" si="1767"/>
        <v>2025</v>
      </c>
      <c r="N37102" s="55">
        <f t="shared" si="1768"/>
        <v>3</v>
      </c>
      <c r="O37102" s="55">
        <f t="shared" si="1769"/>
        <v>4</v>
      </c>
      <c r="P37102" s="54" t="str" cm="1">
        <f t="array" aca="1" ref="P37102" ca="1">IF(OR(O37102=1,O37102=7,INDEX($AD$28:$AO$51,HOUR(L37102)+1,N37102)&lt;&gt;"On",NOT(ISERROR(MATCH(DATE(M37102,N37102,DAY(L37102)),OFFSET($AD$15:$AD$22,0,M37102-$AD$14),0)))),"Off","On")</f>
        <v>On</v>
      </c>
    </row>
    <row r="37103" spans="12:16" x14ac:dyDescent="0.25">
      <c r="L37103" s="57">
        <v>45742.833333333336</v>
      </c>
      <c r="M37103" s="55">
        <f t="shared" si="1767"/>
        <v>2025</v>
      </c>
      <c r="N37103" s="55">
        <f t="shared" si="1768"/>
        <v>3</v>
      </c>
      <c r="O37103" s="55">
        <f t="shared" si="1769"/>
        <v>4</v>
      </c>
      <c r="P37103" s="54" t="str" cm="1">
        <f t="array" aca="1" ref="P37103" ca="1">IF(OR(O37103=1,O37103=7,INDEX($AD$28:$AO$51,HOUR(L37103)+1,N37103)&lt;&gt;"On",NOT(ISERROR(MATCH(DATE(M37103,N37103,DAY(L37103)),OFFSET($AD$15:$AD$22,0,M37103-$AD$14),0)))),"Off","On")</f>
        <v>On</v>
      </c>
    </row>
    <row r="37104" spans="12:16" x14ac:dyDescent="0.25">
      <c r="L37104" s="57">
        <v>45742.875</v>
      </c>
      <c r="M37104" s="55">
        <f t="shared" si="1767"/>
        <v>2025</v>
      </c>
      <c r="N37104" s="55">
        <f t="shared" si="1768"/>
        <v>3</v>
      </c>
      <c r="O37104" s="55">
        <f t="shared" si="1769"/>
        <v>4</v>
      </c>
      <c r="P37104" s="54" t="str" cm="1">
        <f t="array" aca="1" ref="P37104" ca="1">IF(OR(O37104=1,O37104=7,INDEX($AD$28:$AO$51,HOUR(L37104)+1,N37104)&lt;&gt;"On",NOT(ISERROR(MATCH(DATE(M37104,N37104,DAY(L37104)),OFFSET($AD$15:$AD$22,0,M37104-$AD$14),0)))),"Off","On")</f>
        <v>On</v>
      </c>
    </row>
    <row r="37105" spans="12:16" x14ac:dyDescent="0.25">
      <c r="L37105" s="57">
        <v>45742.916666666664</v>
      </c>
      <c r="M37105" s="55">
        <f t="shared" si="1767"/>
        <v>2025</v>
      </c>
      <c r="N37105" s="55">
        <f t="shared" si="1768"/>
        <v>3</v>
      </c>
      <c r="O37105" s="55">
        <f t="shared" si="1769"/>
        <v>4</v>
      </c>
      <c r="P37105" s="54" t="str" cm="1">
        <f t="array" aca="1" ref="P37105" ca="1">IF(OR(O37105=1,O37105=7,INDEX($AD$28:$AO$51,HOUR(L37105)+1,N37105)&lt;&gt;"On",NOT(ISERROR(MATCH(DATE(M37105,N37105,DAY(L37105)),OFFSET($AD$15:$AD$22,0,M37105-$AD$14),0)))),"Off","On")</f>
        <v>Off</v>
      </c>
    </row>
    <row r="37106" spans="12:16" x14ac:dyDescent="0.25">
      <c r="L37106" s="57">
        <v>45742.958333333336</v>
      </c>
      <c r="M37106" s="55">
        <f t="shared" si="1767"/>
        <v>2025</v>
      </c>
      <c r="N37106" s="55">
        <f t="shared" si="1768"/>
        <v>3</v>
      </c>
      <c r="O37106" s="55">
        <f t="shared" si="1769"/>
        <v>4</v>
      </c>
      <c r="P37106" s="54" t="str" cm="1">
        <f t="array" aca="1" ref="P37106" ca="1">IF(OR(O37106=1,O37106=7,INDEX($AD$28:$AO$51,HOUR(L37106)+1,N37106)&lt;&gt;"On",NOT(ISERROR(MATCH(DATE(M37106,N37106,DAY(L37106)),OFFSET($AD$15:$AD$22,0,M37106-$AD$14),0)))),"Off","On")</f>
        <v>Off</v>
      </c>
    </row>
    <row r="37107" spans="12:16" x14ac:dyDescent="0.25">
      <c r="L37107" s="57">
        <v>45743</v>
      </c>
      <c r="M37107" s="55">
        <f t="shared" si="1767"/>
        <v>2025</v>
      </c>
      <c r="N37107" s="55">
        <f t="shared" si="1768"/>
        <v>3</v>
      </c>
      <c r="O37107" s="55">
        <f t="shared" si="1769"/>
        <v>5</v>
      </c>
      <c r="P37107" s="54" t="str" cm="1">
        <f t="array" aca="1" ref="P37107" ca="1">IF(OR(O37107=1,O37107=7,INDEX($AD$28:$AO$51,HOUR(L37107)+1,N37107)&lt;&gt;"On",NOT(ISERROR(MATCH(DATE(M37107,N37107,DAY(L37107)),OFFSET($AD$15:$AD$22,0,M37107-$AD$14),0)))),"Off","On")</f>
        <v>Off</v>
      </c>
    </row>
    <row r="37108" spans="12:16" x14ac:dyDescent="0.25">
      <c r="L37108" s="57">
        <v>45743.041666666664</v>
      </c>
      <c r="M37108" s="55">
        <f t="shared" si="1767"/>
        <v>2025</v>
      </c>
      <c r="N37108" s="55">
        <f t="shared" si="1768"/>
        <v>3</v>
      </c>
      <c r="O37108" s="55">
        <f t="shared" si="1769"/>
        <v>5</v>
      </c>
      <c r="P37108" s="54" t="str" cm="1">
        <f t="array" aca="1" ref="P37108" ca="1">IF(OR(O37108=1,O37108=7,INDEX($AD$28:$AO$51,HOUR(L37108)+1,N37108)&lt;&gt;"On",NOT(ISERROR(MATCH(DATE(M37108,N37108,DAY(L37108)),OFFSET($AD$15:$AD$22,0,M37108-$AD$14),0)))),"Off","On")</f>
        <v>Off</v>
      </c>
    </row>
    <row r="37109" spans="12:16" x14ac:dyDescent="0.25">
      <c r="L37109" s="57">
        <v>45743.083333333336</v>
      </c>
      <c r="M37109" s="55">
        <f t="shared" si="1767"/>
        <v>2025</v>
      </c>
      <c r="N37109" s="55">
        <f t="shared" si="1768"/>
        <v>3</v>
      </c>
      <c r="O37109" s="55">
        <f t="shared" si="1769"/>
        <v>5</v>
      </c>
      <c r="P37109" s="54" t="str" cm="1">
        <f t="array" aca="1" ref="P37109" ca="1">IF(OR(O37109=1,O37109=7,INDEX($AD$28:$AO$51,HOUR(L37109)+1,N37109)&lt;&gt;"On",NOT(ISERROR(MATCH(DATE(M37109,N37109,DAY(L37109)),OFFSET($AD$15:$AD$22,0,M37109-$AD$14),0)))),"Off","On")</f>
        <v>Off</v>
      </c>
    </row>
    <row r="37110" spans="12:16" x14ac:dyDescent="0.25">
      <c r="L37110" s="57">
        <v>45743.125</v>
      </c>
      <c r="M37110" s="55">
        <f t="shared" si="1767"/>
        <v>2025</v>
      </c>
      <c r="N37110" s="55">
        <f t="shared" si="1768"/>
        <v>3</v>
      </c>
      <c r="O37110" s="55">
        <f t="shared" si="1769"/>
        <v>5</v>
      </c>
      <c r="P37110" s="54" t="str" cm="1">
        <f t="array" aca="1" ref="P37110" ca="1">IF(OR(O37110=1,O37110=7,INDEX($AD$28:$AO$51,HOUR(L37110)+1,N37110)&lt;&gt;"On",NOT(ISERROR(MATCH(DATE(M37110,N37110,DAY(L37110)),OFFSET($AD$15:$AD$22,0,M37110-$AD$14),0)))),"Off","On")</f>
        <v>Off</v>
      </c>
    </row>
    <row r="37111" spans="12:16" x14ac:dyDescent="0.25">
      <c r="L37111" s="57">
        <v>45743.166666666664</v>
      </c>
      <c r="M37111" s="55">
        <f t="shared" si="1767"/>
        <v>2025</v>
      </c>
      <c r="N37111" s="55">
        <f t="shared" si="1768"/>
        <v>3</v>
      </c>
      <c r="O37111" s="55">
        <f t="shared" si="1769"/>
        <v>5</v>
      </c>
      <c r="P37111" s="54" t="str" cm="1">
        <f t="array" aca="1" ref="P37111" ca="1">IF(OR(O37111=1,O37111=7,INDEX($AD$28:$AO$51,HOUR(L37111)+1,N37111)&lt;&gt;"On",NOT(ISERROR(MATCH(DATE(M37111,N37111,DAY(L37111)),OFFSET($AD$15:$AD$22,0,M37111-$AD$14),0)))),"Off","On")</f>
        <v>Off</v>
      </c>
    </row>
    <row r="37112" spans="12:16" x14ac:dyDescent="0.25">
      <c r="L37112" s="57">
        <v>45743.208333333336</v>
      </c>
      <c r="M37112" s="55">
        <f t="shared" si="1767"/>
        <v>2025</v>
      </c>
      <c r="N37112" s="55">
        <f t="shared" si="1768"/>
        <v>3</v>
      </c>
      <c r="O37112" s="55">
        <f t="shared" si="1769"/>
        <v>5</v>
      </c>
      <c r="P37112" s="54" t="str" cm="1">
        <f t="array" aca="1" ref="P37112" ca="1">IF(OR(O37112=1,O37112=7,INDEX($AD$28:$AO$51,HOUR(L37112)+1,N37112)&lt;&gt;"On",NOT(ISERROR(MATCH(DATE(M37112,N37112,DAY(L37112)),OFFSET($AD$15:$AD$22,0,M37112-$AD$14),0)))),"Off","On")</f>
        <v>Off</v>
      </c>
    </row>
    <row r="37113" spans="12:16" x14ac:dyDescent="0.25">
      <c r="L37113" s="57">
        <v>45743.25</v>
      </c>
      <c r="M37113" s="55">
        <f t="shared" si="1767"/>
        <v>2025</v>
      </c>
      <c r="N37113" s="55">
        <f t="shared" si="1768"/>
        <v>3</v>
      </c>
      <c r="O37113" s="55">
        <f t="shared" si="1769"/>
        <v>5</v>
      </c>
      <c r="P37113" s="54" t="str" cm="1">
        <f t="array" aca="1" ref="P37113" ca="1">IF(OR(O37113=1,O37113=7,INDEX($AD$28:$AO$51,HOUR(L37113)+1,N37113)&lt;&gt;"On",NOT(ISERROR(MATCH(DATE(M37113,N37113,DAY(L37113)),OFFSET($AD$15:$AD$22,0,M37113-$AD$14),0)))),"Off","On")</f>
        <v>On</v>
      </c>
    </row>
    <row r="37114" spans="12:16" x14ac:dyDescent="0.25">
      <c r="L37114" s="57">
        <v>45743.291666666664</v>
      </c>
      <c r="M37114" s="55">
        <f t="shared" si="1767"/>
        <v>2025</v>
      </c>
      <c r="N37114" s="55">
        <f t="shared" si="1768"/>
        <v>3</v>
      </c>
      <c r="O37114" s="55">
        <f t="shared" si="1769"/>
        <v>5</v>
      </c>
      <c r="P37114" s="54" t="str" cm="1">
        <f t="array" aca="1" ref="P37114" ca="1">IF(OR(O37114=1,O37114=7,INDEX($AD$28:$AO$51,HOUR(L37114)+1,N37114)&lt;&gt;"On",NOT(ISERROR(MATCH(DATE(M37114,N37114,DAY(L37114)),OFFSET($AD$15:$AD$22,0,M37114-$AD$14),0)))),"Off","On")</f>
        <v>On</v>
      </c>
    </row>
    <row r="37115" spans="12:16" x14ac:dyDescent="0.25">
      <c r="L37115" s="57">
        <v>45743.333333333336</v>
      </c>
      <c r="M37115" s="55">
        <f t="shared" si="1767"/>
        <v>2025</v>
      </c>
      <c r="N37115" s="55">
        <f t="shared" si="1768"/>
        <v>3</v>
      </c>
      <c r="O37115" s="55">
        <f t="shared" si="1769"/>
        <v>5</v>
      </c>
      <c r="P37115" s="54" t="str" cm="1">
        <f t="array" aca="1" ref="P37115" ca="1">IF(OR(O37115=1,O37115=7,INDEX($AD$28:$AO$51,HOUR(L37115)+1,N37115)&lt;&gt;"On",NOT(ISERROR(MATCH(DATE(M37115,N37115,DAY(L37115)),OFFSET($AD$15:$AD$22,0,M37115-$AD$14),0)))),"Off","On")</f>
        <v>On</v>
      </c>
    </row>
    <row r="37116" spans="12:16" x14ac:dyDescent="0.25">
      <c r="L37116" s="57">
        <v>45743.375</v>
      </c>
      <c r="M37116" s="55">
        <f t="shared" si="1767"/>
        <v>2025</v>
      </c>
      <c r="N37116" s="55">
        <f t="shared" si="1768"/>
        <v>3</v>
      </c>
      <c r="O37116" s="55">
        <f t="shared" si="1769"/>
        <v>5</v>
      </c>
      <c r="P37116" s="54" t="str" cm="1">
        <f t="array" aca="1" ref="P37116" ca="1">IF(OR(O37116=1,O37116=7,INDEX($AD$28:$AO$51,HOUR(L37116)+1,N37116)&lt;&gt;"On",NOT(ISERROR(MATCH(DATE(M37116,N37116,DAY(L37116)),OFFSET($AD$15:$AD$22,0,M37116-$AD$14),0)))),"Off","On")</f>
        <v>Off</v>
      </c>
    </row>
    <row r="37117" spans="12:16" x14ac:dyDescent="0.25">
      <c r="L37117" s="57">
        <v>45743.416666666664</v>
      </c>
      <c r="M37117" s="55">
        <f t="shared" si="1767"/>
        <v>2025</v>
      </c>
      <c r="N37117" s="55">
        <f t="shared" si="1768"/>
        <v>3</v>
      </c>
      <c r="O37117" s="55">
        <f t="shared" si="1769"/>
        <v>5</v>
      </c>
      <c r="P37117" s="54" t="str" cm="1">
        <f t="array" aca="1" ref="P37117" ca="1">IF(OR(O37117=1,O37117=7,INDEX($AD$28:$AO$51,HOUR(L37117)+1,N37117)&lt;&gt;"On",NOT(ISERROR(MATCH(DATE(M37117,N37117,DAY(L37117)),OFFSET($AD$15:$AD$22,0,M37117-$AD$14),0)))),"Off","On")</f>
        <v>Off</v>
      </c>
    </row>
    <row r="37118" spans="12:16" x14ac:dyDescent="0.25">
      <c r="L37118" s="57">
        <v>45743.458333333336</v>
      </c>
      <c r="M37118" s="55">
        <f t="shared" si="1767"/>
        <v>2025</v>
      </c>
      <c r="N37118" s="55">
        <f t="shared" si="1768"/>
        <v>3</v>
      </c>
      <c r="O37118" s="55">
        <f t="shared" si="1769"/>
        <v>5</v>
      </c>
      <c r="P37118" s="54" t="str" cm="1">
        <f t="array" aca="1" ref="P37118" ca="1">IF(OR(O37118=1,O37118=7,INDEX($AD$28:$AO$51,HOUR(L37118)+1,N37118)&lt;&gt;"On",NOT(ISERROR(MATCH(DATE(M37118,N37118,DAY(L37118)),OFFSET($AD$15:$AD$22,0,M37118-$AD$14),0)))),"Off","On")</f>
        <v>Off</v>
      </c>
    </row>
    <row r="37119" spans="12:16" x14ac:dyDescent="0.25">
      <c r="L37119" s="57">
        <v>45743.5</v>
      </c>
      <c r="M37119" s="55">
        <f t="shared" si="1767"/>
        <v>2025</v>
      </c>
      <c r="N37119" s="55">
        <f t="shared" si="1768"/>
        <v>3</v>
      </c>
      <c r="O37119" s="55">
        <f t="shared" si="1769"/>
        <v>5</v>
      </c>
      <c r="P37119" s="54" t="str" cm="1">
        <f t="array" aca="1" ref="P37119" ca="1">IF(OR(O37119=1,O37119=7,INDEX($AD$28:$AO$51,HOUR(L37119)+1,N37119)&lt;&gt;"On",NOT(ISERROR(MATCH(DATE(M37119,N37119,DAY(L37119)),OFFSET($AD$15:$AD$22,0,M37119-$AD$14),0)))),"Off","On")</f>
        <v>Off</v>
      </c>
    </row>
    <row r="37120" spans="12:16" x14ac:dyDescent="0.25">
      <c r="L37120" s="57">
        <v>45743.541666666664</v>
      </c>
      <c r="M37120" s="55">
        <f t="shared" si="1767"/>
        <v>2025</v>
      </c>
      <c r="N37120" s="55">
        <f t="shared" si="1768"/>
        <v>3</v>
      </c>
      <c r="O37120" s="55">
        <f t="shared" si="1769"/>
        <v>5</v>
      </c>
      <c r="P37120" s="54" t="str" cm="1">
        <f t="array" aca="1" ref="P37120" ca="1">IF(OR(O37120=1,O37120=7,INDEX($AD$28:$AO$51,HOUR(L37120)+1,N37120)&lt;&gt;"On",NOT(ISERROR(MATCH(DATE(M37120,N37120,DAY(L37120)),OFFSET($AD$15:$AD$22,0,M37120-$AD$14),0)))),"Off","On")</f>
        <v>Off</v>
      </c>
    </row>
    <row r="37121" spans="12:16" x14ac:dyDescent="0.25">
      <c r="L37121" s="57">
        <v>45743.583333333336</v>
      </c>
      <c r="M37121" s="55">
        <f t="shared" si="1767"/>
        <v>2025</v>
      </c>
      <c r="N37121" s="55">
        <f t="shared" si="1768"/>
        <v>3</v>
      </c>
      <c r="O37121" s="55">
        <f t="shared" si="1769"/>
        <v>5</v>
      </c>
      <c r="P37121" s="54" t="str" cm="1">
        <f t="array" aca="1" ref="P37121" ca="1">IF(OR(O37121=1,O37121=7,INDEX($AD$28:$AO$51,HOUR(L37121)+1,N37121)&lt;&gt;"On",NOT(ISERROR(MATCH(DATE(M37121,N37121,DAY(L37121)),OFFSET($AD$15:$AD$22,0,M37121-$AD$14),0)))),"Off","On")</f>
        <v>Off</v>
      </c>
    </row>
    <row r="37122" spans="12:16" x14ac:dyDescent="0.25">
      <c r="L37122" s="57">
        <v>45743.625</v>
      </c>
      <c r="M37122" s="55">
        <f t="shared" si="1767"/>
        <v>2025</v>
      </c>
      <c r="N37122" s="55">
        <f t="shared" si="1768"/>
        <v>3</v>
      </c>
      <c r="O37122" s="55">
        <f t="shared" si="1769"/>
        <v>5</v>
      </c>
      <c r="P37122" s="54" t="str" cm="1">
        <f t="array" aca="1" ref="P37122" ca="1">IF(OR(O37122=1,O37122=7,INDEX($AD$28:$AO$51,HOUR(L37122)+1,N37122)&lt;&gt;"On",NOT(ISERROR(MATCH(DATE(M37122,N37122,DAY(L37122)),OFFSET($AD$15:$AD$22,0,M37122-$AD$14),0)))),"Off","On")</f>
        <v>Off</v>
      </c>
    </row>
    <row r="37123" spans="12:16" x14ac:dyDescent="0.25">
      <c r="L37123" s="57">
        <v>45743.666666666664</v>
      </c>
      <c r="M37123" s="55">
        <f t="shared" si="1767"/>
        <v>2025</v>
      </c>
      <c r="N37123" s="55">
        <f t="shared" si="1768"/>
        <v>3</v>
      </c>
      <c r="O37123" s="55">
        <f t="shared" si="1769"/>
        <v>5</v>
      </c>
      <c r="P37123" s="54" t="str" cm="1">
        <f t="array" aca="1" ref="P37123" ca="1">IF(OR(O37123=1,O37123=7,INDEX($AD$28:$AO$51,HOUR(L37123)+1,N37123)&lt;&gt;"On",NOT(ISERROR(MATCH(DATE(M37123,N37123,DAY(L37123)),OFFSET($AD$15:$AD$22,0,M37123-$AD$14),0)))),"Off","On")</f>
        <v>Off</v>
      </c>
    </row>
    <row r="37124" spans="12:16" x14ac:dyDescent="0.25">
      <c r="L37124" s="57">
        <v>45743.708333333336</v>
      </c>
      <c r="M37124" s="55">
        <f t="shared" si="1767"/>
        <v>2025</v>
      </c>
      <c r="N37124" s="55">
        <f t="shared" si="1768"/>
        <v>3</v>
      </c>
      <c r="O37124" s="55">
        <f t="shared" si="1769"/>
        <v>5</v>
      </c>
      <c r="P37124" s="54" t="str" cm="1">
        <f t="array" aca="1" ref="P37124" ca="1">IF(OR(O37124=1,O37124=7,INDEX($AD$28:$AO$51,HOUR(L37124)+1,N37124)&lt;&gt;"On",NOT(ISERROR(MATCH(DATE(M37124,N37124,DAY(L37124)),OFFSET($AD$15:$AD$22,0,M37124-$AD$14),0)))),"Off","On")</f>
        <v>Off</v>
      </c>
    </row>
    <row r="37125" spans="12:16" x14ac:dyDescent="0.25">
      <c r="L37125" s="57">
        <v>45743.75</v>
      </c>
      <c r="M37125" s="55">
        <f t="shared" si="1767"/>
        <v>2025</v>
      </c>
      <c r="N37125" s="55">
        <f t="shared" si="1768"/>
        <v>3</v>
      </c>
      <c r="O37125" s="55">
        <f t="shared" si="1769"/>
        <v>5</v>
      </c>
      <c r="P37125" s="54" t="str" cm="1">
        <f t="array" aca="1" ref="P37125" ca="1">IF(OR(O37125=1,O37125=7,INDEX($AD$28:$AO$51,HOUR(L37125)+1,N37125)&lt;&gt;"On",NOT(ISERROR(MATCH(DATE(M37125,N37125,DAY(L37125)),OFFSET($AD$15:$AD$22,0,M37125-$AD$14),0)))),"Off","On")</f>
        <v>On</v>
      </c>
    </row>
    <row r="37126" spans="12:16" x14ac:dyDescent="0.25">
      <c r="L37126" s="57">
        <v>45743.791666666664</v>
      </c>
      <c r="M37126" s="55">
        <f t="shared" si="1767"/>
        <v>2025</v>
      </c>
      <c r="N37126" s="55">
        <f t="shared" si="1768"/>
        <v>3</v>
      </c>
      <c r="O37126" s="55">
        <f t="shared" si="1769"/>
        <v>5</v>
      </c>
      <c r="P37126" s="54" t="str" cm="1">
        <f t="array" aca="1" ref="P37126" ca="1">IF(OR(O37126=1,O37126=7,INDEX($AD$28:$AO$51,HOUR(L37126)+1,N37126)&lt;&gt;"On",NOT(ISERROR(MATCH(DATE(M37126,N37126,DAY(L37126)),OFFSET($AD$15:$AD$22,0,M37126-$AD$14),0)))),"Off","On")</f>
        <v>On</v>
      </c>
    </row>
    <row r="37127" spans="12:16" x14ac:dyDescent="0.25">
      <c r="L37127" s="57">
        <v>45743.833333333336</v>
      </c>
      <c r="M37127" s="55">
        <f t="shared" si="1767"/>
        <v>2025</v>
      </c>
      <c r="N37127" s="55">
        <f t="shared" si="1768"/>
        <v>3</v>
      </c>
      <c r="O37127" s="55">
        <f t="shared" si="1769"/>
        <v>5</v>
      </c>
      <c r="P37127" s="54" t="str" cm="1">
        <f t="array" aca="1" ref="P37127" ca="1">IF(OR(O37127=1,O37127=7,INDEX($AD$28:$AO$51,HOUR(L37127)+1,N37127)&lt;&gt;"On",NOT(ISERROR(MATCH(DATE(M37127,N37127,DAY(L37127)),OFFSET($AD$15:$AD$22,0,M37127-$AD$14),0)))),"Off","On")</f>
        <v>On</v>
      </c>
    </row>
    <row r="37128" spans="12:16" x14ac:dyDescent="0.25">
      <c r="L37128" s="57">
        <v>45743.875</v>
      </c>
      <c r="M37128" s="55">
        <f t="shared" si="1767"/>
        <v>2025</v>
      </c>
      <c r="N37128" s="55">
        <f t="shared" si="1768"/>
        <v>3</v>
      </c>
      <c r="O37128" s="55">
        <f t="shared" si="1769"/>
        <v>5</v>
      </c>
      <c r="P37128" s="54" t="str" cm="1">
        <f t="array" aca="1" ref="P37128" ca="1">IF(OR(O37128=1,O37128=7,INDEX($AD$28:$AO$51,HOUR(L37128)+1,N37128)&lt;&gt;"On",NOT(ISERROR(MATCH(DATE(M37128,N37128,DAY(L37128)),OFFSET($AD$15:$AD$22,0,M37128-$AD$14),0)))),"Off","On")</f>
        <v>On</v>
      </c>
    </row>
    <row r="37129" spans="12:16" x14ac:dyDescent="0.25">
      <c r="L37129" s="57">
        <v>45743.916666666664</v>
      </c>
      <c r="M37129" s="55">
        <f t="shared" si="1767"/>
        <v>2025</v>
      </c>
      <c r="N37129" s="55">
        <f t="shared" si="1768"/>
        <v>3</v>
      </c>
      <c r="O37129" s="55">
        <f t="shared" si="1769"/>
        <v>5</v>
      </c>
      <c r="P37129" s="54" t="str" cm="1">
        <f t="array" aca="1" ref="P37129" ca="1">IF(OR(O37129=1,O37129=7,INDEX($AD$28:$AO$51,HOUR(L37129)+1,N37129)&lt;&gt;"On",NOT(ISERROR(MATCH(DATE(M37129,N37129,DAY(L37129)),OFFSET($AD$15:$AD$22,0,M37129-$AD$14),0)))),"Off","On")</f>
        <v>Off</v>
      </c>
    </row>
    <row r="37130" spans="12:16" x14ac:dyDescent="0.25">
      <c r="L37130" s="57">
        <v>45743.958333333336</v>
      </c>
      <c r="M37130" s="55">
        <f t="shared" si="1767"/>
        <v>2025</v>
      </c>
      <c r="N37130" s="55">
        <f t="shared" si="1768"/>
        <v>3</v>
      </c>
      <c r="O37130" s="55">
        <f t="shared" si="1769"/>
        <v>5</v>
      </c>
      <c r="P37130" s="54" t="str" cm="1">
        <f t="array" aca="1" ref="P37130" ca="1">IF(OR(O37130=1,O37130=7,INDEX($AD$28:$AO$51,HOUR(L37130)+1,N37130)&lt;&gt;"On",NOT(ISERROR(MATCH(DATE(M37130,N37130,DAY(L37130)),OFFSET($AD$15:$AD$22,0,M37130-$AD$14),0)))),"Off","On")</f>
        <v>Off</v>
      </c>
    </row>
    <row r="37131" spans="12:16" x14ac:dyDescent="0.25">
      <c r="L37131" s="57">
        <v>45744</v>
      </c>
      <c r="M37131" s="55">
        <f t="shared" si="1767"/>
        <v>2025</v>
      </c>
      <c r="N37131" s="55">
        <f t="shared" si="1768"/>
        <v>3</v>
      </c>
      <c r="O37131" s="55">
        <f t="shared" si="1769"/>
        <v>6</v>
      </c>
      <c r="P37131" s="54" t="str" cm="1">
        <f t="array" aca="1" ref="P37131" ca="1">IF(OR(O37131=1,O37131=7,INDEX($AD$28:$AO$51,HOUR(L37131)+1,N37131)&lt;&gt;"On",NOT(ISERROR(MATCH(DATE(M37131,N37131,DAY(L37131)),OFFSET($AD$15:$AD$22,0,M37131-$AD$14),0)))),"Off","On")</f>
        <v>Off</v>
      </c>
    </row>
    <row r="37132" spans="12:16" x14ac:dyDescent="0.25">
      <c r="L37132" s="57">
        <v>45744.041666666664</v>
      </c>
      <c r="M37132" s="55">
        <f t="shared" ref="M37132:M37195" si="1770">YEAR(L37132)</f>
        <v>2025</v>
      </c>
      <c r="N37132" s="55">
        <f t="shared" ref="N37132:N37195" si="1771">MONTH(L37132)</f>
        <v>3</v>
      </c>
      <c r="O37132" s="55">
        <f t="shared" ref="O37132:O37195" si="1772">WEEKDAY(L37132)</f>
        <v>6</v>
      </c>
      <c r="P37132" s="54" t="str" cm="1">
        <f t="array" aca="1" ref="P37132" ca="1">IF(OR(O37132=1,O37132=7,INDEX($AD$28:$AO$51,HOUR(L37132)+1,N37132)&lt;&gt;"On",NOT(ISERROR(MATCH(DATE(M37132,N37132,DAY(L37132)),OFFSET($AD$15:$AD$22,0,M37132-$AD$14),0)))),"Off","On")</f>
        <v>Off</v>
      </c>
    </row>
    <row r="37133" spans="12:16" x14ac:dyDescent="0.25">
      <c r="L37133" s="57">
        <v>45744.083333333336</v>
      </c>
      <c r="M37133" s="55">
        <f t="shared" si="1770"/>
        <v>2025</v>
      </c>
      <c r="N37133" s="55">
        <f t="shared" si="1771"/>
        <v>3</v>
      </c>
      <c r="O37133" s="55">
        <f t="shared" si="1772"/>
        <v>6</v>
      </c>
      <c r="P37133" s="54" t="str" cm="1">
        <f t="array" aca="1" ref="P37133" ca="1">IF(OR(O37133=1,O37133=7,INDEX($AD$28:$AO$51,HOUR(L37133)+1,N37133)&lt;&gt;"On",NOT(ISERROR(MATCH(DATE(M37133,N37133,DAY(L37133)),OFFSET($AD$15:$AD$22,0,M37133-$AD$14),0)))),"Off","On")</f>
        <v>Off</v>
      </c>
    </row>
    <row r="37134" spans="12:16" x14ac:dyDescent="0.25">
      <c r="L37134" s="57">
        <v>45744.125</v>
      </c>
      <c r="M37134" s="55">
        <f t="shared" si="1770"/>
        <v>2025</v>
      </c>
      <c r="N37134" s="55">
        <f t="shared" si="1771"/>
        <v>3</v>
      </c>
      <c r="O37134" s="55">
        <f t="shared" si="1772"/>
        <v>6</v>
      </c>
      <c r="P37134" s="54" t="str" cm="1">
        <f t="array" aca="1" ref="P37134" ca="1">IF(OR(O37134=1,O37134=7,INDEX($AD$28:$AO$51,HOUR(L37134)+1,N37134)&lt;&gt;"On",NOT(ISERROR(MATCH(DATE(M37134,N37134,DAY(L37134)),OFFSET($AD$15:$AD$22,0,M37134-$AD$14),0)))),"Off","On")</f>
        <v>Off</v>
      </c>
    </row>
    <row r="37135" spans="12:16" x14ac:dyDescent="0.25">
      <c r="L37135" s="57">
        <v>45744.166666666664</v>
      </c>
      <c r="M37135" s="55">
        <f t="shared" si="1770"/>
        <v>2025</v>
      </c>
      <c r="N37135" s="55">
        <f t="shared" si="1771"/>
        <v>3</v>
      </c>
      <c r="O37135" s="55">
        <f t="shared" si="1772"/>
        <v>6</v>
      </c>
      <c r="P37135" s="54" t="str" cm="1">
        <f t="array" aca="1" ref="P37135" ca="1">IF(OR(O37135=1,O37135=7,INDEX($AD$28:$AO$51,HOUR(L37135)+1,N37135)&lt;&gt;"On",NOT(ISERROR(MATCH(DATE(M37135,N37135,DAY(L37135)),OFFSET($AD$15:$AD$22,0,M37135-$AD$14),0)))),"Off","On")</f>
        <v>Off</v>
      </c>
    </row>
    <row r="37136" spans="12:16" x14ac:dyDescent="0.25">
      <c r="L37136" s="57">
        <v>45744.208333333336</v>
      </c>
      <c r="M37136" s="55">
        <f t="shared" si="1770"/>
        <v>2025</v>
      </c>
      <c r="N37136" s="55">
        <f t="shared" si="1771"/>
        <v>3</v>
      </c>
      <c r="O37136" s="55">
        <f t="shared" si="1772"/>
        <v>6</v>
      </c>
      <c r="P37136" s="54" t="str" cm="1">
        <f t="array" aca="1" ref="P37136" ca="1">IF(OR(O37136=1,O37136=7,INDEX($AD$28:$AO$51,HOUR(L37136)+1,N37136)&lt;&gt;"On",NOT(ISERROR(MATCH(DATE(M37136,N37136,DAY(L37136)),OFFSET($AD$15:$AD$22,0,M37136-$AD$14),0)))),"Off","On")</f>
        <v>Off</v>
      </c>
    </row>
    <row r="37137" spans="12:16" x14ac:dyDescent="0.25">
      <c r="L37137" s="57">
        <v>45744.25</v>
      </c>
      <c r="M37137" s="55">
        <f t="shared" si="1770"/>
        <v>2025</v>
      </c>
      <c r="N37137" s="55">
        <f t="shared" si="1771"/>
        <v>3</v>
      </c>
      <c r="O37137" s="55">
        <f t="shared" si="1772"/>
        <v>6</v>
      </c>
      <c r="P37137" s="54" t="str" cm="1">
        <f t="array" aca="1" ref="P37137" ca="1">IF(OR(O37137=1,O37137=7,INDEX($AD$28:$AO$51,HOUR(L37137)+1,N37137)&lt;&gt;"On",NOT(ISERROR(MATCH(DATE(M37137,N37137,DAY(L37137)),OFFSET($AD$15:$AD$22,0,M37137-$AD$14),0)))),"Off","On")</f>
        <v>On</v>
      </c>
    </row>
    <row r="37138" spans="12:16" x14ac:dyDescent="0.25">
      <c r="L37138" s="57">
        <v>45744.291666666664</v>
      </c>
      <c r="M37138" s="55">
        <f t="shared" si="1770"/>
        <v>2025</v>
      </c>
      <c r="N37138" s="55">
        <f t="shared" si="1771"/>
        <v>3</v>
      </c>
      <c r="O37138" s="55">
        <f t="shared" si="1772"/>
        <v>6</v>
      </c>
      <c r="P37138" s="54" t="str" cm="1">
        <f t="array" aca="1" ref="P37138" ca="1">IF(OR(O37138=1,O37138=7,INDEX($AD$28:$AO$51,HOUR(L37138)+1,N37138)&lt;&gt;"On",NOT(ISERROR(MATCH(DATE(M37138,N37138,DAY(L37138)),OFFSET($AD$15:$AD$22,0,M37138-$AD$14),0)))),"Off","On")</f>
        <v>On</v>
      </c>
    </row>
    <row r="37139" spans="12:16" x14ac:dyDescent="0.25">
      <c r="L37139" s="57">
        <v>45744.333333333336</v>
      </c>
      <c r="M37139" s="55">
        <f t="shared" si="1770"/>
        <v>2025</v>
      </c>
      <c r="N37139" s="55">
        <f t="shared" si="1771"/>
        <v>3</v>
      </c>
      <c r="O37139" s="55">
        <f t="shared" si="1772"/>
        <v>6</v>
      </c>
      <c r="P37139" s="54" t="str" cm="1">
        <f t="array" aca="1" ref="P37139" ca="1">IF(OR(O37139=1,O37139=7,INDEX($AD$28:$AO$51,HOUR(L37139)+1,N37139)&lt;&gt;"On",NOT(ISERROR(MATCH(DATE(M37139,N37139,DAY(L37139)),OFFSET($AD$15:$AD$22,0,M37139-$AD$14),0)))),"Off","On")</f>
        <v>On</v>
      </c>
    </row>
    <row r="37140" spans="12:16" x14ac:dyDescent="0.25">
      <c r="L37140" s="57">
        <v>45744.375</v>
      </c>
      <c r="M37140" s="55">
        <f t="shared" si="1770"/>
        <v>2025</v>
      </c>
      <c r="N37140" s="55">
        <f t="shared" si="1771"/>
        <v>3</v>
      </c>
      <c r="O37140" s="55">
        <f t="shared" si="1772"/>
        <v>6</v>
      </c>
      <c r="P37140" s="54" t="str" cm="1">
        <f t="array" aca="1" ref="P37140" ca="1">IF(OR(O37140=1,O37140=7,INDEX($AD$28:$AO$51,HOUR(L37140)+1,N37140)&lt;&gt;"On",NOT(ISERROR(MATCH(DATE(M37140,N37140,DAY(L37140)),OFFSET($AD$15:$AD$22,0,M37140-$AD$14),0)))),"Off","On")</f>
        <v>Off</v>
      </c>
    </row>
    <row r="37141" spans="12:16" x14ac:dyDescent="0.25">
      <c r="L37141" s="57">
        <v>45744.416666666664</v>
      </c>
      <c r="M37141" s="55">
        <f t="shared" si="1770"/>
        <v>2025</v>
      </c>
      <c r="N37141" s="55">
        <f t="shared" si="1771"/>
        <v>3</v>
      </c>
      <c r="O37141" s="55">
        <f t="shared" si="1772"/>
        <v>6</v>
      </c>
      <c r="P37141" s="54" t="str" cm="1">
        <f t="array" aca="1" ref="P37141" ca="1">IF(OR(O37141=1,O37141=7,INDEX($AD$28:$AO$51,HOUR(L37141)+1,N37141)&lt;&gt;"On",NOT(ISERROR(MATCH(DATE(M37141,N37141,DAY(L37141)),OFFSET($AD$15:$AD$22,0,M37141-$AD$14),0)))),"Off","On")</f>
        <v>Off</v>
      </c>
    </row>
    <row r="37142" spans="12:16" x14ac:dyDescent="0.25">
      <c r="L37142" s="57">
        <v>45744.458333333336</v>
      </c>
      <c r="M37142" s="55">
        <f t="shared" si="1770"/>
        <v>2025</v>
      </c>
      <c r="N37142" s="55">
        <f t="shared" si="1771"/>
        <v>3</v>
      </c>
      <c r="O37142" s="55">
        <f t="shared" si="1772"/>
        <v>6</v>
      </c>
      <c r="P37142" s="54" t="str" cm="1">
        <f t="array" aca="1" ref="P37142" ca="1">IF(OR(O37142=1,O37142=7,INDEX($AD$28:$AO$51,HOUR(L37142)+1,N37142)&lt;&gt;"On",NOT(ISERROR(MATCH(DATE(M37142,N37142,DAY(L37142)),OFFSET($AD$15:$AD$22,0,M37142-$AD$14),0)))),"Off","On")</f>
        <v>Off</v>
      </c>
    </row>
    <row r="37143" spans="12:16" x14ac:dyDescent="0.25">
      <c r="L37143" s="57">
        <v>45744.5</v>
      </c>
      <c r="M37143" s="55">
        <f t="shared" si="1770"/>
        <v>2025</v>
      </c>
      <c r="N37143" s="55">
        <f t="shared" si="1771"/>
        <v>3</v>
      </c>
      <c r="O37143" s="55">
        <f t="shared" si="1772"/>
        <v>6</v>
      </c>
      <c r="P37143" s="54" t="str" cm="1">
        <f t="array" aca="1" ref="P37143" ca="1">IF(OR(O37143=1,O37143=7,INDEX($AD$28:$AO$51,HOUR(L37143)+1,N37143)&lt;&gt;"On",NOT(ISERROR(MATCH(DATE(M37143,N37143,DAY(L37143)),OFFSET($AD$15:$AD$22,0,M37143-$AD$14),0)))),"Off","On")</f>
        <v>Off</v>
      </c>
    </row>
    <row r="37144" spans="12:16" x14ac:dyDescent="0.25">
      <c r="L37144" s="57">
        <v>45744.541666666664</v>
      </c>
      <c r="M37144" s="55">
        <f t="shared" si="1770"/>
        <v>2025</v>
      </c>
      <c r="N37144" s="55">
        <f t="shared" si="1771"/>
        <v>3</v>
      </c>
      <c r="O37144" s="55">
        <f t="shared" si="1772"/>
        <v>6</v>
      </c>
      <c r="P37144" s="54" t="str" cm="1">
        <f t="array" aca="1" ref="P37144" ca="1">IF(OR(O37144=1,O37144=7,INDEX($AD$28:$AO$51,HOUR(L37144)+1,N37144)&lt;&gt;"On",NOT(ISERROR(MATCH(DATE(M37144,N37144,DAY(L37144)),OFFSET($AD$15:$AD$22,0,M37144-$AD$14),0)))),"Off","On")</f>
        <v>Off</v>
      </c>
    </row>
    <row r="37145" spans="12:16" x14ac:dyDescent="0.25">
      <c r="L37145" s="57">
        <v>45744.583333333336</v>
      </c>
      <c r="M37145" s="55">
        <f t="shared" si="1770"/>
        <v>2025</v>
      </c>
      <c r="N37145" s="55">
        <f t="shared" si="1771"/>
        <v>3</v>
      </c>
      <c r="O37145" s="55">
        <f t="shared" si="1772"/>
        <v>6</v>
      </c>
      <c r="P37145" s="54" t="str" cm="1">
        <f t="array" aca="1" ref="P37145" ca="1">IF(OR(O37145=1,O37145=7,INDEX($AD$28:$AO$51,HOUR(L37145)+1,N37145)&lt;&gt;"On",NOT(ISERROR(MATCH(DATE(M37145,N37145,DAY(L37145)),OFFSET($AD$15:$AD$22,0,M37145-$AD$14),0)))),"Off","On")</f>
        <v>Off</v>
      </c>
    </row>
    <row r="37146" spans="12:16" x14ac:dyDescent="0.25">
      <c r="L37146" s="57">
        <v>45744.625</v>
      </c>
      <c r="M37146" s="55">
        <f t="shared" si="1770"/>
        <v>2025</v>
      </c>
      <c r="N37146" s="55">
        <f t="shared" si="1771"/>
        <v>3</v>
      </c>
      <c r="O37146" s="55">
        <f t="shared" si="1772"/>
        <v>6</v>
      </c>
      <c r="P37146" s="54" t="str" cm="1">
        <f t="array" aca="1" ref="P37146" ca="1">IF(OR(O37146=1,O37146=7,INDEX($AD$28:$AO$51,HOUR(L37146)+1,N37146)&lt;&gt;"On",NOT(ISERROR(MATCH(DATE(M37146,N37146,DAY(L37146)),OFFSET($AD$15:$AD$22,0,M37146-$AD$14),0)))),"Off","On")</f>
        <v>Off</v>
      </c>
    </row>
    <row r="37147" spans="12:16" x14ac:dyDescent="0.25">
      <c r="L37147" s="57">
        <v>45744.666666666664</v>
      </c>
      <c r="M37147" s="55">
        <f t="shared" si="1770"/>
        <v>2025</v>
      </c>
      <c r="N37147" s="55">
        <f t="shared" si="1771"/>
        <v>3</v>
      </c>
      <c r="O37147" s="55">
        <f t="shared" si="1772"/>
        <v>6</v>
      </c>
      <c r="P37147" s="54" t="str" cm="1">
        <f t="array" aca="1" ref="P37147" ca="1">IF(OR(O37147=1,O37147=7,INDEX($AD$28:$AO$51,HOUR(L37147)+1,N37147)&lt;&gt;"On",NOT(ISERROR(MATCH(DATE(M37147,N37147,DAY(L37147)),OFFSET($AD$15:$AD$22,0,M37147-$AD$14),0)))),"Off","On")</f>
        <v>Off</v>
      </c>
    </row>
    <row r="37148" spans="12:16" x14ac:dyDescent="0.25">
      <c r="L37148" s="57">
        <v>45744.708333333336</v>
      </c>
      <c r="M37148" s="55">
        <f t="shared" si="1770"/>
        <v>2025</v>
      </c>
      <c r="N37148" s="55">
        <f t="shared" si="1771"/>
        <v>3</v>
      </c>
      <c r="O37148" s="55">
        <f t="shared" si="1772"/>
        <v>6</v>
      </c>
      <c r="P37148" s="54" t="str" cm="1">
        <f t="array" aca="1" ref="P37148" ca="1">IF(OR(O37148=1,O37148=7,INDEX($AD$28:$AO$51,HOUR(L37148)+1,N37148)&lt;&gt;"On",NOT(ISERROR(MATCH(DATE(M37148,N37148,DAY(L37148)),OFFSET($AD$15:$AD$22,0,M37148-$AD$14),0)))),"Off","On")</f>
        <v>Off</v>
      </c>
    </row>
    <row r="37149" spans="12:16" x14ac:dyDescent="0.25">
      <c r="L37149" s="57">
        <v>45744.75</v>
      </c>
      <c r="M37149" s="55">
        <f t="shared" si="1770"/>
        <v>2025</v>
      </c>
      <c r="N37149" s="55">
        <f t="shared" si="1771"/>
        <v>3</v>
      </c>
      <c r="O37149" s="55">
        <f t="shared" si="1772"/>
        <v>6</v>
      </c>
      <c r="P37149" s="54" t="str" cm="1">
        <f t="array" aca="1" ref="P37149" ca="1">IF(OR(O37149=1,O37149=7,INDEX($AD$28:$AO$51,HOUR(L37149)+1,N37149)&lt;&gt;"On",NOT(ISERROR(MATCH(DATE(M37149,N37149,DAY(L37149)),OFFSET($AD$15:$AD$22,0,M37149-$AD$14),0)))),"Off","On")</f>
        <v>On</v>
      </c>
    </row>
    <row r="37150" spans="12:16" x14ac:dyDescent="0.25">
      <c r="L37150" s="57">
        <v>45744.791666666664</v>
      </c>
      <c r="M37150" s="55">
        <f t="shared" si="1770"/>
        <v>2025</v>
      </c>
      <c r="N37150" s="55">
        <f t="shared" si="1771"/>
        <v>3</v>
      </c>
      <c r="O37150" s="55">
        <f t="shared" si="1772"/>
        <v>6</v>
      </c>
      <c r="P37150" s="54" t="str" cm="1">
        <f t="array" aca="1" ref="P37150" ca="1">IF(OR(O37150=1,O37150=7,INDEX($AD$28:$AO$51,HOUR(L37150)+1,N37150)&lt;&gt;"On",NOT(ISERROR(MATCH(DATE(M37150,N37150,DAY(L37150)),OFFSET($AD$15:$AD$22,0,M37150-$AD$14),0)))),"Off","On")</f>
        <v>On</v>
      </c>
    </row>
    <row r="37151" spans="12:16" x14ac:dyDescent="0.25">
      <c r="L37151" s="57">
        <v>45744.833333333336</v>
      </c>
      <c r="M37151" s="55">
        <f t="shared" si="1770"/>
        <v>2025</v>
      </c>
      <c r="N37151" s="55">
        <f t="shared" si="1771"/>
        <v>3</v>
      </c>
      <c r="O37151" s="55">
        <f t="shared" si="1772"/>
        <v>6</v>
      </c>
      <c r="P37151" s="54" t="str" cm="1">
        <f t="array" aca="1" ref="P37151" ca="1">IF(OR(O37151=1,O37151=7,INDEX($AD$28:$AO$51,HOUR(L37151)+1,N37151)&lt;&gt;"On",NOT(ISERROR(MATCH(DATE(M37151,N37151,DAY(L37151)),OFFSET($AD$15:$AD$22,0,M37151-$AD$14),0)))),"Off","On")</f>
        <v>On</v>
      </c>
    </row>
    <row r="37152" spans="12:16" x14ac:dyDescent="0.25">
      <c r="L37152" s="57">
        <v>45744.875</v>
      </c>
      <c r="M37152" s="55">
        <f t="shared" si="1770"/>
        <v>2025</v>
      </c>
      <c r="N37152" s="55">
        <f t="shared" si="1771"/>
        <v>3</v>
      </c>
      <c r="O37152" s="55">
        <f t="shared" si="1772"/>
        <v>6</v>
      </c>
      <c r="P37152" s="54" t="str" cm="1">
        <f t="array" aca="1" ref="P37152" ca="1">IF(OR(O37152=1,O37152=7,INDEX($AD$28:$AO$51,HOUR(L37152)+1,N37152)&lt;&gt;"On",NOT(ISERROR(MATCH(DATE(M37152,N37152,DAY(L37152)),OFFSET($AD$15:$AD$22,0,M37152-$AD$14),0)))),"Off","On")</f>
        <v>On</v>
      </c>
    </row>
    <row r="37153" spans="12:16" x14ac:dyDescent="0.25">
      <c r="L37153" s="57">
        <v>45744.916666666664</v>
      </c>
      <c r="M37153" s="55">
        <f t="shared" si="1770"/>
        <v>2025</v>
      </c>
      <c r="N37153" s="55">
        <f t="shared" si="1771"/>
        <v>3</v>
      </c>
      <c r="O37153" s="55">
        <f t="shared" si="1772"/>
        <v>6</v>
      </c>
      <c r="P37153" s="54" t="str" cm="1">
        <f t="array" aca="1" ref="P37153" ca="1">IF(OR(O37153=1,O37153=7,INDEX($AD$28:$AO$51,HOUR(L37153)+1,N37153)&lt;&gt;"On",NOT(ISERROR(MATCH(DATE(M37153,N37153,DAY(L37153)),OFFSET($AD$15:$AD$22,0,M37153-$AD$14),0)))),"Off","On")</f>
        <v>Off</v>
      </c>
    </row>
    <row r="37154" spans="12:16" x14ac:dyDescent="0.25">
      <c r="L37154" s="57">
        <v>45744.958333333336</v>
      </c>
      <c r="M37154" s="55">
        <f t="shared" si="1770"/>
        <v>2025</v>
      </c>
      <c r="N37154" s="55">
        <f t="shared" si="1771"/>
        <v>3</v>
      </c>
      <c r="O37154" s="55">
        <f t="shared" si="1772"/>
        <v>6</v>
      </c>
      <c r="P37154" s="54" t="str" cm="1">
        <f t="array" aca="1" ref="P37154" ca="1">IF(OR(O37154=1,O37154=7,INDEX($AD$28:$AO$51,HOUR(L37154)+1,N37154)&lt;&gt;"On",NOT(ISERROR(MATCH(DATE(M37154,N37154,DAY(L37154)),OFFSET($AD$15:$AD$22,0,M37154-$AD$14),0)))),"Off","On")</f>
        <v>Off</v>
      </c>
    </row>
    <row r="37155" spans="12:16" x14ac:dyDescent="0.25">
      <c r="L37155" s="57">
        <v>45745</v>
      </c>
      <c r="M37155" s="55">
        <f t="shared" si="1770"/>
        <v>2025</v>
      </c>
      <c r="N37155" s="55">
        <f t="shared" si="1771"/>
        <v>3</v>
      </c>
      <c r="O37155" s="55">
        <f t="shared" si="1772"/>
        <v>7</v>
      </c>
      <c r="P37155" s="54" t="str" cm="1">
        <f t="array" aca="1" ref="P37155" ca="1">IF(OR(O37155=1,O37155=7,INDEX($AD$28:$AO$51,HOUR(L37155)+1,N37155)&lt;&gt;"On",NOT(ISERROR(MATCH(DATE(M37155,N37155,DAY(L37155)),OFFSET($AD$15:$AD$22,0,M37155-$AD$14),0)))),"Off","On")</f>
        <v>Off</v>
      </c>
    </row>
    <row r="37156" spans="12:16" x14ac:dyDescent="0.25">
      <c r="L37156" s="57">
        <v>45745.041666666664</v>
      </c>
      <c r="M37156" s="55">
        <f t="shared" si="1770"/>
        <v>2025</v>
      </c>
      <c r="N37156" s="55">
        <f t="shared" si="1771"/>
        <v>3</v>
      </c>
      <c r="O37156" s="55">
        <f t="shared" si="1772"/>
        <v>7</v>
      </c>
      <c r="P37156" s="54" t="str" cm="1">
        <f t="array" aca="1" ref="P37156" ca="1">IF(OR(O37156=1,O37156=7,INDEX($AD$28:$AO$51,HOUR(L37156)+1,N37156)&lt;&gt;"On",NOT(ISERROR(MATCH(DATE(M37156,N37156,DAY(L37156)),OFFSET($AD$15:$AD$22,0,M37156-$AD$14),0)))),"Off","On")</f>
        <v>Off</v>
      </c>
    </row>
    <row r="37157" spans="12:16" x14ac:dyDescent="0.25">
      <c r="L37157" s="57">
        <v>45745.083333333336</v>
      </c>
      <c r="M37157" s="55">
        <f t="shared" si="1770"/>
        <v>2025</v>
      </c>
      <c r="N37157" s="55">
        <f t="shared" si="1771"/>
        <v>3</v>
      </c>
      <c r="O37157" s="55">
        <f t="shared" si="1772"/>
        <v>7</v>
      </c>
      <c r="P37157" s="54" t="str" cm="1">
        <f t="array" aca="1" ref="P37157" ca="1">IF(OR(O37157=1,O37157=7,INDEX($AD$28:$AO$51,HOUR(L37157)+1,N37157)&lt;&gt;"On",NOT(ISERROR(MATCH(DATE(M37157,N37157,DAY(L37157)),OFFSET($AD$15:$AD$22,0,M37157-$AD$14),0)))),"Off","On")</f>
        <v>Off</v>
      </c>
    </row>
    <row r="37158" spans="12:16" x14ac:dyDescent="0.25">
      <c r="L37158" s="57">
        <v>45745.125</v>
      </c>
      <c r="M37158" s="55">
        <f t="shared" si="1770"/>
        <v>2025</v>
      </c>
      <c r="N37158" s="55">
        <f t="shared" si="1771"/>
        <v>3</v>
      </c>
      <c r="O37158" s="55">
        <f t="shared" si="1772"/>
        <v>7</v>
      </c>
      <c r="P37158" s="54" t="str" cm="1">
        <f t="array" aca="1" ref="P37158" ca="1">IF(OR(O37158=1,O37158=7,INDEX($AD$28:$AO$51,HOUR(L37158)+1,N37158)&lt;&gt;"On",NOT(ISERROR(MATCH(DATE(M37158,N37158,DAY(L37158)),OFFSET($AD$15:$AD$22,0,M37158-$AD$14),0)))),"Off","On")</f>
        <v>Off</v>
      </c>
    </row>
    <row r="37159" spans="12:16" x14ac:dyDescent="0.25">
      <c r="L37159" s="57">
        <v>45745.166666666664</v>
      </c>
      <c r="M37159" s="55">
        <f t="shared" si="1770"/>
        <v>2025</v>
      </c>
      <c r="N37159" s="55">
        <f t="shared" si="1771"/>
        <v>3</v>
      </c>
      <c r="O37159" s="55">
        <f t="shared" si="1772"/>
        <v>7</v>
      </c>
      <c r="P37159" s="54" t="str" cm="1">
        <f t="array" aca="1" ref="P37159" ca="1">IF(OR(O37159=1,O37159=7,INDEX($AD$28:$AO$51,HOUR(L37159)+1,N37159)&lt;&gt;"On",NOT(ISERROR(MATCH(DATE(M37159,N37159,DAY(L37159)),OFFSET($AD$15:$AD$22,0,M37159-$AD$14),0)))),"Off","On")</f>
        <v>Off</v>
      </c>
    </row>
    <row r="37160" spans="12:16" x14ac:dyDescent="0.25">
      <c r="L37160" s="57">
        <v>45745.208333333336</v>
      </c>
      <c r="M37160" s="55">
        <f t="shared" si="1770"/>
        <v>2025</v>
      </c>
      <c r="N37160" s="55">
        <f t="shared" si="1771"/>
        <v>3</v>
      </c>
      <c r="O37160" s="55">
        <f t="shared" si="1772"/>
        <v>7</v>
      </c>
      <c r="P37160" s="54" t="str" cm="1">
        <f t="array" aca="1" ref="P37160" ca="1">IF(OR(O37160=1,O37160=7,INDEX($AD$28:$AO$51,HOUR(L37160)+1,N37160)&lt;&gt;"On",NOT(ISERROR(MATCH(DATE(M37160,N37160,DAY(L37160)),OFFSET($AD$15:$AD$22,0,M37160-$AD$14),0)))),"Off","On")</f>
        <v>Off</v>
      </c>
    </row>
    <row r="37161" spans="12:16" x14ac:dyDescent="0.25">
      <c r="L37161" s="57">
        <v>45745.25</v>
      </c>
      <c r="M37161" s="55">
        <f t="shared" si="1770"/>
        <v>2025</v>
      </c>
      <c r="N37161" s="55">
        <f t="shared" si="1771"/>
        <v>3</v>
      </c>
      <c r="O37161" s="55">
        <f t="shared" si="1772"/>
        <v>7</v>
      </c>
      <c r="P37161" s="54" t="str" cm="1">
        <f t="array" aca="1" ref="P37161" ca="1">IF(OR(O37161=1,O37161=7,INDEX($AD$28:$AO$51,HOUR(L37161)+1,N37161)&lt;&gt;"On",NOT(ISERROR(MATCH(DATE(M37161,N37161,DAY(L37161)),OFFSET($AD$15:$AD$22,0,M37161-$AD$14),0)))),"Off","On")</f>
        <v>Off</v>
      </c>
    </row>
    <row r="37162" spans="12:16" x14ac:dyDescent="0.25">
      <c r="L37162" s="57">
        <v>45745.291666666664</v>
      </c>
      <c r="M37162" s="55">
        <f t="shared" si="1770"/>
        <v>2025</v>
      </c>
      <c r="N37162" s="55">
        <f t="shared" si="1771"/>
        <v>3</v>
      </c>
      <c r="O37162" s="55">
        <f t="shared" si="1772"/>
        <v>7</v>
      </c>
      <c r="P37162" s="54" t="str" cm="1">
        <f t="array" aca="1" ref="P37162" ca="1">IF(OR(O37162=1,O37162=7,INDEX($AD$28:$AO$51,HOUR(L37162)+1,N37162)&lt;&gt;"On",NOT(ISERROR(MATCH(DATE(M37162,N37162,DAY(L37162)),OFFSET($AD$15:$AD$22,0,M37162-$AD$14),0)))),"Off","On")</f>
        <v>Off</v>
      </c>
    </row>
    <row r="37163" spans="12:16" x14ac:dyDescent="0.25">
      <c r="L37163" s="57">
        <v>45745.333333333336</v>
      </c>
      <c r="M37163" s="55">
        <f t="shared" si="1770"/>
        <v>2025</v>
      </c>
      <c r="N37163" s="55">
        <f t="shared" si="1771"/>
        <v>3</v>
      </c>
      <c r="O37163" s="55">
        <f t="shared" si="1772"/>
        <v>7</v>
      </c>
      <c r="P37163" s="54" t="str" cm="1">
        <f t="array" aca="1" ref="P37163" ca="1">IF(OR(O37163=1,O37163=7,INDEX($AD$28:$AO$51,HOUR(L37163)+1,N37163)&lt;&gt;"On",NOT(ISERROR(MATCH(DATE(M37163,N37163,DAY(L37163)),OFFSET($AD$15:$AD$22,0,M37163-$AD$14),0)))),"Off","On")</f>
        <v>Off</v>
      </c>
    </row>
    <row r="37164" spans="12:16" x14ac:dyDescent="0.25">
      <c r="L37164" s="57">
        <v>45745.375</v>
      </c>
      <c r="M37164" s="55">
        <f t="shared" si="1770"/>
        <v>2025</v>
      </c>
      <c r="N37164" s="55">
        <f t="shared" si="1771"/>
        <v>3</v>
      </c>
      <c r="O37164" s="55">
        <f t="shared" si="1772"/>
        <v>7</v>
      </c>
      <c r="P37164" s="54" t="str" cm="1">
        <f t="array" aca="1" ref="P37164" ca="1">IF(OR(O37164=1,O37164=7,INDEX($AD$28:$AO$51,HOUR(L37164)+1,N37164)&lt;&gt;"On",NOT(ISERROR(MATCH(DATE(M37164,N37164,DAY(L37164)),OFFSET($AD$15:$AD$22,0,M37164-$AD$14),0)))),"Off","On")</f>
        <v>Off</v>
      </c>
    </row>
    <row r="37165" spans="12:16" x14ac:dyDescent="0.25">
      <c r="L37165" s="57">
        <v>45745.416666666664</v>
      </c>
      <c r="M37165" s="55">
        <f t="shared" si="1770"/>
        <v>2025</v>
      </c>
      <c r="N37165" s="55">
        <f t="shared" si="1771"/>
        <v>3</v>
      </c>
      <c r="O37165" s="55">
        <f t="shared" si="1772"/>
        <v>7</v>
      </c>
      <c r="P37165" s="54" t="str" cm="1">
        <f t="array" aca="1" ref="P37165" ca="1">IF(OR(O37165=1,O37165=7,INDEX($AD$28:$AO$51,HOUR(L37165)+1,N37165)&lt;&gt;"On",NOT(ISERROR(MATCH(DATE(M37165,N37165,DAY(L37165)),OFFSET($AD$15:$AD$22,0,M37165-$AD$14),0)))),"Off","On")</f>
        <v>Off</v>
      </c>
    </row>
    <row r="37166" spans="12:16" x14ac:dyDescent="0.25">
      <c r="L37166" s="57">
        <v>45745.458333333336</v>
      </c>
      <c r="M37166" s="55">
        <f t="shared" si="1770"/>
        <v>2025</v>
      </c>
      <c r="N37166" s="55">
        <f t="shared" si="1771"/>
        <v>3</v>
      </c>
      <c r="O37166" s="55">
        <f t="shared" si="1772"/>
        <v>7</v>
      </c>
      <c r="P37166" s="54" t="str" cm="1">
        <f t="array" aca="1" ref="P37166" ca="1">IF(OR(O37166=1,O37166=7,INDEX($AD$28:$AO$51,HOUR(L37166)+1,N37166)&lt;&gt;"On",NOT(ISERROR(MATCH(DATE(M37166,N37166,DAY(L37166)),OFFSET($AD$15:$AD$22,0,M37166-$AD$14),0)))),"Off","On")</f>
        <v>Off</v>
      </c>
    </row>
    <row r="37167" spans="12:16" x14ac:dyDescent="0.25">
      <c r="L37167" s="57">
        <v>45745.5</v>
      </c>
      <c r="M37167" s="55">
        <f t="shared" si="1770"/>
        <v>2025</v>
      </c>
      <c r="N37167" s="55">
        <f t="shared" si="1771"/>
        <v>3</v>
      </c>
      <c r="O37167" s="55">
        <f t="shared" si="1772"/>
        <v>7</v>
      </c>
      <c r="P37167" s="54" t="str" cm="1">
        <f t="array" aca="1" ref="P37167" ca="1">IF(OR(O37167=1,O37167=7,INDEX($AD$28:$AO$51,HOUR(L37167)+1,N37167)&lt;&gt;"On",NOT(ISERROR(MATCH(DATE(M37167,N37167,DAY(L37167)),OFFSET($AD$15:$AD$22,0,M37167-$AD$14),0)))),"Off","On")</f>
        <v>Off</v>
      </c>
    </row>
    <row r="37168" spans="12:16" x14ac:dyDescent="0.25">
      <c r="L37168" s="57">
        <v>45745.541666666664</v>
      </c>
      <c r="M37168" s="55">
        <f t="shared" si="1770"/>
        <v>2025</v>
      </c>
      <c r="N37168" s="55">
        <f t="shared" si="1771"/>
        <v>3</v>
      </c>
      <c r="O37168" s="55">
        <f t="shared" si="1772"/>
        <v>7</v>
      </c>
      <c r="P37168" s="54" t="str" cm="1">
        <f t="array" aca="1" ref="P37168" ca="1">IF(OR(O37168=1,O37168=7,INDEX($AD$28:$AO$51,HOUR(L37168)+1,N37168)&lt;&gt;"On",NOT(ISERROR(MATCH(DATE(M37168,N37168,DAY(L37168)),OFFSET($AD$15:$AD$22,0,M37168-$AD$14),0)))),"Off","On")</f>
        <v>Off</v>
      </c>
    </row>
    <row r="37169" spans="12:16" x14ac:dyDescent="0.25">
      <c r="L37169" s="57">
        <v>45745.583333333336</v>
      </c>
      <c r="M37169" s="55">
        <f t="shared" si="1770"/>
        <v>2025</v>
      </c>
      <c r="N37169" s="55">
        <f t="shared" si="1771"/>
        <v>3</v>
      </c>
      <c r="O37169" s="55">
        <f t="shared" si="1772"/>
        <v>7</v>
      </c>
      <c r="P37169" s="54" t="str" cm="1">
        <f t="array" aca="1" ref="P37169" ca="1">IF(OR(O37169=1,O37169=7,INDEX($AD$28:$AO$51,HOUR(L37169)+1,N37169)&lt;&gt;"On",NOT(ISERROR(MATCH(DATE(M37169,N37169,DAY(L37169)),OFFSET($AD$15:$AD$22,0,M37169-$AD$14),0)))),"Off","On")</f>
        <v>Off</v>
      </c>
    </row>
    <row r="37170" spans="12:16" x14ac:dyDescent="0.25">
      <c r="L37170" s="57">
        <v>45745.625</v>
      </c>
      <c r="M37170" s="55">
        <f t="shared" si="1770"/>
        <v>2025</v>
      </c>
      <c r="N37170" s="55">
        <f t="shared" si="1771"/>
        <v>3</v>
      </c>
      <c r="O37170" s="55">
        <f t="shared" si="1772"/>
        <v>7</v>
      </c>
      <c r="P37170" s="54" t="str" cm="1">
        <f t="array" aca="1" ref="P37170" ca="1">IF(OR(O37170=1,O37170=7,INDEX($AD$28:$AO$51,HOUR(L37170)+1,N37170)&lt;&gt;"On",NOT(ISERROR(MATCH(DATE(M37170,N37170,DAY(L37170)),OFFSET($AD$15:$AD$22,0,M37170-$AD$14),0)))),"Off","On")</f>
        <v>Off</v>
      </c>
    </row>
    <row r="37171" spans="12:16" x14ac:dyDescent="0.25">
      <c r="L37171" s="57">
        <v>45745.666666666664</v>
      </c>
      <c r="M37171" s="55">
        <f t="shared" si="1770"/>
        <v>2025</v>
      </c>
      <c r="N37171" s="55">
        <f t="shared" si="1771"/>
        <v>3</v>
      </c>
      <c r="O37171" s="55">
        <f t="shared" si="1772"/>
        <v>7</v>
      </c>
      <c r="P37171" s="54" t="str" cm="1">
        <f t="array" aca="1" ref="P37171" ca="1">IF(OR(O37171=1,O37171=7,INDEX($AD$28:$AO$51,HOUR(L37171)+1,N37171)&lt;&gt;"On",NOT(ISERROR(MATCH(DATE(M37171,N37171,DAY(L37171)),OFFSET($AD$15:$AD$22,0,M37171-$AD$14),0)))),"Off","On")</f>
        <v>Off</v>
      </c>
    </row>
    <row r="37172" spans="12:16" x14ac:dyDescent="0.25">
      <c r="L37172" s="57">
        <v>45745.708333333336</v>
      </c>
      <c r="M37172" s="55">
        <f t="shared" si="1770"/>
        <v>2025</v>
      </c>
      <c r="N37172" s="55">
        <f t="shared" si="1771"/>
        <v>3</v>
      </c>
      <c r="O37172" s="55">
        <f t="shared" si="1772"/>
        <v>7</v>
      </c>
      <c r="P37172" s="54" t="str" cm="1">
        <f t="array" aca="1" ref="P37172" ca="1">IF(OR(O37172=1,O37172=7,INDEX($AD$28:$AO$51,HOUR(L37172)+1,N37172)&lt;&gt;"On",NOT(ISERROR(MATCH(DATE(M37172,N37172,DAY(L37172)),OFFSET($AD$15:$AD$22,0,M37172-$AD$14),0)))),"Off","On")</f>
        <v>Off</v>
      </c>
    </row>
    <row r="37173" spans="12:16" x14ac:dyDescent="0.25">
      <c r="L37173" s="57">
        <v>45745.75</v>
      </c>
      <c r="M37173" s="55">
        <f t="shared" si="1770"/>
        <v>2025</v>
      </c>
      <c r="N37173" s="55">
        <f t="shared" si="1771"/>
        <v>3</v>
      </c>
      <c r="O37173" s="55">
        <f t="shared" si="1772"/>
        <v>7</v>
      </c>
      <c r="P37173" s="54" t="str" cm="1">
        <f t="array" aca="1" ref="P37173" ca="1">IF(OR(O37173=1,O37173=7,INDEX($AD$28:$AO$51,HOUR(L37173)+1,N37173)&lt;&gt;"On",NOT(ISERROR(MATCH(DATE(M37173,N37173,DAY(L37173)),OFFSET($AD$15:$AD$22,0,M37173-$AD$14),0)))),"Off","On")</f>
        <v>Off</v>
      </c>
    </row>
    <row r="37174" spans="12:16" x14ac:dyDescent="0.25">
      <c r="L37174" s="57">
        <v>45745.791666666664</v>
      </c>
      <c r="M37174" s="55">
        <f t="shared" si="1770"/>
        <v>2025</v>
      </c>
      <c r="N37174" s="55">
        <f t="shared" si="1771"/>
        <v>3</v>
      </c>
      <c r="O37174" s="55">
        <f t="shared" si="1772"/>
        <v>7</v>
      </c>
      <c r="P37174" s="54" t="str" cm="1">
        <f t="array" aca="1" ref="P37174" ca="1">IF(OR(O37174=1,O37174=7,INDEX($AD$28:$AO$51,HOUR(L37174)+1,N37174)&lt;&gt;"On",NOT(ISERROR(MATCH(DATE(M37174,N37174,DAY(L37174)),OFFSET($AD$15:$AD$22,0,M37174-$AD$14),0)))),"Off","On")</f>
        <v>Off</v>
      </c>
    </row>
    <row r="37175" spans="12:16" x14ac:dyDescent="0.25">
      <c r="L37175" s="57">
        <v>45745.833333333336</v>
      </c>
      <c r="M37175" s="55">
        <f t="shared" si="1770"/>
        <v>2025</v>
      </c>
      <c r="N37175" s="55">
        <f t="shared" si="1771"/>
        <v>3</v>
      </c>
      <c r="O37175" s="55">
        <f t="shared" si="1772"/>
        <v>7</v>
      </c>
      <c r="P37175" s="54" t="str" cm="1">
        <f t="array" aca="1" ref="P37175" ca="1">IF(OR(O37175=1,O37175=7,INDEX($AD$28:$AO$51,HOUR(L37175)+1,N37175)&lt;&gt;"On",NOT(ISERROR(MATCH(DATE(M37175,N37175,DAY(L37175)),OFFSET($AD$15:$AD$22,0,M37175-$AD$14),0)))),"Off","On")</f>
        <v>Off</v>
      </c>
    </row>
    <row r="37176" spans="12:16" x14ac:dyDescent="0.25">
      <c r="L37176" s="57">
        <v>45745.875</v>
      </c>
      <c r="M37176" s="55">
        <f t="shared" si="1770"/>
        <v>2025</v>
      </c>
      <c r="N37176" s="55">
        <f t="shared" si="1771"/>
        <v>3</v>
      </c>
      <c r="O37176" s="55">
        <f t="shared" si="1772"/>
        <v>7</v>
      </c>
      <c r="P37176" s="54" t="str" cm="1">
        <f t="array" aca="1" ref="P37176" ca="1">IF(OR(O37176=1,O37176=7,INDEX($AD$28:$AO$51,HOUR(L37176)+1,N37176)&lt;&gt;"On",NOT(ISERROR(MATCH(DATE(M37176,N37176,DAY(L37176)),OFFSET($AD$15:$AD$22,0,M37176-$AD$14),0)))),"Off","On")</f>
        <v>Off</v>
      </c>
    </row>
    <row r="37177" spans="12:16" x14ac:dyDescent="0.25">
      <c r="L37177" s="57">
        <v>45745.916666666664</v>
      </c>
      <c r="M37177" s="55">
        <f t="shared" si="1770"/>
        <v>2025</v>
      </c>
      <c r="N37177" s="55">
        <f t="shared" si="1771"/>
        <v>3</v>
      </c>
      <c r="O37177" s="55">
        <f t="shared" si="1772"/>
        <v>7</v>
      </c>
      <c r="P37177" s="54" t="str" cm="1">
        <f t="array" aca="1" ref="P37177" ca="1">IF(OR(O37177=1,O37177=7,INDEX($AD$28:$AO$51,HOUR(L37177)+1,N37177)&lt;&gt;"On",NOT(ISERROR(MATCH(DATE(M37177,N37177,DAY(L37177)),OFFSET($AD$15:$AD$22,0,M37177-$AD$14),0)))),"Off","On")</f>
        <v>Off</v>
      </c>
    </row>
    <row r="37178" spans="12:16" x14ac:dyDescent="0.25">
      <c r="L37178" s="57">
        <v>45745.958333333336</v>
      </c>
      <c r="M37178" s="55">
        <f t="shared" si="1770"/>
        <v>2025</v>
      </c>
      <c r="N37178" s="55">
        <f t="shared" si="1771"/>
        <v>3</v>
      </c>
      <c r="O37178" s="55">
        <f t="shared" si="1772"/>
        <v>7</v>
      </c>
      <c r="P37178" s="54" t="str" cm="1">
        <f t="array" aca="1" ref="P37178" ca="1">IF(OR(O37178=1,O37178=7,INDEX($AD$28:$AO$51,HOUR(L37178)+1,N37178)&lt;&gt;"On",NOT(ISERROR(MATCH(DATE(M37178,N37178,DAY(L37178)),OFFSET($AD$15:$AD$22,0,M37178-$AD$14),0)))),"Off","On")</f>
        <v>Off</v>
      </c>
    </row>
    <row r="37179" spans="12:16" x14ac:dyDescent="0.25">
      <c r="L37179" s="57">
        <v>45746</v>
      </c>
      <c r="M37179" s="55">
        <f t="shared" si="1770"/>
        <v>2025</v>
      </c>
      <c r="N37179" s="55">
        <f t="shared" si="1771"/>
        <v>3</v>
      </c>
      <c r="O37179" s="55">
        <f t="shared" si="1772"/>
        <v>1</v>
      </c>
      <c r="P37179" s="54" t="str" cm="1">
        <f t="array" aca="1" ref="P37179" ca="1">IF(OR(O37179=1,O37179=7,INDEX($AD$28:$AO$51,HOUR(L37179)+1,N37179)&lt;&gt;"On",NOT(ISERROR(MATCH(DATE(M37179,N37179,DAY(L37179)),OFFSET($AD$15:$AD$22,0,M37179-$AD$14),0)))),"Off","On")</f>
        <v>Off</v>
      </c>
    </row>
    <row r="37180" spans="12:16" x14ac:dyDescent="0.25">
      <c r="L37180" s="57">
        <v>45746.041666666664</v>
      </c>
      <c r="M37180" s="55">
        <f t="shared" si="1770"/>
        <v>2025</v>
      </c>
      <c r="N37180" s="55">
        <f t="shared" si="1771"/>
        <v>3</v>
      </c>
      <c r="O37180" s="55">
        <f t="shared" si="1772"/>
        <v>1</v>
      </c>
      <c r="P37180" s="54" t="str" cm="1">
        <f t="array" aca="1" ref="P37180" ca="1">IF(OR(O37180=1,O37180=7,INDEX($AD$28:$AO$51,HOUR(L37180)+1,N37180)&lt;&gt;"On",NOT(ISERROR(MATCH(DATE(M37180,N37180,DAY(L37180)),OFFSET($AD$15:$AD$22,0,M37180-$AD$14),0)))),"Off","On")</f>
        <v>Off</v>
      </c>
    </row>
    <row r="37181" spans="12:16" x14ac:dyDescent="0.25">
      <c r="L37181" s="57">
        <v>45746.083333333336</v>
      </c>
      <c r="M37181" s="55">
        <f t="shared" si="1770"/>
        <v>2025</v>
      </c>
      <c r="N37181" s="55">
        <f t="shared" si="1771"/>
        <v>3</v>
      </c>
      <c r="O37181" s="55">
        <f t="shared" si="1772"/>
        <v>1</v>
      </c>
      <c r="P37181" s="54" t="str" cm="1">
        <f t="array" aca="1" ref="P37181" ca="1">IF(OR(O37181=1,O37181=7,INDEX($AD$28:$AO$51,HOUR(L37181)+1,N37181)&lt;&gt;"On",NOT(ISERROR(MATCH(DATE(M37181,N37181,DAY(L37181)),OFFSET($AD$15:$AD$22,0,M37181-$AD$14),0)))),"Off","On")</f>
        <v>Off</v>
      </c>
    </row>
    <row r="37182" spans="12:16" x14ac:dyDescent="0.25">
      <c r="L37182" s="57">
        <v>45746.125</v>
      </c>
      <c r="M37182" s="55">
        <f t="shared" si="1770"/>
        <v>2025</v>
      </c>
      <c r="N37182" s="55">
        <f t="shared" si="1771"/>
        <v>3</v>
      </c>
      <c r="O37182" s="55">
        <f t="shared" si="1772"/>
        <v>1</v>
      </c>
      <c r="P37182" s="54" t="str" cm="1">
        <f t="array" aca="1" ref="P37182" ca="1">IF(OR(O37182=1,O37182=7,INDEX($AD$28:$AO$51,HOUR(L37182)+1,N37182)&lt;&gt;"On",NOT(ISERROR(MATCH(DATE(M37182,N37182,DAY(L37182)),OFFSET($AD$15:$AD$22,0,M37182-$AD$14),0)))),"Off","On")</f>
        <v>Off</v>
      </c>
    </row>
    <row r="37183" spans="12:16" x14ac:dyDescent="0.25">
      <c r="L37183" s="57">
        <v>45746.166666666664</v>
      </c>
      <c r="M37183" s="55">
        <f t="shared" si="1770"/>
        <v>2025</v>
      </c>
      <c r="N37183" s="55">
        <f t="shared" si="1771"/>
        <v>3</v>
      </c>
      <c r="O37183" s="55">
        <f t="shared" si="1772"/>
        <v>1</v>
      </c>
      <c r="P37183" s="54" t="str" cm="1">
        <f t="array" aca="1" ref="P37183" ca="1">IF(OR(O37183=1,O37183=7,INDEX($AD$28:$AO$51,HOUR(L37183)+1,N37183)&lt;&gt;"On",NOT(ISERROR(MATCH(DATE(M37183,N37183,DAY(L37183)),OFFSET($AD$15:$AD$22,0,M37183-$AD$14),0)))),"Off","On")</f>
        <v>Off</v>
      </c>
    </row>
    <row r="37184" spans="12:16" x14ac:dyDescent="0.25">
      <c r="L37184" s="57">
        <v>45746.208333333336</v>
      </c>
      <c r="M37184" s="55">
        <f t="shared" si="1770"/>
        <v>2025</v>
      </c>
      <c r="N37184" s="55">
        <f t="shared" si="1771"/>
        <v>3</v>
      </c>
      <c r="O37184" s="55">
        <f t="shared" si="1772"/>
        <v>1</v>
      </c>
      <c r="P37184" s="54" t="str" cm="1">
        <f t="array" aca="1" ref="P37184" ca="1">IF(OR(O37184=1,O37184=7,INDEX($AD$28:$AO$51,HOUR(L37184)+1,N37184)&lt;&gt;"On",NOT(ISERROR(MATCH(DATE(M37184,N37184,DAY(L37184)),OFFSET($AD$15:$AD$22,0,M37184-$AD$14),0)))),"Off","On")</f>
        <v>Off</v>
      </c>
    </row>
    <row r="37185" spans="12:16" x14ac:dyDescent="0.25">
      <c r="L37185" s="57">
        <v>45746.25</v>
      </c>
      <c r="M37185" s="55">
        <f t="shared" si="1770"/>
        <v>2025</v>
      </c>
      <c r="N37185" s="55">
        <f t="shared" si="1771"/>
        <v>3</v>
      </c>
      <c r="O37185" s="55">
        <f t="shared" si="1772"/>
        <v>1</v>
      </c>
      <c r="P37185" s="54" t="str" cm="1">
        <f t="array" aca="1" ref="P37185" ca="1">IF(OR(O37185=1,O37185=7,INDEX($AD$28:$AO$51,HOUR(L37185)+1,N37185)&lt;&gt;"On",NOT(ISERROR(MATCH(DATE(M37185,N37185,DAY(L37185)),OFFSET($AD$15:$AD$22,0,M37185-$AD$14),0)))),"Off","On")</f>
        <v>Off</v>
      </c>
    </row>
    <row r="37186" spans="12:16" x14ac:dyDescent="0.25">
      <c r="L37186" s="57">
        <v>45746.291666666664</v>
      </c>
      <c r="M37186" s="55">
        <f t="shared" si="1770"/>
        <v>2025</v>
      </c>
      <c r="N37186" s="55">
        <f t="shared" si="1771"/>
        <v>3</v>
      </c>
      <c r="O37186" s="55">
        <f t="shared" si="1772"/>
        <v>1</v>
      </c>
      <c r="P37186" s="54" t="str" cm="1">
        <f t="array" aca="1" ref="P37186" ca="1">IF(OR(O37186=1,O37186=7,INDEX($AD$28:$AO$51,HOUR(L37186)+1,N37186)&lt;&gt;"On",NOT(ISERROR(MATCH(DATE(M37186,N37186,DAY(L37186)),OFFSET($AD$15:$AD$22,0,M37186-$AD$14),0)))),"Off","On")</f>
        <v>Off</v>
      </c>
    </row>
    <row r="37187" spans="12:16" x14ac:dyDescent="0.25">
      <c r="L37187" s="57">
        <v>45746.333333333336</v>
      </c>
      <c r="M37187" s="55">
        <f t="shared" si="1770"/>
        <v>2025</v>
      </c>
      <c r="N37187" s="55">
        <f t="shared" si="1771"/>
        <v>3</v>
      </c>
      <c r="O37187" s="55">
        <f t="shared" si="1772"/>
        <v>1</v>
      </c>
      <c r="P37187" s="54" t="str" cm="1">
        <f t="array" aca="1" ref="P37187" ca="1">IF(OR(O37187=1,O37187=7,INDEX($AD$28:$AO$51,HOUR(L37187)+1,N37187)&lt;&gt;"On",NOT(ISERROR(MATCH(DATE(M37187,N37187,DAY(L37187)),OFFSET($AD$15:$AD$22,0,M37187-$AD$14),0)))),"Off","On")</f>
        <v>Off</v>
      </c>
    </row>
    <row r="37188" spans="12:16" x14ac:dyDescent="0.25">
      <c r="L37188" s="57">
        <v>45746.375</v>
      </c>
      <c r="M37188" s="55">
        <f t="shared" si="1770"/>
        <v>2025</v>
      </c>
      <c r="N37188" s="55">
        <f t="shared" si="1771"/>
        <v>3</v>
      </c>
      <c r="O37188" s="55">
        <f t="shared" si="1772"/>
        <v>1</v>
      </c>
      <c r="P37188" s="54" t="str" cm="1">
        <f t="array" aca="1" ref="P37188" ca="1">IF(OR(O37188=1,O37188=7,INDEX($AD$28:$AO$51,HOUR(L37188)+1,N37188)&lt;&gt;"On",NOT(ISERROR(MATCH(DATE(M37188,N37188,DAY(L37188)),OFFSET($AD$15:$AD$22,0,M37188-$AD$14),0)))),"Off","On")</f>
        <v>Off</v>
      </c>
    </row>
    <row r="37189" spans="12:16" x14ac:dyDescent="0.25">
      <c r="L37189" s="57">
        <v>45746.416666666664</v>
      </c>
      <c r="M37189" s="55">
        <f t="shared" si="1770"/>
        <v>2025</v>
      </c>
      <c r="N37189" s="55">
        <f t="shared" si="1771"/>
        <v>3</v>
      </c>
      <c r="O37189" s="55">
        <f t="shared" si="1772"/>
        <v>1</v>
      </c>
      <c r="P37189" s="54" t="str" cm="1">
        <f t="array" aca="1" ref="P37189" ca="1">IF(OR(O37189=1,O37189=7,INDEX($AD$28:$AO$51,HOUR(L37189)+1,N37189)&lt;&gt;"On",NOT(ISERROR(MATCH(DATE(M37189,N37189,DAY(L37189)),OFFSET($AD$15:$AD$22,0,M37189-$AD$14),0)))),"Off","On")</f>
        <v>Off</v>
      </c>
    </row>
    <row r="37190" spans="12:16" x14ac:dyDescent="0.25">
      <c r="L37190" s="57">
        <v>45746.458333333336</v>
      </c>
      <c r="M37190" s="55">
        <f t="shared" si="1770"/>
        <v>2025</v>
      </c>
      <c r="N37190" s="55">
        <f t="shared" si="1771"/>
        <v>3</v>
      </c>
      <c r="O37190" s="55">
        <f t="shared" si="1772"/>
        <v>1</v>
      </c>
      <c r="P37190" s="54" t="str" cm="1">
        <f t="array" aca="1" ref="P37190" ca="1">IF(OR(O37190=1,O37190=7,INDEX($AD$28:$AO$51,HOUR(L37190)+1,N37190)&lt;&gt;"On",NOT(ISERROR(MATCH(DATE(M37190,N37190,DAY(L37190)),OFFSET($AD$15:$AD$22,0,M37190-$AD$14),0)))),"Off","On")</f>
        <v>Off</v>
      </c>
    </row>
    <row r="37191" spans="12:16" x14ac:dyDescent="0.25">
      <c r="L37191" s="57">
        <v>45746.5</v>
      </c>
      <c r="M37191" s="55">
        <f t="shared" si="1770"/>
        <v>2025</v>
      </c>
      <c r="N37191" s="55">
        <f t="shared" si="1771"/>
        <v>3</v>
      </c>
      <c r="O37191" s="55">
        <f t="shared" si="1772"/>
        <v>1</v>
      </c>
      <c r="P37191" s="54" t="str" cm="1">
        <f t="array" aca="1" ref="P37191" ca="1">IF(OR(O37191=1,O37191=7,INDEX($AD$28:$AO$51,HOUR(L37191)+1,N37191)&lt;&gt;"On",NOT(ISERROR(MATCH(DATE(M37191,N37191,DAY(L37191)),OFFSET($AD$15:$AD$22,0,M37191-$AD$14),0)))),"Off","On")</f>
        <v>Off</v>
      </c>
    </row>
    <row r="37192" spans="12:16" x14ac:dyDescent="0.25">
      <c r="L37192" s="57">
        <v>45746.541666666664</v>
      </c>
      <c r="M37192" s="55">
        <f t="shared" si="1770"/>
        <v>2025</v>
      </c>
      <c r="N37192" s="55">
        <f t="shared" si="1771"/>
        <v>3</v>
      </c>
      <c r="O37192" s="55">
        <f t="shared" si="1772"/>
        <v>1</v>
      </c>
      <c r="P37192" s="54" t="str" cm="1">
        <f t="array" aca="1" ref="P37192" ca="1">IF(OR(O37192=1,O37192=7,INDEX($AD$28:$AO$51,HOUR(L37192)+1,N37192)&lt;&gt;"On",NOT(ISERROR(MATCH(DATE(M37192,N37192,DAY(L37192)),OFFSET($AD$15:$AD$22,0,M37192-$AD$14),0)))),"Off","On")</f>
        <v>Off</v>
      </c>
    </row>
    <row r="37193" spans="12:16" x14ac:dyDescent="0.25">
      <c r="L37193" s="57">
        <v>45746.583333333336</v>
      </c>
      <c r="M37193" s="55">
        <f t="shared" si="1770"/>
        <v>2025</v>
      </c>
      <c r="N37193" s="55">
        <f t="shared" si="1771"/>
        <v>3</v>
      </c>
      <c r="O37193" s="55">
        <f t="shared" si="1772"/>
        <v>1</v>
      </c>
      <c r="P37193" s="54" t="str" cm="1">
        <f t="array" aca="1" ref="P37193" ca="1">IF(OR(O37193=1,O37193=7,INDEX($AD$28:$AO$51,HOUR(L37193)+1,N37193)&lt;&gt;"On",NOT(ISERROR(MATCH(DATE(M37193,N37193,DAY(L37193)),OFFSET($AD$15:$AD$22,0,M37193-$AD$14),0)))),"Off","On")</f>
        <v>Off</v>
      </c>
    </row>
    <row r="37194" spans="12:16" x14ac:dyDescent="0.25">
      <c r="L37194" s="57">
        <v>45746.625</v>
      </c>
      <c r="M37194" s="55">
        <f t="shared" si="1770"/>
        <v>2025</v>
      </c>
      <c r="N37194" s="55">
        <f t="shared" si="1771"/>
        <v>3</v>
      </c>
      <c r="O37194" s="55">
        <f t="shared" si="1772"/>
        <v>1</v>
      </c>
      <c r="P37194" s="54" t="str" cm="1">
        <f t="array" aca="1" ref="P37194" ca="1">IF(OR(O37194=1,O37194=7,INDEX($AD$28:$AO$51,HOUR(L37194)+1,N37194)&lt;&gt;"On",NOT(ISERROR(MATCH(DATE(M37194,N37194,DAY(L37194)),OFFSET($AD$15:$AD$22,0,M37194-$AD$14),0)))),"Off","On")</f>
        <v>Off</v>
      </c>
    </row>
    <row r="37195" spans="12:16" x14ac:dyDescent="0.25">
      <c r="L37195" s="57">
        <v>45746.666666666664</v>
      </c>
      <c r="M37195" s="55">
        <f t="shared" si="1770"/>
        <v>2025</v>
      </c>
      <c r="N37195" s="55">
        <f t="shared" si="1771"/>
        <v>3</v>
      </c>
      <c r="O37195" s="55">
        <f t="shared" si="1772"/>
        <v>1</v>
      </c>
      <c r="P37195" s="54" t="str" cm="1">
        <f t="array" aca="1" ref="P37195" ca="1">IF(OR(O37195=1,O37195=7,INDEX($AD$28:$AO$51,HOUR(L37195)+1,N37195)&lt;&gt;"On",NOT(ISERROR(MATCH(DATE(M37195,N37195,DAY(L37195)),OFFSET($AD$15:$AD$22,0,M37195-$AD$14),0)))),"Off","On")</f>
        <v>Off</v>
      </c>
    </row>
    <row r="37196" spans="12:16" x14ac:dyDescent="0.25">
      <c r="L37196" s="57">
        <v>45746.708333333336</v>
      </c>
      <c r="M37196" s="55">
        <f t="shared" ref="M37196:M37259" si="1773">YEAR(L37196)</f>
        <v>2025</v>
      </c>
      <c r="N37196" s="55">
        <f t="shared" ref="N37196:N37259" si="1774">MONTH(L37196)</f>
        <v>3</v>
      </c>
      <c r="O37196" s="55">
        <f t="shared" ref="O37196:O37259" si="1775">WEEKDAY(L37196)</f>
        <v>1</v>
      </c>
      <c r="P37196" s="54" t="str" cm="1">
        <f t="array" aca="1" ref="P37196" ca="1">IF(OR(O37196=1,O37196=7,INDEX($AD$28:$AO$51,HOUR(L37196)+1,N37196)&lt;&gt;"On",NOT(ISERROR(MATCH(DATE(M37196,N37196,DAY(L37196)),OFFSET($AD$15:$AD$22,0,M37196-$AD$14),0)))),"Off","On")</f>
        <v>Off</v>
      </c>
    </row>
    <row r="37197" spans="12:16" x14ac:dyDescent="0.25">
      <c r="L37197" s="57">
        <v>45746.75</v>
      </c>
      <c r="M37197" s="55">
        <f t="shared" si="1773"/>
        <v>2025</v>
      </c>
      <c r="N37197" s="55">
        <f t="shared" si="1774"/>
        <v>3</v>
      </c>
      <c r="O37197" s="55">
        <f t="shared" si="1775"/>
        <v>1</v>
      </c>
      <c r="P37197" s="54" t="str" cm="1">
        <f t="array" aca="1" ref="P37197" ca="1">IF(OR(O37197=1,O37197=7,INDEX($AD$28:$AO$51,HOUR(L37197)+1,N37197)&lt;&gt;"On",NOT(ISERROR(MATCH(DATE(M37197,N37197,DAY(L37197)),OFFSET($AD$15:$AD$22,0,M37197-$AD$14),0)))),"Off","On")</f>
        <v>Off</v>
      </c>
    </row>
    <row r="37198" spans="12:16" x14ac:dyDescent="0.25">
      <c r="L37198" s="57">
        <v>45746.791666666664</v>
      </c>
      <c r="M37198" s="55">
        <f t="shared" si="1773"/>
        <v>2025</v>
      </c>
      <c r="N37198" s="55">
        <f t="shared" si="1774"/>
        <v>3</v>
      </c>
      <c r="O37198" s="55">
        <f t="shared" si="1775"/>
        <v>1</v>
      </c>
      <c r="P37198" s="54" t="str" cm="1">
        <f t="array" aca="1" ref="P37198" ca="1">IF(OR(O37198=1,O37198=7,INDEX($AD$28:$AO$51,HOUR(L37198)+1,N37198)&lt;&gt;"On",NOT(ISERROR(MATCH(DATE(M37198,N37198,DAY(L37198)),OFFSET($AD$15:$AD$22,0,M37198-$AD$14),0)))),"Off","On")</f>
        <v>Off</v>
      </c>
    </row>
    <row r="37199" spans="12:16" x14ac:dyDescent="0.25">
      <c r="L37199" s="57">
        <v>45746.833333333336</v>
      </c>
      <c r="M37199" s="55">
        <f t="shared" si="1773"/>
        <v>2025</v>
      </c>
      <c r="N37199" s="55">
        <f t="shared" si="1774"/>
        <v>3</v>
      </c>
      <c r="O37199" s="55">
        <f t="shared" si="1775"/>
        <v>1</v>
      </c>
      <c r="P37199" s="54" t="str" cm="1">
        <f t="array" aca="1" ref="P37199" ca="1">IF(OR(O37199=1,O37199=7,INDEX($AD$28:$AO$51,HOUR(L37199)+1,N37199)&lt;&gt;"On",NOT(ISERROR(MATCH(DATE(M37199,N37199,DAY(L37199)),OFFSET($AD$15:$AD$22,0,M37199-$AD$14),0)))),"Off","On")</f>
        <v>Off</v>
      </c>
    </row>
    <row r="37200" spans="12:16" x14ac:dyDescent="0.25">
      <c r="L37200" s="57">
        <v>45746.875</v>
      </c>
      <c r="M37200" s="55">
        <f t="shared" si="1773"/>
        <v>2025</v>
      </c>
      <c r="N37200" s="55">
        <f t="shared" si="1774"/>
        <v>3</v>
      </c>
      <c r="O37200" s="55">
        <f t="shared" si="1775"/>
        <v>1</v>
      </c>
      <c r="P37200" s="54" t="str" cm="1">
        <f t="array" aca="1" ref="P37200" ca="1">IF(OR(O37200=1,O37200=7,INDEX($AD$28:$AO$51,HOUR(L37200)+1,N37200)&lt;&gt;"On",NOT(ISERROR(MATCH(DATE(M37200,N37200,DAY(L37200)),OFFSET($AD$15:$AD$22,0,M37200-$AD$14),0)))),"Off","On")</f>
        <v>Off</v>
      </c>
    </row>
    <row r="37201" spans="12:16" x14ac:dyDescent="0.25">
      <c r="L37201" s="57">
        <v>45746.916666666664</v>
      </c>
      <c r="M37201" s="55">
        <f t="shared" si="1773"/>
        <v>2025</v>
      </c>
      <c r="N37201" s="55">
        <f t="shared" si="1774"/>
        <v>3</v>
      </c>
      <c r="O37201" s="55">
        <f t="shared" si="1775"/>
        <v>1</v>
      </c>
      <c r="P37201" s="54" t="str" cm="1">
        <f t="array" aca="1" ref="P37201" ca="1">IF(OR(O37201=1,O37201=7,INDEX($AD$28:$AO$51,HOUR(L37201)+1,N37201)&lt;&gt;"On",NOT(ISERROR(MATCH(DATE(M37201,N37201,DAY(L37201)),OFFSET($AD$15:$AD$22,0,M37201-$AD$14),0)))),"Off","On")</f>
        <v>Off</v>
      </c>
    </row>
    <row r="37202" spans="12:16" x14ac:dyDescent="0.25">
      <c r="L37202" s="57">
        <v>45746.958333333336</v>
      </c>
      <c r="M37202" s="55">
        <f t="shared" si="1773"/>
        <v>2025</v>
      </c>
      <c r="N37202" s="55">
        <f t="shared" si="1774"/>
        <v>3</v>
      </c>
      <c r="O37202" s="55">
        <f t="shared" si="1775"/>
        <v>1</v>
      </c>
      <c r="P37202" s="54" t="str" cm="1">
        <f t="array" aca="1" ref="P37202" ca="1">IF(OR(O37202=1,O37202=7,INDEX($AD$28:$AO$51,HOUR(L37202)+1,N37202)&lt;&gt;"On",NOT(ISERROR(MATCH(DATE(M37202,N37202,DAY(L37202)),OFFSET($AD$15:$AD$22,0,M37202-$AD$14),0)))),"Off","On")</f>
        <v>Off</v>
      </c>
    </row>
    <row r="37203" spans="12:16" x14ac:dyDescent="0.25">
      <c r="L37203" s="57">
        <v>45747</v>
      </c>
      <c r="M37203" s="55">
        <f t="shared" si="1773"/>
        <v>2025</v>
      </c>
      <c r="N37203" s="55">
        <f t="shared" si="1774"/>
        <v>3</v>
      </c>
      <c r="O37203" s="55">
        <f t="shared" si="1775"/>
        <v>2</v>
      </c>
      <c r="P37203" s="54" t="str" cm="1">
        <f t="array" aca="1" ref="P37203" ca="1">IF(OR(O37203=1,O37203=7,INDEX($AD$28:$AO$51,HOUR(L37203)+1,N37203)&lt;&gt;"On",NOT(ISERROR(MATCH(DATE(M37203,N37203,DAY(L37203)),OFFSET($AD$15:$AD$22,0,M37203-$AD$14),0)))),"Off","On")</f>
        <v>Off</v>
      </c>
    </row>
    <row r="37204" spans="12:16" x14ac:dyDescent="0.25">
      <c r="L37204" s="57">
        <v>45747.041666666664</v>
      </c>
      <c r="M37204" s="55">
        <f t="shared" si="1773"/>
        <v>2025</v>
      </c>
      <c r="N37204" s="55">
        <f t="shared" si="1774"/>
        <v>3</v>
      </c>
      <c r="O37204" s="55">
        <f t="shared" si="1775"/>
        <v>2</v>
      </c>
      <c r="P37204" s="54" t="str" cm="1">
        <f t="array" aca="1" ref="P37204" ca="1">IF(OR(O37204=1,O37204=7,INDEX($AD$28:$AO$51,HOUR(L37204)+1,N37204)&lt;&gt;"On",NOT(ISERROR(MATCH(DATE(M37204,N37204,DAY(L37204)),OFFSET($AD$15:$AD$22,0,M37204-$AD$14),0)))),"Off","On")</f>
        <v>Off</v>
      </c>
    </row>
    <row r="37205" spans="12:16" x14ac:dyDescent="0.25">
      <c r="L37205" s="57">
        <v>45747.083333333336</v>
      </c>
      <c r="M37205" s="55">
        <f t="shared" si="1773"/>
        <v>2025</v>
      </c>
      <c r="N37205" s="55">
        <f t="shared" si="1774"/>
        <v>3</v>
      </c>
      <c r="O37205" s="55">
        <f t="shared" si="1775"/>
        <v>2</v>
      </c>
      <c r="P37205" s="54" t="str" cm="1">
        <f t="array" aca="1" ref="P37205" ca="1">IF(OR(O37205=1,O37205=7,INDEX($AD$28:$AO$51,HOUR(L37205)+1,N37205)&lt;&gt;"On",NOT(ISERROR(MATCH(DATE(M37205,N37205,DAY(L37205)),OFFSET($AD$15:$AD$22,0,M37205-$AD$14),0)))),"Off","On")</f>
        <v>Off</v>
      </c>
    </row>
    <row r="37206" spans="12:16" x14ac:dyDescent="0.25">
      <c r="L37206" s="57">
        <v>45747.125</v>
      </c>
      <c r="M37206" s="55">
        <f t="shared" si="1773"/>
        <v>2025</v>
      </c>
      <c r="N37206" s="55">
        <f t="shared" si="1774"/>
        <v>3</v>
      </c>
      <c r="O37206" s="55">
        <f t="shared" si="1775"/>
        <v>2</v>
      </c>
      <c r="P37206" s="54" t="str" cm="1">
        <f t="array" aca="1" ref="P37206" ca="1">IF(OR(O37206=1,O37206=7,INDEX($AD$28:$AO$51,HOUR(L37206)+1,N37206)&lt;&gt;"On",NOT(ISERROR(MATCH(DATE(M37206,N37206,DAY(L37206)),OFFSET($AD$15:$AD$22,0,M37206-$AD$14),0)))),"Off","On")</f>
        <v>Off</v>
      </c>
    </row>
    <row r="37207" spans="12:16" x14ac:dyDescent="0.25">
      <c r="L37207" s="57">
        <v>45747.166666666664</v>
      </c>
      <c r="M37207" s="55">
        <f t="shared" si="1773"/>
        <v>2025</v>
      </c>
      <c r="N37207" s="55">
        <f t="shared" si="1774"/>
        <v>3</v>
      </c>
      <c r="O37207" s="55">
        <f t="shared" si="1775"/>
        <v>2</v>
      </c>
      <c r="P37207" s="54" t="str" cm="1">
        <f t="array" aca="1" ref="P37207" ca="1">IF(OR(O37207=1,O37207=7,INDEX($AD$28:$AO$51,HOUR(L37207)+1,N37207)&lt;&gt;"On",NOT(ISERROR(MATCH(DATE(M37207,N37207,DAY(L37207)),OFFSET($AD$15:$AD$22,0,M37207-$AD$14),0)))),"Off","On")</f>
        <v>Off</v>
      </c>
    </row>
    <row r="37208" spans="12:16" x14ac:dyDescent="0.25">
      <c r="L37208" s="57">
        <v>45747.208333333336</v>
      </c>
      <c r="M37208" s="55">
        <f t="shared" si="1773"/>
        <v>2025</v>
      </c>
      <c r="N37208" s="55">
        <f t="shared" si="1774"/>
        <v>3</v>
      </c>
      <c r="O37208" s="55">
        <f t="shared" si="1775"/>
        <v>2</v>
      </c>
      <c r="P37208" s="54" t="str" cm="1">
        <f t="array" aca="1" ref="P37208" ca="1">IF(OR(O37208=1,O37208=7,INDEX($AD$28:$AO$51,HOUR(L37208)+1,N37208)&lt;&gt;"On",NOT(ISERROR(MATCH(DATE(M37208,N37208,DAY(L37208)),OFFSET($AD$15:$AD$22,0,M37208-$AD$14),0)))),"Off","On")</f>
        <v>Off</v>
      </c>
    </row>
    <row r="37209" spans="12:16" x14ac:dyDescent="0.25">
      <c r="L37209" s="57">
        <v>45747.25</v>
      </c>
      <c r="M37209" s="55">
        <f t="shared" si="1773"/>
        <v>2025</v>
      </c>
      <c r="N37209" s="55">
        <f t="shared" si="1774"/>
        <v>3</v>
      </c>
      <c r="O37209" s="55">
        <f t="shared" si="1775"/>
        <v>2</v>
      </c>
      <c r="P37209" s="54" t="str" cm="1">
        <f t="array" aca="1" ref="P37209" ca="1">IF(OR(O37209=1,O37209=7,INDEX($AD$28:$AO$51,HOUR(L37209)+1,N37209)&lt;&gt;"On",NOT(ISERROR(MATCH(DATE(M37209,N37209,DAY(L37209)),OFFSET($AD$15:$AD$22,0,M37209-$AD$14),0)))),"Off","On")</f>
        <v>On</v>
      </c>
    </row>
    <row r="37210" spans="12:16" x14ac:dyDescent="0.25">
      <c r="L37210" s="57">
        <v>45747.291666666664</v>
      </c>
      <c r="M37210" s="55">
        <f t="shared" si="1773"/>
        <v>2025</v>
      </c>
      <c r="N37210" s="55">
        <f t="shared" si="1774"/>
        <v>3</v>
      </c>
      <c r="O37210" s="55">
        <f t="shared" si="1775"/>
        <v>2</v>
      </c>
      <c r="P37210" s="54" t="str" cm="1">
        <f t="array" aca="1" ref="P37210" ca="1">IF(OR(O37210=1,O37210=7,INDEX($AD$28:$AO$51,HOUR(L37210)+1,N37210)&lt;&gt;"On",NOT(ISERROR(MATCH(DATE(M37210,N37210,DAY(L37210)),OFFSET($AD$15:$AD$22,0,M37210-$AD$14),0)))),"Off","On")</f>
        <v>On</v>
      </c>
    </row>
    <row r="37211" spans="12:16" x14ac:dyDescent="0.25">
      <c r="L37211" s="57">
        <v>45747.333333333336</v>
      </c>
      <c r="M37211" s="55">
        <f t="shared" si="1773"/>
        <v>2025</v>
      </c>
      <c r="N37211" s="55">
        <f t="shared" si="1774"/>
        <v>3</v>
      </c>
      <c r="O37211" s="55">
        <f t="shared" si="1775"/>
        <v>2</v>
      </c>
      <c r="P37211" s="54" t="str" cm="1">
        <f t="array" aca="1" ref="P37211" ca="1">IF(OR(O37211=1,O37211=7,INDEX($AD$28:$AO$51,HOUR(L37211)+1,N37211)&lt;&gt;"On",NOT(ISERROR(MATCH(DATE(M37211,N37211,DAY(L37211)),OFFSET($AD$15:$AD$22,0,M37211-$AD$14),0)))),"Off","On")</f>
        <v>On</v>
      </c>
    </row>
    <row r="37212" spans="12:16" x14ac:dyDescent="0.25">
      <c r="L37212" s="57">
        <v>45747.375</v>
      </c>
      <c r="M37212" s="55">
        <f t="shared" si="1773"/>
        <v>2025</v>
      </c>
      <c r="N37212" s="55">
        <f t="shared" si="1774"/>
        <v>3</v>
      </c>
      <c r="O37212" s="55">
        <f t="shared" si="1775"/>
        <v>2</v>
      </c>
      <c r="P37212" s="54" t="str" cm="1">
        <f t="array" aca="1" ref="P37212" ca="1">IF(OR(O37212=1,O37212=7,INDEX($AD$28:$AO$51,HOUR(L37212)+1,N37212)&lt;&gt;"On",NOT(ISERROR(MATCH(DATE(M37212,N37212,DAY(L37212)),OFFSET($AD$15:$AD$22,0,M37212-$AD$14),0)))),"Off","On")</f>
        <v>Off</v>
      </c>
    </row>
    <row r="37213" spans="12:16" x14ac:dyDescent="0.25">
      <c r="L37213" s="57">
        <v>45747.416666666664</v>
      </c>
      <c r="M37213" s="55">
        <f t="shared" si="1773"/>
        <v>2025</v>
      </c>
      <c r="N37213" s="55">
        <f t="shared" si="1774"/>
        <v>3</v>
      </c>
      <c r="O37213" s="55">
        <f t="shared" si="1775"/>
        <v>2</v>
      </c>
      <c r="P37213" s="54" t="str" cm="1">
        <f t="array" aca="1" ref="P37213" ca="1">IF(OR(O37213=1,O37213=7,INDEX($AD$28:$AO$51,HOUR(L37213)+1,N37213)&lt;&gt;"On",NOT(ISERROR(MATCH(DATE(M37213,N37213,DAY(L37213)),OFFSET($AD$15:$AD$22,0,M37213-$AD$14),0)))),"Off","On")</f>
        <v>Off</v>
      </c>
    </row>
    <row r="37214" spans="12:16" x14ac:dyDescent="0.25">
      <c r="L37214" s="57">
        <v>45747.458333333336</v>
      </c>
      <c r="M37214" s="55">
        <f t="shared" si="1773"/>
        <v>2025</v>
      </c>
      <c r="N37214" s="55">
        <f t="shared" si="1774"/>
        <v>3</v>
      </c>
      <c r="O37214" s="55">
        <f t="shared" si="1775"/>
        <v>2</v>
      </c>
      <c r="P37214" s="54" t="str" cm="1">
        <f t="array" aca="1" ref="P37214" ca="1">IF(OR(O37214=1,O37214=7,INDEX($AD$28:$AO$51,HOUR(L37214)+1,N37214)&lt;&gt;"On",NOT(ISERROR(MATCH(DATE(M37214,N37214,DAY(L37214)),OFFSET($AD$15:$AD$22,0,M37214-$AD$14),0)))),"Off","On")</f>
        <v>Off</v>
      </c>
    </row>
    <row r="37215" spans="12:16" x14ac:dyDescent="0.25">
      <c r="L37215" s="57">
        <v>45747.5</v>
      </c>
      <c r="M37215" s="55">
        <f t="shared" si="1773"/>
        <v>2025</v>
      </c>
      <c r="N37215" s="55">
        <f t="shared" si="1774"/>
        <v>3</v>
      </c>
      <c r="O37215" s="55">
        <f t="shared" si="1775"/>
        <v>2</v>
      </c>
      <c r="P37215" s="54" t="str" cm="1">
        <f t="array" aca="1" ref="P37215" ca="1">IF(OR(O37215=1,O37215=7,INDEX($AD$28:$AO$51,HOUR(L37215)+1,N37215)&lt;&gt;"On",NOT(ISERROR(MATCH(DATE(M37215,N37215,DAY(L37215)),OFFSET($AD$15:$AD$22,0,M37215-$AD$14),0)))),"Off","On")</f>
        <v>Off</v>
      </c>
    </row>
    <row r="37216" spans="12:16" x14ac:dyDescent="0.25">
      <c r="L37216" s="57">
        <v>45747.541666666664</v>
      </c>
      <c r="M37216" s="55">
        <f t="shared" si="1773"/>
        <v>2025</v>
      </c>
      <c r="N37216" s="55">
        <f t="shared" si="1774"/>
        <v>3</v>
      </c>
      <c r="O37216" s="55">
        <f t="shared" si="1775"/>
        <v>2</v>
      </c>
      <c r="P37216" s="54" t="str" cm="1">
        <f t="array" aca="1" ref="P37216" ca="1">IF(OR(O37216=1,O37216=7,INDEX($AD$28:$AO$51,HOUR(L37216)+1,N37216)&lt;&gt;"On",NOT(ISERROR(MATCH(DATE(M37216,N37216,DAY(L37216)),OFFSET($AD$15:$AD$22,0,M37216-$AD$14),0)))),"Off","On")</f>
        <v>Off</v>
      </c>
    </row>
    <row r="37217" spans="12:16" x14ac:dyDescent="0.25">
      <c r="L37217" s="57">
        <v>45747.583333333336</v>
      </c>
      <c r="M37217" s="55">
        <f t="shared" si="1773"/>
        <v>2025</v>
      </c>
      <c r="N37217" s="55">
        <f t="shared" si="1774"/>
        <v>3</v>
      </c>
      <c r="O37217" s="55">
        <f t="shared" si="1775"/>
        <v>2</v>
      </c>
      <c r="P37217" s="54" t="str" cm="1">
        <f t="array" aca="1" ref="P37217" ca="1">IF(OR(O37217=1,O37217=7,INDEX($AD$28:$AO$51,HOUR(L37217)+1,N37217)&lt;&gt;"On",NOT(ISERROR(MATCH(DATE(M37217,N37217,DAY(L37217)),OFFSET($AD$15:$AD$22,0,M37217-$AD$14),0)))),"Off","On")</f>
        <v>Off</v>
      </c>
    </row>
    <row r="37218" spans="12:16" x14ac:dyDescent="0.25">
      <c r="L37218" s="57">
        <v>45747.625</v>
      </c>
      <c r="M37218" s="55">
        <f t="shared" si="1773"/>
        <v>2025</v>
      </c>
      <c r="N37218" s="55">
        <f t="shared" si="1774"/>
        <v>3</v>
      </c>
      <c r="O37218" s="55">
        <f t="shared" si="1775"/>
        <v>2</v>
      </c>
      <c r="P37218" s="54" t="str" cm="1">
        <f t="array" aca="1" ref="P37218" ca="1">IF(OR(O37218=1,O37218=7,INDEX($AD$28:$AO$51,HOUR(L37218)+1,N37218)&lt;&gt;"On",NOT(ISERROR(MATCH(DATE(M37218,N37218,DAY(L37218)),OFFSET($AD$15:$AD$22,0,M37218-$AD$14),0)))),"Off","On")</f>
        <v>Off</v>
      </c>
    </row>
    <row r="37219" spans="12:16" x14ac:dyDescent="0.25">
      <c r="L37219" s="57">
        <v>45747.666666666664</v>
      </c>
      <c r="M37219" s="55">
        <f t="shared" si="1773"/>
        <v>2025</v>
      </c>
      <c r="N37219" s="55">
        <f t="shared" si="1774"/>
        <v>3</v>
      </c>
      <c r="O37219" s="55">
        <f t="shared" si="1775"/>
        <v>2</v>
      </c>
      <c r="P37219" s="54" t="str" cm="1">
        <f t="array" aca="1" ref="P37219" ca="1">IF(OR(O37219=1,O37219=7,INDEX($AD$28:$AO$51,HOUR(L37219)+1,N37219)&lt;&gt;"On",NOT(ISERROR(MATCH(DATE(M37219,N37219,DAY(L37219)),OFFSET($AD$15:$AD$22,0,M37219-$AD$14),0)))),"Off","On")</f>
        <v>Off</v>
      </c>
    </row>
    <row r="37220" spans="12:16" x14ac:dyDescent="0.25">
      <c r="L37220" s="57">
        <v>45747.708333333336</v>
      </c>
      <c r="M37220" s="55">
        <f t="shared" si="1773"/>
        <v>2025</v>
      </c>
      <c r="N37220" s="55">
        <f t="shared" si="1774"/>
        <v>3</v>
      </c>
      <c r="O37220" s="55">
        <f t="shared" si="1775"/>
        <v>2</v>
      </c>
      <c r="P37220" s="54" t="str" cm="1">
        <f t="array" aca="1" ref="P37220" ca="1">IF(OR(O37220=1,O37220=7,INDEX($AD$28:$AO$51,HOUR(L37220)+1,N37220)&lt;&gt;"On",NOT(ISERROR(MATCH(DATE(M37220,N37220,DAY(L37220)),OFFSET($AD$15:$AD$22,0,M37220-$AD$14),0)))),"Off","On")</f>
        <v>Off</v>
      </c>
    </row>
    <row r="37221" spans="12:16" x14ac:dyDescent="0.25">
      <c r="L37221" s="57">
        <v>45747.75</v>
      </c>
      <c r="M37221" s="55">
        <f t="shared" si="1773"/>
        <v>2025</v>
      </c>
      <c r="N37221" s="55">
        <f t="shared" si="1774"/>
        <v>3</v>
      </c>
      <c r="O37221" s="55">
        <f t="shared" si="1775"/>
        <v>2</v>
      </c>
      <c r="P37221" s="54" t="str" cm="1">
        <f t="array" aca="1" ref="P37221" ca="1">IF(OR(O37221=1,O37221=7,INDEX($AD$28:$AO$51,HOUR(L37221)+1,N37221)&lt;&gt;"On",NOT(ISERROR(MATCH(DATE(M37221,N37221,DAY(L37221)),OFFSET($AD$15:$AD$22,0,M37221-$AD$14),0)))),"Off","On")</f>
        <v>On</v>
      </c>
    </row>
    <row r="37222" spans="12:16" x14ac:dyDescent="0.25">
      <c r="L37222" s="57">
        <v>45747.791666666664</v>
      </c>
      <c r="M37222" s="55">
        <f t="shared" si="1773"/>
        <v>2025</v>
      </c>
      <c r="N37222" s="55">
        <f t="shared" si="1774"/>
        <v>3</v>
      </c>
      <c r="O37222" s="55">
        <f t="shared" si="1775"/>
        <v>2</v>
      </c>
      <c r="P37222" s="54" t="str" cm="1">
        <f t="array" aca="1" ref="P37222" ca="1">IF(OR(O37222=1,O37222=7,INDEX($AD$28:$AO$51,HOUR(L37222)+1,N37222)&lt;&gt;"On",NOT(ISERROR(MATCH(DATE(M37222,N37222,DAY(L37222)),OFFSET($AD$15:$AD$22,0,M37222-$AD$14),0)))),"Off","On")</f>
        <v>On</v>
      </c>
    </row>
    <row r="37223" spans="12:16" x14ac:dyDescent="0.25">
      <c r="L37223" s="57">
        <v>45747.833333333336</v>
      </c>
      <c r="M37223" s="55">
        <f t="shared" si="1773"/>
        <v>2025</v>
      </c>
      <c r="N37223" s="55">
        <f t="shared" si="1774"/>
        <v>3</v>
      </c>
      <c r="O37223" s="55">
        <f t="shared" si="1775"/>
        <v>2</v>
      </c>
      <c r="P37223" s="54" t="str" cm="1">
        <f t="array" aca="1" ref="P37223" ca="1">IF(OR(O37223=1,O37223=7,INDEX($AD$28:$AO$51,HOUR(L37223)+1,N37223)&lt;&gt;"On",NOT(ISERROR(MATCH(DATE(M37223,N37223,DAY(L37223)),OFFSET($AD$15:$AD$22,0,M37223-$AD$14),0)))),"Off","On")</f>
        <v>On</v>
      </c>
    </row>
    <row r="37224" spans="12:16" x14ac:dyDescent="0.25">
      <c r="L37224" s="57">
        <v>45747.875</v>
      </c>
      <c r="M37224" s="55">
        <f t="shared" si="1773"/>
        <v>2025</v>
      </c>
      <c r="N37224" s="55">
        <f t="shared" si="1774"/>
        <v>3</v>
      </c>
      <c r="O37224" s="55">
        <f t="shared" si="1775"/>
        <v>2</v>
      </c>
      <c r="P37224" s="54" t="str" cm="1">
        <f t="array" aca="1" ref="P37224" ca="1">IF(OR(O37224=1,O37224=7,INDEX($AD$28:$AO$51,HOUR(L37224)+1,N37224)&lt;&gt;"On",NOT(ISERROR(MATCH(DATE(M37224,N37224,DAY(L37224)),OFFSET($AD$15:$AD$22,0,M37224-$AD$14),0)))),"Off","On")</f>
        <v>On</v>
      </c>
    </row>
    <row r="37225" spans="12:16" x14ac:dyDescent="0.25">
      <c r="L37225" s="57">
        <v>45747.916666666664</v>
      </c>
      <c r="M37225" s="55">
        <f t="shared" si="1773"/>
        <v>2025</v>
      </c>
      <c r="N37225" s="55">
        <f t="shared" si="1774"/>
        <v>3</v>
      </c>
      <c r="O37225" s="55">
        <f t="shared" si="1775"/>
        <v>2</v>
      </c>
      <c r="P37225" s="54" t="str" cm="1">
        <f t="array" aca="1" ref="P37225" ca="1">IF(OR(O37225=1,O37225=7,INDEX($AD$28:$AO$51,HOUR(L37225)+1,N37225)&lt;&gt;"On",NOT(ISERROR(MATCH(DATE(M37225,N37225,DAY(L37225)),OFFSET($AD$15:$AD$22,0,M37225-$AD$14),0)))),"Off","On")</f>
        <v>Off</v>
      </c>
    </row>
    <row r="37226" spans="12:16" x14ac:dyDescent="0.25">
      <c r="L37226" s="57">
        <v>45747.958333333336</v>
      </c>
      <c r="M37226" s="55">
        <f t="shared" si="1773"/>
        <v>2025</v>
      </c>
      <c r="N37226" s="55">
        <f t="shared" si="1774"/>
        <v>3</v>
      </c>
      <c r="O37226" s="55">
        <f t="shared" si="1775"/>
        <v>2</v>
      </c>
      <c r="P37226" s="54" t="str" cm="1">
        <f t="array" aca="1" ref="P37226" ca="1">IF(OR(O37226=1,O37226=7,INDEX($AD$28:$AO$51,HOUR(L37226)+1,N37226)&lt;&gt;"On",NOT(ISERROR(MATCH(DATE(M37226,N37226,DAY(L37226)),OFFSET($AD$15:$AD$22,0,M37226-$AD$14),0)))),"Off","On")</f>
        <v>Off</v>
      </c>
    </row>
    <row r="37227" spans="12:16" x14ac:dyDescent="0.25">
      <c r="L37227" s="57">
        <v>45748</v>
      </c>
      <c r="M37227" s="55">
        <f t="shared" si="1773"/>
        <v>2025</v>
      </c>
      <c r="N37227" s="55">
        <f t="shared" si="1774"/>
        <v>4</v>
      </c>
      <c r="O37227" s="55">
        <f t="shared" si="1775"/>
        <v>3</v>
      </c>
      <c r="P37227" s="54" t="str" cm="1">
        <f t="array" aca="1" ref="P37227" ca="1">IF(OR(O37227=1,O37227=7,INDEX($AD$28:$AO$51,HOUR(L37227)+1,N37227)&lt;&gt;"On",NOT(ISERROR(MATCH(DATE(M37227,N37227,DAY(L37227)),OFFSET($AD$15:$AD$22,0,M37227-$AD$14),0)))),"Off","On")</f>
        <v>Off</v>
      </c>
    </row>
    <row r="37228" spans="12:16" x14ac:dyDescent="0.25">
      <c r="L37228" s="57">
        <v>45748.041666666664</v>
      </c>
      <c r="M37228" s="55">
        <f t="shared" si="1773"/>
        <v>2025</v>
      </c>
      <c r="N37228" s="55">
        <f t="shared" si="1774"/>
        <v>4</v>
      </c>
      <c r="O37228" s="55">
        <f t="shared" si="1775"/>
        <v>3</v>
      </c>
      <c r="P37228" s="54" t="str" cm="1">
        <f t="array" aca="1" ref="P37228" ca="1">IF(OR(O37228=1,O37228=7,INDEX($AD$28:$AO$51,HOUR(L37228)+1,N37228)&lt;&gt;"On",NOT(ISERROR(MATCH(DATE(M37228,N37228,DAY(L37228)),OFFSET($AD$15:$AD$22,0,M37228-$AD$14),0)))),"Off","On")</f>
        <v>Off</v>
      </c>
    </row>
    <row r="37229" spans="12:16" x14ac:dyDescent="0.25">
      <c r="L37229" s="57">
        <v>45748.083333333336</v>
      </c>
      <c r="M37229" s="55">
        <f t="shared" si="1773"/>
        <v>2025</v>
      </c>
      <c r="N37229" s="55">
        <f t="shared" si="1774"/>
        <v>4</v>
      </c>
      <c r="O37229" s="55">
        <f t="shared" si="1775"/>
        <v>3</v>
      </c>
      <c r="P37229" s="54" t="str" cm="1">
        <f t="array" aca="1" ref="P37229" ca="1">IF(OR(O37229=1,O37229=7,INDEX($AD$28:$AO$51,HOUR(L37229)+1,N37229)&lt;&gt;"On",NOT(ISERROR(MATCH(DATE(M37229,N37229,DAY(L37229)),OFFSET($AD$15:$AD$22,0,M37229-$AD$14),0)))),"Off","On")</f>
        <v>Off</v>
      </c>
    </row>
    <row r="37230" spans="12:16" x14ac:dyDescent="0.25">
      <c r="L37230" s="57">
        <v>45748.125</v>
      </c>
      <c r="M37230" s="55">
        <f t="shared" si="1773"/>
        <v>2025</v>
      </c>
      <c r="N37230" s="55">
        <f t="shared" si="1774"/>
        <v>4</v>
      </c>
      <c r="O37230" s="55">
        <f t="shared" si="1775"/>
        <v>3</v>
      </c>
      <c r="P37230" s="54" t="str" cm="1">
        <f t="array" aca="1" ref="P37230" ca="1">IF(OR(O37230=1,O37230=7,INDEX($AD$28:$AO$51,HOUR(L37230)+1,N37230)&lt;&gt;"On",NOT(ISERROR(MATCH(DATE(M37230,N37230,DAY(L37230)),OFFSET($AD$15:$AD$22,0,M37230-$AD$14),0)))),"Off","On")</f>
        <v>Off</v>
      </c>
    </row>
    <row r="37231" spans="12:16" x14ac:dyDescent="0.25">
      <c r="L37231" s="57">
        <v>45748.166666666664</v>
      </c>
      <c r="M37231" s="55">
        <f t="shared" si="1773"/>
        <v>2025</v>
      </c>
      <c r="N37231" s="55">
        <f t="shared" si="1774"/>
        <v>4</v>
      </c>
      <c r="O37231" s="55">
        <f t="shared" si="1775"/>
        <v>3</v>
      </c>
      <c r="P37231" s="54" t="str" cm="1">
        <f t="array" aca="1" ref="P37231" ca="1">IF(OR(O37231=1,O37231=7,INDEX($AD$28:$AO$51,HOUR(L37231)+1,N37231)&lt;&gt;"On",NOT(ISERROR(MATCH(DATE(M37231,N37231,DAY(L37231)),OFFSET($AD$15:$AD$22,0,M37231-$AD$14),0)))),"Off","On")</f>
        <v>Off</v>
      </c>
    </row>
    <row r="37232" spans="12:16" x14ac:dyDescent="0.25">
      <c r="L37232" s="57">
        <v>45748.208333333336</v>
      </c>
      <c r="M37232" s="55">
        <f t="shared" si="1773"/>
        <v>2025</v>
      </c>
      <c r="N37232" s="55">
        <f t="shared" si="1774"/>
        <v>4</v>
      </c>
      <c r="O37232" s="55">
        <f t="shared" si="1775"/>
        <v>3</v>
      </c>
      <c r="P37232" s="54" t="str" cm="1">
        <f t="array" aca="1" ref="P37232" ca="1">IF(OR(O37232=1,O37232=7,INDEX($AD$28:$AO$51,HOUR(L37232)+1,N37232)&lt;&gt;"On",NOT(ISERROR(MATCH(DATE(M37232,N37232,DAY(L37232)),OFFSET($AD$15:$AD$22,0,M37232-$AD$14),0)))),"Off","On")</f>
        <v>Off</v>
      </c>
    </row>
    <row r="37233" spans="12:16" x14ac:dyDescent="0.25">
      <c r="L37233" s="57">
        <v>45748.25</v>
      </c>
      <c r="M37233" s="55">
        <f t="shared" si="1773"/>
        <v>2025</v>
      </c>
      <c r="N37233" s="55">
        <f t="shared" si="1774"/>
        <v>4</v>
      </c>
      <c r="O37233" s="55">
        <f t="shared" si="1775"/>
        <v>3</v>
      </c>
      <c r="P37233" s="54" t="str" cm="1">
        <f t="array" aca="1" ref="P37233" ca="1">IF(OR(O37233=1,O37233=7,INDEX($AD$28:$AO$51,HOUR(L37233)+1,N37233)&lt;&gt;"On",NOT(ISERROR(MATCH(DATE(M37233,N37233,DAY(L37233)),OFFSET($AD$15:$AD$22,0,M37233-$AD$14),0)))),"Off","On")</f>
        <v>On</v>
      </c>
    </row>
    <row r="37234" spans="12:16" x14ac:dyDescent="0.25">
      <c r="L37234" s="57">
        <v>45748.291666666664</v>
      </c>
      <c r="M37234" s="55">
        <f t="shared" si="1773"/>
        <v>2025</v>
      </c>
      <c r="N37234" s="55">
        <f t="shared" si="1774"/>
        <v>4</v>
      </c>
      <c r="O37234" s="55">
        <f t="shared" si="1775"/>
        <v>3</v>
      </c>
      <c r="P37234" s="54" t="str" cm="1">
        <f t="array" aca="1" ref="P37234" ca="1">IF(OR(O37234=1,O37234=7,INDEX($AD$28:$AO$51,HOUR(L37234)+1,N37234)&lt;&gt;"On",NOT(ISERROR(MATCH(DATE(M37234,N37234,DAY(L37234)),OFFSET($AD$15:$AD$22,0,M37234-$AD$14),0)))),"Off","On")</f>
        <v>On</v>
      </c>
    </row>
    <row r="37235" spans="12:16" x14ac:dyDescent="0.25">
      <c r="L37235" s="57">
        <v>45748.333333333336</v>
      </c>
      <c r="M37235" s="55">
        <f t="shared" si="1773"/>
        <v>2025</v>
      </c>
      <c r="N37235" s="55">
        <f t="shared" si="1774"/>
        <v>4</v>
      </c>
      <c r="O37235" s="55">
        <f t="shared" si="1775"/>
        <v>3</v>
      </c>
      <c r="P37235" s="54" t="str" cm="1">
        <f t="array" aca="1" ref="P37235" ca="1">IF(OR(O37235=1,O37235=7,INDEX($AD$28:$AO$51,HOUR(L37235)+1,N37235)&lt;&gt;"On",NOT(ISERROR(MATCH(DATE(M37235,N37235,DAY(L37235)),OFFSET($AD$15:$AD$22,0,M37235-$AD$14),0)))),"Off","On")</f>
        <v>On</v>
      </c>
    </row>
    <row r="37236" spans="12:16" x14ac:dyDescent="0.25">
      <c r="L37236" s="57">
        <v>45748.375</v>
      </c>
      <c r="M37236" s="55">
        <f t="shared" si="1773"/>
        <v>2025</v>
      </c>
      <c r="N37236" s="55">
        <f t="shared" si="1774"/>
        <v>4</v>
      </c>
      <c r="O37236" s="55">
        <f t="shared" si="1775"/>
        <v>3</v>
      </c>
      <c r="P37236" s="54" t="str" cm="1">
        <f t="array" aca="1" ref="P37236" ca="1">IF(OR(O37236=1,O37236=7,INDEX($AD$28:$AO$51,HOUR(L37236)+1,N37236)&lt;&gt;"On",NOT(ISERROR(MATCH(DATE(M37236,N37236,DAY(L37236)),OFFSET($AD$15:$AD$22,0,M37236-$AD$14),0)))),"Off","On")</f>
        <v>Off</v>
      </c>
    </row>
    <row r="37237" spans="12:16" x14ac:dyDescent="0.25">
      <c r="L37237" s="57">
        <v>45748.416666666664</v>
      </c>
      <c r="M37237" s="55">
        <f t="shared" si="1773"/>
        <v>2025</v>
      </c>
      <c r="N37237" s="55">
        <f t="shared" si="1774"/>
        <v>4</v>
      </c>
      <c r="O37237" s="55">
        <f t="shared" si="1775"/>
        <v>3</v>
      </c>
      <c r="P37237" s="54" t="str" cm="1">
        <f t="array" aca="1" ref="P37237" ca="1">IF(OR(O37237=1,O37237=7,INDEX($AD$28:$AO$51,HOUR(L37237)+1,N37237)&lt;&gt;"On",NOT(ISERROR(MATCH(DATE(M37237,N37237,DAY(L37237)),OFFSET($AD$15:$AD$22,0,M37237-$AD$14),0)))),"Off","On")</f>
        <v>Off</v>
      </c>
    </row>
    <row r="37238" spans="12:16" x14ac:dyDescent="0.25">
      <c r="L37238" s="57">
        <v>45748.458333333336</v>
      </c>
      <c r="M37238" s="55">
        <f t="shared" si="1773"/>
        <v>2025</v>
      </c>
      <c r="N37238" s="55">
        <f t="shared" si="1774"/>
        <v>4</v>
      </c>
      <c r="O37238" s="55">
        <f t="shared" si="1775"/>
        <v>3</v>
      </c>
      <c r="P37238" s="54" t="str" cm="1">
        <f t="array" aca="1" ref="P37238" ca="1">IF(OR(O37238=1,O37238=7,INDEX($AD$28:$AO$51,HOUR(L37238)+1,N37238)&lt;&gt;"On",NOT(ISERROR(MATCH(DATE(M37238,N37238,DAY(L37238)),OFFSET($AD$15:$AD$22,0,M37238-$AD$14),0)))),"Off","On")</f>
        <v>Off</v>
      </c>
    </row>
    <row r="37239" spans="12:16" x14ac:dyDescent="0.25">
      <c r="L37239" s="57">
        <v>45748.5</v>
      </c>
      <c r="M37239" s="55">
        <f t="shared" si="1773"/>
        <v>2025</v>
      </c>
      <c r="N37239" s="55">
        <f t="shared" si="1774"/>
        <v>4</v>
      </c>
      <c r="O37239" s="55">
        <f t="shared" si="1775"/>
        <v>3</v>
      </c>
      <c r="P37239" s="54" t="str" cm="1">
        <f t="array" aca="1" ref="P37239" ca="1">IF(OR(O37239=1,O37239=7,INDEX($AD$28:$AO$51,HOUR(L37239)+1,N37239)&lt;&gt;"On",NOT(ISERROR(MATCH(DATE(M37239,N37239,DAY(L37239)),OFFSET($AD$15:$AD$22,0,M37239-$AD$14),0)))),"Off","On")</f>
        <v>Off</v>
      </c>
    </row>
    <row r="37240" spans="12:16" x14ac:dyDescent="0.25">
      <c r="L37240" s="57">
        <v>45748.541666666664</v>
      </c>
      <c r="M37240" s="55">
        <f t="shared" si="1773"/>
        <v>2025</v>
      </c>
      <c r="N37240" s="55">
        <f t="shared" si="1774"/>
        <v>4</v>
      </c>
      <c r="O37240" s="55">
        <f t="shared" si="1775"/>
        <v>3</v>
      </c>
      <c r="P37240" s="54" t="str" cm="1">
        <f t="array" aca="1" ref="P37240" ca="1">IF(OR(O37240=1,O37240=7,INDEX($AD$28:$AO$51,HOUR(L37240)+1,N37240)&lt;&gt;"On",NOT(ISERROR(MATCH(DATE(M37240,N37240,DAY(L37240)),OFFSET($AD$15:$AD$22,0,M37240-$AD$14),0)))),"Off","On")</f>
        <v>Off</v>
      </c>
    </row>
    <row r="37241" spans="12:16" x14ac:dyDescent="0.25">
      <c r="L37241" s="57">
        <v>45748.583333333336</v>
      </c>
      <c r="M37241" s="55">
        <f t="shared" si="1773"/>
        <v>2025</v>
      </c>
      <c r="N37241" s="55">
        <f t="shared" si="1774"/>
        <v>4</v>
      </c>
      <c r="O37241" s="55">
        <f t="shared" si="1775"/>
        <v>3</v>
      </c>
      <c r="P37241" s="54" t="str" cm="1">
        <f t="array" aca="1" ref="P37241" ca="1">IF(OR(O37241=1,O37241=7,INDEX($AD$28:$AO$51,HOUR(L37241)+1,N37241)&lt;&gt;"On",NOT(ISERROR(MATCH(DATE(M37241,N37241,DAY(L37241)),OFFSET($AD$15:$AD$22,0,M37241-$AD$14),0)))),"Off","On")</f>
        <v>Off</v>
      </c>
    </row>
    <row r="37242" spans="12:16" x14ac:dyDescent="0.25">
      <c r="L37242" s="57">
        <v>45748.625</v>
      </c>
      <c r="M37242" s="55">
        <f t="shared" si="1773"/>
        <v>2025</v>
      </c>
      <c r="N37242" s="55">
        <f t="shared" si="1774"/>
        <v>4</v>
      </c>
      <c r="O37242" s="55">
        <f t="shared" si="1775"/>
        <v>3</v>
      </c>
      <c r="P37242" s="54" t="str" cm="1">
        <f t="array" aca="1" ref="P37242" ca="1">IF(OR(O37242=1,O37242=7,INDEX($AD$28:$AO$51,HOUR(L37242)+1,N37242)&lt;&gt;"On",NOT(ISERROR(MATCH(DATE(M37242,N37242,DAY(L37242)),OFFSET($AD$15:$AD$22,0,M37242-$AD$14),0)))),"Off","On")</f>
        <v>Off</v>
      </c>
    </row>
    <row r="37243" spans="12:16" x14ac:dyDescent="0.25">
      <c r="L37243" s="57">
        <v>45748.666666666664</v>
      </c>
      <c r="M37243" s="55">
        <f t="shared" si="1773"/>
        <v>2025</v>
      </c>
      <c r="N37243" s="55">
        <f t="shared" si="1774"/>
        <v>4</v>
      </c>
      <c r="O37243" s="55">
        <f t="shared" si="1775"/>
        <v>3</v>
      </c>
      <c r="P37243" s="54" t="str" cm="1">
        <f t="array" aca="1" ref="P37243" ca="1">IF(OR(O37243=1,O37243=7,INDEX($AD$28:$AO$51,HOUR(L37243)+1,N37243)&lt;&gt;"On",NOT(ISERROR(MATCH(DATE(M37243,N37243,DAY(L37243)),OFFSET($AD$15:$AD$22,0,M37243-$AD$14),0)))),"Off","On")</f>
        <v>Off</v>
      </c>
    </row>
    <row r="37244" spans="12:16" x14ac:dyDescent="0.25">
      <c r="L37244" s="57">
        <v>45748.708333333336</v>
      </c>
      <c r="M37244" s="55">
        <f t="shared" si="1773"/>
        <v>2025</v>
      </c>
      <c r="N37244" s="55">
        <f t="shared" si="1774"/>
        <v>4</v>
      </c>
      <c r="O37244" s="55">
        <f t="shared" si="1775"/>
        <v>3</v>
      </c>
      <c r="P37244" s="54" t="str" cm="1">
        <f t="array" aca="1" ref="P37244" ca="1">IF(OR(O37244=1,O37244=7,INDEX($AD$28:$AO$51,HOUR(L37244)+1,N37244)&lt;&gt;"On",NOT(ISERROR(MATCH(DATE(M37244,N37244,DAY(L37244)),OFFSET($AD$15:$AD$22,0,M37244-$AD$14),0)))),"Off","On")</f>
        <v>Off</v>
      </c>
    </row>
    <row r="37245" spans="12:16" x14ac:dyDescent="0.25">
      <c r="L37245" s="57">
        <v>45748.75</v>
      </c>
      <c r="M37245" s="55">
        <f t="shared" si="1773"/>
        <v>2025</v>
      </c>
      <c r="N37245" s="55">
        <f t="shared" si="1774"/>
        <v>4</v>
      </c>
      <c r="O37245" s="55">
        <f t="shared" si="1775"/>
        <v>3</v>
      </c>
      <c r="P37245" s="54" t="str" cm="1">
        <f t="array" aca="1" ref="P37245" ca="1">IF(OR(O37245=1,O37245=7,INDEX($AD$28:$AO$51,HOUR(L37245)+1,N37245)&lt;&gt;"On",NOT(ISERROR(MATCH(DATE(M37245,N37245,DAY(L37245)),OFFSET($AD$15:$AD$22,0,M37245-$AD$14),0)))),"Off","On")</f>
        <v>On</v>
      </c>
    </row>
    <row r="37246" spans="12:16" x14ac:dyDescent="0.25">
      <c r="L37246" s="57">
        <v>45748.791666666664</v>
      </c>
      <c r="M37246" s="55">
        <f t="shared" si="1773"/>
        <v>2025</v>
      </c>
      <c r="N37246" s="55">
        <f t="shared" si="1774"/>
        <v>4</v>
      </c>
      <c r="O37246" s="55">
        <f t="shared" si="1775"/>
        <v>3</v>
      </c>
      <c r="P37246" s="54" t="str" cm="1">
        <f t="array" aca="1" ref="P37246" ca="1">IF(OR(O37246=1,O37246=7,INDEX($AD$28:$AO$51,HOUR(L37246)+1,N37246)&lt;&gt;"On",NOT(ISERROR(MATCH(DATE(M37246,N37246,DAY(L37246)),OFFSET($AD$15:$AD$22,0,M37246-$AD$14),0)))),"Off","On")</f>
        <v>On</v>
      </c>
    </row>
    <row r="37247" spans="12:16" x14ac:dyDescent="0.25">
      <c r="L37247" s="57">
        <v>45748.833333333336</v>
      </c>
      <c r="M37247" s="55">
        <f t="shared" si="1773"/>
        <v>2025</v>
      </c>
      <c r="N37247" s="55">
        <f t="shared" si="1774"/>
        <v>4</v>
      </c>
      <c r="O37247" s="55">
        <f t="shared" si="1775"/>
        <v>3</v>
      </c>
      <c r="P37247" s="54" t="str" cm="1">
        <f t="array" aca="1" ref="P37247" ca="1">IF(OR(O37247=1,O37247=7,INDEX($AD$28:$AO$51,HOUR(L37247)+1,N37247)&lt;&gt;"On",NOT(ISERROR(MATCH(DATE(M37247,N37247,DAY(L37247)),OFFSET($AD$15:$AD$22,0,M37247-$AD$14),0)))),"Off","On")</f>
        <v>On</v>
      </c>
    </row>
    <row r="37248" spans="12:16" x14ac:dyDescent="0.25">
      <c r="L37248" s="57">
        <v>45748.875</v>
      </c>
      <c r="M37248" s="55">
        <f t="shared" si="1773"/>
        <v>2025</v>
      </c>
      <c r="N37248" s="55">
        <f t="shared" si="1774"/>
        <v>4</v>
      </c>
      <c r="O37248" s="55">
        <f t="shared" si="1775"/>
        <v>3</v>
      </c>
      <c r="P37248" s="54" t="str" cm="1">
        <f t="array" aca="1" ref="P37248" ca="1">IF(OR(O37248=1,O37248=7,INDEX($AD$28:$AO$51,HOUR(L37248)+1,N37248)&lt;&gt;"On",NOT(ISERROR(MATCH(DATE(M37248,N37248,DAY(L37248)),OFFSET($AD$15:$AD$22,0,M37248-$AD$14),0)))),"Off","On")</f>
        <v>On</v>
      </c>
    </row>
    <row r="37249" spans="12:16" x14ac:dyDescent="0.25">
      <c r="L37249" s="57">
        <v>45748.916666666664</v>
      </c>
      <c r="M37249" s="55">
        <f t="shared" si="1773"/>
        <v>2025</v>
      </c>
      <c r="N37249" s="55">
        <f t="shared" si="1774"/>
        <v>4</v>
      </c>
      <c r="O37249" s="55">
        <f t="shared" si="1775"/>
        <v>3</v>
      </c>
      <c r="P37249" s="54" t="str" cm="1">
        <f t="array" aca="1" ref="P37249" ca="1">IF(OR(O37249=1,O37249=7,INDEX($AD$28:$AO$51,HOUR(L37249)+1,N37249)&lt;&gt;"On",NOT(ISERROR(MATCH(DATE(M37249,N37249,DAY(L37249)),OFFSET($AD$15:$AD$22,0,M37249-$AD$14),0)))),"Off","On")</f>
        <v>Off</v>
      </c>
    </row>
    <row r="37250" spans="12:16" x14ac:dyDescent="0.25">
      <c r="L37250" s="57">
        <v>45748.958333333336</v>
      </c>
      <c r="M37250" s="55">
        <f t="shared" si="1773"/>
        <v>2025</v>
      </c>
      <c r="N37250" s="55">
        <f t="shared" si="1774"/>
        <v>4</v>
      </c>
      <c r="O37250" s="55">
        <f t="shared" si="1775"/>
        <v>3</v>
      </c>
      <c r="P37250" s="54" t="str" cm="1">
        <f t="array" aca="1" ref="P37250" ca="1">IF(OR(O37250=1,O37250=7,INDEX($AD$28:$AO$51,HOUR(L37250)+1,N37250)&lt;&gt;"On",NOT(ISERROR(MATCH(DATE(M37250,N37250,DAY(L37250)),OFFSET($AD$15:$AD$22,0,M37250-$AD$14),0)))),"Off","On")</f>
        <v>Off</v>
      </c>
    </row>
    <row r="37251" spans="12:16" x14ac:dyDescent="0.25">
      <c r="L37251" s="57">
        <v>45749</v>
      </c>
      <c r="M37251" s="55">
        <f t="shared" si="1773"/>
        <v>2025</v>
      </c>
      <c r="N37251" s="55">
        <f t="shared" si="1774"/>
        <v>4</v>
      </c>
      <c r="O37251" s="55">
        <f t="shared" si="1775"/>
        <v>4</v>
      </c>
      <c r="P37251" s="54" t="str" cm="1">
        <f t="array" aca="1" ref="P37251" ca="1">IF(OR(O37251=1,O37251=7,INDEX($AD$28:$AO$51,HOUR(L37251)+1,N37251)&lt;&gt;"On",NOT(ISERROR(MATCH(DATE(M37251,N37251,DAY(L37251)),OFFSET($AD$15:$AD$22,0,M37251-$AD$14),0)))),"Off","On")</f>
        <v>Off</v>
      </c>
    </row>
    <row r="37252" spans="12:16" x14ac:dyDescent="0.25">
      <c r="L37252" s="57">
        <v>45749.041666666664</v>
      </c>
      <c r="M37252" s="55">
        <f t="shared" si="1773"/>
        <v>2025</v>
      </c>
      <c r="N37252" s="55">
        <f t="shared" si="1774"/>
        <v>4</v>
      </c>
      <c r="O37252" s="55">
        <f t="shared" si="1775"/>
        <v>4</v>
      </c>
      <c r="P37252" s="54" t="str" cm="1">
        <f t="array" aca="1" ref="P37252" ca="1">IF(OR(O37252=1,O37252=7,INDEX($AD$28:$AO$51,HOUR(L37252)+1,N37252)&lt;&gt;"On",NOT(ISERROR(MATCH(DATE(M37252,N37252,DAY(L37252)),OFFSET($AD$15:$AD$22,0,M37252-$AD$14),0)))),"Off","On")</f>
        <v>Off</v>
      </c>
    </row>
    <row r="37253" spans="12:16" x14ac:dyDescent="0.25">
      <c r="L37253" s="57">
        <v>45749.083333333336</v>
      </c>
      <c r="M37253" s="55">
        <f t="shared" si="1773"/>
        <v>2025</v>
      </c>
      <c r="N37253" s="55">
        <f t="shared" si="1774"/>
        <v>4</v>
      </c>
      <c r="O37253" s="55">
        <f t="shared" si="1775"/>
        <v>4</v>
      </c>
      <c r="P37253" s="54" t="str" cm="1">
        <f t="array" aca="1" ref="P37253" ca="1">IF(OR(O37253=1,O37253=7,INDEX($AD$28:$AO$51,HOUR(L37253)+1,N37253)&lt;&gt;"On",NOT(ISERROR(MATCH(DATE(M37253,N37253,DAY(L37253)),OFFSET($AD$15:$AD$22,0,M37253-$AD$14),0)))),"Off","On")</f>
        <v>Off</v>
      </c>
    </row>
    <row r="37254" spans="12:16" x14ac:dyDescent="0.25">
      <c r="L37254" s="57">
        <v>45749.125</v>
      </c>
      <c r="M37254" s="55">
        <f t="shared" si="1773"/>
        <v>2025</v>
      </c>
      <c r="N37254" s="55">
        <f t="shared" si="1774"/>
        <v>4</v>
      </c>
      <c r="O37254" s="55">
        <f t="shared" si="1775"/>
        <v>4</v>
      </c>
      <c r="P37254" s="54" t="str" cm="1">
        <f t="array" aca="1" ref="P37254" ca="1">IF(OR(O37254=1,O37254=7,INDEX($AD$28:$AO$51,HOUR(L37254)+1,N37254)&lt;&gt;"On",NOT(ISERROR(MATCH(DATE(M37254,N37254,DAY(L37254)),OFFSET($AD$15:$AD$22,0,M37254-$AD$14),0)))),"Off","On")</f>
        <v>Off</v>
      </c>
    </row>
    <row r="37255" spans="12:16" x14ac:dyDescent="0.25">
      <c r="L37255" s="57">
        <v>45749.166666666664</v>
      </c>
      <c r="M37255" s="55">
        <f t="shared" si="1773"/>
        <v>2025</v>
      </c>
      <c r="N37255" s="55">
        <f t="shared" si="1774"/>
        <v>4</v>
      </c>
      <c r="O37255" s="55">
        <f t="shared" si="1775"/>
        <v>4</v>
      </c>
      <c r="P37255" s="54" t="str" cm="1">
        <f t="array" aca="1" ref="P37255" ca="1">IF(OR(O37255=1,O37255=7,INDEX($AD$28:$AO$51,HOUR(L37255)+1,N37255)&lt;&gt;"On",NOT(ISERROR(MATCH(DATE(M37255,N37255,DAY(L37255)),OFFSET($AD$15:$AD$22,0,M37255-$AD$14),0)))),"Off","On")</f>
        <v>Off</v>
      </c>
    </row>
    <row r="37256" spans="12:16" x14ac:dyDescent="0.25">
      <c r="L37256" s="57">
        <v>45749.208333333336</v>
      </c>
      <c r="M37256" s="55">
        <f t="shared" si="1773"/>
        <v>2025</v>
      </c>
      <c r="N37256" s="55">
        <f t="shared" si="1774"/>
        <v>4</v>
      </c>
      <c r="O37256" s="55">
        <f t="shared" si="1775"/>
        <v>4</v>
      </c>
      <c r="P37256" s="54" t="str" cm="1">
        <f t="array" aca="1" ref="P37256" ca="1">IF(OR(O37256=1,O37256=7,INDEX($AD$28:$AO$51,HOUR(L37256)+1,N37256)&lt;&gt;"On",NOT(ISERROR(MATCH(DATE(M37256,N37256,DAY(L37256)),OFFSET($AD$15:$AD$22,0,M37256-$AD$14),0)))),"Off","On")</f>
        <v>Off</v>
      </c>
    </row>
    <row r="37257" spans="12:16" x14ac:dyDescent="0.25">
      <c r="L37257" s="57">
        <v>45749.25</v>
      </c>
      <c r="M37257" s="55">
        <f t="shared" si="1773"/>
        <v>2025</v>
      </c>
      <c r="N37257" s="55">
        <f t="shared" si="1774"/>
        <v>4</v>
      </c>
      <c r="O37257" s="55">
        <f t="shared" si="1775"/>
        <v>4</v>
      </c>
      <c r="P37257" s="54" t="str" cm="1">
        <f t="array" aca="1" ref="P37257" ca="1">IF(OR(O37257=1,O37257=7,INDEX($AD$28:$AO$51,HOUR(L37257)+1,N37257)&lt;&gt;"On",NOT(ISERROR(MATCH(DATE(M37257,N37257,DAY(L37257)),OFFSET($AD$15:$AD$22,0,M37257-$AD$14),0)))),"Off","On")</f>
        <v>On</v>
      </c>
    </row>
    <row r="37258" spans="12:16" x14ac:dyDescent="0.25">
      <c r="L37258" s="57">
        <v>45749.291666666664</v>
      </c>
      <c r="M37258" s="55">
        <f t="shared" si="1773"/>
        <v>2025</v>
      </c>
      <c r="N37258" s="55">
        <f t="shared" si="1774"/>
        <v>4</v>
      </c>
      <c r="O37258" s="55">
        <f t="shared" si="1775"/>
        <v>4</v>
      </c>
      <c r="P37258" s="54" t="str" cm="1">
        <f t="array" aca="1" ref="P37258" ca="1">IF(OR(O37258=1,O37258=7,INDEX($AD$28:$AO$51,HOUR(L37258)+1,N37258)&lt;&gt;"On",NOT(ISERROR(MATCH(DATE(M37258,N37258,DAY(L37258)),OFFSET($AD$15:$AD$22,0,M37258-$AD$14),0)))),"Off","On")</f>
        <v>On</v>
      </c>
    </row>
    <row r="37259" spans="12:16" x14ac:dyDescent="0.25">
      <c r="L37259" s="57">
        <v>45749.333333333336</v>
      </c>
      <c r="M37259" s="55">
        <f t="shared" si="1773"/>
        <v>2025</v>
      </c>
      <c r="N37259" s="55">
        <f t="shared" si="1774"/>
        <v>4</v>
      </c>
      <c r="O37259" s="55">
        <f t="shared" si="1775"/>
        <v>4</v>
      </c>
      <c r="P37259" s="54" t="str" cm="1">
        <f t="array" aca="1" ref="P37259" ca="1">IF(OR(O37259=1,O37259=7,INDEX($AD$28:$AO$51,HOUR(L37259)+1,N37259)&lt;&gt;"On",NOT(ISERROR(MATCH(DATE(M37259,N37259,DAY(L37259)),OFFSET($AD$15:$AD$22,0,M37259-$AD$14),0)))),"Off","On")</f>
        <v>On</v>
      </c>
    </row>
    <row r="37260" spans="12:16" x14ac:dyDescent="0.25">
      <c r="L37260" s="57">
        <v>45749.375</v>
      </c>
      <c r="M37260" s="55">
        <f t="shared" ref="M37260:M37323" si="1776">YEAR(L37260)</f>
        <v>2025</v>
      </c>
      <c r="N37260" s="55">
        <f t="shared" ref="N37260:N37323" si="1777">MONTH(L37260)</f>
        <v>4</v>
      </c>
      <c r="O37260" s="55">
        <f t="shared" ref="O37260:O37323" si="1778">WEEKDAY(L37260)</f>
        <v>4</v>
      </c>
      <c r="P37260" s="54" t="str" cm="1">
        <f t="array" aca="1" ref="P37260" ca="1">IF(OR(O37260=1,O37260=7,INDEX($AD$28:$AO$51,HOUR(L37260)+1,N37260)&lt;&gt;"On",NOT(ISERROR(MATCH(DATE(M37260,N37260,DAY(L37260)),OFFSET($AD$15:$AD$22,0,M37260-$AD$14),0)))),"Off","On")</f>
        <v>Off</v>
      </c>
    </row>
    <row r="37261" spans="12:16" x14ac:dyDescent="0.25">
      <c r="L37261" s="57">
        <v>45749.416666666664</v>
      </c>
      <c r="M37261" s="55">
        <f t="shared" si="1776"/>
        <v>2025</v>
      </c>
      <c r="N37261" s="55">
        <f t="shared" si="1777"/>
        <v>4</v>
      </c>
      <c r="O37261" s="55">
        <f t="shared" si="1778"/>
        <v>4</v>
      </c>
      <c r="P37261" s="54" t="str" cm="1">
        <f t="array" aca="1" ref="P37261" ca="1">IF(OR(O37261=1,O37261=7,INDEX($AD$28:$AO$51,HOUR(L37261)+1,N37261)&lt;&gt;"On",NOT(ISERROR(MATCH(DATE(M37261,N37261,DAY(L37261)),OFFSET($AD$15:$AD$22,0,M37261-$AD$14),0)))),"Off","On")</f>
        <v>Off</v>
      </c>
    </row>
    <row r="37262" spans="12:16" x14ac:dyDescent="0.25">
      <c r="L37262" s="57">
        <v>45749.458333333336</v>
      </c>
      <c r="M37262" s="55">
        <f t="shared" si="1776"/>
        <v>2025</v>
      </c>
      <c r="N37262" s="55">
        <f t="shared" si="1777"/>
        <v>4</v>
      </c>
      <c r="O37262" s="55">
        <f t="shared" si="1778"/>
        <v>4</v>
      </c>
      <c r="P37262" s="54" t="str" cm="1">
        <f t="array" aca="1" ref="P37262" ca="1">IF(OR(O37262=1,O37262=7,INDEX($AD$28:$AO$51,HOUR(L37262)+1,N37262)&lt;&gt;"On",NOT(ISERROR(MATCH(DATE(M37262,N37262,DAY(L37262)),OFFSET($AD$15:$AD$22,0,M37262-$AD$14),0)))),"Off","On")</f>
        <v>Off</v>
      </c>
    </row>
    <row r="37263" spans="12:16" x14ac:dyDescent="0.25">
      <c r="L37263" s="57">
        <v>45749.5</v>
      </c>
      <c r="M37263" s="55">
        <f t="shared" si="1776"/>
        <v>2025</v>
      </c>
      <c r="N37263" s="55">
        <f t="shared" si="1777"/>
        <v>4</v>
      </c>
      <c r="O37263" s="55">
        <f t="shared" si="1778"/>
        <v>4</v>
      </c>
      <c r="P37263" s="54" t="str" cm="1">
        <f t="array" aca="1" ref="P37263" ca="1">IF(OR(O37263=1,O37263=7,INDEX($AD$28:$AO$51,HOUR(L37263)+1,N37263)&lt;&gt;"On",NOT(ISERROR(MATCH(DATE(M37263,N37263,DAY(L37263)),OFFSET($AD$15:$AD$22,0,M37263-$AD$14),0)))),"Off","On")</f>
        <v>Off</v>
      </c>
    </row>
    <row r="37264" spans="12:16" x14ac:dyDescent="0.25">
      <c r="L37264" s="57">
        <v>45749.541666666664</v>
      </c>
      <c r="M37264" s="55">
        <f t="shared" si="1776"/>
        <v>2025</v>
      </c>
      <c r="N37264" s="55">
        <f t="shared" si="1777"/>
        <v>4</v>
      </c>
      <c r="O37264" s="55">
        <f t="shared" si="1778"/>
        <v>4</v>
      </c>
      <c r="P37264" s="54" t="str" cm="1">
        <f t="array" aca="1" ref="P37264" ca="1">IF(OR(O37264=1,O37264=7,INDEX($AD$28:$AO$51,HOUR(L37264)+1,N37264)&lt;&gt;"On",NOT(ISERROR(MATCH(DATE(M37264,N37264,DAY(L37264)),OFFSET($AD$15:$AD$22,0,M37264-$AD$14),0)))),"Off","On")</f>
        <v>Off</v>
      </c>
    </row>
    <row r="37265" spans="12:16" x14ac:dyDescent="0.25">
      <c r="L37265" s="57">
        <v>45749.583333333336</v>
      </c>
      <c r="M37265" s="55">
        <f t="shared" si="1776"/>
        <v>2025</v>
      </c>
      <c r="N37265" s="55">
        <f t="shared" si="1777"/>
        <v>4</v>
      </c>
      <c r="O37265" s="55">
        <f t="shared" si="1778"/>
        <v>4</v>
      </c>
      <c r="P37265" s="54" t="str" cm="1">
        <f t="array" aca="1" ref="P37265" ca="1">IF(OR(O37265=1,O37265=7,INDEX($AD$28:$AO$51,HOUR(L37265)+1,N37265)&lt;&gt;"On",NOT(ISERROR(MATCH(DATE(M37265,N37265,DAY(L37265)),OFFSET($AD$15:$AD$22,0,M37265-$AD$14),0)))),"Off","On")</f>
        <v>Off</v>
      </c>
    </row>
    <row r="37266" spans="12:16" x14ac:dyDescent="0.25">
      <c r="L37266" s="57">
        <v>45749.625</v>
      </c>
      <c r="M37266" s="55">
        <f t="shared" si="1776"/>
        <v>2025</v>
      </c>
      <c r="N37266" s="55">
        <f t="shared" si="1777"/>
        <v>4</v>
      </c>
      <c r="O37266" s="55">
        <f t="shared" si="1778"/>
        <v>4</v>
      </c>
      <c r="P37266" s="54" t="str" cm="1">
        <f t="array" aca="1" ref="P37266" ca="1">IF(OR(O37266=1,O37266=7,INDEX($AD$28:$AO$51,HOUR(L37266)+1,N37266)&lt;&gt;"On",NOT(ISERROR(MATCH(DATE(M37266,N37266,DAY(L37266)),OFFSET($AD$15:$AD$22,0,M37266-$AD$14),0)))),"Off","On")</f>
        <v>Off</v>
      </c>
    </row>
    <row r="37267" spans="12:16" x14ac:dyDescent="0.25">
      <c r="L37267" s="57">
        <v>45749.666666666664</v>
      </c>
      <c r="M37267" s="55">
        <f t="shared" si="1776"/>
        <v>2025</v>
      </c>
      <c r="N37267" s="55">
        <f t="shared" si="1777"/>
        <v>4</v>
      </c>
      <c r="O37267" s="55">
        <f t="shared" si="1778"/>
        <v>4</v>
      </c>
      <c r="P37267" s="54" t="str" cm="1">
        <f t="array" aca="1" ref="P37267" ca="1">IF(OR(O37267=1,O37267=7,INDEX($AD$28:$AO$51,HOUR(L37267)+1,N37267)&lt;&gt;"On",NOT(ISERROR(MATCH(DATE(M37267,N37267,DAY(L37267)),OFFSET($AD$15:$AD$22,0,M37267-$AD$14),0)))),"Off","On")</f>
        <v>Off</v>
      </c>
    </row>
    <row r="37268" spans="12:16" x14ac:dyDescent="0.25">
      <c r="L37268" s="57">
        <v>45749.708333333336</v>
      </c>
      <c r="M37268" s="55">
        <f t="shared" si="1776"/>
        <v>2025</v>
      </c>
      <c r="N37268" s="55">
        <f t="shared" si="1777"/>
        <v>4</v>
      </c>
      <c r="O37268" s="55">
        <f t="shared" si="1778"/>
        <v>4</v>
      </c>
      <c r="P37268" s="54" t="str" cm="1">
        <f t="array" aca="1" ref="P37268" ca="1">IF(OR(O37268=1,O37268=7,INDEX($AD$28:$AO$51,HOUR(L37268)+1,N37268)&lt;&gt;"On",NOT(ISERROR(MATCH(DATE(M37268,N37268,DAY(L37268)),OFFSET($AD$15:$AD$22,0,M37268-$AD$14),0)))),"Off","On")</f>
        <v>Off</v>
      </c>
    </row>
    <row r="37269" spans="12:16" x14ac:dyDescent="0.25">
      <c r="L37269" s="57">
        <v>45749.75</v>
      </c>
      <c r="M37269" s="55">
        <f t="shared" si="1776"/>
        <v>2025</v>
      </c>
      <c r="N37269" s="55">
        <f t="shared" si="1777"/>
        <v>4</v>
      </c>
      <c r="O37269" s="55">
        <f t="shared" si="1778"/>
        <v>4</v>
      </c>
      <c r="P37269" s="54" t="str" cm="1">
        <f t="array" aca="1" ref="P37269" ca="1">IF(OR(O37269=1,O37269=7,INDEX($AD$28:$AO$51,HOUR(L37269)+1,N37269)&lt;&gt;"On",NOT(ISERROR(MATCH(DATE(M37269,N37269,DAY(L37269)),OFFSET($AD$15:$AD$22,0,M37269-$AD$14),0)))),"Off","On")</f>
        <v>On</v>
      </c>
    </row>
    <row r="37270" spans="12:16" x14ac:dyDescent="0.25">
      <c r="L37270" s="57">
        <v>45749.791666666664</v>
      </c>
      <c r="M37270" s="55">
        <f t="shared" si="1776"/>
        <v>2025</v>
      </c>
      <c r="N37270" s="55">
        <f t="shared" si="1777"/>
        <v>4</v>
      </c>
      <c r="O37270" s="55">
        <f t="shared" si="1778"/>
        <v>4</v>
      </c>
      <c r="P37270" s="54" t="str" cm="1">
        <f t="array" aca="1" ref="P37270" ca="1">IF(OR(O37270=1,O37270=7,INDEX($AD$28:$AO$51,HOUR(L37270)+1,N37270)&lt;&gt;"On",NOT(ISERROR(MATCH(DATE(M37270,N37270,DAY(L37270)),OFFSET($AD$15:$AD$22,0,M37270-$AD$14),0)))),"Off","On")</f>
        <v>On</v>
      </c>
    </row>
    <row r="37271" spans="12:16" x14ac:dyDescent="0.25">
      <c r="L37271" s="57">
        <v>45749.833333333336</v>
      </c>
      <c r="M37271" s="55">
        <f t="shared" si="1776"/>
        <v>2025</v>
      </c>
      <c r="N37271" s="55">
        <f t="shared" si="1777"/>
        <v>4</v>
      </c>
      <c r="O37271" s="55">
        <f t="shared" si="1778"/>
        <v>4</v>
      </c>
      <c r="P37271" s="54" t="str" cm="1">
        <f t="array" aca="1" ref="P37271" ca="1">IF(OR(O37271=1,O37271=7,INDEX($AD$28:$AO$51,HOUR(L37271)+1,N37271)&lt;&gt;"On",NOT(ISERROR(MATCH(DATE(M37271,N37271,DAY(L37271)),OFFSET($AD$15:$AD$22,0,M37271-$AD$14),0)))),"Off","On")</f>
        <v>On</v>
      </c>
    </row>
    <row r="37272" spans="12:16" x14ac:dyDescent="0.25">
      <c r="L37272" s="57">
        <v>45749.875</v>
      </c>
      <c r="M37272" s="55">
        <f t="shared" si="1776"/>
        <v>2025</v>
      </c>
      <c r="N37272" s="55">
        <f t="shared" si="1777"/>
        <v>4</v>
      </c>
      <c r="O37272" s="55">
        <f t="shared" si="1778"/>
        <v>4</v>
      </c>
      <c r="P37272" s="54" t="str" cm="1">
        <f t="array" aca="1" ref="P37272" ca="1">IF(OR(O37272=1,O37272=7,INDEX($AD$28:$AO$51,HOUR(L37272)+1,N37272)&lt;&gt;"On",NOT(ISERROR(MATCH(DATE(M37272,N37272,DAY(L37272)),OFFSET($AD$15:$AD$22,0,M37272-$AD$14),0)))),"Off","On")</f>
        <v>On</v>
      </c>
    </row>
    <row r="37273" spans="12:16" x14ac:dyDescent="0.25">
      <c r="L37273" s="57">
        <v>45749.916666666664</v>
      </c>
      <c r="M37273" s="55">
        <f t="shared" si="1776"/>
        <v>2025</v>
      </c>
      <c r="N37273" s="55">
        <f t="shared" si="1777"/>
        <v>4</v>
      </c>
      <c r="O37273" s="55">
        <f t="shared" si="1778"/>
        <v>4</v>
      </c>
      <c r="P37273" s="54" t="str" cm="1">
        <f t="array" aca="1" ref="P37273" ca="1">IF(OR(O37273=1,O37273=7,INDEX($AD$28:$AO$51,HOUR(L37273)+1,N37273)&lt;&gt;"On",NOT(ISERROR(MATCH(DATE(M37273,N37273,DAY(L37273)),OFFSET($AD$15:$AD$22,0,M37273-$AD$14),0)))),"Off","On")</f>
        <v>Off</v>
      </c>
    </row>
    <row r="37274" spans="12:16" x14ac:dyDescent="0.25">
      <c r="L37274" s="57">
        <v>45749.958333333336</v>
      </c>
      <c r="M37274" s="55">
        <f t="shared" si="1776"/>
        <v>2025</v>
      </c>
      <c r="N37274" s="55">
        <f t="shared" si="1777"/>
        <v>4</v>
      </c>
      <c r="O37274" s="55">
        <f t="shared" si="1778"/>
        <v>4</v>
      </c>
      <c r="P37274" s="54" t="str" cm="1">
        <f t="array" aca="1" ref="P37274" ca="1">IF(OR(O37274=1,O37274=7,INDEX($AD$28:$AO$51,HOUR(L37274)+1,N37274)&lt;&gt;"On",NOT(ISERROR(MATCH(DATE(M37274,N37274,DAY(L37274)),OFFSET($AD$15:$AD$22,0,M37274-$AD$14),0)))),"Off","On")</f>
        <v>Off</v>
      </c>
    </row>
    <row r="37275" spans="12:16" x14ac:dyDescent="0.25">
      <c r="L37275" s="57">
        <v>45750</v>
      </c>
      <c r="M37275" s="55">
        <f t="shared" si="1776"/>
        <v>2025</v>
      </c>
      <c r="N37275" s="55">
        <f t="shared" si="1777"/>
        <v>4</v>
      </c>
      <c r="O37275" s="55">
        <f t="shared" si="1778"/>
        <v>5</v>
      </c>
      <c r="P37275" s="54" t="str" cm="1">
        <f t="array" aca="1" ref="P37275" ca="1">IF(OR(O37275=1,O37275=7,INDEX($AD$28:$AO$51,HOUR(L37275)+1,N37275)&lt;&gt;"On",NOT(ISERROR(MATCH(DATE(M37275,N37275,DAY(L37275)),OFFSET($AD$15:$AD$22,0,M37275-$AD$14),0)))),"Off","On")</f>
        <v>Off</v>
      </c>
    </row>
    <row r="37276" spans="12:16" x14ac:dyDescent="0.25">
      <c r="L37276" s="57">
        <v>45750.041666666664</v>
      </c>
      <c r="M37276" s="55">
        <f t="shared" si="1776"/>
        <v>2025</v>
      </c>
      <c r="N37276" s="55">
        <f t="shared" si="1777"/>
        <v>4</v>
      </c>
      <c r="O37276" s="55">
        <f t="shared" si="1778"/>
        <v>5</v>
      </c>
      <c r="P37276" s="54" t="str" cm="1">
        <f t="array" aca="1" ref="P37276" ca="1">IF(OR(O37276=1,O37276=7,INDEX($AD$28:$AO$51,HOUR(L37276)+1,N37276)&lt;&gt;"On",NOT(ISERROR(MATCH(DATE(M37276,N37276,DAY(L37276)),OFFSET($AD$15:$AD$22,0,M37276-$AD$14),0)))),"Off","On")</f>
        <v>Off</v>
      </c>
    </row>
    <row r="37277" spans="12:16" x14ac:dyDescent="0.25">
      <c r="L37277" s="57">
        <v>45750.083333333336</v>
      </c>
      <c r="M37277" s="55">
        <f t="shared" si="1776"/>
        <v>2025</v>
      </c>
      <c r="N37277" s="55">
        <f t="shared" si="1777"/>
        <v>4</v>
      </c>
      <c r="O37277" s="55">
        <f t="shared" si="1778"/>
        <v>5</v>
      </c>
      <c r="P37277" s="54" t="str" cm="1">
        <f t="array" aca="1" ref="P37277" ca="1">IF(OR(O37277=1,O37277=7,INDEX($AD$28:$AO$51,HOUR(L37277)+1,N37277)&lt;&gt;"On",NOT(ISERROR(MATCH(DATE(M37277,N37277,DAY(L37277)),OFFSET($AD$15:$AD$22,0,M37277-$AD$14),0)))),"Off","On")</f>
        <v>Off</v>
      </c>
    </row>
    <row r="37278" spans="12:16" x14ac:dyDescent="0.25">
      <c r="L37278" s="57">
        <v>45750.125</v>
      </c>
      <c r="M37278" s="55">
        <f t="shared" si="1776"/>
        <v>2025</v>
      </c>
      <c r="N37278" s="55">
        <f t="shared" si="1777"/>
        <v>4</v>
      </c>
      <c r="O37278" s="55">
        <f t="shared" si="1778"/>
        <v>5</v>
      </c>
      <c r="P37278" s="54" t="str" cm="1">
        <f t="array" aca="1" ref="P37278" ca="1">IF(OR(O37278=1,O37278=7,INDEX($AD$28:$AO$51,HOUR(L37278)+1,N37278)&lt;&gt;"On",NOT(ISERROR(MATCH(DATE(M37278,N37278,DAY(L37278)),OFFSET($AD$15:$AD$22,0,M37278-$AD$14),0)))),"Off","On")</f>
        <v>Off</v>
      </c>
    </row>
    <row r="37279" spans="12:16" x14ac:dyDescent="0.25">
      <c r="L37279" s="57">
        <v>45750.166666666664</v>
      </c>
      <c r="M37279" s="55">
        <f t="shared" si="1776"/>
        <v>2025</v>
      </c>
      <c r="N37279" s="55">
        <f t="shared" si="1777"/>
        <v>4</v>
      </c>
      <c r="O37279" s="55">
        <f t="shared" si="1778"/>
        <v>5</v>
      </c>
      <c r="P37279" s="54" t="str" cm="1">
        <f t="array" aca="1" ref="P37279" ca="1">IF(OR(O37279=1,O37279=7,INDEX($AD$28:$AO$51,HOUR(L37279)+1,N37279)&lt;&gt;"On",NOT(ISERROR(MATCH(DATE(M37279,N37279,DAY(L37279)),OFFSET($AD$15:$AD$22,0,M37279-$AD$14),0)))),"Off","On")</f>
        <v>Off</v>
      </c>
    </row>
    <row r="37280" spans="12:16" x14ac:dyDescent="0.25">
      <c r="L37280" s="57">
        <v>45750.208333333336</v>
      </c>
      <c r="M37280" s="55">
        <f t="shared" si="1776"/>
        <v>2025</v>
      </c>
      <c r="N37280" s="55">
        <f t="shared" si="1777"/>
        <v>4</v>
      </c>
      <c r="O37280" s="55">
        <f t="shared" si="1778"/>
        <v>5</v>
      </c>
      <c r="P37280" s="54" t="str" cm="1">
        <f t="array" aca="1" ref="P37280" ca="1">IF(OR(O37280=1,O37280=7,INDEX($AD$28:$AO$51,HOUR(L37280)+1,N37280)&lt;&gt;"On",NOT(ISERROR(MATCH(DATE(M37280,N37280,DAY(L37280)),OFFSET($AD$15:$AD$22,0,M37280-$AD$14),0)))),"Off","On")</f>
        <v>Off</v>
      </c>
    </row>
    <row r="37281" spans="12:16" x14ac:dyDescent="0.25">
      <c r="L37281" s="57">
        <v>45750.25</v>
      </c>
      <c r="M37281" s="55">
        <f t="shared" si="1776"/>
        <v>2025</v>
      </c>
      <c r="N37281" s="55">
        <f t="shared" si="1777"/>
        <v>4</v>
      </c>
      <c r="O37281" s="55">
        <f t="shared" si="1778"/>
        <v>5</v>
      </c>
      <c r="P37281" s="54" t="str" cm="1">
        <f t="array" aca="1" ref="P37281" ca="1">IF(OR(O37281=1,O37281=7,INDEX($AD$28:$AO$51,HOUR(L37281)+1,N37281)&lt;&gt;"On",NOT(ISERROR(MATCH(DATE(M37281,N37281,DAY(L37281)),OFFSET($AD$15:$AD$22,0,M37281-$AD$14),0)))),"Off","On")</f>
        <v>On</v>
      </c>
    </row>
    <row r="37282" spans="12:16" x14ac:dyDescent="0.25">
      <c r="L37282" s="57">
        <v>45750.291666666664</v>
      </c>
      <c r="M37282" s="55">
        <f t="shared" si="1776"/>
        <v>2025</v>
      </c>
      <c r="N37282" s="55">
        <f t="shared" si="1777"/>
        <v>4</v>
      </c>
      <c r="O37282" s="55">
        <f t="shared" si="1778"/>
        <v>5</v>
      </c>
      <c r="P37282" s="54" t="str" cm="1">
        <f t="array" aca="1" ref="P37282" ca="1">IF(OR(O37282=1,O37282=7,INDEX($AD$28:$AO$51,HOUR(L37282)+1,N37282)&lt;&gt;"On",NOT(ISERROR(MATCH(DATE(M37282,N37282,DAY(L37282)),OFFSET($AD$15:$AD$22,0,M37282-$AD$14),0)))),"Off","On")</f>
        <v>On</v>
      </c>
    </row>
    <row r="37283" spans="12:16" x14ac:dyDescent="0.25">
      <c r="L37283" s="57">
        <v>45750.333333333336</v>
      </c>
      <c r="M37283" s="55">
        <f t="shared" si="1776"/>
        <v>2025</v>
      </c>
      <c r="N37283" s="55">
        <f t="shared" si="1777"/>
        <v>4</v>
      </c>
      <c r="O37283" s="55">
        <f t="shared" si="1778"/>
        <v>5</v>
      </c>
      <c r="P37283" s="54" t="str" cm="1">
        <f t="array" aca="1" ref="P37283" ca="1">IF(OR(O37283=1,O37283=7,INDEX($AD$28:$AO$51,HOUR(L37283)+1,N37283)&lt;&gt;"On",NOT(ISERROR(MATCH(DATE(M37283,N37283,DAY(L37283)),OFFSET($AD$15:$AD$22,0,M37283-$AD$14),0)))),"Off","On")</f>
        <v>On</v>
      </c>
    </row>
    <row r="37284" spans="12:16" x14ac:dyDescent="0.25">
      <c r="L37284" s="57">
        <v>45750.375</v>
      </c>
      <c r="M37284" s="55">
        <f t="shared" si="1776"/>
        <v>2025</v>
      </c>
      <c r="N37284" s="55">
        <f t="shared" si="1777"/>
        <v>4</v>
      </c>
      <c r="O37284" s="55">
        <f t="shared" si="1778"/>
        <v>5</v>
      </c>
      <c r="P37284" s="54" t="str" cm="1">
        <f t="array" aca="1" ref="P37284" ca="1">IF(OR(O37284=1,O37284=7,INDEX($AD$28:$AO$51,HOUR(L37284)+1,N37284)&lt;&gt;"On",NOT(ISERROR(MATCH(DATE(M37284,N37284,DAY(L37284)),OFFSET($AD$15:$AD$22,0,M37284-$AD$14),0)))),"Off","On")</f>
        <v>Off</v>
      </c>
    </row>
    <row r="37285" spans="12:16" x14ac:dyDescent="0.25">
      <c r="L37285" s="57">
        <v>45750.416666666664</v>
      </c>
      <c r="M37285" s="55">
        <f t="shared" si="1776"/>
        <v>2025</v>
      </c>
      <c r="N37285" s="55">
        <f t="shared" si="1777"/>
        <v>4</v>
      </c>
      <c r="O37285" s="55">
        <f t="shared" si="1778"/>
        <v>5</v>
      </c>
      <c r="P37285" s="54" t="str" cm="1">
        <f t="array" aca="1" ref="P37285" ca="1">IF(OR(O37285=1,O37285=7,INDEX($AD$28:$AO$51,HOUR(L37285)+1,N37285)&lt;&gt;"On",NOT(ISERROR(MATCH(DATE(M37285,N37285,DAY(L37285)),OFFSET($AD$15:$AD$22,0,M37285-$AD$14),0)))),"Off","On")</f>
        <v>Off</v>
      </c>
    </row>
    <row r="37286" spans="12:16" x14ac:dyDescent="0.25">
      <c r="L37286" s="57">
        <v>45750.458333333336</v>
      </c>
      <c r="M37286" s="55">
        <f t="shared" si="1776"/>
        <v>2025</v>
      </c>
      <c r="N37286" s="55">
        <f t="shared" si="1777"/>
        <v>4</v>
      </c>
      <c r="O37286" s="55">
        <f t="shared" si="1778"/>
        <v>5</v>
      </c>
      <c r="P37286" s="54" t="str" cm="1">
        <f t="array" aca="1" ref="P37286" ca="1">IF(OR(O37286=1,O37286=7,INDEX($AD$28:$AO$51,HOUR(L37286)+1,N37286)&lt;&gt;"On",NOT(ISERROR(MATCH(DATE(M37286,N37286,DAY(L37286)),OFFSET($AD$15:$AD$22,0,M37286-$AD$14),0)))),"Off","On")</f>
        <v>Off</v>
      </c>
    </row>
    <row r="37287" spans="12:16" x14ac:dyDescent="0.25">
      <c r="L37287" s="57">
        <v>45750.5</v>
      </c>
      <c r="M37287" s="55">
        <f t="shared" si="1776"/>
        <v>2025</v>
      </c>
      <c r="N37287" s="55">
        <f t="shared" si="1777"/>
        <v>4</v>
      </c>
      <c r="O37287" s="55">
        <f t="shared" si="1778"/>
        <v>5</v>
      </c>
      <c r="P37287" s="54" t="str" cm="1">
        <f t="array" aca="1" ref="P37287" ca="1">IF(OR(O37287=1,O37287=7,INDEX($AD$28:$AO$51,HOUR(L37287)+1,N37287)&lt;&gt;"On",NOT(ISERROR(MATCH(DATE(M37287,N37287,DAY(L37287)),OFFSET($AD$15:$AD$22,0,M37287-$AD$14),0)))),"Off","On")</f>
        <v>Off</v>
      </c>
    </row>
    <row r="37288" spans="12:16" x14ac:dyDescent="0.25">
      <c r="L37288" s="57">
        <v>45750.541666666664</v>
      </c>
      <c r="M37288" s="55">
        <f t="shared" si="1776"/>
        <v>2025</v>
      </c>
      <c r="N37288" s="55">
        <f t="shared" si="1777"/>
        <v>4</v>
      </c>
      <c r="O37288" s="55">
        <f t="shared" si="1778"/>
        <v>5</v>
      </c>
      <c r="P37288" s="54" t="str" cm="1">
        <f t="array" aca="1" ref="P37288" ca="1">IF(OR(O37288=1,O37288=7,INDEX($AD$28:$AO$51,HOUR(L37288)+1,N37288)&lt;&gt;"On",NOT(ISERROR(MATCH(DATE(M37288,N37288,DAY(L37288)),OFFSET($AD$15:$AD$22,0,M37288-$AD$14),0)))),"Off","On")</f>
        <v>Off</v>
      </c>
    </row>
    <row r="37289" spans="12:16" x14ac:dyDescent="0.25">
      <c r="L37289" s="57">
        <v>45750.583333333336</v>
      </c>
      <c r="M37289" s="55">
        <f t="shared" si="1776"/>
        <v>2025</v>
      </c>
      <c r="N37289" s="55">
        <f t="shared" si="1777"/>
        <v>4</v>
      </c>
      <c r="O37289" s="55">
        <f t="shared" si="1778"/>
        <v>5</v>
      </c>
      <c r="P37289" s="54" t="str" cm="1">
        <f t="array" aca="1" ref="P37289" ca="1">IF(OR(O37289=1,O37289=7,INDEX($AD$28:$AO$51,HOUR(L37289)+1,N37289)&lt;&gt;"On",NOT(ISERROR(MATCH(DATE(M37289,N37289,DAY(L37289)),OFFSET($AD$15:$AD$22,0,M37289-$AD$14),0)))),"Off","On")</f>
        <v>Off</v>
      </c>
    </row>
    <row r="37290" spans="12:16" x14ac:dyDescent="0.25">
      <c r="L37290" s="57">
        <v>45750.625</v>
      </c>
      <c r="M37290" s="55">
        <f t="shared" si="1776"/>
        <v>2025</v>
      </c>
      <c r="N37290" s="55">
        <f t="shared" si="1777"/>
        <v>4</v>
      </c>
      <c r="O37290" s="55">
        <f t="shared" si="1778"/>
        <v>5</v>
      </c>
      <c r="P37290" s="54" t="str" cm="1">
        <f t="array" aca="1" ref="P37290" ca="1">IF(OR(O37290=1,O37290=7,INDEX($AD$28:$AO$51,HOUR(L37290)+1,N37290)&lt;&gt;"On",NOT(ISERROR(MATCH(DATE(M37290,N37290,DAY(L37290)),OFFSET($AD$15:$AD$22,0,M37290-$AD$14),0)))),"Off","On")</f>
        <v>Off</v>
      </c>
    </row>
    <row r="37291" spans="12:16" x14ac:dyDescent="0.25">
      <c r="L37291" s="57">
        <v>45750.666666666664</v>
      </c>
      <c r="M37291" s="55">
        <f t="shared" si="1776"/>
        <v>2025</v>
      </c>
      <c r="N37291" s="55">
        <f t="shared" si="1777"/>
        <v>4</v>
      </c>
      <c r="O37291" s="55">
        <f t="shared" si="1778"/>
        <v>5</v>
      </c>
      <c r="P37291" s="54" t="str" cm="1">
        <f t="array" aca="1" ref="P37291" ca="1">IF(OR(O37291=1,O37291=7,INDEX($AD$28:$AO$51,HOUR(L37291)+1,N37291)&lt;&gt;"On",NOT(ISERROR(MATCH(DATE(M37291,N37291,DAY(L37291)),OFFSET($AD$15:$AD$22,0,M37291-$AD$14),0)))),"Off","On")</f>
        <v>Off</v>
      </c>
    </row>
    <row r="37292" spans="12:16" x14ac:dyDescent="0.25">
      <c r="L37292" s="57">
        <v>45750.708333333336</v>
      </c>
      <c r="M37292" s="55">
        <f t="shared" si="1776"/>
        <v>2025</v>
      </c>
      <c r="N37292" s="55">
        <f t="shared" si="1777"/>
        <v>4</v>
      </c>
      <c r="O37292" s="55">
        <f t="shared" si="1778"/>
        <v>5</v>
      </c>
      <c r="P37292" s="54" t="str" cm="1">
        <f t="array" aca="1" ref="P37292" ca="1">IF(OR(O37292=1,O37292=7,INDEX($AD$28:$AO$51,HOUR(L37292)+1,N37292)&lt;&gt;"On",NOT(ISERROR(MATCH(DATE(M37292,N37292,DAY(L37292)),OFFSET($AD$15:$AD$22,0,M37292-$AD$14),0)))),"Off","On")</f>
        <v>Off</v>
      </c>
    </row>
    <row r="37293" spans="12:16" x14ac:dyDescent="0.25">
      <c r="L37293" s="57">
        <v>45750.75</v>
      </c>
      <c r="M37293" s="55">
        <f t="shared" si="1776"/>
        <v>2025</v>
      </c>
      <c r="N37293" s="55">
        <f t="shared" si="1777"/>
        <v>4</v>
      </c>
      <c r="O37293" s="55">
        <f t="shared" si="1778"/>
        <v>5</v>
      </c>
      <c r="P37293" s="54" t="str" cm="1">
        <f t="array" aca="1" ref="P37293" ca="1">IF(OR(O37293=1,O37293=7,INDEX($AD$28:$AO$51,HOUR(L37293)+1,N37293)&lt;&gt;"On",NOT(ISERROR(MATCH(DATE(M37293,N37293,DAY(L37293)),OFFSET($AD$15:$AD$22,0,M37293-$AD$14),0)))),"Off","On")</f>
        <v>On</v>
      </c>
    </row>
    <row r="37294" spans="12:16" x14ac:dyDescent="0.25">
      <c r="L37294" s="57">
        <v>45750.791666666664</v>
      </c>
      <c r="M37294" s="55">
        <f t="shared" si="1776"/>
        <v>2025</v>
      </c>
      <c r="N37294" s="55">
        <f t="shared" si="1777"/>
        <v>4</v>
      </c>
      <c r="O37294" s="55">
        <f t="shared" si="1778"/>
        <v>5</v>
      </c>
      <c r="P37294" s="54" t="str" cm="1">
        <f t="array" aca="1" ref="P37294" ca="1">IF(OR(O37294=1,O37294=7,INDEX($AD$28:$AO$51,HOUR(L37294)+1,N37294)&lt;&gt;"On",NOT(ISERROR(MATCH(DATE(M37294,N37294,DAY(L37294)),OFFSET($AD$15:$AD$22,0,M37294-$AD$14),0)))),"Off","On")</f>
        <v>On</v>
      </c>
    </row>
    <row r="37295" spans="12:16" x14ac:dyDescent="0.25">
      <c r="L37295" s="57">
        <v>45750.833333333336</v>
      </c>
      <c r="M37295" s="55">
        <f t="shared" si="1776"/>
        <v>2025</v>
      </c>
      <c r="N37295" s="55">
        <f t="shared" si="1777"/>
        <v>4</v>
      </c>
      <c r="O37295" s="55">
        <f t="shared" si="1778"/>
        <v>5</v>
      </c>
      <c r="P37295" s="54" t="str" cm="1">
        <f t="array" aca="1" ref="P37295" ca="1">IF(OR(O37295=1,O37295=7,INDEX($AD$28:$AO$51,HOUR(L37295)+1,N37295)&lt;&gt;"On",NOT(ISERROR(MATCH(DATE(M37295,N37295,DAY(L37295)),OFFSET($AD$15:$AD$22,0,M37295-$AD$14),0)))),"Off","On")</f>
        <v>On</v>
      </c>
    </row>
    <row r="37296" spans="12:16" x14ac:dyDescent="0.25">
      <c r="L37296" s="57">
        <v>45750.875</v>
      </c>
      <c r="M37296" s="55">
        <f t="shared" si="1776"/>
        <v>2025</v>
      </c>
      <c r="N37296" s="55">
        <f t="shared" si="1777"/>
        <v>4</v>
      </c>
      <c r="O37296" s="55">
        <f t="shared" si="1778"/>
        <v>5</v>
      </c>
      <c r="P37296" s="54" t="str" cm="1">
        <f t="array" aca="1" ref="P37296" ca="1">IF(OR(O37296=1,O37296=7,INDEX($AD$28:$AO$51,HOUR(L37296)+1,N37296)&lt;&gt;"On",NOT(ISERROR(MATCH(DATE(M37296,N37296,DAY(L37296)),OFFSET($AD$15:$AD$22,0,M37296-$AD$14),0)))),"Off","On")</f>
        <v>On</v>
      </c>
    </row>
    <row r="37297" spans="12:16" x14ac:dyDescent="0.25">
      <c r="L37297" s="57">
        <v>45750.916666666664</v>
      </c>
      <c r="M37297" s="55">
        <f t="shared" si="1776"/>
        <v>2025</v>
      </c>
      <c r="N37297" s="55">
        <f t="shared" si="1777"/>
        <v>4</v>
      </c>
      <c r="O37297" s="55">
        <f t="shared" si="1778"/>
        <v>5</v>
      </c>
      <c r="P37297" s="54" t="str" cm="1">
        <f t="array" aca="1" ref="P37297" ca="1">IF(OR(O37297=1,O37297=7,INDEX($AD$28:$AO$51,HOUR(L37297)+1,N37297)&lt;&gt;"On",NOT(ISERROR(MATCH(DATE(M37297,N37297,DAY(L37297)),OFFSET($AD$15:$AD$22,0,M37297-$AD$14),0)))),"Off","On")</f>
        <v>Off</v>
      </c>
    </row>
    <row r="37298" spans="12:16" x14ac:dyDescent="0.25">
      <c r="L37298" s="57">
        <v>45750.958333333336</v>
      </c>
      <c r="M37298" s="55">
        <f t="shared" si="1776"/>
        <v>2025</v>
      </c>
      <c r="N37298" s="55">
        <f t="shared" si="1777"/>
        <v>4</v>
      </c>
      <c r="O37298" s="55">
        <f t="shared" si="1778"/>
        <v>5</v>
      </c>
      <c r="P37298" s="54" t="str" cm="1">
        <f t="array" aca="1" ref="P37298" ca="1">IF(OR(O37298=1,O37298=7,INDEX($AD$28:$AO$51,HOUR(L37298)+1,N37298)&lt;&gt;"On",NOT(ISERROR(MATCH(DATE(M37298,N37298,DAY(L37298)),OFFSET($AD$15:$AD$22,0,M37298-$AD$14),0)))),"Off","On")</f>
        <v>Off</v>
      </c>
    </row>
    <row r="37299" spans="12:16" x14ac:dyDescent="0.25">
      <c r="L37299" s="57">
        <v>45751</v>
      </c>
      <c r="M37299" s="55">
        <f t="shared" si="1776"/>
        <v>2025</v>
      </c>
      <c r="N37299" s="55">
        <f t="shared" si="1777"/>
        <v>4</v>
      </c>
      <c r="O37299" s="55">
        <f t="shared" si="1778"/>
        <v>6</v>
      </c>
      <c r="P37299" s="54" t="str" cm="1">
        <f t="array" aca="1" ref="P37299" ca="1">IF(OR(O37299=1,O37299=7,INDEX($AD$28:$AO$51,HOUR(L37299)+1,N37299)&lt;&gt;"On",NOT(ISERROR(MATCH(DATE(M37299,N37299,DAY(L37299)),OFFSET($AD$15:$AD$22,0,M37299-$AD$14),0)))),"Off","On")</f>
        <v>Off</v>
      </c>
    </row>
    <row r="37300" spans="12:16" x14ac:dyDescent="0.25">
      <c r="L37300" s="57">
        <v>45751.041666666664</v>
      </c>
      <c r="M37300" s="55">
        <f t="shared" si="1776"/>
        <v>2025</v>
      </c>
      <c r="N37300" s="55">
        <f t="shared" si="1777"/>
        <v>4</v>
      </c>
      <c r="O37300" s="55">
        <f t="shared" si="1778"/>
        <v>6</v>
      </c>
      <c r="P37300" s="54" t="str" cm="1">
        <f t="array" aca="1" ref="P37300" ca="1">IF(OR(O37300=1,O37300=7,INDEX($AD$28:$AO$51,HOUR(L37300)+1,N37300)&lt;&gt;"On",NOT(ISERROR(MATCH(DATE(M37300,N37300,DAY(L37300)),OFFSET($AD$15:$AD$22,0,M37300-$AD$14),0)))),"Off","On")</f>
        <v>Off</v>
      </c>
    </row>
    <row r="37301" spans="12:16" x14ac:dyDescent="0.25">
      <c r="L37301" s="57">
        <v>45751.083333333336</v>
      </c>
      <c r="M37301" s="55">
        <f t="shared" si="1776"/>
        <v>2025</v>
      </c>
      <c r="N37301" s="55">
        <f t="shared" si="1777"/>
        <v>4</v>
      </c>
      <c r="O37301" s="55">
        <f t="shared" si="1778"/>
        <v>6</v>
      </c>
      <c r="P37301" s="54" t="str" cm="1">
        <f t="array" aca="1" ref="P37301" ca="1">IF(OR(O37301=1,O37301=7,INDEX($AD$28:$AO$51,HOUR(L37301)+1,N37301)&lt;&gt;"On",NOT(ISERROR(MATCH(DATE(M37301,N37301,DAY(L37301)),OFFSET($AD$15:$AD$22,0,M37301-$AD$14),0)))),"Off","On")</f>
        <v>Off</v>
      </c>
    </row>
    <row r="37302" spans="12:16" x14ac:dyDescent="0.25">
      <c r="L37302" s="57">
        <v>45751.125</v>
      </c>
      <c r="M37302" s="55">
        <f t="shared" si="1776"/>
        <v>2025</v>
      </c>
      <c r="N37302" s="55">
        <f t="shared" si="1777"/>
        <v>4</v>
      </c>
      <c r="O37302" s="55">
        <f t="shared" si="1778"/>
        <v>6</v>
      </c>
      <c r="P37302" s="54" t="str" cm="1">
        <f t="array" aca="1" ref="P37302" ca="1">IF(OR(O37302=1,O37302=7,INDEX($AD$28:$AO$51,HOUR(L37302)+1,N37302)&lt;&gt;"On",NOT(ISERROR(MATCH(DATE(M37302,N37302,DAY(L37302)),OFFSET($AD$15:$AD$22,0,M37302-$AD$14),0)))),"Off","On")</f>
        <v>Off</v>
      </c>
    </row>
    <row r="37303" spans="12:16" x14ac:dyDescent="0.25">
      <c r="L37303" s="57">
        <v>45751.166666666664</v>
      </c>
      <c r="M37303" s="55">
        <f t="shared" si="1776"/>
        <v>2025</v>
      </c>
      <c r="N37303" s="55">
        <f t="shared" si="1777"/>
        <v>4</v>
      </c>
      <c r="O37303" s="55">
        <f t="shared" si="1778"/>
        <v>6</v>
      </c>
      <c r="P37303" s="54" t="str" cm="1">
        <f t="array" aca="1" ref="P37303" ca="1">IF(OR(O37303=1,O37303=7,INDEX($AD$28:$AO$51,HOUR(L37303)+1,N37303)&lt;&gt;"On",NOT(ISERROR(MATCH(DATE(M37303,N37303,DAY(L37303)),OFFSET($AD$15:$AD$22,0,M37303-$AD$14),0)))),"Off","On")</f>
        <v>Off</v>
      </c>
    </row>
    <row r="37304" spans="12:16" x14ac:dyDescent="0.25">
      <c r="L37304" s="57">
        <v>45751.208333333336</v>
      </c>
      <c r="M37304" s="55">
        <f t="shared" si="1776"/>
        <v>2025</v>
      </c>
      <c r="N37304" s="55">
        <f t="shared" si="1777"/>
        <v>4</v>
      </c>
      <c r="O37304" s="55">
        <f t="shared" si="1778"/>
        <v>6</v>
      </c>
      <c r="P37304" s="54" t="str" cm="1">
        <f t="array" aca="1" ref="P37304" ca="1">IF(OR(O37304=1,O37304=7,INDEX($AD$28:$AO$51,HOUR(L37304)+1,N37304)&lt;&gt;"On",NOT(ISERROR(MATCH(DATE(M37304,N37304,DAY(L37304)),OFFSET($AD$15:$AD$22,0,M37304-$AD$14),0)))),"Off","On")</f>
        <v>Off</v>
      </c>
    </row>
    <row r="37305" spans="12:16" x14ac:dyDescent="0.25">
      <c r="L37305" s="57">
        <v>45751.25</v>
      </c>
      <c r="M37305" s="55">
        <f t="shared" si="1776"/>
        <v>2025</v>
      </c>
      <c r="N37305" s="55">
        <f t="shared" si="1777"/>
        <v>4</v>
      </c>
      <c r="O37305" s="55">
        <f t="shared" si="1778"/>
        <v>6</v>
      </c>
      <c r="P37305" s="54" t="str" cm="1">
        <f t="array" aca="1" ref="P37305" ca="1">IF(OR(O37305=1,O37305=7,INDEX($AD$28:$AO$51,HOUR(L37305)+1,N37305)&lt;&gt;"On",NOT(ISERROR(MATCH(DATE(M37305,N37305,DAY(L37305)),OFFSET($AD$15:$AD$22,0,M37305-$AD$14),0)))),"Off","On")</f>
        <v>On</v>
      </c>
    </row>
    <row r="37306" spans="12:16" x14ac:dyDescent="0.25">
      <c r="L37306" s="57">
        <v>45751.291666666664</v>
      </c>
      <c r="M37306" s="55">
        <f t="shared" si="1776"/>
        <v>2025</v>
      </c>
      <c r="N37306" s="55">
        <f t="shared" si="1777"/>
        <v>4</v>
      </c>
      <c r="O37306" s="55">
        <f t="shared" si="1778"/>
        <v>6</v>
      </c>
      <c r="P37306" s="54" t="str" cm="1">
        <f t="array" aca="1" ref="P37306" ca="1">IF(OR(O37306=1,O37306=7,INDEX($AD$28:$AO$51,HOUR(L37306)+1,N37306)&lt;&gt;"On",NOT(ISERROR(MATCH(DATE(M37306,N37306,DAY(L37306)),OFFSET($AD$15:$AD$22,0,M37306-$AD$14),0)))),"Off","On")</f>
        <v>On</v>
      </c>
    </row>
    <row r="37307" spans="12:16" x14ac:dyDescent="0.25">
      <c r="L37307" s="57">
        <v>45751.333333333336</v>
      </c>
      <c r="M37307" s="55">
        <f t="shared" si="1776"/>
        <v>2025</v>
      </c>
      <c r="N37307" s="55">
        <f t="shared" si="1777"/>
        <v>4</v>
      </c>
      <c r="O37307" s="55">
        <f t="shared" si="1778"/>
        <v>6</v>
      </c>
      <c r="P37307" s="54" t="str" cm="1">
        <f t="array" aca="1" ref="P37307" ca="1">IF(OR(O37307=1,O37307=7,INDEX($AD$28:$AO$51,HOUR(L37307)+1,N37307)&lt;&gt;"On",NOT(ISERROR(MATCH(DATE(M37307,N37307,DAY(L37307)),OFFSET($AD$15:$AD$22,0,M37307-$AD$14),0)))),"Off","On")</f>
        <v>On</v>
      </c>
    </row>
    <row r="37308" spans="12:16" x14ac:dyDescent="0.25">
      <c r="L37308" s="57">
        <v>45751.375</v>
      </c>
      <c r="M37308" s="55">
        <f t="shared" si="1776"/>
        <v>2025</v>
      </c>
      <c r="N37308" s="55">
        <f t="shared" si="1777"/>
        <v>4</v>
      </c>
      <c r="O37308" s="55">
        <f t="shared" si="1778"/>
        <v>6</v>
      </c>
      <c r="P37308" s="54" t="str" cm="1">
        <f t="array" aca="1" ref="P37308" ca="1">IF(OR(O37308=1,O37308=7,INDEX($AD$28:$AO$51,HOUR(L37308)+1,N37308)&lt;&gt;"On",NOT(ISERROR(MATCH(DATE(M37308,N37308,DAY(L37308)),OFFSET($AD$15:$AD$22,0,M37308-$AD$14),0)))),"Off","On")</f>
        <v>Off</v>
      </c>
    </row>
    <row r="37309" spans="12:16" x14ac:dyDescent="0.25">
      <c r="L37309" s="57">
        <v>45751.416666666664</v>
      </c>
      <c r="M37309" s="55">
        <f t="shared" si="1776"/>
        <v>2025</v>
      </c>
      <c r="N37309" s="55">
        <f t="shared" si="1777"/>
        <v>4</v>
      </c>
      <c r="O37309" s="55">
        <f t="shared" si="1778"/>
        <v>6</v>
      </c>
      <c r="P37309" s="54" t="str" cm="1">
        <f t="array" aca="1" ref="P37309" ca="1">IF(OR(O37309=1,O37309=7,INDEX($AD$28:$AO$51,HOUR(L37309)+1,N37309)&lt;&gt;"On",NOT(ISERROR(MATCH(DATE(M37309,N37309,DAY(L37309)),OFFSET($AD$15:$AD$22,0,M37309-$AD$14),0)))),"Off","On")</f>
        <v>Off</v>
      </c>
    </row>
    <row r="37310" spans="12:16" x14ac:dyDescent="0.25">
      <c r="L37310" s="57">
        <v>45751.458333333336</v>
      </c>
      <c r="M37310" s="55">
        <f t="shared" si="1776"/>
        <v>2025</v>
      </c>
      <c r="N37310" s="55">
        <f t="shared" si="1777"/>
        <v>4</v>
      </c>
      <c r="O37310" s="55">
        <f t="shared" si="1778"/>
        <v>6</v>
      </c>
      <c r="P37310" s="54" t="str" cm="1">
        <f t="array" aca="1" ref="P37310" ca="1">IF(OR(O37310=1,O37310=7,INDEX($AD$28:$AO$51,HOUR(L37310)+1,N37310)&lt;&gt;"On",NOT(ISERROR(MATCH(DATE(M37310,N37310,DAY(L37310)),OFFSET($AD$15:$AD$22,0,M37310-$AD$14),0)))),"Off","On")</f>
        <v>Off</v>
      </c>
    </row>
    <row r="37311" spans="12:16" x14ac:dyDescent="0.25">
      <c r="L37311" s="57">
        <v>45751.5</v>
      </c>
      <c r="M37311" s="55">
        <f t="shared" si="1776"/>
        <v>2025</v>
      </c>
      <c r="N37311" s="55">
        <f t="shared" si="1777"/>
        <v>4</v>
      </c>
      <c r="O37311" s="55">
        <f t="shared" si="1778"/>
        <v>6</v>
      </c>
      <c r="P37311" s="54" t="str" cm="1">
        <f t="array" aca="1" ref="P37311" ca="1">IF(OR(O37311=1,O37311=7,INDEX($AD$28:$AO$51,HOUR(L37311)+1,N37311)&lt;&gt;"On",NOT(ISERROR(MATCH(DATE(M37311,N37311,DAY(L37311)),OFFSET($AD$15:$AD$22,0,M37311-$AD$14),0)))),"Off","On")</f>
        <v>Off</v>
      </c>
    </row>
    <row r="37312" spans="12:16" x14ac:dyDescent="0.25">
      <c r="L37312" s="57">
        <v>45751.541666666664</v>
      </c>
      <c r="M37312" s="55">
        <f t="shared" si="1776"/>
        <v>2025</v>
      </c>
      <c r="N37312" s="55">
        <f t="shared" si="1777"/>
        <v>4</v>
      </c>
      <c r="O37312" s="55">
        <f t="shared" si="1778"/>
        <v>6</v>
      </c>
      <c r="P37312" s="54" t="str" cm="1">
        <f t="array" aca="1" ref="P37312" ca="1">IF(OR(O37312=1,O37312=7,INDEX($AD$28:$AO$51,HOUR(L37312)+1,N37312)&lt;&gt;"On",NOT(ISERROR(MATCH(DATE(M37312,N37312,DAY(L37312)),OFFSET($AD$15:$AD$22,0,M37312-$AD$14),0)))),"Off","On")</f>
        <v>Off</v>
      </c>
    </row>
    <row r="37313" spans="12:16" x14ac:dyDescent="0.25">
      <c r="L37313" s="57">
        <v>45751.583333333336</v>
      </c>
      <c r="M37313" s="55">
        <f t="shared" si="1776"/>
        <v>2025</v>
      </c>
      <c r="N37313" s="55">
        <f t="shared" si="1777"/>
        <v>4</v>
      </c>
      <c r="O37313" s="55">
        <f t="shared" si="1778"/>
        <v>6</v>
      </c>
      <c r="P37313" s="54" t="str" cm="1">
        <f t="array" aca="1" ref="P37313" ca="1">IF(OR(O37313=1,O37313=7,INDEX($AD$28:$AO$51,HOUR(L37313)+1,N37313)&lt;&gt;"On",NOT(ISERROR(MATCH(DATE(M37313,N37313,DAY(L37313)),OFFSET($AD$15:$AD$22,0,M37313-$AD$14),0)))),"Off","On")</f>
        <v>Off</v>
      </c>
    </row>
    <row r="37314" spans="12:16" x14ac:dyDescent="0.25">
      <c r="L37314" s="57">
        <v>45751.625</v>
      </c>
      <c r="M37314" s="55">
        <f t="shared" si="1776"/>
        <v>2025</v>
      </c>
      <c r="N37314" s="55">
        <f t="shared" si="1777"/>
        <v>4</v>
      </c>
      <c r="O37314" s="55">
        <f t="shared" si="1778"/>
        <v>6</v>
      </c>
      <c r="P37314" s="54" t="str" cm="1">
        <f t="array" aca="1" ref="P37314" ca="1">IF(OR(O37314=1,O37314=7,INDEX($AD$28:$AO$51,HOUR(L37314)+1,N37314)&lt;&gt;"On",NOT(ISERROR(MATCH(DATE(M37314,N37314,DAY(L37314)),OFFSET($AD$15:$AD$22,0,M37314-$AD$14),0)))),"Off","On")</f>
        <v>Off</v>
      </c>
    </row>
    <row r="37315" spans="12:16" x14ac:dyDescent="0.25">
      <c r="L37315" s="57">
        <v>45751.666666666664</v>
      </c>
      <c r="M37315" s="55">
        <f t="shared" si="1776"/>
        <v>2025</v>
      </c>
      <c r="N37315" s="55">
        <f t="shared" si="1777"/>
        <v>4</v>
      </c>
      <c r="O37315" s="55">
        <f t="shared" si="1778"/>
        <v>6</v>
      </c>
      <c r="P37315" s="54" t="str" cm="1">
        <f t="array" aca="1" ref="P37315" ca="1">IF(OR(O37315=1,O37315=7,INDEX($AD$28:$AO$51,HOUR(L37315)+1,N37315)&lt;&gt;"On",NOT(ISERROR(MATCH(DATE(M37315,N37315,DAY(L37315)),OFFSET($AD$15:$AD$22,0,M37315-$AD$14),0)))),"Off","On")</f>
        <v>Off</v>
      </c>
    </row>
    <row r="37316" spans="12:16" x14ac:dyDescent="0.25">
      <c r="L37316" s="57">
        <v>45751.708333333336</v>
      </c>
      <c r="M37316" s="55">
        <f t="shared" si="1776"/>
        <v>2025</v>
      </c>
      <c r="N37316" s="55">
        <f t="shared" si="1777"/>
        <v>4</v>
      </c>
      <c r="O37316" s="55">
        <f t="shared" si="1778"/>
        <v>6</v>
      </c>
      <c r="P37316" s="54" t="str" cm="1">
        <f t="array" aca="1" ref="P37316" ca="1">IF(OR(O37316=1,O37316=7,INDEX($AD$28:$AO$51,HOUR(L37316)+1,N37316)&lt;&gt;"On",NOT(ISERROR(MATCH(DATE(M37316,N37316,DAY(L37316)),OFFSET($AD$15:$AD$22,0,M37316-$AD$14),0)))),"Off","On")</f>
        <v>Off</v>
      </c>
    </row>
    <row r="37317" spans="12:16" x14ac:dyDescent="0.25">
      <c r="L37317" s="57">
        <v>45751.75</v>
      </c>
      <c r="M37317" s="55">
        <f t="shared" si="1776"/>
        <v>2025</v>
      </c>
      <c r="N37317" s="55">
        <f t="shared" si="1777"/>
        <v>4</v>
      </c>
      <c r="O37317" s="55">
        <f t="shared" si="1778"/>
        <v>6</v>
      </c>
      <c r="P37317" s="54" t="str" cm="1">
        <f t="array" aca="1" ref="P37317" ca="1">IF(OR(O37317=1,O37317=7,INDEX($AD$28:$AO$51,HOUR(L37317)+1,N37317)&lt;&gt;"On",NOT(ISERROR(MATCH(DATE(M37317,N37317,DAY(L37317)),OFFSET($AD$15:$AD$22,0,M37317-$AD$14),0)))),"Off","On")</f>
        <v>On</v>
      </c>
    </row>
    <row r="37318" spans="12:16" x14ac:dyDescent="0.25">
      <c r="L37318" s="57">
        <v>45751.791666666664</v>
      </c>
      <c r="M37318" s="55">
        <f t="shared" si="1776"/>
        <v>2025</v>
      </c>
      <c r="N37318" s="55">
        <f t="shared" si="1777"/>
        <v>4</v>
      </c>
      <c r="O37318" s="55">
        <f t="shared" si="1778"/>
        <v>6</v>
      </c>
      <c r="P37318" s="54" t="str" cm="1">
        <f t="array" aca="1" ref="P37318" ca="1">IF(OR(O37318=1,O37318=7,INDEX($AD$28:$AO$51,HOUR(L37318)+1,N37318)&lt;&gt;"On",NOT(ISERROR(MATCH(DATE(M37318,N37318,DAY(L37318)),OFFSET($AD$15:$AD$22,0,M37318-$AD$14),0)))),"Off","On")</f>
        <v>On</v>
      </c>
    </row>
    <row r="37319" spans="12:16" x14ac:dyDescent="0.25">
      <c r="L37319" s="57">
        <v>45751.833333333336</v>
      </c>
      <c r="M37319" s="55">
        <f t="shared" si="1776"/>
        <v>2025</v>
      </c>
      <c r="N37319" s="55">
        <f t="shared" si="1777"/>
        <v>4</v>
      </c>
      <c r="O37319" s="55">
        <f t="shared" si="1778"/>
        <v>6</v>
      </c>
      <c r="P37319" s="54" t="str" cm="1">
        <f t="array" aca="1" ref="P37319" ca="1">IF(OR(O37319=1,O37319=7,INDEX($AD$28:$AO$51,HOUR(L37319)+1,N37319)&lt;&gt;"On",NOT(ISERROR(MATCH(DATE(M37319,N37319,DAY(L37319)),OFFSET($AD$15:$AD$22,0,M37319-$AD$14),0)))),"Off","On")</f>
        <v>On</v>
      </c>
    </row>
    <row r="37320" spans="12:16" x14ac:dyDescent="0.25">
      <c r="L37320" s="57">
        <v>45751.875</v>
      </c>
      <c r="M37320" s="55">
        <f t="shared" si="1776"/>
        <v>2025</v>
      </c>
      <c r="N37320" s="55">
        <f t="shared" si="1777"/>
        <v>4</v>
      </c>
      <c r="O37320" s="55">
        <f t="shared" si="1778"/>
        <v>6</v>
      </c>
      <c r="P37320" s="54" t="str" cm="1">
        <f t="array" aca="1" ref="P37320" ca="1">IF(OR(O37320=1,O37320=7,INDEX($AD$28:$AO$51,HOUR(L37320)+1,N37320)&lt;&gt;"On",NOT(ISERROR(MATCH(DATE(M37320,N37320,DAY(L37320)),OFFSET($AD$15:$AD$22,0,M37320-$AD$14),0)))),"Off","On")</f>
        <v>On</v>
      </c>
    </row>
    <row r="37321" spans="12:16" x14ac:dyDescent="0.25">
      <c r="L37321" s="57">
        <v>45751.916666666664</v>
      </c>
      <c r="M37321" s="55">
        <f t="shared" si="1776"/>
        <v>2025</v>
      </c>
      <c r="N37321" s="55">
        <f t="shared" si="1777"/>
        <v>4</v>
      </c>
      <c r="O37321" s="55">
        <f t="shared" si="1778"/>
        <v>6</v>
      </c>
      <c r="P37321" s="54" t="str" cm="1">
        <f t="array" aca="1" ref="P37321" ca="1">IF(OR(O37321=1,O37321=7,INDEX($AD$28:$AO$51,HOUR(L37321)+1,N37321)&lt;&gt;"On",NOT(ISERROR(MATCH(DATE(M37321,N37321,DAY(L37321)),OFFSET($AD$15:$AD$22,0,M37321-$AD$14),0)))),"Off","On")</f>
        <v>Off</v>
      </c>
    </row>
    <row r="37322" spans="12:16" x14ac:dyDescent="0.25">
      <c r="L37322" s="57">
        <v>45751.958333333336</v>
      </c>
      <c r="M37322" s="55">
        <f t="shared" si="1776"/>
        <v>2025</v>
      </c>
      <c r="N37322" s="55">
        <f t="shared" si="1777"/>
        <v>4</v>
      </c>
      <c r="O37322" s="55">
        <f t="shared" si="1778"/>
        <v>6</v>
      </c>
      <c r="P37322" s="54" t="str" cm="1">
        <f t="array" aca="1" ref="P37322" ca="1">IF(OR(O37322=1,O37322=7,INDEX($AD$28:$AO$51,HOUR(L37322)+1,N37322)&lt;&gt;"On",NOT(ISERROR(MATCH(DATE(M37322,N37322,DAY(L37322)),OFFSET($AD$15:$AD$22,0,M37322-$AD$14),0)))),"Off","On")</f>
        <v>Off</v>
      </c>
    </row>
    <row r="37323" spans="12:16" x14ac:dyDescent="0.25">
      <c r="L37323" s="57">
        <v>45752</v>
      </c>
      <c r="M37323" s="55">
        <f t="shared" si="1776"/>
        <v>2025</v>
      </c>
      <c r="N37323" s="55">
        <f t="shared" si="1777"/>
        <v>4</v>
      </c>
      <c r="O37323" s="55">
        <f t="shared" si="1778"/>
        <v>7</v>
      </c>
      <c r="P37323" s="54" t="str" cm="1">
        <f t="array" aca="1" ref="P37323" ca="1">IF(OR(O37323=1,O37323=7,INDEX($AD$28:$AO$51,HOUR(L37323)+1,N37323)&lt;&gt;"On",NOT(ISERROR(MATCH(DATE(M37323,N37323,DAY(L37323)),OFFSET($AD$15:$AD$22,0,M37323-$AD$14),0)))),"Off","On")</f>
        <v>Off</v>
      </c>
    </row>
    <row r="37324" spans="12:16" x14ac:dyDescent="0.25">
      <c r="L37324" s="57">
        <v>45752.041666666664</v>
      </c>
      <c r="M37324" s="55">
        <f t="shared" ref="M37324:M37387" si="1779">YEAR(L37324)</f>
        <v>2025</v>
      </c>
      <c r="N37324" s="55">
        <f t="shared" ref="N37324:N37387" si="1780">MONTH(L37324)</f>
        <v>4</v>
      </c>
      <c r="O37324" s="55">
        <f t="shared" ref="O37324:O37387" si="1781">WEEKDAY(L37324)</f>
        <v>7</v>
      </c>
      <c r="P37324" s="54" t="str" cm="1">
        <f t="array" aca="1" ref="P37324" ca="1">IF(OR(O37324=1,O37324=7,INDEX($AD$28:$AO$51,HOUR(L37324)+1,N37324)&lt;&gt;"On",NOT(ISERROR(MATCH(DATE(M37324,N37324,DAY(L37324)),OFFSET($AD$15:$AD$22,0,M37324-$AD$14),0)))),"Off","On")</f>
        <v>Off</v>
      </c>
    </row>
    <row r="37325" spans="12:16" x14ac:dyDescent="0.25">
      <c r="L37325" s="57">
        <v>45752.083333333336</v>
      </c>
      <c r="M37325" s="55">
        <f t="shared" si="1779"/>
        <v>2025</v>
      </c>
      <c r="N37325" s="55">
        <f t="shared" si="1780"/>
        <v>4</v>
      </c>
      <c r="O37325" s="55">
        <f t="shared" si="1781"/>
        <v>7</v>
      </c>
      <c r="P37325" s="54" t="str" cm="1">
        <f t="array" aca="1" ref="P37325" ca="1">IF(OR(O37325=1,O37325=7,INDEX($AD$28:$AO$51,HOUR(L37325)+1,N37325)&lt;&gt;"On",NOT(ISERROR(MATCH(DATE(M37325,N37325,DAY(L37325)),OFFSET($AD$15:$AD$22,0,M37325-$AD$14),0)))),"Off","On")</f>
        <v>Off</v>
      </c>
    </row>
    <row r="37326" spans="12:16" x14ac:dyDescent="0.25">
      <c r="L37326" s="57">
        <v>45752.125</v>
      </c>
      <c r="M37326" s="55">
        <f t="shared" si="1779"/>
        <v>2025</v>
      </c>
      <c r="N37326" s="55">
        <f t="shared" si="1780"/>
        <v>4</v>
      </c>
      <c r="O37326" s="55">
        <f t="shared" si="1781"/>
        <v>7</v>
      </c>
      <c r="P37326" s="54" t="str" cm="1">
        <f t="array" aca="1" ref="P37326" ca="1">IF(OR(O37326=1,O37326=7,INDEX($AD$28:$AO$51,HOUR(L37326)+1,N37326)&lt;&gt;"On",NOT(ISERROR(MATCH(DATE(M37326,N37326,DAY(L37326)),OFFSET($AD$15:$AD$22,0,M37326-$AD$14),0)))),"Off","On")</f>
        <v>Off</v>
      </c>
    </row>
    <row r="37327" spans="12:16" x14ac:dyDescent="0.25">
      <c r="L37327" s="57">
        <v>45752.166666666664</v>
      </c>
      <c r="M37327" s="55">
        <f t="shared" si="1779"/>
        <v>2025</v>
      </c>
      <c r="N37327" s="55">
        <f t="shared" si="1780"/>
        <v>4</v>
      </c>
      <c r="O37327" s="55">
        <f t="shared" si="1781"/>
        <v>7</v>
      </c>
      <c r="P37327" s="54" t="str" cm="1">
        <f t="array" aca="1" ref="P37327" ca="1">IF(OR(O37327=1,O37327=7,INDEX($AD$28:$AO$51,HOUR(L37327)+1,N37327)&lt;&gt;"On",NOT(ISERROR(MATCH(DATE(M37327,N37327,DAY(L37327)),OFFSET($AD$15:$AD$22,0,M37327-$AD$14),0)))),"Off","On")</f>
        <v>Off</v>
      </c>
    </row>
    <row r="37328" spans="12:16" x14ac:dyDescent="0.25">
      <c r="L37328" s="57">
        <v>45752.208333333336</v>
      </c>
      <c r="M37328" s="55">
        <f t="shared" si="1779"/>
        <v>2025</v>
      </c>
      <c r="N37328" s="55">
        <f t="shared" si="1780"/>
        <v>4</v>
      </c>
      <c r="O37328" s="55">
        <f t="shared" si="1781"/>
        <v>7</v>
      </c>
      <c r="P37328" s="54" t="str" cm="1">
        <f t="array" aca="1" ref="P37328" ca="1">IF(OR(O37328=1,O37328=7,INDEX($AD$28:$AO$51,HOUR(L37328)+1,N37328)&lt;&gt;"On",NOT(ISERROR(MATCH(DATE(M37328,N37328,DAY(L37328)),OFFSET($AD$15:$AD$22,0,M37328-$AD$14),0)))),"Off","On")</f>
        <v>Off</v>
      </c>
    </row>
    <row r="37329" spans="12:16" x14ac:dyDescent="0.25">
      <c r="L37329" s="57">
        <v>45752.25</v>
      </c>
      <c r="M37329" s="55">
        <f t="shared" si="1779"/>
        <v>2025</v>
      </c>
      <c r="N37329" s="55">
        <f t="shared" si="1780"/>
        <v>4</v>
      </c>
      <c r="O37329" s="55">
        <f t="shared" si="1781"/>
        <v>7</v>
      </c>
      <c r="P37329" s="54" t="str" cm="1">
        <f t="array" aca="1" ref="P37329" ca="1">IF(OR(O37329=1,O37329=7,INDEX($AD$28:$AO$51,HOUR(L37329)+1,N37329)&lt;&gt;"On",NOT(ISERROR(MATCH(DATE(M37329,N37329,DAY(L37329)),OFFSET($AD$15:$AD$22,0,M37329-$AD$14),0)))),"Off","On")</f>
        <v>Off</v>
      </c>
    </row>
    <row r="37330" spans="12:16" x14ac:dyDescent="0.25">
      <c r="L37330" s="57">
        <v>45752.291666666664</v>
      </c>
      <c r="M37330" s="55">
        <f t="shared" si="1779"/>
        <v>2025</v>
      </c>
      <c r="N37330" s="55">
        <f t="shared" si="1780"/>
        <v>4</v>
      </c>
      <c r="O37330" s="55">
        <f t="shared" si="1781"/>
        <v>7</v>
      </c>
      <c r="P37330" s="54" t="str" cm="1">
        <f t="array" aca="1" ref="P37330" ca="1">IF(OR(O37330=1,O37330=7,INDEX($AD$28:$AO$51,HOUR(L37330)+1,N37330)&lt;&gt;"On",NOT(ISERROR(MATCH(DATE(M37330,N37330,DAY(L37330)),OFFSET($AD$15:$AD$22,0,M37330-$AD$14),0)))),"Off","On")</f>
        <v>Off</v>
      </c>
    </row>
    <row r="37331" spans="12:16" x14ac:dyDescent="0.25">
      <c r="L37331" s="57">
        <v>45752.333333333336</v>
      </c>
      <c r="M37331" s="55">
        <f t="shared" si="1779"/>
        <v>2025</v>
      </c>
      <c r="N37331" s="55">
        <f t="shared" si="1780"/>
        <v>4</v>
      </c>
      <c r="O37331" s="55">
        <f t="shared" si="1781"/>
        <v>7</v>
      </c>
      <c r="P37331" s="54" t="str" cm="1">
        <f t="array" aca="1" ref="P37331" ca="1">IF(OR(O37331=1,O37331=7,INDEX($AD$28:$AO$51,HOUR(L37331)+1,N37331)&lt;&gt;"On",NOT(ISERROR(MATCH(DATE(M37331,N37331,DAY(L37331)),OFFSET($AD$15:$AD$22,0,M37331-$AD$14),0)))),"Off","On")</f>
        <v>Off</v>
      </c>
    </row>
    <row r="37332" spans="12:16" x14ac:dyDescent="0.25">
      <c r="L37332" s="57">
        <v>45752.375</v>
      </c>
      <c r="M37332" s="55">
        <f t="shared" si="1779"/>
        <v>2025</v>
      </c>
      <c r="N37332" s="55">
        <f t="shared" si="1780"/>
        <v>4</v>
      </c>
      <c r="O37332" s="55">
        <f t="shared" si="1781"/>
        <v>7</v>
      </c>
      <c r="P37332" s="54" t="str" cm="1">
        <f t="array" aca="1" ref="P37332" ca="1">IF(OR(O37332=1,O37332=7,INDEX($AD$28:$AO$51,HOUR(L37332)+1,N37332)&lt;&gt;"On",NOT(ISERROR(MATCH(DATE(M37332,N37332,DAY(L37332)),OFFSET($AD$15:$AD$22,0,M37332-$AD$14),0)))),"Off","On")</f>
        <v>Off</v>
      </c>
    </row>
    <row r="37333" spans="12:16" x14ac:dyDescent="0.25">
      <c r="L37333" s="57">
        <v>45752.416666666664</v>
      </c>
      <c r="M37333" s="55">
        <f t="shared" si="1779"/>
        <v>2025</v>
      </c>
      <c r="N37333" s="55">
        <f t="shared" si="1780"/>
        <v>4</v>
      </c>
      <c r="O37333" s="55">
        <f t="shared" si="1781"/>
        <v>7</v>
      </c>
      <c r="P37333" s="54" t="str" cm="1">
        <f t="array" aca="1" ref="P37333" ca="1">IF(OR(O37333=1,O37333=7,INDEX($AD$28:$AO$51,HOUR(L37333)+1,N37333)&lt;&gt;"On",NOT(ISERROR(MATCH(DATE(M37333,N37333,DAY(L37333)),OFFSET($AD$15:$AD$22,0,M37333-$AD$14),0)))),"Off","On")</f>
        <v>Off</v>
      </c>
    </row>
    <row r="37334" spans="12:16" x14ac:dyDescent="0.25">
      <c r="L37334" s="57">
        <v>45752.458333333336</v>
      </c>
      <c r="M37334" s="55">
        <f t="shared" si="1779"/>
        <v>2025</v>
      </c>
      <c r="N37334" s="55">
        <f t="shared" si="1780"/>
        <v>4</v>
      </c>
      <c r="O37334" s="55">
        <f t="shared" si="1781"/>
        <v>7</v>
      </c>
      <c r="P37334" s="54" t="str" cm="1">
        <f t="array" aca="1" ref="P37334" ca="1">IF(OR(O37334=1,O37334=7,INDEX($AD$28:$AO$51,HOUR(L37334)+1,N37334)&lt;&gt;"On",NOT(ISERROR(MATCH(DATE(M37334,N37334,DAY(L37334)),OFFSET($AD$15:$AD$22,0,M37334-$AD$14),0)))),"Off","On")</f>
        <v>Off</v>
      </c>
    </row>
    <row r="37335" spans="12:16" x14ac:dyDescent="0.25">
      <c r="L37335" s="57">
        <v>45752.5</v>
      </c>
      <c r="M37335" s="55">
        <f t="shared" si="1779"/>
        <v>2025</v>
      </c>
      <c r="N37335" s="55">
        <f t="shared" si="1780"/>
        <v>4</v>
      </c>
      <c r="O37335" s="55">
        <f t="shared" si="1781"/>
        <v>7</v>
      </c>
      <c r="P37335" s="54" t="str" cm="1">
        <f t="array" aca="1" ref="P37335" ca="1">IF(OR(O37335=1,O37335=7,INDEX($AD$28:$AO$51,HOUR(L37335)+1,N37335)&lt;&gt;"On",NOT(ISERROR(MATCH(DATE(M37335,N37335,DAY(L37335)),OFFSET($AD$15:$AD$22,0,M37335-$AD$14),0)))),"Off","On")</f>
        <v>Off</v>
      </c>
    </row>
    <row r="37336" spans="12:16" x14ac:dyDescent="0.25">
      <c r="L37336" s="57">
        <v>45752.541666666664</v>
      </c>
      <c r="M37336" s="55">
        <f t="shared" si="1779"/>
        <v>2025</v>
      </c>
      <c r="N37336" s="55">
        <f t="shared" si="1780"/>
        <v>4</v>
      </c>
      <c r="O37336" s="55">
        <f t="shared" si="1781"/>
        <v>7</v>
      </c>
      <c r="P37336" s="54" t="str" cm="1">
        <f t="array" aca="1" ref="P37336" ca="1">IF(OR(O37336=1,O37336=7,INDEX($AD$28:$AO$51,HOUR(L37336)+1,N37336)&lt;&gt;"On",NOT(ISERROR(MATCH(DATE(M37336,N37336,DAY(L37336)),OFFSET($AD$15:$AD$22,0,M37336-$AD$14),0)))),"Off","On")</f>
        <v>Off</v>
      </c>
    </row>
    <row r="37337" spans="12:16" x14ac:dyDescent="0.25">
      <c r="L37337" s="57">
        <v>45752.583333333336</v>
      </c>
      <c r="M37337" s="55">
        <f t="shared" si="1779"/>
        <v>2025</v>
      </c>
      <c r="N37337" s="55">
        <f t="shared" si="1780"/>
        <v>4</v>
      </c>
      <c r="O37337" s="55">
        <f t="shared" si="1781"/>
        <v>7</v>
      </c>
      <c r="P37337" s="54" t="str" cm="1">
        <f t="array" aca="1" ref="P37337" ca="1">IF(OR(O37337=1,O37337=7,INDEX($AD$28:$AO$51,HOUR(L37337)+1,N37337)&lt;&gt;"On",NOT(ISERROR(MATCH(DATE(M37337,N37337,DAY(L37337)),OFFSET($AD$15:$AD$22,0,M37337-$AD$14),0)))),"Off","On")</f>
        <v>Off</v>
      </c>
    </row>
    <row r="37338" spans="12:16" x14ac:dyDescent="0.25">
      <c r="L37338" s="57">
        <v>45752.625</v>
      </c>
      <c r="M37338" s="55">
        <f t="shared" si="1779"/>
        <v>2025</v>
      </c>
      <c r="N37338" s="55">
        <f t="shared" si="1780"/>
        <v>4</v>
      </c>
      <c r="O37338" s="55">
        <f t="shared" si="1781"/>
        <v>7</v>
      </c>
      <c r="P37338" s="54" t="str" cm="1">
        <f t="array" aca="1" ref="P37338" ca="1">IF(OR(O37338=1,O37338=7,INDEX($AD$28:$AO$51,HOUR(L37338)+1,N37338)&lt;&gt;"On",NOT(ISERROR(MATCH(DATE(M37338,N37338,DAY(L37338)),OFFSET($AD$15:$AD$22,0,M37338-$AD$14),0)))),"Off","On")</f>
        <v>Off</v>
      </c>
    </row>
    <row r="37339" spans="12:16" x14ac:dyDescent="0.25">
      <c r="L37339" s="57">
        <v>45752.666666666664</v>
      </c>
      <c r="M37339" s="55">
        <f t="shared" si="1779"/>
        <v>2025</v>
      </c>
      <c r="N37339" s="55">
        <f t="shared" si="1780"/>
        <v>4</v>
      </c>
      <c r="O37339" s="55">
        <f t="shared" si="1781"/>
        <v>7</v>
      </c>
      <c r="P37339" s="54" t="str" cm="1">
        <f t="array" aca="1" ref="P37339" ca="1">IF(OR(O37339=1,O37339=7,INDEX($AD$28:$AO$51,HOUR(L37339)+1,N37339)&lt;&gt;"On",NOT(ISERROR(MATCH(DATE(M37339,N37339,DAY(L37339)),OFFSET($AD$15:$AD$22,0,M37339-$AD$14),0)))),"Off","On")</f>
        <v>Off</v>
      </c>
    </row>
    <row r="37340" spans="12:16" x14ac:dyDescent="0.25">
      <c r="L37340" s="57">
        <v>45752.708333333336</v>
      </c>
      <c r="M37340" s="55">
        <f t="shared" si="1779"/>
        <v>2025</v>
      </c>
      <c r="N37340" s="55">
        <f t="shared" si="1780"/>
        <v>4</v>
      </c>
      <c r="O37340" s="55">
        <f t="shared" si="1781"/>
        <v>7</v>
      </c>
      <c r="P37340" s="54" t="str" cm="1">
        <f t="array" aca="1" ref="P37340" ca="1">IF(OR(O37340=1,O37340=7,INDEX($AD$28:$AO$51,HOUR(L37340)+1,N37340)&lt;&gt;"On",NOT(ISERROR(MATCH(DATE(M37340,N37340,DAY(L37340)),OFFSET($AD$15:$AD$22,0,M37340-$AD$14),0)))),"Off","On")</f>
        <v>Off</v>
      </c>
    </row>
    <row r="37341" spans="12:16" x14ac:dyDescent="0.25">
      <c r="L37341" s="57">
        <v>45752.75</v>
      </c>
      <c r="M37341" s="55">
        <f t="shared" si="1779"/>
        <v>2025</v>
      </c>
      <c r="N37341" s="55">
        <f t="shared" si="1780"/>
        <v>4</v>
      </c>
      <c r="O37341" s="55">
        <f t="shared" si="1781"/>
        <v>7</v>
      </c>
      <c r="P37341" s="54" t="str" cm="1">
        <f t="array" aca="1" ref="P37341" ca="1">IF(OR(O37341=1,O37341=7,INDEX($AD$28:$AO$51,HOUR(L37341)+1,N37341)&lt;&gt;"On",NOT(ISERROR(MATCH(DATE(M37341,N37341,DAY(L37341)),OFFSET($AD$15:$AD$22,0,M37341-$AD$14),0)))),"Off","On")</f>
        <v>Off</v>
      </c>
    </row>
    <row r="37342" spans="12:16" x14ac:dyDescent="0.25">
      <c r="L37342" s="57">
        <v>45752.791666666664</v>
      </c>
      <c r="M37342" s="55">
        <f t="shared" si="1779"/>
        <v>2025</v>
      </c>
      <c r="N37342" s="55">
        <f t="shared" si="1780"/>
        <v>4</v>
      </c>
      <c r="O37342" s="55">
        <f t="shared" si="1781"/>
        <v>7</v>
      </c>
      <c r="P37342" s="54" t="str" cm="1">
        <f t="array" aca="1" ref="P37342" ca="1">IF(OR(O37342=1,O37342=7,INDEX($AD$28:$AO$51,HOUR(L37342)+1,N37342)&lt;&gt;"On",NOT(ISERROR(MATCH(DATE(M37342,N37342,DAY(L37342)),OFFSET($AD$15:$AD$22,0,M37342-$AD$14),0)))),"Off","On")</f>
        <v>Off</v>
      </c>
    </row>
    <row r="37343" spans="12:16" x14ac:dyDescent="0.25">
      <c r="L37343" s="57">
        <v>45752.833333333336</v>
      </c>
      <c r="M37343" s="55">
        <f t="shared" si="1779"/>
        <v>2025</v>
      </c>
      <c r="N37343" s="55">
        <f t="shared" si="1780"/>
        <v>4</v>
      </c>
      <c r="O37343" s="55">
        <f t="shared" si="1781"/>
        <v>7</v>
      </c>
      <c r="P37343" s="54" t="str" cm="1">
        <f t="array" aca="1" ref="P37343" ca="1">IF(OR(O37343=1,O37343=7,INDEX($AD$28:$AO$51,HOUR(L37343)+1,N37343)&lt;&gt;"On",NOT(ISERROR(MATCH(DATE(M37343,N37343,DAY(L37343)),OFFSET($AD$15:$AD$22,0,M37343-$AD$14),0)))),"Off","On")</f>
        <v>Off</v>
      </c>
    </row>
    <row r="37344" spans="12:16" x14ac:dyDescent="0.25">
      <c r="L37344" s="57">
        <v>45752.875</v>
      </c>
      <c r="M37344" s="55">
        <f t="shared" si="1779"/>
        <v>2025</v>
      </c>
      <c r="N37344" s="55">
        <f t="shared" si="1780"/>
        <v>4</v>
      </c>
      <c r="O37344" s="55">
        <f t="shared" si="1781"/>
        <v>7</v>
      </c>
      <c r="P37344" s="54" t="str" cm="1">
        <f t="array" aca="1" ref="P37344" ca="1">IF(OR(O37344=1,O37344=7,INDEX($AD$28:$AO$51,HOUR(L37344)+1,N37344)&lt;&gt;"On",NOT(ISERROR(MATCH(DATE(M37344,N37344,DAY(L37344)),OFFSET($AD$15:$AD$22,0,M37344-$AD$14),0)))),"Off","On")</f>
        <v>Off</v>
      </c>
    </row>
    <row r="37345" spans="12:16" x14ac:dyDescent="0.25">
      <c r="L37345" s="57">
        <v>45752.916666666664</v>
      </c>
      <c r="M37345" s="55">
        <f t="shared" si="1779"/>
        <v>2025</v>
      </c>
      <c r="N37345" s="55">
        <f t="shared" si="1780"/>
        <v>4</v>
      </c>
      <c r="O37345" s="55">
        <f t="shared" si="1781"/>
        <v>7</v>
      </c>
      <c r="P37345" s="54" t="str" cm="1">
        <f t="array" aca="1" ref="P37345" ca="1">IF(OR(O37345=1,O37345=7,INDEX($AD$28:$AO$51,HOUR(L37345)+1,N37345)&lt;&gt;"On",NOT(ISERROR(MATCH(DATE(M37345,N37345,DAY(L37345)),OFFSET($AD$15:$AD$22,0,M37345-$AD$14),0)))),"Off","On")</f>
        <v>Off</v>
      </c>
    </row>
    <row r="37346" spans="12:16" x14ac:dyDescent="0.25">
      <c r="L37346" s="57">
        <v>45752.958333333336</v>
      </c>
      <c r="M37346" s="55">
        <f t="shared" si="1779"/>
        <v>2025</v>
      </c>
      <c r="N37346" s="55">
        <f t="shared" si="1780"/>
        <v>4</v>
      </c>
      <c r="O37346" s="55">
        <f t="shared" si="1781"/>
        <v>7</v>
      </c>
      <c r="P37346" s="54" t="str" cm="1">
        <f t="array" aca="1" ref="P37346" ca="1">IF(OR(O37346=1,O37346=7,INDEX($AD$28:$AO$51,HOUR(L37346)+1,N37346)&lt;&gt;"On",NOT(ISERROR(MATCH(DATE(M37346,N37346,DAY(L37346)),OFFSET($AD$15:$AD$22,0,M37346-$AD$14),0)))),"Off","On")</f>
        <v>Off</v>
      </c>
    </row>
    <row r="37347" spans="12:16" x14ac:dyDescent="0.25">
      <c r="L37347" s="57">
        <v>45753</v>
      </c>
      <c r="M37347" s="55">
        <f t="shared" si="1779"/>
        <v>2025</v>
      </c>
      <c r="N37347" s="55">
        <f t="shared" si="1780"/>
        <v>4</v>
      </c>
      <c r="O37347" s="55">
        <f t="shared" si="1781"/>
        <v>1</v>
      </c>
      <c r="P37347" s="54" t="str" cm="1">
        <f t="array" aca="1" ref="P37347" ca="1">IF(OR(O37347=1,O37347=7,INDEX($AD$28:$AO$51,HOUR(L37347)+1,N37347)&lt;&gt;"On",NOT(ISERROR(MATCH(DATE(M37347,N37347,DAY(L37347)),OFFSET($AD$15:$AD$22,0,M37347-$AD$14),0)))),"Off","On")</f>
        <v>Off</v>
      </c>
    </row>
    <row r="37348" spans="12:16" x14ac:dyDescent="0.25">
      <c r="L37348" s="57">
        <v>45753.041666666664</v>
      </c>
      <c r="M37348" s="55">
        <f t="shared" si="1779"/>
        <v>2025</v>
      </c>
      <c r="N37348" s="55">
        <f t="shared" si="1780"/>
        <v>4</v>
      </c>
      <c r="O37348" s="55">
        <f t="shared" si="1781"/>
        <v>1</v>
      </c>
      <c r="P37348" s="54" t="str" cm="1">
        <f t="array" aca="1" ref="P37348" ca="1">IF(OR(O37348=1,O37348=7,INDEX($AD$28:$AO$51,HOUR(L37348)+1,N37348)&lt;&gt;"On",NOT(ISERROR(MATCH(DATE(M37348,N37348,DAY(L37348)),OFFSET($AD$15:$AD$22,0,M37348-$AD$14),0)))),"Off","On")</f>
        <v>Off</v>
      </c>
    </row>
    <row r="37349" spans="12:16" x14ac:dyDescent="0.25">
      <c r="L37349" s="57">
        <v>45753.083333333336</v>
      </c>
      <c r="M37349" s="55">
        <f t="shared" si="1779"/>
        <v>2025</v>
      </c>
      <c r="N37349" s="55">
        <f t="shared" si="1780"/>
        <v>4</v>
      </c>
      <c r="O37349" s="55">
        <f t="shared" si="1781"/>
        <v>1</v>
      </c>
      <c r="P37349" s="54" t="str" cm="1">
        <f t="array" aca="1" ref="P37349" ca="1">IF(OR(O37349=1,O37349=7,INDEX($AD$28:$AO$51,HOUR(L37349)+1,N37349)&lt;&gt;"On",NOT(ISERROR(MATCH(DATE(M37349,N37349,DAY(L37349)),OFFSET($AD$15:$AD$22,0,M37349-$AD$14),0)))),"Off","On")</f>
        <v>Off</v>
      </c>
    </row>
    <row r="37350" spans="12:16" x14ac:dyDescent="0.25">
      <c r="L37350" s="57">
        <v>45753.125</v>
      </c>
      <c r="M37350" s="55">
        <f t="shared" si="1779"/>
        <v>2025</v>
      </c>
      <c r="N37350" s="55">
        <f t="shared" si="1780"/>
        <v>4</v>
      </c>
      <c r="O37350" s="55">
        <f t="shared" si="1781"/>
        <v>1</v>
      </c>
      <c r="P37350" s="54" t="str" cm="1">
        <f t="array" aca="1" ref="P37350" ca="1">IF(OR(O37350=1,O37350=7,INDEX($AD$28:$AO$51,HOUR(L37350)+1,N37350)&lt;&gt;"On",NOT(ISERROR(MATCH(DATE(M37350,N37350,DAY(L37350)),OFFSET($AD$15:$AD$22,0,M37350-$AD$14),0)))),"Off","On")</f>
        <v>Off</v>
      </c>
    </row>
    <row r="37351" spans="12:16" x14ac:dyDescent="0.25">
      <c r="L37351" s="57">
        <v>45753.166666666664</v>
      </c>
      <c r="M37351" s="55">
        <f t="shared" si="1779"/>
        <v>2025</v>
      </c>
      <c r="N37351" s="55">
        <f t="shared" si="1780"/>
        <v>4</v>
      </c>
      <c r="O37351" s="55">
        <f t="shared" si="1781"/>
        <v>1</v>
      </c>
      <c r="P37351" s="54" t="str" cm="1">
        <f t="array" aca="1" ref="P37351" ca="1">IF(OR(O37351=1,O37351=7,INDEX($AD$28:$AO$51,HOUR(L37351)+1,N37351)&lt;&gt;"On",NOT(ISERROR(MATCH(DATE(M37351,N37351,DAY(L37351)),OFFSET($AD$15:$AD$22,0,M37351-$AD$14),0)))),"Off","On")</f>
        <v>Off</v>
      </c>
    </row>
    <row r="37352" spans="12:16" x14ac:dyDescent="0.25">
      <c r="L37352" s="57">
        <v>45753.208333333336</v>
      </c>
      <c r="M37352" s="55">
        <f t="shared" si="1779"/>
        <v>2025</v>
      </c>
      <c r="N37352" s="55">
        <f t="shared" si="1780"/>
        <v>4</v>
      </c>
      <c r="O37352" s="55">
        <f t="shared" si="1781"/>
        <v>1</v>
      </c>
      <c r="P37352" s="54" t="str" cm="1">
        <f t="array" aca="1" ref="P37352" ca="1">IF(OR(O37352=1,O37352=7,INDEX($AD$28:$AO$51,HOUR(L37352)+1,N37352)&lt;&gt;"On",NOT(ISERROR(MATCH(DATE(M37352,N37352,DAY(L37352)),OFFSET($AD$15:$AD$22,0,M37352-$AD$14),0)))),"Off","On")</f>
        <v>Off</v>
      </c>
    </row>
    <row r="37353" spans="12:16" x14ac:dyDescent="0.25">
      <c r="L37353" s="57">
        <v>45753.25</v>
      </c>
      <c r="M37353" s="55">
        <f t="shared" si="1779"/>
        <v>2025</v>
      </c>
      <c r="N37353" s="55">
        <f t="shared" si="1780"/>
        <v>4</v>
      </c>
      <c r="O37353" s="55">
        <f t="shared" si="1781"/>
        <v>1</v>
      </c>
      <c r="P37353" s="54" t="str" cm="1">
        <f t="array" aca="1" ref="P37353" ca="1">IF(OR(O37353=1,O37353=7,INDEX($AD$28:$AO$51,HOUR(L37353)+1,N37353)&lt;&gt;"On",NOT(ISERROR(MATCH(DATE(M37353,N37353,DAY(L37353)),OFFSET($AD$15:$AD$22,0,M37353-$AD$14),0)))),"Off","On")</f>
        <v>Off</v>
      </c>
    </row>
    <row r="37354" spans="12:16" x14ac:dyDescent="0.25">
      <c r="L37354" s="57">
        <v>45753.291666666664</v>
      </c>
      <c r="M37354" s="55">
        <f t="shared" si="1779"/>
        <v>2025</v>
      </c>
      <c r="N37354" s="55">
        <f t="shared" si="1780"/>
        <v>4</v>
      </c>
      <c r="O37354" s="55">
        <f t="shared" si="1781"/>
        <v>1</v>
      </c>
      <c r="P37354" s="54" t="str" cm="1">
        <f t="array" aca="1" ref="P37354" ca="1">IF(OR(O37354=1,O37354=7,INDEX($AD$28:$AO$51,HOUR(L37354)+1,N37354)&lt;&gt;"On",NOT(ISERROR(MATCH(DATE(M37354,N37354,DAY(L37354)),OFFSET($AD$15:$AD$22,0,M37354-$AD$14),0)))),"Off","On")</f>
        <v>Off</v>
      </c>
    </row>
    <row r="37355" spans="12:16" x14ac:dyDescent="0.25">
      <c r="L37355" s="57">
        <v>45753.333333333336</v>
      </c>
      <c r="M37355" s="55">
        <f t="shared" si="1779"/>
        <v>2025</v>
      </c>
      <c r="N37355" s="55">
        <f t="shared" si="1780"/>
        <v>4</v>
      </c>
      <c r="O37355" s="55">
        <f t="shared" si="1781"/>
        <v>1</v>
      </c>
      <c r="P37355" s="54" t="str" cm="1">
        <f t="array" aca="1" ref="P37355" ca="1">IF(OR(O37355=1,O37355=7,INDEX($AD$28:$AO$51,HOUR(L37355)+1,N37355)&lt;&gt;"On",NOT(ISERROR(MATCH(DATE(M37355,N37355,DAY(L37355)),OFFSET($AD$15:$AD$22,0,M37355-$AD$14),0)))),"Off","On")</f>
        <v>Off</v>
      </c>
    </row>
    <row r="37356" spans="12:16" x14ac:dyDescent="0.25">
      <c r="L37356" s="57">
        <v>45753.375</v>
      </c>
      <c r="M37356" s="55">
        <f t="shared" si="1779"/>
        <v>2025</v>
      </c>
      <c r="N37356" s="55">
        <f t="shared" si="1780"/>
        <v>4</v>
      </c>
      <c r="O37356" s="55">
        <f t="shared" si="1781"/>
        <v>1</v>
      </c>
      <c r="P37356" s="54" t="str" cm="1">
        <f t="array" aca="1" ref="P37356" ca="1">IF(OR(O37356=1,O37356=7,INDEX($AD$28:$AO$51,HOUR(L37356)+1,N37356)&lt;&gt;"On",NOT(ISERROR(MATCH(DATE(M37356,N37356,DAY(L37356)),OFFSET($AD$15:$AD$22,0,M37356-$AD$14),0)))),"Off","On")</f>
        <v>Off</v>
      </c>
    </row>
    <row r="37357" spans="12:16" x14ac:dyDescent="0.25">
      <c r="L37357" s="57">
        <v>45753.416666666664</v>
      </c>
      <c r="M37357" s="55">
        <f t="shared" si="1779"/>
        <v>2025</v>
      </c>
      <c r="N37357" s="55">
        <f t="shared" si="1780"/>
        <v>4</v>
      </c>
      <c r="O37357" s="55">
        <f t="shared" si="1781"/>
        <v>1</v>
      </c>
      <c r="P37357" s="54" t="str" cm="1">
        <f t="array" aca="1" ref="P37357" ca="1">IF(OR(O37357=1,O37357=7,INDEX($AD$28:$AO$51,HOUR(L37357)+1,N37357)&lt;&gt;"On",NOT(ISERROR(MATCH(DATE(M37357,N37357,DAY(L37357)),OFFSET($AD$15:$AD$22,0,M37357-$AD$14),0)))),"Off","On")</f>
        <v>Off</v>
      </c>
    </row>
    <row r="37358" spans="12:16" x14ac:dyDescent="0.25">
      <c r="L37358" s="57">
        <v>45753.458333333336</v>
      </c>
      <c r="M37358" s="55">
        <f t="shared" si="1779"/>
        <v>2025</v>
      </c>
      <c r="N37358" s="55">
        <f t="shared" si="1780"/>
        <v>4</v>
      </c>
      <c r="O37358" s="55">
        <f t="shared" si="1781"/>
        <v>1</v>
      </c>
      <c r="P37358" s="54" t="str" cm="1">
        <f t="array" aca="1" ref="P37358" ca="1">IF(OR(O37358=1,O37358=7,INDEX($AD$28:$AO$51,HOUR(L37358)+1,N37358)&lt;&gt;"On",NOT(ISERROR(MATCH(DATE(M37358,N37358,DAY(L37358)),OFFSET($AD$15:$AD$22,0,M37358-$AD$14),0)))),"Off","On")</f>
        <v>Off</v>
      </c>
    </row>
    <row r="37359" spans="12:16" x14ac:dyDescent="0.25">
      <c r="L37359" s="57">
        <v>45753.5</v>
      </c>
      <c r="M37359" s="55">
        <f t="shared" si="1779"/>
        <v>2025</v>
      </c>
      <c r="N37359" s="55">
        <f t="shared" si="1780"/>
        <v>4</v>
      </c>
      <c r="O37359" s="55">
        <f t="shared" si="1781"/>
        <v>1</v>
      </c>
      <c r="P37359" s="54" t="str" cm="1">
        <f t="array" aca="1" ref="P37359" ca="1">IF(OR(O37359=1,O37359=7,INDEX($AD$28:$AO$51,HOUR(L37359)+1,N37359)&lt;&gt;"On",NOT(ISERROR(MATCH(DATE(M37359,N37359,DAY(L37359)),OFFSET($AD$15:$AD$22,0,M37359-$AD$14),0)))),"Off","On")</f>
        <v>Off</v>
      </c>
    </row>
    <row r="37360" spans="12:16" x14ac:dyDescent="0.25">
      <c r="L37360" s="57">
        <v>45753.541666666664</v>
      </c>
      <c r="M37360" s="55">
        <f t="shared" si="1779"/>
        <v>2025</v>
      </c>
      <c r="N37360" s="55">
        <f t="shared" si="1780"/>
        <v>4</v>
      </c>
      <c r="O37360" s="55">
        <f t="shared" si="1781"/>
        <v>1</v>
      </c>
      <c r="P37360" s="54" t="str" cm="1">
        <f t="array" aca="1" ref="P37360" ca="1">IF(OR(O37360=1,O37360=7,INDEX($AD$28:$AO$51,HOUR(L37360)+1,N37360)&lt;&gt;"On",NOT(ISERROR(MATCH(DATE(M37360,N37360,DAY(L37360)),OFFSET($AD$15:$AD$22,0,M37360-$AD$14),0)))),"Off","On")</f>
        <v>Off</v>
      </c>
    </row>
    <row r="37361" spans="12:16" x14ac:dyDescent="0.25">
      <c r="L37361" s="57">
        <v>45753.583333333336</v>
      </c>
      <c r="M37361" s="55">
        <f t="shared" si="1779"/>
        <v>2025</v>
      </c>
      <c r="N37361" s="55">
        <f t="shared" si="1780"/>
        <v>4</v>
      </c>
      <c r="O37361" s="55">
        <f t="shared" si="1781"/>
        <v>1</v>
      </c>
      <c r="P37361" s="54" t="str" cm="1">
        <f t="array" aca="1" ref="P37361" ca="1">IF(OR(O37361=1,O37361=7,INDEX($AD$28:$AO$51,HOUR(L37361)+1,N37361)&lt;&gt;"On",NOT(ISERROR(MATCH(DATE(M37361,N37361,DAY(L37361)),OFFSET($AD$15:$AD$22,0,M37361-$AD$14),0)))),"Off","On")</f>
        <v>Off</v>
      </c>
    </row>
    <row r="37362" spans="12:16" x14ac:dyDescent="0.25">
      <c r="L37362" s="57">
        <v>45753.625</v>
      </c>
      <c r="M37362" s="55">
        <f t="shared" si="1779"/>
        <v>2025</v>
      </c>
      <c r="N37362" s="55">
        <f t="shared" si="1780"/>
        <v>4</v>
      </c>
      <c r="O37362" s="55">
        <f t="shared" si="1781"/>
        <v>1</v>
      </c>
      <c r="P37362" s="54" t="str" cm="1">
        <f t="array" aca="1" ref="P37362" ca="1">IF(OR(O37362=1,O37362=7,INDEX($AD$28:$AO$51,HOUR(L37362)+1,N37362)&lt;&gt;"On",NOT(ISERROR(MATCH(DATE(M37362,N37362,DAY(L37362)),OFFSET($AD$15:$AD$22,0,M37362-$AD$14),0)))),"Off","On")</f>
        <v>Off</v>
      </c>
    </row>
    <row r="37363" spans="12:16" x14ac:dyDescent="0.25">
      <c r="L37363" s="57">
        <v>45753.666666666664</v>
      </c>
      <c r="M37363" s="55">
        <f t="shared" si="1779"/>
        <v>2025</v>
      </c>
      <c r="N37363" s="55">
        <f t="shared" si="1780"/>
        <v>4</v>
      </c>
      <c r="O37363" s="55">
        <f t="shared" si="1781"/>
        <v>1</v>
      </c>
      <c r="P37363" s="54" t="str" cm="1">
        <f t="array" aca="1" ref="P37363" ca="1">IF(OR(O37363=1,O37363=7,INDEX($AD$28:$AO$51,HOUR(L37363)+1,N37363)&lt;&gt;"On",NOT(ISERROR(MATCH(DATE(M37363,N37363,DAY(L37363)),OFFSET($AD$15:$AD$22,0,M37363-$AD$14),0)))),"Off","On")</f>
        <v>Off</v>
      </c>
    </row>
    <row r="37364" spans="12:16" x14ac:dyDescent="0.25">
      <c r="L37364" s="57">
        <v>45753.708333333336</v>
      </c>
      <c r="M37364" s="55">
        <f t="shared" si="1779"/>
        <v>2025</v>
      </c>
      <c r="N37364" s="55">
        <f t="shared" si="1780"/>
        <v>4</v>
      </c>
      <c r="O37364" s="55">
        <f t="shared" si="1781"/>
        <v>1</v>
      </c>
      <c r="P37364" s="54" t="str" cm="1">
        <f t="array" aca="1" ref="P37364" ca="1">IF(OR(O37364=1,O37364=7,INDEX($AD$28:$AO$51,HOUR(L37364)+1,N37364)&lt;&gt;"On",NOT(ISERROR(MATCH(DATE(M37364,N37364,DAY(L37364)),OFFSET($AD$15:$AD$22,0,M37364-$AD$14),0)))),"Off","On")</f>
        <v>Off</v>
      </c>
    </row>
    <row r="37365" spans="12:16" x14ac:dyDescent="0.25">
      <c r="L37365" s="57">
        <v>45753.75</v>
      </c>
      <c r="M37365" s="55">
        <f t="shared" si="1779"/>
        <v>2025</v>
      </c>
      <c r="N37365" s="55">
        <f t="shared" si="1780"/>
        <v>4</v>
      </c>
      <c r="O37365" s="55">
        <f t="shared" si="1781"/>
        <v>1</v>
      </c>
      <c r="P37365" s="54" t="str" cm="1">
        <f t="array" aca="1" ref="P37365" ca="1">IF(OR(O37365=1,O37365=7,INDEX($AD$28:$AO$51,HOUR(L37365)+1,N37365)&lt;&gt;"On",NOT(ISERROR(MATCH(DATE(M37365,N37365,DAY(L37365)),OFFSET($AD$15:$AD$22,0,M37365-$AD$14),0)))),"Off","On")</f>
        <v>Off</v>
      </c>
    </row>
    <row r="37366" spans="12:16" x14ac:dyDescent="0.25">
      <c r="L37366" s="57">
        <v>45753.791666666664</v>
      </c>
      <c r="M37366" s="55">
        <f t="shared" si="1779"/>
        <v>2025</v>
      </c>
      <c r="N37366" s="55">
        <f t="shared" si="1780"/>
        <v>4</v>
      </c>
      <c r="O37366" s="55">
        <f t="shared" si="1781"/>
        <v>1</v>
      </c>
      <c r="P37366" s="54" t="str" cm="1">
        <f t="array" aca="1" ref="P37366" ca="1">IF(OR(O37366=1,O37366=7,INDEX($AD$28:$AO$51,HOUR(L37366)+1,N37366)&lt;&gt;"On",NOT(ISERROR(MATCH(DATE(M37366,N37366,DAY(L37366)),OFFSET($AD$15:$AD$22,0,M37366-$AD$14),0)))),"Off","On")</f>
        <v>Off</v>
      </c>
    </row>
    <row r="37367" spans="12:16" x14ac:dyDescent="0.25">
      <c r="L37367" s="57">
        <v>45753.833333333336</v>
      </c>
      <c r="M37367" s="55">
        <f t="shared" si="1779"/>
        <v>2025</v>
      </c>
      <c r="N37367" s="55">
        <f t="shared" si="1780"/>
        <v>4</v>
      </c>
      <c r="O37367" s="55">
        <f t="shared" si="1781"/>
        <v>1</v>
      </c>
      <c r="P37367" s="54" t="str" cm="1">
        <f t="array" aca="1" ref="P37367" ca="1">IF(OR(O37367=1,O37367=7,INDEX($AD$28:$AO$51,HOUR(L37367)+1,N37367)&lt;&gt;"On",NOT(ISERROR(MATCH(DATE(M37367,N37367,DAY(L37367)),OFFSET($AD$15:$AD$22,0,M37367-$AD$14),0)))),"Off","On")</f>
        <v>Off</v>
      </c>
    </row>
    <row r="37368" spans="12:16" x14ac:dyDescent="0.25">
      <c r="L37368" s="57">
        <v>45753.875</v>
      </c>
      <c r="M37368" s="55">
        <f t="shared" si="1779"/>
        <v>2025</v>
      </c>
      <c r="N37368" s="55">
        <f t="shared" si="1780"/>
        <v>4</v>
      </c>
      <c r="O37368" s="55">
        <f t="shared" si="1781"/>
        <v>1</v>
      </c>
      <c r="P37368" s="54" t="str" cm="1">
        <f t="array" aca="1" ref="P37368" ca="1">IF(OR(O37368=1,O37368=7,INDEX($AD$28:$AO$51,HOUR(L37368)+1,N37368)&lt;&gt;"On",NOT(ISERROR(MATCH(DATE(M37368,N37368,DAY(L37368)),OFFSET($AD$15:$AD$22,0,M37368-$AD$14),0)))),"Off","On")</f>
        <v>Off</v>
      </c>
    </row>
    <row r="37369" spans="12:16" x14ac:dyDescent="0.25">
      <c r="L37369" s="57">
        <v>45753.916666666664</v>
      </c>
      <c r="M37369" s="55">
        <f t="shared" si="1779"/>
        <v>2025</v>
      </c>
      <c r="N37369" s="55">
        <f t="shared" si="1780"/>
        <v>4</v>
      </c>
      <c r="O37369" s="55">
        <f t="shared" si="1781"/>
        <v>1</v>
      </c>
      <c r="P37369" s="54" t="str" cm="1">
        <f t="array" aca="1" ref="P37369" ca="1">IF(OR(O37369=1,O37369=7,INDEX($AD$28:$AO$51,HOUR(L37369)+1,N37369)&lt;&gt;"On",NOT(ISERROR(MATCH(DATE(M37369,N37369,DAY(L37369)),OFFSET($AD$15:$AD$22,0,M37369-$AD$14),0)))),"Off","On")</f>
        <v>Off</v>
      </c>
    </row>
    <row r="37370" spans="12:16" x14ac:dyDescent="0.25">
      <c r="L37370" s="57">
        <v>45753.958333333336</v>
      </c>
      <c r="M37370" s="55">
        <f t="shared" si="1779"/>
        <v>2025</v>
      </c>
      <c r="N37370" s="55">
        <f t="shared" si="1780"/>
        <v>4</v>
      </c>
      <c r="O37370" s="55">
        <f t="shared" si="1781"/>
        <v>1</v>
      </c>
      <c r="P37370" s="54" t="str" cm="1">
        <f t="array" aca="1" ref="P37370" ca="1">IF(OR(O37370=1,O37370=7,INDEX($AD$28:$AO$51,HOUR(L37370)+1,N37370)&lt;&gt;"On",NOT(ISERROR(MATCH(DATE(M37370,N37370,DAY(L37370)),OFFSET($AD$15:$AD$22,0,M37370-$AD$14),0)))),"Off","On")</f>
        <v>Off</v>
      </c>
    </row>
    <row r="37371" spans="12:16" x14ac:dyDescent="0.25">
      <c r="L37371" s="57">
        <v>45754</v>
      </c>
      <c r="M37371" s="55">
        <f t="shared" si="1779"/>
        <v>2025</v>
      </c>
      <c r="N37371" s="55">
        <f t="shared" si="1780"/>
        <v>4</v>
      </c>
      <c r="O37371" s="55">
        <f t="shared" si="1781"/>
        <v>2</v>
      </c>
      <c r="P37371" s="54" t="str" cm="1">
        <f t="array" aca="1" ref="P37371" ca="1">IF(OR(O37371=1,O37371=7,INDEX($AD$28:$AO$51,HOUR(L37371)+1,N37371)&lt;&gt;"On",NOT(ISERROR(MATCH(DATE(M37371,N37371,DAY(L37371)),OFFSET($AD$15:$AD$22,0,M37371-$AD$14),0)))),"Off","On")</f>
        <v>Off</v>
      </c>
    </row>
    <row r="37372" spans="12:16" x14ac:dyDescent="0.25">
      <c r="L37372" s="57">
        <v>45754.041666666664</v>
      </c>
      <c r="M37372" s="55">
        <f t="shared" si="1779"/>
        <v>2025</v>
      </c>
      <c r="N37372" s="55">
        <f t="shared" si="1780"/>
        <v>4</v>
      </c>
      <c r="O37372" s="55">
        <f t="shared" si="1781"/>
        <v>2</v>
      </c>
      <c r="P37372" s="54" t="str" cm="1">
        <f t="array" aca="1" ref="P37372" ca="1">IF(OR(O37372=1,O37372=7,INDEX($AD$28:$AO$51,HOUR(L37372)+1,N37372)&lt;&gt;"On",NOT(ISERROR(MATCH(DATE(M37372,N37372,DAY(L37372)),OFFSET($AD$15:$AD$22,0,M37372-$AD$14),0)))),"Off","On")</f>
        <v>Off</v>
      </c>
    </row>
    <row r="37373" spans="12:16" x14ac:dyDescent="0.25">
      <c r="L37373" s="57">
        <v>45754.083333333336</v>
      </c>
      <c r="M37373" s="55">
        <f t="shared" si="1779"/>
        <v>2025</v>
      </c>
      <c r="N37373" s="55">
        <f t="shared" si="1780"/>
        <v>4</v>
      </c>
      <c r="O37373" s="55">
        <f t="shared" si="1781"/>
        <v>2</v>
      </c>
      <c r="P37373" s="54" t="str" cm="1">
        <f t="array" aca="1" ref="P37373" ca="1">IF(OR(O37373=1,O37373=7,INDEX($AD$28:$AO$51,HOUR(L37373)+1,N37373)&lt;&gt;"On",NOT(ISERROR(MATCH(DATE(M37373,N37373,DAY(L37373)),OFFSET($AD$15:$AD$22,0,M37373-$AD$14),0)))),"Off","On")</f>
        <v>Off</v>
      </c>
    </row>
    <row r="37374" spans="12:16" x14ac:dyDescent="0.25">
      <c r="L37374" s="57">
        <v>45754.125</v>
      </c>
      <c r="M37374" s="55">
        <f t="shared" si="1779"/>
        <v>2025</v>
      </c>
      <c r="N37374" s="55">
        <f t="shared" si="1780"/>
        <v>4</v>
      </c>
      <c r="O37374" s="55">
        <f t="shared" si="1781"/>
        <v>2</v>
      </c>
      <c r="P37374" s="54" t="str" cm="1">
        <f t="array" aca="1" ref="P37374" ca="1">IF(OR(O37374=1,O37374=7,INDEX($AD$28:$AO$51,HOUR(L37374)+1,N37374)&lt;&gt;"On",NOT(ISERROR(MATCH(DATE(M37374,N37374,DAY(L37374)),OFFSET($AD$15:$AD$22,0,M37374-$AD$14),0)))),"Off","On")</f>
        <v>Off</v>
      </c>
    </row>
    <row r="37375" spans="12:16" x14ac:dyDescent="0.25">
      <c r="L37375" s="57">
        <v>45754.166666666664</v>
      </c>
      <c r="M37375" s="55">
        <f t="shared" si="1779"/>
        <v>2025</v>
      </c>
      <c r="N37375" s="55">
        <f t="shared" si="1780"/>
        <v>4</v>
      </c>
      <c r="O37375" s="55">
        <f t="shared" si="1781"/>
        <v>2</v>
      </c>
      <c r="P37375" s="54" t="str" cm="1">
        <f t="array" aca="1" ref="P37375" ca="1">IF(OR(O37375=1,O37375=7,INDEX($AD$28:$AO$51,HOUR(L37375)+1,N37375)&lt;&gt;"On",NOT(ISERROR(MATCH(DATE(M37375,N37375,DAY(L37375)),OFFSET($AD$15:$AD$22,0,M37375-$AD$14),0)))),"Off","On")</f>
        <v>Off</v>
      </c>
    </row>
    <row r="37376" spans="12:16" x14ac:dyDescent="0.25">
      <c r="L37376" s="57">
        <v>45754.208333333336</v>
      </c>
      <c r="M37376" s="55">
        <f t="shared" si="1779"/>
        <v>2025</v>
      </c>
      <c r="N37376" s="55">
        <f t="shared" si="1780"/>
        <v>4</v>
      </c>
      <c r="O37376" s="55">
        <f t="shared" si="1781"/>
        <v>2</v>
      </c>
      <c r="P37376" s="54" t="str" cm="1">
        <f t="array" aca="1" ref="P37376" ca="1">IF(OR(O37376=1,O37376=7,INDEX($AD$28:$AO$51,HOUR(L37376)+1,N37376)&lt;&gt;"On",NOT(ISERROR(MATCH(DATE(M37376,N37376,DAY(L37376)),OFFSET($AD$15:$AD$22,0,M37376-$AD$14),0)))),"Off","On")</f>
        <v>Off</v>
      </c>
    </row>
    <row r="37377" spans="12:16" x14ac:dyDescent="0.25">
      <c r="L37377" s="57">
        <v>45754.25</v>
      </c>
      <c r="M37377" s="55">
        <f t="shared" si="1779"/>
        <v>2025</v>
      </c>
      <c r="N37377" s="55">
        <f t="shared" si="1780"/>
        <v>4</v>
      </c>
      <c r="O37377" s="55">
        <f t="shared" si="1781"/>
        <v>2</v>
      </c>
      <c r="P37377" s="54" t="str" cm="1">
        <f t="array" aca="1" ref="P37377" ca="1">IF(OR(O37377=1,O37377=7,INDEX($AD$28:$AO$51,HOUR(L37377)+1,N37377)&lt;&gt;"On",NOT(ISERROR(MATCH(DATE(M37377,N37377,DAY(L37377)),OFFSET($AD$15:$AD$22,0,M37377-$AD$14),0)))),"Off","On")</f>
        <v>On</v>
      </c>
    </row>
    <row r="37378" spans="12:16" x14ac:dyDescent="0.25">
      <c r="L37378" s="57">
        <v>45754.291666666664</v>
      </c>
      <c r="M37378" s="55">
        <f t="shared" si="1779"/>
        <v>2025</v>
      </c>
      <c r="N37378" s="55">
        <f t="shared" si="1780"/>
        <v>4</v>
      </c>
      <c r="O37378" s="55">
        <f t="shared" si="1781"/>
        <v>2</v>
      </c>
      <c r="P37378" s="54" t="str" cm="1">
        <f t="array" aca="1" ref="P37378" ca="1">IF(OR(O37378=1,O37378=7,INDEX($AD$28:$AO$51,HOUR(L37378)+1,N37378)&lt;&gt;"On",NOT(ISERROR(MATCH(DATE(M37378,N37378,DAY(L37378)),OFFSET($AD$15:$AD$22,0,M37378-$AD$14),0)))),"Off","On")</f>
        <v>On</v>
      </c>
    </row>
    <row r="37379" spans="12:16" x14ac:dyDescent="0.25">
      <c r="L37379" s="57">
        <v>45754.333333333336</v>
      </c>
      <c r="M37379" s="55">
        <f t="shared" si="1779"/>
        <v>2025</v>
      </c>
      <c r="N37379" s="55">
        <f t="shared" si="1780"/>
        <v>4</v>
      </c>
      <c r="O37379" s="55">
        <f t="shared" si="1781"/>
        <v>2</v>
      </c>
      <c r="P37379" s="54" t="str" cm="1">
        <f t="array" aca="1" ref="P37379" ca="1">IF(OR(O37379=1,O37379=7,INDEX($AD$28:$AO$51,HOUR(L37379)+1,N37379)&lt;&gt;"On",NOT(ISERROR(MATCH(DATE(M37379,N37379,DAY(L37379)),OFFSET($AD$15:$AD$22,0,M37379-$AD$14),0)))),"Off","On")</f>
        <v>On</v>
      </c>
    </row>
    <row r="37380" spans="12:16" x14ac:dyDescent="0.25">
      <c r="L37380" s="57">
        <v>45754.375</v>
      </c>
      <c r="M37380" s="55">
        <f t="shared" si="1779"/>
        <v>2025</v>
      </c>
      <c r="N37380" s="55">
        <f t="shared" si="1780"/>
        <v>4</v>
      </c>
      <c r="O37380" s="55">
        <f t="shared" si="1781"/>
        <v>2</v>
      </c>
      <c r="P37380" s="54" t="str" cm="1">
        <f t="array" aca="1" ref="P37380" ca="1">IF(OR(O37380=1,O37380=7,INDEX($AD$28:$AO$51,HOUR(L37380)+1,N37380)&lt;&gt;"On",NOT(ISERROR(MATCH(DATE(M37380,N37380,DAY(L37380)),OFFSET($AD$15:$AD$22,0,M37380-$AD$14),0)))),"Off","On")</f>
        <v>Off</v>
      </c>
    </row>
    <row r="37381" spans="12:16" x14ac:dyDescent="0.25">
      <c r="L37381" s="57">
        <v>45754.416666666664</v>
      </c>
      <c r="M37381" s="55">
        <f t="shared" si="1779"/>
        <v>2025</v>
      </c>
      <c r="N37381" s="55">
        <f t="shared" si="1780"/>
        <v>4</v>
      </c>
      <c r="O37381" s="55">
        <f t="shared" si="1781"/>
        <v>2</v>
      </c>
      <c r="P37381" s="54" t="str" cm="1">
        <f t="array" aca="1" ref="P37381" ca="1">IF(OR(O37381=1,O37381=7,INDEX($AD$28:$AO$51,HOUR(L37381)+1,N37381)&lt;&gt;"On",NOT(ISERROR(MATCH(DATE(M37381,N37381,DAY(L37381)),OFFSET($AD$15:$AD$22,0,M37381-$AD$14),0)))),"Off","On")</f>
        <v>Off</v>
      </c>
    </row>
    <row r="37382" spans="12:16" x14ac:dyDescent="0.25">
      <c r="L37382" s="57">
        <v>45754.458333333336</v>
      </c>
      <c r="M37382" s="55">
        <f t="shared" si="1779"/>
        <v>2025</v>
      </c>
      <c r="N37382" s="55">
        <f t="shared" si="1780"/>
        <v>4</v>
      </c>
      <c r="O37382" s="55">
        <f t="shared" si="1781"/>
        <v>2</v>
      </c>
      <c r="P37382" s="54" t="str" cm="1">
        <f t="array" aca="1" ref="P37382" ca="1">IF(OR(O37382=1,O37382=7,INDEX($AD$28:$AO$51,HOUR(L37382)+1,N37382)&lt;&gt;"On",NOT(ISERROR(MATCH(DATE(M37382,N37382,DAY(L37382)),OFFSET($AD$15:$AD$22,0,M37382-$AD$14),0)))),"Off","On")</f>
        <v>Off</v>
      </c>
    </row>
    <row r="37383" spans="12:16" x14ac:dyDescent="0.25">
      <c r="L37383" s="57">
        <v>45754.5</v>
      </c>
      <c r="M37383" s="55">
        <f t="shared" si="1779"/>
        <v>2025</v>
      </c>
      <c r="N37383" s="55">
        <f t="shared" si="1780"/>
        <v>4</v>
      </c>
      <c r="O37383" s="55">
        <f t="shared" si="1781"/>
        <v>2</v>
      </c>
      <c r="P37383" s="54" t="str" cm="1">
        <f t="array" aca="1" ref="P37383" ca="1">IF(OR(O37383=1,O37383=7,INDEX($AD$28:$AO$51,HOUR(L37383)+1,N37383)&lt;&gt;"On",NOT(ISERROR(MATCH(DATE(M37383,N37383,DAY(L37383)),OFFSET($AD$15:$AD$22,0,M37383-$AD$14),0)))),"Off","On")</f>
        <v>Off</v>
      </c>
    </row>
    <row r="37384" spans="12:16" x14ac:dyDescent="0.25">
      <c r="L37384" s="57">
        <v>45754.541666666664</v>
      </c>
      <c r="M37384" s="55">
        <f t="shared" si="1779"/>
        <v>2025</v>
      </c>
      <c r="N37384" s="55">
        <f t="shared" si="1780"/>
        <v>4</v>
      </c>
      <c r="O37384" s="55">
        <f t="shared" si="1781"/>
        <v>2</v>
      </c>
      <c r="P37384" s="54" t="str" cm="1">
        <f t="array" aca="1" ref="P37384" ca="1">IF(OR(O37384=1,O37384=7,INDEX($AD$28:$AO$51,HOUR(L37384)+1,N37384)&lt;&gt;"On",NOT(ISERROR(MATCH(DATE(M37384,N37384,DAY(L37384)),OFFSET($AD$15:$AD$22,0,M37384-$AD$14),0)))),"Off","On")</f>
        <v>Off</v>
      </c>
    </row>
    <row r="37385" spans="12:16" x14ac:dyDescent="0.25">
      <c r="L37385" s="57">
        <v>45754.583333333336</v>
      </c>
      <c r="M37385" s="55">
        <f t="shared" si="1779"/>
        <v>2025</v>
      </c>
      <c r="N37385" s="55">
        <f t="shared" si="1780"/>
        <v>4</v>
      </c>
      <c r="O37385" s="55">
        <f t="shared" si="1781"/>
        <v>2</v>
      </c>
      <c r="P37385" s="54" t="str" cm="1">
        <f t="array" aca="1" ref="P37385" ca="1">IF(OR(O37385=1,O37385=7,INDEX($AD$28:$AO$51,HOUR(L37385)+1,N37385)&lt;&gt;"On",NOT(ISERROR(MATCH(DATE(M37385,N37385,DAY(L37385)),OFFSET($AD$15:$AD$22,0,M37385-$AD$14),0)))),"Off","On")</f>
        <v>Off</v>
      </c>
    </row>
    <row r="37386" spans="12:16" x14ac:dyDescent="0.25">
      <c r="L37386" s="57">
        <v>45754.625</v>
      </c>
      <c r="M37386" s="55">
        <f t="shared" si="1779"/>
        <v>2025</v>
      </c>
      <c r="N37386" s="55">
        <f t="shared" si="1780"/>
        <v>4</v>
      </c>
      <c r="O37386" s="55">
        <f t="shared" si="1781"/>
        <v>2</v>
      </c>
      <c r="P37386" s="54" t="str" cm="1">
        <f t="array" aca="1" ref="P37386" ca="1">IF(OR(O37386=1,O37386=7,INDEX($AD$28:$AO$51,HOUR(L37386)+1,N37386)&lt;&gt;"On",NOT(ISERROR(MATCH(DATE(M37386,N37386,DAY(L37386)),OFFSET($AD$15:$AD$22,0,M37386-$AD$14),0)))),"Off","On")</f>
        <v>Off</v>
      </c>
    </row>
    <row r="37387" spans="12:16" x14ac:dyDescent="0.25">
      <c r="L37387" s="57">
        <v>45754.666666666664</v>
      </c>
      <c r="M37387" s="55">
        <f t="shared" si="1779"/>
        <v>2025</v>
      </c>
      <c r="N37387" s="55">
        <f t="shared" si="1780"/>
        <v>4</v>
      </c>
      <c r="O37387" s="55">
        <f t="shared" si="1781"/>
        <v>2</v>
      </c>
      <c r="P37387" s="54" t="str" cm="1">
        <f t="array" aca="1" ref="P37387" ca="1">IF(OR(O37387=1,O37387=7,INDEX($AD$28:$AO$51,HOUR(L37387)+1,N37387)&lt;&gt;"On",NOT(ISERROR(MATCH(DATE(M37387,N37387,DAY(L37387)),OFFSET($AD$15:$AD$22,0,M37387-$AD$14),0)))),"Off","On")</f>
        <v>Off</v>
      </c>
    </row>
    <row r="37388" spans="12:16" x14ac:dyDescent="0.25">
      <c r="L37388" s="57">
        <v>45754.708333333336</v>
      </c>
      <c r="M37388" s="55">
        <f t="shared" ref="M37388:M37451" si="1782">YEAR(L37388)</f>
        <v>2025</v>
      </c>
      <c r="N37388" s="55">
        <f t="shared" ref="N37388:N37451" si="1783">MONTH(L37388)</f>
        <v>4</v>
      </c>
      <c r="O37388" s="55">
        <f t="shared" ref="O37388:O37451" si="1784">WEEKDAY(L37388)</f>
        <v>2</v>
      </c>
      <c r="P37388" s="54" t="str" cm="1">
        <f t="array" aca="1" ref="P37388" ca="1">IF(OR(O37388=1,O37388=7,INDEX($AD$28:$AO$51,HOUR(L37388)+1,N37388)&lt;&gt;"On",NOT(ISERROR(MATCH(DATE(M37388,N37388,DAY(L37388)),OFFSET($AD$15:$AD$22,0,M37388-$AD$14),0)))),"Off","On")</f>
        <v>Off</v>
      </c>
    </row>
    <row r="37389" spans="12:16" x14ac:dyDescent="0.25">
      <c r="L37389" s="57">
        <v>45754.75</v>
      </c>
      <c r="M37389" s="55">
        <f t="shared" si="1782"/>
        <v>2025</v>
      </c>
      <c r="N37389" s="55">
        <f t="shared" si="1783"/>
        <v>4</v>
      </c>
      <c r="O37389" s="55">
        <f t="shared" si="1784"/>
        <v>2</v>
      </c>
      <c r="P37389" s="54" t="str" cm="1">
        <f t="array" aca="1" ref="P37389" ca="1">IF(OR(O37389=1,O37389=7,INDEX($AD$28:$AO$51,HOUR(L37389)+1,N37389)&lt;&gt;"On",NOT(ISERROR(MATCH(DATE(M37389,N37389,DAY(L37389)),OFFSET($AD$15:$AD$22,0,M37389-$AD$14),0)))),"Off","On")</f>
        <v>On</v>
      </c>
    </row>
    <row r="37390" spans="12:16" x14ac:dyDescent="0.25">
      <c r="L37390" s="57">
        <v>45754.791666666664</v>
      </c>
      <c r="M37390" s="55">
        <f t="shared" si="1782"/>
        <v>2025</v>
      </c>
      <c r="N37390" s="55">
        <f t="shared" si="1783"/>
        <v>4</v>
      </c>
      <c r="O37390" s="55">
        <f t="shared" si="1784"/>
        <v>2</v>
      </c>
      <c r="P37390" s="54" t="str" cm="1">
        <f t="array" aca="1" ref="P37390" ca="1">IF(OR(O37390=1,O37390=7,INDEX($AD$28:$AO$51,HOUR(L37390)+1,N37390)&lt;&gt;"On",NOT(ISERROR(MATCH(DATE(M37390,N37390,DAY(L37390)),OFFSET($AD$15:$AD$22,0,M37390-$AD$14),0)))),"Off","On")</f>
        <v>On</v>
      </c>
    </row>
    <row r="37391" spans="12:16" x14ac:dyDescent="0.25">
      <c r="L37391" s="57">
        <v>45754.833333333336</v>
      </c>
      <c r="M37391" s="55">
        <f t="shared" si="1782"/>
        <v>2025</v>
      </c>
      <c r="N37391" s="55">
        <f t="shared" si="1783"/>
        <v>4</v>
      </c>
      <c r="O37391" s="55">
        <f t="shared" si="1784"/>
        <v>2</v>
      </c>
      <c r="P37391" s="54" t="str" cm="1">
        <f t="array" aca="1" ref="P37391" ca="1">IF(OR(O37391=1,O37391=7,INDEX($AD$28:$AO$51,HOUR(L37391)+1,N37391)&lt;&gt;"On",NOT(ISERROR(MATCH(DATE(M37391,N37391,DAY(L37391)),OFFSET($AD$15:$AD$22,0,M37391-$AD$14),0)))),"Off","On")</f>
        <v>On</v>
      </c>
    </row>
    <row r="37392" spans="12:16" x14ac:dyDescent="0.25">
      <c r="L37392" s="57">
        <v>45754.875</v>
      </c>
      <c r="M37392" s="55">
        <f t="shared" si="1782"/>
        <v>2025</v>
      </c>
      <c r="N37392" s="55">
        <f t="shared" si="1783"/>
        <v>4</v>
      </c>
      <c r="O37392" s="55">
        <f t="shared" si="1784"/>
        <v>2</v>
      </c>
      <c r="P37392" s="54" t="str" cm="1">
        <f t="array" aca="1" ref="P37392" ca="1">IF(OR(O37392=1,O37392=7,INDEX($AD$28:$AO$51,HOUR(L37392)+1,N37392)&lt;&gt;"On",NOT(ISERROR(MATCH(DATE(M37392,N37392,DAY(L37392)),OFFSET($AD$15:$AD$22,0,M37392-$AD$14),0)))),"Off","On")</f>
        <v>On</v>
      </c>
    </row>
    <row r="37393" spans="12:16" x14ac:dyDescent="0.25">
      <c r="L37393" s="57">
        <v>45754.916666666664</v>
      </c>
      <c r="M37393" s="55">
        <f t="shared" si="1782"/>
        <v>2025</v>
      </c>
      <c r="N37393" s="55">
        <f t="shared" si="1783"/>
        <v>4</v>
      </c>
      <c r="O37393" s="55">
        <f t="shared" si="1784"/>
        <v>2</v>
      </c>
      <c r="P37393" s="54" t="str" cm="1">
        <f t="array" aca="1" ref="P37393" ca="1">IF(OR(O37393=1,O37393=7,INDEX($AD$28:$AO$51,HOUR(L37393)+1,N37393)&lt;&gt;"On",NOT(ISERROR(MATCH(DATE(M37393,N37393,DAY(L37393)),OFFSET($AD$15:$AD$22,0,M37393-$AD$14),0)))),"Off","On")</f>
        <v>Off</v>
      </c>
    </row>
    <row r="37394" spans="12:16" x14ac:dyDescent="0.25">
      <c r="L37394" s="57">
        <v>45754.958333333336</v>
      </c>
      <c r="M37394" s="55">
        <f t="shared" si="1782"/>
        <v>2025</v>
      </c>
      <c r="N37394" s="55">
        <f t="shared" si="1783"/>
        <v>4</v>
      </c>
      <c r="O37394" s="55">
        <f t="shared" si="1784"/>
        <v>2</v>
      </c>
      <c r="P37394" s="54" t="str" cm="1">
        <f t="array" aca="1" ref="P37394" ca="1">IF(OR(O37394=1,O37394=7,INDEX($AD$28:$AO$51,HOUR(L37394)+1,N37394)&lt;&gt;"On",NOT(ISERROR(MATCH(DATE(M37394,N37394,DAY(L37394)),OFFSET($AD$15:$AD$22,0,M37394-$AD$14),0)))),"Off","On")</f>
        <v>Off</v>
      </c>
    </row>
    <row r="37395" spans="12:16" x14ac:dyDescent="0.25">
      <c r="L37395" s="57">
        <v>45755</v>
      </c>
      <c r="M37395" s="55">
        <f t="shared" si="1782"/>
        <v>2025</v>
      </c>
      <c r="N37395" s="55">
        <f t="shared" si="1783"/>
        <v>4</v>
      </c>
      <c r="O37395" s="55">
        <f t="shared" si="1784"/>
        <v>3</v>
      </c>
      <c r="P37395" s="54" t="str" cm="1">
        <f t="array" aca="1" ref="P37395" ca="1">IF(OR(O37395=1,O37395=7,INDEX($AD$28:$AO$51,HOUR(L37395)+1,N37395)&lt;&gt;"On",NOT(ISERROR(MATCH(DATE(M37395,N37395,DAY(L37395)),OFFSET($AD$15:$AD$22,0,M37395-$AD$14),0)))),"Off","On")</f>
        <v>Off</v>
      </c>
    </row>
    <row r="37396" spans="12:16" x14ac:dyDescent="0.25">
      <c r="L37396" s="57">
        <v>45755.041666666664</v>
      </c>
      <c r="M37396" s="55">
        <f t="shared" si="1782"/>
        <v>2025</v>
      </c>
      <c r="N37396" s="55">
        <f t="shared" si="1783"/>
        <v>4</v>
      </c>
      <c r="O37396" s="55">
        <f t="shared" si="1784"/>
        <v>3</v>
      </c>
      <c r="P37396" s="54" t="str" cm="1">
        <f t="array" aca="1" ref="P37396" ca="1">IF(OR(O37396=1,O37396=7,INDEX($AD$28:$AO$51,HOUR(L37396)+1,N37396)&lt;&gt;"On",NOT(ISERROR(MATCH(DATE(M37396,N37396,DAY(L37396)),OFFSET($AD$15:$AD$22,0,M37396-$AD$14),0)))),"Off","On")</f>
        <v>Off</v>
      </c>
    </row>
    <row r="37397" spans="12:16" x14ac:dyDescent="0.25">
      <c r="L37397" s="57">
        <v>45755.083333333336</v>
      </c>
      <c r="M37397" s="55">
        <f t="shared" si="1782"/>
        <v>2025</v>
      </c>
      <c r="N37397" s="55">
        <f t="shared" si="1783"/>
        <v>4</v>
      </c>
      <c r="O37397" s="55">
        <f t="shared" si="1784"/>
        <v>3</v>
      </c>
      <c r="P37397" s="54" t="str" cm="1">
        <f t="array" aca="1" ref="P37397" ca="1">IF(OR(O37397=1,O37397=7,INDEX($AD$28:$AO$51,HOUR(L37397)+1,N37397)&lt;&gt;"On",NOT(ISERROR(MATCH(DATE(M37397,N37397,DAY(L37397)),OFFSET($AD$15:$AD$22,0,M37397-$AD$14),0)))),"Off","On")</f>
        <v>Off</v>
      </c>
    </row>
    <row r="37398" spans="12:16" x14ac:dyDescent="0.25">
      <c r="L37398" s="57">
        <v>45755.125</v>
      </c>
      <c r="M37398" s="55">
        <f t="shared" si="1782"/>
        <v>2025</v>
      </c>
      <c r="N37398" s="55">
        <f t="shared" si="1783"/>
        <v>4</v>
      </c>
      <c r="O37398" s="55">
        <f t="shared" si="1784"/>
        <v>3</v>
      </c>
      <c r="P37398" s="54" t="str" cm="1">
        <f t="array" aca="1" ref="P37398" ca="1">IF(OR(O37398=1,O37398=7,INDEX($AD$28:$AO$51,HOUR(L37398)+1,N37398)&lt;&gt;"On",NOT(ISERROR(MATCH(DATE(M37398,N37398,DAY(L37398)),OFFSET($AD$15:$AD$22,0,M37398-$AD$14),0)))),"Off","On")</f>
        <v>Off</v>
      </c>
    </row>
    <row r="37399" spans="12:16" x14ac:dyDescent="0.25">
      <c r="L37399" s="57">
        <v>45755.166666666664</v>
      </c>
      <c r="M37399" s="55">
        <f t="shared" si="1782"/>
        <v>2025</v>
      </c>
      <c r="N37399" s="55">
        <f t="shared" si="1783"/>
        <v>4</v>
      </c>
      <c r="O37399" s="55">
        <f t="shared" si="1784"/>
        <v>3</v>
      </c>
      <c r="P37399" s="54" t="str" cm="1">
        <f t="array" aca="1" ref="P37399" ca="1">IF(OR(O37399=1,O37399=7,INDEX($AD$28:$AO$51,HOUR(L37399)+1,N37399)&lt;&gt;"On",NOT(ISERROR(MATCH(DATE(M37399,N37399,DAY(L37399)),OFFSET($AD$15:$AD$22,0,M37399-$AD$14),0)))),"Off","On")</f>
        <v>Off</v>
      </c>
    </row>
    <row r="37400" spans="12:16" x14ac:dyDescent="0.25">
      <c r="L37400" s="57">
        <v>45755.208333333336</v>
      </c>
      <c r="M37400" s="55">
        <f t="shared" si="1782"/>
        <v>2025</v>
      </c>
      <c r="N37400" s="55">
        <f t="shared" si="1783"/>
        <v>4</v>
      </c>
      <c r="O37400" s="55">
        <f t="shared" si="1784"/>
        <v>3</v>
      </c>
      <c r="P37400" s="54" t="str" cm="1">
        <f t="array" aca="1" ref="P37400" ca="1">IF(OR(O37400=1,O37400=7,INDEX($AD$28:$AO$51,HOUR(L37400)+1,N37400)&lt;&gt;"On",NOT(ISERROR(MATCH(DATE(M37400,N37400,DAY(L37400)),OFFSET($AD$15:$AD$22,0,M37400-$AD$14),0)))),"Off","On")</f>
        <v>Off</v>
      </c>
    </row>
    <row r="37401" spans="12:16" x14ac:dyDescent="0.25">
      <c r="L37401" s="57">
        <v>45755.25</v>
      </c>
      <c r="M37401" s="55">
        <f t="shared" si="1782"/>
        <v>2025</v>
      </c>
      <c r="N37401" s="55">
        <f t="shared" si="1783"/>
        <v>4</v>
      </c>
      <c r="O37401" s="55">
        <f t="shared" si="1784"/>
        <v>3</v>
      </c>
      <c r="P37401" s="54" t="str" cm="1">
        <f t="array" aca="1" ref="P37401" ca="1">IF(OR(O37401=1,O37401=7,INDEX($AD$28:$AO$51,HOUR(L37401)+1,N37401)&lt;&gt;"On",NOT(ISERROR(MATCH(DATE(M37401,N37401,DAY(L37401)),OFFSET($AD$15:$AD$22,0,M37401-$AD$14),0)))),"Off","On")</f>
        <v>On</v>
      </c>
    </row>
    <row r="37402" spans="12:16" x14ac:dyDescent="0.25">
      <c r="L37402" s="57">
        <v>45755.291666666664</v>
      </c>
      <c r="M37402" s="55">
        <f t="shared" si="1782"/>
        <v>2025</v>
      </c>
      <c r="N37402" s="55">
        <f t="shared" si="1783"/>
        <v>4</v>
      </c>
      <c r="O37402" s="55">
        <f t="shared" si="1784"/>
        <v>3</v>
      </c>
      <c r="P37402" s="54" t="str" cm="1">
        <f t="array" aca="1" ref="P37402" ca="1">IF(OR(O37402=1,O37402=7,INDEX($AD$28:$AO$51,HOUR(L37402)+1,N37402)&lt;&gt;"On",NOT(ISERROR(MATCH(DATE(M37402,N37402,DAY(L37402)),OFFSET($AD$15:$AD$22,0,M37402-$AD$14),0)))),"Off","On")</f>
        <v>On</v>
      </c>
    </row>
    <row r="37403" spans="12:16" x14ac:dyDescent="0.25">
      <c r="L37403" s="57">
        <v>45755.333333333336</v>
      </c>
      <c r="M37403" s="55">
        <f t="shared" si="1782"/>
        <v>2025</v>
      </c>
      <c r="N37403" s="55">
        <f t="shared" si="1783"/>
        <v>4</v>
      </c>
      <c r="O37403" s="55">
        <f t="shared" si="1784"/>
        <v>3</v>
      </c>
      <c r="P37403" s="54" t="str" cm="1">
        <f t="array" aca="1" ref="P37403" ca="1">IF(OR(O37403=1,O37403=7,INDEX($AD$28:$AO$51,HOUR(L37403)+1,N37403)&lt;&gt;"On",NOT(ISERROR(MATCH(DATE(M37403,N37403,DAY(L37403)),OFFSET($AD$15:$AD$22,0,M37403-$AD$14),0)))),"Off","On")</f>
        <v>On</v>
      </c>
    </row>
    <row r="37404" spans="12:16" x14ac:dyDescent="0.25">
      <c r="L37404" s="57">
        <v>45755.375</v>
      </c>
      <c r="M37404" s="55">
        <f t="shared" si="1782"/>
        <v>2025</v>
      </c>
      <c r="N37404" s="55">
        <f t="shared" si="1783"/>
        <v>4</v>
      </c>
      <c r="O37404" s="55">
        <f t="shared" si="1784"/>
        <v>3</v>
      </c>
      <c r="P37404" s="54" t="str" cm="1">
        <f t="array" aca="1" ref="P37404" ca="1">IF(OR(O37404=1,O37404=7,INDEX($AD$28:$AO$51,HOUR(L37404)+1,N37404)&lt;&gt;"On",NOT(ISERROR(MATCH(DATE(M37404,N37404,DAY(L37404)),OFFSET($AD$15:$AD$22,0,M37404-$AD$14),0)))),"Off","On")</f>
        <v>Off</v>
      </c>
    </row>
    <row r="37405" spans="12:16" x14ac:dyDescent="0.25">
      <c r="L37405" s="57">
        <v>45755.416666666664</v>
      </c>
      <c r="M37405" s="55">
        <f t="shared" si="1782"/>
        <v>2025</v>
      </c>
      <c r="N37405" s="55">
        <f t="shared" si="1783"/>
        <v>4</v>
      </c>
      <c r="O37405" s="55">
        <f t="shared" si="1784"/>
        <v>3</v>
      </c>
      <c r="P37405" s="54" t="str" cm="1">
        <f t="array" aca="1" ref="P37405" ca="1">IF(OR(O37405=1,O37405=7,INDEX($AD$28:$AO$51,HOUR(L37405)+1,N37405)&lt;&gt;"On",NOT(ISERROR(MATCH(DATE(M37405,N37405,DAY(L37405)),OFFSET($AD$15:$AD$22,0,M37405-$AD$14),0)))),"Off","On")</f>
        <v>Off</v>
      </c>
    </row>
    <row r="37406" spans="12:16" x14ac:dyDescent="0.25">
      <c r="L37406" s="57">
        <v>45755.458333333336</v>
      </c>
      <c r="M37406" s="55">
        <f t="shared" si="1782"/>
        <v>2025</v>
      </c>
      <c r="N37406" s="55">
        <f t="shared" si="1783"/>
        <v>4</v>
      </c>
      <c r="O37406" s="55">
        <f t="shared" si="1784"/>
        <v>3</v>
      </c>
      <c r="P37406" s="54" t="str" cm="1">
        <f t="array" aca="1" ref="P37406" ca="1">IF(OR(O37406=1,O37406=7,INDEX($AD$28:$AO$51,HOUR(L37406)+1,N37406)&lt;&gt;"On",NOT(ISERROR(MATCH(DATE(M37406,N37406,DAY(L37406)),OFFSET($AD$15:$AD$22,0,M37406-$AD$14),0)))),"Off","On")</f>
        <v>Off</v>
      </c>
    </row>
    <row r="37407" spans="12:16" x14ac:dyDescent="0.25">
      <c r="L37407" s="57">
        <v>45755.5</v>
      </c>
      <c r="M37407" s="55">
        <f t="shared" si="1782"/>
        <v>2025</v>
      </c>
      <c r="N37407" s="55">
        <f t="shared" si="1783"/>
        <v>4</v>
      </c>
      <c r="O37407" s="55">
        <f t="shared" si="1784"/>
        <v>3</v>
      </c>
      <c r="P37407" s="54" t="str" cm="1">
        <f t="array" aca="1" ref="P37407" ca="1">IF(OR(O37407=1,O37407=7,INDEX($AD$28:$AO$51,HOUR(L37407)+1,N37407)&lt;&gt;"On",NOT(ISERROR(MATCH(DATE(M37407,N37407,DAY(L37407)),OFFSET($AD$15:$AD$22,0,M37407-$AD$14),0)))),"Off","On")</f>
        <v>Off</v>
      </c>
    </row>
    <row r="37408" spans="12:16" x14ac:dyDescent="0.25">
      <c r="L37408" s="57">
        <v>45755.541666666664</v>
      </c>
      <c r="M37408" s="55">
        <f t="shared" si="1782"/>
        <v>2025</v>
      </c>
      <c r="N37408" s="55">
        <f t="shared" si="1783"/>
        <v>4</v>
      </c>
      <c r="O37408" s="55">
        <f t="shared" si="1784"/>
        <v>3</v>
      </c>
      <c r="P37408" s="54" t="str" cm="1">
        <f t="array" aca="1" ref="P37408" ca="1">IF(OR(O37408=1,O37408=7,INDEX($AD$28:$AO$51,HOUR(L37408)+1,N37408)&lt;&gt;"On",NOT(ISERROR(MATCH(DATE(M37408,N37408,DAY(L37408)),OFFSET($AD$15:$AD$22,0,M37408-$AD$14),0)))),"Off","On")</f>
        <v>Off</v>
      </c>
    </row>
    <row r="37409" spans="12:16" x14ac:dyDescent="0.25">
      <c r="L37409" s="57">
        <v>45755.583333333336</v>
      </c>
      <c r="M37409" s="55">
        <f t="shared" si="1782"/>
        <v>2025</v>
      </c>
      <c r="N37409" s="55">
        <f t="shared" si="1783"/>
        <v>4</v>
      </c>
      <c r="O37409" s="55">
        <f t="shared" si="1784"/>
        <v>3</v>
      </c>
      <c r="P37409" s="54" t="str" cm="1">
        <f t="array" aca="1" ref="P37409" ca="1">IF(OR(O37409=1,O37409=7,INDEX($AD$28:$AO$51,HOUR(L37409)+1,N37409)&lt;&gt;"On",NOT(ISERROR(MATCH(DATE(M37409,N37409,DAY(L37409)),OFFSET($AD$15:$AD$22,0,M37409-$AD$14),0)))),"Off","On")</f>
        <v>Off</v>
      </c>
    </row>
    <row r="37410" spans="12:16" x14ac:dyDescent="0.25">
      <c r="L37410" s="57">
        <v>45755.625</v>
      </c>
      <c r="M37410" s="55">
        <f t="shared" si="1782"/>
        <v>2025</v>
      </c>
      <c r="N37410" s="55">
        <f t="shared" si="1783"/>
        <v>4</v>
      </c>
      <c r="O37410" s="55">
        <f t="shared" si="1784"/>
        <v>3</v>
      </c>
      <c r="P37410" s="54" t="str" cm="1">
        <f t="array" aca="1" ref="P37410" ca="1">IF(OR(O37410=1,O37410=7,INDEX($AD$28:$AO$51,HOUR(L37410)+1,N37410)&lt;&gt;"On",NOT(ISERROR(MATCH(DATE(M37410,N37410,DAY(L37410)),OFFSET($AD$15:$AD$22,0,M37410-$AD$14),0)))),"Off","On")</f>
        <v>Off</v>
      </c>
    </row>
    <row r="37411" spans="12:16" x14ac:dyDescent="0.25">
      <c r="L37411" s="57">
        <v>45755.666666666664</v>
      </c>
      <c r="M37411" s="55">
        <f t="shared" si="1782"/>
        <v>2025</v>
      </c>
      <c r="N37411" s="55">
        <f t="shared" si="1783"/>
        <v>4</v>
      </c>
      <c r="O37411" s="55">
        <f t="shared" si="1784"/>
        <v>3</v>
      </c>
      <c r="P37411" s="54" t="str" cm="1">
        <f t="array" aca="1" ref="P37411" ca="1">IF(OR(O37411=1,O37411=7,INDEX($AD$28:$AO$51,HOUR(L37411)+1,N37411)&lt;&gt;"On",NOT(ISERROR(MATCH(DATE(M37411,N37411,DAY(L37411)),OFFSET($AD$15:$AD$22,0,M37411-$AD$14),0)))),"Off","On")</f>
        <v>Off</v>
      </c>
    </row>
    <row r="37412" spans="12:16" x14ac:dyDescent="0.25">
      <c r="L37412" s="57">
        <v>45755.708333333336</v>
      </c>
      <c r="M37412" s="55">
        <f t="shared" si="1782"/>
        <v>2025</v>
      </c>
      <c r="N37412" s="55">
        <f t="shared" si="1783"/>
        <v>4</v>
      </c>
      <c r="O37412" s="55">
        <f t="shared" si="1784"/>
        <v>3</v>
      </c>
      <c r="P37412" s="54" t="str" cm="1">
        <f t="array" aca="1" ref="P37412" ca="1">IF(OR(O37412=1,O37412=7,INDEX($AD$28:$AO$51,HOUR(L37412)+1,N37412)&lt;&gt;"On",NOT(ISERROR(MATCH(DATE(M37412,N37412,DAY(L37412)),OFFSET($AD$15:$AD$22,0,M37412-$AD$14),0)))),"Off","On")</f>
        <v>Off</v>
      </c>
    </row>
    <row r="37413" spans="12:16" x14ac:dyDescent="0.25">
      <c r="L37413" s="57">
        <v>45755.75</v>
      </c>
      <c r="M37413" s="55">
        <f t="shared" si="1782"/>
        <v>2025</v>
      </c>
      <c r="N37413" s="55">
        <f t="shared" si="1783"/>
        <v>4</v>
      </c>
      <c r="O37413" s="55">
        <f t="shared" si="1784"/>
        <v>3</v>
      </c>
      <c r="P37413" s="54" t="str" cm="1">
        <f t="array" aca="1" ref="P37413" ca="1">IF(OR(O37413=1,O37413=7,INDEX($AD$28:$AO$51,HOUR(L37413)+1,N37413)&lt;&gt;"On",NOT(ISERROR(MATCH(DATE(M37413,N37413,DAY(L37413)),OFFSET($AD$15:$AD$22,0,M37413-$AD$14),0)))),"Off","On")</f>
        <v>On</v>
      </c>
    </row>
    <row r="37414" spans="12:16" x14ac:dyDescent="0.25">
      <c r="L37414" s="57">
        <v>45755.791666666664</v>
      </c>
      <c r="M37414" s="55">
        <f t="shared" si="1782"/>
        <v>2025</v>
      </c>
      <c r="N37414" s="55">
        <f t="shared" si="1783"/>
        <v>4</v>
      </c>
      <c r="O37414" s="55">
        <f t="shared" si="1784"/>
        <v>3</v>
      </c>
      <c r="P37414" s="54" t="str" cm="1">
        <f t="array" aca="1" ref="P37414" ca="1">IF(OR(O37414=1,O37414=7,INDEX($AD$28:$AO$51,HOUR(L37414)+1,N37414)&lt;&gt;"On",NOT(ISERROR(MATCH(DATE(M37414,N37414,DAY(L37414)),OFFSET($AD$15:$AD$22,0,M37414-$AD$14),0)))),"Off","On")</f>
        <v>On</v>
      </c>
    </row>
    <row r="37415" spans="12:16" x14ac:dyDescent="0.25">
      <c r="L37415" s="57">
        <v>45755.833333333336</v>
      </c>
      <c r="M37415" s="55">
        <f t="shared" si="1782"/>
        <v>2025</v>
      </c>
      <c r="N37415" s="55">
        <f t="shared" si="1783"/>
        <v>4</v>
      </c>
      <c r="O37415" s="55">
        <f t="shared" si="1784"/>
        <v>3</v>
      </c>
      <c r="P37415" s="54" t="str" cm="1">
        <f t="array" aca="1" ref="P37415" ca="1">IF(OR(O37415=1,O37415=7,INDEX($AD$28:$AO$51,HOUR(L37415)+1,N37415)&lt;&gt;"On",NOT(ISERROR(MATCH(DATE(M37415,N37415,DAY(L37415)),OFFSET($AD$15:$AD$22,0,M37415-$AD$14),0)))),"Off","On")</f>
        <v>On</v>
      </c>
    </row>
    <row r="37416" spans="12:16" x14ac:dyDescent="0.25">
      <c r="L37416" s="57">
        <v>45755.875</v>
      </c>
      <c r="M37416" s="55">
        <f t="shared" si="1782"/>
        <v>2025</v>
      </c>
      <c r="N37416" s="55">
        <f t="shared" si="1783"/>
        <v>4</v>
      </c>
      <c r="O37416" s="55">
        <f t="shared" si="1784"/>
        <v>3</v>
      </c>
      <c r="P37416" s="54" t="str" cm="1">
        <f t="array" aca="1" ref="P37416" ca="1">IF(OR(O37416=1,O37416=7,INDEX($AD$28:$AO$51,HOUR(L37416)+1,N37416)&lt;&gt;"On",NOT(ISERROR(MATCH(DATE(M37416,N37416,DAY(L37416)),OFFSET($AD$15:$AD$22,0,M37416-$AD$14),0)))),"Off","On")</f>
        <v>On</v>
      </c>
    </row>
    <row r="37417" spans="12:16" x14ac:dyDescent="0.25">
      <c r="L37417" s="57">
        <v>45755.916666666664</v>
      </c>
      <c r="M37417" s="55">
        <f t="shared" si="1782"/>
        <v>2025</v>
      </c>
      <c r="N37417" s="55">
        <f t="shared" si="1783"/>
        <v>4</v>
      </c>
      <c r="O37417" s="55">
        <f t="shared" si="1784"/>
        <v>3</v>
      </c>
      <c r="P37417" s="54" t="str" cm="1">
        <f t="array" aca="1" ref="P37417" ca="1">IF(OR(O37417=1,O37417=7,INDEX($AD$28:$AO$51,HOUR(L37417)+1,N37417)&lt;&gt;"On",NOT(ISERROR(MATCH(DATE(M37417,N37417,DAY(L37417)),OFFSET($AD$15:$AD$22,0,M37417-$AD$14),0)))),"Off","On")</f>
        <v>Off</v>
      </c>
    </row>
    <row r="37418" spans="12:16" x14ac:dyDescent="0.25">
      <c r="L37418" s="57">
        <v>45755.958333333336</v>
      </c>
      <c r="M37418" s="55">
        <f t="shared" si="1782"/>
        <v>2025</v>
      </c>
      <c r="N37418" s="55">
        <f t="shared" si="1783"/>
        <v>4</v>
      </c>
      <c r="O37418" s="55">
        <f t="shared" si="1784"/>
        <v>3</v>
      </c>
      <c r="P37418" s="54" t="str" cm="1">
        <f t="array" aca="1" ref="P37418" ca="1">IF(OR(O37418=1,O37418=7,INDEX($AD$28:$AO$51,HOUR(L37418)+1,N37418)&lt;&gt;"On",NOT(ISERROR(MATCH(DATE(M37418,N37418,DAY(L37418)),OFFSET($AD$15:$AD$22,0,M37418-$AD$14),0)))),"Off","On")</f>
        <v>Off</v>
      </c>
    </row>
    <row r="37419" spans="12:16" x14ac:dyDescent="0.25">
      <c r="L37419" s="57">
        <v>45756</v>
      </c>
      <c r="M37419" s="55">
        <f t="shared" si="1782"/>
        <v>2025</v>
      </c>
      <c r="N37419" s="55">
        <f t="shared" si="1783"/>
        <v>4</v>
      </c>
      <c r="O37419" s="55">
        <f t="shared" si="1784"/>
        <v>4</v>
      </c>
      <c r="P37419" s="54" t="str" cm="1">
        <f t="array" aca="1" ref="P37419" ca="1">IF(OR(O37419=1,O37419=7,INDEX($AD$28:$AO$51,HOUR(L37419)+1,N37419)&lt;&gt;"On",NOT(ISERROR(MATCH(DATE(M37419,N37419,DAY(L37419)),OFFSET($AD$15:$AD$22,0,M37419-$AD$14),0)))),"Off","On")</f>
        <v>Off</v>
      </c>
    </row>
    <row r="37420" spans="12:16" x14ac:dyDescent="0.25">
      <c r="L37420" s="57">
        <v>45756.041666666664</v>
      </c>
      <c r="M37420" s="55">
        <f t="shared" si="1782"/>
        <v>2025</v>
      </c>
      <c r="N37420" s="55">
        <f t="shared" si="1783"/>
        <v>4</v>
      </c>
      <c r="O37420" s="55">
        <f t="shared" si="1784"/>
        <v>4</v>
      </c>
      <c r="P37420" s="54" t="str" cm="1">
        <f t="array" aca="1" ref="P37420" ca="1">IF(OR(O37420=1,O37420=7,INDEX($AD$28:$AO$51,HOUR(L37420)+1,N37420)&lt;&gt;"On",NOT(ISERROR(MATCH(DATE(M37420,N37420,DAY(L37420)),OFFSET($AD$15:$AD$22,0,M37420-$AD$14),0)))),"Off","On")</f>
        <v>Off</v>
      </c>
    </row>
    <row r="37421" spans="12:16" x14ac:dyDescent="0.25">
      <c r="L37421" s="57">
        <v>45756.083333333336</v>
      </c>
      <c r="M37421" s="55">
        <f t="shared" si="1782"/>
        <v>2025</v>
      </c>
      <c r="N37421" s="55">
        <f t="shared" si="1783"/>
        <v>4</v>
      </c>
      <c r="O37421" s="55">
        <f t="shared" si="1784"/>
        <v>4</v>
      </c>
      <c r="P37421" s="54" t="str" cm="1">
        <f t="array" aca="1" ref="P37421" ca="1">IF(OR(O37421=1,O37421=7,INDEX($AD$28:$AO$51,HOUR(L37421)+1,N37421)&lt;&gt;"On",NOT(ISERROR(MATCH(DATE(M37421,N37421,DAY(L37421)),OFFSET($AD$15:$AD$22,0,M37421-$AD$14),0)))),"Off","On")</f>
        <v>Off</v>
      </c>
    </row>
    <row r="37422" spans="12:16" x14ac:dyDescent="0.25">
      <c r="L37422" s="57">
        <v>45756.125</v>
      </c>
      <c r="M37422" s="55">
        <f t="shared" si="1782"/>
        <v>2025</v>
      </c>
      <c r="N37422" s="55">
        <f t="shared" si="1783"/>
        <v>4</v>
      </c>
      <c r="O37422" s="55">
        <f t="shared" si="1784"/>
        <v>4</v>
      </c>
      <c r="P37422" s="54" t="str" cm="1">
        <f t="array" aca="1" ref="P37422" ca="1">IF(OR(O37422=1,O37422=7,INDEX($AD$28:$AO$51,HOUR(L37422)+1,N37422)&lt;&gt;"On",NOT(ISERROR(MATCH(DATE(M37422,N37422,DAY(L37422)),OFFSET($AD$15:$AD$22,0,M37422-$AD$14),0)))),"Off","On")</f>
        <v>Off</v>
      </c>
    </row>
    <row r="37423" spans="12:16" x14ac:dyDescent="0.25">
      <c r="L37423" s="57">
        <v>45756.166666666664</v>
      </c>
      <c r="M37423" s="55">
        <f t="shared" si="1782"/>
        <v>2025</v>
      </c>
      <c r="N37423" s="55">
        <f t="shared" si="1783"/>
        <v>4</v>
      </c>
      <c r="O37423" s="55">
        <f t="shared" si="1784"/>
        <v>4</v>
      </c>
      <c r="P37423" s="54" t="str" cm="1">
        <f t="array" aca="1" ref="P37423" ca="1">IF(OR(O37423=1,O37423=7,INDEX($AD$28:$AO$51,HOUR(L37423)+1,N37423)&lt;&gt;"On",NOT(ISERROR(MATCH(DATE(M37423,N37423,DAY(L37423)),OFFSET($AD$15:$AD$22,0,M37423-$AD$14),0)))),"Off","On")</f>
        <v>Off</v>
      </c>
    </row>
    <row r="37424" spans="12:16" x14ac:dyDescent="0.25">
      <c r="L37424" s="57">
        <v>45756.208333333336</v>
      </c>
      <c r="M37424" s="55">
        <f t="shared" si="1782"/>
        <v>2025</v>
      </c>
      <c r="N37424" s="55">
        <f t="shared" si="1783"/>
        <v>4</v>
      </c>
      <c r="O37424" s="55">
        <f t="shared" si="1784"/>
        <v>4</v>
      </c>
      <c r="P37424" s="54" t="str" cm="1">
        <f t="array" aca="1" ref="P37424" ca="1">IF(OR(O37424=1,O37424=7,INDEX($AD$28:$AO$51,HOUR(L37424)+1,N37424)&lt;&gt;"On",NOT(ISERROR(MATCH(DATE(M37424,N37424,DAY(L37424)),OFFSET($AD$15:$AD$22,0,M37424-$AD$14),0)))),"Off","On")</f>
        <v>Off</v>
      </c>
    </row>
    <row r="37425" spans="12:16" x14ac:dyDescent="0.25">
      <c r="L37425" s="57">
        <v>45756.25</v>
      </c>
      <c r="M37425" s="55">
        <f t="shared" si="1782"/>
        <v>2025</v>
      </c>
      <c r="N37425" s="55">
        <f t="shared" si="1783"/>
        <v>4</v>
      </c>
      <c r="O37425" s="55">
        <f t="shared" si="1784"/>
        <v>4</v>
      </c>
      <c r="P37425" s="54" t="str" cm="1">
        <f t="array" aca="1" ref="P37425" ca="1">IF(OR(O37425=1,O37425=7,INDEX($AD$28:$AO$51,HOUR(L37425)+1,N37425)&lt;&gt;"On",NOT(ISERROR(MATCH(DATE(M37425,N37425,DAY(L37425)),OFFSET($AD$15:$AD$22,0,M37425-$AD$14),0)))),"Off","On")</f>
        <v>On</v>
      </c>
    </row>
    <row r="37426" spans="12:16" x14ac:dyDescent="0.25">
      <c r="L37426" s="57">
        <v>45756.291666666664</v>
      </c>
      <c r="M37426" s="55">
        <f t="shared" si="1782"/>
        <v>2025</v>
      </c>
      <c r="N37426" s="55">
        <f t="shared" si="1783"/>
        <v>4</v>
      </c>
      <c r="O37426" s="55">
        <f t="shared" si="1784"/>
        <v>4</v>
      </c>
      <c r="P37426" s="54" t="str" cm="1">
        <f t="array" aca="1" ref="P37426" ca="1">IF(OR(O37426=1,O37426=7,INDEX($AD$28:$AO$51,HOUR(L37426)+1,N37426)&lt;&gt;"On",NOT(ISERROR(MATCH(DATE(M37426,N37426,DAY(L37426)),OFFSET($AD$15:$AD$22,0,M37426-$AD$14),0)))),"Off","On")</f>
        <v>On</v>
      </c>
    </row>
    <row r="37427" spans="12:16" x14ac:dyDescent="0.25">
      <c r="L37427" s="57">
        <v>45756.333333333336</v>
      </c>
      <c r="M37427" s="55">
        <f t="shared" si="1782"/>
        <v>2025</v>
      </c>
      <c r="N37427" s="55">
        <f t="shared" si="1783"/>
        <v>4</v>
      </c>
      <c r="O37427" s="55">
        <f t="shared" si="1784"/>
        <v>4</v>
      </c>
      <c r="P37427" s="54" t="str" cm="1">
        <f t="array" aca="1" ref="P37427" ca="1">IF(OR(O37427=1,O37427=7,INDEX($AD$28:$AO$51,HOUR(L37427)+1,N37427)&lt;&gt;"On",NOT(ISERROR(MATCH(DATE(M37427,N37427,DAY(L37427)),OFFSET($AD$15:$AD$22,0,M37427-$AD$14),0)))),"Off","On")</f>
        <v>On</v>
      </c>
    </row>
    <row r="37428" spans="12:16" x14ac:dyDescent="0.25">
      <c r="L37428" s="57">
        <v>45756.375</v>
      </c>
      <c r="M37428" s="55">
        <f t="shared" si="1782"/>
        <v>2025</v>
      </c>
      <c r="N37428" s="55">
        <f t="shared" si="1783"/>
        <v>4</v>
      </c>
      <c r="O37428" s="55">
        <f t="shared" si="1784"/>
        <v>4</v>
      </c>
      <c r="P37428" s="54" t="str" cm="1">
        <f t="array" aca="1" ref="P37428" ca="1">IF(OR(O37428=1,O37428=7,INDEX($AD$28:$AO$51,HOUR(L37428)+1,N37428)&lt;&gt;"On",NOT(ISERROR(MATCH(DATE(M37428,N37428,DAY(L37428)),OFFSET($AD$15:$AD$22,0,M37428-$AD$14),0)))),"Off","On")</f>
        <v>Off</v>
      </c>
    </row>
    <row r="37429" spans="12:16" x14ac:dyDescent="0.25">
      <c r="L37429" s="57">
        <v>45756.416666666664</v>
      </c>
      <c r="M37429" s="55">
        <f t="shared" si="1782"/>
        <v>2025</v>
      </c>
      <c r="N37429" s="55">
        <f t="shared" si="1783"/>
        <v>4</v>
      </c>
      <c r="O37429" s="55">
        <f t="shared" si="1784"/>
        <v>4</v>
      </c>
      <c r="P37429" s="54" t="str" cm="1">
        <f t="array" aca="1" ref="P37429" ca="1">IF(OR(O37429=1,O37429=7,INDEX($AD$28:$AO$51,HOUR(L37429)+1,N37429)&lt;&gt;"On",NOT(ISERROR(MATCH(DATE(M37429,N37429,DAY(L37429)),OFFSET($AD$15:$AD$22,0,M37429-$AD$14),0)))),"Off","On")</f>
        <v>Off</v>
      </c>
    </row>
    <row r="37430" spans="12:16" x14ac:dyDescent="0.25">
      <c r="L37430" s="57">
        <v>45756.458333333336</v>
      </c>
      <c r="M37430" s="55">
        <f t="shared" si="1782"/>
        <v>2025</v>
      </c>
      <c r="N37430" s="55">
        <f t="shared" si="1783"/>
        <v>4</v>
      </c>
      <c r="O37430" s="55">
        <f t="shared" si="1784"/>
        <v>4</v>
      </c>
      <c r="P37430" s="54" t="str" cm="1">
        <f t="array" aca="1" ref="P37430" ca="1">IF(OR(O37430=1,O37430=7,INDEX($AD$28:$AO$51,HOUR(L37430)+1,N37430)&lt;&gt;"On",NOT(ISERROR(MATCH(DATE(M37430,N37430,DAY(L37430)),OFFSET($AD$15:$AD$22,0,M37430-$AD$14),0)))),"Off","On")</f>
        <v>Off</v>
      </c>
    </row>
    <row r="37431" spans="12:16" x14ac:dyDescent="0.25">
      <c r="L37431" s="57">
        <v>45756.5</v>
      </c>
      <c r="M37431" s="55">
        <f t="shared" si="1782"/>
        <v>2025</v>
      </c>
      <c r="N37431" s="55">
        <f t="shared" si="1783"/>
        <v>4</v>
      </c>
      <c r="O37431" s="55">
        <f t="shared" si="1784"/>
        <v>4</v>
      </c>
      <c r="P37431" s="54" t="str" cm="1">
        <f t="array" aca="1" ref="P37431" ca="1">IF(OR(O37431=1,O37431=7,INDEX($AD$28:$AO$51,HOUR(L37431)+1,N37431)&lt;&gt;"On",NOT(ISERROR(MATCH(DATE(M37431,N37431,DAY(L37431)),OFFSET($AD$15:$AD$22,0,M37431-$AD$14),0)))),"Off","On")</f>
        <v>Off</v>
      </c>
    </row>
    <row r="37432" spans="12:16" x14ac:dyDescent="0.25">
      <c r="L37432" s="57">
        <v>45756.541666666664</v>
      </c>
      <c r="M37432" s="55">
        <f t="shared" si="1782"/>
        <v>2025</v>
      </c>
      <c r="N37432" s="55">
        <f t="shared" si="1783"/>
        <v>4</v>
      </c>
      <c r="O37432" s="55">
        <f t="shared" si="1784"/>
        <v>4</v>
      </c>
      <c r="P37432" s="54" t="str" cm="1">
        <f t="array" aca="1" ref="P37432" ca="1">IF(OR(O37432=1,O37432=7,INDEX($AD$28:$AO$51,HOUR(L37432)+1,N37432)&lt;&gt;"On",NOT(ISERROR(MATCH(DATE(M37432,N37432,DAY(L37432)),OFFSET($AD$15:$AD$22,0,M37432-$AD$14),0)))),"Off","On")</f>
        <v>Off</v>
      </c>
    </row>
    <row r="37433" spans="12:16" x14ac:dyDescent="0.25">
      <c r="L37433" s="57">
        <v>45756.583333333336</v>
      </c>
      <c r="M37433" s="55">
        <f t="shared" si="1782"/>
        <v>2025</v>
      </c>
      <c r="N37433" s="55">
        <f t="shared" si="1783"/>
        <v>4</v>
      </c>
      <c r="O37433" s="55">
        <f t="shared" si="1784"/>
        <v>4</v>
      </c>
      <c r="P37433" s="54" t="str" cm="1">
        <f t="array" aca="1" ref="P37433" ca="1">IF(OR(O37433=1,O37433=7,INDEX($AD$28:$AO$51,HOUR(L37433)+1,N37433)&lt;&gt;"On",NOT(ISERROR(MATCH(DATE(M37433,N37433,DAY(L37433)),OFFSET($AD$15:$AD$22,0,M37433-$AD$14),0)))),"Off","On")</f>
        <v>Off</v>
      </c>
    </row>
    <row r="37434" spans="12:16" x14ac:dyDescent="0.25">
      <c r="L37434" s="57">
        <v>45756.625</v>
      </c>
      <c r="M37434" s="55">
        <f t="shared" si="1782"/>
        <v>2025</v>
      </c>
      <c r="N37434" s="55">
        <f t="shared" si="1783"/>
        <v>4</v>
      </c>
      <c r="O37434" s="55">
        <f t="shared" si="1784"/>
        <v>4</v>
      </c>
      <c r="P37434" s="54" t="str" cm="1">
        <f t="array" aca="1" ref="P37434" ca="1">IF(OR(O37434=1,O37434=7,INDEX($AD$28:$AO$51,HOUR(L37434)+1,N37434)&lt;&gt;"On",NOT(ISERROR(MATCH(DATE(M37434,N37434,DAY(L37434)),OFFSET($AD$15:$AD$22,0,M37434-$AD$14),0)))),"Off","On")</f>
        <v>Off</v>
      </c>
    </row>
    <row r="37435" spans="12:16" x14ac:dyDescent="0.25">
      <c r="L37435" s="57">
        <v>45756.666666666664</v>
      </c>
      <c r="M37435" s="55">
        <f t="shared" si="1782"/>
        <v>2025</v>
      </c>
      <c r="N37435" s="55">
        <f t="shared" si="1783"/>
        <v>4</v>
      </c>
      <c r="O37435" s="55">
        <f t="shared" si="1784"/>
        <v>4</v>
      </c>
      <c r="P37435" s="54" t="str" cm="1">
        <f t="array" aca="1" ref="P37435" ca="1">IF(OR(O37435=1,O37435=7,INDEX($AD$28:$AO$51,HOUR(L37435)+1,N37435)&lt;&gt;"On",NOT(ISERROR(MATCH(DATE(M37435,N37435,DAY(L37435)),OFFSET($AD$15:$AD$22,0,M37435-$AD$14),0)))),"Off","On")</f>
        <v>Off</v>
      </c>
    </row>
    <row r="37436" spans="12:16" x14ac:dyDescent="0.25">
      <c r="L37436" s="57">
        <v>45756.708333333336</v>
      </c>
      <c r="M37436" s="55">
        <f t="shared" si="1782"/>
        <v>2025</v>
      </c>
      <c r="N37436" s="55">
        <f t="shared" si="1783"/>
        <v>4</v>
      </c>
      <c r="O37436" s="55">
        <f t="shared" si="1784"/>
        <v>4</v>
      </c>
      <c r="P37436" s="54" t="str" cm="1">
        <f t="array" aca="1" ref="P37436" ca="1">IF(OR(O37436=1,O37436=7,INDEX($AD$28:$AO$51,HOUR(L37436)+1,N37436)&lt;&gt;"On",NOT(ISERROR(MATCH(DATE(M37436,N37436,DAY(L37436)),OFFSET($AD$15:$AD$22,0,M37436-$AD$14),0)))),"Off","On")</f>
        <v>Off</v>
      </c>
    </row>
    <row r="37437" spans="12:16" x14ac:dyDescent="0.25">
      <c r="L37437" s="57">
        <v>45756.75</v>
      </c>
      <c r="M37437" s="55">
        <f t="shared" si="1782"/>
        <v>2025</v>
      </c>
      <c r="N37437" s="55">
        <f t="shared" si="1783"/>
        <v>4</v>
      </c>
      <c r="O37437" s="55">
        <f t="shared" si="1784"/>
        <v>4</v>
      </c>
      <c r="P37437" s="54" t="str" cm="1">
        <f t="array" aca="1" ref="P37437" ca="1">IF(OR(O37437=1,O37437=7,INDEX($AD$28:$AO$51,HOUR(L37437)+1,N37437)&lt;&gt;"On",NOT(ISERROR(MATCH(DATE(M37437,N37437,DAY(L37437)),OFFSET($AD$15:$AD$22,0,M37437-$AD$14),0)))),"Off","On")</f>
        <v>On</v>
      </c>
    </row>
    <row r="37438" spans="12:16" x14ac:dyDescent="0.25">
      <c r="L37438" s="57">
        <v>45756.791666666664</v>
      </c>
      <c r="M37438" s="55">
        <f t="shared" si="1782"/>
        <v>2025</v>
      </c>
      <c r="N37438" s="55">
        <f t="shared" si="1783"/>
        <v>4</v>
      </c>
      <c r="O37438" s="55">
        <f t="shared" si="1784"/>
        <v>4</v>
      </c>
      <c r="P37438" s="54" t="str" cm="1">
        <f t="array" aca="1" ref="P37438" ca="1">IF(OR(O37438=1,O37438=7,INDEX($AD$28:$AO$51,HOUR(L37438)+1,N37438)&lt;&gt;"On",NOT(ISERROR(MATCH(DATE(M37438,N37438,DAY(L37438)),OFFSET($AD$15:$AD$22,0,M37438-$AD$14),0)))),"Off","On")</f>
        <v>On</v>
      </c>
    </row>
    <row r="37439" spans="12:16" x14ac:dyDescent="0.25">
      <c r="L37439" s="57">
        <v>45756.833333333336</v>
      </c>
      <c r="M37439" s="55">
        <f t="shared" si="1782"/>
        <v>2025</v>
      </c>
      <c r="N37439" s="55">
        <f t="shared" si="1783"/>
        <v>4</v>
      </c>
      <c r="O37439" s="55">
        <f t="shared" si="1784"/>
        <v>4</v>
      </c>
      <c r="P37439" s="54" t="str" cm="1">
        <f t="array" aca="1" ref="P37439" ca="1">IF(OR(O37439=1,O37439=7,INDEX($AD$28:$AO$51,HOUR(L37439)+1,N37439)&lt;&gt;"On",NOT(ISERROR(MATCH(DATE(M37439,N37439,DAY(L37439)),OFFSET($AD$15:$AD$22,0,M37439-$AD$14),0)))),"Off","On")</f>
        <v>On</v>
      </c>
    </row>
    <row r="37440" spans="12:16" x14ac:dyDescent="0.25">
      <c r="L37440" s="57">
        <v>45756.875</v>
      </c>
      <c r="M37440" s="55">
        <f t="shared" si="1782"/>
        <v>2025</v>
      </c>
      <c r="N37440" s="55">
        <f t="shared" si="1783"/>
        <v>4</v>
      </c>
      <c r="O37440" s="55">
        <f t="shared" si="1784"/>
        <v>4</v>
      </c>
      <c r="P37440" s="54" t="str" cm="1">
        <f t="array" aca="1" ref="P37440" ca="1">IF(OR(O37440=1,O37440=7,INDEX($AD$28:$AO$51,HOUR(L37440)+1,N37440)&lt;&gt;"On",NOT(ISERROR(MATCH(DATE(M37440,N37440,DAY(L37440)),OFFSET($AD$15:$AD$22,0,M37440-$AD$14),0)))),"Off","On")</f>
        <v>On</v>
      </c>
    </row>
    <row r="37441" spans="12:16" x14ac:dyDescent="0.25">
      <c r="L37441" s="57">
        <v>45756.916666666664</v>
      </c>
      <c r="M37441" s="55">
        <f t="shared" si="1782"/>
        <v>2025</v>
      </c>
      <c r="N37441" s="55">
        <f t="shared" si="1783"/>
        <v>4</v>
      </c>
      <c r="O37441" s="55">
        <f t="shared" si="1784"/>
        <v>4</v>
      </c>
      <c r="P37441" s="54" t="str" cm="1">
        <f t="array" aca="1" ref="P37441" ca="1">IF(OR(O37441=1,O37441=7,INDEX($AD$28:$AO$51,HOUR(L37441)+1,N37441)&lt;&gt;"On",NOT(ISERROR(MATCH(DATE(M37441,N37441,DAY(L37441)),OFFSET($AD$15:$AD$22,0,M37441-$AD$14),0)))),"Off","On")</f>
        <v>Off</v>
      </c>
    </row>
    <row r="37442" spans="12:16" x14ac:dyDescent="0.25">
      <c r="L37442" s="57">
        <v>45756.958333333336</v>
      </c>
      <c r="M37442" s="55">
        <f t="shared" si="1782"/>
        <v>2025</v>
      </c>
      <c r="N37442" s="55">
        <f t="shared" si="1783"/>
        <v>4</v>
      </c>
      <c r="O37442" s="55">
        <f t="shared" si="1784"/>
        <v>4</v>
      </c>
      <c r="P37442" s="54" t="str" cm="1">
        <f t="array" aca="1" ref="P37442" ca="1">IF(OR(O37442=1,O37442=7,INDEX($AD$28:$AO$51,HOUR(L37442)+1,N37442)&lt;&gt;"On",NOT(ISERROR(MATCH(DATE(M37442,N37442,DAY(L37442)),OFFSET($AD$15:$AD$22,0,M37442-$AD$14),0)))),"Off","On")</f>
        <v>Off</v>
      </c>
    </row>
    <row r="37443" spans="12:16" x14ac:dyDescent="0.25">
      <c r="L37443" s="57">
        <v>45757</v>
      </c>
      <c r="M37443" s="55">
        <f t="shared" si="1782"/>
        <v>2025</v>
      </c>
      <c r="N37443" s="55">
        <f t="shared" si="1783"/>
        <v>4</v>
      </c>
      <c r="O37443" s="55">
        <f t="shared" si="1784"/>
        <v>5</v>
      </c>
      <c r="P37443" s="54" t="str" cm="1">
        <f t="array" aca="1" ref="P37443" ca="1">IF(OR(O37443=1,O37443=7,INDEX($AD$28:$AO$51,HOUR(L37443)+1,N37443)&lt;&gt;"On",NOT(ISERROR(MATCH(DATE(M37443,N37443,DAY(L37443)),OFFSET($AD$15:$AD$22,0,M37443-$AD$14),0)))),"Off","On")</f>
        <v>Off</v>
      </c>
    </row>
    <row r="37444" spans="12:16" x14ac:dyDescent="0.25">
      <c r="L37444" s="57">
        <v>45757.041666666664</v>
      </c>
      <c r="M37444" s="55">
        <f t="shared" si="1782"/>
        <v>2025</v>
      </c>
      <c r="N37444" s="55">
        <f t="shared" si="1783"/>
        <v>4</v>
      </c>
      <c r="O37444" s="55">
        <f t="shared" si="1784"/>
        <v>5</v>
      </c>
      <c r="P37444" s="54" t="str" cm="1">
        <f t="array" aca="1" ref="P37444" ca="1">IF(OR(O37444=1,O37444=7,INDEX($AD$28:$AO$51,HOUR(L37444)+1,N37444)&lt;&gt;"On",NOT(ISERROR(MATCH(DATE(M37444,N37444,DAY(L37444)),OFFSET($AD$15:$AD$22,0,M37444-$AD$14),0)))),"Off","On")</f>
        <v>Off</v>
      </c>
    </row>
    <row r="37445" spans="12:16" x14ac:dyDescent="0.25">
      <c r="L37445" s="57">
        <v>45757.083333333336</v>
      </c>
      <c r="M37445" s="55">
        <f t="shared" si="1782"/>
        <v>2025</v>
      </c>
      <c r="N37445" s="55">
        <f t="shared" si="1783"/>
        <v>4</v>
      </c>
      <c r="O37445" s="55">
        <f t="shared" si="1784"/>
        <v>5</v>
      </c>
      <c r="P37445" s="54" t="str" cm="1">
        <f t="array" aca="1" ref="P37445" ca="1">IF(OR(O37445=1,O37445=7,INDEX($AD$28:$AO$51,HOUR(L37445)+1,N37445)&lt;&gt;"On",NOT(ISERROR(MATCH(DATE(M37445,N37445,DAY(L37445)),OFFSET($AD$15:$AD$22,0,M37445-$AD$14),0)))),"Off","On")</f>
        <v>Off</v>
      </c>
    </row>
    <row r="37446" spans="12:16" x14ac:dyDescent="0.25">
      <c r="L37446" s="57">
        <v>45757.125</v>
      </c>
      <c r="M37446" s="55">
        <f t="shared" si="1782"/>
        <v>2025</v>
      </c>
      <c r="N37446" s="55">
        <f t="shared" si="1783"/>
        <v>4</v>
      </c>
      <c r="O37446" s="55">
        <f t="shared" si="1784"/>
        <v>5</v>
      </c>
      <c r="P37446" s="54" t="str" cm="1">
        <f t="array" aca="1" ref="P37446" ca="1">IF(OR(O37446=1,O37446=7,INDEX($AD$28:$AO$51,HOUR(L37446)+1,N37446)&lt;&gt;"On",NOT(ISERROR(MATCH(DATE(M37446,N37446,DAY(L37446)),OFFSET($AD$15:$AD$22,0,M37446-$AD$14),0)))),"Off","On")</f>
        <v>Off</v>
      </c>
    </row>
    <row r="37447" spans="12:16" x14ac:dyDescent="0.25">
      <c r="L37447" s="57">
        <v>45757.166666666664</v>
      </c>
      <c r="M37447" s="55">
        <f t="shared" si="1782"/>
        <v>2025</v>
      </c>
      <c r="N37447" s="55">
        <f t="shared" si="1783"/>
        <v>4</v>
      </c>
      <c r="O37447" s="55">
        <f t="shared" si="1784"/>
        <v>5</v>
      </c>
      <c r="P37447" s="54" t="str" cm="1">
        <f t="array" aca="1" ref="P37447" ca="1">IF(OR(O37447=1,O37447=7,INDEX($AD$28:$AO$51,HOUR(L37447)+1,N37447)&lt;&gt;"On",NOT(ISERROR(MATCH(DATE(M37447,N37447,DAY(L37447)),OFFSET($AD$15:$AD$22,0,M37447-$AD$14),0)))),"Off","On")</f>
        <v>Off</v>
      </c>
    </row>
    <row r="37448" spans="12:16" x14ac:dyDescent="0.25">
      <c r="L37448" s="57">
        <v>45757.208333333336</v>
      </c>
      <c r="M37448" s="55">
        <f t="shared" si="1782"/>
        <v>2025</v>
      </c>
      <c r="N37448" s="55">
        <f t="shared" si="1783"/>
        <v>4</v>
      </c>
      <c r="O37448" s="55">
        <f t="shared" si="1784"/>
        <v>5</v>
      </c>
      <c r="P37448" s="54" t="str" cm="1">
        <f t="array" aca="1" ref="P37448" ca="1">IF(OR(O37448=1,O37448=7,INDEX($AD$28:$AO$51,HOUR(L37448)+1,N37448)&lt;&gt;"On",NOT(ISERROR(MATCH(DATE(M37448,N37448,DAY(L37448)),OFFSET($AD$15:$AD$22,0,M37448-$AD$14),0)))),"Off","On")</f>
        <v>Off</v>
      </c>
    </row>
    <row r="37449" spans="12:16" x14ac:dyDescent="0.25">
      <c r="L37449" s="57">
        <v>45757.25</v>
      </c>
      <c r="M37449" s="55">
        <f t="shared" si="1782"/>
        <v>2025</v>
      </c>
      <c r="N37449" s="55">
        <f t="shared" si="1783"/>
        <v>4</v>
      </c>
      <c r="O37449" s="55">
        <f t="shared" si="1784"/>
        <v>5</v>
      </c>
      <c r="P37449" s="54" t="str" cm="1">
        <f t="array" aca="1" ref="P37449" ca="1">IF(OR(O37449=1,O37449=7,INDEX($AD$28:$AO$51,HOUR(L37449)+1,N37449)&lt;&gt;"On",NOT(ISERROR(MATCH(DATE(M37449,N37449,DAY(L37449)),OFFSET($AD$15:$AD$22,0,M37449-$AD$14),0)))),"Off","On")</f>
        <v>On</v>
      </c>
    </row>
    <row r="37450" spans="12:16" x14ac:dyDescent="0.25">
      <c r="L37450" s="57">
        <v>45757.291666666664</v>
      </c>
      <c r="M37450" s="55">
        <f t="shared" si="1782"/>
        <v>2025</v>
      </c>
      <c r="N37450" s="55">
        <f t="shared" si="1783"/>
        <v>4</v>
      </c>
      <c r="O37450" s="55">
        <f t="shared" si="1784"/>
        <v>5</v>
      </c>
      <c r="P37450" s="54" t="str" cm="1">
        <f t="array" aca="1" ref="P37450" ca="1">IF(OR(O37450=1,O37450=7,INDEX($AD$28:$AO$51,HOUR(L37450)+1,N37450)&lt;&gt;"On",NOT(ISERROR(MATCH(DATE(M37450,N37450,DAY(L37450)),OFFSET($AD$15:$AD$22,0,M37450-$AD$14),0)))),"Off","On")</f>
        <v>On</v>
      </c>
    </row>
    <row r="37451" spans="12:16" x14ac:dyDescent="0.25">
      <c r="L37451" s="57">
        <v>45757.333333333336</v>
      </c>
      <c r="M37451" s="55">
        <f t="shared" si="1782"/>
        <v>2025</v>
      </c>
      <c r="N37451" s="55">
        <f t="shared" si="1783"/>
        <v>4</v>
      </c>
      <c r="O37451" s="55">
        <f t="shared" si="1784"/>
        <v>5</v>
      </c>
      <c r="P37451" s="54" t="str" cm="1">
        <f t="array" aca="1" ref="P37451" ca="1">IF(OR(O37451=1,O37451=7,INDEX($AD$28:$AO$51,HOUR(L37451)+1,N37451)&lt;&gt;"On",NOT(ISERROR(MATCH(DATE(M37451,N37451,DAY(L37451)),OFFSET($AD$15:$AD$22,0,M37451-$AD$14),0)))),"Off","On")</f>
        <v>On</v>
      </c>
    </row>
    <row r="37452" spans="12:16" x14ac:dyDescent="0.25">
      <c r="L37452" s="57">
        <v>45757.375</v>
      </c>
      <c r="M37452" s="55">
        <f t="shared" ref="M37452:M37515" si="1785">YEAR(L37452)</f>
        <v>2025</v>
      </c>
      <c r="N37452" s="55">
        <f t="shared" ref="N37452:N37515" si="1786">MONTH(L37452)</f>
        <v>4</v>
      </c>
      <c r="O37452" s="55">
        <f t="shared" ref="O37452:O37515" si="1787">WEEKDAY(L37452)</f>
        <v>5</v>
      </c>
      <c r="P37452" s="54" t="str" cm="1">
        <f t="array" aca="1" ref="P37452" ca="1">IF(OR(O37452=1,O37452=7,INDEX($AD$28:$AO$51,HOUR(L37452)+1,N37452)&lt;&gt;"On",NOT(ISERROR(MATCH(DATE(M37452,N37452,DAY(L37452)),OFFSET($AD$15:$AD$22,0,M37452-$AD$14),0)))),"Off","On")</f>
        <v>Off</v>
      </c>
    </row>
    <row r="37453" spans="12:16" x14ac:dyDescent="0.25">
      <c r="L37453" s="57">
        <v>45757.416666666664</v>
      </c>
      <c r="M37453" s="55">
        <f t="shared" si="1785"/>
        <v>2025</v>
      </c>
      <c r="N37453" s="55">
        <f t="shared" si="1786"/>
        <v>4</v>
      </c>
      <c r="O37453" s="55">
        <f t="shared" si="1787"/>
        <v>5</v>
      </c>
      <c r="P37453" s="54" t="str" cm="1">
        <f t="array" aca="1" ref="P37453" ca="1">IF(OR(O37453=1,O37453=7,INDEX($AD$28:$AO$51,HOUR(L37453)+1,N37453)&lt;&gt;"On",NOT(ISERROR(MATCH(DATE(M37453,N37453,DAY(L37453)),OFFSET($AD$15:$AD$22,0,M37453-$AD$14),0)))),"Off","On")</f>
        <v>Off</v>
      </c>
    </row>
    <row r="37454" spans="12:16" x14ac:dyDescent="0.25">
      <c r="L37454" s="57">
        <v>45757.458333333336</v>
      </c>
      <c r="M37454" s="55">
        <f t="shared" si="1785"/>
        <v>2025</v>
      </c>
      <c r="N37454" s="55">
        <f t="shared" si="1786"/>
        <v>4</v>
      </c>
      <c r="O37454" s="55">
        <f t="shared" si="1787"/>
        <v>5</v>
      </c>
      <c r="P37454" s="54" t="str" cm="1">
        <f t="array" aca="1" ref="P37454" ca="1">IF(OR(O37454=1,O37454=7,INDEX($AD$28:$AO$51,HOUR(L37454)+1,N37454)&lt;&gt;"On",NOT(ISERROR(MATCH(DATE(M37454,N37454,DAY(L37454)),OFFSET($AD$15:$AD$22,0,M37454-$AD$14),0)))),"Off","On")</f>
        <v>Off</v>
      </c>
    </row>
    <row r="37455" spans="12:16" x14ac:dyDescent="0.25">
      <c r="L37455" s="57">
        <v>45757.5</v>
      </c>
      <c r="M37455" s="55">
        <f t="shared" si="1785"/>
        <v>2025</v>
      </c>
      <c r="N37455" s="55">
        <f t="shared" si="1786"/>
        <v>4</v>
      </c>
      <c r="O37455" s="55">
        <f t="shared" si="1787"/>
        <v>5</v>
      </c>
      <c r="P37455" s="54" t="str" cm="1">
        <f t="array" aca="1" ref="P37455" ca="1">IF(OR(O37455=1,O37455=7,INDEX($AD$28:$AO$51,HOUR(L37455)+1,N37455)&lt;&gt;"On",NOT(ISERROR(MATCH(DATE(M37455,N37455,DAY(L37455)),OFFSET($AD$15:$AD$22,0,M37455-$AD$14),0)))),"Off","On")</f>
        <v>Off</v>
      </c>
    </row>
    <row r="37456" spans="12:16" x14ac:dyDescent="0.25">
      <c r="L37456" s="57">
        <v>45757.541666666664</v>
      </c>
      <c r="M37456" s="55">
        <f t="shared" si="1785"/>
        <v>2025</v>
      </c>
      <c r="N37456" s="55">
        <f t="shared" si="1786"/>
        <v>4</v>
      </c>
      <c r="O37456" s="55">
        <f t="shared" si="1787"/>
        <v>5</v>
      </c>
      <c r="P37456" s="54" t="str" cm="1">
        <f t="array" aca="1" ref="P37456" ca="1">IF(OR(O37456=1,O37456=7,INDEX($AD$28:$AO$51,HOUR(L37456)+1,N37456)&lt;&gt;"On",NOT(ISERROR(MATCH(DATE(M37456,N37456,DAY(L37456)),OFFSET($AD$15:$AD$22,0,M37456-$AD$14),0)))),"Off","On")</f>
        <v>Off</v>
      </c>
    </row>
    <row r="37457" spans="12:16" x14ac:dyDescent="0.25">
      <c r="L37457" s="57">
        <v>45757.583333333336</v>
      </c>
      <c r="M37457" s="55">
        <f t="shared" si="1785"/>
        <v>2025</v>
      </c>
      <c r="N37457" s="55">
        <f t="shared" si="1786"/>
        <v>4</v>
      </c>
      <c r="O37457" s="55">
        <f t="shared" si="1787"/>
        <v>5</v>
      </c>
      <c r="P37457" s="54" t="str" cm="1">
        <f t="array" aca="1" ref="P37457" ca="1">IF(OR(O37457=1,O37457=7,INDEX($AD$28:$AO$51,HOUR(L37457)+1,N37457)&lt;&gt;"On",NOT(ISERROR(MATCH(DATE(M37457,N37457,DAY(L37457)),OFFSET($AD$15:$AD$22,0,M37457-$AD$14),0)))),"Off","On")</f>
        <v>Off</v>
      </c>
    </row>
    <row r="37458" spans="12:16" x14ac:dyDescent="0.25">
      <c r="L37458" s="57">
        <v>45757.625</v>
      </c>
      <c r="M37458" s="55">
        <f t="shared" si="1785"/>
        <v>2025</v>
      </c>
      <c r="N37458" s="55">
        <f t="shared" si="1786"/>
        <v>4</v>
      </c>
      <c r="O37458" s="55">
        <f t="shared" si="1787"/>
        <v>5</v>
      </c>
      <c r="P37458" s="54" t="str" cm="1">
        <f t="array" aca="1" ref="P37458" ca="1">IF(OR(O37458=1,O37458=7,INDEX($AD$28:$AO$51,HOUR(L37458)+1,N37458)&lt;&gt;"On",NOT(ISERROR(MATCH(DATE(M37458,N37458,DAY(L37458)),OFFSET($AD$15:$AD$22,0,M37458-$AD$14),0)))),"Off","On")</f>
        <v>Off</v>
      </c>
    </row>
    <row r="37459" spans="12:16" x14ac:dyDescent="0.25">
      <c r="L37459" s="57">
        <v>45757.666666666664</v>
      </c>
      <c r="M37459" s="55">
        <f t="shared" si="1785"/>
        <v>2025</v>
      </c>
      <c r="N37459" s="55">
        <f t="shared" si="1786"/>
        <v>4</v>
      </c>
      <c r="O37459" s="55">
        <f t="shared" si="1787"/>
        <v>5</v>
      </c>
      <c r="P37459" s="54" t="str" cm="1">
        <f t="array" aca="1" ref="P37459" ca="1">IF(OR(O37459=1,O37459=7,INDEX($AD$28:$AO$51,HOUR(L37459)+1,N37459)&lt;&gt;"On",NOT(ISERROR(MATCH(DATE(M37459,N37459,DAY(L37459)),OFFSET($AD$15:$AD$22,0,M37459-$AD$14),0)))),"Off","On")</f>
        <v>Off</v>
      </c>
    </row>
    <row r="37460" spans="12:16" x14ac:dyDescent="0.25">
      <c r="L37460" s="57">
        <v>45757.708333333336</v>
      </c>
      <c r="M37460" s="55">
        <f t="shared" si="1785"/>
        <v>2025</v>
      </c>
      <c r="N37460" s="55">
        <f t="shared" si="1786"/>
        <v>4</v>
      </c>
      <c r="O37460" s="55">
        <f t="shared" si="1787"/>
        <v>5</v>
      </c>
      <c r="P37460" s="54" t="str" cm="1">
        <f t="array" aca="1" ref="P37460" ca="1">IF(OR(O37460=1,O37460=7,INDEX($AD$28:$AO$51,HOUR(L37460)+1,N37460)&lt;&gt;"On",NOT(ISERROR(MATCH(DATE(M37460,N37460,DAY(L37460)),OFFSET($AD$15:$AD$22,0,M37460-$AD$14),0)))),"Off","On")</f>
        <v>Off</v>
      </c>
    </row>
    <row r="37461" spans="12:16" x14ac:dyDescent="0.25">
      <c r="L37461" s="57">
        <v>45757.75</v>
      </c>
      <c r="M37461" s="55">
        <f t="shared" si="1785"/>
        <v>2025</v>
      </c>
      <c r="N37461" s="55">
        <f t="shared" si="1786"/>
        <v>4</v>
      </c>
      <c r="O37461" s="55">
        <f t="shared" si="1787"/>
        <v>5</v>
      </c>
      <c r="P37461" s="54" t="str" cm="1">
        <f t="array" aca="1" ref="P37461" ca="1">IF(OR(O37461=1,O37461=7,INDEX($AD$28:$AO$51,HOUR(L37461)+1,N37461)&lt;&gt;"On",NOT(ISERROR(MATCH(DATE(M37461,N37461,DAY(L37461)),OFFSET($AD$15:$AD$22,0,M37461-$AD$14),0)))),"Off","On")</f>
        <v>On</v>
      </c>
    </row>
    <row r="37462" spans="12:16" x14ac:dyDescent="0.25">
      <c r="L37462" s="57">
        <v>45757.791666666664</v>
      </c>
      <c r="M37462" s="55">
        <f t="shared" si="1785"/>
        <v>2025</v>
      </c>
      <c r="N37462" s="55">
        <f t="shared" si="1786"/>
        <v>4</v>
      </c>
      <c r="O37462" s="55">
        <f t="shared" si="1787"/>
        <v>5</v>
      </c>
      <c r="P37462" s="54" t="str" cm="1">
        <f t="array" aca="1" ref="P37462" ca="1">IF(OR(O37462=1,O37462=7,INDEX($AD$28:$AO$51,HOUR(L37462)+1,N37462)&lt;&gt;"On",NOT(ISERROR(MATCH(DATE(M37462,N37462,DAY(L37462)),OFFSET($AD$15:$AD$22,0,M37462-$AD$14),0)))),"Off","On")</f>
        <v>On</v>
      </c>
    </row>
    <row r="37463" spans="12:16" x14ac:dyDescent="0.25">
      <c r="L37463" s="57">
        <v>45757.833333333336</v>
      </c>
      <c r="M37463" s="55">
        <f t="shared" si="1785"/>
        <v>2025</v>
      </c>
      <c r="N37463" s="55">
        <f t="shared" si="1786"/>
        <v>4</v>
      </c>
      <c r="O37463" s="55">
        <f t="shared" si="1787"/>
        <v>5</v>
      </c>
      <c r="P37463" s="54" t="str" cm="1">
        <f t="array" aca="1" ref="P37463" ca="1">IF(OR(O37463=1,O37463=7,INDEX($AD$28:$AO$51,HOUR(L37463)+1,N37463)&lt;&gt;"On",NOT(ISERROR(MATCH(DATE(M37463,N37463,DAY(L37463)),OFFSET($AD$15:$AD$22,0,M37463-$AD$14),0)))),"Off","On")</f>
        <v>On</v>
      </c>
    </row>
    <row r="37464" spans="12:16" x14ac:dyDescent="0.25">
      <c r="L37464" s="57">
        <v>45757.875</v>
      </c>
      <c r="M37464" s="55">
        <f t="shared" si="1785"/>
        <v>2025</v>
      </c>
      <c r="N37464" s="55">
        <f t="shared" si="1786"/>
        <v>4</v>
      </c>
      <c r="O37464" s="55">
        <f t="shared" si="1787"/>
        <v>5</v>
      </c>
      <c r="P37464" s="54" t="str" cm="1">
        <f t="array" aca="1" ref="P37464" ca="1">IF(OR(O37464=1,O37464=7,INDEX($AD$28:$AO$51,HOUR(L37464)+1,N37464)&lt;&gt;"On",NOT(ISERROR(MATCH(DATE(M37464,N37464,DAY(L37464)),OFFSET($AD$15:$AD$22,0,M37464-$AD$14),0)))),"Off","On")</f>
        <v>On</v>
      </c>
    </row>
    <row r="37465" spans="12:16" x14ac:dyDescent="0.25">
      <c r="L37465" s="57">
        <v>45757.916666666664</v>
      </c>
      <c r="M37465" s="55">
        <f t="shared" si="1785"/>
        <v>2025</v>
      </c>
      <c r="N37465" s="55">
        <f t="shared" si="1786"/>
        <v>4</v>
      </c>
      <c r="O37465" s="55">
        <f t="shared" si="1787"/>
        <v>5</v>
      </c>
      <c r="P37465" s="54" t="str" cm="1">
        <f t="array" aca="1" ref="P37465" ca="1">IF(OR(O37465=1,O37465=7,INDEX($AD$28:$AO$51,HOUR(L37465)+1,N37465)&lt;&gt;"On",NOT(ISERROR(MATCH(DATE(M37465,N37465,DAY(L37465)),OFFSET($AD$15:$AD$22,0,M37465-$AD$14),0)))),"Off","On")</f>
        <v>Off</v>
      </c>
    </row>
    <row r="37466" spans="12:16" x14ac:dyDescent="0.25">
      <c r="L37466" s="57">
        <v>45757.958333333336</v>
      </c>
      <c r="M37466" s="55">
        <f t="shared" si="1785"/>
        <v>2025</v>
      </c>
      <c r="N37466" s="55">
        <f t="shared" si="1786"/>
        <v>4</v>
      </c>
      <c r="O37466" s="55">
        <f t="shared" si="1787"/>
        <v>5</v>
      </c>
      <c r="P37466" s="54" t="str" cm="1">
        <f t="array" aca="1" ref="P37466" ca="1">IF(OR(O37466=1,O37466=7,INDEX($AD$28:$AO$51,HOUR(L37466)+1,N37466)&lt;&gt;"On",NOT(ISERROR(MATCH(DATE(M37466,N37466,DAY(L37466)),OFFSET($AD$15:$AD$22,0,M37466-$AD$14),0)))),"Off","On")</f>
        <v>Off</v>
      </c>
    </row>
    <row r="37467" spans="12:16" x14ac:dyDescent="0.25">
      <c r="L37467" s="57">
        <v>45758</v>
      </c>
      <c r="M37467" s="55">
        <f t="shared" si="1785"/>
        <v>2025</v>
      </c>
      <c r="N37467" s="55">
        <f t="shared" si="1786"/>
        <v>4</v>
      </c>
      <c r="O37467" s="55">
        <f t="shared" si="1787"/>
        <v>6</v>
      </c>
      <c r="P37467" s="54" t="str" cm="1">
        <f t="array" aca="1" ref="P37467" ca="1">IF(OR(O37467=1,O37467=7,INDEX($AD$28:$AO$51,HOUR(L37467)+1,N37467)&lt;&gt;"On",NOT(ISERROR(MATCH(DATE(M37467,N37467,DAY(L37467)),OFFSET($AD$15:$AD$22,0,M37467-$AD$14),0)))),"Off","On")</f>
        <v>Off</v>
      </c>
    </row>
    <row r="37468" spans="12:16" x14ac:dyDescent="0.25">
      <c r="L37468" s="57">
        <v>45758.041666666664</v>
      </c>
      <c r="M37468" s="55">
        <f t="shared" si="1785"/>
        <v>2025</v>
      </c>
      <c r="N37468" s="55">
        <f t="shared" si="1786"/>
        <v>4</v>
      </c>
      <c r="O37468" s="55">
        <f t="shared" si="1787"/>
        <v>6</v>
      </c>
      <c r="P37468" s="54" t="str" cm="1">
        <f t="array" aca="1" ref="P37468" ca="1">IF(OR(O37468=1,O37468=7,INDEX($AD$28:$AO$51,HOUR(L37468)+1,N37468)&lt;&gt;"On",NOT(ISERROR(MATCH(DATE(M37468,N37468,DAY(L37468)),OFFSET($AD$15:$AD$22,0,M37468-$AD$14),0)))),"Off","On")</f>
        <v>Off</v>
      </c>
    </row>
    <row r="37469" spans="12:16" x14ac:dyDescent="0.25">
      <c r="L37469" s="57">
        <v>45758.083333333336</v>
      </c>
      <c r="M37469" s="55">
        <f t="shared" si="1785"/>
        <v>2025</v>
      </c>
      <c r="N37469" s="55">
        <f t="shared" si="1786"/>
        <v>4</v>
      </c>
      <c r="O37469" s="55">
        <f t="shared" si="1787"/>
        <v>6</v>
      </c>
      <c r="P37469" s="54" t="str" cm="1">
        <f t="array" aca="1" ref="P37469" ca="1">IF(OR(O37469=1,O37469=7,INDEX($AD$28:$AO$51,HOUR(L37469)+1,N37469)&lt;&gt;"On",NOT(ISERROR(MATCH(DATE(M37469,N37469,DAY(L37469)),OFFSET($AD$15:$AD$22,0,M37469-$AD$14),0)))),"Off","On")</f>
        <v>Off</v>
      </c>
    </row>
    <row r="37470" spans="12:16" x14ac:dyDescent="0.25">
      <c r="L37470" s="57">
        <v>45758.125</v>
      </c>
      <c r="M37470" s="55">
        <f t="shared" si="1785"/>
        <v>2025</v>
      </c>
      <c r="N37470" s="55">
        <f t="shared" si="1786"/>
        <v>4</v>
      </c>
      <c r="O37470" s="55">
        <f t="shared" si="1787"/>
        <v>6</v>
      </c>
      <c r="P37470" s="54" t="str" cm="1">
        <f t="array" aca="1" ref="P37470" ca="1">IF(OR(O37470=1,O37470=7,INDEX($AD$28:$AO$51,HOUR(L37470)+1,N37470)&lt;&gt;"On",NOT(ISERROR(MATCH(DATE(M37470,N37470,DAY(L37470)),OFFSET($AD$15:$AD$22,0,M37470-$AD$14),0)))),"Off","On")</f>
        <v>Off</v>
      </c>
    </row>
    <row r="37471" spans="12:16" x14ac:dyDescent="0.25">
      <c r="L37471" s="57">
        <v>45758.166666666664</v>
      </c>
      <c r="M37471" s="55">
        <f t="shared" si="1785"/>
        <v>2025</v>
      </c>
      <c r="N37471" s="55">
        <f t="shared" si="1786"/>
        <v>4</v>
      </c>
      <c r="O37471" s="55">
        <f t="shared" si="1787"/>
        <v>6</v>
      </c>
      <c r="P37471" s="54" t="str" cm="1">
        <f t="array" aca="1" ref="P37471" ca="1">IF(OR(O37471=1,O37471=7,INDEX($AD$28:$AO$51,HOUR(L37471)+1,N37471)&lt;&gt;"On",NOT(ISERROR(MATCH(DATE(M37471,N37471,DAY(L37471)),OFFSET($AD$15:$AD$22,0,M37471-$AD$14),0)))),"Off","On")</f>
        <v>Off</v>
      </c>
    </row>
    <row r="37472" spans="12:16" x14ac:dyDescent="0.25">
      <c r="L37472" s="57">
        <v>45758.208333333336</v>
      </c>
      <c r="M37472" s="55">
        <f t="shared" si="1785"/>
        <v>2025</v>
      </c>
      <c r="N37472" s="55">
        <f t="shared" si="1786"/>
        <v>4</v>
      </c>
      <c r="O37472" s="55">
        <f t="shared" si="1787"/>
        <v>6</v>
      </c>
      <c r="P37472" s="54" t="str" cm="1">
        <f t="array" aca="1" ref="P37472" ca="1">IF(OR(O37472=1,O37472=7,INDEX($AD$28:$AO$51,HOUR(L37472)+1,N37472)&lt;&gt;"On",NOT(ISERROR(MATCH(DATE(M37472,N37472,DAY(L37472)),OFFSET($AD$15:$AD$22,0,M37472-$AD$14),0)))),"Off","On")</f>
        <v>Off</v>
      </c>
    </row>
    <row r="37473" spans="12:16" x14ac:dyDescent="0.25">
      <c r="L37473" s="57">
        <v>45758.25</v>
      </c>
      <c r="M37473" s="55">
        <f t="shared" si="1785"/>
        <v>2025</v>
      </c>
      <c r="N37473" s="55">
        <f t="shared" si="1786"/>
        <v>4</v>
      </c>
      <c r="O37473" s="55">
        <f t="shared" si="1787"/>
        <v>6</v>
      </c>
      <c r="P37473" s="54" t="str" cm="1">
        <f t="array" aca="1" ref="P37473" ca="1">IF(OR(O37473=1,O37473=7,INDEX($AD$28:$AO$51,HOUR(L37473)+1,N37473)&lt;&gt;"On",NOT(ISERROR(MATCH(DATE(M37473,N37473,DAY(L37473)),OFFSET($AD$15:$AD$22,0,M37473-$AD$14),0)))),"Off","On")</f>
        <v>On</v>
      </c>
    </row>
    <row r="37474" spans="12:16" x14ac:dyDescent="0.25">
      <c r="L37474" s="57">
        <v>45758.291666666664</v>
      </c>
      <c r="M37474" s="55">
        <f t="shared" si="1785"/>
        <v>2025</v>
      </c>
      <c r="N37474" s="55">
        <f t="shared" si="1786"/>
        <v>4</v>
      </c>
      <c r="O37474" s="55">
        <f t="shared" si="1787"/>
        <v>6</v>
      </c>
      <c r="P37474" s="54" t="str" cm="1">
        <f t="array" aca="1" ref="P37474" ca="1">IF(OR(O37474=1,O37474=7,INDEX($AD$28:$AO$51,HOUR(L37474)+1,N37474)&lt;&gt;"On",NOT(ISERROR(MATCH(DATE(M37474,N37474,DAY(L37474)),OFFSET($AD$15:$AD$22,0,M37474-$AD$14),0)))),"Off","On")</f>
        <v>On</v>
      </c>
    </row>
    <row r="37475" spans="12:16" x14ac:dyDescent="0.25">
      <c r="L37475" s="57">
        <v>45758.333333333336</v>
      </c>
      <c r="M37475" s="55">
        <f t="shared" si="1785"/>
        <v>2025</v>
      </c>
      <c r="N37475" s="55">
        <f t="shared" si="1786"/>
        <v>4</v>
      </c>
      <c r="O37475" s="55">
        <f t="shared" si="1787"/>
        <v>6</v>
      </c>
      <c r="P37475" s="54" t="str" cm="1">
        <f t="array" aca="1" ref="P37475" ca="1">IF(OR(O37475=1,O37475=7,INDEX($AD$28:$AO$51,HOUR(L37475)+1,N37475)&lt;&gt;"On",NOT(ISERROR(MATCH(DATE(M37475,N37475,DAY(L37475)),OFFSET($AD$15:$AD$22,0,M37475-$AD$14),0)))),"Off","On")</f>
        <v>On</v>
      </c>
    </row>
    <row r="37476" spans="12:16" x14ac:dyDescent="0.25">
      <c r="L37476" s="57">
        <v>45758.375</v>
      </c>
      <c r="M37476" s="55">
        <f t="shared" si="1785"/>
        <v>2025</v>
      </c>
      <c r="N37476" s="55">
        <f t="shared" si="1786"/>
        <v>4</v>
      </c>
      <c r="O37476" s="55">
        <f t="shared" si="1787"/>
        <v>6</v>
      </c>
      <c r="P37476" s="54" t="str" cm="1">
        <f t="array" aca="1" ref="P37476" ca="1">IF(OR(O37476=1,O37476=7,INDEX($AD$28:$AO$51,HOUR(L37476)+1,N37476)&lt;&gt;"On",NOT(ISERROR(MATCH(DATE(M37476,N37476,DAY(L37476)),OFFSET($AD$15:$AD$22,0,M37476-$AD$14),0)))),"Off","On")</f>
        <v>Off</v>
      </c>
    </row>
    <row r="37477" spans="12:16" x14ac:dyDescent="0.25">
      <c r="L37477" s="57">
        <v>45758.416666666664</v>
      </c>
      <c r="M37477" s="55">
        <f t="shared" si="1785"/>
        <v>2025</v>
      </c>
      <c r="N37477" s="55">
        <f t="shared" si="1786"/>
        <v>4</v>
      </c>
      <c r="O37477" s="55">
        <f t="shared" si="1787"/>
        <v>6</v>
      </c>
      <c r="P37477" s="54" t="str" cm="1">
        <f t="array" aca="1" ref="P37477" ca="1">IF(OR(O37477=1,O37477=7,INDEX($AD$28:$AO$51,HOUR(L37477)+1,N37477)&lt;&gt;"On",NOT(ISERROR(MATCH(DATE(M37477,N37477,DAY(L37477)),OFFSET($AD$15:$AD$22,0,M37477-$AD$14),0)))),"Off","On")</f>
        <v>Off</v>
      </c>
    </row>
    <row r="37478" spans="12:16" x14ac:dyDescent="0.25">
      <c r="L37478" s="57">
        <v>45758.458333333336</v>
      </c>
      <c r="M37478" s="55">
        <f t="shared" si="1785"/>
        <v>2025</v>
      </c>
      <c r="N37478" s="55">
        <f t="shared" si="1786"/>
        <v>4</v>
      </c>
      <c r="O37478" s="55">
        <f t="shared" si="1787"/>
        <v>6</v>
      </c>
      <c r="P37478" s="54" t="str" cm="1">
        <f t="array" aca="1" ref="P37478" ca="1">IF(OR(O37478=1,O37478=7,INDEX($AD$28:$AO$51,HOUR(L37478)+1,N37478)&lt;&gt;"On",NOT(ISERROR(MATCH(DATE(M37478,N37478,DAY(L37478)),OFFSET($AD$15:$AD$22,0,M37478-$AD$14),0)))),"Off","On")</f>
        <v>Off</v>
      </c>
    </row>
    <row r="37479" spans="12:16" x14ac:dyDescent="0.25">
      <c r="L37479" s="57">
        <v>45758.5</v>
      </c>
      <c r="M37479" s="55">
        <f t="shared" si="1785"/>
        <v>2025</v>
      </c>
      <c r="N37479" s="55">
        <f t="shared" si="1786"/>
        <v>4</v>
      </c>
      <c r="O37479" s="55">
        <f t="shared" si="1787"/>
        <v>6</v>
      </c>
      <c r="P37479" s="54" t="str" cm="1">
        <f t="array" aca="1" ref="P37479" ca="1">IF(OR(O37479=1,O37479=7,INDEX($AD$28:$AO$51,HOUR(L37479)+1,N37479)&lt;&gt;"On",NOT(ISERROR(MATCH(DATE(M37479,N37479,DAY(L37479)),OFFSET($AD$15:$AD$22,0,M37479-$AD$14),0)))),"Off","On")</f>
        <v>Off</v>
      </c>
    </row>
    <row r="37480" spans="12:16" x14ac:dyDescent="0.25">
      <c r="L37480" s="57">
        <v>45758.541666666664</v>
      </c>
      <c r="M37480" s="55">
        <f t="shared" si="1785"/>
        <v>2025</v>
      </c>
      <c r="N37480" s="55">
        <f t="shared" si="1786"/>
        <v>4</v>
      </c>
      <c r="O37480" s="55">
        <f t="shared" si="1787"/>
        <v>6</v>
      </c>
      <c r="P37480" s="54" t="str" cm="1">
        <f t="array" aca="1" ref="P37480" ca="1">IF(OR(O37480=1,O37480=7,INDEX($AD$28:$AO$51,HOUR(L37480)+1,N37480)&lt;&gt;"On",NOT(ISERROR(MATCH(DATE(M37480,N37480,DAY(L37480)),OFFSET($AD$15:$AD$22,0,M37480-$AD$14),0)))),"Off","On")</f>
        <v>Off</v>
      </c>
    </row>
    <row r="37481" spans="12:16" x14ac:dyDescent="0.25">
      <c r="L37481" s="57">
        <v>45758.583333333336</v>
      </c>
      <c r="M37481" s="55">
        <f t="shared" si="1785"/>
        <v>2025</v>
      </c>
      <c r="N37481" s="55">
        <f t="shared" si="1786"/>
        <v>4</v>
      </c>
      <c r="O37481" s="55">
        <f t="shared" si="1787"/>
        <v>6</v>
      </c>
      <c r="P37481" s="54" t="str" cm="1">
        <f t="array" aca="1" ref="P37481" ca="1">IF(OR(O37481=1,O37481=7,INDEX($AD$28:$AO$51,HOUR(L37481)+1,N37481)&lt;&gt;"On",NOT(ISERROR(MATCH(DATE(M37481,N37481,DAY(L37481)),OFFSET($AD$15:$AD$22,0,M37481-$AD$14),0)))),"Off","On")</f>
        <v>Off</v>
      </c>
    </row>
    <row r="37482" spans="12:16" x14ac:dyDescent="0.25">
      <c r="L37482" s="57">
        <v>45758.625</v>
      </c>
      <c r="M37482" s="55">
        <f t="shared" si="1785"/>
        <v>2025</v>
      </c>
      <c r="N37482" s="55">
        <f t="shared" si="1786"/>
        <v>4</v>
      </c>
      <c r="O37482" s="55">
        <f t="shared" si="1787"/>
        <v>6</v>
      </c>
      <c r="P37482" s="54" t="str" cm="1">
        <f t="array" aca="1" ref="P37482" ca="1">IF(OR(O37482=1,O37482=7,INDEX($AD$28:$AO$51,HOUR(L37482)+1,N37482)&lt;&gt;"On",NOT(ISERROR(MATCH(DATE(M37482,N37482,DAY(L37482)),OFFSET($AD$15:$AD$22,0,M37482-$AD$14),0)))),"Off","On")</f>
        <v>Off</v>
      </c>
    </row>
    <row r="37483" spans="12:16" x14ac:dyDescent="0.25">
      <c r="L37483" s="57">
        <v>45758.666666666664</v>
      </c>
      <c r="M37483" s="55">
        <f t="shared" si="1785"/>
        <v>2025</v>
      </c>
      <c r="N37483" s="55">
        <f t="shared" si="1786"/>
        <v>4</v>
      </c>
      <c r="O37483" s="55">
        <f t="shared" si="1787"/>
        <v>6</v>
      </c>
      <c r="P37483" s="54" t="str" cm="1">
        <f t="array" aca="1" ref="P37483" ca="1">IF(OR(O37483=1,O37483=7,INDEX($AD$28:$AO$51,HOUR(L37483)+1,N37483)&lt;&gt;"On",NOT(ISERROR(MATCH(DATE(M37483,N37483,DAY(L37483)),OFFSET($AD$15:$AD$22,0,M37483-$AD$14),0)))),"Off","On")</f>
        <v>Off</v>
      </c>
    </row>
    <row r="37484" spans="12:16" x14ac:dyDescent="0.25">
      <c r="L37484" s="57">
        <v>45758.708333333336</v>
      </c>
      <c r="M37484" s="55">
        <f t="shared" si="1785"/>
        <v>2025</v>
      </c>
      <c r="N37484" s="55">
        <f t="shared" si="1786"/>
        <v>4</v>
      </c>
      <c r="O37484" s="55">
        <f t="shared" si="1787"/>
        <v>6</v>
      </c>
      <c r="P37484" s="54" t="str" cm="1">
        <f t="array" aca="1" ref="P37484" ca="1">IF(OR(O37484=1,O37484=7,INDEX($AD$28:$AO$51,HOUR(L37484)+1,N37484)&lt;&gt;"On",NOT(ISERROR(MATCH(DATE(M37484,N37484,DAY(L37484)),OFFSET($AD$15:$AD$22,0,M37484-$AD$14),0)))),"Off","On")</f>
        <v>Off</v>
      </c>
    </row>
    <row r="37485" spans="12:16" x14ac:dyDescent="0.25">
      <c r="L37485" s="57">
        <v>45758.75</v>
      </c>
      <c r="M37485" s="55">
        <f t="shared" si="1785"/>
        <v>2025</v>
      </c>
      <c r="N37485" s="55">
        <f t="shared" si="1786"/>
        <v>4</v>
      </c>
      <c r="O37485" s="55">
        <f t="shared" si="1787"/>
        <v>6</v>
      </c>
      <c r="P37485" s="54" t="str" cm="1">
        <f t="array" aca="1" ref="P37485" ca="1">IF(OR(O37485=1,O37485=7,INDEX($AD$28:$AO$51,HOUR(L37485)+1,N37485)&lt;&gt;"On",NOT(ISERROR(MATCH(DATE(M37485,N37485,DAY(L37485)),OFFSET($AD$15:$AD$22,0,M37485-$AD$14),0)))),"Off","On")</f>
        <v>On</v>
      </c>
    </row>
    <row r="37486" spans="12:16" x14ac:dyDescent="0.25">
      <c r="L37486" s="57">
        <v>45758.791666666664</v>
      </c>
      <c r="M37486" s="55">
        <f t="shared" si="1785"/>
        <v>2025</v>
      </c>
      <c r="N37486" s="55">
        <f t="shared" si="1786"/>
        <v>4</v>
      </c>
      <c r="O37486" s="55">
        <f t="shared" si="1787"/>
        <v>6</v>
      </c>
      <c r="P37486" s="54" t="str" cm="1">
        <f t="array" aca="1" ref="P37486" ca="1">IF(OR(O37486=1,O37486=7,INDEX($AD$28:$AO$51,HOUR(L37486)+1,N37486)&lt;&gt;"On",NOT(ISERROR(MATCH(DATE(M37486,N37486,DAY(L37486)),OFFSET($AD$15:$AD$22,0,M37486-$AD$14),0)))),"Off","On")</f>
        <v>On</v>
      </c>
    </row>
    <row r="37487" spans="12:16" x14ac:dyDescent="0.25">
      <c r="L37487" s="57">
        <v>45758.833333333336</v>
      </c>
      <c r="M37487" s="55">
        <f t="shared" si="1785"/>
        <v>2025</v>
      </c>
      <c r="N37487" s="55">
        <f t="shared" si="1786"/>
        <v>4</v>
      </c>
      <c r="O37487" s="55">
        <f t="shared" si="1787"/>
        <v>6</v>
      </c>
      <c r="P37487" s="54" t="str" cm="1">
        <f t="array" aca="1" ref="P37487" ca="1">IF(OR(O37487=1,O37487=7,INDEX($AD$28:$AO$51,HOUR(L37487)+1,N37487)&lt;&gt;"On",NOT(ISERROR(MATCH(DATE(M37487,N37487,DAY(L37487)),OFFSET($AD$15:$AD$22,0,M37487-$AD$14),0)))),"Off","On")</f>
        <v>On</v>
      </c>
    </row>
    <row r="37488" spans="12:16" x14ac:dyDescent="0.25">
      <c r="L37488" s="57">
        <v>45758.875</v>
      </c>
      <c r="M37488" s="55">
        <f t="shared" si="1785"/>
        <v>2025</v>
      </c>
      <c r="N37488" s="55">
        <f t="shared" si="1786"/>
        <v>4</v>
      </c>
      <c r="O37488" s="55">
        <f t="shared" si="1787"/>
        <v>6</v>
      </c>
      <c r="P37488" s="54" t="str" cm="1">
        <f t="array" aca="1" ref="P37488" ca="1">IF(OR(O37488=1,O37488=7,INDEX($AD$28:$AO$51,HOUR(L37488)+1,N37488)&lt;&gt;"On",NOT(ISERROR(MATCH(DATE(M37488,N37488,DAY(L37488)),OFFSET($AD$15:$AD$22,0,M37488-$AD$14),0)))),"Off","On")</f>
        <v>On</v>
      </c>
    </row>
    <row r="37489" spans="12:16" x14ac:dyDescent="0.25">
      <c r="L37489" s="57">
        <v>45758.916666666664</v>
      </c>
      <c r="M37489" s="55">
        <f t="shared" si="1785"/>
        <v>2025</v>
      </c>
      <c r="N37489" s="55">
        <f t="shared" si="1786"/>
        <v>4</v>
      </c>
      <c r="O37489" s="55">
        <f t="shared" si="1787"/>
        <v>6</v>
      </c>
      <c r="P37489" s="54" t="str" cm="1">
        <f t="array" aca="1" ref="P37489" ca="1">IF(OR(O37489=1,O37489=7,INDEX($AD$28:$AO$51,HOUR(L37489)+1,N37489)&lt;&gt;"On",NOT(ISERROR(MATCH(DATE(M37489,N37489,DAY(L37489)),OFFSET($AD$15:$AD$22,0,M37489-$AD$14),0)))),"Off","On")</f>
        <v>Off</v>
      </c>
    </row>
    <row r="37490" spans="12:16" x14ac:dyDescent="0.25">
      <c r="L37490" s="57">
        <v>45758.958333333336</v>
      </c>
      <c r="M37490" s="55">
        <f t="shared" si="1785"/>
        <v>2025</v>
      </c>
      <c r="N37490" s="55">
        <f t="shared" si="1786"/>
        <v>4</v>
      </c>
      <c r="O37490" s="55">
        <f t="shared" si="1787"/>
        <v>6</v>
      </c>
      <c r="P37490" s="54" t="str" cm="1">
        <f t="array" aca="1" ref="P37490" ca="1">IF(OR(O37490=1,O37490=7,INDEX($AD$28:$AO$51,HOUR(L37490)+1,N37490)&lt;&gt;"On",NOT(ISERROR(MATCH(DATE(M37490,N37490,DAY(L37490)),OFFSET($AD$15:$AD$22,0,M37490-$AD$14),0)))),"Off","On")</f>
        <v>Off</v>
      </c>
    </row>
    <row r="37491" spans="12:16" x14ac:dyDescent="0.25">
      <c r="L37491" s="57">
        <v>45759</v>
      </c>
      <c r="M37491" s="55">
        <f t="shared" si="1785"/>
        <v>2025</v>
      </c>
      <c r="N37491" s="55">
        <f t="shared" si="1786"/>
        <v>4</v>
      </c>
      <c r="O37491" s="55">
        <f t="shared" si="1787"/>
        <v>7</v>
      </c>
      <c r="P37491" s="54" t="str" cm="1">
        <f t="array" aca="1" ref="P37491" ca="1">IF(OR(O37491=1,O37491=7,INDEX($AD$28:$AO$51,HOUR(L37491)+1,N37491)&lt;&gt;"On",NOT(ISERROR(MATCH(DATE(M37491,N37491,DAY(L37491)),OFFSET($AD$15:$AD$22,0,M37491-$AD$14),0)))),"Off","On")</f>
        <v>Off</v>
      </c>
    </row>
    <row r="37492" spans="12:16" x14ac:dyDescent="0.25">
      <c r="L37492" s="57">
        <v>45759.041666666664</v>
      </c>
      <c r="M37492" s="55">
        <f t="shared" si="1785"/>
        <v>2025</v>
      </c>
      <c r="N37492" s="55">
        <f t="shared" si="1786"/>
        <v>4</v>
      </c>
      <c r="O37492" s="55">
        <f t="shared" si="1787"/>
        <v>7</v>
      </c>
      <c r="P37492" s="54" t="str" cm="1">
        <f t="array" aca="1" ref="P37492" ca="1">IF(OR(O37492=1,O37492=7,INDEX($AD$28:$AO$51,HOUR(L37492)+1,N37492)&lt;&gt;"On",NOT(ISERROR(MATCH(DATE(M37492,N37492,DAY(L37492)),OFFSET($AD$15:$AD$22,0,M37492-$AD$14),0)))),"Off","On")</f>
        <v>Off</v>
      </c>
    </row>
    <row r="37493" spans="12:16" x14ac:dyDescent="0.25">
      <c r="L37493" s="57">
        <v>45759.083333333336</v>
      </c>
      <c r="M37493" s="55">
        <f t="shared" si="1785"/>
        <v>2025</v>
      </c>
      <c r="N37493" s="55">
        <f t="shared" si="1786"/>
        <v>4</v>
      </c>
      <c r="O37493" s="55">
        <f t="shared" si="1787"/>
        <v>7</v>
      </c>
      <c r="P37493" s="54" t="str" cm="1">
        <f t="array" aca="1" ref="P37493" ca="1">IF(OR(O37493=1,O37493=7,INDEX($AD$28:$AO$51,HOUR(L37493)+1,N37493)&lt;&gt;"On",NOT(ISERROR(MATCH(DATE(M37493,N37493,DAY(L37493)),OFFSET($AD$15:$AD$22,0,M37493-$AD$14),0)))),"Off","On")</f>
        <v>Off</v>
      </c>
    </row>
    <row r="37494" spans="12:16" x14ac:dyDescent="0.25">
      <c r="L37494" s="57">
        <v>45759.125</v>
      </c>
      <c r="M37494" s="55">
        <f t="shared" si="1785"/>
        <v>2025</v>
      </c>
      <c r="N37494" s="55">
        <f t="shared" si="1786"/>
        <v>4</v>
      </c>
      <c r="O37494" s="55">
        <f t="shared" si="1787"/>
        <v>7</v>
      </c>
      <c r="P37494" s="54" t="str" cm="1">
        <f t="array" aca="1" ref="P37494" ca="1">IF(OR(O37494=1,O37494=7,INDEX($AD$28:$AO$51,HOUR(L37494)+1,N37494)&lt;&gt;"On",NOT(ISERROR(MATCH(DATE(M37494,N37494,DAY(L37494)),OFFSET($AD$15:$AD$22,0,M37494-$AD$14),0)))),"Off","On")</f>
        <v>Off</v>
      </c>
    </row>
    <row r="37495" spans="12:16" x14ac:dyDescent="0.25">
      <c r="L37495" s="57">
        <v>45759.166666666664</v>
      </c>
      <c r="M37495" s="55">
        <f t="shared" si="1785"/>
        <v>2025</v>
      </c>
      <c r="N37495" s="55">
        <f t="shared" si="1786"/>
        <v>4</v>
      </c>
      <c r="O37495" s="55">
        <f t="shared" si="1787"/>
        <v>7</v>
      </c>
      <c r="P37495" s="54" t="str" cm="1">
        <f t="array" aca="1" ref="P37495" ca="1">IF(OR(O37495=1,O37495=7,INDEX($AD$28:$AO$51,HOUR(L37495)+1,N37495)&lt;&gt;"On",NOT(ISERROR(MATCH(DATE(M37495,N37495,DAY(L37495)),OFFSET($AD$15:$AD$22,0,M37495-$AD$14),0)))),"Off","On")</f>
        <v>Off</v>
      </c>
    </row>
    <row r="37496" spans="12:16" x14ac:dyDescent="0.25">
      <c r="L37496" s="57">
        <v>45759.208333333336</v>
      </c>
      <c r="M37496" s="55">
        <f t="shared" si="1785"/>
        <v>2025</v>
      </c>
      <c r="N37496" s="55">
        <f t="shared" si="1786"/>
        <v>4</v>
      </c>
      <c r="O37496" s="55">
        <f t="shared" si="1787"/>
        <v>7</v>
      </c>
      <c r="P37496" s="54" t="str" cm="1">
        <f t="array" aca="1" ref="P37496" ca="1">IF(OR(O37496=1,O37496=7,INDEX($AD$28:$AO$51,HOUR(L37496)+1,N37496)&lt;&gt;"On",NOT(ISERROR(MATCH(DATE(M37496,N37496,DAY(L37496)),OFFSET($AD$15:$AD$22,0,M37496-$AD$14),0)))),"Off","On")</f>
        <v>Off</v>
      </c>
    </row>
    <row r="37497" spans="12:16" x14ac:dyDescent="0.25">
      <c r="L37497" s="57">
        <v>45759.25</v>
      </c>
      <c r="M37497" s="55">
        <f t="shared" si="1785"/>
        <v>2025</v>
      </c>
      <c r="N37497" s="55">
        <f t="shared" si="1786"/>
        <v>4</v>
      </c>
      <c r="O37497" s="55">
        <f t="shared" si="1787"/>
        <v>7</v>
      </c>
      <c r="P37497" s="54" t="str" cm="1">
        <f t="array" aca="1" ref="P37497" ca="1">IF(OR(O37497=1,O37497=7,INDEX($AD$28:$AO$51,HOUR(L37497)+1,N37497)&lt;&gt;"On",NOT(ISERROR(MATCH(DATE(M37497,N37497,DAY(L37497)),OFFSET($AD$15:$AD$22,0,M37497-$AD$14),0)))),"Off","On")</f>
        <v>Off</v>
      </c>
    </row>
    <row r="37498" spans="12:16" x14ac:dyDescent="0.25">
      <c r="L37498" s="57">
        <v>45759.291666666664</v>
      </c>
      <c r="M37498" s="55">
        <f t="shared" si="1785"/>
        <v>2025</v>
      </c>
      <c r="N37498" s="55">
        <f t="shared" si="1786"/>
        <v>4</v>
      </c>
      <c r="O37498" s="55">
        <f t="shared" si="1787"/>
        <v>7</v>
      </c>
      <c r="P37498" s="54" t="str" cm="1">
        <f t="array" aca="1" ref="P37498" ca="1">IF(OR(O37498=1,O37498=7,INDEX($AD$28:$AO$51,HOUR(L37498)+1,N37498)&lt;&gt;"On",NOT(ISERROR(MATCH(DATE(M37498,N37498,DAY(L37498)),OFFSET($AD$15:$AD$22,0,M37498-$AD$14),0)))),"Off","On")</f>
        <v>Off</v>
      </c>
    </row>
    <row r="37499" spans="12:16" x14ac:dyDescent="0.25">
      <c r="L37499" s="57">
        <v>45759.333333333336</v>
      </c>
      <c r="M37499" s="55">
        <f t="shared" si="1785"/>
        <v>2025</v>
      </c>
      <c r="N37499" s="55">
        <f t="shared" si="1786"/>
        <v>4</v>
      </c>
      <c r="O37499" s="55">
        <f t="shared" si="1787"/>
        <v>7</v>
      </c>
      <c r="P37499" s="54" t="str" cm="1">
        <f t="array" aca="1" ref="P37499" ca="1">IF(OR(O37499=1,O37499=7,INDEX($AD$28:$AO$51,HOUR(L37499)+1,N37499)&lt;&gt;"On",NOT(ISERROR(MATCH(DATE(M37499,N37499,DAY(L37499)),OFFSET($AD$15:$AD$22,0,M37499-$AD$14),0)))),"Off","On")</f>
        <v>Off</v>
      </c>
    </row>
    <row r="37500" spans="12:16" x14ac:dyDescent="0.25">
      <c r="L37500" s="57">
        <v>45759.375</v>
      </c>
      <c r="M37500" s="55">
        <f t="shared" si="1785"/>
        <v>2025</v>
      </c>
      <c r="N37500" s="55">
        <f t="shared" si="1786"/>
        <v>4</v>
      </c>
      <c r="O37500" s="55">
        <f t="shared" si="1787"/>
        <v>7</v>
      </c>
      <c r="P37500" s="54" t="str" cm="1">
        <f t="array" aca="1" ref="P37500" ca="1">IF(OR(O37500=1,O37500=7,INDEX($AD$28:$AO$51,HOUR(L37500)+1,N37500)&lt;&gt;"On",NOT(ISERROR(MATCH(DATE(M37500,N37500,DAY(L37500)),OFFSET($AD$15:$AD$22,0,M37500-$AD$14),0)))),"Off","On")</f>
        <v>Off</v>
      </c>
    </row>
    <row r="37501" spans="12:16" x14ac:dyDescent="0.25">
      <c r="L37501" s="57">
        <v>45759.416666666664</v>
      </c>
      <c r="M37501" s="55">
        <f t="shared" si="1785"/>
        <v>2025</v>
      </c>
      <c r="N37501" s="55">
        <f t="shared" si="1786"/>
        <v>4</v>
      </c>
      <c r="O37501" s="55">
        <f t="shared" si="1787"/>
        <v>7</v>
      </c>
      <c r="P37501" s="54" t="str" cm="1">
        <f t="array" aca="1" ref="P37501" ca="1">IF(OR(O37501=1,O37501=7,INDEX($AD$28:$AO$51,HOUR(L37501)+1,N37501)&lt;&gt;"On",NOT(ISERROR(MATCH(DATE(M37501,N37501,DAY(L37501)),OFFSET($AD$15:$AD$22,0,M37501-$AD$14),0)))),"Off","On")</f>
        <v>Off</v>
      </c>
    </row>
    <row r="37502" spans="12:16" x14ac:dyDescent="0.25">
      <c r="L37502" s="57">
        <v>45759.458333333336</v>
      </c>
      <c r="M37502" s="55">
        <f t="shared" si="1785"/>
        <v>2025</v>
      </c>
      <c r="N37502" s="55">
        <f t="shared" si="1786"/>
        <v>4</v>
      </c>
      <c r="O37502" s="55">
        <f t="shared" si="1787"/>
        <v>7</v>
      </c>
      <c r="P37502" s="54" t="str" cm="1">
        <f t="array" aca="1" ref="P37502" ca="1">IF(OR(O37502=1,O37502=7,INDEX($AD$28:$AO$51,HOUR(L37502)+1,N37502)&lt;&gt;"On",NOT(ISERROR(MATCH(DATE(M37502,N37502,DAY(L37502)),OFFSET($AD$15:$AD$22,0,M37502-$AD$14),0)))),"Off","On")</f>
        <v>Off</v>
      </c>
    </row>
    <row r="37503" spans="12:16" x14ac:dyDescent="0.25">
      <c r="L37503" s="57">
        <v>45759.5</v>
      </c>
      <c r="M37503" s="55">
        <f t="shared" si="1785"/>
        <v>2025</v>
      </c>
      <c r="N37503" s="55">
        <f t="shared" si="1786"/>
        <v>4</v>
      </c>
      <c r="O37503" s="55">
        <f t="shared" si="1787"/>
        <v>7</v>
      </c>
      <c r="P37503" s="54" t="str" cm="1">
        <f t="array" aca="1" ref="P37503" ca="1">IF(OR(O37503=1,O37503=7,INDEX($AD$28:$AO$51,HOUR(L37503)+1,N37503)&lt;&gt;"On",NOT(ISERROR(MATCH(DATE(M37503,N37503,DAY(L37503)),OFFSET($AD$15:$AD$22,0,M37503-$AD$14),0)))),"Off","On")</f>
        <v>Off</v>
      </c>
    </row>
    <row r="37504" spans="12:16" x14ac:dyDescent="0.25">
      <c r="L37504" s="57">
        <v>45759.541666666664</v>
      </c>
      <c r="M37504" s="55">
        <f t="shared" si="1785"/>
        <v>2025</v>
      </c>
      <c r="N37504" s="55">
        <f t="shared" si="1786"/>
        <v>4</v>
      </c>
      <c r="O37504" s="55">
        <f t="shared" si="1787"/>
        <v>7</v>
      </c>
      <c r="P37504" s="54" t="str" cm="1">
        <f t="array" aca="1" ref="P37504" ca="1">IF(OR(O37504=1,O37504=7,INDEX($AD$28:$AO$51,HOUR(L37504)+1,N37504)&lt;&gt;"On",NOT(ISERROR(MATCH(DATE(M37504,N37504,DAY(L37504)),OFFSET($AD$15:$AD$22,0,M37504-$AD$14),0)))),"Off","On")</f>
        <v>Off</v>
      </c>
    </row>
    <row r="37505" spans="12:16" x14ac:dyDescent="0.25">
      <c r="L37505" s="57">
        <v>45759.583333333336</v>
      </c>
      <c r="M37505" s="55">
        <f t="shared" si="1785"/>
        <v>2025</v>
      </c>
      <c r="N37505" s="55">
        <f t="shared" si="1786"/>
        <v>4</v>
      </c>
      <c r="O37505" s="55">
        <f t="shared" si="1787"/>
        <v>7</v>
      </c>
      <c r="P37505" s="54" t="str" cm="1">
        <f t="array" aca="1" ref="P37505" ca="1">IF(OR(O37505=1,O37505=7,INDEX($AD$28:$AO$51,HOUR(L37505)+1,N37505)&lt;&gt;"On",NOT(ISERROR(MATCH(DATE(M37505,N37505,DAY(L37505)),OFFSET($AD$15:$AD$22,0,M37505-$AD$14),0)))),"Off","On")</f>
        <v>Off</v>
      </c>
    </row>
    <row r="37506" spans="12:16" x14ac:dyDescent="0.25">
      <c r="L37506" s="57">
        <v>45759.625</v>
      </c>
      <c r="M37506" s="55">
        <f t="shared" si="1785"/>
        <v>2025</v>
      </c>
      <c r="N37506" s="55">
        <f t="shared" si="1786"/>
        <v>4</v>
      </c>
      <c r="O37506" s="55">
        <f t="shared" si="1787"/>
        <v>7</v>
      </c>
      <c r="P37506" s="54" t="str" cm="1">
        <f t="array" aca="1" ref="P37506" ca="1">IF(OR(O37506=1,O37506=7,INDEX($AD$28:$AO$51,HOUR(L37506)+1,N37506)&lt;&gt;"On",NOT(ISERROR(MATCH(DATE(M37506,N37506,DAY(L37506)),OFFSET($AD$15:$AD$22,0,M37506-$AD$14),0)))),"Off","On")</f>
        <v>Off</v>
      </c>
    </row>
    <row r="37507" spans="12:16" x14ac:dyDescent="0.25">
      <c r="L37507" s="57">
        <v>45759.666666666664</v>
      </c>
      <c r="M37507" s="55">
        <f t="shared" si="1785"/>
        <v>2025</v>
      </c>
      <c r="N37507" s="55">
        <f t="shared" si="1786"/>
        <v>4</v>
      </c>
      <c r="O37507" s="55">
        <f t="shared" si="1787"/>
        <v>7</v>
      </c>
      <c r="P37507" s="54" t="str" cm="1">
        <f t="array" aca="1" ref="P37507" ca="1">IF(OR(O37507=1,O37507=7,INDEX($AD$28:$AO$51,HOUR(L37507)+1,N37507)&lt;&gt;"On",NOT(ISERROR(MATCH(DATE(M37507,N37507,DAY(L37507)),OFFSET($AD$15:$AD$22,0,M37507-$AD$14),0)))),"Off","On")</f>
        <v>Off</v>
      </c>
    </row>
    <row r="37508" spans="12:16" x14ac:dyDescent="0.25">
      <c r="L37508" s="57">
        <v>45759.708333333336</v>
      </c>
      <c r="M37508" s="55">
        <f t="shared" si="1785"/>
        <v>2025</v>
      </c>
      <c r="N37508" s="55">
        <f t="shared" si="1786"/>
        <v>4</v>
      </c>
      <c r="O37508" s="55">
        <f t="shared" si="1787"/>
        <v>7</v>
      </c>
      <c r="P37508" s="54" t="str" cm="1">
        <f t="array" aca="1" ref="P37508" ca="1">IF(OR(O37508=1,O37508=7,INDEX($AD$28:$AO$51,HOUR(L37508)+1,N37508)&lt;&gt;"On",NOT(ISERROR(MATCH(DATE(M37508,N37508,DAY(L37508)),OFFSET($AD$15:$AD$22,0,M37508-$AD$14),0)))),"Off","On")</f>
        <v>Off</v>
      </c>
    </row>
    <row r="37509" spans="12:16" x14ac:dyDescent="0.25">
      <c r="L37509" s="57">
        <v>45759.75</v>
      </c>
      <c r="M37509" s="55">
        <f t="shared" si="1785"/>
        <v>2025</v>
      </c>
      <c r="N37509" s="55">
        <f t="shared" si="1786"/>
        <v>4</v>
      </c>
      <c r="O37509" s="55">
        <f t="shared" si="1787"/>
        <v>7</v>
      </c>
      <c r="P37509" s="54" t="str" cm="1">
        <f t="array" aca="1" ref="P37509" ca="1">IF(OR(O37509=1,O37509=7,INDEX($AD$28:$AO$51,HOUR(L37509)+1,N37509)&lt;&gt;"On",NOT(ISERROR(MATCH(DATE(M37509,N37509,DAY(L37509)),OFFSET($AD$15:$AD$22,0,M37509-$AD$14),0)))),"Off","On")</f>
        <v>Off</v>
      </c>
    </row>
    <row r="37510" spans="12:16" x14ac:dyDescent="0.25">
      <c r="L37510" s="57">
        <v>45759.791666666664</v>
      </c>
      <c r="M37510" s="55">
        <f t="shared" si="1785"/>
        <v>2025</v>
      </c>
      <c r="N37510" s="55">
        <f t="shared" si="1786"/>
        <v>4</v>
      </c>
      <c r="O37510" s="55">
        <f t="shared" si="1787"/>
        <v>7</v>
      </c>
      <c r="P37510" s="54" t="str" cm="1">
        <f t="array" aca="1" ref="P37510" ca="1">IF(OR(O37510=1,O37510=7,INDEX($AD$28:$AO$51,HOUR(L37510)+1,N37510)&lt;&gt;"On",NOT(ISERROR(MATCH(DATE(M37510,N37510,DAY(L37510)),OFFSET($AD$15:$AD$22,0,M37510-$AD$14),0)))),"Off","On")</f>
        <v>Off</v>
      </c>
    </row>
    <row r="37511" spans="12:16" x14ac:dyDescent="0.25">
      <c r="L37511" s="57">
        <v>45759.833333333336</v>
      </c>
      <c r="M37511" s="55">
        <f t="shared" si="1785"/>
        <v>2025</v>
      </c>
      <c r="N37511" s="55">
        <f t="shared" si="1786"/>
        <v>4</v>
      </c>
      <c r="O37511" s="55">
        <f t="shared" si="1787"/>
        <v>7</v>
      </c>
      <c r="P37511" s="54" t="str" cm="1">
        <f t="array" aca="1" ref="P37511" ca="1">IF(OR(O37511=1,O37511=7,INDEX($AD$28:$AO$51,HOUR(L37511)+1,N37511)&lt;&gt;"On",NOT(ISERROR(MATCH(DATE(M37511,N37511,DAY(L37511)),OFFSET($AD$15:$AD$22,0,M37511-$AD$14),0)))),"Off","On")</f>
        <v>Off</v>
      </c>
    </row>
    <row r="37512" spans="12:16" x14ac:dyDescent="0.25">
      <c r="L37512" s="57">
        <v>45759.875</v>
      </c>
      <c r="M37512" s="55">
        <f t="shared" si="1785"/>
        <v>2025</v>
      </c>
      <c r="N37512" s="55">
        <f t="shared" si="1786"/>
        <v>4</v>
      </c>
      <c r="O37512" s="55">
        <f t="shared" si="1787"/>
        <v>7</v>
      </c>
      <c r="P37512" s="54" t="str" cm="1">
        <f t="array" aca="1" ref="P37512" ca="1">IF(OR(O37512=1,O37512=7,INDEX($AD$28:$AO$51,HOUR(L37512)+1,N37512)&lt;&gt;"On",NOT(ISERROR(MATCH(DATE(M37512,N37512,DAY(L37512)),OFFSET($AD$15:$AD$22,0,M37512-$AD$14),0)))),"Off","On")</f>
        <v>Off</v>
      </c>
    </row>
    <row r="37513" spans="12:16" x14ac:dyDescent="0.25">
      <c r="L37513" s="57">
        <v>45759.916666666664</v>
      </c>
      <c r="M37513" s="55">
        <f t="shared" si="1785"/>
        <v>2025</v>
      </c>
      <c r="N37513" s="55">
        <f t="shared" si="1786"/>
        <v>4</v>
      </c>
      <c r="O37513" s="55">
        <f t="shared" si="1787"/>
        <v>7</v>
      </c>
      <c r="P37513" s="54" t="str" cm="1">
        <f t="array" aca="1" ref="P37513" ca="1">IF(OR(O37513=1,O37513=7,INDEX($AD$28:$AO$51,HOUR(L37513)+1,N37513)&lt;&gt;"On",NOT(ISERROR(MATCH(DATE(M37513,N37513,DAY(L37513)),OFFSET($AD$15:$AD$22,0,M37513-$AD$14),0)))),"Off","On")</f>
        <v>Off</v>
      </c>
    </row>
    <row r="37514" spans="12:16" x14ac:dyDescent="0.25">
      <c r="L37514" s="57">
        <v>45759.958333333336</v>
      </c>
      <c r="M37514" s="55">
        <f t="shared" si="1785"/>
        <v>2025</v>
      </c>
      <c r="N37514" s="55">
        <f t="shared" si="1786"/>
        <v>4</v>
      </c>
      <c r="O37514" s="55">
        <f t="shared" si="1787"/>
        <v>7</v>
      </c>
      <c r="P37514" s="54" t="str" cm="1">
        <f t="array" aca="1" ref="P37514" ca="1">IF(OR(O37514=1,O37514=7,INDEX($AD$28:$AO$51,HOUR(L37514)+1,N37514)&lt;&gt;"On",NOT(ISERROR(MATCH(DATE(M37514,N37514,DAY(L37514)),OFFSET($AD$15:$AD$22,0,M37514-$AD$14),0)))),"Off","On")</f>
        <v>Off</v>
      </c>
    </row>
    <row r="37515" spans="12:16" x14ac:dyDescent="0.25">
      <c r="L37515" s="57">
        <v>45760</v>
      </c>
      <c r="M37515" s="55">
        <f t="shared" si="1785"/>
        <v>2025</v>
      </c>
      <c r="N37515" s="55">
        <f t="shared" si="1786"/>
        <v>4</v>
      </c>
      <c r="O37515" s="55">
        <f t="shared" si="1787"/>
        <v>1</v>
      </c>
      <c r="P37515" s="54" t="str" cm="1">
        <f t="array" aca="1" ref="P37515" ca="1">IF(OR(O37515=1,O37515=7,INDEX($AD$28:$AO$51,HOUR(L37515)+1,N37515)&lt;&gt;"On",NOT(ISERROR(MATCH(DATE(M37515,N37515,DAY(L37515)),OFFSET($AD$15:$AD$22,0,M37515-$AD$14),0)))),"Off","On")</f>
        <v>Off</v>
      </c>
    </row>
    <row r="37516" spans="12:16" x14ac:dyDescent="0.25">
      <c r="L37516" s="57">
        <v>45760.041666666664</v>
      </c>
      <c r="M37516" s="55">
        <f t="shared" ref="M37516:M37579" si="1788">YEAR(L37516)</f>
        <v>2025</v>
      </c>
      <c r="N37516" s="55">
        <f t="shared" ref="N37516:N37579" si="1789">MONTH(L37516)</f>
        <v>4</v>
      </c>
      <c r="O37516" s="55">
        <f t="shared" ref="O37516:O37579" si="1790">WEEKDAY(L37516)</f>
        <v>1</v>
      </c>
      <c r="P37516" s="54" t="str" cm="1">
        <f t="array" aca="1" ref="P37516" ca="1">IF(OR(O37516=1,O37516=7,INDEX($AD$28:$AO$51,HOUR(L37516)+1,N37516)&lt;&gt;"On",NOT(ISERROR(MATCH(DATE(M37516,N37516,DAY(L37516)),OFFSET($AD$15:$AD$22,0,M37516-$AD$14),0)))),"Off","On")</f>
        <v>Off</v>
      </c>
    </row>
    <row r="37517" spans="12:16" x14ac:dyDescent="0.25">
      <c r="L37517" s="57">
        <v>45760.083333333336</v>
      </c>
      <c r="M37517" s="55">
        <f t="shared" si="1788"/>
        <v>2025</v>
      </c>
      <c r="N37517" s="55">
        <f t="shared" si="1789"/>
        <v>4</v>
      </c>
      <c r="O37517" s="55">
        <f t="shared" si="1790"/>
        <v>1</v>
      </c>
      <c r="P37517" s="54" t="str" cm="1">
        <f t="array" aca="1" ref="P37517" ca="1">IF(OR(O37517=1,O37517=7,INDEX($AD$28:$AO$51,HOUR(L37517)+1,N37517)&lt;&gt;"On",NOT(ISERROR(MATCH(DATE(M37517,N37517,DAY(L37517)),OFFSET($AD$15:$AD$22,0,M37517-$AD$14),0)))),"Off","On")</f>
        <v>Off</v>
      </c>
    </row>
    <row r="37518" spans="12:16" x14ac:dyDescent="0.25">
      <c r="L37518" s="57">
        <v>45760.125</v>
      </c>
      <c r="M37518" s="55">
        <f t="shared" si="1788"/>
        <v>2025</v>
      </c>
      <c r="N37518" s="55">
        <f t="shared" si="1789"/>
        <v>4</v>
      </c>
      <c r="O37518" s="55">
        <f t="shared" si="1790"/>
        <v>1</v>
      </c>
      <c r="P37518" s="54" t="str" cm="1">
        <f t="array" aca="1" ref="P37518" ca="1">IF(OR(O37518=1,O37518=7,INDEX($AD$28:$AO$51,HOUR(L37518)+1,N37518)&lt;&gt;"On",NOT(ISERROR(MATCH(DATE(M37518,N37518,DAY(L37518)),OFFSET($AD$15:$AD$22,0,M37518-$AD$14),0)))),"Off","On")</f>
        <v>Off</v>
      </c>
    </row>
    <row r="37519" spans="12:16" x14ac:dyDescent="0.25">
      <c r="L37519" s="57">
        <v>45760.166666666664</v>
      </c>
      <c r="M37519" s="55">
        <f t="shared" si="1788"/>
        <v>2025</v>
      </c>
      <c r="N37519" s="55">
        <f t="shared" si="1789"/>
        <v>4</v>
      </c>
      <c r="O37519" s="55">
        <f t="shared" si="1790"/>
        <v>1</v>
      </c>
      <c r="P37519" s="54" t="str" cm="1">
        <f t="array" aca="1" ref="P37519" ca="1">IF(OR(O37519=1,O37519=7,INDEX($AD$28:$AO$51,HOUR(L37519)+1,N37519)&lt;&gt;"On",NOT(ISERROR(MATCH(DATE(M37519,N37519,DAY(L37519)),OFFSET($AD$15:$AD$22,0,M37519-$AD$14),0)))),"Off","On")</f>
        <v>Off</v>
      </c>
    </row>
    <row r="37520" spans="12:16" x14ac:dyDescent="0.25">
      <c r="L37520" s="57">
        <v>45760.208333333336</v>
      </c>
      <c r="M37520" s="55">
        <f t="shared" si="1788"/>
        <v>2025</v>
      </c>
      <c r="N37520" s="55">
        <f t="shared" si="1789"/>
        <v>4</v>
      </c>
      <c r="O37520" s="55">
        <f t="shared" si="1790"/>
        <v>1</v>
      </c>
      <c r="P37520" s="54" t="str" cm="1">
        <f t="array" aca="1" ref="P37520" ca="1">IF(OR(O37520=1,O37520=7,INDEX($AD$28:$AO$51,HOUR(L37520)+1,N37520)&lt;&gt;"On",NOT(ISERROR(MATCH(DATE(M37520,N37520,DAY(L37520)),OFFSET($AD$15:$AD$22,0,M37520-$AD$14),0)))),"Off","On")</f>
        <v>Off</v>
      </c>
    </row>
    <row r="37521" spans="12:16" x14ac:dyDescent="0.25">
      <c r="L37521" s="57">
        <v>45760.25</v>
      </c>
      <c r="M37521" s="55">
        <f t="shared" si="1788"/>
        <v>2025</v>
      </c>
      <c r="N37521" s="55">
        <f t="shared" si="1789"/>
        <v>4</v>
      </c>
      <c r="O37521" s="55">
        <f t="shared" si="1790"/>
        <v>1</v>
      </c>
      <c r="P37521" s="54" t="str" cm="1">
        <f t="array" aca="1" ref="P37521" ca="1">IF(OR(O37521=1,O37521=7,INDEX($AD$28:$AO$51,HOUR(L37521)+1,N37521)&lt;&gt;"On",NOT(ISERROR(MATCH(DATE(M37521,N37521,DAY(L37521)),OFFSET($AD$15:$AD$22,0,M37521-$AD$14),0)))),"Off","On")</f>
        <v>Off</v>
      </c>
    </row>
    <row r="37522" spans="12:16" x14ac:dyDescent="0.25">
      <c r="L37522" s="57">
        <v>45760.291666666664</v>
      </c>
      <c r="M37522" s="55">
        <f t="shared" si="1788"/>
        <v>2025</v>
      </c>
      <c r="N37522" s="55">
        <f t="shared" si="1789"/>
        <v>4</v>
      </c>
      <c r="O37522" s="55">
        <f t="shared" si="1790"/>
        <v>1</v>
      </c>
      <c r="P37522" s="54" t="str" cm="1">
        <f t="array" aca="1" ref="P37522" ca="1">IF(OR(O37522=1,O37522=7,INDEX($AD$28:$AO$51,HOUR(L37522)+1,N37522)&lt;&gt;"On",NOT(ISERROR(MATCH(DATE(M37522,N37522,DAY(L37522)),OFFSET($AD$15:$AD$22,0,M37522-$AD$14),0)))),"Off","On")</f>
        <v>Off</v>
      </c>
    </row>
    <row r="37523" spans="12:16" x14ac:dyDescent="0.25">
      <c r="L37523" s="57">
        <v>45760.333333333336</v>
      </c>
      <c r="M37523" s="55">
        <f t="shared" si="1788"/>
        <v>2025</v>
      </c>
      <c r="N37523" s="55">
        <f t="shared" si="1789"/>
        <v>4</v>
      </c>
      <c r="O37523" s="55">
        <f t="shared" si="1790"/>
        <v>1</v>
      </c>
      <c r="P37523" s="54" t="str" cm="1">
        <f t="array" aca="1" ref="P37523" ca="1">IF(OR(O37523=1,O37523=7,INDEX($AD$28:$AO$51,HOUR(L37523)+1,N37523)&lt;&gt;"On",NOT(ISERROR(MATCH(DATE(M37523,N37523,DAY(L37523)),OFFSET($AD$15:$AD$22,0,M37523-$AD$14),0)))),"Off","On")</f>
        <v>Off</v>
      </c>
    </row>
    <row r="37524" spans="12:16" x14ac:dyDescent="0.25">
      <c r="L37524" s="57">
        <v>45760.375</v>
      </c>
      <c r="M37524" s="55">
        <f t="shared" si="1788"/>
        <v>2025</v>
      </c>
      <c r="N37524" s="55">
        <f t="shared" si="1789"/>
        <v>4</v>
      </c>
      <c r="O37524" s="55">
        <f t="shared" si="1790"/>
        <v>1</v>
      </c>
      <c r="P37524" s="54" t="str" cm="1">
        <f t="array" aca="1" ref="P37524" ca="1">IF(OR(O37524=1,O37524=7,INDEX($AD$28:$AO$51,HOUR(L37524)+1,N37524)&lt;&gt;"On",NOT(ISERROR(MATCH(DATE(M37524,N37524,DAY(L37524)),OFFSET($AD$15:$AD$22,0,M37524-$AD$14),0)))),"Off","On")</f>
        <v>Off</v>
      </c>
    </row>
    <row r="37525" spans="12:16" x14ac:dyDescent="0.25">
      <c r="L37525" s="57">
        <v>45760.416666666664</v>
      </c>
      <c r="M37525" s="55">
        <f t="shared" si="1788"/>
        <v>2025</v>
      </c>
      <c r="N37525" s="55">
        <f t="shared" si="1789"/>
        <v>4</v>
      </c>
      <c r="O37525" s="55">
        <f t="shared" si="1790"/>
        <v>1</v>
      </c>
      <c r="P37525" s="54" t="str" cm="1">
        <f t="array" aca="1" ref="P37525" ca="1">IF(OR(O37525=1,O37525=7,INDEX($AD$28:$AO$51,HOUR(L37525)+1,N37525)&lt;&gt;"On",NOT(ISERROR(MATCH(DATE(M37525,N37525,DAY(L37525)),OFFSET($AD$15:$AD$22,0,M37525-$AD$14),0)))),"Off","On")</f>
        <v>Off</v>
      </c>
    </row>
    <row r="37526" spans="12:16" x14ac:dyDescent="0.25">
      <c r="L37526" s="57">
        <v>45760.458333333336</v>
      </c>
      <c r="M37526" s="55">
        <f t="shared" si="1788"/>
        <v>2025</v>
      </c>
      <c r="N37526" s="55">
        <f t="shared" si="1789"/>
        <v>4</v>
      </c>
      <c r="O37526" s="55">
        <f t="shared" si="1790"/>
        <v>1</v>
      </c>
      <c r="P37526" s="54" t="str" cm="1">
        <f t="array" aca="1" ref="P37526" ca="1">IF(OR(O37526=1,O37526=7,INDEX($AD$28:$AO$51,HOUR(L37526)+1,N37526)&lt;&gt;"On",NOT(ISERROR(MATCH(DATE(M37526,N37526,DAY(L37526)),OFFSET($AD$15:$AD$22,0,M37526-$AD$14),0)))),"Off","On")</f>
        <v>Off</v>
      </c>
    </row>
    <row r="37527" spans="12:16" x14ac:dyDescent="0.25">
      <c r="L37527" s="57">
        <v>45760.5</v>
      </c>
      <c r="M37527" s="55">
        <f t="shared" si="1788"/>
        <v>2025</v>
      </c>
      <c r="N37527" s="55">
        <f t="shared" si="1789"/>
        <v>4</v>
      </c>
      <c r="O37527" s="55">
        <f t="shared" si="1790"/>
        <v>1</v>
      </c>
      <c r="P37527" s="54" t="str" cm="1">
        <f t="array" aca="1" ref="P37527" ca="1">IF(OR(O37527=1,O37527=7,INDEX($AD$28:$AO$51,HOUR(L37527)+1,N37527)&lt;&gt;"On",NOT(ISERROR(MATCH(DATE(M37527,N37527,DAY(L37527)),OFFSET($AD$15:$AD$22,0,M37527-$AD$14),0)))),"Off","On")</f>
        <v>Off</v>
      </c>
    </row>
    <row r="37528" spans="12:16" x14ac:dyDescent="0.25">
      <c r="L37528" s="57">
        <v>45760.541666666664</v>
      </c>
      <c r="M37528" s="55">
        <f t="shared" si="1788"/>
        <v>2025</v>
      </c>
      <c r="N37528" s="55">
        <f t="shared" si="1789"/>
        <v>4</v>
      </c>
      <c r="O37528" s="55">
        <f t="shared" si="1790"/>
        <v>1</v>
      </c>
      <c r="P37528" s="54" t="str" cm="1">
        <f t="array" aca="1" ref="P37528" ca="1">IF(OR(O37528=1,O37528=7,INDEX($AD$28:$AO$51,HOUR(L37528)+1,N37528)&lt;&gt;"On",NOT(ISERROR(MATCH(DATE(M37528,N37528,DAY(L37528)),OFFSET($AD$15:$AD$22,0,M37528-$AD$14),0)))),"Off","On")</f>
        <v>Off</v>
      </c>
    </row>
    <row r="37529" spans="12:16" x14ac:dyDescent="0.25">
      <c r="L37529" s="57">
        <v>45760.583333333336</v>
      </c>
      <c r="M37529" s="55">
        <f t="shared" si="1788"/>
        <v>2025</v>
      </c>
      <c r="N37529" s="55">
        <f t="shared" si="1789"/>
        <v>4</v>
      </c>
      <c r="O37529" s="55">
        <f t="shared" si="1790"/>
        <v>1</v>
      </c>
      <c r="P37529" s="54" t="str" cm="1">
        <f t="array" aca="1" ref="P37529" ca="1">IF(OR(O37529=1,O37529=7,INDEX($AD$28:$AO$51,HOUR(L37529)+1,N37529)&lt;&gt;"On",NOT(ISERROR(MATCH(DATE(M37529,N37529,DAY(L37529)),OFFSET($AD$15:$AD$22,0,M37529-$AD$14),0)))),"Off","On")</f>
        <v>Off</v>
      </c>
    </row>
    <row r="37530" spans="12:16" x14ac:dyDescent="0.25">
      <c r="L37530" s="57">
        <v>45760.625</v>
      </c>
      <c r="M37530" s="55">
        <f t="shared" si="1788"/>
        <v>2025</v>
      </c>
      <c r="N37530" s="55">
        <f t="shared" si="1789"/>
        <v>4</v>
      </c>
      <c r="O37530" s="55">
        <f t="shared" si="1790"/>
        <v>1</v>
      </c>
      <c r="P37530" s="54" t="str" cm="1">
        <f t="array" aca="1" ref="P37530" ca="1">IF(OR(O37530=1,O37530=7,INDEX($AD$28:$AO$51,HOUR(L37530)+1,N37530)&lt;&gt;"On",NOT(ISERROR(MATCH(DATE(M37530,N37530,DAY(L37530)),OFFSET($AD$15:$AD$22,0,M37530-$AD$14),0)))),"Off","On")</f>
        <v>Off</v>
      </c>
    </row>
    <row r="37531" spans="12:16" x14ac:dyDescent="0.25">
      <c r="L37531" s="57">
        <v>45760.666666666664</v>
      </c>
      <c r="M37531" s="55">
        <f t="shared" si="1788"/>
        <v>2025</v>
      </c>
      <c r="N37531" s="55">
        <f t="shared" si="1789"/>
        <v>4</v>
      </c>
      <c r="O37531" s="55">
        <f t="shared" si="1790"/>
        <v>1</v>
      </c>
      <c r="P37531" s="54" t="str" cm="1">
        <f t="array" aca="1" ref="P37531" ca="1">IF(OR(O37531=1,O37531=7,INDEX($AD$28:$AO$51,HOUR(L37531)+1,N37531)&lt;&gt;"On",NOT(ISERROR(MATCH(DATE(M37531,N37531,DAY(L37531)),OFFSET($AD$15:$AD$22,0,M37531-$AD$14),0)))),"Off","On")</f>
        <v>Off</v>
      </c>
    </row>
    <row r="37532" spans="12:16" x14ac:dyDescent="0.25">
      <c r="L37532" s="57">
        <v>45760.708333333336</v>
      </c>
      <c r="M37532" s="55">
        <f t="shared" si="1788"/>
        <v>2025</v>
      </c>
      <c r="N37532" s="55">
        <f t="shared" si="1789"/>
        <v>4</v>
      </c>
      <c r="O37532" s="55">
        <f t="shared" si="1790"/>
        <v>1</v>
      </c>
      <c r="P37532" s="54" t="str" cm="1">
        <f t="array" aca="1" ref="P37532" ca="1">IF(OR(O37532=1,O37532=7,INDEX($AD$28:$AO$51,HOUR(L37532)+1,N37532)&lt;&gt;"On",NOT(ISERROR(MATCH(DATE(M37532,N37532,DAY(L37532)),OFFSET($AD$15:$AD$22,0,M37532-$AD$14),0)))),"Off","On")</f>
        <v>Off</v>
      </c>
    </row>
    <row r="37533" spans="12:16" x14ac:dyDescent="0.25">
      <c r="L37533" s="57">
        <v>45760.75</v>
      </c>
      <c r="M37533" s="55">
        <f t="shared" si="1788"/>
        <v>2025</v>
      </c>
      <c r="N37533" s="55">
        <f t="shared" si="1789"/>
        <v>4</v>
      </c>
      <c r="O37533" s="55">
        <f t="shared" si="1790"/>
        <v>1</v>
      </c>
      <c r="P37533" s="54" t="str" cm="1">
        <f t="array" aca="1" ref="P37533" ca="1">IF(OR(O37533=1,O37533=7,INDEX($AD$28:$AO$51,HOUR(L37533)+1,N37533)&lt;&gt;"On",NOT(ISERROR(MATCH(DATE(M37533,N37533,DAY(L37533)),OFFSET($AD$15:$AD$22,0,M37533-$AD$14),0)))),"Off","On")</f>
        <v>Off</v>
      </c>
    </row>
    <row r="37534" spans="12:16" x14ac:dyDescent="0.25">
      <c r="L37534" s="57">
        <v>45760.791666666664</v>
      </c>
      <c r="M37534" s="55">
        <f t="shared" si="1788"/>
        <v>2025</v>
      </c>
      <c r="N37534" s="55">
        <f t="shared" si="1789"/>
        <v>4</v>
      </c>
      <c r="O37534" s="55">
        <f t="shared" si="1790"/>
        <v>1</v>
      </c>
      <c r="P37534" s="54" t="str" cm="1">
        <f t="array" aca="1" ref="P37534" ca="1">IF(OR(O37534=1,O37534=7,INDEX($AD$28:$AO$51,HOUR(L37534)+1,N37534)&lt;&gt;"On",NOT(ISERROR(MATCH(DATE(M37534,N37534,DAY(L37534)),OFFSET($AD$15:$AD$22,0,M37534-$AD$14),0)))),"Off","On")</f>
        <v>Off</v>
      </c>
    </row>
    <row r="37535" spans="12:16" x14ac:dyDescent="0.25">
      <c r="L37535" s="57">
        <v>45760.833333333336</v>
      </c>
      <c r="M37535" s="55">
        <f t="shared" si="1788"/>
        <v>2025</v>
      </c>
      <c r="N37535" s="55">
        <f t="shared" si="1789"/>
        <v>4</v>
      </c>
      <c r="O37535" s="55">
        <f t="shared" si="1790"/>
        <v>1</v>
      </c>
      <c r="P37535" s="54" t="str" cm="1">
        <f t="array" aca="1" ref="P37535" ca="1">IF(OR(O37535=1,O37535=7,INDEX($AD$28:$AO$51,HOUR(L37535)+1,N37535)&lt;&gt;"On",NOT(ISERROR(MATCH(DATE(M37535,N37535,DAY(L37535)),OFFSET($AD$15:$AD$22,0,M37535-$AD$14),0)))),"Off","On")</f>
        <v>Off</v>
      </c>
    </row>
    <row r="37536" spans="12:16" x14ac:dyDescent="0.25">
      <c r="L37536" s="57">
        <v>45760.875</v>
      </c>
      <c r="M37536" s="55">
        <f t="shared" si="1788"/>
        <v>2025</v>
      </c>
      <c r="N37536" s="55">
        <f t="shared" si="1789"/>
        <v>4</v>
      </c>
      <c r="O37536" s="55">
        <f t="shared" si="1790"/>
        <v>1</v>
      </c>
      <c r="P37536" s="54" t="str" cm="1">
        <f t="array" aca="1" ref="P37536" ca="1">IF(OR(O37536=1,O37536=7,INDEX($AD$28:$AO$51,HOUR(L37536)+1,N37536)&lt;&gt;"On",NOT(ISERROR(MATCH(DATE(M37536,N37536,DAY(L37536)),OFFSET($AD$15:$AD$22,0,M37536-$AD$14),0)))),"Off","On")</f>
        <v>Off</v>
      </c>
    </row>
    <row r="37537" spans="12:16" x14ac:dyDescent="0.25">
      <c r="L37537" s="57">
        <v>45760.916666666664</v>
      </c>
      <c r="M37537" s="55">
        <f t="shared" si="1788"/>
        <v>2025</v>
      </c>
      <c r="N37537" s="55">
        <f t="shared" si="1789"/>
        <v>4</v>
      </c>
      <c r="O37537" s="55">
        <f t="shared" si="1790"/>
        <v>1</v>
      </c>
      <c r="P37537" s="54" t="str" cm="1">
        <f t="array" aca="1" ref="P37537" ca="1">IF(OR(O37537=1,O37537=7,INDEX($AD$28:$AO$51,HOUR(L37537)+1,N37537)&lt;&gt;"On",NOT(ISERROR(MATCH(DATE(M37537,N37537,DAY(L37537)),OFFSET($AD$15:$AD$22,0,M37537-$AD$14),0)))),"Off","On")</f>
        <v>Off</v>
      </c>
    </row>
    <row r="37538" spans="12:16" x14ac:dyDescent="0.25">
      <c r="L37538" s="57">
        <v>45760.958333333336</v>
      </c>
      <c r="M37538" s="55">
        <f t="shared" si="1788"/>
        <v>2025</v>
      </c>
      <c r="N37538" s="55">
        <f t="shared" si="1789"/>
        <v>4</v>
      </c>
      <c r="O37538" s="55">
        <f t="shared" si="1790"/>
        <v>1</v>
      </c>
      <c r="P37538" s="54" t="str" cm="1">
        <f t="array" aca="1" ref="P37538" ca="1">IF(OR(O37538=1,O37538=7,INDEX($AD$28:$AO$51,HOUR(L37538)+1,N37538)&lt;&gt;"On",NOT(ISERROR(MATCH(DATE(M37538,N37538,DAY(L37538)),OFFSET($AD$15:$AD$22,0,M37538-$AD$14),0)))),"Off","On")</f>
        <v>Off</v>
      </c>
    </row>
    <row r="37539" spans="12:16" x14ac:dyDescent="0.25">
      <c r="L37539" s="57">
        <v>45761</v>
      </c>
      <c r="M37539" s="55">
        <f t="shared" si="1788"/>
        <v>2025</v>
      </c>
      <c r="N37539" s="55">
        <f t="shared" si="1789"/>
        <v>4</v>
      </c>
      <c r="O37539" s="55">
        <f t="shared" si="1790"/>
        <v>2</v>
      </c>
      <c r="P37539" s="54" t="str" cm="1">
        <f t="array" aca="1" ref="P37539" ca="1">IF(OR(O37539=1,O37539=7,INDEX($AD$28:$AO$51,HOUR(L37539)+1,N37539)&lt;&gt;"On",NOT(ISERROR(MATCH(DATE(M37539,N37539,DAY(L37539)),OFFSET($AD$15:$AD$22,0,M37539-$AD$14),0)))),"Off","On")</f>
        <v>Off</v>
      </c>
    </row>
    <row r="37540" spans="12:16" x14ac:dyDescent="0.25">
      <c r="L37540" s="57">
        <v>45761.041666666664</v>
      </c>
      <c r="M37540" s="55">
        <f t="shared" si="1788"/>
        <v>2025</v>
      </c>
      <c r="N37540" s="55">
        <f t="shared" si="1789"/>
        <v>4</v>
      </c>
      <c r="O37540" s="55">
        <f t="shared" si="1790"/>
        <v>2</v>
      </c>
      <c r="P37540" s="54" t="str" cm="1">
        <f t="array" aca="1" ref="P37540" ca="1">IF(OR(O37540=1,O37540=7,INDEX($AD$28:$AO$51,HOUR(L37540)+1,N37540)&lt;&gt;"On",NOT(ISERROR(MATCH(DATE(M37540,N37540,DAY(L37540)),OFFSET($AD$15:$AD$22,0,M37540-$AD$14),0)))),"Off","On")</f>
        <v>Off</v>
      </c>
    </row>
    <row r="37541" spans="12:16" x14ac:dyDescent="0.25">
      <c r="L37541" s="57">
        <v>45761.083333333336</v>
      </c>
      <c r="M37541" s="55">
        <f t="shared" si="1788"/>
        <v>2025</v>
      </c>
      <c r="N37541" s="55">
        <f t="shared" si="1789"/>
        <v>4</v>
      </c>
      <c r="O37541" s="55">
        <f t="shared" si="1790"/>
        <v>2</v>
      </c>
      <c r="P37541" s="54" t="str" cm="1">
        <f t="array" aca="1" ref="P37541" ca="1">IF(OR(O37541=1,O37541=7,INDEX($AD$28:$AO$51,HOUR(L37541)+1,N37541)&lt;&gt;"On",NOT(ISERROR(MATCH(DATE(M37541,N37541,DAY(L37541)),OFFSET($AD$15:$AD$22,0,M37541-$AD$14),0)))),"Off","On")</f>
        <v>Off</v>
      </c>
    </row>
    <row r="37542" spans="12:16" x14ac:dyDescent="0.25">
      <c r="L37542" s="57">
        <v>45761.125</v>
      </c>
      <c r="M37542" s="55">
        <f t="shared" si="1788"/>
        <v>2025</v>
      </c>
      <c r="N37542" s="55">
        <f t="shared" si="1789"/>
        <v>4</v>
      </c>
      <c r="O37542" s="55">
        <f t="shared" si="1790"/>
        <v>2</v>
      </c>
      <c r="P37542" s="54" t="str" cm="1">
        <f t="array" aca="1" ref="P37542" ca="1">IF(OR(O37542=1,O37542=7,INDEX($AD$28:$AO$51,HOUR(L37542)+1,N37542)&lt;&gt;"On",NOT(ISERROR(MATCH(DATE(M37542,N37542,DAY(L37542)),OFFSET($AD$15:$AD$22,0,M37542-$AD$14),0)))),"Off","On")</f>
        <v>Off</v>
      </c>
    </row>
    <row r="37543" spans="12:16" x14ac:dyDescent="0.25">
      <c r="L37543" s="57">
        <v>45761.166666666664</v>
      </c>
      <c r="M37543" s="55">
        <f t="shared" si="1788"/>
        <v>2025</v>
      </c>
      <c r="N37543" s="55">
        <f t="shared" si="1789"/>
        <v>4</v>
      </c>
      <c r="O37543" s="55">
        <f t="shared" si="1790"/>
        <v>2</v>
      </c>
      <c r="P37543" s="54" t="str" cm="1">
        <f t="array" aca="1" ref="P37543" ca="1">IF(OR(O37543=1,O37543=7,INDEX($AD$28:$AO$51,HOUR(L37543)+1,N37543)&lt;&gt;"On",NOT(ISERROR(MATCH(DATE(M37543,N37543,DAY(L37543)),OFFSET($AD$15:$AD$22,0,M37543-$AD$14),0)))),"Off","On")</f>
        <v>Off</v>
      </c>
    </row>
    <row r="37544" spans="12:16" x14ac:dyDescent="0.25">
      <c r="L37544" s="57">
        <v>45761.208333333336</v>
      </c>
      <c r="M37544" s="55">
        <f t="shared" si="1788"/>
        <v>2025</v>
      </c>
      <c r="N37544" s="55">
        <f t="shared" si="1789"/>
        <v>4</v>
      </c>
      <c r="O37544" s="55">
        <f t="shared" si="1790"/>
        <v>2</v>
      </c>
      <c r="P37544" s="54" t="str" cm="1">
        <f t="array" aca="1" ref="P37544" ca="1">IF(OR(O37544=1,O37544=7,INDEX($AD$28:$AO$51,HOUR(L37544)+1,N37544)&lt;&gt;"On",NOT(ISERROR(MATCH(DATE(M37544,N37544,DAY(L37544)),OFFSET($AD$15:$AD$22,0,M37544-$AD$14),0)))),"Off","On")</f>
        <v>Off</v>
      </c>
    </row>
    <row r="37545" spans="12:16" x14ac:dyDescent="0.25">
      <c r="L37545" s="57">
        <v>45761.25</v>
      </c>
      <c r="M37545" s="55">
        <f t="shared" si="1788"/>
        <v>2025</v>
      </c>
      <c r="N37545" s="55">
        <f t="shared" si="1789"/>
        <v>4</v>
      </c>
      <c r="O37545" s="55">
        <f t="shared" si="1790"/>
        <v>2</v>
      </c>
      <c r="P37545" s="54" t="str" cm="1">
        <f t="array" aca="1" ref="P37545" ca="1">IF(OR(O37545=1,O37545=7,INDEX($AD$28:$AO$51,HOUR(L37545)+1,N37545)&lt;&gt;"On",NOT(ISERROR(MATCH(DATE(M37545,N37545,DAY(L37545)),OFFSET($AD$15:$AD$22,0,M37545-$AD$14),0)))),"Off","On")</f>
        <v>On</v>
      </c>
    </row>
    <row r="37546" spans="12:16" x14ac:dyDescent="0.25">
      <c r="L37546" s="57">
        <v>45761.291666666664</v>
      </c>
      <c r="M37546" s="55">
        <f t="shared" si="1788"/>
        <v>2025</v>
      </c>
      <c r="N37546" s="55">
        <f t="shared" si="1789"/>
        <v>4</v>
      </c>
      <c r="O37546" s="55">
        <f t="shared" si="1790"/>
        <v>2</v>
      </c>
      <c r="P37546" s="54" t="str" cm="1">
        <f t="array" aca="1" ref="P37546" ca="1">IF(OR(O37546=1,O37546=7,INDEX($AD$28:$AO$51,HOUR(L37546)+1,N37546)&lt;&gt;"On",NOT(ISERROR(MATCH(DATE(M37546,N37546,DAY(L37546)),OFFSET($AD$15:$AD$22,0,M37546-$AD$14),0)))),"Off","On")</f>
        <v>On</v>
      </c>
    </row>
    <row r="37547" spans="12:16" x14ac:dyDescent="0.25">
      <c r="L37547" s="57">
        <v>45761.333333333336</v>
      </c>
      <c r="M37547" s="55">
        <f t="shared" si="1788"/>
        <v>2025</v>
      </c>
      <c r="N37547" s="55">
        <f t="shared" si="1789"/>
        <v>4</v>
      </c>
      <c r="O37547" s="55">
        <f t="shared" si="1790"/>
        <v>2</v>
      </c>
      <c r="P37547" s="54" t="str" cm="1">
        <f t="array" aca="1" ref="P37547" ca="1">IF(OR(O37547=1,O37547=7,INDEX($AD$28:$AO$51,HOUR(L37547)+1,N37547)&lt;&gt;"On",NOT(ISERROR(MATCH(DATE(M37547,N37547,DAY(L37547)),OFFSET($AD$15:$AD$22,0,M37547-$AD$14),0)))),"Off","On")</f>
        <v>On</v>
      </c>
    </row>
    <row r="37548" spans="12:16" x14ac:dyDescent="0.25">
      <c r="L37548" s="57">
        <v>45761.375</v>
      </c>
      <c r="M37548" s="55">
        <f t="shared" si="1788"/>
        <v>2025</v>
      </c>
      <c r="N37548" s="55">
        <f t="shared" si="1789"/>
        <v>4</v>
      </c>
      <c r="O37548" s="55">
        <f t="shared" si="1790"/>
        <v>2</v>
      </c>
      <c r="P37548" s="54" t="str" cm="1">
        <f t="array" aca="1" ref="P37548" ca="1">IF(OR(O37548=1,O37548=7,INDEX($AD$28:$AO$51,HOUR(L37548)+1,N37548)&lt;&gt;"On",NOT(ISERROR(MATCH(DATE(M37548,N37548,DAY(L37548)),OFFSET($AD$15:$AD$22,0,M37548-$AD$14),0)))),"Off","On")</f>
        <v>Off</v>
      </c>
    </row>
    <row r="37549" spans="12:16" x14ac:dyDescent="0.25">
      <c r="L37549" s="57">
        <v>45761.416666666664</v>
      </c>
      <c r="M37549" s="55">
        <f t="shared" si="1788"/>
        <v>2025</v>
      </c>
      <c r="N37549" s="55">
        <f t="shared" si="1789"/>
        <v>4</v>
      </c>
      <c r="O37549" s="55">
        <f t="shared" si="1790"/>
        <v>2</v>
      </c>
      <c r="P37549" s="54" t="str" cm="1">
        <f t="array" aca="1" ref="P37549" ca="1">IF(OR(O37549=1,O37549=7,INDEX($AD$28:$AO$51,HOUR(L37549)+1,N37549)&lt;&gt;"On",NOT(ISERROR(MATCH(DATE(M37549,N37549,DAY(L37549)),OFFSET($AD$15:$AD$22,0,M37549-$AD$14),0)))),"Off","On")</f>
        <v>Off</v>
      </c>
    </row>
    <row r="37550" spans="12:16" x14ac:dyDescent="0.25">
      <c r="L37550" s="57">
        <v>45761.458333333336</v>
      </c>
      <c r="M37550" s="55">
        <f t="shared" si="1788"/>
        <v>2025</v>
      </c>
      <c r="N37550" s="55">
        <f t="shared" si="1789"/>
        <v>4</v>
      </c>
      <c r="O37550" s="55">
        <f t="shared" si="1790"/>
        <v>2</v>
      </c>
      <c r="P37550" s="54" t="str" cm="1">
        <f t="array" aca="1" ref="P37550" ca="1">IF(OR(O37550=1,O37550=7,INDEX($AD$28:$AO$51,HOUR(L37550)+1,N37550)&lt;&gt;"On",NOT(ISERROR(MATCH(DATE(M37550,N37550,DAY(L37550)),OFFSET($AD$15:$AD$22,0,M37550-$AD$14),0)))),"Off","On")</f>
        <v>Off</v>
      </c>
    </row>
    <row r="37551" spans="12:16" x14ac:dyDescent="0.25">
      <c r="L37551" s="57">
        <v>45761.5</v>
      </c>
      <c r="M37551" s="55">
        <f t="shared" si="1788"/>
        <v>2025</v>
      </c>
      <c r="N37551" s="55">
        <f t="shared" si="1789"/>
        <v>4</v>
      </c>
      <c r="O37551" s="55">
        <f t="shared" si="1790"/>
        <v>2</v>
      </c>
      <c r="P37551" s="54" t="str" cm="1">
        <f t="array" aca="1" ref="P37551" ca="1">IF(OR(O37551=1,O37551=7,INDEX($AD$28:$AO$51,HOUR(L37551)+1,N37551)&lt;&gt;"On",NOT(ISERROR(MATCH(DATE(M37551,N37551,DAY(L37551)),OFFSET($AD$15:$AD$22,0,M37551-$AD$14),0)))),"Off","On")</f>
        <v>Off</v>
      </c>
    </row>
    <row r="37552" spans="12:16" x14ac:dyDescent="0.25">
      <c r="L37552" s="57">
        <v>45761.541666666664</v>
      </c>
      <c r="M37552" s="55">
        <f t="shared" si="1788"/>
        <v>2025</v>
      </c>
      <c r="N37552" s="55">
        <f t="shared" si="1789"/>
        <v>4</v>
      </c>
      <c r="O37552" s="55">
        <f t="shared" si="1790"/>
        <v>2</v>
      </c>
      <c r="P37552" s="54" t="str" cm="1">
        <f t="array" aca="1" ref="P37552" ca="1">IF(OR(O37552=1,O37552=7,INDEX($AD$28:$AO$51,HOUR(L37552)+1,N37552)&lt;&gt;"On",NOT(ISERROR(MATCH(DATE(M37552,N37552,DAY(L37552)),OFFSET($AD$15:$AD$22,0,M37552-$AD$14),0)))),"Off","On")</f>
        <v>Off</v>
      </c>
    </row>
    <row r="37553" spans="12:16" x14ac:dyDescent="0.25">
      <c r="L37553" s="57">
        <v>45761.583333333336</v>
      </c>
      <c r="M37553" s="55">
        <f t="shared" si="1788"/>
        <v>2025</v>
      </c>
      <c r="N37553" s="55">
        <f t="shared" si="1789"/>
        <v>4</v>
      </c>
      <c r="O37553" s="55">
        <f t="shared" si="1790"/>
        <v>2</v>
      </c>
      <c r="P37553" s="54" t="str" cm="1">
        <f t="array" aca="1" ref="P37553" ca="1">IF(OR(O37553=1,O37553=7,INDEX($AD$28:$AO$51,HOUR(L37553)+1,N37553)&lt;&gt;"On",NOT(ISERROR(MATCH(DATE(M37553,N37553,DAY(L37553)),OFFSET($AD$15:$AD$22,0,M37553-$AD$14),0)))),"Off","On")</f>
        <v>Off</v>
      </c>
    </row>
    <row r="37554" spans="12:16" x14ac:dyDescent="0.25">
      <c r="L37554" s="57">
        <v>45761.625</v>
      </c>
      <c r="M37554" s="55">
        <f t="shared" si="1788"/>
        <v>2025</v>
      </c>
      <c r="N37554" s="55">
        <f t="shared" si="1789"/>
        <v>4</v>
      </c>
      <c r="O37554" s="55">
        <f t="shared" si="1790"/>
        <v>2</v>
      </c>
      <c r="P37554" s="54" t="str" cm="1">
        <f t="array" aca="1" ref="P37554" ca="1">IF(OR(O37554=1,O37554=7,INDEX($AD$28:$AO$51,HOUR(L37554)+1,N37554)&lt;&gt;"On",NOT(ISERROR(MATCH(DATE(M37554,N37554,DAY(L37554)),OFFSET($AD$15:$AD$22,0,M37554-$AD$14),0)))),"Off","On")</f>
        <v>Off</v>
      </c>
    </row>
    <row r="37555" spans="12:16" x14ac:dyDescent="0.25">
      <c r="L37555" s="57">
        <v>45761.666666666664</v>
      </c>
      <c r="M37555" s="55">
        <f t="shared" si="1788"/>
        <v>2025</v>
      </c>
      <c r="N37555" s="55">
        <f t="shared" si="1789"/>
        <v>4</v>
      </c>
      <c r="O37555" s="55">
        <f t="shared" si="1790"/>
        <v>2</v>
      </c>
      <c r="P37555" s="54" t="str" cm="1">
        <f t="array" aca="1" ref="P37555" ca="1">IF(OR(O37555=1,O37555=7,INDEX($AD$28:$AO$51,HOUR(L37555)+1,N37555)&lt;&gt;"On",NOT(ISERROR(MATCH(DATE(M37555,N37555,DAY(L37555)),OFFSET($AD$15:$AD$22,0,M37555-$AD$14),0)))),"Off","On")</f>
        <v>Off</v>
      </c>
    </row>
    <row r="37556" spans="12:16" x14ac:dyDescent="0.25">
      <c r="L37556" s="57">
        <v>45761.708333333336</v>
      </c>
      <c r="M37556" s="55">
        <f t="shared" si="1788"/>
        <v>2025</v>
      </c>
      <c r="N37556" s="55">
        <f t="shared" si="1789"/>
        <v>4</v>
      </c>
      <c r="O37556" s="55">
        <f t="shared" si="1790"/>
        <v>2</v>
      </c>
      <c r="P37556" s="54" t="str" cm="1">
        <f t="array" aca="1" ref="P37556" ca="1">IF(OR(O37556=1,O37556=7,INDEX($AD$28:$AO$51,HOUR(L37556)+1,N37556)&lt;&gt;"On",NOT(ISERROR(MATCH(DATE(M37556,N37556,DAY(L37556)),OFFSET($AD$15:$AD$22,0,M37556-$AD$14),0)))),"Off","On")</f>
        <v>Off</v>
      </c>
    </row>
    <row r="37557" spans="12:16" x14ac:dyDescent="0.25">
      <c r="L37557" s="57">
        <v>45761.75</v>
      </c>
      <c r="M37557" s="55">
        <f t="shared" si="1788"/>
        <v>2025</v>
      </c>
      <c r="N37557" s="55">
        <f t="shared" si="1789"/>
        <v>4</v>
      </c>
      <c r="O37557" s="55">
        <f t="shared" si="1790"/>
        <v>2</v>
      </c>
      <c r="P37557" s="54" t="str" cm="1">
        <f t="array" aca="1" ref="P37557" ca="1">IF(OR(O37557=1,O37557=7,INDEX($AD$28:$AO$51,HOUR(L37557)+1,N37557)&lt;&gt;"On",NOT(ISERROR(MATCH(DATE(M37557,N37557,DAY(L37557)),OFFSET($AD$15:$AD$22,0,M37557-$AD$14),0)))),"Off","On")</f>
        <v>On</v>
      </c>
    </row>
    <row r="37558" spans="12:16" x14ac:dyDescent="0.25">
      <c r="L37558" s="57">
        <v>45761.791666666664</v>
      </c>
      <c r="M37558" s="55">
        <f t="shared" si="1788"/>
        <v>2025</v>
      </c>
      <c r="N37558" s="55">
        <f t="shared" si="1789"/>
        <v>4</v>
      </c>
      <c r="O37558" s="55">
        <f t="shared" si="1790"/>
        <v>2</v>
      </c>
      <c r="P37558" s="54" t="str" cm="1">
        <f t="array" aca="1" ref="P37558" ca="1">IF(OR(O37558=1,O37558=7,INDEX($AD$28:$AO$51,HOUR(L37558)+1,N37558)&lt;&gt;"On",NOT(ISERROR(MATCH(DATE(M37558,N37558,DAY(L37558)),OFFSET($AD$15:$AD$22,0,M37558-$AD$14),0)))),"Off","On")</f>
        <v>On</v>
      </c>
    </row>
    <row r="37559" spans="12:16" x14ac:dyDescent="0.25">
      <c r="L37559" s="57">
        <v>45761.833333333336</v>
      </c>
      <c r="M37559" s="55">
        <f t="shared" si="1788"/>
        <v>2025</v>
      </c>
      <c r="N37559" s="55">
        <f t="shared" si="1789"/>
        <v>4</v>
      </c>
      <c r="O37559" s="55">
        <f t="shared" si="1790"/>
        <v>2</v>
      </c>
      <c r="P37559" s="54" t="str" cm="1">
        <f t="array" aca="1" ref="P37559" ca="1">IF(OR(O37559=1,O37559=7,INDEX($AD$28:$AO$51,HOUR(L37559)+1,N37559)&lt;&gt;"On",NOT(ISERROR(MATCH(DATE(M37559,N37559,DAY(L37559)),OFFSET($AD$15:$AD$22,0,M37559-$AD$14),0)))),"Off","On")</f>
        <v>On</v>
      </c>
    </row>
    <row r="37560" spans="12:16" x14ac:dyDescent="0.25">
      <c r="L37560" s="57">
        <v>45761.875</v>
      </c>
      <c r="M37560" s="55">
        <f t="shared" si="1788"/>
        <v>2025</v>
      </c>
      <c r="N37560" s="55">
        <f t="shared" si="1789"/>
        <v>4</v>
      </c>
      <c r="O37560" s="55">
        <f t="shared" si="1790"/>
        <v>2</v>
      </c>
      <c r="P37560" s="54" t="str" cm="1">
        <f t="array" aca="1" ref="P37560" ca="1">IF(OR(O37560=1,O37560=7,INDEX($AD$28:$AO$51,HOUR(L37560)+1,N37560)&lt;&gt;"On",NOT(ISERROR(MATCH(DATE(M37560,N37560,DAY(L37560)),OFFSET($AD$15:$AD$22,0,M37560-$AD$14),0)))),"Off","On")</f>
        <v>On</v>
      </c>
    </row>
    <row r="37561" spans="12:16" x14ac:dyDescent="0.25">
      <c r="L37561" s="57">
        <v>45761.916666666664</v>
      </c>
      <c r="M37561" s="55">
        <f t="shared" si="1788"/>
        <v>2025</v>
      </c>
      <c r="N37561" s="55">
        <f t="shared" si="1789"/>
        <v>4</v>
      </c>
      <c r="O37561" s="55">
        <f t="shared" si="1790"/>
        <v>2</v>
      </c>
      <c r="P37561" s="54" t="str" cm="1">
        <f t="array" aca="1" ref="P37561" ca="1">IF(OR(O37561=1,O37561=7,INDEX($AD$28:$AO$51,HOUR(L37561)+1,N37561)&lt;&gt;"On",NOT(ISERROR(MATCH(DATE(M37561,N37561,DAY(L37561)),OFFSET($AD$15:$AD$22,0,M37561-$AD$14),0)))),"Off","On")</f>
        <v>Off</v>
      </c>
    </row>
    <row r="37562" spans="12:16" x14ac:dyDescent="0.25">
      <c r="L37562" s="57">
        <v>45761.958333333336</v>
      </c>
      <c r="M37562" s="55">
        <f t="shared" si="1788"/>
        <v>2025</v>
      </c>
      <c r="N37562" s="55">
        <f t="shared" si="1789"/>
        <v>4</v>
      </c>
      <c r="O37562" s="55">
        <f t="shared" si="1790"/>
        <v>2</v>
      </c>
      <c r="P37562" s="54" t="str" cm="1">
        <f t="array" aca="1" ref="P37562" ca="1">IF(OR(O37562=1,O37562=7,INDEX($AD$28:$AO$51,HOUR(L37562)+1,N37562)&lt;&gt;"On",NOT(ISERROR(MATCH(DATE(M37562,N37562,DAY(L37562)),OFFSET($AD$15:$AD$22,0,M37562-$AD$14),0)))),"Off","On")</f>
        <v>Off</v>
      </c>
    </row>
    <row r="37563" spans="12:16" x14ac:dyDescent="0.25">
      <c r="L37563" s="57">
        <v>45762</v>
      </c>
      <c r="M37563" s="55">
        <f t="shared" si="1788"/>
        <v>2025</v>
      </c>
      <c r="N37563" s="55">
        <f t="shared" si="1789"/>
        <v>4</v>
      </c>
      <c r="O37563" s="55">
        <f t="shared" si="1790"/>
        <v>3</v>
      </c>
      <c r="P37563" s="54" t="str" cm="1">
        <f t="array" aca="1" ref="P37563" ca="1">IF(OR(O37563=1,O37563=7,INDEX($AD$28:$AO$51,HOUR(L37563)+1,N37563)&lt;&gt;"On",NOT(ISERROR(MATCH(DATE(M37563,N37563,DAY(L37563)),OFFSET($AD$15:$AD$22,0,M37563-$AD$14),0)))),"Off","On")</f>
        <v>Off</v>
      </c>
    </row>
    <row r="37564" spans="12:16" x14ac:dyDescent="0.25">
      <c r="L37564" s="57">
        <v>45762.041666666664</v>
      </c>
      <c r="M37564" s="55">
        <f t="shared" si="1788"/>
        <v>2025</v>
      </c>
      <c r="N37564" s="55">
        <f t="shared" si="1789"/>
        <v>4</v>
      </c>
      <c r="O37564" s="55">
        <f t="shared" si="1790"/>
        <v>3</v>
      </c>
      <c r="P37564" s="54" t="str" cm="1">
        <f t="array" aca="1" ref="P37564" ca="1">IF(OR(O37564=1,O37564=7,INDEX($AD$28:$AO$51,HOUR(L37564)+1,N37564)&lt;&gt;"On",NOT(ISERROR(MATCH(DATE(M37564,N37564,DAY(L37564)),OFFSET($AD$15:$AD$22,0,M37564-$AD$14),0)))),"Off","On")</f>
        <v>Off</v>
      </c>
    </row>
    <row r="37565" spans="12:16" x14ac:dyDescent="0.25">
      <c r="L37565" s="57">
        <v>45762.083333333336</v>
      </c>
      <c r="M37565" s="55">
        <f t="shared" si="1788"/>
        <v>2025</v>
      </c>
      <c r="N37565" s="55">
        <f t="shared" si="1789"/>
        <v>4</v>
      </c>
      <c r="O37565" s="55">
        <f t="shared" si="1790"/>
        <v>3</v>
      </c>
      <c r="P37565" s="54" t="str" cm="1">
        <f t="array" aca="1" ref="P37565" ca="1">IF(OR(O37565=1,O37565=7,INDEX($AD$28:$AO$51,HOUR(L37565)+1,N37565)&lt;&gt;"On",NOT(ISERROR(MATCH(DATE(M37565,N37565,DAY(L37565)),OFFSET($AD$15:$AD$22,0,M37565-$AD$14),0)))),"Off","On")</f>
        <v>Off</v>
      </c>
    </row>
    <row r="37566" spans="12:16" x14ac:dyDescent="0.25">
      <c r="L37566" s="57">
        <v>45762.125</v>
      </c>
      <c r="M37566" s="55">
        <f t="shared" si="1788"/>
        <v>2025</v>
      </c>
      <c r="N37566" s="55">
        <f t="shared" si="1789"/>
        <v>4</v>
      </c>
      <c r="O37566" s="55">
        <f t="shared" si="1790"/>
        <v>3</v>
      </c>
      <c r="P37566" s="54" t="str" cm="1">
        <f t="array" aca="1" ref="P37566" ca="1">IF(OR(O37566=1,O37566=7,INDEX($AD$28:$AO$51,HOUR(L37566)+1,N37566)&lt;&gt;"On",NOT(ISERROR(MATCH(DATE(M37566,N37566,DAY(L37566)),OFFSET($AD$15:$AD$22,0,M37566-$AD$14),0)))),"Off","On")</f>
        <v>Off</v>
      </c>
    </row>
    <row r="37567" spans="12:16" x14ac:dyDescent="0.25">
      <c r="L37567" s="57">
        <v>45762.166666666664</v>
      </c>
      <c r="M37567" s="55">
        <f t="shared" si="1788"/>
        <v>2025</v>
      </c>
      <c r="N37567" s="55">
        <f t="shared" si="1789"/>
        <v>4</v>
      </c>
      <c r="O37567" s="55">
        <f t="shared" si="1790"/>
        <v>3</v>
      </c>
      <c r="P37567" s="54" t="str" cm="1">
        <f t="array" aca="1" ref="P37567" ca="1">IF(OR(O37567=1,O37567=7,INDEX($AD$28:$AO$51,HOUR(L37567)+1,N37567)&lt;&gt;"On",NOT(ISERROR(MATCH(DATE(M37567,N37567,DAY(L37567)),OFFSET($AD$15:$AD$22,0,M37567-$AD$14),0)))),"Off","On")</f>
        <v>Off</v>
      </c>
    </row>
    <row r="37568" spans="12:16" x14ac:dyDescent="0.25">
      <c r="L37568" s="57">
        <v>45762.208333333336</v>
      </c>
      <c r="M37568" s="55">
        <f t="shared" si="1788"/>
        <v>2025</v>
      </c>
      <c r="N37568" s="55">
        <f t="shared" si="1789"/>
        <v>4</v>
      </c>
      <c r="O37568" s="55">
        <f t="shared" si="1790"/>
        <v>3</v>
      </c>
      <c r="P37568" s="54" t="str" cm="1">
        <f t="array" aca="1" ref="P37568" ca="1">IF(OR(O37568=1,O37568=7,INDEX($AD$28:$AO$51,HOUR(L37568)+1,N37568)&lt;&gt;"On",NOT(ISERROR(MATCH(DATE(M37568,N37568,DAY(L37568)),OFFSET($AD$15:$AD$22,0,M37568-$AD$14),0)))),"Off","On")</f>
        <v>Off</v>
      </c>
    </row>
    <row r="37569" spans="12:16" x14ac:dyDescent="0.25">
      <c r="L37569" s="57">
        <v>45762.25</v>
      </c>
      <c r="M37569" s="55">
        <f t="shared" si="1788"/>
        <v>2025</v>
      </c>
      <c r="N37569" s="55">
        <f t="shared" si="1789"/>
        <v>4</v>
      </c>
      <c r="O37569" s="55">
        <f t="shared" si="1790"/>
        <v>3</v>
      </c>
      <c r="P37569" s="54" t="str" cm="1">
        <f t="array" aca="1" ref="P37569" ca="1">IF(OR(O37569=1,O37569=7,INDEX($AD$28:$AO$51,HOUR(L37569)+1,N37569)&lt;&gt;"On",NOT(ISERROR(MATCH(DATE(M37569,N37569,DAY(L37569)),OFFSET($AD$15:$AD$22,0,M37569-$AD$14),0)))),"Off","On")</f>
        <v>On</v>
      </c>
    </row>
    <row r="37570" spans="12:16" x14ac:dyDescent="0.25">
      <c r="L37570" s="57">
        <v>45762.291666666664</v>
      </c>
      <c r="M37570" s="55">
        <f t="shared" si="1788"/>
        <v>2025</v>
      </c>
      <c r="N37570" s="55">
        <f t="shared" si="1789"/>
        <v>4</v>
      </c>
      <c r="O37570" s="55">
        <f t="shared" si="1790"/>
        <v>3</v>
      </c>
      <c r="P37570" s="54" t="str" cm="1">
        <f t="array" aca="1" ref="P37570" ca="1">IF(OR(O37570=1,O37570=7,INDEX($AD$28:$AO$51,HOUR(L37570)+1,N37570)&lt;&gt;"On",NOT(ISERROR(MATCH(DATE(M37570,N37570,DAY(L37570)),OFFSET($AD$15:$AD$22,0,M37570-$AD$14),0)))),"Off","On")</f>
        <v>On</v>
      </c>
    </row>
    <row r="37571" spans="12:16" x14ac:dyDescent="0.25">
      <c r="L37571" s="57">
        <v>45762.333333333336</v>
      </c>
      <c r="M37571" s="55">
        <f t="shared" si="1788"/>
        <v>2025</v>
      </c>
      <c r="N37571" s="55">
        <f t="shared" si="1789"/>
        <v>4</v>
      </c>
      <c r="O37571" s="55">
        <f t="shared" si="1790"/>
        <v>3</v>
      </c>
      <c r="P37571" s="54" t="str" cm="1">
        <f t="array" aca="1" ref="P37571" ca="1">IF(OR(O37571=1,O37571=7,INDEX($AD$28:$AO$51,HOUR(L37571)+1,N37571)&lt;&gt;"On",NOT(ISERROR(MATCH(DATE(M37571,N37571,DAY(L37571)),OFFSET($AD$15:$AD$22,0,M37571-$AD$14),0)))),"Off","On")</f>
        <v>On</v>
      </c>
    </row>
    <row r="37572" spans="12:16" x14ac:dyDescent="0.25">
      <c r="L37572" s="57">
        <v>45762.375</v>
      </c>
      <c r="M37572" s="55">
        <f t="shared" si="1788"/>
        <v>2025</v>
      </c>
      <c r="N37572" s="55">
        <f t="shared" si="1789"/>
        <v>4</v>
      </c>
      <c r="O37572" s="55">
        <f t="shared" si="1790"/>
        <v>3</v>
      </c>
      <c r="P37572" s="54" t="str" cm="1">
        <f t="array" aca="1" ref="P37572" ca="1">IF(OR(O37572=1,O37572=7,INDEX($AD$28:$AO$51,HOUR(L37572)+1,N37572)&lt;&gt;"On",NOT(ISERROR(MATCH(DATE(M37572,N37572,DAY(L37572)),OFFSET($AD$15:$AD$22,0,M37572-$AD$14),0)))),"Off","On")</f>
        <v>Off</v>
      </c>
    </row>
    <row r="37573" spans="12:16" x14ac:dyDescent="0.25">
      <c r="L37573" s="57">
        <v>45762.416666666664</v>
      </c>
      <c r="M37573" s="55">
        <f t="shared" si="1788"/>
        <v>2025</v>
      </c>
      <c r="N37573" s="55">
        <f t="shared" si="1789"/>
        <v>4</v>
      </c>
      <c r="O37573" s="55">
        <f t="shared" si="1790"/>
        <v>3</v>
      </c>
      <c r="P37573" s="54" t="str" cm="1">
        <f t="array" aca="1" ref="P37573" ca="1">IF(OR(O37573=1,O37573=7,INDEX($AD$28:$AO$51,HOUR(L37573)+1,N37573)&lt;&gt;"On",NOT(ISERROR(MATCH(DATE(M37573,N37573,DAY(L37573)),OFFSET($AD$15:$AD$22,0,M37573-$AD$14),0)))),"Off","On")</f>
        <v>Off</v>
      </c>
    </row>
    <row r="37574" spans="12:16" x14ac:dyDescent="0.25">
      <c r="L37574" s="57">
        <v>45762.458333333336</v>
      </c>
      <c r="M37574" s="55">
        <f t="shared" si="1788"/>
        <v>2025</v>
      </c>
      <c r="N37574" s="55">
        <f t="shared" si="1789"/>
        <v>4</v>
      </c>
      <c r="O37574" s="55">
        <f t="shared" si="1790"/>
        <v>3</v>
      </c>
      <c r="P37574" s="54" t="str" cm="1">
        <f t="array" aca="1" ref="P37574" ca="1">IF(OR(O37574=1,O37574=7,INDEX($AD$28:$AO$51,HOUR(L37574)+1,N37574)&lt;&gt;"On",NOT(ISERROR(MATCH(DATE(M37574,N37574,DAY(L37574)),OFFSET($AD$15:$AD$22,0,M37574-$AD$14),0)))),"Off","On")</f>
        <v>Off</v>
      </c>
    </row>
    <row r="37575" spans="12:16" x14ac:dyDescent="0.25">
      <c r="L37575" s="57">
        <v>45762.5</v>
      </c>
      <c r="M37575" s="55">
        <f t="shared" si="1788"/>
        <v>2025</v>
      </c>
      <c r="N37575" s="55">
        <f t="shared" si="1789"/>
        <v>4</v>
      </c>
      <c r="O37575" s="55">
        <f t="shared" si="1790"/>
        <v>3</v>
      </c>
      <c r="P37575" s="54" t="str" cm="1">
        <f t="array" aca="1" ref="P37575" ca="1">IF(OR(O37575=1,O37575=7,INDEX($AD$28:$AO$51,HOUR(L37575)+1,N37575)&lt;&gt;"On",NOT(ISERROR(MATCH(DATE(M37575,N37575,DAY(L37575)),OFFSET($AD$15:$AD$22,0,M37575-$AD$14),0)))),"Off","On")</f>
        <v>Off</v>
      </c>
    </row>
    <row r="37576" spans="12:16" x14ac:dyDescent="0.25">
      <c r="L37576" s="57">
        <v>45762.541666666664</v>
      </c>
      <c r="M37576" s="55">
        <f t="shared" si="1788"/>
        <v>2025</v>
      </c>
      <c r="N37576" s="55">
        <f t="shared" si="1789"/>
        <v>4</v>
      </c>
      <c r="O37576" s="55">
        <f t="shared" si="1790"/>
        <v>3</v>
      </c>
      <c r="P37576" s="54" t="str" cm="1">
        <f t="array" aca="1" ref="P37576" ca="1">IF(OR(O37576=1,O37576=7,INDEX($AD$28:$AO$51,HOUR(L37576)+1,N37576)&lt;&gt;"On",NOT(ISERROR(MATCH(DATE(M37576,N37576,DAY(L37576)),OFFSET($AD$15:$AD$22,0,M37576-$AD$14),0)))),"Off","On")</f>
        <v>Off</v>
      </c>
    </row>
    <row r="37577" spans="12:16" x14ac:dyDescent="0.25">
      <c r="L37577" s="57">
        <v>45762.583333333336</v>
      </c>
      <c r="M37577" s="55">
        <f t="shared" si="1788"/>
        <v>2025</v>
      </c>
      <c r="N37577" s="55">
        <f t="shared" si="1789"/>
        <v>4</v>
      </c>
      <c r="O37577" s="55">
        <f t="shared" si="1790"/>
        <v>3</v>
      </c>
      <c r="P37577" s="54" t="str" cm="1">
        <f t="array" aca="1" ref="P37577" ca="1">IF(OR(O37577=1,O37577=7,INDEX($AD$28:$AO$51,HOUR(L37577)+1,N37577)&lt;&gt;"On",NOT(ISERROR(MATCH(DATE(M37577,N37577,DAY(L37577)),OFFSET($AD$15:$AD$22,0,M37577-$AD$14),0)))),"Off","On")</f>
        <v>Off</v>
      </c>
    </row>
    <row r="37578" spans="12:16" x14ac:dyDescent="0.25">
      <c r="L37578" s="57">
        <v>45762.625</v>
      </c>
      <c r="M37578" s="55">
        <f t="shared" si="1788"/>
        <v>2025</v>
      </c>
      <c r="N37578" s="55">
        <f t="shared" si="1789"/>
        <v>4</v>
      </c>
      <c r="O37578" s="55">
        <f t="shared" si="1790"/>
        <v>3</v>
      </c>
      <c r="P37578" s="54" t="str" cm="1">
        <f t="array" aca="1" ref="P37578" ca="1">IF(OR(O37578=1,O37578=7,INDEX($AD$28:$AO$51,HOUR(L37578)+1,N37578)&lt;&gt;"On",NOT(ISERROR(MATCH(DATE(M37578,N37578,DAY(L37578)),OFFSET($AD$15:$AD$22,0,M37578-$AD$14),0)))),"Off","On")</f>
        <v>Off</v>
      </c>
    </row>
    <row r="37579" spans="12:16" x14ac:dyDescent="0.25">
      <c r="L37579" s="57">
        <v>45762.666666666664</v>
      </c>
      <c r="M37579" s="55">
        <f t="shared" si="1788"/>
        <v>2025</v>
      </c>
      <c r="N37579" s="55">
        <f t="shared" si="1789"/>
        <v>4</v>
      </c>
      <c r="O37579" s="55">
        <f t="shared" si="1790"/>
        <v>3</v>
      </c>
      <c r="P37579" s="54" t="str" cm="1">
        <f t="array" aca="1" ref="P37579" ca="1">IF(OR(O37579=1,O37579=7,INDEX($AD$28:$AO$51,HOUR(L37579)+1,N37579)&lt;&gt;"On",NOT(ISERROR(MATCH(DATE(M37579,N37579,DAY(L37579)),OFFSET($AD$15:$AD$22,0,M37579-$AD$14),0)))),"Off","On")</f>
        <v>Off</v>
      </c>
    </row>
    <row r="37580" spans="12:16" x14ac:dyDescent="0.25">
      <c r="L37580" s="57">
        <v>45762.708333333336</v>
      </c>
      <c r="M37580" s="55">
        <f t="shared" ref="M37580:M37643" si="1791">YEAR(L37580)</f>
        <v>2025</v>
      </c>
      <c r="N37580" s="55">
        <f t="shared" ref="N37580:N37643" si="1792">MONTH(L37580)</f>
        <v>4</v>
      </c>
      <c r="O37580" s="55">
        <f t="shared" ref="O37580:O37643" si="1793">WEEKDAY(L37580)</f>
        <v>3</v>
      </c>
      <c r="P37580" s="54" t="str" cm="1">
        <f t="array" aca="1" ref="P37580" ca="1">IF(OR(O37580=1,O37580=7,INDEX($AD$28:$AO$51,HOUR(L37580)+1,N37580)&lt;&gt;"On",NOT(ISERROR(MATCH(DATE(M37580,N37580,DAY(L37580)),OFFSET($AD$15:$AD$22,0,M37580-$AD$14),0)))),"Off","On")</f>
        <v>Off</v>
      </c>
    </row>
    <row r="37581" spans="12:16" x14ac:dyDescent="0.25">
      <c r="L37581" s="57">
        <v>45762.75</v>
      </c>
      <c r="M37581" s="55">
        <f t="shared" si="1791"/>
        <v>2025</v>
      </c>
      <c r="N37581" s="55">
        <f t="shared" si="1792"/>
        <v>4</v>
      </c>
      <c r="O37581" s="55">
        <f t="shared" si="1793"/>
        <v>3</v>
      </c>
      <c r="P37581" s="54" t="str" cm="1">
        <f t="array" aca="1" ref="P37581" ca="1">IF(OR(O37581=1,O37581=7,INDEX($AD$28:$AO$51,HOUR(L37581)+1,N37581)&lt;&gt;"On",NOT(ISERROR(MATCH(DATE(M37581,N37581,DAY(L37581)),OFFSET($AD$15:$AD$22,0,M37581-$AD$14),0)))),"Off","On")</f>
        <v>On</v>
      </c>
    </row>
    <row r="37582" spans="12:16" x14ac:dyDescent="0.25">
      <c r="L37582" s="57">
        <v>45762.791666666664</v>
      </c>
      <c r="M37582" s="55">
        <f t="shared" si="1791"/>
        <v>2025</v>
      </c>
      <c r="N37582" s="55">
        <f t="shared" si="1792"/>
        <v>4</v>
      </c>
      <c r="O37582" s="55">
        <f t="shared" si="1793"/>
        <v>3</v>
      </c>
      <c r="P37582" s="54" t="str" cm="1">
        <f t="array" aca="1" ref="P37582" ca="1">IF(OR(O37582=1,O37582=7,INDEX($AD$28:$AO$51,HOUR(L37582)+1,N37582)&lt;&gt;"On",NOT(ISERROR(MATCH(DATE(M37582,N37582,DAY(L37582)),OFFSET($AD$15:$AD$22,0,M37582-$AD$14),0)))),"Off","On")</f>
        <v>On</v>
      </c>
    </row>
    <row r="37583" spans="12:16" x14ac:dyDescent="0.25">
      <c r="L37583" s="57">
        <v>45762.833333333336</v>
      </c>
      <c r="M37583" s="55">
        <f t="shared" si="1791"/>
        <v>2025</v>
      </c>
      <c r="N37583" s="55">
        <f t="shared" si="1792"/>
        <v>4</v>
      </c>
      <c r="O37583" s="55">
        <f t="shared" si="1793"/>
        <v>3</v>
      </c>
      <c r="P37583" s="54" t="str" cm="1">
        <f t="array" aca="1" ref="P37583" ca="1">IF(OR(O37583=1,O37583=7,INDEX($AD$28:$AO$51,HOUR(L37583)+1,N37583)&lt;&gt;"On",NOT(ISERROR(MATCH(DATE(M37583,N37583,DAY(L37583)),OFFSET($AD$15:$AD$22,0,M37583-$AD$14),0)))),"Off","On")</f>
        <v>On</v>
      </c>
    </row>
    <row r="37584" spans="12:16" x14ac:dyDescent="0.25">
      <c r="L37584" s="57">
        <v>45762.875</v>
      </c>
      <c r="M37584" s="55">
        <f t="shared" si="1791"/>
        <v>2025</v>
      </c>
      <c r="N37584" s="55">
        <f t="shared" si="1792"/>
        <v>4</v>
      </c>
      <c r="O37584" s="55">
        <f t="shared" si="1793"/>
        <v>3</v>
      </c>
      <c r="P37584" s="54" t="str" cm="1">
        <f t="array" aca="1" ref="P37584" ca="1">IF(OR(O37584=1,O37584=7,INDEX($AD$28:$AO$51,HOUR(L37584)+1,N37584)&lt;&gt;"On",NOT(ISERROR(MATCH(DATE(M37584,N37584,DAY(L37584)),OFFSET($AD$15:$AD$22,0,M37584-$AD$14),0)))),"Off","On")</f>
        <v>On</v>
      </c>
    </row>
    <row r="37585" spans="12:16" x14ac:dyDescent="0.25">
      <c r="L37585" s="57">
        <v>45762.916666666664</v>
      </c>
      <c r="M37585" s="55">
        <f t="shared" si="1791"/>
        <v>2025</v>
      </c>
      <c r="N37585" s="55">
        <f t="shared" si="1792"/>
        <v>4</v>
      </c>
      <c r="O37585" s="55">
        <f t="shared" si="1793"/>
        <v>3</v>
      </c>
      <c r="P37585" s="54" t="str" cm="1">
        <f t="array" aca="1" ref="P37585" ca="1">IF(OR(O37585=1,O37585=7,INDEX($AD$28:$AO$51,HOUR(L37585)+1,N37585)&lt;&gt;"On",NOT(ISERROR(MATCH(DATE(M37585,N37585,DAY(L37585)),OFFSET($AD$15:$AD$22,0,M37585-$AD$14),0)))),"Off","On")</f>
        <v>Off</v>
      </c>
    </row>
    <row r="37586" spans="12:16" x14ac:dyDescent="0.25">
      <c r="L37586" s="57">
        <v>45762.958333333336</v>
      </c>
      <c r="M37586" s="55">
        <f t="shared" si="1791"/>
        <v>2025</v>
      </c>
      <c r="N37586" s="55">
        <f t="shared" si="1792"/>
        <v>4</v>
      </c>
      <c r="O37586" s="55">
        <f t="shared" si="1793"/>
        <v>3</v>
      </c>
      <c r="P37586" s="54" t="str" cm="1">
        <f t="array" aca="1" ref="P37586" ca="1">IF(OR(O37586=1,O37586=7,INDEX($AD$28:$AO$51,HOUR(L37586)+1,N37586)&lt;&gt;"On",NOT(ISERROR(MATCH(DATE(M37586,N37586,DAY(L37586)),OFFSET($AD$15:$AD$22,0,M37586-$AD$14),0)))),"Off","On")</f>
        <v>Off</v>
      </c>
    </row>
    <row r="37587" spans="12:16" x14ac:dyDescent="0.25">
      <c r="L37587" s="57">
        <v>45763</v>
      </c>
      <c r="M37587" s="55">
        <f t="shared" si="1791"/>
        <v>2025</v>
      </c>
      <c r="N37587" s="55">
        <f t="shared" si="1792"/>
        <v>4</v>
      </c>
      <c r="O37587" s="55">
        <f t="shared" si="1793"/>
        <v>4</v>
      </c>
      <c r="P37587" s="54" t="str" cm="1">
        <f t="array" aca="1" ref="P37587" ca="1">IF(OR(O37587=1,O37587=7,INDEX($AD$28:$AO$51,HOUR(L37587)+1,N37587)&lt;&gt;"On",NOT(ISERROR(MATCH(DATE(M37587,N37587,DAY(L37587)),OFFSET($AD$15:$AD$22,0,M37587-$AD$14),0)))),"Off","On")</f>
        <v>Off</v>
      </c>
    </row>
    <row r="37588" spans="12:16" x14ac:dyDescent="0.25">
      <c r="L37588" s="57">
        <v>45763.041666666664</v>
      </c>
      <c r="M37588" s="55">
        <f t="shared" si="1791"/>
        <v>2025</v>
      </c>
      <c r="N37588" s="55">
        <f t="shared" si="1792"/>
        <v>4</v>
      </c>
      <c r="O37588" s="55">
        <f t="shared" si="1793"/>
        <v>4</v>
      </c>
      <c r="P37588" s="54" t="str" cm="1">
        <f t="array" aca="1" ref="P37588" ca="1">IF(OR(O37588=1,O37588=7,INDEX($AD$28:$AO$51,HOUR(L37588)+1,N37588)&lt;&gt;"On",NOT(ISERROR(MATCH(DATE(M37588,N37588,DAY(L37588)),OFFSET($AD$15:$AD$22,0,M37588-$AD$14),0)))),"Off","On")</f>
        <v>Off</v>
      </c>
    </row>
    <row r="37589" spans="12:16" x14ac:dyDescent="0.25">
      <c r="L37589" s="57">
        <v>45763.083333333336</v>
      </c>
      <c r="M37589" s="55">
        <f t="shared" si="1791"/>
        <v>2025</v>
      </c>
      <c r="N37589" s="55">
        <f t="shared" si="1792"/>
        <v>4</v>
      </c>
      <c r="O37589" s="55">
        <f t="shared" si="1793"/>
        <v>4</v>
      </c>
      <c r="P37589" s="54" t="str" cm="1">
        <f t="array" aca="1" ref="P37589" ca="1">IF(OR(O37589=1,O37589=7,INDEX($AD$28:$AO$51,HOUR(L37589)+1,N37589)&lt;&gt;"On",NOT(ISERROR(MATCH(DATE(M37589,N37589,DAY(L37589)),OFFSET($AD$15:$AD$22,0,M37589-$AD$14),0)))),"Off","On")</f>
        <v>Off</v>
      </c>
    </row>
    <row r="37590" spans="12:16" x14ac:dyDescent="0.25">
      <c r="L37590" s="57">
        <v>45763.125</v>
      </c>
      <c r="M37590" s="55">
        <f t="shared" si="1791"/>
        <v>2025</v>
      </c>
      <c r="N37590" s="55">
        <f t="shared" si="1792"/>
        <v>4</v>
      </c>
      <c r="O37590" s="55">
        <f t="shared" si="1793"/>
        <v>4</v>
      </c>
      <c r="P37590" s="54" t="str" cm="1">
        <f t="array" aca="1" ref="P37590" ca="1">IF(OR(O37590=1,O37590=7,INDEX($AD$28:$AO$51,HOUR(L37590)+1,N37590)&lt;&gt;"On",NOT(ISERROR(MATCH(DATE(M37590,N37590,DAY(L37590)),OFFSET($AD$15:$AD$22,0,M37590-$AD$14),0)))),"Off","On")</f>
        <v>Off</v>
      </c>
    </row>
    <row r="37591" spans="12:16" x14ac:dyDescent="0.25">
      <c r="L37591" s="57">
        <v>45763.166666666664</v>
      </c>
      <c r="M37591" s="55">
        <f t="shared" si="1791"/>
        <v>2025</v>
      </c>
      <c r="N37591" s="55">
        <f t="shared" si="1792"/>
        <v>4</v>
      </c>
      <c r="O37591" s="55">
        <f t="shared" si="1793"/>
        <v>4</v>
      </c>
      <c r="P37591" s="54" t="str" cm="1">
        <f t="array" aca="1" ref="P37591" ca="1">IF(OR(O37591=1,O37591=7,INDEX($AD$28:$AO$51,HOUR(L37591)+1,N37591)&lt;&gt;"On",NOT(ISERROR(MATCH(DATE(M37591,N37591,DAY(L37591)),OFFSET($AD$15:$AD$22,0,M37591-$AD$14),0)))),"Off","On")</f>
        <v>Off</v>
      </c>
    </row>
    <row r="37592" spans="12:16" x14ac:dyDescent="0.25">
      <c r="L37592" s="57">
        <v>45763.208333333336</v>
      </c>
      <c r="M37592" s="55">
        <f t="shared" si="1791"/>
        <v>2025</v>
      </c>
      <c r="N37592" s="55">
        <f t="shared" si="1792"/>
        <v>4</v>
      </c>
      <c r="O37592" s="55">
        <f t="shared" si="1793"/>
        <v>4</v>
      </c>
      <c r="P37592" s="54" t="str" cm="1">
        <f t="array" aca="1" ref="P37592" ca="1">IF(OR(O37592=1,O37592=7,INDEX($AD$28:$AO$51,HOUR(L37592)+1,N37592)&lt;&gt;"On",NOT(ISERROR(MATCH(DATE(M37592,N37592,DAY(L37592)),OFFSET($AD$15:$AD$22,0,M37592-$AD$14),0)))),"Off","On")</f>
        <v>Off</v>
      </c>
    </row>
    <row r="37593" spans="12:16" x14ac:dyDescent="0.25">
      <c r="L37593" s="57">
        <v>45763.25</v>
      </c>
      <c r="M37593" s="55">
        <f t="shared" si="1791"/>
        <v>2025</v>
      </c>
      <c r="N37593" s="55">
        <f t="shared" si="1792"/>
        <v>4</v>
      </c>
      <c r="O37593" s="55">
        <f t="shared" si="1793"/>
        <v>4</v>
      </c>
      <c r="P37593" s="54" t="str" cm="1">
        <f t="array" aca="1" ref="P37593" ca="1">IF(OR(O37593=1,O37593=7,INDEX($AD$28:$AO$51,HOUR(L37593)+1,N37593)&lt;&gt;"On",NOT(ISERROR(MATCH(DATE(M37593,N37593,DAY(L37593)),OFFSET($AD$15:$AD$22,0,M37593-$AD$14),0)))),"Off","On")</f>
        <v>On</v>
      </c>
    </row>
    <row r="37594" spans="12:16" x14ac:dyDescent="0.25">
      <c r="L37594" s="57">
        <v>45763.291666666664</v>
      </c>
      <c r="M37594" s="55">
        <f t="shared" si="1791"/>
        <v>2025</v>
      </c>
      <c r="N37594" s="55">
        <f t="shared" si="1792"/>
        <v>4</v>
      </c>
      <c r="O37594" s="55">
        <f t="shared" si="1793"/>
        <v>4</v>
      </c>
      <c r="P37594" s="54" t="str" cm="1">
        <f t="array" aca="1" ref="P37594" ca="1">IF(OR(O37594=1,O37594=7,INDEX($AD$28:$AO$51,HOUR(L37594)+1,N37594)&lt;&gt;"On",NOT(ISERROR(MATCH(DATE(M37594,N37594,DAY(L37594)),OFFSET($AD$15:$AD$22,0,M37594-$AD$14),0)))),"Off","On")</f>
        <v>On</v>
      </c>
    </row>
    <row r="37595" spans="12:16" x14ac:dyDescent="0.25">
      <c r="L37595" s="57">
        <v>45763.333333333336</v>
      </c>
      <c r="M37595" s="55">
        <f t="shared" si="1791"/>
        <v>2025</v>
      </c>
      <c r="N37595" s="55">
        <f t="shared" si="1792"/>
        <v>4</v>
      </c>
      <c r="O37595" s="55">
        <f t="shared" si="1793"/>
        <v>4</v>
      </c>
      <c r="P37595" s="54" t="str" cm="1">
        <f t="array" aca="1" ref="P37595" ca="1">IF(OR(O37595=1,O37595=7,INDEX($AD$28:$AO$51,HOUR(L37595)+1,N37595)&lt;&gt;"On",NOT(ISERROR(MATCH(DATE(M37595,N37595,DAY(L37595)),OFFSET($AD$15:$AD$22,0,M37595-$AD$14),0)))),"Off","On")</f>
        <v>On</v>
      </c>
    </row>
    <row r="37596" spans="12:16" x14ac:dyDescent="0.25">
      <c r="L37596" s="57">
        <v>45763.375</v>
      </c>
      <c r="M37596" s="55">
        <f t="shared" si="1791"/>
        <v>2025</v>
      </c>
      <c r="N37596" s="55">
        <f t="shared" si="1792"/>
        <v>4</v>
      </c>
      <c r="O37596" s="55">
        <f t="shared" si="1793"/>
        <v>4</v>
      </c>
      <c r="P37596" s="54" t="str" cm="1">
        <f t="array" aca="1" ref="P37596" ca="1">IF(OR(O37596=1,O37596=7,INDEX($AD$28:$AO$51,HOUR(L37596)+1,N37596)&lt;&gt;"On",NOT(ISERROR(MATCH(DATE(M37596,N37596,DAY(L37596)),OFFSET($AD$15:$AD$22,0,M37596-$AD$14),0)))),"Off","On")</f>
        <v>Off</v>
      </c>
    </row>
    <row r="37597" spans="12:16" x14ac:dyDescent="0.25">
      <c r="L37597" s="57">
        <v>45763.416666666664</v>
      </c>
      <c r="M37597" s="55">
        <f t="shared" si="1791"/>
        <v>2025</v>
      </c>
      <c r="N37597" s="55">
        <f t="shared" si="1792"/>
        <v>4</v>
      </c>
      <c r="O37597" s="55">
        <f t="shared" si="1793"/>
        <v>4</v>
      </c>
      <c r="P37597" s="54" t="str" cm="1">
        <f t="array" aca="1" ref="P37597" ca="1">IF(OR(O37597=1,O37597=7,INDEX($AD$28:$AO$51,HOUR(L37597)+1,N37597)&lt;&gt;"On",NOT(ISERROR(MATCH(DATE(M37597,N37597,DAY(L37597)),OFFSET($AD$15:$AD$22,0,M37597-$AD$14),0)))),"Off","On")</f>
        <v>Off</v>
      </c>
    </row>
    <row r="37598" spans="12:16" x14ac:dyDescent="0.25">
      <c r="L37598" s="57">
        <v>45763.458333333336</v>
      </c>
      <c r="M37598" s="55">
        <f t="shared" si="1791"/>
        <v>2025</v>
      </c>
      <c r="N37598" s="55">
        <f t="shared" si="1792"/>
        <v>4</v>
      </c>
      <c r="O37598" s="55">
        <f t="shared" si="1793"/>
        <v>4</v>
      </c>
      <c r="P37598" s="54" t="str" cm="1">
        <f t="array" aca="1" ref="P37598" ca="1">IF(OR(O37598=1,O37598=7,INDEX($AD$28:$AO$51,HOUR(L37598)+1,N37598)&lt;&gt;"On",NOT(ISERROR(MATCH(DATE(M37598,N37598,DAY(L37598)),OFFSET($AD$15:$AD$22,0,M37598-$AD$14),0)))),"Off","On")</f>
        <v>Off</v>
      </c>
    </row>
    <row r="37599" spans="12:16" x14ac:dyDescent="0.25">
      <c r="L37599" s="57">
        <v>45763.5</v>
      </c>
      <c r="M37599" s="55">
        <f t="shared" si="1791"/>
        <v>2025</v>
      </c>
      <c r="N37599" s="55">
        <f t="shared" si="1792"/>
        <v>4</v>
      </c>
      <c r="O37599" s="55">
        <f t="shared" si="1793"/>
        <v>4</v>
      </c>
      <c r="P37599" s="54" t="str" cm="1">
        <f t="array" aca="1" ref="P37599" ca="1">IF(OR(O37599=1,O37599=7,INDEX($AD$28:$AO$51,HOUR(L37599)+1,N37599)&lt;&gt;"On",NOT(ISERROR(MATCH(DATE(M37599,N37599,DAY(L37599)),OFFSET($AD$15:$AD$22,0,M37599-$AD$14),0)))),"Off","On")</f>
        <v>Off</v>
      </c>
    </row>
    <row r="37600" spans="12:16" x14ac:dyDescent="0.25">
      <c r="L37600" s="57">
        <v>45763.541666666664</v>
      </c>
      <c r="M37600" s="55">
        <f t="shared" si="1791"/>
        <v>2025</v>
      </c>
      <c r="N37600" s="55">
        <f t="shared" si="1792"/>
        <v>4</v>
      </c>
      <c r="O37600" s="55">
        <f t="shared" si="1793"/>
        <v>4</v>
      </c>
      <c r="P37600" s="54" t="str" cm="1">
        <f t="array" aca="1" ref="P37600" ca="1">IF(OR(O37600=1,O37600=7,INDEX($AD$28:$AO$51,HOUR(L37600)+1,N37600)&lt;&gt;"On",NOT(ISERROR(MATCH(DATE(M37600,N37600,DAY(L37600)),OFFSET($AD$15:$AD$22,0,M37600-$AD$14),0)))),"Off","On")</f>
        <v>Off</v>
      </c>
    </row>
    <row r="37601" spans="12:16" x14ac:dyDescent="0.25">
      <c r="L37601" s="57">
        <v>45763.583333333336</v>
      </c>
      <c r="M37601" s="55">
        <f t="shared" si="1791"/>
        <v>2025</v>
      </c>
      <c r="N37601" s="55">
        <f t="shared" si="1792"/>
        <v>4</v>
      </c>
      <c r="O37601" s="55">
        <f t="shared" si="1793"/>
        <v>4</v>
      </c>
      <c r="P37601" s="54" t="str" cm="1">
        <f t="array" aca="1" ref="P37601" ca="1">IF(OR(O37601=1,O37601=7,INDEX($AD$28:$AO$51,HOUR(L37601)+1,N37601)&lt;&gt;"On",NOT(ISERROR(MATCH(DATE(M37601,N37601,DAY(L37601)),OFFSET($AD$15:$AD$22,0,M37601-$AD$14),0)))),"Off","On")</f>
        <v>Off</v>
      </c>
    </row>
    <row r="37602" spans="12:16" x14ac:dyDescent="0.25">
      <c r="L37602" s="57">
        <v>45763.625</v>
      </c>
      <c r="M37602" s="55">
        <f t="shared" si="1791"/>
        <v>2025</v>
      </c>
      <c r="N37602" s="55">
        <f t="shared" si="1792"/>
        <v>4</v>
      </c>
      <c r="O37602" s="55">
        <f t="shared" si="1793"/>
        <v>4</v>
      </c>
      <c r="P37602" s="54" t="str" cm="1">
        <f t="array" aca="1" ref="P37602" ca="1">IF(OR(O37602=1,O37602=7,INDEX($AD$28:$AO$51,HOUR(L37602)+1,N37602)&lt;&gt;"On",NOT(ISERROR(MATCH(DATE(M37602,N37602,DAY(L37602)),OFFSET($AD$15:$AD$22,0,M37602-$AD$14),0)))),"Off","On")</f>
        <v>Off</v>
      </c>
    </row>
    <row r="37603" spans="12:16" x14ac:dyDescent="0.25">
      <c r="L37603" s="57">
        <v>45763.666666666664</v>
      </c>
      <c r="M37603" s="55">
        <f t="shared" si="1791"/>
        <v>2025</v>
      </c>
      <c r="N37603" s="55">
        <f t="shared" si="1792"/>
        <v>4</v>
      </c>
      <c r="O37603" s="55">
        <f t="shared" si="1793"/>
        <v>4</v>
      </c>
      <c r="P37603" s="54" t="str" cm="1">
        <f t="array" aca="1" ref="P37603" ca="1">IF(OR(O37603=1,O37603=7,INDEX($AD$28:$AO$51,HOUR(L37603)+1,N37603)&lt;&gt;"On",NOT(ISERROR(MATCH(DATE(M37603,N37603,DAY(L37603)),OFFSET($AD$15:$AD$22,0,M37603-$AD$14),0)))),"Off","On")</f>
        <v>Off</v>
      </c>
    </row>
    <row r="37604" spans="12:16" x14ac:dyDescent="0.25">
      <c r="L37604" s="57">
        <v>45763.708333333336</v>
      </c>
      <c r="M37604" s="55">
        <f t="shared" si="1791"/>
        <v>2025</v>
      </c>
      <c r="N37604" s="55">
        <f t="shared" si="1792"/>
        <v>4</v>
      </c>
      <c r="O37604" s="55">
        <f t="shared" si="1793"/>
        <v>4</v>
      </c>
      <c r="P37604" s="54" t="str" cm="1">
        <f t="array" aca="1" ref="P37604" ca="1">IF(OR(O37604=1,O37604=7,INDEX($AD$28:$AO$51,HOUR(L37604)+1,N37604)&lt;&gt;"On",NOT(ISERROR(MATCH(DATE(M37604,N37604,DAY(L37604)),OFFSET($AD$15:$AD$22,0,M37604-$AD$14),0)))),"Off","On")</f>
        <v>Off</v>
      </c>
    </row>
    <row r="37605" spans="12:16" x14ac:dyDescent="0.25">
      <c r="L37605" s="57">
        <v>45763.75</v>
      </c>
      <c r="M37605" s="55">
        <f t="shared" si="1791"/>
        <v>2025</v>
      </c>
      <c r="N37605" s="55">
        <f t="shared" si="1792"/>
        <v>4</v>
      </c>
      <c r="O37605" s="55">
        <f t="shared" si="1793"/>
        <v>4</v>
      </c>
      <c r="P37605" s="54" t="str" cm="1">
        <f t="array" aca="1" ref="P37605" ca="1">IF(OR(O37605=1,O37605=7,INDEX($AD$28:$AO$51,HOUR(L37605)+1,N37605)&lt;&gt;"On",NOT(ISERROR(MATCH(DATE(M37605,N37605,DAY(L37605)),OFFSET($AD$15:$AD$22,0,M37605-$AD$14),0)))),"Off","On")</f>
        <v>On</v>
      </c>
    </row>
    <row r="37606" spans="12:16" x14ac:dyDescent="0.25">
      <c r="L37606" s="57">
        <v>45763.791666666664</v>
      </c>
      <c r="M37606" s="55">
        <f t="shared" si="1791"/>
        <v>2025</v>
      </c>
      <c r="N37606" s="55">
        <f t="shared" si="1792"/>
        <v>4</v>
      </c>
      <c r="O37606" s="55">
        <f t="shared" si="1793"/>
        <v>4</v>
      </c>
      <c r="P37606" s="54" t="str" cm="1">
        <f t="array" aca="1" ref="P37606" ca="1">IF(OR(O37606=1,O37606=7,INDEX($AD$28:$AO$51,HOUR(L37606)+1,N37606)&lt;&gt;"On",NOT(ISERROR(MATCH(DATE(M37606,N37606,DAY(L37606)),OFFSET($AD$15:$AD$22,0,M37606-$AD$14),0)))),"Off","On")</f>
        <v>On</v>
      </c>
    </row>
    <row r="37607" spans="12:16" x14ac:dyDescent="0.25">
      <c r="L37607" s="57">
        <v>45763.833333333336</v>
      </c>
      <c r="M37607" s="55">
        <f t="shared" si="1791"/>
        <v>2025</v>
      </c>
      <c r="N37607" s="55">
        <f t="shared" si="1792"/>
        <v>4</v>
      </c>
      <c r="O37607" s="55">
        <f t="shared" si="1793"/>
        <v>4</v>
      </c>
      <c r="P37607" s="54" t="str" cm="1">
        <f t="array" aca="1" ref="P37607" ca="1">IF(OR(O37607=1,O37607=7,INDEX($AD$28:$AO$51,HOUR(L37607)+1,N37607)&lt;&gt;"On",NOT(ISERROR(MATCH(DATE(M37607,N37607,DAY(L37607)),OFFSET($AD$15:$AD$22,0,M37607-$AD$14),0)))),"Off","On")</f>
        <v>On</v>
      </c>
    </row>
    <row r="37608" spans="12:16" x14ac:dyDescent="0.25">
      <c r="L37608" s="57">
        <v>45763.875</v>
      </c>
      <c r="M37608" s="55">
        <f t="shared" si="1791"/>
        <v>2025</v>
      </c>
      <c r="N37608" s="55">
        <f t="shared" si="1792"/>
        <v>4</v>
      </c>
      <c r="O37608" s="55">
        <f t="shared" si="1793"/>
        <v>4</v>
      </c>
      <c r="P37608" s="54" t="str" cm="1">
        <f t="array" aca="1" ref="P37608" ca="1">IF(OR(O37608=1,O37608=7,INDEX($AD$28:$AO$51,HOUR(L37608)+1,N37608)&lt;&gt;"On",NOT(ISERROR(MATCH(DATE(M37608,N37608,DAY(L37608)),OFFSET($AD$15:$AD$22,0,M37608-$AD$14),0)))),"Off","On")</f>
        <v>On</v>
      </c>
    </row>
    <row r="37609" spans="12:16" x14ac:dyDescent="0.25">
      <c r="L37609" s="57">
        <v>45763.916666666664</v>
      </c>
      <c r="M37609" s="55">
        <f t="shared" si="1791"/>
        <v>2025</v>
      </c>
      <c r="N37609" s="55">
        <f t="shared" si="1792"/>
        <v>4</v>
      </c>
      <c r="O37609" s="55">
        <f t="shared" si="1793"/>
        <v>4</v>
      </c>
      <c r="P37609" s="54" t="str" cm="1">
        <f t="array" aca="1" ref="P37609" ca="1">IF(OR(O37609=1,O37609=7,INDEX($AD$28:$AO$51,HOUR(L37609)+1,N37609)&lt;&gt;"On",NOT(ISERROR(MATCH(DATE(M37609,N37609,DAY(L37609)),OFFSET($AD$15:$AD$22,0,M37609-$AD$14),0)))),"Off","On")</f>
        <v>Off</v>
      </c>
    </row>
    <row r="37610" spans="12:16" x14ac:dyDescent="0.25">
      <c r="L37610" s="57">
        <v>45763.958333333336</v>
      </c>
      <c r="M37610" s="55">
        <f t="shared" si="1791"/>
        <v>2025</v>
      </c>
      <c r="N37610" s="55">
        <f t="shared" si="1792"/>
        <v>4</v>
      </c>
      <c r="O37610" s="55">
        <f t="shared" si="1793"/>
        <v>4</v>
      </c>
      <c r="P37610" s="54" t="str" cm="1">
        <f t="array" aca="1" ref="P37610" ca="1">IF(OR(O37610=1,O37610=7,INDEX($AD$28:$AO$51,HOUR(L37610)+1,N37610)&lt;&gt;"On",NOT(ISERROR(MATCH(DATE(M37610,N37610,DAY(L37610)),OFFSET($AD$15:$AD$22,0,M37610-$AD$14),0)))),"Off","On")</f>
        <v>Off</v>
      </c>
    </row>
    <row r="37611" spans="12:16" x14ac:dyDescent="0.25">
      <c r="L37611" s="57">
        <v>45764</v>
      </c>
      <c r="M37611" s="55">
        <f t="shared" si="1791"/>
        <v>2025</v>
      </c>
      <c r="N37611" s="55">
        <f t="shared" si="1792"/>
        <v>4</v>
      </c>
      <c r="O37611" s="55">
        <f t="shared" si="1793"/>
        <v>5</v>
      </c>
      <c r="P37611" s="54" t="str" cm="1">
        <f t="array" aca="1" ref="P37611" ca="1">IF(OR(O37611=1,O37611=7,INDEX($AD$28:$AO$51,HOUR(L37611)+1,N37611)&lt;&gt;"On",NOT(ISERROR(MATCH(DATE(M37611,N37611,DAY(L37611)),OFFSET($AD$15:$AD$22,0,M37611-$AD$14),0)))),"Off","On")</f>
        <v>Off</v>
      </c>
    </row>
    <row r="37612" spans="12:16" x14ac:dyDescent="0.25">
      <c r="L37612" s="57">
        <v>45764.041666666664</v>
      </c>
      <c r="M37612" s="55">
        <f t="shared" si="1791"/>
        <v>2025</v>
      </c>
      <c r="N37612" s="55">
        <f t="shared" si="1792"/>
        <v>4</v>
      </c>
      <c r="O37612" s="55">
        <f t="shared" si="1793"/>
        <v>5</v>
      </c>
      <c r="P37612" s="54" t="str" cm="1">
        <f t="array" aca="1" ref="P37612" ca="1">IF(OR(O37612=1,O37612=7,INDEX($AD$28:$AO$51,HOUR(L37612)+1,N37612)&lt;&gt;"On",NOT(ISERROR(MATCH(DATE(M37612,N37612,DAY(L37612)),OFFSET($AD$15:$AD$22,0,M37612-$AD$14),0)))),"Off","On")</f>
        <v>Off</v>
      </c>
    </row>
    <row r="37613" spans="12:16" x14ac:dyDescent="0.25">
      <c r="L37613" s="57">
        <v>45764.083333333336</v>
      </c>
      <c r="M37613" s="55">
        <f t="shared" si="1791"/>
        <v>2025</v>
      </c>
      <c r="N37613" s="55">
        <f t="shared" si="1792"/>
        <v>4</v>
      </c>
      <c r="O37613" s="55">
        <f t="shared" si="1793"/>
        <v>5</v>
      </c>
      <c r="P37613" s="54" t="str" cm="1">
        <f t="array" aca="1" ref="P37613" ca="1">IF(OR(O37613=1,O37613=7,INDEX($AD$28:$AO$51,HOUR(L37613)+1,N37613)&lt;&gt;"On",NOT(ISERROR(MATCH(DATE(M37613,N37613,DAY(L37613)),OFFSET($AD$15:$AD$22,0,M37613-$AD$14),0)))),"Off","On")</f>
        <v>Off</v>
      </c>
    </row>
    <row r="37614" spans="12:16" x14ac:dyDescent="0.25">
      <c r="L37614" s="57">
        <v>45764.125</v>
      </c>
      <c r="M37614" s="55">
        <f t="shared" si="1791"/>
        <v>2025</v>
      </c>
      <c r="N37614" s="55">
        <f t="shared" si="1792"/>
        <v>4</v>
      </c>
      <c r="O37614" s="55">
        <f t="shared" si="1793"/>
        <v>5</v>
      </c>
      <c r="P37614" s="54" t="str" cm="1">
        <f t="array" aca="1" ref="P37614" ca="1">IF(OR(O37614=1,O37614=7,INDEX($AD$28:$AO$51,HOUR(L37614)+1,N37614)&lt;&gt;"On",NOT(ISERROR(MATCH(DATE(M37614,N37614,DAY(L37614)),OFFSET($AD$15:$AD$22,0,M37614-$AD$14),0)))),"Off","On")</f>
        <v>Off</v>
      </c>
    </row>
    <row r="37615" spans="12:16" x14ac:dyDescent="0.25">
      <c r="L37615" s="57">
        <v>45764.166666666664</v>
      </c>
      <c r="M37615" s="55">
        <f t="shared" si="1791"/>
        <v>2025</v>
      </c>
      <c r="N37615" s="55">
        <f t="shared" si="1792"/>
        <v>4</v>
      </c>
      <c r="O37615" s="55">
        <f t="shared" si="1793"/>
        <v>5</v>
      </c>
      <c r="P37615" s="54" t="str" cm="1">
        <f t="array" aca="1" ref="P37615" ca="1">IF(OR(O37615=1,O37615=7,INDEX($AD$28:$AO$51,HOUR(L37615)+1,N37615)&lt;&gt;"On",NOT(ISERROR(MATCH(DATE(M37615,N37615,DAY(L37615)),OFFSET($AD$15:$AD$22,0,M37615-$AD$14),0)))),"Off","On")</f>
        <v>Off</v>
      </c>
    </row>
    <row r="37616" spans="12:16" x14ac:dyDescent="0.25">
      <c r="L37616" s="57">
        <v>45764.208333333336</v>
      </c>
      <c r="M37616" s="55">
        <f t="shared" si="1791"/>
        <v>2025</v>
      </c>
      <c r="N37616" s="55">
        <f t="shared" si="1792"/>
        <v>4</v>
      </c>
      <c r="O37616" s="55">
        <f t="shared" si="1793"/>
        <v>5</v>
      </c>
      <c r="P37616" s="54" t="str" cm="1">
        <f t="array" aca="1" ref="P37616" ca="1">IF(OR(O37616=1,O37616=7,INDEX($AD$28:$AO$51,HOUR(L37616)+1,N37616)&lt;&gt;"On",NOT(ISERROR(MATCH(DATE(M37616,N37616,DAY(L37616)),OFFSET($AD$15:$AD$22,0,M37616-$AD$14),0)))),"Off","On")</f>
        <v>Off</v>
      </c>
    </row>
    <row r="37617" spans="12:16" x14ac:dyDescent="0.25">
      <c r="L37617" s="57">
        <v>45764.25</v>
      </c>
      <c r="M37617" s="55">
        <f t="shared" si="1791"/>
        <v>2025</v>
      </c>
      <c r="N37617" s="55">
        <f t="shared" si="1792"/>
        <v>4</v>
      </c>
      <c r="O37617" s="55">
        <f t="shared" si="1793"/>
        <v>5</v>
      </c>
      <c r="P37617" s="54" t="str" cm="1">
        <f t="array" aca="1" ref="P37617" ca="1">IF(OR(O37617=1,O37617=7,INDEX($AD$28:$AO$51,HOUR(L37617)+1,N37617)&lt;&gt;"On",NOT(ISERROR(MATCH(DATE(M37617,N37617,DAY(L37617)),OFFSET($AD$15:$AD$22,0,M37617-$AD$14),0)))),"Off","On")</f>
        <v>On</v>
      </c>
    </row>
    <row r="37618" spans="12:16" x14ac:dyDescent="0.25">
      <c r="L37618" s="57">
        <v>45764.291666666664</v>
      </c>
      <c r="M37618" s="55">
        <f t="shared" si="1791"/>
        <v>2025</v>
      </c>
      <c r="N37618" s="55">
        <f t="shared" si="1792"/>
        <v>4</v>
      </c>
      <c r="O37618" s="55">
        <f t="shared" si="1793"/>
        <v>5</v>
      </c>
      <c r="P37618" s="54" t="str" cm="1">
        <f t="array" aca="1" ref="P37618" ca="1">IF(OR(O37618=1,O37618=7,INDEX($AD$28:$AO$51,HOUR(L37618)+1,N37618)&lt;&gt;"On",NOT(ISERROR(MATCH(DATE(M37618,N37618,DAY(L37618)),OFFSET($AD$15:$AD$22,0,M37618-$AD$14),0)))),"Off","On")</f>
        <v>On</v>
      </c>
    </row>
    <row r="37619" spans="12:16" x14ac:dyDescent="0.25">
      <c r="L37619" s="57">
        <v>45764.333333333336</v>
      </c>
      <c r="M37619" s="55">
        <f t="shared" si="1791"/>
        <v>2025</v>
      </c>
      <c r="N37619" s="55">
        <f t="shared" si="1792"/>
        <v>4</v>
      </c>
      <c r="O37619" s="55">
        <f t="shared" si="1793"/>
        <v>5</v>
      </c>
      <c r="P37619" s="54" t="str" cm="1">
        <f t="array" aca="1" ref="P37619" ca="1">IF(OR(O37619=1,O37619=7,INDEX($AD$28:$AO$51,HOUR(L37619)+1,N37619)&lt;&gt;"On",NOT(ISERROR(MATCH(DATE(M37619,N37619,DAY(L37619)),OFFSET($AD$15:$AD$22,0,M37619-$AD$14),0)))),"Off","On")</f>
        <v>On</v>
      </c>
    </row>
    <row r="37620" spans="12:16" x14ac:dyDescent="0.25">
      <c r="L37620" s="57">
        <v>45764.375</v>
      </c>
      <c r="M37620" s="55">
        <f t="shared" si="1791"/>
        <v>2025</v>
      </c>
      <c r="N37620" s="55">
        <f t="shared" si="1792"/>
        <v>4</v>
      </c>
      <c r="O37620" s="55">
        <f t="shared" si="1793"/>
        <v>5</v>
      </c>
      <c r="P37620" s="54" t="str" cm="1">
        <f t="array" aca="1" ref="P37620" ca="1">IF(OR(O37620=1,O37620=7,INDEX($AD$28:$AO$51,HOUR(L37620)+1,N37620)&lt;&gt;"On",NOT(ISERROR(MATCH(DATE(M37620,N37620,DAY(L37620)),OFFSET($AD$15:$AD$22,0,M37620-$AD$14),0)))),"Off","On")</f>
        <v>Off</v>
      </c>
    </row>
    <row r="37621" spans="12:16" x14ac:dyDescent="0.25">
      <c r="L37621" s="57">
        <v>45764.416666666664</v>
      </c>
      <c r="M37621" s="55">
        <f t="shared" si="1791"/>
        <v>2025</v>
      </c>
      <c r="N37621" s="55">
        <f t="shared" si="1792"/>
        <v>4</v>
      </c>
      <c r="O37621" s="55">
        <f t="shared" si="1793"/>
        <v>5</v>
      </c>
      <c r="P37621" s="54" t="str" cm="1">
        <f t="array" aca="1" ref="P37621" ca="1">IF(OR(O37621=1,O37621=7,INDEX($AD$28:$AO$51,HOUR(L37621)+1,N37621)&lt;&gt;"On",NOT(ISERROR(MATCH(DATE(M37621,N37621,DAY(L37621)),OFFSET($AD$15:$AD$22,0,M37621-$AD$14),0)))),"Off","On")</f>
        <v>Off</v>
      </c>
    </row>
    <row r="37622" spans="12:16" x14ac:dyDescent="0.25">
      <c r="L37622" s="57">
        <v>45764.458333333336</v>
      </c>
      <c r="M37622" s="55">
        <f t="shared" si="1791"/>
        <v>2025</v>
      </c>
      <c r="N37622" s="55">
        <f t="shared" si="1792"/>
        <v>4</v>
      </c>
      <c r="O37622" s="55">
        <f t="shared" si="1793"/>
        <v>5</v>
      </c>
      <c r="P37622" s="54" t="str" cm="1">
        <f t="array" aca="1" ref="P37622" ca="1">IF(OR(O37622=1,O37622=7,INDEX($AD$28:$AO$51,HOUR(L37622)+1,N37622)&lt;&gt;"On",NOT(ISERROR(MATCH(DATE(M37622,N37622,DAY(L37622)),OFFSET($AD$15:$AD$22,0,M37622-$AD$14),0)))),"Off","On")</f>
        <v>Off</v>
      </c>
    </row>
    <row r="37623" spans="12:16" x14ac:dyDescent="0.25">
      <c r="L37623" s="57">
        <v>45764.5</v>
      </c>
      <c r="M37623" s="55">
        <f t="shared" si="1791"/>
        <v>2025</v>
      </c>
      <c r="N37623" s="55">
        <f t="shared" si="1792"/>
        <v>4</v>
      </c>
      <c r="O37623" s="55">
        <f t="shared" si="1793"/>
        <v>5</v>
      </c>
      <c r="P37623" s="54" t="str" cm="1">
        <f t="array" aca="1" ref="P37623" ca="1">IF(OR(O37623=1,O37623=7,INDEX($AD$28:$AO$51,HOUR(L37623)+1,N37623)&lt;&gt;"On",NOT(ISERROR(MATCH(DATE(M37623,N37623,DAY(L37623)),OFFSET($AD$15:$AD$22,0,M37623-$AD$14),0)))),"Off","On")</f>
        <v>Off</v>
      </c>
    </row>
    <row r="37624" spans="12:16" x14ac:dyDescent="0.25">
      <c r="L37624" s="57">
        <v>45764.541666666664</v>
      </c>
      <c r="M37624" s="55">
        <f t="shared" si="1791"/>
        <v>2025</v>
      </c>
      <c r="N37624" s="55">
        <f t="shared" si="1792"/>
        <v>4</v>
      </c>
      <c r="O37624" s="55">
        <f t="shared" si="1793"/>
        <v>5</v>
      </c>
      <c r="P37624" s="54" t="str" cm="1">
        <f t="array" aca="1" ref="P37624" ca="1">IF(OR(O37624=1,O37624=7,INDEX($AD$28:$AO$51,HOUR(L37624)+1,N37624)&lt;&gt;"On",NOT(ISERROR(MATCH(DATE(M37624,N37624,DAY(L37624)),OFFSET($AD$15:$AD$22,0,M37624-$AD$14),0)))),"Off","On")</f>
        <v>Off</v>
      </c>
    </row>
    <row r="37625" spans="12:16" x14ac:dyDescent="0.25">
      <c r="L37625" s="57">
        <v>45764.583333333336</v>
      </c>
      <c r="M37625" s="55">
        <f t="shared" si="1791"/>
        <v>2025</v>
      </c>
      <c r="N37625" s="55">
        <f t="shared" si="1792"/>
        <v>4</v>
      </c>
      <c r="O37625" s="55">
        <f t="shared" si="1793"/>
        <v>5</v>
      </c>
      <c r="P37625" s="54" t="str" cm="1">
        <f t="array" aca="1" ref="P37625" ca="1">IF(OR(O37625=1,O37625=7,INDEX($AD$28:$AO$51,HOUR(L37625)+1,N37625)&lt;&gt;"On",NOT(ISERROR(MATCH(DATE(M37625,N37625,DAY(L37625)),OFFSET($AD$15:$AD$22,0,M37625-$AD$14),0)))),"Off","On")</f>
        <v>Off</v>
      </c>
    </row>
    <row r="37626" spans="12:16" x14ac:dyDescent="0.25">
      <c r="L37626" s="57">
        <v>45764.625</v>
      </c>
      <c r="M37626" s="55">
        <f t="shared" si="1791"/>
        <v>2025</v>
      </c>
      <c r="N37626" s="55">
        <f t="shared" si="1792"/>
        <v>4</v>
      </c>
      <c r="O37626" s="55">
        <f t="shared" si="1793"/>
        <v>5</v>
      </c>
      <c r="P37626" s="54" t="str" cm="1">
        <f t="array" aca="1" ref="P37626" ca="1">IF(OR(O37626=1,O37626=7,INDEX($AD$28:$AO$51,HOUR(L37626)+1,N37626)&lt;&gt;"On",NOT(ISERROR(MATCH(DATE(M37626,N37626,DAY(L37626)),OFFSET($AD$15:$AD$22,0,M37626-$AD$14),0)))),"Off","On")</f>
        <v>Off</v>
      </c>
    </row>
    <row r="37627" spans="12:16" x14ac:dyDescent="0.25">
      <c r="L37627" s="57">
        <v>45764.666666666664</v>
      </c>
      <c r="M37627" s="55">
        <f t="shared" si="1791"/>
        <v>2025</v>
      </c>
      <c r="N37627" s="55">
        <f t="shared" si="1792"/>
        <v>4</v>
      </c>
      <c r="O37627" s="55">
        <f t="shared" si="1793"/>
        <v>5</v>
      </c>
      <c r="P37627" s="54" t="str" cm="1">
        <f t="array" aca="1" ref="P37627" ca="1">IF(OR(O37627=1,O37627=7,INDEX($AD$28:$AO$51,HOUR(L37627)+1,N37627)&lt;&gt;"On",NOT(ISERROR(MATCH(DATE(M37627,N37627,DAY(L37627)),OFFSET($AD$15:$AD$22,0,M37627-$AD$14),0)))),"Off","On")</f>
        <v>Off</v>
      </c>
    </row>
    <row r="37628" spans="12:16" x14ac:dyDescent="0.25">
      <c r="L37628" s="57">
        <v>45764.708333333336</v>
      </c>
      <c r="M37628" s="55">
        <f t="shared" si="1791"/>
        <v>2025</v>
      </c>
      <c r="N37628" s="55">
        <f t="shared" si="1792"/>
        <v>4</v>
      </c>
      <c r="O37628" s="55">
        <f t="shared" si="1793"/>
        <v>5</v>
      </c>
      <c r="P37628" s="54" t="str" cm="1">
        <f t="array" aca="1" ref="P37628" ca="1">IF(OR(O37628=1,O37628=7,INDEX($AD$28:$AO$51,HOUR(L37628)+1,N37628)&lt;&gt;"On",NOT(ISERROR(MATCH(DATE(M37628,N37628,DAY(L37628)),OFFSET($AD$15:$AD$22,0,M37628-$AD$14),0)))),"Off","On")</f>
        <v>Off</v>
      </c>
    </row>
    <row r="37629" spans="12:16" x14ac:dyDescent="0.25">
      <c r="L37629" s="57">
        <v>45764.75</v>
      </c>
      <c r="M37629" s="55">
        <f t="shared" si="1791"/>
        <v>2025</v>
      </c>
      <c r="N37629" s="55">
        <f t="shared" si="1792"/>
        <v>4</v>
      </c>
      <c r="O37629" s="55">
        <f t="shared" si="1793"/>
        <v>5</v>
      </c>
      <c r="P37629" s="54" t="str" cm="1">
        <f t="array" aca="1" ref="P37629" ca="1">IF(OR(O37629=1,O37629=7,INDEX($AD$28:$AO$51,HOUR(L37629)+1,N37629)&lt;&gt;"On",NOT(ISERROR(MATCH(DATE(M37629,N37629,DAY(L37629)),OFFSET($AD$15:$AD$22,0,M37629-$AD$14),0)))),"Off","On")</f>
        <v>On</v>
      </c>
    </row>
    <row r="37630" spans="12:16" x14ac:dyDescent="0.25">
      <c r="L37630" s="57">
        <v>45764.791666666664</v>
      </c>
      <c r="M37630" s="55">
        <f t="shared" si="1791"/>
        <v>2025</v>
      </c>
      <c r="N37630" s="55">
        <f t="shared" si="1792"/>
        <v>4</v>
      </c>
      <c r="O37630" s="55">
        <f t="shared" si="1793"/>
        <v>5</v>
      </c>
      <c r="P37630" s="54" t="str" cm="1">
        <f t="array" aca="1" ref="P37630" ca="1">IF(OR(O37630=1,O37630=7,INDEX($AD$28:$AO$51,HOUR(L37630)+1,N37630)&lt;&gt;"On",NOT(ISERROR(MATCH(DATE(M37630,N37630,DAY(L37630)),OFFSET($AD$15:$AD$22,0,M37630-$AD$14),0)))),"Off","On")</f>
        <v>On</v>
      </c>
    </row>
    <row r="37631" spans="12:16" x14ac:dyDescent="0.25">
      <c r="L37631" s="57">
        <v>45764.833333333336</v>
      </c>
      <c r="M37631" s="55">
        <f t="shared" si="1791"/>
        <v>2025</v>
      </c>
      <c r="N37631" s="55">
        <f t="shared" si="1792"/>
        <v>4</v>
      </c>
      <c r="O37631" s="55">
        <f t="shared" si="1793"/>
        <v>5</v>
      </c>
      <c r="P37631" s="54" t="str" cm="1">
        <f t="array" aca="1" ref="P37631" ca="1">IF(OR(O37631=1,O37631=7,INDEX($AD$28:$AO$51,HOUR(L37631)+1,N37631)&lt;&gt;"On",NOT(ISERROR(MATCH(DATE(M37631,N37631,DAY(L37631)),OFFSET($AD$15:$AD$22,0,M37631-$AD$14),0)))),"Off","On")</f>
        <v>On</v>
      </c>
    </row>
    <row r="37632" spans="12:16" x14ac:dyDescent="0.25">
      <c r="L37632" s="57">
        <v>45764.875</v>
      </c>
      <c r="M37632" s="55">
        <f t="shared" si="1791"/>
        <v>2025</v>
      </c>
      <c r="N37632" s="55">
        <f t="shared" si="1792"/>
        <v>4</v>
      </c>
      <c r="O37632" s="55">
        <f t="shared" si="1793"/>
        <v>5</v>
      </c>
      <c r="P37632" s="54" t="str" cm="1">
        <f t="array" aca="1" ref="P37632" ca="1">IF(OR(O37632=1,O37632=7,INDEX($AD$28:$AO$51,HOUR(L37632)+1,N37632)&lt;&gt;"On",NOT(ISERROR(MATCH(DATE(M37632,N37632,DAY(L37632)),OFFSET($AD$15:$AD$22,0,M37632-$AD$14),0)))),"Off","On")</f>
        <v>On</v>
      </c>
    </row>
    <row r="37633" spans="12:16" x14ac:dyDescent="0.25">
      <c r="L37633" s="57">
        <v>45764.916666666664</v>
      </c>
      <c r="M37633" s="55">
        <f t="shared" si="1791"/>
        <v>2025</v>
      </c>
      <c r="N37633" s="55">
        <f t="shared" si="1792"/>
        <v>4</v>
      </c>
      <c r="O37633" s="55">
        <f t="shared" si="1793"/>
        <v>5</v>
      </c>
      <c r="P37633" s="54" t="str" cm="1">
        <f t="array" aca="1" ref="P37633" ca="1">IF(OR(O37633=1,O37633=7,INDEX($AD$28:$AO$51,HOUR(L37633)+1,N37633)&lt;&gt;"On",NOT(ISERROR(MATCH(DATE(M37633,N37633,DAY(L37633)),OFFSET($AD$15:$AD$22,0,M37633-$AD$14),0)))),"Off","On")</f>
        <v>Off</v>
      </c>
    </row>
    <row r="37634" spans="12:16" x14ac:dyDescent="0.25">
      <c r="L37634" s="57">
        <v>45764.958333333336</v>
      </c>
      <c r="M37634" s="55">
        <f t="shared" si="1791"/>
        <v>2025</v>
      </c>
      <c r="N37634" s="55">
        <f t="shared" si="1792"/>
        <v>4</v>
      </c>
      <c r="O37634" s="55">
        <f t="shared" si="1793"/>
        <v>5</v>
      </c>
      <c r="P37634" s="54" t="str" cm="1">
        <f t="array" aca="1" ref="P37634" ca="1">IF(OR(O37634=1,O37634=7,INDEX($AD$28:$AO$51,HOUR(L37634)+1,N37634)&lt;&gt;"On",NOT(ISERROR(MATCH(DATE(M37634,N37634,DAY(L37634)),OFFSET($AD$15:$AD$22,0,M37634-$AD$14),0)))),"Off","On")</f>
        <v>Off</v>
      </c>
    </row>
    <row r="37635" spans="12:16" x14ac:dyDescent="0.25">
      <c r="L37635" s="57">
        <v>45765</v>
      </c>
      <c r="M37635" s="55">
        <f t="shared" si="1791"/>
        <v>2025</v>
      </c>
      <c r="N37635" s="55">
        <f t="shared" si="1792"/>
        <v>4</v>
      </c>
      <c r="O37635" s="55">
        <f t="shared" si="1793"/>
        <v>6</v>
      </c>
      <c r="P37635" s="54" t="str" cm="1">
        <f t="array" aca="1" ref="P37635" ca="1">IF(OR(O37635=1,O37635=7,INDEX($AD$28:$AO$51,HOUR(L37635)+1,N37635)&lt;&gt;"On",NOT(ISERROR(MATCH(DATE(M37635,N37635,DAY(L37635)),OFFSET($AD$15:$AD$22,0,M37635-$AD$14),0)))),"Off","On")</f>
        <v>Off</v>
      </c>
    </row>
    <row r="37636" spans="12:16" x14ac:dyDescent="0.25">
      <c r="L37636" s="57">
        <v>45765.041666666664</v>
      </c>
      <c r="M37636" s="55">
        <f t="shared" si="1791"/>
        <v>2025</v>
      </c>
      <c r="N37636" s="55">
        <f t="shared" si="1792"/>
        <v>4</v>
      </c>
      <c r="O37636" s="55">
        <f t="shared" si="1793"/>
        <v>6</v>
      </c>
      <c r="P37636" s="54" t="str" cm="1">
        <f t="array" aca="1" ref="P37636" ca="1">IF(OR(O37636=1,O37636=7,INDEX($AD$28:$AO$51,HOUR(L37636)+1,N37636)&lt;&gt;"On",NOT(ISERROR(MATCH(DATE(M37636,N37636,DAY(L37636)),OFFSET($AD$15:$AD$22,0,M37636-$AD$14),0)))),"Off","On")</f>
        <v>Off</v>
      </c>
    </row>
    <row r="37637" spans="12:16" x14ac:dyDescent="0.25">
      <c r="L37637" s="57">
        <v>45765.083333333336</v>
      </c>
      <c r="M37637" s="55">
        <f t="shared" si="1791"/>
        <v>2025</v>
      </c>
      <c r="N37637" s="55">
        <f t="shared" si="1792"/>
        <v>4</v>
      </c>
      <c r="O37637" s="55">
        <f t="shared" si="1793"/>
        <v>6</v>
      </c>
      <c r="P37637" s="54" t="str" cm="1">
        <f t="array" aca="1" ref="P37637" ca="1">IF(OR(O37637=1,O37637=7,INDEX($AD$28:$AO$51,HOUR(L37637)+1,N37637)&lt;&gt;"On",NOT(ISERROR(MATCH(DATE(M37637,N37637,DAY(L37637)),OFFSET($AD$15:$AD$22,0,M37637-$AD$14),0)))),"Off","On")</f>
        <v>Off</v>
      </c>
    </row>
    <row r="37638" spans="12:16" x14ac:dyDescent="0.25">
      <c r="L37638" s="57">
        <v>45765.125</v>
      </c>
      <c r="M37638" s="55">
        <f t="shared" si="1791"/>
        <v>2025</v>
      </c>
      <c r="N37638" s="55">
        <f t="shared" si="1792"/>
        <v>4</v>
      </c>
      <c r="O37638" s="55">
        <f t="shared" si="1793"/>
        <v>6</v>
      </c>
      <c r="P37638" s="54" t="str" cm="1">
        <f t="array" aca="1" ref="P37638" ca="1">IF(OR(O37638=1,O37638=7,INDEX($AD$28:$AO$51,HOUR(L37638)+1,N37638)&lt;&gt;"On",NOT(ISERROR(MATCH(DATE(M37638,N37638,DAY(L37638)),OFFSET($AD$15:$AD$22,0,M37638-$AD$14),0)))),"Off","On")</f>
        <v>Off</v>
      </c>
    </row>
    <row r="37639" spans="12:16" x14ac:dyDescent="0.25">
      <c r="L37639" s="57">
        <v>45765.166666666664</v>
      </c>
      <c r="M37639" s="55">
        <f t="shared" si="1791"/>
        <v>2025</v>
      </c>
      <c r="N37639" s="55">
        <f t="shared" si="1792"/>
        <v>4</v>
      </c>
      <c r="O37639" s="55">
        <f t="shared" si="1793"/>
        <v>6</v>
      </c>
      <c r="P37639" s="54" t="str" cm="1">
        <f t="array" aca="1" ref="P37639" ca="1">IF(OR(O37639=1,O37639=7,INDEX($AD$28:$AO$51,HOUR(L37639)+1,N37639)&lt;&gt;"On",NOT(ISERROR(MATCH(DATE(M37639,N37639,DAY(L37639)),OFFSET($AD$15:$AD$22,0,M37639-$AD$14),0)))),"Off","On")</f>
        <v>Off</v>
      </c>
    </row>
    <row r="37640" spans="12:16" x14ac:dyDescent="0.25">
      <c r="L37640" s="57">
        <v>45765.208333333336</v>
      </c>
      <c r="M37640" s="55">
        <f t="shared" si="1791"/>
        <v>2025</v>
      </c>
      <c r="N37640" s="55">
        <f t="shared" si="1792"/>
        <v>4</v>
      </c>
      <c r="O37640" s="55">
        <f t="shared" si="1793"/>
        <v>6</v>
      </c>
      <c r="P37640" s="54" t="str" cm="1">
        <f t="array" aca="1" ref="P37640" ca="1">IF(OR(O37640=1,O37640=7,INDEX($AD$28:$AO$51,HOUR(L37640)+1,N37640)&lt;&gt;"On",NOT(ISERROR(MATCH(DATE(M37640,N37640,DAY(L37640)),OFFSET($AD$15:$AD$22,0,M37640-$AD$14),0)))),"Off","On")</f>
        <v>Off</v>
      </c>
    </row>
    <row r="37641" spans="12:16" x14ac:dyDescent="0.25">
      <c r="L37641" s="57">
        <v>45765.25</v>
      </c>
      <c r="M37641" s="55">
        <f t="shared" si="1791"/>
        <v>2025</v>
      </c>
      <c r="N37641" s="55">
        <f t="shared" si="1792"/>
        <v>4</v>
      </c>
      <c r="O37641" s="55">
        <f t="shared" si="1793"/>
        <v>6</v>
      </c>
      <c r="P37641" s="54" t="str" cm="1">
        <f t="array" aca="1" ref="P37641" ca="1">IF(OR(O37641=1,O37641=7,INDEX($AD$28:$AO$51,HOUR(L37641)+1,N37641)&lt;&gt;"On",NOT(ISERROR(MATCH(DATE(M37641,N37641,DAY(L37641)),OFFSET($AD$15:$AD$22,0,M37641-$AD$14),0)))),"Off","On")</f>
        <v>On</v>
      </c>
    </row>
    <row r="37642" spans="12:16" x14ac:dyDescent="0.25">
      <c r="L37642" s="57">
        <v>45765.291666666664</v>
      </c>
      <c r="M37642" s="55">
        <f t="shared" si="1791"/>
        <v>2025</v>
      </c>
      <c r="N37642" s="55">
        <f t="shared" si="1792"/>
        <v>4</v>
      </c>
      <c r="O37642" s="55">
        <f t="shared" si="1793"/>
        <v>6</v>
      </c>
      <c r="P37642" s="54" t="str" cm="1">
        <f t="array" aca="1" ref="P37642" ca="1">IF(OR(O37642=1,O37642=7,INDEX($AD$28:$AO$51,HOUR(L37642)+1,N37642)&lt;&gt;"On",NOT(ISERROR(MATCH(DATE(M37642,N37642,DAY(L37642)),OFFSET($AD$15:$AD$22,0,M37642-$AD$14),0)))),"Off","On")</f>
        <v>On</v>
      </c>
    </row>
    <row r="37643" spans="12:16" x14ac:dyDescent="0.25">
      <c r="L37643" s="57">
        <v>45765.333333333336</v>
      </c>
      <c r="M37643" s="55">
        <f t="shared" si="1791"/>
        <v>2025</v>
      </c>
      <c r="N37643" s="55">
        <f t="shared" si="1792"/>
        <v>4</v>
      </c>
      <c r="O37643" s="55">
        <f t="shared" si="1793"/>
        <v>6</v>
      </c>
      <c r="P37643" s="54" t="str" cm="1">
        <f t="array" aca="1" ref="P37643" ca="1">IF(OR(O37643=1,O37643=7,INDEX($AD$28:$AO$51,HOUR(L37643)+1,N37643)&lt;&gt;"On",NOT(ISERROR(MATCH(DATE(M37643,N37643,DAY(L37643)),OFFSET($AD$15:$AD$22,0,M37643-$AD$14),0)))),"Off","On")</f>
        <v>On</v>
      </c>
    </row>
    <row r="37644" spans="12:16" x14ac:dyDescent="0.25">
      <c r="L37644" s="57">
        <v>45765.375</v>
      </c>
      <c r="M37644" s="55">
        <f t="shared" ref="M37644:M37707" si="1794">YEAR(L37644)</f>
        <v>2025</v>
      </c>
      <c r="N37644" s="55">
        <f t="shared" ref="N37644:N37707" si="1795">MONTH(L37644)</f>
        <v>4</v>
      </c>
      <c r="O37644" s="55">
        <f t="shared" ref="O37644:O37707" si="1796">WEEKDAY(L37644)</f>
        <v>6</v>
      </c>
      <c r="P37644" s="54" t="str" cm="1">
        <f t="array" aca="1" ref="P37644" ca="1">IF(OR(O37644=1,O37644=7,INDEX($AD$28:$AO$51,HOUR(L37644)+1,N37644)&lt;&gt;"On",NOT(ISERROR(MATCH(DATE(M37644,N37644,DAY(L37644)),OFFSET($AD$15:$AD$22,0,M37644-$AD$14),0)))),"Off","On")</f>
        <v>Off</v>
      </c>
    </row>
    <row r="37645" spans="12:16" x14ac:dyDescent="0.25">
      <c r="L37645" s="57">
        <v>45765.416666666664</v>
      </c>
      <c r="M37645" s="55">
        <f t="shared" si="1794"/>
        <v>2025</v>
      </c>
      <c r="N37645" s="55">
        <f t="shared" si="1795"/>
        <v>4</v>
      </c>
      <c r="O37645" s="55">
        <f t="shared" si="1796"/>
        <v>6</v>
      </c>
      <c r="P37645" s="54" t="str" cm="1">
        <f t="array" aca="1" ref="P37645" ca="1">IF(OR(O37645=1,O37645=7,INDEX($AD$28:$AO$51,HOUR(L37645)+1,N37645)&lt;&gt;"On",NOT(ISERROR(MATCH(DATE(M37645,N37645,DAY(L37645)),OFFSET($AD$15:$AD$22,0,M37645-$AD$14),0)))),"Off","On")</f>
        <v>Off</v>
      </c>
    </row>
    <row r="37646" spans="12:16" x14ac:dyDescent="0.25">
      <c r="L37646" s="57">
        <v>45765.458333333336</v>
      </c>
      <c r="M37646" s="55">
        <f t="shared" si="1794"/>
        <v>2025</v>
      </c>
      <c r="N37646" s="55">
        <f t="shared" si="1795"/>
        <v>4</v>
      </c>
      <c r="O37646" s="55">
        <f t="shared" si="1796"/>
        <v>6</v>
      </c>
      <c r="P37646" s="54" t="str" cm="1">
        <f t="array" aca="1" ref="P37646" ca="1">IF(OR(O37646=1,O37646=7,INDEX($AD$28:$AO$51,HOUR(L37646)+1,N37646)&lt;&gt;"On",NOT(ISERROR(MATCH(DATE(M37646,N37646,DAY(L37646)),OFFSET($AD$15:$AD$22,0,M37646-$AD$14),0)))),"Off","On")</f>
        <v>Off</v>
      </c>
    </row>
    <row r="37647" spans="12:16" x14ac:dyDescent="0.25">
      <c r="L37647" s="57">
        <v>45765.5</v>
      </c>
      <c r="M37647" s="55">
        <f t="shared" si="1794"/>
        <v>2025</v>
      </c>
      <c r="N37647" s="55">
        <f t="shared" si="1795"/>
        <v>4</v>
      </c>
      <c r="O37647" s="55">
        <f t="shared" si="1796"/>
        <v>6</v>
      </c>
      <c r="P37647" s="54" t="str" cm="1">
        <f t="array" aca="1" ref="P37647" ca="1">IF(OR(O37647=1,O37647=7,INDEX($AD$28:$AO$51,HOUR(L37647)+1,N37647)&lt;&gt;"On",NOT(ISERROR(MATCH(DATE(M37647,N37647,DAY(L37647)),OFFSET($AD$15:$AD$22,0,M37647-$AD$14),0)))),"Off","On")</f>
        <v>Off</v>
      </c>
    </row>
    <row r="37648" spans="12:16" x14ac:dyDescent="0.25">
      <c r="L37648" s="57">
        <v>45765.541666666664</v>
      </c>
      <c r="M37648" s="55">
        <f t="shared" si="1794"/>
        <v>2025</v>
      </c>
      <c r="N37648" s="55">
        <f t="shared" si="1795"/>
        <v>4</v>
      </c>
      <c r="O37648" s="55">
        <f t="shared" si="1796"/>
        <v>6</v>
      </c>
      <c r="P37648" s="54" t="str" cm="1">
        <f t="array" aca="1" ref="P37648" ca="1">IF(OR(O37648=1,O37648=7,INDEX($AD$28:$AO$51,HOUR(L37648)+1,N37648)&lt;&gt;"On",NOT(ISERROR(MATCH(DATE(M37648,N37648,DAY(L37648)),OFFSET($AD$15:$AD$22,0,M37648-$AD$14),0)))),"Off","On")</f>
        <v>Off</v>
      </c>
    </row>
    <row r="37649" spans="12:16" x14ac:dyDescent="0.25">
      <c r="L37649" s="57">
        <v>45765.583333333336</v>
      </c>
      <c r="M37649" s="55">
        <f t="shared" si="1794"/>
        <v>2025</v>
      </c>
      <c r="N37649" s="55">
        <f t="shared" si="1795"/>
        <v>4</v>
      </c>
      <c r="O37649" s="55">
        <f t="shared" si="1796"/>
        <v>6</v>
      </c>
      <c r="P37649" s="54" t="str" cm="1">
        <f t="array" aca="1" ref="P37649" ca="1">IF(OR(O37649=1,O37649=7,INDEX($AD$28:$AO$51,HOUR(L37649)+1,N37649)&lt;&gt;"On",NOT(ISERROR(MATCH(DATE(M37649,N37649,DAY(L37649)),OFFSET($AD$15:$AD$22,0,M37649-$AD$14),0)))),"Off","On")</f>
        <v>Off</v>
      </c>
    </row>
    <row r="37650" spans="12:16" x14ac:dyDescent="0.25">
      <c r="L37650" s="57">
        <v>45765.625</v>
      </c>
      <c r="M37650" s="55">
        <f t="shared" si="1794"/>
        <v>2025</v>
      </c>
      <c r="N37650" s="55">
        <f t="shared" si="1795"/>
        <v>4</v>
      </c>
      <c r="O37650" s="55">
        <f t="shared" si="1796"/>
        <v>6</v>
      </c>
      <c r="P37650" s="54" t="str" cm="1">
        <f t="array" aca="1" ref="P37650" ca="1">IF(OR(O37650=1,O37650=7,INDEX($AD$28:$AO$51,HOUR(L37650)+1,N37650)&lt;&gt;"On",NOT(ISERROR(MATCH(DATE(M37650,N37650,DAY(L37650)),OFFSET($AD$15:$AD$22,0,M37650-$AD$14),0)))),"Off","On")</f>
        <v>Off</v>
      </c>
    </row>
    <row r="37651" spans="12:16" x14ac:dyDescent="0.25">
      <c r="L37651" s="57">
        <v>45765.666666666664</v>
      </c>
      <c r="M37651" s="55">
        <f t="shared" si="1794"/>
        <v>2025</v>
      </c>
      <c r="N37651" s="55">
        <f t="shared" si="1795"/>
        <v>4</v>
      </c>
      <c r="O37651" s="55">
        <f t="shared" si="1796"/>
        <v>6</v>
      </c>
      <c r="P37651" s="54" t="str" cm="1">
        <f t="array" aca="1" ref="P37651" ca="1">IF(OR(O37651=1,O37651=7,INDEX($AD$28:$AO$51,HOUR(L37651)+1,N37651)&lt;&gt;"On",NOT(ISERROR(MATCH(DATE(M37651,N37651,DAY(L37651)),OFFSET($AD$15:$AD$22,0,M37651-$AD$14),0)))),"Off","On")</f>
        <v>Off</v>
      </c>
    </row>
    <row r="37652" spans="12:16" x14ac:dyDescent="0.25">
      <c r="L37652" s="57">
        <v>45765.708333333336</v>
      </c>
      <c r="M37652" s="55">
        <f t="shared" si="1794"/>
        <v>2025</v>
      </c>
      <c r="N37652" s="55">
        <f t="shared" si="1795"/>
        <v>4</v>
      </c>
      <c r="O37652" s="55">
        <f t="shared" si="1796"/>
        <v>6</v>
      </c>
      <c r="P37652" s="54" t="str" cm="1">
        <f t="array" aca="1" ref="P37652" ca="1">IF(OR(O37652=1,O37652=7,INDEX($AD$28:$AO$51,HOUR(L37652)+1,N37652)&lt;&gt;"On",NOT(ISERROR(MATCH(DATE(M37652,N37652,DAY(L37652)),OFFSET($AD$15:$AD$22,0,M37652-$AD$14),0)))),"Off","On")</f>
        <v>Off</v>
      </c>
    </row>
    <row r="37653" spans="12:16" x14ac:dyDescent="0.25">
      <c r="L37653" s="57">
        <v>45765.75</v>
      </c>
      <c r="M37653" s="55">
        <f t="shared" si="1794"/>
        <v>2025</v>
      </c>
      <c r="N37653" s="55">
        <f t="shared" si="1795"/>
        <v>4</v>
      </c>
      <c r="O37653" s="55">
        <f t="shared" si="1796"/>
        <v>6</v>
      </c>
      <c r="P37653" s="54" t="str" cm="1">
        <f t="array" aca="1" ref="P37653" ca="1">IF(OR(O37653=1,O37653=7,INDEX($AD$28:$AO$51,HOUR(L37653)+1,N37653)&lt;&gt;"On",NOT(ISERROR(MATCH(DATE(M37653,N37653,DAY(L37653)),OFFSET($AD$15:$AD$22,0,M37653-$AD$14),0)))),"Off","On")</f>
        <v>On</v>
      </c>
    </row>
    <row r="37654" spans="12:16" x14ac:dyDescent="0.25">
      <c r="L37654" s="57">
        <v>45765.791666666664</v>
      </c>
      <c r="M37654" s="55">
        <f t="shared" si="1794"/>
        <v>2025</v>
      </c>
      <c r="N37654" s="55">
        <f t="shared" si="1795"/>
        <v>4</v>
      </c>
      <c r="O37654" s="55">
        <f t="shared" si="1796"/>
        <v>6</v>
      </c>
      <c r="P37654" s="54" t="str" cm="1">
        <f t="array" aca="1" ref="P37654" ca="1">IF(OR(O37654=1,O37654=7,INDEX($AD$28:$AO$51,HOUR(L37654)+1,N37654)&lt;&gt;"On",NOT(ISERROR(MATCH(DATE(M37654,N37654,DAY(L37654)),OFFSET($AD$15:$AD$22,0,M37654-$AD$14),0)))),"Off","On")</f>
        <v>On</v>
      </c>
    </row>
    <row r="37655" spans="12:16" x14ac:dyDescent="0.25">
      <c r="L37655" s="57">
        <v>45765.833333333336</v>
      </c>
      <c r="M37655" s="55">
        <f t="shared" si="1794"/>
        <v>2025</v>
      </c>
      <c r="N37655" s="55">
        <f t="shared" si="1795"/>
        <v>4</v>
      </c>
      <c r="O37655" s="55">
        <f t="shared" si="1796"/>
        <v>6</v>
      </c>
      <c r="P37655" s="54" t="str" cm="1">
        <f t="array" aca="1" ref="P37655" ca="1">IF(OR(O37655=1,O37655=7,INDEX($AD$28:$AO$51,HOUR(L37655)+1,N37655)&lt;&gt;"On",NOT(ISERROR(MATCH(DATE(M37655,N37655,DAY(L37655)),OFFSET($AD$15:$AD$22,0,M37655-$AD$14),0)))),"Off","On")</f>
        <v>On</v>
      </c>
    </row>
    <row r="37656" spans="12:16" x14ac:dyDescent="0.25">
      <c r="L37656" s="57">
        <v>45765.875</v>
      </c>
      <c r="M37656" s="55">
        <f t="shared" si="1794"/>
        <v>2025</v>
      </c>
      <c r="N37656" s="55">
        <f t="shared" si="1795"/>
        <v>4</v>
      </c>
      <c r="O37656" s="55">
        <f t="shared" si="1796"/>
        <v>6</v>
      </c>
      <c r="P37656" s="54" t="str" cm="1">
        <f t="array" aca="1" ref="P37656" ca="1">IF(OR(O37656=1,O37656=7,INDEX($AD$28:$AO$51,HOUR(L37656)+1,N37656)&lt;&gt;"On",NOT(ISERROR(MATCH(DATE(M37656,N37656,DAY(L37656)),OFFSET($AD$15:$AD$22,0,M37656-$AD$14),0)))),"Off","On")</f>
        <v>On</v>
      </c>
    </row>
    <row r="37657" spans="12:16" x14ac:dyDescent="0.25">
      <c r="L37657" s="57">
        <v>45765.916666666664</v>
      </c>
      <c r="M37657" s="55">
        <f t="shared" si="1794"/>
        <v>2025</v>
      </c>
      <c r="N37657" s="55">
        <f t="shared" si="1795"/>
        <v>4</v>
      </c>
      <c r="O37657" s="55">
        <f t="shared" si="1796"/>
        <v>6</v>
      </c>
      <c r="P37657" s="54" t="str" cm="1">
        <f t="array" aca="1" ref="P37657" ca="1">IF(OR(O37657=1,O37657=7,INDEX($AD$28:$AO$51,HOUR(L37657)+1,N37657)&lt;&gt;"On",NOT(ISERROR(MATCH(DATE(M37657,N37657,DAY(L37657)),OFFSET($AD$15:$AD$22,0,M37657-$AD$14),0)))),"Off","On")</f>
        <v>Off</v>
      </c>
    </row>
    <row r="37658" spans="12:16" x14ac:dyDescent="0.25">
      <c r="L37658" s="57">
        <v>45765.958333333336</v>
      </c>
      <c r="M37658" s="55">
        <f t="shared" si="1794"/>
        <v>2025</v>
      </c>
      <c r="N37658" s="55">
        <f t="shared" si="1795"/>
        <v>4</v>
      </c>
      <c r="O37658" s="55">
        <f t="shared" si="1796"/>
        <v>6</v>
      </c>
      <c r="P37658" s="54" t="str" cm="1">
        <f t="array" aca="1" ref="P37658" ca="1">IF(OR(O37658=1,O37658=7,INDEX($AD$28:$AO$51,HOUR(L37658)+1,N37658)&lt;&gt;"On",NOT(ISERROR(MATCH(DATE(M37658,N37658,DAY(L37658)),OFFSET($AD$15:$AD$22,0,M37658-$AD$14),0)))),"Off","On")</f>
        <v>Off</v>
      </c>
    </row>
    <row r="37659" spans="12:16" x14ac:dyDescent="0.25">
      <c r="L37659" s="57">
        <v>45766</v>
      </c>
      <c r="M37659" s="55">
        <f t="shared" si="1794"/>
        <v>2025</v>
      </c>
      <c r="N37659" s="55">
        <f t="shared" si="1795"/>
        <v>4</v>
      </c>
      <c r="O37659" s="55">
        <f t="shared" si="1796"/>
        <v>7</v>
      </c>
      <c r="P37659" s="54" t="str" cm="1">
        <f t="array" aca="1" ref="P37659" ca="1">IF(OR(O37659=1,O37659=7,INDEX($AD$28:$AO$51,HOUR(L37659)+1,N37659)&lt;&gt;"On",NOT(ISERROR(MATCH(DATE(M37659,N37659,DAY(L37659)),OFFSET($AD$15:$AD$22,0,M37659-$AD$14),0)))),"Off","On")</f>
        <v>Off</v>
      </c>
    </row>
    <row r="37660" spans="12:16" x14ac:dyDescent="0.25">
      <c r="L37660" s="57">
        <v>45766.041666666664</v>
      </c>
      <c r="M37660" s="55">
        <f t="shared" si="1794"/>
        <v>2025</v>
      </c>
      <c r="N37660" s="55">
        <f t="shared" si="1795"/>
        <v>4</v>
      </c>
      <c r="O37660" s="55">
        <f t="shared" si="1796"/>
        <v>7</v>
      </c>
      <c r="P37660" s="54" t="str" cm="1">
        <f t="array" aca="1" ref="P37660" ca="1">IF(OR(O37660=1,O37660=7,INDEX($AD$28:$AO$51,HOUR(L37660)+1,N37660)&lt;&gt;"On",NOT(ISERROR(MATCH(DATE(M37660,N37660,DAY(L37660)),OFFSET($AD$15:$AD$22,0,M37660-$AD$14),0)))),"Off","On")</f>
        <v>Off</v>
      </c>
    </row>
    <row r="37661" spans="12:16" x14ac:dyDescent="0.25">
      <c r="L37661" s="57">
        <v>45766.083333333336</v>
      </c>
      <c r="M37661" s="55">
        <f t="shared" si="1794"/>
        <v>2025</v>
      </c>
      <c r="N37661" s="55">
        <f t="shared" si="1795"/>
        <v>4</v>
      </c>
      <c r="O37661" s="55">
        <f t="shared" si="1796"/>
        <v>7</v>
      </c>
      <c r="P37661" s="54" t="str" cm="1">
        <f t="array" aca="1" ref="P37661" ca="1">IF(OR(O37661=1,O37661=7,INDEX($AD$28:$AO$51,HOUR(L37661)+1,N37661)&lt;&gt;"On",NOT(ISERROR(MATCH(DATE(M37661,N37661,DAY(L37661)),OFFSET($AD$15:$AD$22,0,M37661-$AD$14),0)))),"Off","On")</f>
        <v>Off</v>
      </c>
    </row>
    <row r="37662" spans="12:16" x14ac:dyDescent="0.25">
      <c r="L37662" s="57">
        <v>45766.125</v>
      </c>
      <c r="M37662" s="55">
        <f t="shared" si="1794"/>
        <v>2025</v>
      </c>
      <c r="N37662" s="55">
        <f t="shared" si="1795"/>
        <v>4</v>
      </c>
      <c r="O37662" s="55">
        <f t="shared" si="1796"/>
        <v>7</v>
      </c>
      <c r="P37662" s="54" t="str" cm="1">
        <f t="array" aca="1" ref="P37662" ca="1">IF(OR(O37662=1,O37662=7,INDEX($AD$28:$AO$51,HOUR(L37662)+1,N37662)&lt;&gt;"On",NOT(ISERROR(MATCH(DATE(M37662,N37662,DAY(L37662)),OFFSET($AD$15:$AD$22,0,M37662-$AD$14),0)))),"Off","On")</f>
        <v>Off</v>
      </c>
    </row>
    <row r="37663" spans="12:16" x14ac:dyDescent="0.25">
      <c r="L37663" s="57">
        <v>45766.166666666664</v>
      </c>
      <c r="M37663" s="55">
        <f t="shared" si="1794"/>
        <v>2025</v>
      </c>
      <c r="N37663" s="55">
        <f t="shared" si="1795"/>
        <v>4</v>
      </c>
      <c r="O37663" s="55">
        <f t="shared" si="1796"/>
        <v>7</v>
      </c>
      <c r="P37663" s="54" t="str" cm="1">
        <f t="array" aca="1" ref="P37663" ca="1">IF(OR(O37663=1,O37663=7,INDEX($AD$28:$AO$51,HOUR(L37663)+1,N37663)&lt;&gt;"On",NOT(ISERROR(MATCH(DATE(M37663,N37663,DAY(L37663)),OFFSET($AD$15:$AD$22,0,M37663-$AD$14),0)))),"Off","On")</f>
        <v>Off</v>
      </c>
    </row>
    <row r="37664" spans="12:16" x14ac:dyDescent="0.25">
      <c r="L37664" s="57">
        <v>45766.208333333336</v>
      </c>
      <c r="M37664" s="55">
        <f t="shared" si="1794"/>
        <v>2025</v>
      </c>
      <c r="N37664" s="55">
        <f t="shared" si="1795"/>
        <v>4</v>
      </c>
      <c r="O37664" s="55">
        <f t="shared" si="1796"/>
        <v>7</v>
      </c>
      <c r="P37664" s="54" t="str" cm="1">
        <f t="array" aca="1" ref="P37664" ca="1">IF(OR(O37664=1,O37664=7,INDEX($AD$28:$AO$51,HOUR(L37664)+1,N37664)&lt;&gt;"On",NOT(ISERROR(MATCH(DATE(M37664,N37664,DAY(L37664)),OFFSET($AD$15:$AD$22,0,M37664-$AD$14),0)))),"Off","On")</f>
        <v>Off</v>
      </c>
    </row>
    <row r="37665" spans="12:16" x14ac:dyDescent="0.25">
      <c r="L37665" s="57">
        <v>45766.25</v>
      </c>
      <c r="M37665" s="55">
        <f t="shared" si="1794"/>
        <v>2025</v>
      </c>
      <c r="N37665" s="55">
        <f t="shared" si="1795"/>
        <v>4</v>
      </c>
      <c r="O37665" s="55">
        <f t="shared" si="1796"/>
        <v>7</v>
      </c>
      <c r="P37665" s="54" t="str" cm="1">
        <f t="array" aca="1" ref="P37665" ca="1">IF(OR(O37665=1,O37665=7,INDEX($AD$28:$AO$51,HOUR(L37665)+1,N37665)&lt;&gt;"On",NOT(ISERROR(MATCH(DATE(M37665,N37665,DAY(L37665)),OFFSET($AD$15:$AD$22,0,M37665-$AD$14),0)))),"Off","On")</f>
        <v>Off</v>
      </c>
    </row>
    <row r="37666" spans="12:16" x14ac:dyDescent="0.25">
      <c r="L37666" s="57">
        <v>45766.291666666664</v>
      </c>
      <c r="M37666" s="55">
        <f t="shared" si="1794"/>
        <v>2025</v>
      </c>
      <c r="N37666" s="55">
        <f t="shared" si="1795"/>
        <v>4</v>
      </c>
      <c r="O37666" s="55">
        <f t="shared" si="1796"/>
        <v>7</v>
      </c>
      <c r="P37666" s="54" t="str" cm="1">
        <f t="array" aca="1" ref="P37666" ca="1">IF(OR(O37666=1,O37666=7,INDEX($AD$28:$AO$51,HOUR(L37666)+1,N37666)&lt;&gt;"On",NOT(ISERROR(MATCH(DATE(M37666,N37666,DAY(L37666)),OFFSET($AD$15:$AD$22,0,M37666-$AD$14),0)))),"Off","On")</f>
        <v>Off</v>
      </c>
    </row>
    <row r="37667" spans="12:16" x14ac:dyDescent="0.25">
      <c r="L37667" s="57">
        <v>45766.333333333336</v>
      </c>
      <c r="M37667" s="55">
        <f t="shared" si="1794"/>
        <v>2025</v>
      </c>
      <c r="N37667" s="55">
        <f t="shared" si="1795"/>
        <v>4</v>
      </c>
      <c r="O37667" s="55">
        <f t="shared" si="1796"/>
        <v>7</v>
      </c>
      <c r="P37667" s="54" t="str" cm="1">
        <f t="array" aca="1" ref="P37667" ca="1">IF(OR(O37667=1,O37667=7,INDEX($AD$28:$AO$51,HOUR(L37667)+1,N37667)&lt;&gt;"On",NOT(ISERROR(MATCH(DATE(M37667,N37667,DAY(L37667)),OFFSET($AD$15:$AD$22,0,M37667-$AD$14),0)))),"Off","On")</f>
        <v>Off</v>
      </c>
    </row>
    <row r="37668" spans="12:16" x14ac:dyDescent="0.25">
      <c r="L37668" s="57">
        <v>45766.375</v>
      </c>
      <c r="M37668" s="55">
        <f t="shared" si="1794"/>
        <v>2025</v>
      </c>
      <c r="N37668" s="55">
        <f t="shared" si="1795"/>
        <v>4</v>
      </c>
      <c r="O37668" s="55">
        <f t="shared" si="1796"/>
        <v>7</v>
      </c>
      <c r="P37668" s="54" t="str" cm="1">
        <f t="array" aca="1" ref="P37668" ca="1">IF(OR(O37668=1,O37668=7,INDEX($AD$28:$AO$51,HOUR(L37668)+1,N37668)&lt;&gt;"On",NOT(ISERROR(MATCH(DATE(M37668,N37668,DAY(L37668)),OFFSET($AD$15:$AD$22,0,M37668-$AD$14),0)))),"Off","On")</f>
        <v>Off</v>
      </c>
    </row>
    <row r="37669" spans="12:16" x14ac:dyDescent="0.25">
      <c r="L37669" s="57">
        <v>45766.416666666664</v>
      </c>
      <c r="M37669" s="55">
        <f t="shared" si="1794"/>
        <v>2025</v>
      </c>
      <c r="N37669" s="55">
        <f t="shared" si="1795"/>
        <v>4</v>
      </c>
      <c r="O37669" s="55">
        <f t="shared" si="1796"/>
        <v>7</v>
      </c>
      <c r="P37669" s="54" t="str" cm="1">
        <f t="array" aca="1" ref="P37669" ca="1">IF(OR(O37669=1,O37669=7,INDEX($AD$28:$AO$51,HOUR(L37669)+1,N37669)&lt;&gt;"On",NOT(ISERROR(MATCH(DATE(M37669,N37669,DAY(L37669)),OFFSET($AD$15:$AD$22,0,M37669-$AD$14),0)))),"Off","On")</f>
        <v>Off</v>
      </c>
    </row>
    <row r="37670" spans="12:16" x14ac:dyDescent="0.25">
      <c r="L37670" s="57">
        <v>45766.458333333336</v>
      </c>
      <c r="M37670" s="55">
        <f t="shared" si="1794"/>
        <v>2025</v>
      </c>
      <c r="N37670" s="55">
        <f t="shared" si="1795"/>
        <v>4</v>
      </c>
      <c r="O37670" s="55">
        <f t="shared" si="1796"/>
        <v>7</v>
      </c>
      <c r="P37670" s="54" t="str" cm="1">
        <f t="array" aca="1" ref="P37670" ca="1">IF(OR(O37670=1,O37670=7,INDEX($AD$28:$AO$51,HOUR(L37670)+1,N37670)&lt;&gt;"On",NOT(ISERROR(MATCH(DATE(M37670,N37670,DAY(L37670)),OFFSET($AD$15:$AD$22,0,M37670-$AD$14),0)))),"Off","On")</f>
        <v>Off</v>
      </c>
    </row>
    <row r="37671" spans="12:16" x14ac:dyDescent="0.25">
      <c r="L37671" s="57">
        <v>45766.5</v>
      </c>
      <c r="M37671" s="55">
        <f t="shared" si="1794"/>
        <v>2025</v>
      </c>
      <c r="N37671" s="55">
        <f t="shared" si="1795"/>
        <v>4</v>
      </c>
      <c r="O37671" s="55">
        <f t="shared" si="1796"/>
        <v>7</v>
      </c>
      <c r="P37671" s="54" t="str" cm="1">
        <f t="array" aca="1" ref="P37671" ca="1">IF(OR(O37671=1,O37671=7,INDEX($AD$28:$AO$51,HOUR(L37671)+1,N37671)&lt;&gt;"On",NOT(ISERROR(MATCH(DATE(M37671,N37671,DAY(L37671)),OFFSET($AD$15:$AD$22,0,M37671-$AD$14),0)))),"Off","On")</f>
        <v>Off</v>
      </c>
    </row>
    <row r="37672" spans="12:16" x14ac:dyDescent="0.25">
      <c r="L37672" s="57">
        <v>45766.541666666664</v>
      </c>
      <c r="M37672" s="55">
        <f t="shared" si="1794"/>
        <v>2025</v>
      </c>
      <c r="N37672" s="55">
        <f t="shared" si="1795"/>
        <v>4</v>
      </c>
      <c r="O37672" s="55">
        <f t="shared" si="1796"/>
        <v>7</v>
      </c>
      <c r="P37672" s="54" t="str" cm="1">
        <f t="array" aca="1" ref="P37672" ca="1">IF(OR(O37672=1,O37672=7,INDEX($AD$28:$AO$51,HOUR(L37672)+1,N37672)&lt;&gt;"On",NOT(ISERROR(MATCH(DATE(M37672,N37672,DAY(L37672)),OFFSET($AD$15:$AD$22,0,M37672-$AD$14),0)))),"Off","On")</f>
        <v>Off</v>
      </c>
    </row>
    <row r="37673" spans="12:16" x14ac:dyDescent="0.25">
      <c r="L37673" s="57">
        <v>45766.583333333336</v>
      </c>
      <c r="M37673" s="55">
        <f t="shared" si="1794"/>
        <v>2025</v>
      </c>
      <c r="N37673" s="55">
        <f t="shared" si="1795"/>
        <v>4</v>
      </c>
      <c r="O37673" s="55">
        <f t="shared" si="1796"/>
        <v>7</v>
      </c>
      <c r="P37673" s="54" t="str" cm="1">
        <f t="array" aca="1" ref="P37673" ca="1">IF(OR(O37673=1,O37673=7,INDEX($AD$28:$AO$51,HOUR(L37673)+1,N37673)&lt;&gt;"On",NOT(ISERROR(MATCH(DATE(M37673,N37673,DAY(L37673)),OFFSET($AD$15:$AD$22,0,M37673-$AD$14),0)))),"Off","On")</f>
        <v>Off</v>
      </c>
    </row>
    <row r="37674" spans="12:16" x14ac:dyDescent="0.25">
      <c r="L37674" s="57">
        <v>45766.625</v>
      </c>
      <c r="M37674" s="55">
        <f t="shared" si="1794"/>
        <v>2025</v>
      </c>
      <c r="N37674" s="55">
        <f t="shared" si="1795"/>
        <v>4</v>
      </c>
      <c r="O37674" s="55">
        <f t="shared" si="1796"/>
        <v>7</v>
      </c>
      <c r="P37674" s="54" t="str" cm="1">
        <f t="array" aca="1" ref="P37674" ca="1">IF(OR(O37674=1,O37674=7,INDEX($AD$28:$AO$51,HOUR(L37674)+1,N37674)&lt;&gt;"On",NOT(ISERROR(MATCH(DATE(M37674,N37674,DAY(L37674)),OFFSET($AD$15:$AD$22,0,M37674-$AD$14),0)))),"Off","On")</f>
        <v>Off</v>
      </c>
    </row>
    <row r="37675" spans="12:16" x14ac:dyDescent="0.25">
      <c r="L37675" s="57">
        <v>45766.666666666664</v>
      </c>
      <c r="M37675" s="55">
        <f t="shared" si="1794"/>
        <v>2025</v>
      </c>
      <c r="N37675" s="55">
        <f t="shared" si="1795"/>
        <v>4</v>
      </c>
      <c r="O37675" s="55">
        <f t="shared" si="1796"/>
        <v>7</v>
      </c>
      <c r="P37675" s="54" t="str" cm="1">
        <f t="array" aca="1" ref="P37675" ca="1">IF(OR(O37675=1,O37675=7,INDEX($AD$28:$AO$51,HOUR(L37675)+1,N37675)&lt;&gt;"On",NOT(ISERROR(MATCH(DATE(M37675,N37675,DAY(L37675)),OFFSET($AD$15:$AD$22,0,M37675-$AD$14),0)))),"Off","On")</f>
        <v>Off</v>
      </c>
    </row>
    <row r="37676" spans="12:16" x14ac:dyDescent="0.25">
      <c r="L37676" s="57">
        <v>45766.708333333336</v>
      </c>
      <c r="M37676" s="55">
        <f t="shared" si="1794"/>
        <v>2025</v>
      </c>
      <c r="N37676" s="55">
        <f t="shared" si="1795"/>
        <v>4</v>
      </c>
      <c r="O37676" s="55">
        <f t="shared" si="1796"/>
        <v>7</v>
      </c>
      <c r="P37676" s="54" t="str" cm="1">
        <f t="array" aca="1" ref="P37676" ca="1">IF(OR(O37676=1,O37676=7,INDEX($AD$28:$AO$51,HOUR(L37676)+1,N37676)&lt;&gt;"On",NOT(ISERROR(MATCH(DATE(M37676,N37676,DAY(L37676)),OFFSET($AD$15:$AD$22,0,M37676-$AD$14),0)))),"Off","On")</f>
        <v>Off</v>
      </c>
    </row>
    <row r="37677" spans="12:16" x14ac:dyDescent="0.25">
      <c r="L37677" s="57">
        <v>45766.75</v>
      </c>
      <c r="M37677" s="55">
        <f t="shared" si="1794"/>
        <v>2025</v>
      </c>
      <c r="N37677" s="55">
        <f t="shared" si="1795"/>
        <v>4</v>
      </c>
      <c r="O37677" s="55">
        <f t="shared" si="1796"/>
        <v>7</v>
      </c>
      <c r="P37677" s="54" t="str" cm="1">
        <f t="array" aca="1" ref="P37677" ca="1">IF(OR(O37677=1,O37677=7,INDEX($AD$28:$AO$51,HOUR(L37677)+1,N37677)&lt;&gt;"On",NOT(ISERROR(MATCH(DATE(M37677,N37677,DAY(L37677)),OFFSET($AD$15:$AD$22,0,M37677-$AD$14),0)))),"Off","On")</f>
        <v>Off</v>
      </c>
    </row>
    <row r="37678" spans="12:16" x14ac:dyDescent="0.25">
      <c r="L37678" s="57">
        <v>45766.791666666664</v>
      </c>
      <c r="M37678" s="55">
        <f t="shared" si="1794"/>
        <v>2025</v>
      </c>
      <c r="N37678" s="55">
        <f t="shared" si="1795"/>
        <v>4</v>
      </c>
      <c r="O37678" s="55">
        <f t="shared" si="1796"/>
        <v>7</v>
      </c>
      <c r="P37678" s="54" t="str" cm="1">
        <f t="array" aca="1" ref="P37678" ca="1">IF(OR(O37678=1,O37678=7,INDEX($AD$28:$AO$51,HOUR(L37678)+1,N37678)&lt;&gt;"On",NOT(ISERROR(MATCH(DATE(M37678,N37678,DAY(L37678)),OFFSET($AD$15:$AD$22,0,M37678-$AD$14),0)))),"Off","On")</f>
        <v>Off</v>
      </c>
    </row>
    <row r="37679" spans="12:16" x14ac:dyDescent="0.25">
      <c r="L37679" s="57">
        <v>45766.833333333336</v>
      </c>
      <c r="M37679" s="55">
        <f t="shared" si="1794"/>
        <v>2025</v>
      </c>
      <c r="N37679" s="55">
        <f t="shared" si="1795"/>
        <v>4</v>
      </c>
      <c r="O37679" s="55">
        <f t="shared" si="1796"/>
        <v>7</v>
      </c>
      <c r="P37679" s="54" t="str" cm="1">
        <f t="array" aca="1" ref="P37679" ca="1">IF(OR(O37679=1,O37679=7,INDEX($AD$28:$AO$51,HOUR(L37679)+1,N37679)&lt;&gt;"On",NOT(ISERROR(MATCH(DATE(M37679,N37679,DAY(L37679)),OFFSET($AD$15:$AD$22,0,M37679-$AD$14),0)))),"Off","On")</f>
        <v>Off</v>
      </c>
    </row>
    <row r="37680" spans="12:16" x14ac:dyDescent="0.25">
      <c r="L37680" s="57">
        <v>45766.875</v>
      </c>
      <c r="M37680" s="55">
        <f t="shared" si="1794"/>
        <v>2025</v>
      </c>
      <c r="N37680" s="55">
        <f t="shared" si="1795"/>
        <v>4</v>
      </c>
      <c r="O37680" s="55">
        <f t="shared" si="1796"/>
        <v>7</v>
      </c>
      <c r="P37680" s="54" t="str" cm="1">
        <f t="array" aca="1" ref="P37680" ca="1">IF(OR(O37680=1,O37680=7,INDEX($AD$28:$AO$51,HOUR(L37680)+1,N37680)&lt;&gt;"On",NOT(ISERROR(MATCH(DATE(M37680,N37680,DAY(L37680)),OFFSET($AD$15:$AD$22,0,M37680-$AD$14),0)))),"Off","On")</f>
        <v>Off</v>
      </c>
    </row>
    <row r="37681" spans="12:16" x14ac:dyDescent="0.25">
      <c r="L37681" s="57">
        <v>45766.916666666664</v>
      </c>
      <c r="M37681" s="55">
        <f t="shared" si="1794"/>
        <v>2025</v>
      </c>
      <c r="N37681" s="55">
        <f t="shared" si="1795"/>
        <v>4</v>
      </c>
      <c r="O37681" s="55">
        <f t="shared" si="1796"/>
        <v>7</v>
      </c>
      <c r="P37681" s="54" t="str" cm="1">
        <f t="array" aca="1" ref="P37681" ca="1">IF(OR(O37681=1,O37681=7,INDEX($AD$28:$AO$51,HOUR(L37681)+1,N37681)&lt;&gt;"On",NOT(ISERROR(MATCH(DATE(M37681,N37681,DAY(L37681)),OFFSET($AD$15:$AD$22,0,M37681-$AD$14),0)))),"Off","On")</f>
        <v>Off</v>
      </c>
    </row>
    <row r="37682" spans="12:16" x14ac:dyDescent="0.25">
      <c r="L37682" s="57">
        <v>45766.958333333336</v>
      </c>
      <c r="M37682" s="55">
        <f t="shared" si="1794"/>
        <v>2025</v>
      </c>
      <c r="N37682" s="55">
        <f t="shared" si="1795"/>
        <v>4</v>
      </c>
      <c r="O37682" s="55">
        <f t="shared" si="1796"/>
        <v>7</v>
      </c>
      <c r="P37682" s="54" t="str" cm="1">
        <f t="array" aca="1" ref="P37682" ca="1">IF(OR(O37682=1,O37682=7,INDEX($AD$28:$AO$51,HOUR(L37682)+1,N37682)&lt;&gt;"On",NOT(ISERROR(MATCH(DATE(M37682,N37682,DAY(L37682)),OFFSET($AD$15:$AD$22,0,M37682-$AD$14),0)))),"Off","On")</f>
        <v>Off</v>
      </c>
    </row>
    <row r="37683" spans="12:16" x14ac:dyDescent="0.25">
      <c r="L37683" s="57">
        <v>45767</v>
      </c>
      <c r="M37683" s="55">
        <f t="shared" si="1794"/>
        <v>2025</v>
      </c>
      <c r="N37683" s="55">
        <f t="shared" si="1795"/>
        <v>4</v>
      </c>
      <c r="O37683" s="55">
        <f t="shared" si="1796"/>
        <v>1</v>
      </c>
      <c r="P37683" s="54" t="str" cm="1">
        <f t="array" aca="1" ref="P37683" ca="1">IF(OR(O37683=1,O37683=7,INDEX($AD$28:$AO$51,HOUR(L37683)+1,N37683)&lt;&gt;"On",NOT(ISERROR(MATCH(DATE(M37683,N37683,DAY(L37683)),OFFSET($AD$15:$AD$22,0,M37683-$AD$14),0)))),"Off","On")</f>
        <v>Off</v>
      </c>
    </row>
    <row r="37684" spans="12:16" x14ac:dyDescent="0.25">
      <c r="L37684" s="57">
        <v>45767.041666666664</v>
      </c>
      <c r="M37684" s="55">
        <f t="shared" si="1794"/>
        <v>2025</v>
      </c>
      <c r="N37684" s="55">
        <f t="shared" si="1795"/>
        <v>4</v>
      </c>
      <c r="O37684" s="55">
        <f t="shared" si="1796"/>
        <v>1</v>
      </c>
      <c r="P37684" s="54" t="str" cm="1">
        <f t="array" aca="1" ref="P37684" ca="1">IF(OR(O37684=1,O37684=7,INDEX($AD$28:$AO$51,HOUR(L37684)+1,N37684)&lt;&gt;"On",NOT(ISERROR(MATCH(DATE(M37684,N37684,DAY(L37684)),OFFSET($AD$15:$AD$22,0,M37684-$AD$14),0)))),"Off","On")</f>
        <v>Off</v>
      </c>
    </row>
    <row r="37685" spans="12:16" x14ac:dyDescent="0.25">
      <c r="L37685" s="57">
        <v>45767.083333333336</v>
      </c>
      <c r="M37685" s="55">
        <f t="shared" si="1794"/>
        <v>2025</v>
      </c>
      <c r="N37685" s="55">
        <f t="shared" si="1795"/>
        <v>4</v>
      </c>
      <c r="O37685" s="55">
        <f t="shared" si="1796"/>
        <v>1</v>
      </c>
      <c r="P37685" s="54" t="str" cm="1">
        <f t="array" aca="1" ref="P37685" ca="1">IF(OR(O37685=1,O37685=7,INDEX($AD$28:$AO$51,HOUR(L37685)+1,N37685)&lt;&gt;"On",NOT(ISERROR(MATCH(DATE(M37685,N37685,DAY(L37685)),OFFSET($AD$15:$AD$22,0,M37685-$AD$14),0)))),"Off","On")</f>
        <v>Off</v>
      </c>
    </row>
    <row r="37686" spans="12:16" x14ac:dyDescent="0.25">
      <c r="L37686" s="57">
        <v>45767.125</v>
      </c>
      <c r="M37686" s="55">
        <f t="shared" si="1794"/>
        <v>2025</v>
      </c>
      <c r="N37686" s="55">
        <f t="shared" si="1795"/>
        <v>4</v>
      </c>
      <c r="O37686" s="55">
        <f t="shared" si="1796"/>
        <v>1</v>
      </c>
      <c r="P37686" s="54" t="str" cm="1">
        <f t="array" aca="1" ref="P37686" ca="1">IF(OR(O37686=1,O37686=7,INDEX($AD$28:$AO$51,HOUR(L37686)+1,N37686)&lt;&gt;"On",NOT(ISERROR(MATCH(DATE(M37686,N37686,DAY(L37686)),OFFSET($AD$15:$AD$22,0,M37686-$AD$14),0)))),"Off","On")</f>
        <v>Off</v>
      </c>
    </row>
    <row r="37687" spans="12:16" x14ac:dyDescent="0.25">
      <c r="L37687" s="57">
        <v>45767.166666666664</v>
      </c>
      <c r="M37687" s="55">
        <f t="shared" si="1794"/>
        <v>2025</v>
      </c>
      <c r="N37687" s="55">
        <f t="shared" si="1795"/>
        <v>4</v>
      </c>
      <c r="O37687" s="55">
        <f t="shared" si="1796"/>
        <v>1</v>
      </c>
      <c r="P37687" s="54" t="str" cm="1">
        <f t="array" aca="1" ref="P37687" ca="1">IF(OR(O37687=1,O37687=7,INDEX($AD$28:$AO$51,HOUR(L37687)+1,N37687)&lt;&gt;"On",NOT(ISERROR(MATCH(DATE(M37687,N37687,DAY(L37687)),OFFSET($AD$15:$AD$22,0,M37687-$AD$14),0)))),"Off","On")</f>
        <v>Off</v>
      </c>
    </row>
    <row r="37688" spans="12:16" x14ac:dyDescent="0.25">
      <c r="L37688" s="57">
        <v>45767.208333333336</v>
      </c>
      <c r="M37688" s="55">
        <f t="shared" si="1794"/>
        <v>2025</v>
      </c>
      <c r="N37688" s="55">
        <f t="shared" si="1795"/>
        <v>4</v>
      </c>
      <c r="O37688" s="55">
        <f t="shared" si="1796"/>
        <v>1</v>
      </c>
      <c r="P37688" s="54" t="str" cm="1">
        <f t="array" aca="1" ref="P37688" ca="1">IF(OR(O37688=1,O37688=7,INDEX($AD$28:$AO$51,HOUR(L37688)+1,N37688)&lt;&gt;"On",NOT(ISERROR(MATCH(DATE(M37688,N37688,DAY(L37688)),OFFSET($AD$15:$AD$22,0,M37688-$AD$14),0)))),"Off","On")</f>
        <v>Off</v>
      </c>
    </row>
    <row r="37689" spans="12:16" x14ac:dyDescent="0.25">
      <c r="L37689" s="57">
        <v>45767.25</v>
      </c>
      <c r="M37689" s="55">
        <f t="shared" si="1794"/>
        <v>2025</v>
      </c>
      <c r="N37689" s="55">
        <f t="shared" si="1795"/>
        <v>4</v>
      </c>
      <c r="O37689" s="55">
        <f t="shared" si="1796"/>
        <v>1</v>
      </c>
      <c r="P37689" s="54" t="str" cm="1">
        <f t="array" aca="1" ref="P37689" ca="1">IF(OR(O37689=1,O37689=7,INDEX($AD$28:$AO$51,HOUR(L37689)+1,N37689)&lt;&gt;"On",NOT(ISERROR(MATCH(DATE(M37689,N37689,DAY(L37689)),OFFSET($AD$15:$AD$22,0,M37689-$AD$14),0)))),"Off","On")</f>
        <v>Off</v>
      </c>
    </row>
    <row r="37690" spans="12:16" x14ac:dyDescent="0.25">
      <c r="L37690" s="57">
        <v>45767.291666666664</v>
      </c>
      <c r="M37690" s="55">
        <f t="shared" si="1794"/>
        <v>2025</v>
      </c>
      <c r="N37690" s="55">
        <f t="shared" si="1795"/>
        <v>4</v>
      </c>
      <c r="O37690" s="55">
        <f t="shared" si="1796"/>
        <v>1</v>
      </c>
      <c r="P37690" s="54" t="str" cm="1">
        <f t="array" aca="1" ref="P37690" ca="1">IF(OR(O37690=1,O37690=7,INDEX($AD$28:$AO$51,HOUR(L37690)+1,N37690)&lt;&gt;"On",NOT(ISERROR(MATCH(DATE(M37690,N37690,DAY(L37690)),OFFSET($AD$15:$AD$22,0,M37690-$AD$14),0)))),"Off","On")</f>
        <v>Off</v>
      </c>
    </row>
    <row r="37691" spans="12:16" x14ac:dyDescent="0.25">
      <c r="L37691" s="57">
        <v>45767.333333333336</v>
      </c>
      <c r="M37691" s="55">
        <f t="shared" si="1794"/>
        <v>2025</v>
      </c>
      <c r="N37691" s="55">
        <f t="shared" si="1795"/>
        <v>4</v>
      </c>
      <c r="O37691" s="55">
        <f t="shared" si="1796"/>
        <v>1</v>
      </c>
      <c r="P37691" s="54" t="str" cm="1">
        <f t="array" aca="1" ref="P37691" ca="1">IF(OR(O37691=1,O37691=7,INDEX($AD$28:$AO$51,HOUR(L37691)+1,N37691)&lt;&gt;"On",NOT(ISERROR(MATCH(DATE(M37691,N37691,DAY(L37691)),OFFSET($AD$15:$AD$22,0,M37691-$AD$14),0)))),"Off","On")</f>
        <v>Off</v>
      </c>
    </row>
    <row r="37692" spans="12:16" x14ac:dyDescent="0.25">
      <c r="L37692" s="57">
        <v>45767.375</v>
      </c>
      <c r="M37692" s="55">
        <f t="shared" si="1794"/>
        <v>2025</v>
      </c>
      <c r="N37692" s="55">
        <f t="shared" si="1795"/>
        <v>4</v>
      </c>
      <c r="O37692" s="55">
        <f t="shared" si="1796"/>
        <v>1</v>
      </c>
      <c r="P37692" s="54" t="str" cm="1">
        <f t="array" aca="1" ref="P37692" ca="1">IF(OR(O37692=1,O37692=7,INDEX($AD$28:$AO$51,HOUR(L37692)+1,N37692)&lt;&gt;"On",NOT(ISERROR(MATCH(DATE(M37692,N37692,DAY(L37692)),OFFSET($AD$15:$AD$22,0,M37692-$AD$14),0)))),"Off","On")</f>
        <v>Off</v>
      </c>
    </row>
    <row r="37693" spans="12:16" x14ac:dyDescent="0.25">
      <c r="L37693" s="57">
        <v>45767.416666666664</v>
      </c>
      <c r="M37693" s="55">
        <f t="shared" si="1794"/>
        <v>2025</v>
      </c>
      <c r="N37693" s="55">
        <f t="shared" si="1795"/>
        <v>4</v>
      </c>
      <c r="O37693" s="55">
        <f t="shared" si="1796"/>
        <v>1</v>
      </c>
      <c r="P37693" s="54" t="str" cm="1">
        <f t="array" aca="1" ref="P37693" ca="1">IF(OR(O37693=1,O37693=7,INDEX($AD$28:$AO$51,HOUR(L37693)+1,N37693)&lt;&gt;"On",NOT(ISERROR(MATCH(DATE(M37693,N37693,DAY(L37693)),OFFSET($AD$15:$AD$22,0,M37693-$AD$14),0)))),"Off","On")</f>
        <v>Off</v>
      </c>
    </row>
    <row r="37694" spans="12:16" x14ac:dyDescent="0.25">
      <c r="L37694" s="57">
        <v>45767.458333333336</v>
      </c>
      <c r="M37694" s="55">
        <f t="shared" si="1794"/>
        <v>2025</v>
      </c>
      <c r="N37694" s="55">
        <f t="shared" si="1795"/>
        <v>4</v>
      </c>
      <c r="O37694" s="55">
        <f t="shared" si="1796"/>
        <v>1</v>
      </c>
      <c r="P37694" s="54" t="str" cm="1">
        <f t="array" aca="1" ref="P37694" ca="1">IF(OR(O37694=1,O37694=7,INDEX($AD$28:$AO$51,HOUR(L37694)+1,N37694)&lt;&gt;"On",NOT(ISERROR(MATCH(DATE(M37694,N37694,DAY(L37694)),OFFSET($AD$15:$AD$22,0,M37694-$AD$14),0)))),"Off","On")</f>
        <v>Off</v>
      </c>
    </row>
    <row r="37695" spans="12:16" x14ac:dyDescent="0.25">
      <c r="L37695" s="57">
        <v>45767.5</v>
      </c>
      <c r="M37695" s="55">
        <f t="shared" si="1794"/>
        <v>2025</v>
      </c>
      <c r="N37695" s="55">
        <f t="shared" si="1795"/>
        <v>4</v>
      </c>
      <c r="O37695" s="55">
        <f t="shared" si="1796"/>
        <v>1</v>
      </c>
      <c r="P37695" s="54" t="str" cm="1">
        <f t="array" aca="1" ref="P37695" ca="1">IF(OR(O37695=1,O37695=7,INDEX($AD$28:$AO$51,HOUR(L37695)+1,N37695)&lt;&gt;"On",NOT(ISERROR(MATCH(DATE(M37695,N37695,DAY(L37695)),OFFSET($AD$15:$AD$22,0,M37695-$AD$14),0)))),"Off","On")</f>
        <v>Off</v>
      </c>
    </row>
    <row r="37696" spans="12:16" x14ac:dyDescent="0.25">
      <c r="L37696" s="57">
        <v>45767.541666666664</v>
      </c>
      <c r="M37696" s="55">
        <f t="shared" si="1794"/>
        <v>2025</v>
      </c>
      <c r="N37696" s="55">
        <f t="shared" si="1795"/>
        <v>4</v>
      </c>
      <c r="O37696" s="55">
        <f t="shared" si="1796"/>
        <v>1</v>
      </c>
      <c r="P37696" s="54" t="str" cm="1">
        <f t="array" aca="1" ref="P37696" ca="1">IF(OR(O37696=1,O37696=7,INDEX($AD$28:$AO$51,HOUR(L37696)+1,N37696)&lt;&gt;"On",NOT(ISERROR(MATCH(DATE(M37696,N37696,DAY(L37696)),OFFSET($AD$15:$AD$22,0,M37696-$AD$14),0)))),"Off","On")</f>
        <v>Off</v>
      </c>
    </row>
    <row r="37697" spans="12:16" x14ac:dyDescent="0.25">
      <c r="L37697" s="57">
        <v>45767.583333333336</v>
      </c>
      <c r="M37697" s="55">
        <f t="shared" si="1794"/>
        <v>2025</v>
      </c>
      <c r="N37697" s="55">
        <f t="shared" si="1795"/>
        <v>4</v>
      </c>
      <c r="O37697" s="55">
        <f t="shared" si="1796"/>
        <v>1</v>
      </c>
      <c r="P37697" s="54" t="str" cm="1">
        <f t="array" aca="1" ref="P37697" ca="1">IF(OR(O37697=1,O37697=7,INDEX($AD$28:$AO$51,HOUR(L37697)+1,N37697)&lt;&gt;"On",NOT(ISERROR(MATCH(DATE(M37697,N37697,DAY(L37697)),OFFSET($AD$15:$AD$22,0,M37697-$AD$14),0)))),"Off","On")</f>
        <v>Off</v>
      </c>
    </row>
    <row r="37698" spans="12:16" x14ac:dyDescent="0.25">
      <c r="L37698" s="57">
        <v>45767.625</v>
      </c>
      <c r="M37698" s="55">
        <f t="shared" si="1794"/>
        <v>2025</v>
      </c>
      <c r="N37698" s="55">
        <f t="shared" si="1795"/>
        <v>4</v>
      </c>
      <c r="O37698" s="55">
        <f t="shared" si="1796"/>
        <v>1</v>
      </c>
      <c r="P37698" s="54" t="str" cm="1">
        <f t="array" aca="1" ref="P37698" ca="1">IF(OR(O37698=1,O37698=7,INDEX($AD$28:$AO$51,HOUR(L37698)+1,N37698)&lt;&gt;"On",NOT(ISERROR(MATCH(DATE(M37698,N37698,DAY(L37698)),OFFSET($AD$15:$AD$22,0,M37698-$AD$14),0)))),"Off","On")</f>
        <v>Off</v>
      </c>
    </row>
    <row r="37699" spans="12:16" x14ac:dyDescent="0.25">
      <c r="L37699" s="57">
        <v>45767.666666666664</v>
      </c>
      <c r="M37699" s="55">
        <f t="shared" si="1794"/>
        <v>2025</v>
      </c>
      <c r="N37699" s="55">
        <f t="shared" si="1795"/>
        <v>4</v>
      </c>
      <c r="O37699" s="55">
        <f t="shared" si="1796"/>
        <v>1</v>
      </c>
      <c r="P37699" s="54" t="str" cm="1">
        <f t="array" aca="1" ref="P37699" ca="1">IF(OR(O37699=1,O37699=7,INDEX($AD$28:$AO$51,HOUR(L37699)+1,N37699)&lt;&gt;"On",NOT(ISERROR(MATCH(DATE(M37699,N37699,DAY(L37699)),OFFSET($AD$15:$AD$22,0,M37699-$AD$14),0)))),"Off","On")</f>
        <v>Off</v>
      </c>
    </row>
    <row r="37700" spans="12:16" x14ac:dyDescent="0.25">
      <c r="L37700" s="57">
        <v>45767.708333333336</v>
      </c>
      <c r="M37700" s="55">
        <f t="shared" si="1794"/>
        <v>2025</v>
      </c>
      <c r="N37700" s="55">
        <f t="shared" si="1795"/>
        <v>4</v>
      </c>
      <c r="O37700" s="55">
        <f t="shared" si="1796"/>
        <v>1</v>
      </c>
      <c r="P37700" s="54" t="str" cm="1">
        <f t="array" aca="1" ref="P37700" ca="1">IF(OR(O37700=1,O37700=7,INDEX($AD$28:$AO$51,HOUR(L37700)+1,N37700)&lt;&gt;"On",NOT(ISERROR(MATCH(DATE(M37700,N37700,DAY(L37700)),OFFSET($AD$15:$AD$22,0,M37700-$AD$14),0)))),"Off","On")</f>
        <v>Off</v>
      </c>
    </row>
    <row r="37701" spans="12:16" x14ac:dyDescent="0.25">
      <c r="L37701" s="57">
        <v>45767.75</v>
      </c>
      <c r="M37701" s="55">
        <f t="shared" si="1794"/>
        <v>2025</v>
      </c>
      <c r="N37701" s="55">
        <f t="shared" si="1795"/>
        <v>4</v>
      </c>
      <c r="O37701" s="55">
        <f t="shared" si="1796"/>
        <v>1</v>
      </c>
      <c r="P37701" s="54" t="str" cm="1">
        <f t="array" aca="1" ref="P37701" ca="1">IF(OR(O37701=1,O37701=7,INDEX($AD$28:$AO$51,HOUR(L37701)+1,N37701)&lt;&gt;"On",NOT(ISERROR(MATCH(DATE(M37701,N37701,DAY(L37701)),OFFSET($AD$15:$AD$22,0,M37701-$AD$14),0)))),"Off","On")</f>
        <v>Off</v>
      </c>
    </row>
    <row r="37702" spans="12:16" x14ac:dyDescent="0.25">
      <c r="L37702" s="57">
        <v>45767.791666666664</v>
      </c>
      <c r="M37702" s="55">
        <f t="shared" si="1794"/>
        <v>2025</v>
      </c>
      <c r="N37702" s="55">
        <f t="shared" si="1795"/>
        <v>4</v>
      </c>
      <c r="O37702" s="55">
        <f t="shared" si="1796"/>
        <v>1</v>
      </c>
      <c r="P37702" s="54" t="str" cm="1">
        <f t="array" aca="1" ref="P37702" ca="1">IF(OR(O37702=1,O37702=7,INDEX($AD$28:$AO$51,HOUR(L37702)+1,N37702)&lt;&gt;"On",NOT(ISERROR(MATCH(DATE(M37702,N37702,DAY(L37702)),OFFSET($AD$15:$AD$22,0,M37702-$AD$14),0)))),"Off","On")</f>
        <v>Off</v>
      </c>
    </row>
    <row r="37703" spans="12:16" x14ac:dyDescent="0.25">
      <c r="L37703" s="57">
        <v>45767.833333333336</v>
      </c>
      <c r="M37703" s="55">
        <f t="shared" si="1794"/>
        <v>2025</v>
      </c>
      <c r="N37703" s="55">
        <f t="shared" si="1795"/>
        <v>4</v>
      </c>
      <c r="O37703" s="55">
        <f t="shared" si="1796"/>
        <v>1</v>
      </c>
      <c r="P37703" s="54" t="str" cm="1">
        <f t="array" aca="1" ref="P37703" ca="1">IF(OR(O37703=1,O37703=7,INDEX($AD$28:$AO$51,HOUR(L37703)+1,N37703)&lt;&gt;"On",NOT(ISERROR(MATCH(DATE(M37703,N37703,DAY(L37703)),OFFSET($AD$15:$AD$22,0,M37703-$AD$14),0)))),"Off","On")</f>
        <v>Off</v>
      </c>
    </row>
    <row r="37704" spans="12:16" x14ac:dyDescent="0.25">
      <c r="L37704" s="57">
        <v>45767.875</v>
      </c>
      <c r="M37704" s="55">
        <f t="shared" si="1794"/>
        <v>2025</v>
      </c>
      <c r="N37704" s="55">
        <f t="shared" si="1795"/>
        <v>4</v>
      </c>
      <c r="O37704" s="55">
        <f t="shared" si="1796"/>
        <v>1</v>
      </c>
      <c r="P37704" s="54" t="str" cm="1">
        <f t="array" aca="1" ref="P37704" ca="1">IF(OR(O37704=1,O37704=7,INDEX($AD$28:$AO$51,HOUR(L37704)+1,N37704)&lt;&gt;"On",NOT(ISERROR(MATCH(DATE(M37704,N37704,DAY(L37704)),OFFSET($AD$15:$AD$22,0,M37704-$AD$14),0)))),"Off","On")</f>
        <v>Off</v>
      </c>
    </row>
    <row r="37705" spans="12:16" x14ac:dyDescent="0.25">
      <c r="L37705" s="57">
        <v>45767.916666666664</v>
      </c>
      <c r="M37705" s="55">
        <f t="shared" si="1794"/>
        <v>2025</v>
      </c>
      <c r="N37705" s="55">
        <f t="shared" si="1795"/>
        <v>4</v>
      </c>
      <c r="O37705" s="55">
        <f t="shared" si="1796"/>
        <v>1</v>
      </c>
      <c r="P37705" s="54" t="str" cm="1">
        <f t="array" aca="1" ref="P37705" ca="1">IF(OR(O37705=1,O37705=7,INDEX($AD$28:$AO$51,HOUR(L37705)+1,N37705)&lt;&gt;"On",NOT(ISERROR(MATCH(DATE(M37705,N37705,DAY(L37705)),OFFSET($AD$15:$AD$22,0,M37705-$AD$14),0)))),"Off","On")</f>
        <v>Off</v>
      </c>
    </row>
    <row r="37706" spans="12:16" x14ac:dyDescent="0.25">
      <c r="L37706" s="57">
        <v>45767.958333333336</v>
      </c>
      <c r="M37706" s="55">
        <f t="shared" si="1794"/>
        <v>2025</v>
      </c>
      <c r="N37706" s="55">
        <f t="shared" si="1795"/>
        <v>4</v>
      </c>
      <c r="O37706" s="55">
        <f t="shared" si="1796"/>
        <v>1</v>
      </c>
      <c r="P37706" s="54" t="str" cm="1">
        <f t="array" aca="1" ref="P37706" ca="1">IF(OR(O37706=1,O37706=7,INDEX($AD$28:$AO$51,HOUR(L37706)+1,N37706)&lt;&gt;"On",NOT(ISERROR(MATCH(DATE(M37706,N37706,DAY(L37706)),OFFSET($AD$15:$AD$22,0,M37706-$AD$14),0)))),"Off","On")</f>
        <v>Off</v>
      </c>
    </row>
    <row r="37707" spans="12:16" x14ac:dyDescent="0.25">
      <c r="L37707" s="57">
        <v>45768</v>
      </c>
      <c r="M37707" s="55">
        <f t="shared" si="1794"/>
        <v>2025</v>
      </c>
      <c r="N37707" s="55">
        <f t="shared" si="1795"/>
        <v>4</v>
      </c>
      <c r="O37707" s="55">
        <f t="shared" si="1796"/>
        <v>2</v>
      </c>
      <c r="P37707" s="54" t="str" cm="1">
        <f t="array" aca="1" ref="P37707" ca="1">IF(OR(O37707=1,O37707=7,INDEX($AD$28:$AO$51,HOUR(L37707)+1,N37707)&lt;&gt;"On",NOT(ISERROR(MATCH(DATE(M37707,N37707,DAY(L37707)),OFFSET($AD$15:$AD$22,0,M37707-$AD$14),0)))),"Off","On")</f>
        <v>Off</v>
      </c>
    </row>
    <row r="37708" spans="12:16" x14ac:dyDescent="0.25">
      <c r="L37708" s="57">
        <v>45768.041666666664</v>
      </c>
      <c r="M37708" s="55">
        <f t="shared" ref="M37708:M37771" si="1797">YEAR(L37708)</f>
        <v>2025</v>
      </c>
      <c r="N37708" s="55">
        <f t="shared" ref="N37708:N37771" si="1798">MONTH(L37708)</f>
        <v>4</v>
      </c>
      <c r="O37708" s="55">
        <f t="shared" ref="O37708:O37771" si="1799">WEEKDAY(L37708)</f>
        <v>2</v>
      </c>
      <c r="P37708" s="54" t="str" cm="1">
        <f t="array" aca="1" ref="P37708" ca="1">IF(OR(O37708=1,O37708=7,INDEX($AD$28:$AO$51,HOUR(L37708)+1,N37708)&lt;&gt;"On",NOT(ISERROR(MATCH(DATE(M37708,N37708,DAY(L37708)),OFFSET($AD$15:$AD$22,0,M37708-$AD$14),0)))),"Off","On")</f>
        <v>Off</v>
      </c>
    </row>
    <row r="37709" spans="12:16" x14ac:dyDescent="0.25">
      <c r="L37709" s="57">
        <v>45768.083333333336</v>
      </c>
      <c r="M37709" s="55">
        <f t="shared" si="1797"/>
        <v>2025</v>
      </c>
      <c r="N37709" s="55">
        <f t="shared" si="1798"/>
        <v>4</v>
      </c>
      <c r="O37709" s="55">
        <f t="shared" si="1799"/>
        <v>2</v>
      </c>
      <c r="P37709" s="54" t="str" cm="1">
        <f t="array" aca="1" ref="P37709" ca="1">IF(OR(O37709=1,O37709=7,INDEX($AD$28:$AO$51,HOUR(L37709)+1,N37709)&lt;&gt;"On",NOT(ISERROR(MATCH(DATE(M37709,N37709,DAY(L37709)),OFFSET($AD$15:$AD$22,0,M37709-$AD$14),0)))),"Off","On")</f>
        <v>Off</v>
      </c>
    </row>
    <row r="37710" spans="12:16" x14ac:dyDescent="0.25">
      <c r="L37710" s="57">
        <v>45768.125</v>
      </c>
      <c r="M37710" s="55">
        <f t="shared" si="1797"/>
        <v>2025</v>
      </c>
      <c r="N37710" s="55">
        <f t="shared" si="1798"/>
        <v>4</v>
      </c>
      <c r="O37710" s="55">
        <f t="shared" si="1799"/>
        <v>2</v>
      </c>
      <c r="P37710" s="54" t="str" cm="1">
        <f t="array" aca="1" ref="P37710" ca="1">IF(OR(O37710=1,O37710=7,INDEX($AD$28:$AO$51,HOUR(L37710)+1,N37710)&lt;&gt;"On",NOT(ISERROR(MATCH(DATE(M37710,N37710,DAY(L37710)),OFFSET($AD$15:$AD$22,0,M37710-$AD$14),0)))),"Off","On")</f>
        <v>Off</v>
      </c>
    </row>
    <row r="37711" spans="12:16" x14ac:dyDescent="0.25">
      <c r="L37711" s="57">
        <v>45768.166666666664</v>
      </c>
      <c r="M37711" s="55">
        <f t="shared" si="1797"/>
        <v>2025</v>
      </c>
      <c r="N37711" s="55">
        <f t="shared" si="1798"/>
        <v>4</v>
      </c>
      <c r="O37711" s="55">
        <f t="shared" si="1799"/>
        <v>2</v>
      </c>
      <c r="P37711" s="54" t="str" cm="1">
        <f t="array" aca="1" ref="P37711" ca="1">IF(OR(O37711=1,O37711=7,INDEX($AD$28:$AO$51,HOUR(L37711)+1,N37711)&lt;&gt;"On",NOT(ISERROR(MATCH(DATE(M37711,N37711,DAY(L37711)),OFFSET($AD$15:$AD$22,0,M37711-$AD$14),0)))),"Off","On")</f>
        <v>Off</v>
      </c>
    </row>
    <row r="37712" spans="12:16" x14ac:dyDescent="0.25">
      <c r="L37712" s="57">
        <v>45768.208333333336</v>
      </c>
      <c r="M37712" s="55">
        <f t="shared" si="1797"/>
        <v>2025</v>
      </c>
      <c r="N37712" s="55">
        <f t="shared" si="1798"/>
        <v>4</v>
      </c>
      <c r="O37712" s="55">
        <f t="shared" si="1799"/>
        <v>2</v>
      </c>
      <c r="P37712" s="54" t="str" cm="1">
        <f t="array" aca="1" ref="P37712" ca="1">IF(OR(O37712=1,O37712=7,INDEX($AD$28:$AO$51,HOUR(L37712)+1,N37712)&lt;&gt;"On",NOT(ISERROR(MATCH(DATE(M37712,N37712,DAY(L37712)),OFFSET($AD$15:$AD$22,0,M37712-$AD$14),0)))),"Off","On")</f>
        <v>Off</v>
      </c>
    </row>
    <row r="37713" spans="12:16" x14ac:dyDescent="0.25">
      <c r="L37713" s="57">
        <v>45768.25</v>
      </c>
      <c r="M37713" s="55">
        <f t="shared" si="1797"/>
        <v>2025</v>
      </c>
      <c r="N37713" s="55">
        <f t="shared" si="1798"/>
        <v>4</v>
      </c>
      <c r="O37713" s="55">
        <f t="shared" si="1799"/>
        <v>2</v>
      </c>
      <c r="P37713" s="54" t="str" cm="1">
        <f t="array" aca="1" ref="P37713" ca="1">IF(OR(O37713=1,O37713=7,INDEX($AD$28:$AO$51,HOUR(L37713)+1,N37713)&lt;&gt;"On",NOT(ISERROR(MATCH(DATE(M37713,N37713,DAY(L37713)),OFFSET($AD$15:$AD$22,0,M37713-$AD$14),0)))),"Off","On")</f>
        <v>On</v>
      </c>
    </row>
    <row r="37714" spans="12:16" x14ac:dyDescent="0.25">
      <c r="L37714" s="57">
        <v>45768.291666666664</v>
      </c>
      <c r="M37714" s="55">
        <f t="shared" si="1797"/>
        <v>2025</v>
      </c>
      <c r="N37714" s="55">
        <f t="shared" si="1798"/>
        <v>4</v>
      </c>
      <c r="O37714" s="55">
        <f t="shared" si="1799"/>
        <v>2</v>
      </c>
      <c r="P37714" s="54" t="str" cm="1">
        <f t="array" aca="1" ref="P37714" ca="1">IF(OR(O37714=1,O37714=7,INDEX($AD$28:$AO$51,HOUR(L37714)+1,N37714)&lt;&gt;"On",NOT(ISERROR(MATCH(DATE(M37714,N37714,DAY(L37714)),OFFSET($AD$15:$AD$22,0,M37714-$AD$14),0)))),"Off","On")</f>
        <v>On</v>
      </c>
    </row>
    <row r="37715" spans="12:16" x14ac:dyDescent="0.25">
      <c r="L37715" s="57">
        <v>45768.333333333336</v>
      </c>
      <c r="M37715" s="55">
        <f t="shared" si="1797"/>
        <v>2025</v>
      </c>
      <c r="N37715" s="55">
        <f t="shared" si="1798"/>
        <v>4</v>
      </c>
      <c r="O37715" s="55">
        <f t="shared" si="1799"/>
        <v>2</v>
      </c>
      <c r="P37715" s="54" t="str" cm="1">
        <f t="array" aca="1" ref="P37715" ca="1">IF(OR(O37715=1,O37715=7,INDEX($AD$28:$AO$51,HOUR(L37715)+1,N37715)&lt;&gt;"On",NOT(ISERROR(MATCH(DATE(M37715,N37715,DAY(L37715)),OFFSET($AD$15:$AD$22,0,M37715-$AD$14),0)))),"Off","On")</f>
        <v>On</v>
      </c>
    </row>
    <row r="37716" spans="12:16" x14ac:dyDescent="0.25">
      <c r="L37716" s="57">
        <v>45768.375</v>
      </c>
      <c r="M37716" s="55">
        <f t="shared" si="1797"/>
        <v>2025</v>
      </c>
      <c r="N37716" s="55">
        <f t="shared" si="1798"/>
        <v>4</v>
      </c>
      <c r="O37716" s="55">
        <f t="shared" si="1799"/>
        <v>2</v>
      </c>
      <c r="P37716" s="54" t="str" cm="1">
        <f t="array" aca="1" ref="P37716" ca="1">IF(OR(O37716=1,O37716=7,INDEX($AD$28:$AO$51,HOUR(L37716)+1,N37716)&lt;&gt;"On",NOT(ISERROR(MATCH(DATE(M37716,N37716,DAY(L37716)),OFFSET($AD$15:$AD$22,0,M37716-$AD$14),0)))),"Off","On")</f>
        <v>Off</v>
      </c>
    </row>
    <row r="37717" spans="12:16" x14ac:dyDescent="0.25">
      <c r="L37717" s="57">
        <v>45768.416666666664</v>
      </c>
      <c r="M37717" s="55">
        <f t="shared" si="1797"/>
        <v>2025</v>
      </c>
      <c r="N37717" s="55">
        <f t="shared" si="1798"/>
        <v>4</v>
      </c>
      <c r="O37717" s="55">
        <f t="shared" si="1799"/>
        <v>2</v>
      </c>
      <c r="P37717" s="54" t="str" cm="1">
        <f t="array" aca="1" ref="P37717" ca="1">IF(OR(O37717=1,O37717=7,INDEX($AD$28:$AO$51,HOUR(L37717)+1,N37717)&lt;&gt;"On",NOT(ISERROR(MATCH(DATE(M37717,N37717,DAY(L37717)),OFFSET($AD$15:$AD$22,0,M37717-$AD$14),0)))),"Off","On")</f>
        <v>Off</v>
      </c>
    </row>
    <row r="37718" spans="12:16" x14ac:dyDescent="0.25">
      <c r="L37718" s="57">
        <v>45768.458333333336</v>
      </c>
      <c r="M37718" s="55">
        <f t="shared" si="1797"/>
        <v>2025</v>
      </c>
      <c r="N37718" s="55">
        <f t="shared" si="1798"/>
        <v>4</v>
      </c>
      <c r="O37718" s="55">
        <f t="shared" si="1799"/>
        <v>2</v>
      </c>
      <c r="P37718" s="54" t="str" cm="1">
        <f t="array" aca="1" ref="P37718" ca="1">IF(OR(O37718=1,O37718=7,INDEX($AD$28:$AO$51,HOUR(L37718)+1,N37718)&lt;&gt;"On",NOT(ISERROR(MATCH(DATE(M37718,N37718,DAY(L37718)),OFFSET($AD$15:$AD$22,0,M37718-$AD$14),0)))),"Off","On")</f>
        <v>Off</v>
      </c>
    </row>
    <row r="37719" spans="12:16" x14ac:dyDescent="0.25">
      <c r="L37719" s="57">
        <v>45768.5</v>
      </c>
      <c r="M37719" s="55">
        <f t="shared" si="1797"/>
        <v>2025</v>
      </c>
      <c r="N37719" s="55">
        <f t="shared" si="1798"/>
        <v>4</v>
      </c>
      <c r="O37719" s="55">
        <f t="shared" si="1799"/>
        <v>2</v>
      </c>
      <c r="P37719" s="54" t="str" cm="1">
        <f t="array" aca="1" ref="P37719" ca="1">IF(OR(O37719=1,O37719=7,INDEX($AD$28:$AO$51,HOUR(L37719)+1,N37719)&lt;&gt;"On",NOT(ISERROR(MATCH(DATE(M37719,N37719,DAY(L37719)),OFFSET($AD$15:$AD$22,0,M37719-$AD$14),0)))),"Off","On")</f>
        <v>Off</v>
      </c>
    </row>
    <row r="37720" spans="12:16" x14ac:dyDescent="0.25">
      <c r="L37720" s="57">
        <v>45768.541666666664</v>
      </c>
      <c r="M37720" s="55">
        <f t="shared" si="1797"/>
        <v>2025</v>
      </c>
      <c r="N37720" s="55">
        <f t="shared" si="1798"/>
        <v>4</v>
      </c>
      <c r="O37720" s="55">
        <f t="shared" si="1799"/>
        <v>2</v>
      </c>
      <c r="P37720" s="54" t="str" cm="1">
        <f t="array" aca="1" ref="P37720" ca="1">IF(OR(O37720=1,O37720=7,INDEX($AD$28:$AO$51,HOUR(L37720)+1,N37720)&lt;&gt;"On",NOT(ISERROR(MATCH(DATE(M37720,N37720,DAY(L37720)),OFFSET($AD$15:$AD$22,0,M37720-$AD$14),0)))),"Off","On")</f>
        <v>Off</v>
      </c>
    </row>
    <row r="37721" spans="12:16" x14ac:dyDescent="0.25">
      <c r="L37721" s="57">
        <v>45768.583333333336</v>
      </c>
      <c r="M37721" s="55">
        <f t="shared" si="1797"/>
        <v>2025</v>
      </c>
      <c r="N37721" s="55">
        <f t="shared" si="1798"/>
        <v>4</v>
      </c>
      <c r="O37721" s="55">
        <f t="shared" si="1799"/>
        <v>2</v>
      </c>
      <c r="P37721" s="54" t="str" cm="1">
        <f t="array" aca="1" ref="P37721" ca="1">IF(OR(O37721=1,O37721=7,INDEX($AD$28:$AO$51,HOUR(L37721)+1,N37721)&lt;&gt;"On",NOT(ISERROR(MATCH(DATE(M37721,N37721,DAY(L37721)),OFFSET($AD$15:$AD$22,0,M37721-$AD$14),0)))),"Off","On")</f>
        <v>Off</v>
      </c>
    </row>
    <row r="37722" spans="12:16" x14ac:dyDescent="0.25">
      <c r="L37722" s="57">
        <v>45768.625</v>
      </c>
      <c r="M37722" s="55">
        <f t="shared" si="1797"/>
        <v>2025</v>
      </c>
      <c r="N37722" s="55">
        <f t="shared" si="1798"/>
        <v>4</v>
      </c>
      <c r="O37722" s="55">
        <f t="shared" si="1799"/>
        <v>2</v>
      </c>
      <c r="P37722" s="54" t="str" cm="1">
        <f t="array" aca="1" ref="P37722" ca="1">IF(OR(O37722=1,O37722=7,INDEX($AD$28:$AO$51,HOUR(L37722)+1,N37722)&lt;&gt;"On",NOT(ISERROR(MATCH(DATE(M37722,N37722,DAY(L37722)),OFFSET($AD$15:$AD$22,0,M37722-$AD$14),0)))),"Off","On")</f>
        <v>Off</v>
      </c>
    </row>
    <row r="37723" spans="12:16" x14ac:dyDescent="0.25">
      <c r="L37723" s="57">
        <v>45768.666666666664</v>
      </c>
      <c r="M37723" s="55">
        <f t="shared" si="1797"/>
        <v>2025</v>
      </c>
      <c r="N37723" s="55">
        <f t="shared" si="1798"/>
        <v>4</v>
      </c>
      <c r="O37723" s="55">
        <f t="shared" si="1799"/>
        <v>2</v>
      </c>
      <c r="P37723" s="54" t="str" cm="1">
        <f t="array" aca="1" ref="P37723" ca="1">IF(OR(O37723=1,O37723=7,INDEX($AD$28:$AO$51,HOUR(L37723)+1,N37723)&lt;&gt;"On",NOT(ISERROR(MATCH(DATE(M37723,N37723,DAY(L37723)),OFFSET($AD$15:$AD$22,0,M37723-$AD$14),0)))),"Off","On")</f>
        <v>Off</v>
      </c>
    </row>
    <row r="37724" spans="12:16" x14ac:dyDescent="0.25">
      <c r="L37724" s="57">
        <v>45768.708333333336</v>
      </c>
      <c r="M37724" s="55">
        <f t="shared" si="1797"/>
        <v>2025</v>
      </c>
      <c r="N37724" s="55">
        <f t="shared" si="1798"/>
        <v>4</v>
      </c>
      <c r="O37724" s="55">
        <f t="shared" si="1799"/>
        <v>2</v>
      </c>
      <c r="P37724" s="54" t="str" cm="1">
        <f t="array" aca="1" ref="P37724" ca="1">IF(OR(O37724=1,O37724=7,INDEX($AD$28:$AO$51,HOUR(L37724)+1,N37724)&lt;&gt;"On",NOT(ISERROR(MATCH(DATE(M37724,N37724,DAY(L37724)),OFFSET($AD$15:$AD$22,0,M37724-$AD$14),0)))),"Off","On")</f>
        <v>Off</v>
      </c>
    </row>
    <row r="37725" spans="12:16" x14ac:dyDescent="0.25">
      <c r="L37725" s="57">
        <v>45768.75</v>
      </c>
      <c r="M37725" s="55">
        <f t="shared" si="1797"/>
        <v>2025</v>
      </c>
      <c r="N37725" s="55">
        <f t="shared" si="1798"/>
        <v>4</v>
      </c>
      <c r="O37725" s="55">
        <f t="shared" si="1799"/>
        <v>2</v>
      </c>
      <c r="P37725" s="54" t="str" cm="1">
        <f t="array" aca="1" ref="P37725" ca="1">IF(OR(O37725=1,O37725=7,INDEX($AD$28:$AO$51,HOUR(L37725)+1,N37725)&lt;&gt;"On",NOT(ISERROR(MATCH(DATE(M37725,N37725,DAY(L37725)),OFFSET($AD$15:$AD$22,0,M37725-$AD$14),0)))),"Off","On")</f>
        <v>On</v>
      </c>
    </row>
    <row r="37726" spans="12:16" x14ac:dyDescent="0.25">
      <c r="L37726" s="57">
        <v>45768.791666666664</v>
      </c>
      <c r="M37726" s="55">
        <f t="shared" si="1797"/>
        <v>2025</v>
      </c>
      <c r="N37726" s="55">
        <f t="shared" si="1798"/>
        <v>4</v>
      </c>
      <c r="O37726" s="55">
        <f t="shared" si="1799"/>
        <v>2</v>
      </c>
      <c r="P37726" s="54" t="str" cm="1">
        <f t="array" aca="1" ref="P37726" ca="1">IF(OR(O37726=1,O37726=7,INDEX($AD$28:$AO$51,HOUR(L37726)+1,N37726)&lt;&gt;"On",NOT(ISERROR(MATCH(DATE(M37726,N37726,DAY(L37726)),OFFSET($AD$15:$AD$22,0,M37726-$AD$14),0)))),"Off","On")</f>
        <v>On</v>
      </c>
    </row>
    <row r="37727" spans="12:16" x14ac:dyDescent="0.25">
      <c r="L37727" s="57">
        <v>45768.833333333336</v>
      </c>
      <c r="M37727" s="55">
        <f t="shared" si="1797"/>
        <v>2025</v>
      </c>
      <c r="N37727" s="55">
        <f t="shared" si="1798"/>
        <v>4</v>
      </c>
      <c r="O37727" s="55">
        <f t="shared" si="1799"/>
        <v>2</v>
      </c>
      <c r="P37727" s="54" t="str" cm="1">
        <f t="array" aca="1" ref="P37727" ca="1">IF(OR(O37727=1,O37727=7,INDEX($AD$28:$AO$51,HOUR(L37727)+1,N37727)&lt;&gt;"On",NOT(ISERROR(MATCH(DATE(M37727,N37727,DAY(L37727)),OFFSET($AD$15:$AD$22,0,M37727-$AD$14),0)))),"Off","On")</f>
        <v>On</v>
      </c>
    </row>
    <row r="37728" spans="12:16" x14ac:dyDescent="0.25">
      <c r="L37728" s="57">
        <v>45768.875</v>
      </c>
      <c r="M37728" s="55">
        <f t="shared" si="1797"/>
        <v>2025</v>
      </c>
      <c r="N37728" s="55">
        <f t="shared" si="1798"/>
        <v>4</v>
      </c>
      <c r="O37728" s="55">
        <f t="shared" si="1799"/>
        <v>2</v>
      </c>
      <c r="P37728" s="54" t="str" cm="1">
        <f t="array" aca="1" ref="P37728" ca="1">IF(OR(O37728=1,O37728=7,INDEX($AD$28:$AO$51,HOUR(L37728)+1,N37728)&lt;&gt;"On",NOT(ISERROR(MATCH(DATE(M37728,N37728,DAY(L37728)),OFFSET($AD$15:$AD$22,0,M37728-$AD$14),0)))),"Off","On")</f>
        <v>On</v>
      </c>
    </row>
    <row r="37729" spans="12:16" x14ac:dyDescent="0.25">
      <c r="L37729" s="57">
        <v>45768.916666666664</v>
      </c>
      <c r="M37729" s="55">
        <f t="shared" si="1797"/>
        <v>2025</v>
      </c>
      <c r="N37729" s="55">
        <f t="shared" si="1798"/>
        <v>4</v>
      </c>
      <c r="O37729" s="55">
        <f t="shared" si="1799"/>
        <v>2</v>
      </c>
      <c r="P37729" s="54" t="str" cm="1">
        <f t="array" aca="1" ref="P37729" ca="1">IF(OR(O37729=1,O37729=7,INDEX($AD$28:$AO$51,HOUR(L37729)+1,N37729)&lt;&gt;"On",NOT(ISERROR(MATCH(DATE(M37729,N37729,DAY(L37729)),OFFSET($AD$15:$AD$22,0,M37729-$AD$14),0)))),"Off","On")</f>
        <v>Off</v>
      </c>
    </row>
    <row r="37730" spans="12:16" x14ac:dyDescent="0.25">
      <c r="L37730" s="57">
        <v>45768.958333333336</v>
      </c>
      <c r="M37730" s="55">
        <f t="shared" si="1797"/>
        <v>2025</v>
      </c>
      <c r="N37730" s="55">
        <f t="shared" si="1798"/>
        <v>4</v>
      </c>
      <c r="O37730" s="55">
        <f t="shared" si="1799"/>
        <v>2</v>
      </c>
      <c r="P37730" s="54" t="str" cm="1">
        <f t="array" aca="1" ref="P37730" ca="1">IF(OR(O37730=1,O37730=7,INDEX($AD$28:$AO$51,HOUR(L37730)+1,N37730)&lt;&gt;"On",NOT(ISERROR(MATCH(DATE(M37730,N37730,DAY(L37730)),OFFSET($AD$15:$AD$22,0,M37730-$AD$14),0)))),"Off","On")</f>
        <v>Off</v>
      </c>
    </row>
    <row r="37731" spans="12:16" x14ac:dyDescent="0.25">
      <c r="L37731" s="57">
        <v>45769</v>
      </c>
      <c r="M37731" s="55">
        <f t="shared" si="1797"/>
        <v>2025</v>
      </c>
      <c r="N37731" s="55">
        <f t="shared" si="1798"/>
        <v>4</v>
      </c>
      <c r="O37731" s="55">
        <f t="shared" si="1799"/>
        <v>3</v>
      </c>
      <c r="P37731" s="54" t="str" cm="1">
        <f t="array" aca="1" ref="P37731" ca="1">IF(OR(O37731=1,O37731=7,INDEX($AD$28:$AO$51,HOUR(L37731)+1,N37731)&lt;&gt;"On",NOT(ISERROR(MATCH(DATE(M37731,N37731,DAY(L37731)),OFFSET($AD$15:$AD$22,0,M37731-$AD$14),0)))),"Off","On")</f>
        <v>Off</v>
      </c>
    </row>
    <row r="37732" spans="12:16" x14ac:dyDescent="0.25">
      <c r="L37732" s="57">
        <v>45769.041666666664</v>
      </c>
      <c r="M37732" s="55">
        <f t="shared" si="1797"/>
        <v>2025</v>
      </c>
      <c r="N37732" s="55">
        <f t="shared" si="1798"/>
        <v>4</v>
      </c>
      <c r="O37732" s="55">
        <f t="shared" si="1799"/>
        <v>3</v>
      </c>
      <c r="P37732" s="54" t="str" cm="1">
        <f t="array" aca="1" ref="P37732" ca="1">IF(OR(O37732=1,O37732=7,INDEX($AD$28:$AO$51,HOUR(L37732)+1,N37732)&lt;&gt;"On",NOT(ISERROR(MATCH(DATE(M37732,N37732,DAY(L37732)),OFFSET($AD$15:$AD$22,0,M37732-$AD$14),0)))),"Off","On")</f>
        <v>Off</v>
      </c>
    </row>
    <row r="37733" spans="12:16" x14ac:dyDescent="0.25">
      <c r="L37733" s="57">
        <v>45769.083333333336</v>
      </c>
      <c r="M37733" s="55">
        <f t="shared" si="1797"/>
        <v>2025</v>
      </c>
      <c r="N37733" s="55">
        <f t="shared" si="1798"/>
        <v>4</v>
      </c>
      <c r="O37733" s="55">
        <f t="shared" si="1799"/>
        <v>3</v>
      </c>
      <c r="P37733" s="54" t="str" cm="1">
        <f t="array" aca="1" ref="P37733" ca="1">IF(OR(O37733=1,O37733=7,INDEX($AD$28:$AO$51,HOUR(L37733)+1,N37733)&lt;&gt;"On",NOT(ISERROR(MATCH(DATE(M37733,N37733,DAY(L37733)),OFFSET($AD$15:$AD$22,0,M37733-$AD$14),0)))),"Off","On")</f>
        <v>Off</v>
      </c>
    </row>
    <row r="37734" spans="12:16" x14ac:dyDescent="0.25">
      <c r="L37734" s="57">
        <v>45769.125</v>
      </c>
      <c r="M37734" s="55">
        <f t="shared" si="1797"/>
        <v>2025</v>
      </c>
      <c r="N37734" s="55">
        <f t="shared" si="1798"/>
        <v>4</v>
      </c>
      <c r="O37734" s="55">
        <f t="shared" si="1799"/>
        <v>3</v>
      </c>
      <c r="P37734" s="54" t="str" cm="1">
        <f t="array" aca="1" ref="P37734" ca="1">IF(OR(O37734=1,O37734=7,INDEX($AD$28:$AO$51,HOUR(L37734)+1,N37734)&lt;&gt;"On",NOT(ISERROR(MATCH(DATE(M37734,N37734,DAY(L37734)),OFFSET($AD$15:$AD$22,0,M37734-$AD$14),0)))),"Off","On")</f>
        <v>Off</v>
      </c>
    </row>
    <row r="37735" spans="12:16" x14ac:dyDescent="0.25">
      <c r="L37735" s="57">
        <v>45769.166666666664</v>
      </c>
      <c r="M37735" s="55">
        <f t="shared" si="1797"/>
        <v>2025</v>
      </c>
      <c r="N37735" s="55">
        <f t="shared" si="1798"/>
        <v>4</v>
      </c>
      <c r="O37735" s="55">
        <f t="shared" si="1799"/>
        <v>3</v>
      </c>
      <c r="P37735" s="54" t="str" cm="1">
        <f t="array" aca="1" ref="P37735" ca="1">IF(OR(O37735=1,O37735=7,INDEX($AD$28:$AO$51,HOUR(L37735)+1,N37735)&lt;&gt;"On",NOT(ISERROR(MATCH(DATE(M37735,N37735,DAY(L37735)),OFFSET($AD$15:$AD$22,0,M37735-$AD$14),0)))),"Off","On")</f>
        <v>Off</v>
      </c>
    </row>
    <row r="37736" spans="12:16" x14ac:dyDescent="0.25">
      <c r="L37736" s="57">
        <v>45769.208333333336</v>
      </c>
      <c r="M37736" s="55">
        <f t="shared" si="1797"/>
        <v>2025</v>
      </c>
      <c r="N37736" s="55">
        <f t="shared" si="1798"/>
        <v>4</v>
      </c>
      <c r="O37736" s="55">
        <f t="shared" si="1799"/>
        <v>3</v>
      </c>
      <c r="P37736" s="54" t="str" cm="1">
        <f t="array" aca="1" ref="P37736" ca="1">IF(OR(O37736=1,O37736=7,INDEX($AD$28:$AO$51,HOUR(L37736)+1,N37736)&lt;&gt;"On",NOT(ISERROR(MATCH(DATE(M37736,N37736,DAY(L37736)),OFFSET($AD$15:$AD$22,0,M37736-$AD$14),0)))),"Off","On")</f>
        <v>Off</v>
      </c>
    </row>
    <row r="37737" spans="12:16" x14ac:dyDescent="0.25">
      <c r="L37737" s="57">
        <v>45769.25</v>
      </c>
      <c r="M37737" s="55">
        <f t="shared" si="1797"/>
        <v>2025</v>
      </c>
      <c r="N37737" s="55">
        <f t="shared" si="1798"/>
        <v>4</v>
      </c>
      <c r="O37737" s="55">
        <f t="shared" si="1799"/>
        <v>3</v>
      </c>
      <c r="P37737" s="54" t="str" cm="1">
        <f t="array" aca="1" ref="P37737" ca="1">IF(OR(O37737=1,O37737=7,INDEX($AD$28:$AO$51,HOUR(L37737)+1,N37737)&lt;&gt;"On",NOT(ISERROR(MATCH(DATE(M37737,N37737,DAY(L37737)),OFFSET($AD$15:$AD$22,0,M37737-$AD$14),0)))),"Off","On")</f>
        <v>On</v>
      </c>
    </row>
    <row r="37738" spans="12:16" x14ac:dyDescent="0.25">
      <c r="L37738" s="57">
        <v>45769.291666666664</v>
      </c>
      <c r="M37738" s="55">
        <f t="shared" si="1797"/>
        <v>2025</v>
      </c>
      <c r="N37738" s="55">
        <f t="shared" si="1798"/>
        <v>4</v>
      </c>
      <c r="O37738" s="55">
        <f t="shared" si="1799"/>
        <v>3</v>
      </c>
      <c r="P37738" s="54" t="str" cm="1">
        <f t="array" aca="1" ref="P37738" ca="1">IF(OR(O37738=1,O37738=7,INDEX($AD$28:$AO$51,HOUR(L37738)+1,N37738)&lt;&gt;"On",NOT(ISERROR(MATCH(DATE(M37738,N37738,DAY(L37738)),OFFSET($AD$15:$AD$22,0,M37738-$AD$14),0)))),"Off","On")</f>
        <v>On</v>
      </c>
    </row>
    <row r="37739" spans="12:16" x14ac:dyDescent="0.25">
      <c r="L37739" s="57">
        <v>45769.333333333336</v>
      </c>
      <c r="M37739" s="55">
        <f t="shared" si="1797"/>
        <v>2025</v>
      </c>
      <c r="N37739" s="55">
        <f t="shared" si="1798"/>
        <v>4</v>
      </c>
      <c r="O37739" s="55">
        <f t="shared" si="1799"/>
        <v>3</v>
      </c>
      <c r="P37739" s="54" t="str" cm="1">
        <f t="array" aca="1" ref="P37739" ca="1">IF(OR(O37739=1,O37739=7,INDEX($AD$28:$AO$51,HOUR(L37739)+1,N37739)&lt;&gt;"On",NOT(ISERROR(MATCH(DATE(M37739,N37739,DAY(L37739)),OFFSET($AD$15:$AD$22,0,M37739-$AD$14),0)))),"Off","On")</f>
        <v>On</v>
      </c>
    </row>
    <row r="37740" spans="12:16" x14ac:dyDescent="0.25">
      <c r="L37740" s="57">
        <v>45769.375</v>
      </c>
      <c r="M37740" s="55">
        <f t="shared" si="1797"/>
        <v>2025</v>
      </c>
      <c r="N37740" s="55">
        <f t="shared" si="1798"/>
        <v>4</v>
      </c>
      <c r="O37740" s="55">
        <f t="shared" si="1799"/>
        <v>3</v>
      </c>
      <c r="P37740" s="54" t="str" cm="1">
        <f t="array" aca="1" ref="P37740" ca="1">IF(OR(O37740=1,O37740=7,INDEX($AD$28:$AO$51,HOUR(L37740)+1,N37740)&lt;&gt;"On",NOT(ISERROR(MATCH(DATE(M37740,N37740,DAY(L37740)),OFFSET($AD$15:$AD$22,0,M37740-$AD$14),0)))),"Off","On")</f>
        <v>Off</v>
      </c>
    </row>
    <row r="37741" spans="12:16" x14ac:dyDescent="0.25">
      <c r="L37741" s="57">
        <v>45769.416666666664</v>
      </c>
      <c r="M37741" s="55">
        <f t="shared" si="1797"/>
        <v>2025</v>
      </c>
      <c r="N37741" s="55">
        <f t="shared" si="1798"/>
        <v>4</v>
      </c>
      <c r="O37741" s="55">
        <f t="shared" si="1799"/>
        <v>3</v>
      </c>
      <c r="P37741" s="54" t="str" cm="1">
        <f t="array" aca="1" ref="P37741" ca="1">IF(OR(O37741=1,O37741=7,INDEX($AD$28:$AO$51,HOUR(L37741)+1,N37741)&lt;&gt;"On",NOT(ISERROR(MATCH(DATE(M37741,N37741,DAY(L37741)),OFFSET($AD$15:$AD$22,0,M37741-$AD$14),0)))),"Off","On")</f>
        <v>Off</v>
      </c>
    </row>
    <row r="37742" spans="12:16" x14ac:dyDescent="0.25">
      <c r="L37742" s="57">
        <v>45769.458333333336</v>
      </c>
      <c r="M37742" s="55">
        <f t="shared" si="1797"/>
        <v>2025</v>
      </c>
      <c r="N37742" s="55">
        <f t="shared" si="1798"/>
        <v>4</v>
      </c>
      <c r="O37742" s="55">
        <f t="shared" si="1799"/>
        <v>3</v>
      </c>
      <c r="P37742" s="54" t="str" cm="1">
        <f t="array" aca="1" ref="P37742" ca="1">IF(OR(O37742=1,O37742=7,INDEX($AD$28:$AO$51,HOUR(L37742)+1,N37742)&lt;&gt;"On",NOT(ISERROR(MATCH(DATE(M37742,N37742,DAY(L37742)),OFFSET($AD$15:$AD$22,0,M37742-$AD$14),0)))),"Off","On")</f>
        <v>Off</v>
      </c>
    </row>
    <row r="37743" spans="12:16" x14ac:dyDescent="0.25">
      <c r="L37743" s="57">
        <v>45769.5</v>
      </c>
      <c r="M37743" s="55">
        <f t="shared" si="1797"/>
        <v>2025</v>
      </c>
      <c r="N37743" s="55">
        <f t="shared" si="1798"/>
        <v>4</v>
      </c>
      <c r="O37743" s="55">
        <f t="shared" si="1799"/>
        <v>3</v>
      </c>
      <c r="P37743" s="54" t="str" cm="1">
        <f t="array" aca="1" ref="P37743" ca="1">IF(OR(O37743=1,O37743=7,INDEX($AD$28:$AO$51,HOUR(L37743)+1,N37743)&lt;&gt;"On",NOT(ISERROR(MATCH(DATE(M37743,N37743,DAY(L37743)),OFFSET($AD$15:$AD$22,0,M37743-$AD$14),0)))),"Off","On")</f>
        <v>Off</v>
      </c>
    </row>
    <row r="37744" spans="12:16" x14ac:dyDescent="0.25">
      <c r="L37744" s="57">
        <v>45769.541666666664</v>
      </c>
      <c r="M37744" s="55">
        <f t="shared" si="1797"/>
        <v>2025</v>
      </c>
      <c r="N37744" s="55">
        <f t="shared" si="1798"/>
        <v>4</v>
      </c>
      <c r="O37744" s="55">
        <f t="shared" si="1799"/>
        <v>3</v>
      </c>
      <c r="P37744" s="54" t="str" cm="1">
        <f t="array" aca="1" ref="P37744" ca="1">IF(OR(O37744=1,O37744=7,INDEX($AD$28:$AO$51,HOUR(L37744)+1,N37744)&lt;&gt;"On",NOT(ISERROR(MATCH(DATE(M37744,N37744,DAY(L37744)),OFFSET($AD$15:$AD$22,0,M37744-$AD$14),0)))),"Off","On")</f>
        <v>Off</v>
      </c>
    </row>
    <row r="37745" spans="12:16" x14ac:dyDescent="0.25">
      <c r="L37745" s="57">
        <v>45769.583333333336</v>
      </c>
      <c r="M37745" s="55">
        <f t="shared" si="1797"/>
        <v>2025</v>
      </c>
      <c r="N37745" s="55">
        <f t="shared" si="1798"/>
        <v>4</v>
      </c>
      <c r="O37745" s="55">
        <f t="shared" si="1799"/>
        <v>3</v>
      </c>
      <c r="P37745" s="54" t="str" cm="1">
        <f t="array" aca="1" ref="P37745" ca="1">IF(OR(O37745=1,O37745=7,INDEX($AD$28:$AO$51,HOUR(L37745)+1,N37745)&lt;&gt;"On",NOT(ISERROR(MATCH(DATE(M37745,N37745,DAY(L37745)),OFFSET($AD$15:$AD$22,0,M37745-$AD$14),0)))),"Off","On")</f>
        <v>Off</v>
      </c>
    </row>
    <row r="37746" spans="12:16" x14ac:dyDescent="0.25">
      <c r="L37746" s="57">
        <v>45769.625</v>
      </c>
      <c r="M37746" s="55">
        <f t="shared" si="1797"/>
        <v>2025</v>
      </c>
      <c r="N37746" s="55">
        <f t="shared" si="1798"/>
        <v>4</v>
      </c>
      <c r="O37746" s="55">
        <f t="shared" si="1799"/>
        <v>3</v>
      </c>
      <c r="P37746" s="54" t="str" cm="1">
        <f t="array" aca="1" ref="P37746" ca="1">IF(OR(O37746=1,O37746=7,INDEX($AD$28:$AO$51,HOUR(L37746)+1,N37746)&lt;&gt;"On",NOT(ISERROR(MATCH(DATE(M37746,N37746,DAY(L37746)),OFFSET($AD$15:$AD$22,0,M37746-$AD$14),0)))),"Off","On")</f>
        <v>Off</v>
      </c>
    </row>
    <row r="37747" spans="12:16" x14ac:dyDescent="0.25">
      <c r="L37747" s="57">
        <v>45769.666666666664</v>
      </c>
      <c r="M37747" s="55">
        <f t="shared" si="1797"/>
        <v>2025</v>
      </c>
      <c r="N37747" s="55">
        <f t="shared" si="1798"/>
        <v>4</v>
      </c>
      <c r="O37747" s="55">
        <f t="shared" si="1799"/>
        <v>3</v>
      </c>
      <c r="P37747" s="54" t="str" cm="1">
        <f t="array" aca="1" ref="P37747" ca="1">IF(OR(O37747=1,O37747=7,INDEX($AD$28:$AO$51,HOUR(L37747)+1,N37747)&lt;&gt;"On",NOT(ISERROR(MATCH(DATE(M37747,N37747,DAY(L37747)),OFFSET($AD$15:$AD$22,0,M37747-$AD$14),0)))),"Off","On")</f>
        <v>Off</v>
      </c>
    </row>
    <row r="37748" spans="12:16" x14ac:dyDescent="0.25">
      <c r="L37748" s="57">
        <v>45769.708333333336</v>
      </c>
      <c r="M37748" s="55">
        <f t="shared" si="1797"/>
        <v>2025</v>
      </c>
      <c r="N37748" s="55">
        <f t="shared" si="1798"/>
        <v>4</v>
      </c>
      <c r="O37748" s="55">
        <f t="shared" si="1799"/>
        <v>3</v>
      </c>
      <c r="P37748" s="54" t="str" cm="1">
        <f t="array" aca="1" ref="P37748" ca="1">IF(OR(O37748=1,O37748=7,INDEX($AD$28:$AO$51,HOUR(L37748)+1,N37748)&lt;&gt;"On",NOT(ISERROR(MATCH(DATE(M37748,N37748,DAY(L37748)),OFFSET($AD$15:$AD$22,0,M37748-$AD$14),0)))),"Off","On")</f>
        <v>Off</v>
      </c>
    </row>
    <row r="37749" spans="12:16" x14ac:dyDescent="0.25">
      <c r="L37749" s="57">
        <v>45769.75</v>
      </c>
      <c r="M37749" s="55">
        <f t="shared" si="1797"/>
        <v>2025</v>
      </c>
      <c r="N37749" s="55">
        <f t="shared" si="1798"/>
        <v>4</v>
      </c>
      <c r="O37749" s="55">
        <f t="shared" si="1799"/>
        <v>3</v>
      </c>
      <c r="P37749" s="54" t="str" cm="1">
        <f t="array" aca="1" ref="P37749" ca="1">IF(OR(O37749=1,O37749=7,INDEX($AD$28:$AO$51,HOUR(L37749)+1,N37749)&lt;&gt;"On",NOT(ISERROR(MATCH(DATE(M37749,N37749,DAY(L37749)),OFFSET($AD$15:$AD$22,0,M37749-$AD$14),0)))),"Off","On")</f>
        <v>On</v>
      </c>
    </row>
    <row r="37750" spans="12:16" x14ac:dyDescent="0.25">
      <c r="L37750" s="57">
        <v>45769.791666666664</v>
      </c>
      <c r="M37750" s="55">
        <f t="shared" si="1797"/>
        <v>2025</v>
      </c>
      <c r="N37750" s="55">
        <f t="shared" si="1798"/>
        <v>4</v>
      </c>
      <c r="O37750" s="55">
        <f t="shared" si="1799"/>
        <v>3</v>
      </c>
      <c r="P37750" s="54" t="str" cm="1">
        <f t="array" aca="1" ref="P37750" ca="1">IF(OR(O37750=1,O37750=7,INDEX($AD$28:$AO$51,HOUR(L37750)+1,N37750)&lt;&gt;"On",NOT(ISERROR(MATCH(DATE(M37750,N37750,DAY(L37750)),OFFSET($AD$15:$AD$22,0,M37750-$AD$14),0)))),"Off","On")</f>
        <v>On</v>
      </c>
    </row>
    <row r="37751" spans="12:16" x14ac:dyDescent="0.25">
      <c r="L37751" s="57">
        <v>45769.833333333336</v>
      </c>
      <c r="M37751" s="55">
        <f t="shared" si="1797"/>
        <v>2025</v>
      </c>
      <c r="N37751" s="55">
        <f t="shared" si="1798"/>
        <v>4</v>
      </c>
      <c r="O37751" s="55">
        <f t="shared" si="1799"/>
        <v>3</v>
      </c>
      <c r="P37751" s="54" t="str" cm="1">
        <f t="array" aca="1" ref="P37751" ca="1">IF(OR(O37751=1,O37751=7,INDEX($AD$28:$AO$51,HOUR(L37751)+1,N37751)&lt;&gt;"On",NOT(ISERROR(MATCH(DATE(M37751,N37751,DAY(L37751)),OFFSET($AD$15:$AD$22,0,M37751-$AD$14),0)))),"Off","On")</f>
        <v>On</v>
      </c>
    </row>
    <row r="37752" spans="12:16" x14ac:dyDescent="0.25">
      <c r="L37752" s="57">
        <v>45769.875</v>
      </c>
      <c r="M37752" s="55">
        <f t="shared" si="1797"/>
        <v>2025</v>
      </c>
      <c r="N37752" s="55">
        <f t="shared" si="1798"/>
        <v>4</v>
      </c>
      <c r="O37752" s="55">
        <f t="shared" si="1799"/>
        <v>3</v>
      </c>
      <c r="P37752" s="54" t="str" cm="1">
        <f t="array" aca="1" ref="P37752" ca="1">IF(OR(O37752=1,O37752=7,INDEX($AD$28:$AO$51,HOUR(L37752)+1,N37752)&lt;&gt;"On",NOT(ISERROR(MATCH(DATE(M37752,N37752,DAY(L37752)),OFFSET($AD$15:$AD$22,0,M37752-$AD$14),0)))),"Off","On")</f>
        <v>On</v>
      </c>
    </row>
    <row r="37753" spans="12:16" x14ac:dyDescent="0.25">
      <c r="L37753" s="57">
        <v>45769.916666666664</v>
      </c>
      <c r="M37753" s="55">
        <f t="shared" si="1797"/>
        <v>2025</v>
      </c>
      <c r="N37753" s="55">
        <f t="shared" si="1798"/>
        <v>4</v>
      </c>
      <c r="O37753" s="55">
        <f t="shared" si="1799"/>
        <v>3</v>
      </c>
      <c r="P37753" s="54" t="str" cm="1">
        <f t="array" aca="1" ref="P37753" ca="1">IF(OR(O37753=1,O37753=7,INDEX($AD$28:$AO$51,HOUR(L37753)+1,N37753)&lt;&gt;"On",NOT(ISERROR(MATCH(DATE(M37753,N37753,DAY(L37753)),OFFSET($AD$15:$AD$22,0,M37753-$AD$14),0)))),"Off","On")</f>
        <v>Off</v>
      </c>
    </row>
    <row r="37754" spans="12:16" x14ac:dyDescent="0.25">
      <c r="L37754" s="57">
        <v>45769.958333333336</v>
      </c>
      <c r="M37754" s="55">
        <f t="shared" si="1797"/>
        <v>2025</v>
      </c>
      <c r="N37754" s="55">
        <f t="shared" si="1798"/>
        <v>4</v>
      </c>
      <c r="O37754" s="55">
        <f t="shared" si="1799"/>
        <v>3</v>
      </c>
      <c r="P37754" s="54" t="str" cm="1">
        <f t="array" aca="1" ref="P37754" ca="1">IF(OR(O37754=1,O37754=7,INDEX($AD$28:$AO$51,HOUR(L37754)+1,N37754)&lt;&gt;"On",NOT(ISERROR(MATCH(DATE(M37754,N37754,DAY(L37754)),OFFSET($AD$15:$AD$22,0,M37754-$AD$14),0)))),"Off","On")</f>
        <v>Off</v>
      </c>
    </row>
    <row r="37755" spans="12:16" x14ac:dyDescent="0.25">
      <c r="L37755" s="57">
        <v>45770</v>
      </c>
      <c r="M37755" s="55">
        <f t="shared" si="1797"/>
        <v>2025</v>
      </c>
      <c r="N37755" s="55">
        <f t="shared" si="1798"/>
        <v>4</v>
      </c>
      <c r="O37755" s="55">
        <f t="shared" si="1799"/>
        <v>4</v>
      </c>
      <c r="P37755" s="54" t="str" cm="1">
        <f t="array" aca="1" ref="P37755" ca="1">IF(OR(O37755=1,O37755=7,INDEX($AD$28:$AO$51,HOUR(L37755)+1,N37755)&lt;&gt;"On",NOT(ISERROR(MATCH(DATE(M37755,N37755,DAY(L37755)),OFFSET($AD$15:$AD$22,0,M37755-$AD$14),0)))),"Off","On")</f>
        <v>Off</v>
      </c>
    </row>
    <row r="37756" spans="12:16" x14ac:dyDescent="0.25">
      <c r="L37756" s="57">
        <v>45770.041666666664</v>
      </c>
      <c r="M37756" s="55">
        <f t="shared" si="1797"/>
        <v>2025</v>
      </c>
      <c r="N37756" s="55">
        <f t="shared" si="1798"/>
        <v>4</v>
      </c>
      <c r="O37756" s="55">
        <f t="shared" si="1799"/>
        <v>4</v>
      </c>
      <c r="P37756" s="54" t="str" cm="1">
        <f t="array" aca="1" ref="P37756" ca="1">IF(OR(O37756=1,O37756=7,INDEX($AD$28:$AO$51,HOUR(L37756)+1,N37756)&lt;&gt;"On",NOT(ISERROR(MATCH(DATE(M37756,N37756,DAY(L37756)),OFFSET($AD$15:$AD$22,0,M37756-$AD$14),0)))),"Off","On")</f>
        <v>Off</v>
      </c>
    </row>
    <row r="37757" spans="12:16" x14ac:dyDescent="0.25">
      <c r="L37757" s="57">
        <v>45770.083333333336</v>
      </c>
      <c r="M37757" s="55">
        <f t="shared" si="1797"/>
        <v>2025</v>
      </c>
      <c r="N37757" s="55">
        <f t="shared" si="1798"/>
        <v>4</v>
      </c>
      <c r="O37757" s="55">
        <f t="shared" si="1799"/>
        <v>4</v>
      </c>
      <c r="P37757" s="54" t="str" cm="1">
        <f t="array" aca="1" ref="P37757" ca="1">IF(OR(O37757=1,O37757=7,INDEX($AD$28:$AO$51,HOUR(L37757)+1,N37757)&lt;&gt;"On",NOT(ISERROR(MATCH(DATE(M37757,N37757,DAY(L37757)),OFFSET($AD$15:$AD$22,0,M37757-$AD$14),0)))),"Off","On")</f>
        <v>Off</v>
      </c>
    </row>
    <row r="37758" spans="12:16" x14ac:dyDescent="0.25">
      <c r="L37758" s="57">
        <v>45770.125</v>
      </c>
      <c r="M37758" s="55">
        <f t="shared" si="1797"/>
        <v>2025</v>
      </c>
      <c r="N37758" s="55">
        <f t="shared" si="1798"/>
        <v>4</v>
      </c>
      <c r="O37758" s="55">
        <f t="shared" si="1799"/>
        <v>4</v>
      </c>
      <c r="P37758" s="54" t="str" cm="1">
        <f t="array" aca="1" ref="P37758" ca="1">IF(OR(O37758=1,O37758=7,INDEX($AD$28:$AO$51,HOUR(L37758)+1,N37758)&lt;&gt;"On",NOT(ISERROR(MATCH(DATE(M37758,N37758,DAY(L37758)),OFFSET($AD$15:$AD$22,0,M37758-$AD$14),0)))),"Off","On")</f>
        <v>Off</v>
      </c>
    </row>
    <row r="37759" spans="12:16" x14ac:dyDescent="0.25">
      <c r="L37759" s="57">
        <v>45770.166666666664</v>
      </c>
      <c r="M37759" s="55">
        <f t="shared" si="1797"/>
        <v>2025</v>
      </c>
      <c r="N37759" s="55">
        <f t="shared" si="1798"/>
        <v>4</v>
      </c>
      <c r="O37759" s="55">
        <f t="shared" si="1799"/>
        <v>4</v>
      </c>
      <c r="P37759" s="54" t="str" cm="1">
        <f t="array" aca="1" ref="P37759" ca="1">IF(OR(O37759=1,O37759=7,INDEX($AD$28:$AO$51,HOUR(L37759)+1,N37759)&lt;&gt;"On",NOT(ISERROR(MATCH(DATE(M37759,N37759,DAY(L37759)),OFFSET($AD$15:$AD$22,0,M37759-$AD$14),0)))),"Off","On")</f>
        <v>Off</v>
      </c>
    </row>
    <row r="37760" spans="12:16" x14ac:dyDescent="0.25">
      <c r="L37760" s="57">
        <v>45770.208333333336</v>
      </c>
      <c r="M37760" s="55">
        <f t="shared" si="1797"/>
        <v>2025</v>
      </c>
      <c r="N37760" s="55">
        <f t="shared" si="1798"/>
        <v>4</v>
      </c>
      <c r="O37760" s="55">
        <f t="shared" si="1799"/>
        <v>4</v>
      </c>
      <c r="P37760" s="54" t="str" cm="1">
        <f t="array" aca="1" ref="P37760" ca="1">IF(OR(O37760=1,O37760=7,INDEX($AD$28:$AO$51,HOUR(L37760)+1,N37760)&lt;&gt;"On",NOT(ISERROR(MATCH(DATE(M37760,N37760,DAY(L37760)),OFFSET($AD$15:$AD$22,0,M37760-$AD$14),0)))),"Off","On")</f>
        <v>Off</v>
      </c>
    </row>
    <row r="37761" spans="12:16" x14ac:dyDescent="0.25">
      <c r="L37761" s="57">
        <v>45770.25</v>
      </c>
      <c r="M37761" s="55">
        <f t="shared" si="1797"/>
        <v>2025</v>
      </c>
      <c r="N37761" s="55">
        <f t="shared" si="1798"/>
        <v>4</v>
      </c>
      <c r="O37761" s="55">
        <f t="shared" si="1799"/>
        <v>4</v>
      </c>
      <c r="P37761" s="54" t="str" cm="1">
        <f t="array" aca="1" ref="P37761" ca="1">IF(OR(O37761=1,O37761=7,INDEX($AD$28:$AO$51,HOUR(L37761)+1,N37761)&lt;&gt;"On",NOT(ISERROR(MATCH(DATE(M37761,N37761,DAY(L37761)),OFFSET($AD$15:$AD$22,0,M37761-$AD$14),0)))),"Off","On")</f>
        <v>On</v>
      </c>
    </row>
    <row r="37762" spans="12:16" x14ac:dyDescent="0.25">
      <c r="L37762" s="57">
        <v>45770.291666666664</v>
      </c>
      <c r="M37762" s="55">
        <f t="shared" si="1797"/>
        <v>2025</v>
      </c>
      <c r="N37762" s="55">
        <f t="shared" si="1798"/>
        <v>4</v>
      </c>
      <c r="O37762" s="55">
        <f t="shared" si="1799"/>
        <v>4</v>
      </c>
      <c r="P37762" s="54" t="str" cm="1">
        <f t="array" aca="1" ref="P37762" ca="1">IF(OR(O37762=1,O37762=7,INDEX($AD$28:$AO$51,HOUR(L37762)+1,N37762)&lt;&gt;"On",NOT(ISERROR(MATCH(DATE(M37762,N37762,DAY(L37762)),OFFSET($AD$15:$AD$22,0,M37762-$AD$14),0)))),"Off","On")</f>
        <v>On</v>
      </c>
    </row>
    <row r="37763" spans="12:16" x14ac:dyDescent="0.25">
      <c r="L37763" s="57">
        <v>45770.333333333336</v>
      </c>
      <c r="M37763" s="55">
        <f t="shared" si="1797"/>
        <v>2025</v>
      </c>
      <c r="N37763" s="55">
        <f t="shared" si="1798"/>
        <v>4</v>
      </c>
      <c r="O37763" s="55">
        <f t="shared" si="1799"/>
        <v>4</v>
      </c>
      <c r="P37763" s="54" t="str" cm="1">
        <f t="array" aca="1" ref="P37763" ca="1">IF(OR(O37763=1,O37763=7,INDEX($AD$28:$AO$51,HOUR(L37763)+1,N37763)&lt;&gt;"On",NOT(ISERROR(MATCH(DATE(M37763,N37763,DAY(L37763)),OFFSET($AD$15:$AD$22,0,M37763-$AD$14),0)))),"Off","On")</f>
        <v>On</v>
      </c>
    </row>
    <row r="37764" spans="12:16" x14ac:dyDescent="0.25">
      <c r="L37764" s="57">
        <v>45770.375</v>
      </c>
      <c r="M37764" s="55">
        <f t="shared" si="1797"/>
        <v>2025</v>
      </c>
      <c r="N37764" s="55">
        <f t="shared" si="1798"/>
        <v>4</v>
      </c>
      <c r="O37764" s="55">
        <f t="shared" si="1799"/>
        <v>4</v>
      </c>
      <c r="P37764" s="54" t="str" cm="1">
        <f t="array" aca="1" ref="P37764" ca="1">IF(OR(O37764=1,O37764=7,INDEX($AD$28:$AO$51,HOUR(L37764)+1,N37764)&lt;&gt;"On",NOT(ISERROR(MATCH(DATE(M37764,N37764,DAY(L37764)),OFFSET($AD$15:$AD$22,0,M37764-$AD$14),0)))),"Off","On")</f>
        <v>Off</v>
      </c>
    </row>
    <row r="37765" spans="12:16" x14ac:dyDescent="0.25">
      <c r="L37765" s="57">
        <v>45770.416666666664</v>
      </c>
      <c r="M37765" s="55">
        <f t="shared" si="1797"/>
        <v>2025</v>
      </c>
      <c r="N37765" s="55">
        <f t="shared" si="1798"/>
        <v>4</v>
      </c>
      <c r="O37765" s="55">
        <f t="shared" si="1799"/>
        <v>4</v>
      </c>
      <c r="P37765" s="54" t="str" cm="1">
        <f t="array" aca="1" ref="P37765" ca="1">IF(OR(O37765=1,O37765=7,INDEX($AD$28:$AO$51,HOUR(L37765)+1,N37765)&lt;&gt;"On",NOT(ISERROR(MATCH(DATE(M37765,N37765,DAY(L37765)),OFFSET($AD$15:$AD$22,0,M37765-$AD$14),0)))),"Off","On")</f>
        <v>Off</v>
      </c>
    </row>
    <row r="37766" spans="12:16" x14ac:dyDescent="0.25">
      <c r="L37766" s="57">
        <v>45770.458333333336</v>
      </c>
      <c r="M37766" s="55">
        <f t="shared" si="1797"/>
        <v>2025</v>
      </c>
      <c r="N37766" s="55">
        <f t="shared" si="1798"/>
        <v>4</v>
      </c>
      <c r="O37766" s="55">
        <f t="shared" si="1799"/>
        <v>4</v>
      </c>
      <c r="P37766" s="54" t="str" cm="1">
        <f t="array" aca="1" ref="P37766" ca="1">IF(OR(O37766=1,O37766=7,INDEX($AD$28:$AO$51,HOUR(L37766)+1,N37766)&lt;&gt;"On",NOT(ISERROR(MATCH(DATE(M37766,N37766,DAY(L37766)),OFFSET($AD$15:$AD$22,0,M37766-$AD$14),0)))),"Off","On")</f>
        <v>Off</v>
      </c>
    </row>
    <row r="37767" spans="12:16" x14ac:dyDescent="0.25">
      <c r="L37767" s="57">
        <v>45770.5</v>
      </c>
      <c r="M37767" s="55">
        <f t="shared" si="1797"/>
        <v>2025</v>
      </c>
      <c r="N37767" s="55">
        <f t="shared" si="1798"/>
        <v>4</v>
      </c>
      <c r="O37767" s="55">
        <f t="shared" si="1799"/>
        <v>4</v>
      </c>
      <c r="P37767" s="54" t="str" cm="1">
        <f t="array" aca="1" ref="P37767" ca="1">IF(OR(O37767=1,O37767=7,INDEX($AD$28:$AO$51,HOUR(L37767)+1,N37767)&lt;&gt;"On",NOT(ISERROR(MATCH(DATE(M37767,N37767,DAY(L37767)),OFFSET($AD$15:$AD$22,0,M37767-$AD$14),0)))),"Off","On")</f>
        <v>Off</v>
      </c>
    </row>
    <row r="37768" spans="12:16" x14ac:dyDescent="0.25">
      <c r="L37768" s="57">
        <v>45770.541666666664</v>
      </c>
      <c r="M37768" s="55">
        <f t="shared" si="1797"/>
        <v>2025</v>
      </c>
      <c r="N37768" s="55">
        <f t="shared" si="1798"/>
        <v>4</v>
      </c>
      <c r="O37768" s="55">
        <f t="shared" si="1799"/>
        <v>4</v>
      </c>
      <c r="P37768" s="54" t="str" cm="1">
        <f t="array" aca="1" ref="P37768" ca="1">IF(OR(O37768=1,O37768=7,INDEX($AD$28:$AO$51,HOUR(L37768)+1,N37768)&lt;&gt;"On",NOT(ISERROR(MATCH(DATE(M37768,N37768,DAY(L37768)),OFFSET($AD$15:$AD$22,0,M37768-$AD$14),0)))),"Off","On")</f>
        <v>Off</v>
      </c>
    </row>
    <row r="37769" spans="12:16" x14ac:dyDescent="0.25">
      <c r="L37769" s="57">
        <v>45770.583333333336</v>
      </c>
      <c r="M37769" s="55">
        <f t="shared" si="1797"/>
        <v>2025</v>
      </c>
      <c r="N37769" s="55">
        <f t="shared" si="1798"/>
        <v>4</v>
      </c>
      <c r="O37769" s="55">
        <f t="shared" si="1799"/>
        <v>4</v>
      </c>
      <c r="P37769" s="54" t="str" cm="1">
        <f t="array" aca="1" ref="P37769" ca="1">IF(OR(O37769=1,O37769=7,INDEX($AD$28:$AO$51,HOUR(L37769)+1,N37769)&lt;&gt;"On",NOT(ISERROR(MATCH(DATE(M37769,N37769,DAY(L37769)),OFFSET($AD$15:$AD$22,0,M37769-$AD$14),0)))),"Off","On")</f>
        <v>Off</v>
      </c>
    </row>
    <row r="37770" spans="12:16" x14ac:dyDescent="0.25">
      <c r="L37770" s="57">
        <v>45770.625</v>
      </c>
      <c r="M37770" s="55">
        <f t="shared" si="1797"/>
        <v>2025</v>
      </c>
      <c r="N37770" s="55">
        <f t="shared" si="1798"/>
        <v>4</v>
      </c>
      <c r="O37770" s="55">
        <f t="shared" si="1799"/>
        <v>4</v>
      </c>
      <c r="P37770" s="54" t="str" cm="1">
        <f t="array" aca="1" ref="P37770" ca="1">IF(OR(O37770=1,O37770=7,INDEX($AD$28:$AO$51,HOUR(L37770)+1,N37770)&lt;&gt;"On",NOT(ISERROR(MATCH(DATE(M37770,N37770,DAY(L37770)),OFFSET($AD$15:$AD$22,0,M37770-$AD$14),0)))),"Off","On")</f>
        <v>Off</v>
      </c>
    </row>
    <row r="37771" spans="12:16" x14ac:dyDescent="0.25">
      <c r="L37771" s="57">
        <v>45770.666666666664</v>
      </c>
      <c r="M37771" s="55">
        <f t="shared" si="1797"/>
        <v>2025</v>
      </c>
      <c r="N37771" s="55">
        <f t="shared" si="1798"/>
        <v>4</v>
      </c>
      <c r="O37771" s="55">
        <f t="shared" si="1799"/>
        <v>4</v>
      </c>
      <c r="P37771" s="54" t="str" cm="1">
        <f t="array" aca="1" ref="P37771" ca="1">IF(OR(O37771=1,O37771=7,INDEX($AD$28:$AO$51,HOUR(L37771)+1,N37771)&lt;&gt;"On",NOT(ISERROR(MATCH(DATE(M37771,N37771,DAY(L37771)),OFFSET($AD$15:$AD$22,0,M37771-$AD$14),0)))),"Off","On")</f>
        <v>Off</v>
      </c>
    </row>
    <row r="37772" spans="12:16" x14ac:dyDescent="0.25">
      <c r="L37772" s="57">
        <v>45770.708333333336</v>
      </c>
      <c r="M37772" s="55">
        <f t="shared" ref="M37772:M37835" si="1800">YEAR(L37772)</f>
        <v>2025</v>
      </c>
      <c r="N37772" s="55">
        <f t="shared" ref="N37772:N37835" si="1801">MONTH(L37772)</f>
        <v>4</v>
      </c>
      <c r="O37772" s="55">
        <f t="shared" ref="O37772:O37835" si="1802">WEEKDAY(L37772)</f>
        <v>4</v>
      </c>
      <c r="P37772" s="54" t="str" cm="1">
        <f t="array" aca="1" ref="P37772" ca="1">IF(OR(O37772=1,O37772=7,INDEX($AD$28:$AO$51,HOUR(L37772)+1,N37772)&lt;&gt;"On",NOT(ISERROR(MATCH(DATE(M37772,N37772,DAY(L37772)),OFFSET($AD$15:$AD$22,0,M37772-$AD$14),0)))),"Off","On")</f>
        <v>Off</v>
      </c>
    </row>
    <row r="37773" spans="12:16" x14ac:dyDescent="0.25">
      <c r="L37773" s="57">
        <v>45770.75</v>
      </c>
      <c r="M37773" s="55">
        <f t="shared" si="1800"/>
        <v>2025</v>
      </c>
      <c r="N37773" s="55">
        <f t="shared" si="1801"/>
        <v>4</v>
      </c>
      <c r="O37773" s="55">
        <f t="shared" si="1802"/>
        <v>4</v>
      </c>
      <c r="P37773" s="54" t="str" cm="1">
        <f t="array" aca="1" ref="P37773" ca="1">IF(OR(O37773=1,O37773=7,INDEX($AD$28:$AO$51,HOUR(L37773)+1,N37773)&lt;&gt;"On",NOT(ISERROR(MATCH(DATE(M37773,N37773,DAY(L37773)),OFFSET($AD$15:$AD$22,0,M37773-$AD$14),0)))),"Off","On")</f>
        <v>On</v>
      </c>
    </row>
    <row r="37774" spans="12:16" x14ac:dyDescent="0.25">
      <c r="L37774" s="57">
        <v>45770.791666666664</v>
      </c>
      <c r="M37774" s="55">
        <f t="shared" si="1800"/>
        <v>2025</v>
      </c>
      <c r="N37774" s="55">
        <f t="shared" si="1801"/>
        <v>4</v>
      </c>
      <c r="O37774" s="55">
        <f t="shared" si="1802"/>
        <v>4</v>
      </c>
      <c r="P37774" s="54" t="str" cm="1">
        <f t="array" aca="1" ref="P37774" ca="1">IF(OR(O37774=1,O37774=7,INDEX($AD$28:$AO$51,HOUR(L37774)+1,N37774)&lt;&gt;"On",NOT(ISERROR(MATCH(DATE(M37774,N37774,DAY(L37774)),OFFSET($AD$15:$AD$22,0,M37774-$AD$14),0)))),"Off","On")</f>
        <v>On</v>
      </c>
    </row>
    <row r="37775" spans="12:16" x14ac:dyDescent="0.25">
      <c r="L37775" s="57">
        <v>45770.833333333336</v>
      </c>
      <c r="M37775" s="55">
        <f t="shared" si="1800"/>
        <v>2025</v>
      </c>
      <c r="N37775" s="55">
        <f t="shared" si="1801"/>
        <v>4</v>
      </c>
      <c r="O37775" s="55">
        <f t="shared" si="1802"/>
        <v>4</v>
      </c>
      <c r="P37775" s="54" t="str" cm="1">
        <f t="array" aca="1" ref="P37775" ca="1">IF(OR(O37775=1,O37775=7,INDEX($AD$28:$AO$51,HOUR(L37775)+1,N37775)&lt;&gt;"On",NOT(ISERROR(MATCH(DATE(M37775,N37775,DAY(L37775)),OFFSET($AD$15:$AD$22,0,M37775-$AD$14),0)))),"Off","On")</f>
        <v>On</v>
      </c>
    </row>
    <row r="37776" spans="12:16" x14ac:dyDescent="0.25">
      <c r="L37776" s="57">
        <v>45770.875</v>
      </c>
      <c r="M37776" s="55">
        <f t="shared" si="1800"/>
        <v>2025</v>
      </c>
      <c r="N37776" s="55">
        <f t="shared" si="1801"/>
        <v>4</v>
      </c>
      <c r="O37776" s="55">
        <f t="shared" si="1802"/>
        <v>4</v>
      </c>
      <c r="P37776" s="54" t="str" cm="1">
        <f t="array" aca="1" ref="P37776" ca="1">IF(OR(O37776=1,O37776=7,INDEX($AD$28:$AO$51,HOUR(L37776)+1,N37776)&lt;&gt;"On",NOT(ISERROR(MATCH(DATE(M37776,N37776,DAY(L37776)),OFFSET($AD$15:$AD$22,0,M37776-$AD$14),0)))),"Off","On")</f>
        <v>On</v>
      </c>
    </row>
    <row r="37777" spans="12:16" x14ac:dyDescent="0.25">
      <c r="L37777" s="57">
        <v>45770.916666666664</v>
      </c>
      <c r="M37777" s="55">
        <f t="shared" si="1800"/>
        <v>2025</v>
      </c>
      <c r="N37777" s="55">
        <f t="shared" si="1801"/>
        <v>4</v>
      </c>
      <c r="O37777" s="55">
        <f t="shared" si="1802"/>
        <v>4</v>
      </c>
      <c r="P37777" s="54" t="str" cm="1">
        <f t="array" aca="1" ref="P37777" ca="1">IF(OR(O37777=1,O37777=7,INDEX($AD$28:$AO$51,HOUR(L37777)+1,N37777)&lt;&gt;"On",NOT(ISERROR(MATCH(DATE(M37777,N37777,DAY(L37777)),OFFSET($AD$15:$AD$22,0,M37777-$AD$14),0)))),"Off","On")</f>
        <v>Off</v>
      </c>
    </row>
    <row r="37778" spans="12:16" x14ac:dyDescent="0.25">
      <c r="L37778" s="57">
        <v>45770.958333333336</v>
      </c>
      <c r="M37778" s="55">
        <f t="shared" si="1800"/>
        <v>2025</v>
      </c>
      <c r="N37778" s="55">
        <f t="shared" si="1801"/>
        <v>4</v>
      </c>
      <c r="O37778" s="55">
        <f t="shared" si="1802"/>
        <v>4</v>
      </c>
      <c r="P37778" s="54" t="str" cm="1">
        <f t="array" aca="1" ref="P37778" ca="1">IF(OR(O37778=1,O37778=7,INDEX($AD$28:$AO$51,HOUR(L37778)+1,N37778)&lt;&gt;"On",NOT(ISERROR(MATCH(DATE(M37778,N37778,DAY(L37778)),OFFSET($AD$15:$AD$22,0,M37778-$AD$14),0)))),"Off","On")</f>
        <v>Off</v>
      </c>
    </row>
    <row r="37779" spans="12:16" x14ac:dyDescent="0.25">
      <c r="L37779" s="57">
        <v>45771</v>
      </c>
      <c r="M37779" s="55">
        <f t="shared" si="1800"/>
        <v>2025</v>
      </c>
      <c r="N37779" s="55">
        <f t="shared" si="1801"/>
        <v>4</v>
      </c>
      <c r="O37779" s="55">
        <f t="shared" si="1802"/>
        <v>5</v>
      </c>
      <c r="P37779" s="54" t="str" cm="1">
        <f t="array" aca="1" ref="P37779" ca="1">IF(OR(O37779=1,O37779=7,INDEX($AD$28:$AO$51,HOUR(L37779)+1,N37779)&lt;&gt;"On",NOT(ISERROR(MATCH(DATE(M37779,N37779,DAY(L37779)),OFFSET($AD$15:$AD$22,0,M37779-$AD$14),0)))),"Off","On")</f>
        <v>Off</v>
      </c>
    </row>
    <row r="37780" spans="12:16" x14ac:dyDescent="0.25">
      <c r="L37780" s="57">
        <v>45771.041666666664</v>
      </c>
      <c r="M37780" s="55">
        <f t="shared" si="1800"/>
        <v>2025</v>
      </c>
      <c r="N37780" s="55">
        <f t="shared" si="1801"/>
        <v>4</v>
      </c>
      <c r="O37780" s="55">
        <f t="shared" si="1802"/>
        <v>5</v>
      </c>
      <c r="P37780" s="54" t="str" cm="1">
        <f t="array" aca="1" ref="P37780" ca="1">IF(OR(O37780=1,O37780=7,INDEX($AD$28:$AO$51,HOUR(L37780)+1,N37780)&lt;&gt;"On",NOT(ISERROR(MATCH(DATE(M37780,N37780,DAY(L37780)),OFFSET($AD$15:$AD$22,0,M37780-$AD$14),0)))),"Off","On")</f>
        <v>Off</v>
      </c>
    </row>
    <row r="37781" spans="12:16" x14ac:dyDescent="0.25">
      <c r="L37781" s="57">
        <v>45771.083333333336</v>
      </c>
      <c r="M37781" s="55">
        <f t="shared" si="1800"/>
        <v>2025</v>
      </c>
      <c r="N37781" s="55">
        <f t="shared" si="1801"/>
        <v>4</v>
      </c>
      <c r="O37781" s="55">
        <f t="shared" si="1802"/>
        <v>5</v>
      </c>
      <c r="P37781" s="54" t="str" cm="1">
        <f t="array" aca="1" ref="P37781" ca="1">IF(OR(O37781=1,O37781=7,INDEX($AD$28:$AO$51,HOUR(L37781)+1,N37781)&lt;&gt;"On",NOT(ISERROR(MATCH(DATE(M37781,N37781,DAY(L37781)),OFFSET($AD$15:$AD$22,0,M37781-$AD$14),0)))),"Off","On")</f>
        <v>Off</v>
      </c>
    </row>
    <row r="37782" spans="12:16" x14ac:dyDescent="0.25">
      <c r="L37782" s="57">
        <v>45771.125</v>
      </c>
      <c r="M37782" s="55">
        <f t="shared" si="1800"/>
        <v>2025</v>
      </c>
      <c r="N37782" s="55">
        <f t="shared" si="1801"/>
        <v>4</v>
      </c>
      <c r="O37782" s="55">
        <f t="shared" si="1802"/>
        <v>5</v>
      </c>
      <c r="P37782" s="54" t="str" cm="1">
        <f t="array" aca="1" ref="P37782" ca="1">IF(OR(O37782=1,O37782=7,INDEX($AD$28:$AO$51,HOUR(L37782)+1,N37782)&lt;&gt;"On",NOT(ISERROR(MATCH(DATE(M37782,N37782,DAY(L37782)),OFFSET($AD$15:$AD$22,0,M37782-$AD$14),0)))),"Off","On")</f>
        <v>Off</v>
      </c>
    </row>
    <row r="37783" spans="12:16" x14ac:dyDescent="0.25">
      <c r="L37783" s="57">
        <v>45771.166666666664</v>
      </c>
      <c r="M37783" s="55">
        <f t="shared" si="1800"/>
        <v>2025</v>
      </c>
      <c r="N37783" s="55">
        <f t="shared" si="1801"/>
        <v>4</v>
      </c>
      <c r="O37783" s="55">
        <f t="shared" si="1802"/>
        <v>5</v>
      </c>
      <c r="P37783" s="54" t="str" cm="1">
        <f t="array" aca="1" ref="P37783" ca="1">IF(OR(O37783=1,O37783=7,INDEX($AD$28:$AO$51,HOUR(L37783)+1,N37783)&lt;&gt;"On",NOT(ISERROR(MATCH(DATE(M37783,N37783,DAY(L37783)),OFFSET($AD$15:$AD$22,0,M37783-$AD$14),0)))),"Off","On")</f>
        <v>Off</v>
      </c>
    </row>
    <row r="37784" spans="12:16" x14ac:dyDescent="0.25">
      <c r="L37784" s="57">
        <v>45771.208333333336</v>
      </c>
      <c r="M37784" s="55">
        <f t="shared" si="1800"/>
        <v>2025</v>
      </c>
      <c r="N37784" s="55">
        <f t="shared" si="1801"/>
        <v>4</v>
      </c>
      <c r="O37784" s="55">
        <f t="shared" si="1802"/>
        <v>5</v>
      </c>
      <c r="P37784" s="54" t="str" cm="1">
        <f t="array" aca="1" ref="P37784" ca="1">IF(OR(O37784=1,O37784=7,INDEX($AD$28:$AO$51,HOUR(L37784)+1,N37784)&lt;&gt;"On",NOT(ISERROR(MATCH(DATE(M37784,N37784,DAY(L37784)),OFFSET($AD$15:$AD$22,0,M37784-$AD$14),0)))),"Off","On")</f>
        <v>Off</v>
      </c>
    </row>
    <row r="37785" spans="12:16" x14ac:dyDescent="0.25">
      <c r="L37785" s="57">
        <v>45771.25</v>
      </c>
      <c r="M37785" s="55">
        <f t="shared" si="1800"/>
        <v>2025</v>
      </c>
      <c r="N37785" s="55">
        <f t="shared" si="1801"/>
        <v>4</v>
      </c>
      <c r="O37785" s="55">
        <f t="shared" si="1802"/>
        <v>5</v>
      </c>
      <c r="P37785" s="54" t="str" cm="1">
        <f t="array" aca="1" ref="P37785" ca="1">IF(OR(O37785=1,O37785=7,INDEX($AD$28:$AO$51,HOUR(L37785)+1,N37785)&lt;&gt;"On",NOT(ISERROR(MATCH(DATE(M37785,N37785,DAY(L37785)),OFFSET($AD$15:$AD$22,0,M37785-$AD$14),0)))),"Off","On")</f>
        <v>On</v>
      </c>
    </row>
    <row r="37786" spans="12:16" x14ac:dyDescent="0.25">
      <c r="L37786" s="57">
        <v>45771.291666666664</v>
      </c>
      <c r="M37786" s="55">
        <f t="shared" si="1800"/>
        <v>2025</v>
      </c>
      <c r="N37786" s="55">
        <f t="shared" si="1801"/>
        <v>4</v>
      </c>
      <c r="O37786" s="55">
        <f t="shared" si="1802"/>
        <v>5</v>
      </c>
      <c r="P37786" s="54" t="str" cm="1">
        <f t="array" aca="1" ref="P37786" ca="1">IF(OR(O37786=1,O37786=7,INDEX($AD$28:$AO$51,HOUR(L37786)+1,N37786)&lt;&gt;"On",NOT(ISERROR(MATCH(DATE(M37786,N37786,DAY(L37786)),OFFSET($AD$15:$AD$22,0,M37786-$AD$14),0)))),"Off","On")</f>
        <v>On</v>
      </c>
    </row>
    <row r="37787" spans="12:16" x14ac:dyDescent="0.25">
      <c r="L37787" s="57">
        <v>45771.333333333336</v>
      </c>
      <c r="M37787" s="55">
        <f t="shared" si="1800"/>
        <v>2025</v>
      </c>
      <c r="N37787" s="55">
        <f t="shared" si="1801"/>
        <v>4</v>
      </c>
      <c r="O37787" s="55">
        <f t="shared" si="1802"/>
        <v>5</v>
      </c>
      <c r="P37787" s="54" t="str" cm="1">
        <f t="array" aca="1" ref="P37787" ca="1">IF(OR(O37787=1,O37787=7,INDEX($AD$28:$AO$51,HOUR(L37787)+1,N37787)&lt;&gt;"On",NOT(ISERROR(MATCH(DATE(M37787,N37787,DAY(L37787)),OFFSET($AD$15:$AD$22,0,M37787-$AD$14),0)))),"Off","On")</f>
        <v>On</v>
      </c>
    </row>
    <row r="37788" spans="12:16" x14ac:dyDescent="0.25">
      <c r="L37788" s="57">
        <v>45771.375</v>
      </c>
      <c r="M37788" s="55">
        <f t="shared" si="1800"/>
        <v>2025</v>
      </c>
      <c r="N37788" s="55">
        <f t="shared" si="1801"/>
        <v>4</v>
      </c>
      <c r="O37788" s="55">
        <f t="shared" si="1802"/>
        <v>5</v>
      </c>
      <c r="P37788" s="54" t="str" cm="1">
        <f t="array" aca="1" ref="P37788" ca="1">IF(OR(O37788=1,O37788=7,INDEX($AD$28:$AO$51,HOUR(L37788)+1,N37788)&lt;&gt;"On",NOT(ISERROR(MATCH(DATE(M37788,N37788,DAY(L37788)),OFFSET($AD$15:$AD$22,0,M37788-$AD$14),0)))),"Off","On")</f>
        <v>Off</v>
      </c>
    </row>
    <row r="37789" spans="12:16" x14ac:dyDescent="0.25">
      <c r="L37789" s="57">
        <v>45771.416666666664</v>
      </c>
      <c r="M37789" s="55">
        <f t="shared" si="1800"/>
        <v>2025</v>
      </c>
      <c r="N37789" s="55">
        <f t="shared" si="1801"/>
        <v>4</v>
      </c>
      <c r="O37789" s="55">
        <f t="shared" si="1802"/>
        <v>5</v>
      </c>
      <c r="P37789" s="54" t="str" cm="1">
        <f t="array" aca="1" ref="P37789" ca="1">IF(OR(O37789=1,O37789=7,INDEX($AD$28:$AO$51,HOUR(L37789)+1,N37789)&lt;&gt;"On",NOT(ISERROR(MATCH(DATE(M37789,N37789,DAY(L37789)),OFFSET($AD$15:$AD$22,0,M37789-$AD$14),0)))),"Off","On")</f>
        <v>Off</v>
      </c>
    </row>
    <row r="37790" spans="12:16" x14ac:dyDescent="0.25">
      <c r="L37790" s="57">
        <v>45771.458333333336</v>
      </c>
      <c r="M37790" s="55">
        <f t="shared" si="1800"/>
        <v>2025</v>
      </c>
      <c r="N37790" s="55">
        <f t="shared" si="1801"/>
        <v>4</v>
      </c>
      <c r="O37790" s="55">
        <f t="shared" si="1802"/>
        <v>5</v>
      </c>
      <c r="P37790" s="54" t="str" cm="1">
        <f t="array" aca="1" ref="P37790" ca="1">IF(OR(O37790=1,O37790=7,INDEX($AD$28:$AO$51,HOUR(L37790)+1,N37790)&lt;&gt;"On",NOT(ISERROR(MATCH(DATE(M37790,N37790,DAY(L37790)),OFFSET($AD$15:$AD$22,0,M37790-$AD$14),0)))),"Off","On")</f>
        <v>Off</v>
      </c>
    </row>
    <row r="37791" spans="12:16" x14ac:dyDescent="0.25">
      <c r="L37791" s="57">
        <v>45771.5</v>
      </c>
      <c r="M37791" s="55">
        <f t="shared" si="1800"/>
        <v>2025</v>
      </c>
      <c r="N37791" s="55">
        <f t="shared" si="1801"/>
        <v>4</v>
      </c>
      <c r="O37791" s="55">
        <f t="shared" si="1802"/>
        <v>5</v>
      </c>
      <c r="P37791" s="54" t="str" cm="1">
        <f t="array" aca="1" ref="P37791" ca="1">IF(OR(O37791=1,O37791=7,INDEX($AD$28:$AO$51,HOUR(L37791)+1,N37791)&lt;&gt;"On",NOT(ISERROR(MATCH(DATE(M37791,N37791,DAY(L37791)),OFFSET($AD$15:$AD$22,0,M37791-$AD$14),0)))),"Off","On")</f>
        <v>Off</v>
      </c>
    </row>
    <row r="37792" spans="12:16" x14ac:dyDescent="0.25">
      <c r="L37792" s="57">
        <v>45771.541666666664</v>
      </c>
      <c r="M37792" s="55">
        <f t="shared" si="1800"/>
        <v>2025</v>
      </c>
      <c r="N37792" s="55">
        <f t="shared" si="1801"/>
        <v>4</v>
      </c>
      <c r="O37792" s="55">
        <f t="shared" si="1802"/>
        <v>5</v>
      </c>
      <c r="P37792" s="54" t="str" cm="1">
        <f t="array" aca="1" ref="P37792" ca="1">IF(OR(O37792=1,O37792=7,INDEX($AD$28:$AO$51,HOUR(L37792)+1,N37792)&lt;&gt;"On",NOT(ISERROR(MATCH(DATE(M37792,N37792,DAY(L37792)),OFFSET($AD$15:$AD$22,0,M37792-$AD$14),0)))),"Off","On")</f>
        <v>Off</v>
      </c>
    </row>
    <row r="37793" spans="12:16" x14ac:dyDescent="0.25">
      <c r="L37793" s="57">
        <v>45771.583333333336</v>
      </c>
      <c r="M37793" s="55">
        <f t="shared" si="1800"/>
        <v>2025</v>
      </c>
      <c r="N37793" s="55">
        <f t="shared" si="1801"/>
        <v>4</v>
      </c>
      <c r="O37793" s="55">
        <f t="shared" si="1802"/>
        <v>5</v>
      </c>
      <c r="P37793" s="54" t="str" cm="1">
        <f t="array" aca="1" ref="P37793" ca="1">IF(OR(O37793=1,O37793=7,INDEX($AD$28:$AO$51,HOUR(L37793)+1,N37793)&lt;&gt;"On",NOT(ISERROR(MATCH(DATE(M37793,N37793,DAY(L37793)),OFFSET($AD$15:$AD$22,0,M37793-$AD$14),0)))),"Off","On")</f>
        <v>Off</v>
      </c>
    </row>
    <row r="37794" spans="12:16" x14ac:dyDescent="0.25">
      <c r="L37794" s="57">
        <v>45771.625</v>
      </c>
      <c r="M37794" s="55">
        <f t="shared" si="1800"/>
        <v>2025</v>
      </c>
      <c r="N37794" s="55">
        <f t="shared" si="1801"/>
        <v>4</v>
      </c>
      <c r="O37794" s="55">
        <f t="shared" si="1802"/>
        <v>5</v>
      </c>
      <c r="P37794" s="54" t="str" cm="1">
        <f t="array" aca="1" ref="P37794" ca="1">IF(OR(O37794=1,O37794=7,INDEX($AD$28:$AO$51,HOUR(L37794)+1,N37794)&lt;&gt;"On",NOT(ISERROR(MATCH(DATE(M37794,N37794,DAY(L37794)),OFFSET($AD$15:$AD$22,0,M37794-$AD$14),0)))),"Off","On")</f>
        <v>Off</v>
      </c>
    </row>
    <row r="37795" spans="12:16" x14ac:dyDescent="0.25">
      <c r="L37795" s="57">
        <v>45771.666666666664</v>
      </c>
      <c r="M37795" s="55">
        <f t="shared" si="1800"/>
        <v>2025</v>
      </c>
      <c r="N37795" s="55">
        <f t="shared" si="1801"/>
        <v>4</v>
      </c>
      <c r="O37795" s="55">
        <f t="shared" si="1802"/>
        <v>5</v>
      </c>
      <c r="P37795" s="54" t="str" cm="1">
        <f t="array" aca="1" ref="P37795" ca="1">IF(OR(O37795=1,O37795=7,INDEX($AD$28:$AO$51,HOUR(L37795)+1,N37795)&lt;&gt;"On",NOT(ISERROR(MATCH(DATE(M37795,N37795,DAY(L37795)),OFFSET($AD$15:$AD$22,0,M37795-$AD$14),0)))),"Off","On")</f>
        <v>Off</v>
      </c>
    </row>
    <row r="37796" spans="12:16" x14ac:dyDescent="0.25">
      <c r="L37796" s="57">
        <v>45771.708333333336</v>
      </c>
      <c r="M37796" s="55">
        <f t="shared" si="1800"/>
        <v>2025</v>
      </c>
      <c r="N37796" s="55">
        <f t="shared" si="1801"/>
        <v>4</v>
      </c>
      <c r="O37796" s="55">
        <f t="shared" si="1802"/>
        <v>5</v>
      </c>
      <c r="P37796" s="54" t="str" cm="1">
        <f t="array" aca="1" ref="P37796" ca="1">IF(OR(O37796=1,O37796=7,INDEX($AD$28:$AO$51,HOUR(L37796)+1,N37796)&lt;&gt;"On",NOT(ISERROR(MATCH(DATE(M37796,N37796,DAY(L37796)),OFFSET($AD$15:$AD$22,0,M37796-$AD$14),0)))),"Off","On")</f>
        <v>Off</v>
      </c>
    </row>
    <row r="37797" spans="12:16" x14ac:dyDescent="0.25">
      <c r="L37797" s="57">
        <v>45771.75</v>
      </c>
      <c r="M37797" s="55">
        <f t="shared" si="1800"/>
        <v>2025</v>
      </c>
      <c r="N37797" s="55">
        <f t="shared" si="1801"/>
        <v>4</v>
      </c>
      <c r="O37797" s="55">
        <f t="shared" si="1802"/>
        <v>5</v>
      </c>
      <c r="P37797" s="54" t="str" cm="1">
        <f t="array" aca="1" ref="P37797" ca="1">IF(OR(O37797=1,O37797=7,INDEX($AD$28:$AO$51,HOUR(L37797)+1,N37797)&lt;&gt;"On",NOT(ISERROR(MATCH(DATE(M37797,N37797,DAY(L37797)),OFFSET($AD$15:$AD$22,0,M37797-$AD$14),0)))),"Off","On")</f>
        <v>On</v>
      </c>
    </row>
    <row r="37798" spans="12:16" x14ac:dyDescent="0.25">
      <c r="L37798" s="57">
        <v>45771.791666666664</v>
      </c>
      <c r="M37798" s="55">
        <f t="shared" si="1800"/>
        <v>2025</v>
      </c>
      <c r="N37798" s="55">
        <f t="shared" si="1801"/>
        <v>4</v>
      </c>
      <c r="O37798" s="55">
        <f t="shared" si="1802"/>
        <v>5</v>
      </c>
      <c r="P37798" s="54" t="str" cm="1">
        <f t="array" aca="1" ref="P37798" ca="1">IF(OR(O37798=1,O37798=7,INDEX($AD$28:$AO$51,HOUR(L37798)+1,N37798)&lt;&gt;"On",NOT(ISERROR(MATCH(DATE(M37798,N37798,DAY(L37798)),OFFSET($AD$15:$AD$22,0,M37798-$AD$14),0)))),"Off","On")</f>
        <v>On</v>
      </c>
    </row>
    <row r="37799" spans="12:16" x14ac:dyDescent="0.25">
      <c r="L37799" s="57">
        <v>45771.833333333336</v>
      </c>
      <c r="M37799" s="55">
        <f t="shared" si="1800"/>
        <v>2025</v>
      </c>
      <c r="N37799" s="55">
        <f t="shared" si="1801"/>
        <v>4</v>
      </c>
      <c r="O37799" s="55">
        <f t="shared" si="1802"/>
        <v>5</v>
      </c>
      <c r="P37799" s="54" t="str" cm="1">
        <f t="array" aca="1" ref="P37799" ca="1">IF(OR(O37799=1,O37799=7,INDEX($AD$28:$AO$51,HOUR(L37799)+1,N37799)&lt;&gt;"On",NOT(ISERROR(MATCH(DATE(M37799,N37799,DAY(L37799)),OFFSET($AD$15:$AD$22,0,M37799-$AD$14),0)))),"Off","On")</f>
        <v>On</v>
      </c>
    </row>
    <row r="37800" spans="12:16" x14ac:dyDescent="0.25">
      <c r="L37800" s="57">
        <v>45771.875</v>
      </c>
      <c r="M37800" s="55">
        <f t="shared" si="1800"/>
        <v>2025</v>
      </c>
      <c r="N37800" s="55">
        <f t="shared" si="1801"/>
        <v>4</v>
      </c>
      <c r="O37800" s="55">
        <f t="shared" si="1802"/>
        <v>5</v>
      </c>
      <c r="P37800" s="54" t="str" cm="1">
        <f t="array" aca="1" ref="P37800" ca="1">IF(OR(O37800=1,O37800=7,INDEX($AD$28:$AO$51,HOUR(L37800)+1,N37800)&lt;&gt;"On",NOT(ISERROR(MATCH(DATE(M37800,N37800,DAY(L37800)),OFFSET($AD$15:$AD$22,0,M37800-$AD$14),0)))),"Off","On")</f>
        <v>On</v>
      </c>
    </row>
    <row r="37801" spans="12:16" x14ac:dyDescent="0.25">
      <c r="L37801" s="57">
        <v>45771.916666666664</v>
      </c>
      <c r="M37801" s="55">
        <f t="shared" si="1800"/>
        <v>2025</v>
      </c>
      <c r="N37801" s="55">
        <f t="shared" si="1801"/>
        <v>4</v>
      </c>
      <c r="O37801" s="55">
        <f t="shared" si="1802"/>
        <v>5</v>
      </c>
      <c r="P37801" s="54" t="str" cm="1">
        <f t="array" aca="1" ref="P37801" ca="1">IF(OR(O37801=1,O37801=7,INDEX($AD$28:$AO$51,HOUR(L37801)+1,N37801)&lt;&gt;"On",NOT(ISERROR(MATCH(DATE(M37801,N37801,DAY(L37801)),OFFSET($AD$15:$AD$22,0,M37801-$AD$14),0)))),"Off","On")</f>
        <v>Off</v>
      </c>
    </row>
    <row r="37802" spans="12:16" x14ac:dyDescent="0.25">
      <c r="L37802" s="57">
        <v>45771.958333333336</v>
      </c>
      <c r="M37802" s="55">
        <f t="shared" si="1800"/>
        <v>2025</v>
      </c>
      <c r="N37802" s="55">
        <f t="shared" si="1801"/>
        <v>4</v>
      </c>
      <c r="O37802" s="55">
        <f t="shared" si="1802"/>
        <v>5</v>
      </c>
      <c r="P37802" s="54" t="str" cm="1">
        <f t="array" aca="1" ref="P37802" ca="1">IF(OR(O37802=1,O37802=7,INDEX($AD$28:$AO$51,HOUR(L37802)+1,N37802)&lt;&gt;"On",NOT(ISERROR(MATCH(DATE(M37802,N37802,DAY(L37802)),OFFSET($AD$15:$AD$22,0,M37802-$AD$14),0)))),"Off","On")</f>
        <v>Off</v>
      </c>
    </row>
    <row r="37803" spans="12:16" x14ac:dyDescent="0.25">
      <c r="L37803" s="57">
        <v>45772</v>
      </c>
      <c r="M37803" s="55">
        <f t="shared" si="1800"/>
        <v>2025</v>
      </c>
      <c r="N37803" s="55">
        <f t="shared" si="1801"/>
        <v>4</v>
      </c>
      <c r="O37803" s="55">
        <f t="shared" si="1802"/>
        <v>6</v>
      </c>
      <c r="P37803" s="54" t="str" cm="1">
        <f t="array" aca="1" ref="P37803" ca="1">IF(OR(O37803=1,O37803=7,INDEX($AD$28:$AO$51,HOUR(L37803)+1,N37803)&lt;&gt;"On",NOT(ISERROR(MATCH(DATE(M37803,N37803,DAY(L37803)),OFFSET($AD$15:$AD$22,0,M37803-$AD$14),0)))),"Off","On")</f>
        <v>Off</v>
      </c>
    </row>
    <row r="37804" spans="12:16" x14ac:dyDescent="0.25">
      <c r="L37804" s="57">
        <v>45772.041666666664</v>
      </c>
      <c r="M37804" s="55">
        <f t="shared" si="1800"/>
        <v>2025</v>
      </c>
      <c r="N37804" s="55">
        <f t="shared" si="1801"/>
        <v>4</v>
      </c>
      <c r="O37804" s="55">
        <f t="shared" si="1802"/>
        <v>6</v>
      </c>
      <c r="P37804" s="54" t="str" cm="1">
        <f t="array" aca="1" ref="P37804" ca="1">IF(OR(O37804=1,O37804=7,INDEX($AD$28:$AO$51,HOUR(L37804)+1,N37804)&lt;&gt;"On",NOT(ISERROR(MATCH(DATE(M37804,N37804,DAY(L37804)),OFFSET($AD$15:$AD$22,0,M37804-$AD$14),0)))),"Off","On")</f>
        <v>Off</v>
      </c>
    </row>
    <row r="37805" spans="12:16" x14ac:dyDescent="0.25">
      <c r="L37805" s="57">
        <v>45772.083333333336</v>
      </c>
      <c r="M37805" s="55">
        <f t="shared" si="1800"/>
        <v>2025</v>
      </c>
      <c r="N37805" s="55">
        <f t="shared" si="1801"/>
        <v>4</v>
      </c>
      <c r="O37805" s="55">
        <f t="shared" si="1802"/>
        <v>6</v>
      </c>
      <c r="P37805" s="54" t="str" cm="1">
        <f t="array" aca="1" ref="P37805" ca="1">IF(OR(O37805=1,O37805=7,INDEX($AD$28:$AO$51,HOUR(L37805)+1,N37805)&lt;&gt;"On",NOT(ISERROR(MATCH(DATE(M37805,N37805,DAY(L37805)),OFFSET($AD$15:$AD$22,0,M37805-$AD$14),0)))),"Off","On")</f>
        <v>Off</v>
      </c>
    </row>
    <row r="37806" spans="12:16" x14ac:dyDescent="0.25">
      <c r="L37806" s="57">
        <v>45772.125</v>
      </c>
      <c r="M37806" s="55">
        <f t="shared" si="1800"/>
        <v>2025</v>
      </c>
      <c r="N37806" s="55">
        <f t="shared" si="1801"/>
        <v>4</v>
      </c>
      <c r="O37806" s="55">
        <f t="shared" si="1802"/>
        <v>6</v>
      </c>
      <c r="P37806" s="54" t="str" cm="1">
        <f t="array" aca="1" ref="P37806" ca="1">IF(OR(O37806=1,O37806=7,INDEX($AD$28:$AO$51,HOUR(L37806)+1,N37806)&lt;&gt;"On",NOT(ISERROR(MATCH(DATE(M37806,N37806,DAY(L37806)),OFFSET($AD$15:$AD$22,0,M37806-$AD$14),0)))),"Off","On")</f>
        <v>Off</v>
      </c>
    </row>
    <row r="37807" spans="12:16" x14ac:dyDescent="0.25">
      <c r="L37807" s="57">
        <v>45772.166666666664</v>
      </c>
      <c r="M37807" s="55">
        <f t="shared" si="1800"/>
        <v>2025</v>
      </c>
      <c r="N37807" s="55">
        <f t="shared" si="1801"/>
        <v>4</v>
      </c>
      <c r="O37807" s="55">
        <f t="shared" si="1802"/>
        <v>6</v>
      </c>
      <c r="P37807" s="54" t="str" cm="1">
        <f t="array" aca="1" ref="P37807" ca="1">IF(OR(O37807=1,O37807=7,INDEX($AD$28:$AO$51,HOUR(L37807)+1,N37807)&lt;&gt;"On",NOT(ISERROR(MATCH(DATE(M37807,N37807,DAY(L37807)),OFFSET($AD$15:$AD$22,0,M37807-$AD$14),0)))),"Off","On")</f>
        <v>Off</v>
      </c>
    </row>
    <row r="37808" spans="12:16" x14ac:dyDescent="0.25">
      <c r="L37808" s="57">
        <v>45772.208333333336</v>
      </c>
      <c r="M37808" s="55">
        <f t="shared" si="1800"/>
        <v>2025</v>
      </c>
      <c r="N37808" s="55">
        <f t="shared" si="1801"/>
        <v>4</v>
      </c>
      <c r="O37808" s="55">
        <f t="shared" si="1802"/>
        <v>6</v>
      </c>
      <c r="P37808" s="54" t="str" cm="1">
        <f t="array" aca="1" ref="P37808" ca="1">IF(OR(O37808=1,O37808=7,INDEX($AD$28:$AO$51,HOUR(L37808)+1,N37808)&lt;&gt;"On",NOT(ISERROR(MATCH(DATE(M37808,N37808,DAY(L37808)),OFFSET($AD$15:$AD$22,0,M37808-$AD$14),0)))),"Off","On")</f>
        <v>Off</v>
      </c>
    </row>
    <row r="37809" spans="12:16" x14ac:dyDescent="0.25">
      <c r="L37809" s="57">
        <v>45772.25</v>
      </c>
      <c r="M37809" s="55">
        <f t="shared" si="1800"/>
        <v>2025</v>
      </c>
      <c r="N37809" s="55">
        <f t="shared" si="1801"/>
        <v>4</v>
      </c>
      <c r="O37809" s="55">
        <f t="shared" si="1802"/>
        <v>6</v>
      </c>
      <c r="P37809" s="54" t="str" cm="1">
        <f t="array" aca="1" ref="P37809" ca="1">IF(OR(O37809=1,O37809=7,INDEX($AD$28:$AO$51,HOUR(L37809)+1,N37809)&lt;&gt;"On",NOT(ISERROR(MATCH(DATE(M37809,N37809,DAY(L37809)),OFFSET($AD$15:$AD$22,0,M37809-$AD$14),0)))),"Off","On")</f>
        <v>On</v>
      </c>
    </row>
    <row r="37810" spans="12:16" x14ac:dyDescent="0.25">
      <c r="L37810" s="57">
        <v>45772.291666666664</v>
      </c>
      <c r="M37810" s="55">
        <f t="shared" si="1800"/>
        <v>2025</v>
      </c>
      <c r="N37810" s="55">
        <f t="shared" si="1801"/>
        <v>4</v>
      </c>
      <c r="O37810" s="55">
        <f t="shared" si="1802"/>
        <v>6</v>
      </c>
      <c r="P37810" s="54" t="str" cm="1">
        <f t="array" aca="1" ref="P37810" ca="1">IF(OR(O37810=1,O37810=7,INDEX($AD$28:$AO$51,HOUR(L37810)+1,N37810)&lt;&gt;"On",NOT(ISERROR(MATCH(DATE(M37810,N37810,DAY(L37810)),OFFSET($AD$15:$AD$22,0,M37810-$AD$14),0)))),"Off","On")</f>
        <v>On</v>
      </c>
    </row>
    <row r="37811" spans="12:16" x14ac:dyDescent="0.25">
      <c r="L37811" s="57">
        <v>45772.333333333336</v>
      </c>
      <c r="M37811" s="55">
        <f t="shared" si="1800"/>
        <v>2025</v>
      </c>
      <c r="N37811" s="55">
        <f t="shared" si="1801"/>
        <v>4</v>
      </c>
      <c r="O37811" s="55">
        <f t="shared" si="1802"/>
        <v>6</v>
      </c>
      <c r="P37811" s="54" t="str" cm="1">
        <f t="array" aca="1" ref="P37811" ca="1">IF(OR(O37811=1,O37811=7,INDEX($AD$28:$AO$51,HOUR(L37811)+1,N37811)&lt;&gt;"On",NOT(ISERROR(MATCH(DATE(M37811,N37811,DAY(L37811)),OFFSET($AD$15:$AD$22,0,M37811-$AD$14),0)))),"Off","On")</f>
        <v>On</v>
      </c>
    </row>
    <row r="37812" spans="12:16" x14ac:dyDescent="0.25">
      <c r="L37812" s="57">
        <v>45772.375</v>
      </c>
      <c r="M37812" s="55">
        <f t="shared" si="1800"/>
        <v>2025</v>
      </c>
      <c r="N37812" s="55">
        <f t="shared" si="1801"/>
        <v>4</v>
      </c>
      <c r="O37812" s="55">
        <f t="shared" si="1802"/>
        <v>6</v>
      </c>
      <c r="P37812" s="54" t="str" cm="1">
        <f t="array" aca="1" ref="P37812" ca="1">IF(OR(O37812=1,O37812=7,INDEX($AD$28:$AO$51,HOUR(L37812)+1,N37812)&lt;&gt;"On",NOT(ISERROR(MATCH(DATE(M37812,N37812,DAY(L37812)),OFFSET($AD$15:$AD$22,0,M37812-$AD$14),0)))),"Off","On")</f>
        <v>Off</v>
      </c>
    </row>
    <row r="37813" spans="12:16" x14ac:dyDescent="0.25">
      <c r="L37813" s="57">
        <v>45772.416666666664</v>
      </c>
      <c r="M37813" s="55">
        <f t="shared" si="1800"/>
        <v>2025</v>
      </c>
      <c r="N37813" s="55">
        <f t="shared" si="1801"/>
        <v>4</v>
      </c>
      <c r="O37813" s="55">
        <f t="shared" si="1802"/>
        <v>6</v>
      </c>
      <c r="P37813" s="54" t="str" cm="1">
        <f t="array" aca="1" ref="P37813" ca="1">IF(OR(O37813=1,O37813=7,INDEX($AD$28:$AO$51,HOUR(L37813)+1,N37813)&lt;&gt;"On",NOT(ISERROR(MATCH(DATE(M37813,N37813,DAY(L37813)),OFFSET($AD$15:$AD$22,0,M37813-$AD$14),0)))),"Off","On")</f>
        <v>Off</v>
      </c>
    </row>
    <row r="37814" spans="12:16" x14ac:dyDescent="0.25">
      <c r="L37814" s="57">
        <v>45772.458333333336</v>
      </c>
      <c r="M37814" s="55">
        <f t="shared" si="1800"/>
        <v>2025</v>
      </c>
      <c r="N37814" s="55">
        <f t="shared" si="1801"/>
        <v>4</v>
      </c>
      <c r="O37814" s="55">
        <f t="shared" si="1802"/>
        <v>6</v>
      </c>
      <c r="P37814" s="54" t="str" cm="1">
        <f t="array" aca="1" ref="P37814" ca="1">IF(OR(O37814=1,O37814=7,INDEX($AD$28:$AO$51,HOUR(L37814)+1,N37814)&lt;&gt;"On",NOT(ISERROR(MATCH(DATE(M37814,N37814,DAY(L37814)),OFFSET($AD$15:$AD$22,0,M37814-$AD$14),0)))),"Off","On")</f>
        <v>Off</v>
      </c>
    </row>
    <row r="37815" spans="12:16" x14ac:dyDescent="0.25">
      <c r="L37815" s="57">
        <v>45772.5</v>
      </c>
      <c r="M37815" s="55">
        <f t="shared" si="1800"/>
        <v>2025</v>
      </c>
      <c r="N37815" s="55">
        <f t="shared" si="1801"/>
        <v>4</v>
      </c>
      <c r="O37815" s="55">
        <f t="shared" si="1802"/>
        <v>6</v>
      </c>
      <c r="P37815" s="54" t="str" cm="1">
        <f t="array" aca="1" ref="P37815" ca="1">IF(OR(O37815=1,O37815=7,INDEX($AD$28:$AO$51,HOUR(L37815)+1,N37815)&lt;&gt;"On",NOT(ISERROR(MATCH(DATE(M37815,N37815,DAY(L37815)),OFFSET($AD$15:$AD$22,0,M37815-$AD$14),0)))),"Off","On")</f>
        <v>Off</v>
      </c>
    </row>
    <row r="37816" spans="12:16" x14ac:dyDescent="0.25">
      <c r="L37816" s="57">
        <v>45772.541666666664</v>
      </c>
      <c r="M37816" s="55">
        <f t="shared" si="1800"/>
        <v>2025</v>
      </c>
      <c r="N37816" s="55">
        <f t="shared" si="1801"/>
        <v>4</v>
      </c>
      <c r="O37816" s="55">
        <f t="shared" si="1802"/>
        <v>6</v>
      </c>
      <c r="P37816" s="54" t="str" cm="1">
        <f t="array" aca="1" ref="P37816" ca="1">IF(OR(O37816=1,O37816=7,INDEX($AD$28:$AO$51,HOUR(L37816)+1,N37816)&lt;&gt;"On",NOT(ISERROR(MATCH(DATE(M37816,N37816,DAY(L37816)),OFFSET($AD$15:$AD$22,0,M37816-$AD$14),0)))),"Off","On")</f>
        <v>Off</v>
      </c>
    </row>
    <row r="37817" spans="12:16" x14ac:dyDescent="0.25">
      <c r="L37817" s="57">
        <v>45772.583333333336</v>
      </c>
      <c r="M37817" s="55">
        <f t="shared" si="1800"/>
        <v>2025</v>
      </c>
      <c r="N37817" s="55">
        <f t="shared" si="1801"/>
        <v>4</v>
      </c>
      <c r="O37817" s="55">
        <f t="shared" si="1802"/>
        <v>6</v>
      </c>
      <c r="P37817" s="54" t="str" cm="1">
        <f t="array" aca="1" ref="P37817" ca="1">IF(OR(O37817=1,O37817=7,INDEX($AD$28:$AO$51,HOUR(L37817)+1,N37817)&lt;&gt;"On",NOT(ISERROR(MATCH(DATE(M37817,N37817,DAY(L37817)),OFFSET($AD$15:$AD$22,0,M37817-$AD$14),0)))),"Off","On")</f>
        <v>Off</v>
      </c>
    </row>
    <row r="37818" spans="12:16" x14ac:dyDescent="0.25">
      <c r="L37818" s="57">
        <v>45772.625</v>
      </c>
      <c r="M37818" s="55">
        <f t="shared" si="1800"/>
        <v>2025</v>
      </c>
      <c r="N37818" s="55">
        <f t="shared" si="1801"/>
        <v>4</v>
      </c>
      <c r="O37818" s="55">
        <f t="shared" si="1802"/>
        <v>6</v>
      </c>
      <c r="P37818" s="54" t="str" cm="1">
        <f t="array" aca="1" ref="P37818" ca="1">IF(OR(O37818=1,O37818=7,INDEX($AD$28:$AO$51,HOUR(L37818)+1,N37818)&lt;&gt;"On",NOT(ISERROR(MATCH(DATE(M37818,N37818,DAY(L37818)),OFFSET($AD$15:$AD$22,0,M37818-$AD$14),0)))),"Off","On")</f>
        <v>Off</v>
      </c>
    </row>
    <row r="37819" spans="12:16" x14ac:dyDescent="0.25">
      <c r="L37819" s="57">
        <v>45772.666666666664</v>
      </c>
      <c r="M37819" s="55">
        <f t="shared" si="1800"/>
        <v>2025</v>
      </c>
      <c r="N37819" s="55">
        <f t="shared" si="1801"/>
        <v>4</v>
      </c>
      <c r="O37819" s="55">
        <f t="shared" si="1802"/>
        <v>6</v>
      </c>
      <c r="P37819" s="54" t="str" cm="1">
        <f t="array" aca="1" ref="P37819" ca="1">IF(OR(O37819=1,O37819=7,INDEX($AD$28:$AO$51,HOUR(L37819)+1,N37819)&lt;&gt;"On",NOT(ISERROR(MATCH(DATE(M37819,N37819,DAY(L37819)),OFFSET($AD$15:$AD$22,0,M37819-$AD$14),0)))),"Off","On")</f>
        <v>Off</v>
      </c>
    </row>
    <row r="37820" spans="12:16" x14ac:dyDescent="0.25">
      <c r="L37820" s="57">
        <v>45772.708333333336</v>
      </c>
      <c r="M37820" s="55">
        <f t="shared" si="1800"/>
        <v>2025</v>
      </c>
      <c r="N37820" s="55">
        <f t="shared" si="1801"/>
        <v>4</v>
      </c>
      <c r="O37820" s="55">
        <f t="shared" si="1802"/>
        <v>6</v>
      </c>
      <c r="P37820" s="54" t="str" cm="1">
        <f t="array" aca="1" ref="P37820" ca="1">IF(OR(O37820=1,O37820=7,INDEX($AD$28:$AO$51,HOUR(L37820)+1,N37820)&lt;&gt;"On",NOT(ISERROR(MATCH(DATE(M37820,N37820,DAY(L37820)),OFFSET($AD$15:$AD$22,0,M37820-$AD$14),0)))),"Off","On")</f>
        <v>Off</v>
      </c>
    </row>
    <row r="37821" spans="12:16" x14ac:dyDescent="0.25">
      <c r="L37821" s="57">
        <v>45772.75</v>
      </c>
      <c r="M37821" s="55">
        <f t="shared" si="1800"/>
        <v>2025</v>
      </c>
      <c r="N37821" s="55">
        <f t="shared" si="1801"/>
        <v>4</v>
      </c>
      <c r="O37821" s="55">
        <f t="shared" si="1802"/>
        <v>6</v>
      </c>
      <c r="P37821" s="54" t="str" cm="1">
        <f t="array" aca="1" ref="P37821" ca="1">IF(OR(O37821=1,O37821=7,INDEX($AD$28:$AO$51,HOUR(L37821)+1,N37821)&lt;&gt;"On",NOT(ISERROR(MATCH(DATE(M37821,N37821,DAY(L37821)),OFFSET($AD$15:$AD$22,0,M37821-$AD$14),0)))),"Off","On")</f>
        <v>On</v>
      </c>
    </row>
    <row r="37822" spans="12:16" x14ac:dyDescent="0.25">
      <c r="L37822" s="57">
        <v>45772.791666666664</v>
      </c>
      <c r="M37822" s="55">
        <f t="shared" si="1800"/>
        <v>2025</v>
      </c>
      <c r="N37822" s="55">
        <f t="shared" si="1801"/>
        <v>4</v>
      </c>
      <c r="O37822" s="55">
        <f t="shared" si="1802"/>
        <v>6</v>
      </c>
      <c r="P37822" s="54" t="str" cm="1">
        <f t="array" aca="1" ref="P37822" ca="1">IF(OR(O37822=1,O37822=7,INDEX($AD$28:$AO$51,HOUR(L37822)+1,N37822)&lt;&gt;"On",NOT(ISERROR(MATCH(DATE(M37822,N37822,DAY(L37822)),OFFSET($AD$15:$AD$22,0,M37822-$AD$14),0)))),"Off","On")</f>
        <v>On</v>
      </c>
    </row>
    <row r="37823" spans="12:16" x14ac:dyDescent="0.25">
      <c r="L37823" s="57">
        <v>45772.833333333336</v>
      </c>
      <c r="M37823" s="55">
        <f t="shared" si="1800"/>
        <v>2025</v>
      </c>
      <c r="N37823" s="55">
        <f t="shared" si="1801"/>
        <v>4</v>
      </c>
      <c r="O37823" s="55">
        <f t="shared" si="1802"/>
        <v>6</v>
      </c>
      <c r="P37823" s="54" t="str" cm="1">
        <f t="array" aca="1" ref="P37823" ca="1">IF(OR(O37823=1,O37823=7,INDEX($AD$28:$AO$51,HOUR(L37823)+1,N37823)&lt;&gt;"On",NOT(ISERROR(MATCH(DATE(M37823,N37823,DAY(L37823)),OFFSET($AD$15:$AD$22,0,M37823-$AD$14),0)))),"Off","On")</f>
        <v>On</v>
      </c>
    </row>
    <row r="37824" spans="12:16" x14ac:dyDescent="0.25">
      <c r="L37824" s="57">
        <v>45772.875</v>
      </c>
      <c r="M37824" s="55">
        <f t="shared" si="1800"/>
        <v>2025</v>
      </c>
      <c r="N37824" s="55">
        <f t="shared" si="1801"/>
        <v>4</v>
      </c>
      <c r="O37824" s="55">
        <f t="shared" si="1802"/>
        <v>6</v>
      </c>
      <c r="P37824" s="54" t="str" cm="1">
        <f t="array" aca="1" ref="P37824" ca="1">IF(OR(O37824=1,O37824=7,INDEX($AD$28:$AO$51,HOUR(L37824)+1,N37824)&lt;&gt;"On",NOT(ISERROR(MATCH(DATE(M37824,N37824,DAY(L37824)),OFFSET($AD$15:$AD$22,0,M37824-$AD$14),0)))),"Off","On")</f>
        <v>On</v>
      </c>
    </row>
    <row r="37825" spans="12:16" x14ac:dyDescent="0.25">
      <c r="L37825" s="57">
        <v>45772.916666666664</v>
      </c>
      <c r="M37825" s="55">
        <f t="shared" si="1800"/>
        <v>2025</v>
      </c>
      <c r="N37825" s="55">
        <f t="shared" si="1801"/>
        <v>4</v>
      </c>
      <c r="O37825" s="55">
        <f t="shared" si="1802"/>
        <v>6</v>
      </c>
      <c r="P37825" s="54" t="str" cm="1">
        <f t="array" aca="1" ref="P37825" ca="1">IF(OR(O37825=1,O37825=7,INDEX($AD$28:$AO$51,HOUR(L37825)+1,N37825)&lt;&gt;"On",NOT(ISERROR(MATCH(DATE(M37825,N37825,DAY(L37825)),OFFSET($AD$15:$AD$22,0,M37825-$AD$14),0)))),"Off","On")</f>
        <v>Off</v>
      </c>
    </row>
    <row r="37826" spans="12:16" x14ac:dyDescent="0.25">
      <c r="L37826" s="57">
        <v>45772.958333333336</v>
      </c>
      <c r="M37826" s="55">
        <f t="shared" si="1800"/>
        <v>2025</v>
      </c>
      <c r="N37826" s="55">
        <f t="shared" si="1801"/>
        <v>4</v>
      </c>
      <c r="O37826" s="55">
        <f t="shared" si="1802"/>
        <v>6</v>
      </c>
      <c r="P37826" s="54" t="str" cm="1">
        <f t="array" aca="1" ref="P37826" ca="1">IF(OR(O37826=1,O37826=7,INDEX($AD$28:$AO$51,HOUR(L37826)+1,N37826)&lt;&gt;"On",NOT(ISERROR(MATCH(DATE(M37826,N37826,DAY(L37826)),OFFSET($AD$15:$AD$22,0,M37826-$AD$14),0)))),"Off","On")</f>
        <v>Off</v>
      </c>
    </row>
    <row r="37827" spans="12:16" x14ac:dyDescent="0.25">
      <c r="L37827" s="57">
        <v>45773</v>
      </c>
      <c r="M37827" s="55">
        <f t="shared" si="1800"/>
        <v>2025</v>
      </c>
      <c r="N37827" s="55">
        <f t="shared" si="1801"/>
        <v>4</v>
      </c>
      <c r="O37827" s="55">
        <f t="shared" si="1802"/>
        <v>7</v>
      </c>
      <c r="P37827" s="54" t="str" cm="1">
        <f t="array" aca="1" ref="P37827" ca="1">IF(OR(O37827=1,O37827=7,INDEX($AD$28:$AO$51,HOUR(L37827)+1,N37827)&lt;&gt;"On",NOT(ISERROR(MATCH(DATE(M37827,N37827,DAY(L37827)),OFFSET($AD$15:$AD$22,0,M37827-$AD$14),0)))),"Off","On")</f>
        <v>Off</v>
      </c>
    </row>
    <row r="37828" spans="12:16" x14ac:dyDescent="0.25">
      <c r="L37828" s="57">
        <v>45773.041666666664</v>
      </c>
      <c r="M37828" s="55">
        <f t="shared" si="1800"/>
        <v>2025</v>
      </c>
      <c r="N37828" s="55">
        <f t="shared" si="1801"/>
        <v>4</v>
      </c>
      <c r="O37828" s="55">
        <f t="shared" si="1802"/>
        <v>7</v>
      </c>
      <c r="P37828" s="54" t="str" cm="1">
        <f t="array" aca="1" ref="P37828" ca="1">IF(OR(O37828=1,O37828=7,INDEX($AD$28:$AO$51,HOUR(L37828)+1,N37828)&lt;&gt;"On",NOT(ISERROR(MATCH(DATE(M37828,N37828,DAY(L37828)),OFFSET($AD$15:$AD$22,0,M37828-$AD$14),0)))),"Off","On")</f>
        <v>Off</v>
      </c>
    </row>
    <row r="37829" spans="12:16" x14ac:dyDescent="0.25">
      <c r="L37829" s="57">
        <v>45773.083333333336</v>
      </c>
      <c r="M37829" s="55">
        <f t="shared" si="1800"/>
        <v>2025</v>
      </c>
      <c r="N37829" s="55">
        <f t="shared" si="1801"/>
        <v>4</v>
      </c>
      <c r="O37829" s="55">
        <f t="shared" si="1802"/>
        <v>7</v>
      </c>
      <c r="P37829" s="54" t="str" cm="1">
        <f t="array" aca="1" ref="P37829" ca="1">IF(OR(O37829=1,O37829=7,INDEX($AD$28:$AO$51,HOUR(L37829)+1,N37829)&lt;&gt;"On",NOT(ISERROR(MATCH(DATE(M37829,N37829,DAY(L37829)),OFFSET($AD$15:$AD$22,0,M37829-$AD$14),0)))),"Off","On")</f>
        <v>Off</v>
      </c>
    </row>
    <row r="37830" spans="12:16" x14ac:dyDescent="0.25">
      <c r="L37830" s="57">
        <v>45773.125</v>
      </c>
      <c r="M37830" s="55">
        <f t="shared" si="1800"/>
        <v>2025</v>
      </c>
      <c r="N37830" s="55">
        <f t="shared" si="1801"/>
        <v>4</v>
      </c>
      <c r="O37830" s="55">
        <f t="shared" si="1802"/>
        <v>7</v>
      </c>
      <c r="P37830" s="54" t="str" cm="1">
        <f t="array" aca="1" ref="P37830" ca="1">IF(OR(O37830=1,O37830=7,INDEX($AD$28:$AO$51,HOUR(L37830)+1,N37830)&lt;&gt;"On",NOT(ISERROR(MATCH(DATE(M37830,N37830,DAY(L37830)),OFFSET($AD$15:$AD$22,0,M37830-$AD$14),0)))),"Off","On")</f>
        <v>Off</v>
      </c>
    </row>
    <row r="37831" spans="12:16" x14ac:dyDescent="0.25">
      <c r="L37831" s="57">
        <v>45773.166666666664</v>
      </c>
      <c r="M37831" s="55">
        <f t="shared" si="1800"/>
        <v>2025</v>
      </c>
      <c r="N37831" s="55">
        <f t="shared" si="1801"/>
        <v>4</v>
      </c>
      <c r="O37831" s="55">
        <f t="shared" si="1802"/>
        <v>7</v>
      </c>
      <c r="P37831" s="54" t="str" cm="1">
        <f t="array" aca="1" ref="P37831" ca="1">IF(OR(O37831=1,O37831=7,INDEX($AD$28:$AO$51,HOUR(L37831)+1,N37831)&lt;&gt;"On",NOT(ISERROR(MATCH(DATE(M37831,N37831,DAY(L37831)),OFFSET($AD$15:$AD$22,0,M37831-$AD$14),0)))),"Off","On")</f>
        <v>Off</v>
      </c>
    </row>
    <row r="37832" spans="12:16" x14ac:dyDescent="0.25">
      <c r="L37832" s="57">
        <v>45773.208333333336</v>
      </c>
      <c r="M37832" s="55">
        <f t="shared" si="1800"/>
        <v>2025</v>
      </c>
      <c r="N37832" s="55">
        <f t="shared" si="1801"/>
        <v>4</v>
      </c>
      <c r="O37832" s="55">
        <f t="shared" si="1802"/>
        <v>7</v>
      </c>
      <c r="P37832" s="54" t="str" cm="1">
        <f t="array" aca="1" ref="P37832" ca="1">IF(OR(O37832=1,O37832=7,INDEX($AD$28:$AO$51,HOUR(L37832)+1,N37832)&lt;&gt;"On",NOT(ISERROR(MATCH(DATE(M37832,N37832,DAY(L37832)),OFFSET($AD$15:$AD$22,0,M37832-$AD$14),0)))),"Off","On")</f>
        <v>Off</v>
      </c>
    </row>
    <row r="37833" spans="12:16" x14ac:dyDescent="0.25">
      <c r="L37833" s="57">
        <v>45773.25</v>
      </c>
      <c r="M37833" s="55">
        <f t="shared" si="1800"/>
        <v>2025</v>
      </c>
      <c r="N37833" s="55">
        <f t="shared" si="1801"/>
        <v>4</v>
      </c>
      <c r="O37833" s="55">
        <f t="shared" si="1802"/>
        <v>7</v>
      </c>
      <c r="P37833" s="54" t="str" cm="1">
        <f t="array" aca="1" ref="P37833" ca="1">IF(OR(O37833=1,O37833=7,INDEX($AD$28:$AO$51,HOUR(L37833)+1,N37833)&lt;&gt;"On",NOT(ISERROR(MATCH(DATE(M37833,N37833,DAY(L37833)),OFFSET($AD$15:$AD$22,0,M37833-$AD$14),0)))),"Off","On")</f>
        <v>Off</v>
      </c>
    </row>
    <row r="37834" spans="12:16" x14ac:dyDescent="0.25">
      <c r="L37834" s="57">
        <v>45773.291666666664</v>
      </c>
      <c r="M37834" s="55">
        <f t="shared" si="1800"/>
        <v>2025</v>
      </c>
      <c r="N37834" s="55">
        <f t="shared" si="1801"/>
        <v>4</v>
      </c>
      <c r="O37834" s="55">
        <f t="shared" si="1802"/>
        <v>7</v>
      </c>
      <c r="P37834" s="54" t="str" cm="1">
        <f t="array" aca="1" ref="P37834" ca="1">IF(OR(O37834=1,O37834=7,INDEX($AD$28:$AO$51,HOUR(L37834)+1,N37834)&lt;&gt;"On",NOT(ISERROR(MATCH(DATE(M37834,N37834,DAY(L37834)),OFFSET($AD$15:$AD$22,0,M37834-$AD$14),0)))),"Off","On")</f>
        <v>Off</v>
      </c>
    </row>
    <row r="37835" spans="12:16" x14ac:dyDescent="0.25">
      <c r="L37835" s="57">
        <v>45773.333333333336</v>
      </c>
      <c r="M37835" s="55">
        <f t="shared" si="1800"/>
        <v>2025</v>
      </c>
      <c r="N37835" s="55">
        <f t="shared" si="1801"/>
        <v>4</v>
      </c>
      <c r="O37835" s="55">
        <f t="shared" si="1802"/>
        <v>7</v>
      </c>
      <c r="P37835" s="54" t="str" cm="1">
        <f t="array" aca="1" ref="P37835" ca="1">IF(OR(O37835=1,O37835=7,INDEX($AD$28:$AO$51,HOUR(L37835)+1,N37835)&lt;&gt;"On",NOT(ISERROR(MATCH(DATE(M37835,N37835,DAY(L37835)),OFFSET($AD$15:$AD$22,0,M37835-$AD$14),0)))),"Off","On")</f>
        <v>Off</v>
      </c>
    </row>
    <row r="37836" spans="12:16" x14ac:dyDescent="0.25">
      <c r="L37836" s="57">
        <v>45773.375</v>
      </c>
      <c r="M37836" s="55">
        <f t="shared" ref="M37836:M37899" si="1803">YEAR(L37836)</f>
        <v>2025</v>
      </c>
      <c r="N37836" s="55">
        <f t="shared" ref="N37836:N37899" si="1804">MONTH(L37836)</f>
        <v>4</v>
      </c>
      <c r="O37836" s="55">
        <f t="shared" ref="O37836:O37899" si="1805">WEEKDAY(L37836)</f>
        <v>7</v>
      </c>
      <c r="P37836" s="54" t="str" cm="1">
        <f t="array" aca="1" ref="P37836" ca="1">IF(OR(O37836=1,O37836=7,INDEX($AD$28:$AO$51,HOUR(L37836)+1,N37836)&lt;&gt;"On",NOT(ISERROR(MATCH(DATE(M37836,N37836,DAY(L37836)),OFFSET($AD$15:$AD$22,0,M37836-$AD$14),0)))),"Off","On")</f>
        <v>Off</v>
      </c>
    </row>
    <row r="37837" spans="12:16" x14ac:dyDescent="0.25">
      <c r="L37837" s="57">
        <v>45773.416666666664</v>
      </c>
      <c r="M37837" s="55">
        <f t="shared" si="1803"/>
        <v>2025</v>
      </c>
      <c r="N37837" s="55">
        <f t="shared" si="1804"/>
        <v>4</v>
      </c>
      <c r="O37837" s="55">
        <f t="shared" si="1805"/>
        <v>7</v>
      </c>
      <c r="P37837" s="54" t="str" cm="1">
        <f t="array" aca="1" ref="P37837" ca="1">IF(OR(O37837=1,O37837=7,INDEX($AD$28:$AO$51,HOUR(L37837)+1,N37837)&lt;&gt;"On",NOT(ISERROR(MATCH(DATE(M37837,N37837,DAY(L37837)),OFFSET($AD$15:$AD$22,0,M37837-$AD$14),0)))),"Off","On")</f>
        <v>Off</v>
      </c>
    </row>
    <row r="37838" spans="12:16" x14ac:dyDescent="0.25">
      <c r="L37838" s="57">
        <v>45773.458333333336</v>
      </c>
      <c r="M37838" s="55">
        <f t="shared" si="1803"/>
        <v>2025</v>
      </c>
      <c r="N37838" s="55">
        <f t="shared" si="1804"/>
        <v>4</v>
      </c>
      <c r="O37838" s="55">
        <f t="shared" si="1805"/>
        <v>7</v>
      </c>
      <c r="P37838" s="54" t="str" cm="1">
        <f t="array" aca="1" ref="P37838" ca="1">IF(OR(O37838=1,O37838=7,INDEX($AD$28:$AO$51,HOUR(L37838)+1,N37838)&lt;&gt;"On",NOT(ISERROR(MATCH(DATE(M37838,N37838,DAY(L37838)),OFFSET($AD$15:$AD$22,0,M37838-$AD$14),0)))),"Off","On")</f>
        <v>Off</v>
      </c>
    </row>
    <row r="37839" spans="12:16" x14ac:dyDescent="0.25">
      <c r="L37839" s="57">
        <v>45773.5</v>
      </c>
      <c r="M37839" s="55">
        <f t="shared" si="1803"/>
        <v>2025</v>
      </c>
      <c r="N37839" s="55">
        <f t="shared" si="1804"/>
        <v>4</v>
      </c>
      <c r="O37839" s="55">
        <f t="shared" si="1805"/>
        <v>7</v>
      </c>
      <c r="P37839" s="54" t="str" cm="1">
        <f t="array" aca="1" ref="P37839" ca="1">IF(OR(O37839=1,O37839=7,INDEX($AD$28:$AO$51,HOUR(L37839)+1,N37839)&lt;&gt;"On",NOT(ISERROR(MATCH(DATE(M37839,N37839,DAY(L37839)),OFFSET($AD$15:$AD$22,0,M37839-$AD$14),0)))),"Off","On")</f>
        <v>Off</v>
      </c>
    </row>
    <row r="37840" spans="12:16" x14ac:dyDescent="0.25">
      <c r="L37840" s="57">
        <v>45773.541666666664</v>
      </c>
      <c r="M37840" s="55">
        <f t="shared" si="1803"/>
        <v>2025</v>
      </c>
      <c r="N37840" s="55">
        <f t="shared" si="1804"/>
        <v>4</v>
      </c>
      <c r="O37840" s="55">
        <f t="shared" si="1805"/>
        <v>7</v>
      </c>
      <c r="P37840" s="54" t="str" cm="1">
        <f t="array" aca="1" ref="P37840" ca="1">IF(OR(O37840=1,O37840=7,INDEX($AD$28:$AO$51,HOUR(L37840)+1,N37840)&lt;&gt;"On",NOT(ISERROR(MATCH(DATE(M37840,N37840,DAY(L37840)),OFFSET($AD$15:$AD$22,0,M37840-$AD$14),0)))),"Off","On")</f>
        <v>Off</v>
      </c>
    </row>
    <row r="37841" spans="12:16" x14ac:dyDescent="0.25">
      <c r="L37841" s="57">
        <v>45773.583333333336</v>
      </c>
      <c r="M37841" s="55">
        <f t="shared" si="1803"/>
        <v>2025</v>
      </c>
      <c r="N37841" s="55">
        <f t="shared" si="1804"/>
        <v>4</v>
      </c>
      <c r="O37841" s="55">
        <f t="shared" si="1805"/>
        <v>7</v>
      </c>
      <c r="P37841" s="54" t="str" cm="1">
        <f t="array" aca="1" ref="P37841" ca="1">IF(OR(O37841=1,O37841=7,INDEX($AD$28:$AO$51,HOUR(L37841)+1,N37841)&lt;&gt;"On",NOT(ISERROR(MATCH(DATE(M37841,N37841,DAY(L37841)),OFFSET($AD$15:$AD$22,0,M37841-$AD$14),0)))),"Off","On")</f>
        <v>Off</v>
      </c>
    </row>
    <row r="37842" spans="12:16" x14ac:dyDescent="0.25">
      <c r="L37842" s="57">
        <v>45773.625</v>
      </c>
      <c r="M37842" s="55">
        <f t="shared" si="1803"/>
        <v>2025</v>
      </c>
      <c r="N37842" s="55">
        <f t="shared" si="1804"/>
        <v>4</v>
      </c>
      <c r="O37842" s="55">
        <f t="shared" si="1805"/>
        <v>7</v>
      </c>
      <c r="P37842" s="54" t="str" cm="1">
        <f t="array" aca="1" ref="P37842" ca="1">IF(OR(O37842=1,O37842=7,INDEX($AD$28:$AO$51,HOUR(L37842)+1,N37842)&lt;&gt;"On",NOT(ISERROR(MATCH(DATE(M37842,N37842,DAY(L37842)),OFFSET($AD$15:$AD$22,0,M37842-$AD$14),0)))),"Off","On")</f>
        <v>Off</v>
      </c>
    </row>
    <row r="37843" spans="12:16" x14ac:dyDescent="0.25">
      <c r="L37843" s="57">
        <v>45773.666666666664</v>
      </c>
      <c r="M37843" s="55">
        <f t="shared" si="1803"/>
        <v>2025</v>
      </c>
      <c r="N37843" s="55">
        <f t="shared" si="1804"/>
        <v>4</v>
      </c>
      <c r="O37843" s="55">
        <f t="shared" si="1805"/>
        <v>7</v>
      </c>
      <c r="P37843" s="54" t="str" cm="1">
        <f t="array" aca="1" ref="P37843" ca="1">IF(OR(O37843=1,O37843=7,INDEX($AD$28:$AO$51,HOUR(L37843)+1,N37843)&lt;&gt;"On",NOT(ISERROR(MATCH(DATE(M37843,N37843,DAY(L37843)),OFFSET($AD$15:$AD$22,0,M37843-$AD$14),0)))),"Off","On")</f>
        <v>Off</v>
      </c>
    </row>
    <row r="37844" spans="12:16" x14ac:dyDescent="0.25">
      <c r="L37844" s="57">
        <v>45773.708333333336</v>
      </c>
      <c r="M37844" s="55">
        <f t="shared" si="1803"/>
        <v>2025</v>
      </c>
      <c r="N37844" s="55">
        <f t="shared" si="1804"/>
        <v>4</v>
      </c>
      <c r="O37844" s="55">
        <f t="shared" si="1805"/>
        <v>7</v>
      </c>
      <c r="P37844" s="54" t="str" cm="1">
        <f t="array" aca="1" ref="P37844" ca="1">IF(OR(O37844=1,O37844=7,INDEX($AD$28:$AO$51,HOUR(L37844)+1,N37844)&lt;&gt;"On",NOT(ISERROR(MATCH(DATE(M37844,N37844,DAY(L37844)),OFFSET($AD$15:$AD$22,0,M37844-$AD$14),0)))),"Off","On")</f>
        <v>Off</v>
      </c>
    </row>
    <row r="37845" spans="12:16" x14ac:dyDescent="0.25">
      <c r="L37845" s="57">
        <v>45773.75</v>
      </c>
      <c r="M37845" s="55">
        <f t="shared" si="1803"/>
        <v>2025</v>
      </c>
      <c r="N37845" s="55">
        <f t="shared" si="1804"/>
        <v>4</v>
      </c>
      <c r="O37845" s="55">
        <f t="shared" si="1805"/>
        <v>7</v>
      </c>
      <c r="P37845" s="54" t="str" cm="1">
        <f t="array" aca="1" ref="P37845" ca="1">IF(OR(O37845=1,O37845=7,INDEX($AD$28:$AO$51,HOUR(L37845)+1,N37845)&lt;&gt;"On",NOT(ISERROR(MATCH(DATE(M37845,N37845,DAY(L37845)),OFFSET($AD$15:$AD$22,0,M37845-$AD$14),0)))),"Off","On")</f>
        <v>Off</v>
      </c>
    </row>
    <row r="37846" spans="12:16" x14ac:dyDescent="0.25">
      <c r="L37846" s="57">
        <v>45773.791666666664</v>
      </c>
      <c r="M37846" s="55">
        <f t="shared" si="1803"/>
        <v>2025</v>
      </c>
      <c r="N37846" s="55">
        <f t="shared" si="1804"/>
        <v>4</v>
      </c>
      <c r="O37846" s="55">
        <f t="shared" si="1805"/>
        <v>7</v>
      </c>
      <c r="P37846" s="54" t="str" cm="1">
        <f t="array" aca="1" ref="P37846" ca="1">IF(OR(O37846=1,O37846=7,INDEX($AD$28:$AO$51,HOUR(L37846)+1,N37846)&lt;&gt;"On",NOT(ISERROR(MATCH(DATE(M37846,N37846,DAY(L37846)),OFFSET($AD$15:$AD$22,0,M37846-$AD$14),0)))),"Off","On")</f>
        <v>Off</v>
      </c>
    </row>
    <row r="37847" spans="12:16" x14ac:dyDescent="0.25">
      <c r="L37847" s="57">
        <v>45773.833333333336</v>
      </c>
      <c r="M37847" s="55">
        <f t="shared" si="1803"/>
        <v>2025</v>
      </c>
      <c r="N37847" s="55">
        <f t="shared" si="1804"/>
        <v>4</v>
      </c>
      <c r="O37847" s="55">
        <f t="shared" si="1805"/>
        <v>7</v>
      </c>
      <c r="P37847" s="54" t="str" cm="1">
        <f t="array" aca="1" ref="P37847" ca="1">IF(OR(O37847=1,O37847=7,INDEX($AD$28:$AO$51,HOUR(L37847)+1,N37847)&lt;&gt;"On",NOT(ISERROR(MATCH(DATE(M37847,N37847,DAY(L37847)),OFFSET($AD$15:$AD$22,0,M37847-$AD$14),0)))),"Off","On")</f>
        <v>Off</v>
      </c>
    </row>
    <row r="37848" spans="12:16" x14ac:dyDescent="0.25">
      <c r="L37848" s="57">
        <v>45773.875</v>
      </c>
      <c r="M37848" s="55">
        <f t="shared" si="1803"/>
        <v>2025</v>
      </c>
      <c r="N37848" s="55">
        <f t="shared" si="1804"/>
        <v>4</v>
      </c>
      <c r="O37848" s="55">
        <f t="shared" si="1805"/>
        <v>7</v>
      </c>
      <c r="P37848" s="54" t="str" cm="1">
        <f t="array" aca="1" ref="P37848" ca="1">IF(OR(O37848=1,O37848=7,INDEX($AD$28:$AO$51,HOUR(L37848)+1,N37848)&lt;&gt;"On",NOT(ISERROR(MATCH(DATE(M37848,N37848,DAY(L37848)),OFFSET($AD$15:$AD$22,0,M37848-$AD$14),0)))),"Off","On")</f>
        <v>Off</v>
      </c>
    </row>
    <row r="37849" spans="12:16" x14ac:dyDescent="0.25">
      <c r="L37849" s="57">
        <v>45773.916666666664</v>
      </c>
      <c r="M37849" s="55">
        <f t="shared" si="1803"/>
        <v>2025</v>
      </c>
      <c r="N37849" s="55">
        <f t="shared" si="1804"/>
        <v>4</v>
      </c>
      <c r="O37849" s="55">
        <f t="shared" si="1805"/>
        <v>7</v>
      </c>
      <c r="P37849" s="54" t="str" cm="1">
        <f t="array" aca="1" ref="P37849" ca="1">IF(OR(O37849=1,O37849=7,INDEX($AD$28:$AO$51,HOUR(L37849)+1,N37849)&lt;&gt;"On",NOT(ISERROR(MATCH(DATE(M37849,N37849,DAY(L37849)),OFFSET($AD$15:$AD$22,0,M37849-$AD$14),0)))),"Off","On")</f>
        <v>Off</v>
      </c>
    </row>
    <row r="37850" spans="12:16" x14ac:dyDescent="0.25">
      <c r="L37850" s="57">
        <v>45773.958333333336</v>
      </c>
      <c r="M37850" s="55">
        <f t="shared" si="1803"/>
        <v>2025</v>
      </c>
      <c r="N37850" s="55">
        <f t="shared" si="1804"/>
        <v>4</v>
      </c>
      <c r="O37850" s="55">
        <f t="shared" si="1805"/>
        <v>7</v>
      </c>
      <c r="P37850" s="54" t="str" cm="1">
        <f t="array" aca="1" ref="P37850" ca="1">IF(OR(O37850=1,O37850=7,INDEX($AD$28:$AO$51,HOUR(L37850)+1,N37850)&lt;&gt;"On",NOT(ISERROR(MATCH(DATE(M37850,N37850,DAY(L37850)),OFFSET($AD$15:$AD$22,0,M37850-$AD$14),0)))),"Off","On")</f>
        <v>Off</v>
      </c>
    </row>
    <row r="37851" spans="12:16" x14ac:dyDescent="0.25">
      <c r="L37851" s="57">
        <v>45774</v>
      </c>
      <c r="M37851" s="55">
        <f t="shared" si="1803"/>
        <v>2025</v>
      </c>
      <c r="N37851" s="55">
        <f t="shared" si="1804"/>
        <v>4</v>
      </c>
      <c r="O37851" s="55">
        <f t="shared" si="1805"/>
        <v>1</v>
      </c>
      <c r="P37851" s="54" t="str" cm="1">
        <f t="array" aca="1" ref="P37851" ca="1">IF(OR(O37851=1,O37851=7,INDEX($AD$28:$AO$51,HOUR(L37851)+1,N37851)&lt;&gt;"On",NOT(ISERROR(MATCH(DATE(M37851,N37851,DAY(L37851)),OFFSET($AD$15:$AD$22,0,M37851-$AD$14),0)))),"Off","On")</f>
        <v>Off</v>
      </c>
    </row>
    <row r="37852" spans="12:16" x14ac:dyDescent="0.25">
      <c r="L37852" s="57">
        <v>45774.041666666664</v>
      </c>
      <c r="M37852" s="55">
        <f t="shared" si="1803"/>
        <v>2025</v>
      </c>
      <c r="N37852" s="55">
        <f t="shared" si="1804"/>
        <v>4</v>
      </c>
      <c r="O37852" s="55">
        <f t="shared" si="1805"/>
        <v>1</v>
      </c>
      <c r="P37852" s="54" t="str" cm="1">
        <f t="array" aca="1" ref="P37852" ca="1">IF(OR(O37852=1,O37852=7,INDEX($AD$28:$AO$51,HOUR(L37852)+1,N37852)&lt;&gt;"On",NOT(ISERROR(MATCH(DATE(M37852,N37852,DAY(L37852)),OFFSET($AD$15:$AD$22,0,M37852-$AD$14),0)))),"Off","On")</f>
        <v>Off</v>
      </c>
    </row>
    <row r="37853" spans="12:16" x14ac:dyDescent="0.25">
      <c r="L37853" s="57">
        <v>45774.083333333336</v>
      </c>
      <c r="M37853" s="55">
        <f t="shared" si="1803"/>
        <v>2025</v>
      </c>
      <c r="N37853" s="55">
        <f t="shared" si="1804"/>
        <v>4</v>
      </c>
      <c r="O37853" s="55">
        <f t="shared" si="1805"/>
        <v>1</v>
      </c>
      <c r="P37853" s="54" t="str" cm="1">
        <f t="array" aca="1" ref="P37853" ca="1">IF(OR(O37853=1,O37853=7,INDEX($AD$28:$AO$51,HOUR(L37853)+1,N37853)&lt;&gt;"On",NOT(ISERROR(MATCH(DATE(M37853,N37853,DAY(L37853)),OFFSET($AD$15:$AD$22,0,M37853-$AD$14),0)))),"Off","On")</f>
        <v>Off</v>
      </c>
    </row>
    <row r="37854" spans="12:16" x14ac:dyDescent="0.25">
      <c r="L37854" s="57">
        <v>45774.125</v>
      </c>
      <c r="M37854" s="55">
        <f t="shared" si="1803"/>
        <v>2025</v>
      </c>
      <c r="N37854" s="55">
        <f t="shared" si="1804"/>
        <v>4</v>
      </c>
      <c r="O37854" s="55">
        <f t="shared" si="1805"/>
        <v>1</v>
      </c>
      <c r="P37854" s="54" t="str" cm="1">
        <f t="array" aca="1" ref="P37854" ca="1">IF(OR(O37854=1,O37854=7,INDEX($AD$28:$AO$51,HOUR(L37854)+1,N37854)&lt;&gt;"On",NOT(ISERROR(MATCH(DATE(M37854,N37854,DAY(L37854)),OFFSET($AD$15:$AD$22,0,M37854-$AD$14),0)))),"Off","On")</f>
        <v>Off</v>
      </c>
    </row>
    <row r="37855" spans="12:16" x14ac:dyDescent="0.25">
      <c r="L37855" s="57">
        <v>45774.166666666664</v>
      </c>
      <c r="M37855" s="55">
        <f t="shared" si="1803"/>
        <v>2025</v>
      </c>
      <c r="N37855" s="55">
        <f t="shared" si="1804"/>
        <v>4</v>
      </c>
      <c r="O37855" s="55">
        <f t="shared" si="1805"/>
        <v>1</v>
      </c>
      <c r="P37855" s="54" t="str" cm="1">
        <f t="array" aca="1" ref="P37855" ca="1">IF(OR(O37855=1,O37855=7,INDEX($AD$28:$AO$51,HOUR(L37855)+1,N37855)&lt;&gt;"On",NOT(ISERROR(MATCH(DATE(M37855,N37855,DAY(L37855)),OFFSET($AD$15:$AD$22,0,M37855-$AD$14),0)))),"Off","On")</f>
        <v>Off</v>
      </c>
    </row>
    <row r="37856" spans="12:16" x14ac:dyDescent="0.25">
      <c r="L37856" s="57">
        <v>45774.208333333336</v>
      </c>
      <c r="M37856" s="55">
        <f t="shared" si="1803"/>
        <v>2025</v>
      </c>
      <c r="N37856" s="55">
        <f t="shared" si="1804"/>
        <v>4</v>
      </c>
      <c r="O37856" s="55">
        <f t="shared" si="1805"/>
        <v>1</v>
      </c>
      <c r="P37856" s="54" t="str" cm="1">
        <f t="array" aca="1" ref="P37856" ca="1">IF(OR(O37856=1,O37856=7,INDEX($AD$28:$AO$51,HOUR(L37856)+1,N37856)&lt;&gt;"On",NOT(ISERROR(MATCH(DATE(M37856,N37856,DAY(L37856)),OFFSET($AD$15:$AD$22,0,M37856-$AD$14),0)))),"Off","On")</f>
        <v>Off</v>
      </c>
    </row>
    <row r="37857" spans="12:16" x14ac:dyDescent="0.25">
      <c r="L37857" s="57">
        <v>45774.25</v>
      </c>
      <c r="M37857" s="55">
        <f t="shared" si="1803"/>
        <v>2025</v>
      </c>
      <c r="N37857" s="55">
        <f t="shared" si="1804"/>
        <v>4</v>
      </c>
      <c r="O37857" s="55">
        <f t="shared" si="1805"/>
        <v>1</v>
      </c>
      <c r="P37857" s="54" t="str" cm="1">
        <f t="array" aca="1" ref="P37857" ca="1">IF(OR(O37857=1,O37857=7,INDEX($AD$28:$AO$51,HOUR(L37857)+1,N37857)&lt;&gt;"On",NOT(ISERROR(MATCH(DATE(M37857,N37857,DAY(L37857)),OFFSET($AD$15:$AD$22,0,M37857-$AD$14),0)))),"Off","On")</f>
        <v>Off</v>
      </c>
    </row>
    <row r="37858" spans="12:16" x14ac:dyDescent="0.25">
      <c r="L37858" s="57">
        <v>45774.291666666664</v>
      </c>
      <c r="M37858" s="55">
        <f t="shared" si="1803"/>
        <v>2025</v>
      </c>
      <c r="N37858" s="55">
        <f t="shared" si="1804"/>
        <v>4</v>
      </c>
      <c r="O37858" s="55">
        <f t="shared" si="1805"/>
        <v>1</v>
      </c>
      <c r="P37858" s="54" t="str" cm="1">
        <f t="array" aca="1" ref="P37858" ca="1">IF(OR(O37858=1,O37858=7,INDEX($AD$28:$AO$51,HOUR(L37858)+1,N37858)&lt;&gt;"On",NOT(ISERROR(MATCH(DATE(M37858,N37858,DAY(L37858)),OFFSET($AD$15:$AD$22,0,M37858-$AD$14),0)))),"Off","On")</f>
        <v>Off</v>
      </c>
    </row>
    <row r="37859" spans="12:16" x14ac:dyDescent="0.25">
      <c r="L37859" s="57">
        <v>45774.333333333336</v>
      </c>
      <c r="M37859" s="55">
        <f t="shared" si="1803"/>
        <v>2025</v>
      </c>
      <c r="N37859" s="55">
        <f t="shared" si="1804"/>
        <v>4</v>
      </c>
      <c r="O37859" s="55">
        <f t="shared" si="1805"/>
        <v>1</v>
      </c>
      <c r="P37859" s="54" t="str" cm="1">
        <f t="array" aca="1" ref="P37859" ca="1">IF(OR(O37859=1,O37859=7,INDEX($AD$28:$AO$51,HOUR(L37859)+1,N37859)&lt;&gt;"On",NOT(ISERROR(MATCH(DATE(M37859,N37859,DAY(L37859)),OFFSET($AD$15:$AD$22,0,M37859-$AD$14),0)))),"Off","On")</f>
        <v>Off</v>
      </c>
    </row>
    <row r="37860" spans="12:16" x14ac:dyDescent="0.25">
      <c r="L37860" s="57">
        <v>45774.375</v>
      </c>
      <c r="M37860" s="55">
        <f t="shared" si="1803"/>
        <v>2025</v>
      </c>
      <c r="N37860" s="55">
        <f t="shared" si="1804"/>
        <v>4</v>
      </c>
      <c r="O37860" s="55">
        <f t="shared" si="1805"/>
        <v>1</v>
      </c>
      <c r="P37860" s="54" t="str" cm="1">
        <f t="array" aca="1" ref="P37860" ca="1">IF(OR(O37860=1,O37860=7,INDEX($AD$28:$AO$51,HOUR(L37860)+1,N37860)&lt;&gt;"On",NOT(ISERROR(MATCH(DATE(M37860,N37860,DAY(L37860)),OFFSET($AD$15:$AD$22,0,M37860-$AD$14),0)))),"Off","On")</f>
        <v>Off</v>
      </c>
    </row>
    <row r="37861" spans="12:16" x14ac:dyDescent="0.25">
      <c r="L37861" s="57">
        <v>45774.416666666664</v>
      </c>
      <c r="M37861" s="55">
        <f t="shared" si="1803"/>
        <v>2025</v>
      </c>
      <c r="N37861" s="55">
        <f t="shared" si="1804"/>
        <v>4</v>
      </c>
      <c r="O37861" s="55">
        <f t="shared" si="1805"/>
        <v>1</v>
      </c>
      <c r="P37861" s="54" t="str" cm="1">
        <f t="array" aca="1" ref="P37861" ca="1">IF(OR(O37861=1,O37861=7,INDEX($AD$28:$AO$51,HOUR(L37861)+1,N37861)&lt;&gt;"On",NOT(ISERROR(MATCH(DATE(M37861,N37861,DAY(L37861)),OFFSET($AD$15:$AD$22,0,M37861-$AD$14),0)))),"Off","On")</f>
        <v>Off</v>
      </c>
    </row>
    <row r="37862" spans="12:16" x14ac:dyDescent="0.25">
      <c r="L37862" s="57">
        <v>45774.458333333336</v>
      </c>
      <c r="M37862" s="55">
        <f t="shared" si="1803"/>
        <v>2025</v>
      </c>
      <c r="N37862" s="55">
        <f t="shared" si="1804"/>
        <v>4</v>
      </c>
      <c r="O37862" s="55">
        <f t="shared" si="1805"/>
        <v>1</v>
      </c>
      <c r="P37862" s="54" t="str" cm="1">
        <f t="array" aca="1" ref="P37862" ca="1">IF(OR(O37862=1,O37862=7,INDEX($AD$28:$AO$51,HOUR(L37862)+1,N37862)&lt;&gt;"On",NOT(ISERROR(MATCH(DATE(M37862,N37862,DAY(L37862)),OFFSET($AD$15:$AD$22,0,M37862-$AD$14),0)))),"Off","On")</f>
        <v>Off</v>
      </c>
    </row>
    <row r="37863" spans="12:16" x14ac:dyDescent="0.25">
      <c r="L37863" s="57">
        <v>45774.5</v>
      </c>
      <c r="M37863" s="55">
        <f t="shared" si="1803"/>
        <v>2025</v>
      </c>
      <c r="N37863" s="55">
        <f t="shared" si="1804"/>
        <v>4</v>
      </c>
      <c r="O37863" s="55">
        <f t="shared" si="1805"/>
        <v>1</v>
      </c>
      <c r="P37863" s="54" t="str" cm="1">
        <f t="array" aca="1" ref="P37863" ca="1">IF(OR(O37863=1,O37863=7,INDEX($AD$28:$AO$51,HOUR(L37863)+1,N37863)&lt;&gt;"On",NOT(ISERROR(MATCH(DATE(M37863,N37863,DAY(L37863)),OFFSET($AD$15:$AD$22,0,M37863-$AD$14),0)))),"Off","On")</f>
        <v>Off</v>
      </c>
    </row>
    <row r="37864" spans="12:16" x14ac:dyDescent="0.25">
      <c r="L37864" s="57">
        <v>45774.541666666664</v>
      </c>
      <c r="M37864" s="55">
        <f t="shared" si="1803"/>
        <v>2025</v>
      </c>
      <c r="N37864" s="55">
        <f t="shared" si="1804"/>
        <v>4</v>
      </c>
      <c r="O37864" s="55">
        <f t="shared" si="1805"/>
        <v>1</v>
      </c>
      <c r="P37864" s="54" t="str" cm="1">
        <f t="array" aca="1" ref="P37864" ca="1">IF(OR(O37864=1,O37864=7,INDEX($AD$28:$AO$51,HOUR(L37864)+1,N37864)&lt;&gt;"On",NOT(ISERROR(MATCH(DATE(M37864,N37864,DAY(L37864)),OFFSET($AD$15:$AD$22,0,M37864-$AD$14),0)))),"Off","On")</f>
        <v>Off</v>
      </c>
    </row>
    <row r="37865" spans="12:16" x14ac:dyDescent="0.25">
      <c r="L37865" s="57">
        <v>45774.583333333336</v>
      </c>
      <c r="M37865" s="55">
        <f t="shared" si="1803"/>
        <v>2025</v>
      </c>
      <c r="N37865" s="55">
        <f t="shared" si="1804"/>
        <v>4</v>
      </c>
      <c r="O37865" s="55">
        <f t="shared" si="1805"/>
        <v>1</v>
      </c>
      <c r="P37865" s="54" t="str" cm="1">
        <f t="array" aca="1" ref="P37865" ca="1">IF(OR(O37865=1,O37865=7,INDEX($AD$28:$AO$51,HOUR(L37865)+1,N37865)&lt;&gt;"On",NOT(ISERROR(MATCH(DATE(M37865,N37865,DAY(L37865)),OFFSET($AD$15:$AD$22,0,M37865-$AD$14),0)))),"Off","On")</f>
        <v>Off</v>
      </c>
    </row>
    <row r="37866" spans="12:16" x14ac:dyDescent="0.25">
      <c r="L37866" s="57">
        <v>45774.625</v>
      </c>
      <c r="M37866" s="55">
        <f t="shared" si="1803"/>
        <v>2025</v>
      </c>
      <c r="N37866" s="55">
        <f t="shared" si="1804"/>
        <v>4</v>
      </c>
      <c r="O37866" s="55">
        <f t="shared" si="1805"/>
        <v>1</v>
      </c>
      <c r="P37866" s="54" t="str" cm="1">
        <f t="array" aca="1" ref="P37866" ca="1">IF(OR(O37866=1,O37866=7,INDEX($AD$28:$AO$51,HOUR(L37866)+1,N37866)&lt;&gt;"On",NOT(ISERROR(MATCH(DATE(M37866,N37866,DAY(L37866)),OFFSET($AD$15:$AD$22,0,M37866-$AD$14),0)))),"Off","On")</f>
        <v>Off</v>
      </c>
    </row>
    <row r="37867" spans="12:16" x14ac:dyDescent="0.25">
      <c r="L37867" s="57">
        <v>45774.666666666664</v>
      </c>
      <c r="M37867" s="55">
        <f t="shared" si="1803"/>
        <v>2025</v>
      </c>
      <c r="N37867" s="55">
        <f t="shared" si="1804"/>
        <v>4</v>
      </c>
      <c r="O37867" s="55">
        <f t="shared" si="1805"/>
        <v>1</v>
      </c>
      <c r="P37867" s="54" t="str" cm="1">
        <f t="array" aca="1" ref="P37867" ca="1">IF(OR(O37867=1,O37867=7,INDEX($AD$28:$AO$51,HOUR(L37867)+1,N37867)&lt;&gt;"On",NOT(ISERROR(MATCH(DATE(M37867,N37867,DAY(L37867)),OFFSET($AD$15:$AD$22,0,M37867-$AD$14),0)))),"Off","On")</f>
        <v>Off</v>
      </c>
    </row>
    <row r="37868" spans="12:16" x14ac:dyDescent="0.25">
      <c r="L37868" s="57">
        <v>45774.708333333336</v>
      </c>
      <c r="M37868" s="55">
        <f t="shared" si="1803"/>
        <v>2025</v>
      </c>
      <c r="N37868" s="55">
        <f t="shared" si="1804"/>
        <v>4</v>
      </c>
      <c r="O37868" s="55">
        <f t="shared" si="1805"/>
        <v>1</v>
      </c>
      <c r="P37868" s="54" t="str" cm="1">
        <f t="array" aca="1" ref="P37868" ca="1">IF(OR(O37868=1,O37868=7,INDEX($AD$28:$AO$51,HOUR(L37868)+1,N37868)&lt;&gt;"On",NOT(ISERROR(MATCH(DATE(M37868,N37868,DAY(L37868)),OFFSET($AD$15:$AD$22,0,M37868-$AD$14),0)))),"Off","On")</f>
        <v>Off</v>
      </c>
    </row>
    <row r="37869" spans="12:16" x14ac:dyDescent="0.25">
      <c r="L37869" s="57">
        <v>45774.75</v>
      </c>
      <c r="M37869" s="55">
        <f t="shared" si="1803"/>
        <v>2025</v>
      </c>
      <c r="N37869" s="55">
        <f t="shared" si="1804"/>
        <v>4</v>
      </c>
      <c r="O37869" s="55">
        <f t="shared" si="1805"/>
        <v>1</v>
      </c>
      <c r="P37869" s="54" t="str" cm="1">
        <f t="array" aca="1" ref="P37869" ca="1">IF(OR(O37869=1,O37869=7,INDEX($AD$28:$AO$51,HOUR(L37869)+1,N37869)&lt;&gt;"On",NOT(ISERROR(MATCH(DATE(M37869,N37869,DAY(L37869)),OFFSET($AD$15:$AD$22,0,M37869-$AD$14),0)))),"Off","On")</f>
        <v>Off</v>
      </c>
    </row>
    <row r="37870" spans="12:16" x14ac:dyDescent="0.25">
      <c r="L37870" s="57">
        <v>45774.791666666664</v>
      </c>
      <c r="M37870" s="55">
        <f t="shared" si="1803"/>
        <v>2025</v>
      </c>
      <c r="N37870" s="55">
        <f t="shared" si="1804"/>
        <v>4</v>
      </c>
      <c r="O37870" s="55">
        <f t="shared" si="1805"/>
        <v>1</v>
      </c>
      <c r="P37870" s="54" t="str" cm="1">
        <f t="array" aca="1" ref="P37870" ca="1">IF(OR(O37870=1,O37870=7,INDEX($AD$28:$AO$51,HOUR(L37870)+1,N37870)&lt;&gt;"On",NOT(ISERROR(MATCH(DATE(M37870,N37870,DAY(L37870)),OFFSET($AD$15:$AD$22,0,M37870-$AD$14),0)))),"Off","On")</f>
        <v>Off</v>
      </c>
    </row>
    <row r="37871" spans="12:16" x14ac:dyDescent="0.25">
      <c r="L37871" s="57">
        <v>45774.833333333336</v>
      </c>
      <c r="M37871" s="55">
        <f t="shared" si="1803"/>
        <v>2025</v>
      </c>
      <c r="N37871" s="55">
        <f t="shared" si="1804"/>
        <v>4</v>
      </c>
      <c r="O37871" s="55">
        <f t="shared" si="1805"/>
        <v>1</v>
      </c>
      <c r="P37871" s="54" t="str" cm="1">
        <f t="array" aca="1" ref="P37871" ca="1">IF(OR(O37871=1,O37871=7,INDEX($AD$28:$AO$51,HOUR(L37871)+1,N37871)&lt;&gt;"On",NOT(ISERROR(MATCH(DATE(M37871,N37871,DAY(L37871)),OFFSET($AD$15:$AD$22,0,M37871-$AD$14),0)))),"Off","On")</f>
        <v>Off</v>
      </c>
    </row>
    <row r="37872" spans="12:16" x14ac:dyDescent="0.25">
      <c r="L37872" s="57">
        <v>45774.875</v>
      </c>
      <c r="M37872" s="55">
        <f t="shared" si="1803"/>
        <v>2025</v>
      </c>
      <c r="N37872" s="55">
        <f t="shared" si="1804"/>
        <v>4</v>
      </c>
      <c r="O37872" s="55">
        <f t="shared" si="1805"/>
        <v>1</v>
      </c>
      <c r="P37872" s="54" t="str" cm="1">
        <f t="array" aca="1" ref="P37872" ca="1">IF(OR(O37872=1,O37872=7,INDEX($AD$28:$AO$51,HOUR(L37872)+1,N37872)&lt;&gt;"On",NOT(ISERROR(MATCH(DATE(M37872,N37872,DAY(L37872)),OFFSET($AD$15:$AD$22,0,M37872-$AD$14),0)))),"Off","On")</f>
        <v>Off</v>
      </c>
    </row>
    <row r="37873" spans="12:16" x14ac:dyDescent="0.25">
      <c r="L37873" s="57">
        <v>45774.916666666664</v>
      </c>
      <c r="M37873" s="55">
        <f t="shared" si="1803"/>
        <v>2025</v>
      </c>
      <c r="N37873" s="55">
        <f t="shared" si="1804"/>
        <v>4</v>
      </c>
      <c r="O37873" s="55">
        <f t="shared" si="1805"/>
        <v>1</v>
      </c>
      <c r="P37873" s="54" t="str" cm="1">
        <f t="array" aca="1" ref="P37873" ca="1">IF(OR(O37873=1,O37873=7,INDEX($AD$28:$AO$51,HOUR(L37873)+1,N37873)&lt;&gt;"On",NOT(ISERROR(MATCH(DATE(M37873,N37873,DAY(L37873)),OFFSET($AD$15:$AD$22,0,M37873-$AD$14),0)))),"Off","On")</f>
        <v>Off</v>
      </c>
    </row>
    <row r="37874" spans="12:16" x14ac:dyDescent="0.25">
      <c r="L37874" s="57">
        <v>45774.958333333336</v>
      </c>
      <c r="M37874" s="55">
        <f t="shared" si="1803"/>
        <v>2025</v>
      </c>
      <c r="N37874" s="55">
        <f t="shared" si="1804"/>
        <v>4</v>
      </c>
      <c r="O37874" s="55">
        <f t="shared" si="1805"/>
        <v>1</v>
      </c>
      <c r="P37874" s="54" t="str" cm="1">
        <f t="array" aca="1" ref="P37874" ca="1">IF(OR(O37874=1,O37874=7,INDEX($AD$28:$AO$51,HOUR(L37874)+1,N37874)&lt;&gt;"On",NOT(ISERROR(MATCH(DATE(M37874,N37874,DAY(L37874)),OFFSET($AD$15:$AD$22,0,M37874-$AD$14),0)))),"Off","On")</f>
        <v>Off</v>
      </c>
    </row>
    <row r="37875" spans="12:16" x14ac:dyDescent="0.25">
      <c r="L37875" s="57">
        <v>45775</v>
      </c>
      <c r="M37875" s="55">
        <f t="shared" si="1803"/>
        <v>2025</v>
      </c>
      <c r="N37875" s="55">
        <f t="shared" si="1804"/>
        <v>4</v>
      </c>
      <c r="O37875" s="55">
        <f t="shared" si="1805"/>
        <v>2</v>
      </c>
      <c r="P37875" s="54" t="str" cm="1">
        <f t="array" aca="1" ref="P37875" ca="1">IF(OR(O37875=1,O37875=7,INDEX($AD$28:$AO$51,HOUR(L37875)+1,N37875)&lt;&gt;"On",NOT(ISERROR(MATCH(DATE(M37875,N37875,DAY(L37875)),OFFSET($AD$15:$AD$22,0,M37875-$AD$14),0)))),"Off","On")</f>
        <v>Off</v>
      </c>
    </row>
    <row r="37876" spans="12:16" x14ac:dyDescent="0.25">
      <c r="L37876" s="57">
        <v>45775.041666666664</v>
      </c>
      <c r="M37876" s="55">
        <f t="shared" si="1803"/>
        <v>2025</v>
      </c>
      <c r="N37876" s="55">
        <f t="shared" si="1804"/>
        <v>4</v>
      </c>
      <c r="O37876" s="55">
        <f t="shared" si="1805"/>
        <v>2</v>
      </c>
      <c r="P37876" s="54" t="str" cm="1">
        <f t="array" aca="1" ref="P37876" ca="1">IF(OR(O37876=1,O37876=7,INDEX($AD$28:$AO$51,HOUR(L37876)+1,N37876)&lt;&gt;"On",NOT(ISERROR(MATCH(DATE(M37876,N37876,DAY(L37876)),OFFSET($AD$15:$AD$22,0,M37876-$AD$14),0)))),"Off","On")</f>
        <v>Off</v>
      </c>
    </row>
    <row r="37877" spans="12:16" x14ac:dyDescent="0.25">
      <c r="L37877" s="57">
        <v>45775.083333333336</v>
      </c>
      <c r="M37877" s="55">
        <f t="shared" si="1803"/>
        <v>2025</v>
      </c>
      <c r="N37877" s="55">
        <f t="shared" si="1804"/>
        <v>4</v>
      </c>
      <c r="O37877" s="55">
        <f t="shared" si="1805"/>
        <v>2</v>
      </c>
      <c r="P37877" s="54" t="str" cm="1">
        <f t="array" aca="1" ref="P37877" ca="1">IF(OR(O37877=1,O37877=7,INDEX($AD$28:$AO$51,HOUR(L37877)+1,N37877)&lt;&gt;"On",NOT(ISERROR(MATCH(DATE(M37877,N37877,DAY(L37877)),OFFSET($AD$15:$AD$22,0,M37877-$AD$14),0)))),"Off","On")</f>
        <v>Off</v>
      </c>
    </row>
    <row r="37878" spans="12:16" x14ac:dyDescent="0.25">
      <c r="L37878" s="57">
        <v>45775.125</v>
      </c>
      <c r="M37878" s="55">
        <f t="shared" si="1803"/>
        <v>2025</v>
      </c>
      <c r="N37878" s="55">
        <f t="shared" si="1804"/>
        <v>4</v>
      </c>
      <c r="O37878" s="55">
        <f t="shared" si="1805"/>
        <v>2</v>
      </c>
      <c r="P37878" s="54" t="str" cm="1">
        <f t="array" aca="1" ref="P37878" ca="1">IF(OR(O37878=1,O37878=7,INDEX($AD$28:$AO$51,HOUR(L37878)+1,N37878)&lt;&gt;"On",NOT(ISERROR(MATCH(DATE(M37878,N37878,DAY(L37878)),OFFSET($AD$15:$AD$22,0,M37878-$AD$14),0)))),"Off","On")</f>
        <v>Off</v>
      </c>
    </row>
    <row r="37879" spans="12:16" x14ac:dyDescent="0.25">
      <c r="L37879" s="57">
        <v>45775.166666666664</v>
      </c>
      <c r="M37879" s="55">
        <f t="shared" si="1803"/>
        <v>2025</v>
      </c>
      <c r="N37879" s="55">
        <f t="shared" si="1804"/>
        <v>4</v>
      </c>
      <c r="O37879" s="55">
        <f t="shared" si="1805"/>
        <v>2</v>
      </c>
      <c r="P37879" s="54" t="str" cm="1">
        <f t="array" aca="1" ref="P37879" ca="1">IF(OR(O37879=1,O37879=7,INDEX($AD$28:$AO$51,HOUR(L37879)+1,N37879)&lt;&gt;"On",NOT(ISERROR(MATCH(DATE(M37879,N37879,DAY(L37879)),OFFSET($AD$15:$AD$22,0,M37879-$AD$14),0)))),"Off","On")</f>
        <v>Off</v>
      </c>
    </row>
    <row r="37880" spans="12:16" x14ac:dyDescent="0.25">
      <c r="L37880" s="57">
        <v>45775.208333333336</v>
      </c>
      <c r="M37880" s="55">
        <f t="shared" si="1803"/>
        <v>2025</v>
      </c>
      <c r="N37880" s="55">
        <f t="shared" si="1804"/>
        <v>4</v>
      </c>
      <c r="O37880" s="55">
        <f t="shared" si="1805"/>
        <v>2</v>
      </c>
      <c r="P37880" s="54" t="str" cm="1">
        <f t="array" aca="1" ref="P37880" ca="1">IF(OR(O37880=1,O37880=7,INDEX($AD$28:$AO$51,HOUR(L37880)+1,N37880)&lt;&gt;"On",NOT(ISERROR(MATCH(DATE(M37880,N37880,DAY(L37880)),OFFSET($AD$15:$AD$22,0,M37880-$AD$14),0)))),"Off","On")</f>
        <v>Off</v>
      </c>
    </row>
    <row r="37881" spans="12:16" x14ac:dyDescent="0.25">
      <c r="L37881" s="57">
        <v>45775.25</v>
      </c>
      <c r="M37881" s="55">
        <f t="shared" si="1803"/>
        <v>2025</v>
      </c>
      <c r="N37881" s="55">
        <f t="shared" si="1804"/>
        <v>4</v>
      </c>
      <c r="O37881" s="55">
        <f t="shared" si="1805"/>
        <v>2</v>
      </c>
      <c r="P37881" s="54" t="str" cm="1">
        <f t="array" aca="1" ref="P37881" ca="1">IF(OR(O37881=1,O37881=7,INDEX($AD$28:$AO$51,HOUR(L37881)+1,N37881)&lt;&gt;"On",NOT(ISERROR(MATCH(DATE(M37881,N37881,DAY(L37881)),OFFSET($AD$15:$AD$22,0,M37881-$AD$14),0)))),"Off","On")</f>
        <v>On</v>
      </c>
    </row>
    <row r="37882" spans="12:16" x14ac:dyDescent="0.25">
      <c r="L37882" s="57">
        <v>45775.291666666664</v>
      </c>
      <c r="M37882" s="55">
        <f t="shared" si="1803"/>
        <v>2025</v>
      </c>
      <c r="N37882" s="55">
        <f t="shared" si="1804"/>
        <v>4</v>
      </c>
      <c r="O37882" s="55">
        <f t="shared" si="1805"/>
        <v>2</v>
      </c>
      <c r="P37882" s="54" t="str" cm="1">
        <f t="array" aca="1" ref="P37882" ca="1">IF(OR(O37882=1,O37882=7,INDEX($AD$28:$AO$51,HOUR(L37882)+1,N37882)&lt;&gt;"On",NOT(ISERROR(MATCH(DATE(M37882,N37882,DAY(L37882)),OFFSET($AD$15:$AD$22,0,M37882-$AD$14),0)))),"Off","On")</f>
        <v>On</v>
      </c>
    </row>
    <row r="37883" spans="12:16" x14ac:dyDescent="0.25">
      <c r="L37883" s="57">
        <v>45775.333333333336</v>
      </c>
      <c r="M37883" s="55">
        <f t="shared" si="1803"/>
        <v>2025</v>
      </c>
      <c r="N37883" s="55">
        <f t="shared" si="1804"/>
        <v>4</v>
      </c>
      <c r="O37883" s="55">
        <f t="shared" si="1805"/>
        <v>2</v>
      </c>
      <c r="P37883" s="54" t="str" cm="1">
        <f t="array" aca="1" ref="P37883" ca="1">IF(OR(O37883=1,O37883=7,INDEX($AD$28:$AO$51,HOUR(L37883)+1,N37883)&lt;&gt;"On",NOT(ISERROR(MATCH(DATE(M37883,N37883,DAY(L37883)),OFFSET($AD$15:$AD$22,0,M37883-$AD$14),0)))),"Off","On")</f>
        <v>On</v>
      </c>
    </row>
    <row r="37884" spans="12:16" x14ac:dyDescent="0.25">
      <c r="L37884" s="57">
        <v>45775.375</v>
      </c>
      <c r="M37884" s="55">
        <f t="shared" si="1803"/>
        <v>2025</v>
      </c>
      <c r="N37884" s="55">
        <f t="shared" si="1804"/>
        <v>4</v>
      </c>
      <c r="O37884" s="55">
        <f t="shared" si="1805"/>
        <v>2</v>
      </c>
      <c r="P37884" s="54" t="str" cm="1">
        <f t="array" aca="1" ref="P37884" ca="1">IF(OR(O37884=1,O37884=7,INDEX($AD$28:$AO$51,HOUR(L37884)+1,N37884)&lt;&gt;"On",NOT(ISERROR(MATCH(DATE(M37884,N37884,DAY(L37884)),OFFSET($AD$15:$AD$22,0,M37884-$AD$14),0)))),"Off","On")</f>
        <v>Off</v>
      </c>
    </row>
    <row r="37885" spans="12:16" x14ac:dyDescent="0.25">
      <c r="L37885" s="57">
        <v>45775.416666666664</v>
      </c>
      <c r="M37885" s="55">
        <f t="shared" si="1803"/>
        <v>2025</v>
      </c>
      <c r="N37885" s="55">
        <f t="shared" si="1804"/>
        <v>4</v>
      </c>
      <c r="O37885" s="55">
        <f t="shared" si="1805"/>
        <v>2</v>
      </c>
      <c r="P37885" s="54" t="str" cm="1">
        <f t="array" aca="1" ref="P37885" ca="1">IF(OR(O37885=1,O37885=7,INDEX($AD$28:$AO$51,HOUR(L37885)+1,N37885)&lt;&gt;"On",NOT(ISERROR(MATCH(DATE(M37885,N37885,DAY(L37885)),OFFSET($AD$15:$AD$22,0,M37885-$AD$14),0)))),"Off","On")</f>
        <v>Off</v>
      </c>
    </row>
    <row r="37886" spans="12:16" x14ac:dyDescent="0.25">
      <c r="L37886" s="57">
        <v>45775.458333333336</v>
      </c>
      <c r="M37886" s="55">
        <f t="shared" si="1803"/>
        <v>2025</v>
      </c>
      <c r="N37886" s="55">
        <f t="shared" si="1804"/>
        <v>4</v>
      </c>
      <c r="O37886" s="55">
        <f t="shared" si="1805"/>
        <v>2</v>
      </c>
      <c r="P37886" s="54" t="str" cm="1">
        <f t="array" aca="1" ref="P37886" ca="1">IF(OR(O37886=1,O37886=7,INDEX($AD$28:$AO$51,HOUR(L37886)+1,N37886)&lt;&gt;"On",NOT(ISERROR(MATCH(DATE(M37886,N37886,DAY(L37886)),OFFSET($AD$15:$AD$22,0,M37886-$AD$14),0)))),"Off","On")</f>
        <v>Off</v>
      </c>
    </row>
    <row r="37887" spans="12:16" x14ac:dyDescent="0.25">
      <c r="L37887" s="57">
        <v>45775.5</v>
      </c>
      <c r="M37887" s="55">
        <f t="shared" si="1803"/>
        <v>2025</v>
      </c>
      <c r="N37887" s="55">
        <f t="shared" si="1804"/>
        <v>4</v>
      </c>
      <c r="O37887" s="55">
        <f t="shared" si="1805"/>
        <v>2</v>
      </c>
      <c r="P37887" s="54" t="str" cm="1">
        <f t="array" aca="1" ref="P37887" ca="1">IF(OR(O37887=1,O37887=7,INDEX($AD$28:$AO$51,HOUR(L37887)+1,N37887)&lt;&gt;"On",NOT(ISERROR(MATCH(DATE(M37887,N37887,DAY(L37887)),OFFSET($AD$15:$AD$22,0,M37887-$AD$14),0)))),"Off","On")</f>
        <v>Off</v>
      </c>
    </row>
    <row r="37888" spans="12:16" x14ac:dyDescent="0.25">
      <c r="L37888" s="57">
        <v>45775.541666666664</v>
      </c>
      <c r="M37888" s="55">
        <f t="shared" si="1803"/>
        <v>2025</v>
      </c>
      <c r="N37888" s="55">
        <f t="shared" si="1804"/>
        <v>4</v>
      </c>
      <c r="O37888" s="55">
        <f t="shared" si="1805"/>
        <v>2</v>
      </c>
      <c r="P37888" s="54" t="str" cm="1">
        <f t="array" aca="1" ref="P37888" ca="1">IF(OR(O37888=1,O37888=7,INDEX($AD$28:$AO$51,HOUR(L37888)+1,N37888)&lt;&gt;"On",NOT(ISERROR(MATCH(DATE(M37888,N37888,DAY(L37888)),OFFSET($AD$15:$AD$22,0,M37888-$AD$14),0)))),"Off","On")</f>
        <v>Off</v>
      </c>
    </row>
    <row r="37889" spans="12:16" x14ac:dyDescent="0.25">
      <c r="L37889" s="57">
        <v>45775.583333333336</v>
      </c>
      <c r="M37889" s="55">
        <f t="shared" si="1803"/>
        <v>2025</v>
      </c>
      <c r="N37889" s="55">
        <f t="shared" si="1804"/>
        <v>4</v>
      </c>
      <c r="O37889" s="55">
        <f t="shared" si="1805"/>
        <v>2</v>
      </c>
      <c r="P37889" s="54" t="str" cm="1">
        <f t="array" aca="1" ref="P37889" ca="1">IF(OR(O37889=1,O37889=7,INDEX($AD$28:$AO$51,HOUR(L37889)+1,N37889)&lt;&gt;"On",NOT(ISERROR(MATCH(DATE(M37889,N37889,DAY(L37889)),OFFSET($AD$15:$AD$22,0,M37889-$AD$14),0)))),"Off","On")</f>
        <v>Off</v>
      </c>
    </row>
    <row r="37890" spans="12:16" x14ac:dyDescent="0.25">
      <c r="L37890" s="57">
        <v>45775.625</v>
      </c>
      <c r="M37890" s="55">
        <f t="shared" si="1803"/>
        <v>2025</v>
      </c>
      <c r="N37890" s="55">
        <f t="shared" si="1804"/>
        <v>4</v>
      </c>
      <c r="O37890" s="55">
        <f t="shared" si="1805"/>
        <v>2</v>
      </c>
      <c r="P37890" s="54" t="str" cm="1">
        <f t="array" aca="1" ref="P37890" ca="1">IF(OR(O37890=1,O37890=7,INDEX($AD$28:$AO$51,HOUR(L37890)+1,N37890)&lt;&gt;"On",NOT(ISERROR(MATCH(DATE(M37890,N37890,DAY(L37890)),OFFSET($AD$15:$AD$22,0,M37890-$AD$14),0)))),"Off","On")</f>
        <v>Off</v>
      </c>
    </row>
    <row r="37891" spans="12:16" x14ac:dyDescent="0.25">
      <c r="L37891" s="57">
        <v>45775.666666666664</v>
      </c>
      <c r="M37891" s="55">
        <f t="shared" si="1803"/>
        <v>2025</v>
      </c>
      <c r="N37891" s="55">
        <f t="shared" si="1804"/>
        <v>4</v>
      </c>
      <c r="O37891" s="55">
        <f t="shared" si="1805"/>
        <v>2</v>
      </c>
      <c r="P37891" s="54" t="str" cm="1">
        <f t="array" aca="1" ref="P37891" ca="1">IF(OR(O37891=1,O37891=7,INDEX($AD$28:$AO$51,HOUR(L37891)+1,N37891)&lt;&gt;"On",NOT(ISERROR(MATCH(DATE(M37891,N37891,DAY(L37891)),OFFSET($AD$15:$AD$22,0,M37891-$AD$14),0)))),"Off","On")</f>
        <v>Off</v>
      </c>
    </row>
    <row r="37892" spans="12:16" x14ac:dyDescent="0.25">
      <c r="L37892" s="57">
        <v>45775.708333333336</v>
      </c>
      <c r="M37892" s="55">
        <f t="shared" si="1803"/>
        <v>2025</v>
      </c>
      <c r="N37892" s="55">
        <f t="shared" si="1804"/>
        <v>4</v>
      </c>
      <c r="O37892" s="55">
        <f t="shared" si="1805"/>
        <v>2</v>
      </c>
      <c r="P37892" s="54" t="str" cm="1">
        <f t="array" aca="1" ref="P37892" ca="1">IF(OR(O37892=1,O37892=7,INDEX($AD$28:$AO$51,HOUR(L37892)+1,N37892)&lt;&gt;"On",NOT(ISERROR(MATCH(DATE(M37892,N37892,DAY(L37892)),OFFSET($AD$15:$AD$22,0,M37892-$AD$14),0)))),"Off","On")</f>
        <v>Off</v>
      </c>
    </row>
    <row r="37893" spans="12:16" x14ac:dyDescent="0.25">
      <c r="L37893" s="57">
        <v>45775.75</v>
      </c>
      <c r="M37893" s="55">
        <f t="shared" si="1803"/>
        <v>2025</v>
      </c>
      <c r="N37893" s="55">
        <f t="shared" si="1804"/>
        <v>4</v>
      </c>
      <c r="O37893" s="55">
        <f t="shared" si="1805"/>
        <v>2</v>
      </c>
      <c r="P37893" s="54" t="str" cm="1">
        <f t="array" aca="1" ref="P37893" ca="1">IF(OR(O37893=1,O37893=7,INDEX($AD$28:$AO$51,HOUR(L37893)+1,N37893)&lt;&gt;"On",NOT(ISERROR(MATCH(DATE(M37893,N37893,DAY(L37893)),OFFSET($AD$15:$AD$22,0,M37893-$AD$14),0)))),"Off","On")</f>
        <v>On</v>
      </c>
    </row>
    <row r="37894" spans="12:16" x14ac:dyDescent="0.25">
      <c r="L37894" s="57">
        <v>45775.791666666664</v>
      </c>
      <c r="M37894" s="55">
        <f t="shared" si="1803"/>
        <v>2025</v>
      </c>
      <c r="N37894" s="55">
        <f t="shared" si="1804"/>
        <v>4</v>
      </c>
      <c r="O37894" s="55">
        <f t="shared" si="1805"/>
        <v>2</v>
      </c>
      <c r="P37894" s="54" t="str" cm="1">
        <f t="array" aca="1" ref="P37894" ca="1">IF(OR(O37894=1,O37894=7,INDEX($AD$28:$AO$51,HOUR(L37894)+1,N37894)&lt;&gt;"On",NOT(ISERROR(MATCH(DATE(M37894,N37894,DAY(L37894)),OFFSET($AD$15:$AD$22,0,M37894-$AD$14),0)))),"Off","On")</f>
        <v>On</v>
      </c>
    </row>
    <row r="37895" spans="12:16" x14ac:dyDescent="0.25">
      <c r="L37895" s="57">
        <v>45775.833333333336</v>
      </c>
      <c r="M37895" s="55">
        <f t="shared" si="1803"/>
        <v>2025</v>
      </c>
      <c r="N37895" s="55">
        <f t="shared" si="1804"/>
        <v>4</v>
      </c>
      <c r="O37895" s="55">
        <f t="shared" si="1805"/>
        <v>2</v>
      </c>
      <c r="P37895" s="54" t="str" cm="1">
        <f t="array" aca="1" ref="P37895" ca="1">IF(OR(O37895=1,O37895=7,INDEX($AD$28:$AO$51,HOUR(L37895)+1,N37895)&lt;&gt;"On",NOT(ISERROR(MATCH(DATE(M37895,N37895,DAY(L37895)),OFFSET($AD$15:$AD$22,0,M37895-$AD$14),0)))),"Off","On")</f>
        <v>On</v>
      </c>
    </row>
    <row r="37896" spans="12:16" x14ac:dyDescent="0.25">
      <c r="L37896" s="57">
        <v>45775.875</v>
      </c>
      <c r="M37896" s="55">
        <f t="shared" si="1803"/>
        <v>2025</v>
      </c>
      <c r="N37896" s="55">
        <f t="shared" si="1804"/>
        <v>4</v>
      </c>
      <c r="O37896" s="55">
        <f t="shared" si="1805"/>
        <v>2</v>
      </c>
      <c r="P37896" s="54" t="str" cm="1">
        <f t="array" aca="1" ref="P37896" ca="1">IF(OR(O37896=1,O37896=7,INDEX($AD$28:$AO$51,HOUR(L37896)+1,N37896)&lt;&gt;"On",NOT(ISERROR(MATCH(DATE(M37896,N37896,DAY(L37896)),OFFSET($AD$15:$AD$22,0,M37896-$AD$14),0)))),"Off","On")</f>
        <v>On</v>
      </c>
    </row>
    <row r="37897" spans="12:16" x14ac:dyDescent="0.25">
      <c r="L37897" s="57">
        <v>45775.916666666664</v>
      </c>
      <c r="M37897" s="55">
        <f t="shared" si="1803"/>
        <v>2025</v>
      </c>
      <c r="N37897" s="55">
        <f t="shared" si="1804"/>
        <v>4</v>
      </c>
      <c r="O37897" s="55">
        <f t="shared" si="1805"/>
        <v>2</v>
      </c>
      <c r="P37897" s="54" t="str" cm="1">
        <f t="array" aca="1" ref="P37897" ca="1">IF(OR(O37897=1,O37897=7,INDEX($AD$28:$AO$51,HOUR(L37897)+1,N37897)&lt;&gt;"On",NOT(ISERROR(MATCH(DATE(M37897,N37897,DAY(L37897)),OFFSET($AD$15:$AD$22,0,M37897-$AD$14),0)))),"Off","On")</f>
        <v>Off</v>
      </c>
    </row>
    <row r="37898" spans="12:16" x14ac:dyDescent="0.25">
      <c r="L37898" s="57">
        <v>45775.958333333336</v>
      </c>
      <c r="M37898" s="55">
        <f t="shared" si="1803"/>
        <v>2025</v>
      </c>
      <c r="N37898" s="55">
        <f t="shared" si="1804"/>
        <v>4</v>
      </c>
      <c r="O37898" s="55">
        <f t="shared" si="1805"/>
        <v>2</v>
      </c>
      <c r="P37898" s="54" t="str" cm="1">
        <f t="array" aca="1" ref="P37898" ca="1">IF(OR(O37898=1,O37898=7,INDEX($AD$28:$AO$51,HOUR(L37898)+1,N37898)&lt;&gt;"On",NOT(ISERROR(MATCH(DATE(M37898,N37898,DAY(L37898)),OFFSET($AD$15:$AD$22,0,M37898-$AD$14),0)))),"Off","On")</f>
        <v>Off</v>
      </c>
    </row>
    <row r="37899" spans="12:16" x14ac:dyDescent="0.25">
      <c r="L37899" s="57">
        <v>45776</v>
      </c>
      <c r="M37899" s="55">
        <f t="shared" si="1803"/>
        <v>2025</v>
      </c>
      <c r="N37899" s="55">
        <f t="shared" si="1804"/>
        <v>4</v>
      </c>
      <c r="O37899" s="55">
        <f t="shared" si="1805"/>
        <v>3</v>
      </c>
      <c r="P37899" s="54" t="str" cm="1">
        <f t="array" aca="1" ref="P37899" ca="1">IF(OR(O37899=1,O37899=7,INDEX($AD$28:$AO$51,HOUR(L37899)+1,N37899)&lt;&gt;"On",NOT(ISERROR(MATCH(DATE(M37899,N37899,DAY(L37899)),OFFSET($AD$15:$AD$22,0,M37899-$AD$14),0)))),"Off","On")</f>
        <v>Off</v>
      </c>
    </row>
    <row r="37900" spans="12:16" x14ac:dyDescent="0.25">
      <c r="L37900" s="57">
        <v>45776.041666666664</v>
      </c>
      <c r="M37900" s="55">
        <f t="shared" ref="M37900:M37963" si="1806">YEAR(L37900)</f>
        <v>2025</v>
      </c>
      <c r="N37900" s="55">
        <f t="shared" ref="N37900:N37963" si="1807">MONTH(L37900)</f>
        <v>4</v>
      </c>
      <c r="O37900" s="55">
        <f t="shared" ref="O37900:O37963" si="1808">WEEKDAY(L37900)</f>
        <v>3</v>
      </c>
      <c r="P37900" s="54" t="str" cm="1">
        <f t="array" aca="1" ref="P37900" ca="1">IF(OR(O37900=1,O37900=7,INDEX($AD$28:$AO$51,HOUR(L37900)+1,N37900)&lt;&gt;"On",NOT(ISERROR(MATCH(DATE(M37900,N37900,DAY(L37900)),OFFSET($AD$15:$AD$22,0,M37900-$AD$14),0)))),"Off","On")</f>
        <v>Off</v>
      </c>
    </row>
    <row r="37901" spans="12:16" x14ac:dyDescent="0.25">
      <c r="L37901" s="57">
        <v>45776.083333333336</v>
      </c>
      <c r="M37901" s="55">
        <f t="shared" si="1806"/>
        <v>2025</v>
      </c>
      <c r="N37901" s="55">
        <f t="shared" si="1807"/>
        <v>4</v>
      </c>
      <c r="O37901" s="55">
        <f t="shared" si="1808"/>
        <v>3</v>
      </c>
      <c r="P37901" s="54" t="str" cm="1">
        <f t="array" aca="1" ref="P37901" ca="1">IF(OR(O37901=1,O37901=7,INDEX($AD$28:$AO$51,HOUR(L37901)+1,N37901)&lt;&gt;"On",NOT(ISERROR(MATCH(DATE(M37901,N37901,DAY(L37901)),OFFSET($AD$15:$AD$22,0,M37901-$AD$14),0)))),"Off","On")</f>
        <v>Off</v>
      </c>
    </row>
    <row r="37902" spans="12:16" x14ac:dyDescent="0.25">
      <c r="L37902" s="57">
        <v>45776.125</v>
      </c>
      <c r="M37902" s="55">
        <f t="shared" si="1806"/>
        <v>2025</v>
      </c>
      <c r="N37902" s="55">
        <f t="shared" si="1807"/>
        <v>4</v>
      </c>
      <c r="O37902" s="55">
        <f t="shared" si="1808"/>
        <v>3</v>
      </c>
      <c r="P37902" s="54" t="str" cm="1">
        <f t="array" aca="1" ref="P37902" ca="1">IF(OR(O37902=1,O37902=7,INDEX($AD$28:$AO$51,HOUR(L37902)+1,N37902)&lt;&gt;"On",NOT(ISERROR(MATCH(DATE(M37902,N37902,DAY(L37902)),OFFSET($AD$15:$AD$22,0,M37902-$AD$14),0)))),"Off","On")</f>
        <v>Off</v>
      </c>
    </row>
    <row r="37903" spans="12:16" x14ac:dyDescent="0.25">
      <c r="L37903" s="57">
        <v>45776.166666666664</v>
      </c>
      <c r="M37903" s="55">
        <f t="shared" si="1806"/>
        <v>2025</v>
      </c>
      <c r="N37903" s="55">
        <f t="shared" si="1807"/>
        <v>4</v>
      </c>
      <c r="O37903" s="55">
        <f t="shared" si="1808"/>
        <v>3</v>
      </c>
      <c r="P37903" s="54" t="str" cm="1">
        <f t="array" aca="1" ref="P37903" ca="1">IF(OR(O37903=1,O37903=7,INDEX($AD$28:$AO$51,HOUR(L37903)+1,N37903)&lt;&gt;"On",NOT(ISERROR(MATCH(DATE(M37903,N37903,DAY(L37903)),OFFSET($AD$15:$AD$22,0,M37903-$AD$14),0)))),"Off","On")</f>
        <v>Off</v>
      </c>
    </row>
    <row r="37904" spans="12:16" x14ac:dyDescent="0.25">
      <c r="L37904" s="57">
        <v>45776.208333333336</v>
      </c>
      <c r="M37904" s="55">
        <f t="shared" si="1806"/>
        <v>2025</v>
      </c>
      <c r="N37904" s="55">
        <f t="shared" si="1807"/>
        <v>4</v>
      </c>
      <c r="O37904" s="55">
        <f t="shared" si="1808"/>
        <v>3</v>
      </c>
      <c r="P37904" s="54" t="str" cm="1">
        <f t="array" aca="1" ref="P37904" ca="1">IF(OR(O37904=1,O37904=7,INDEX($AD$28:$AO$51,HOUR(L37904)+1,N37904)&lt;&gt;"On",NOT(ISERROR(MATCH(DATE(M37904,N37904,DAY(L37904)),OFFSET($AD$15:$AD$22,0,M37904-$AD$14),0)))),"Off","On")</f>
        <v>Off</v>
      </c>
    </row>
    <row r="37905" spans="12:16" x14ac:dyDescent="0.25">
      <c r="L37905" s="57">
        <v>45776.25</v>
      </c>
      <c r="M37905" s="55">
        <f t="shared" si="1806"/>
        <v>2025</v>
      </c>
      <c r="N37905" s="55">
        <f t="shared" si="1807"/>
        <v>4</v>
      </c>
      <c r="O37905" s="55">
        <f t="shared" si="1808"/>
        <v>3</v>
      </c>
      <c r="P37905" s="54" t="str" cm="1">
        <f t="array" aca="1" ref="P37905" ca="1">IF(OR(O37905=1,O37905=7,INDEX($AD$28:$AO$51,HOUR(L37905)+1,N37905)&lt;&gt;"On",NOT(ISERROR(MATCH(DATE(M37905,N37905,DAY(L37905)),OFFSET($AD$15:$AD$22,0,M37905-$AD$14),0)))),"Off","On")</f>
        <v>On</v>
      </c>
    </row>
    <row r="37906" spans="12:16" x14ac:dyDescent="0.25">
      <c r="L37906" s="57">
        <v>45776.291666666664</v>
      </c>
      <c r="M37906" s="55">
        <f t="shared" si="1806"/>
        <v>2025</v>
      </c>
      <c r="N37906" s="55">
        <f t="shared" si="1807"/>
        <v>4</v>
      </c>
      <c r="O37906" s="55">
        <f t="shared" si="1808"/>
        <v>3</v>
      </c>
      <c r="P37906" s="54" t="str" cm="1">
        <f t="array" aca="1" ref="P37906" ca="1">IF(OR(O37906=1,O37906=7,INDEX($AD$28:$AO$51,HOUR(L37906)+1,N37906)&lt;&gt;"On",NOT(ISERROR(MATCH(DATE(M37906,N37906,DAY(L37906)),OFFSET($AD$15:$AD$22,0,M37906-$AD$14),0)))),"Off","On")</f>
        <v>On</v>
      </c>
    </row>
    <row r="37907" spans="12:16" x14ac:dyDescent="0.25">
      <c r="L37907" s="57">
        <v>45776.333333333336</v>
      </c>
      <c r="M37907" s="55">
        <f t="shared" si="1806"/>
        <v>2025</v>
      </c>
      <c r="N37907" s="55">
        <f t="shared" si="1807"/>
        <v>4</v>
      </c>
      <c r="O37907" s="55">
        <f t="shared" si="1808"/>
        <v>3</v>
      </c>
      <c r="P37907" s="54" t="str" cm="1">
        <f t="array" aca="1" ref="P37907" ca="1">IF(OR(O37907=1,O37907=7,INDEX($AD$28:$AO$51,HOUR(L37907)+1,N37907)&lt;&gt;"On",NOT(ISERROR(MATCH(DATE(M37907,N37907,DAY(L37907)),OFFSET($AD$15:$AD$22,0,M37907-$AD$14),0)))),"Off","On")</f>
        <v>On</v>
      </c>
    </row>
    <row r="37908" spans="12:16" x14ac:dyDescent="0.25">
      <c r="L37908" s="57">
        <v>45776.375</v>
      </c>
      <c r="M37908" s="55">
        <f t="shared" si="1806"/>
        <v>2025</v>
      </c>
      <c r="N37908" s="55">
        <f t="shared" si="1807"/>
        <v>4</v>
      </c>
      <c r="O37908" s="55">
        <f t="shared" si="1808"/>
        <v>3</v>
      </c>
      <c r="P37908" s="54" t="str" cm="1">
        <f t="array" aca="1" ref="P37908" ca="1">IF(OR(O37908=1,O37908=7,INDEX($AD$28:$AO$51,HOUR(L37908)+1,N37908)&lt;&gt;"On",NOT(ISERROR(MATCH(DATE(M37908,N37908,DAY(L37908)),OFFSET($AD$15:$AD$22,0,M37908-$AD$14),0)))),"Off","On")</f>
        <v>Off</v>
      </c>
    </row>
    <row r="37909" spans="12:16" x14ac:dyDescent="0.25">
      <c r="L37909" s="57">
        <v>45776.416666666664</v>
      </c>
      <c r="M37909" s="55">
        <f t="shared" si="1806"/>
        <v>2025</v>
      </c>
      <c r="N37909" s="55">
        <f t="shared" si="1807"/>
        <v>4</v>
      </c>
      <c r="O37909" s="55">
        <f t="shared" si="1808"/>
        <v>3</v>
      </c>
      <c r="P37909" s="54" t="str" cm="1">
        <f t="array" aca="1" ref="P37909" ca="1">IF(OR(O37909=1,O37909=7,INDEX($AD$28:$AO$51,HOUR(L37909)+1,N37909)&lt;&gt;"On",NOT(ISERROR(MATCH(DATE(M37909,N37909,DAY(L37909)),OFFSET($AD$15:$AD$22,0,M37909-$AD$14),0)))),"Off","On")</f>
        <v>Off</v>
      </c>
    </row>
    <row r="37910" spans="12:16" x14ac:dyDescent="0.25">
      <c r="L37910" s="57">
        <v>45776.458333333336</v>
      </c>
      <c r="M37910" s="55">
        <f t="shared" si="1806"/>
        <v>2025</v>
      </c>
      <c r="N37910" s="55">
        <f t="shared" si="1807"/>
        <v>4</v>
      </c>
      <c r="O37910" s="55">
        <f t="shared" si="1808"/>
        <v>3</v>
      </c>
      <c r="P37910" s="54" t="str" cm="1">
        <f t="array" aca="1" ref="P37910" ca="1">IF(OR(O37910=1,O37910=7,INDEX($AD$28:$AO$51,HOUR(L37910)+1,N37910)&lt;&gt;"On",NOT(ISERROR(MATCH(DATE(M37910,N37910,DAY(L37910)),OFFSET($AD$15:$AD$22,0,M37910-$AD$14),0)))),"Off","On")</f>
        <v>Off</v>
      </c>
    </row>
    <row r="37911" spans="12:16" x14ac:dyDescent="0.25">
      <c r="L37911" s="57">
        <v>45776.5</v>
      </c>
      <c r="M37911" s="55">
        <f t="shared" si="1806"/>
        <v>2025</v>
      </c>
      <c r="N37911" s="55">
        <f t="shared" si="1807"/>
        <v>4</v>
      </c>
      <c r="O37911" s="55">
        <f t="shared" si="1808"/>
        <v>3</v>
      </c>
      <c r="P37911" s="54" t="str" cm="1">
        <f t="array" aca="1" ref="P37911" ca="1">IF(OR(O37911=1,O37911=7,INDEX($AD$28:$AO$51,HOUR(L37911)+1,N37911)&lt;&gt;"On",NOT(ISERROR(MATCH(DATE(M37911,N37911,DAY(L37911)),OFFSET($AD$15:$AD$22,0,M37911-$AD$14),0)))),"Off","On")</f>
        <v>Off</v>
      </c>
    </row>
    <row r="37912" spans="12:16" x14ac:dyDescent="0.25">
      <c r="L37912" s="57">
        <v>45776.541666666664</v>
      </c>
      <c r="M37912" s="55">
        <f t="shared" si="1806"/>
        <v>2025</v>
      </c>
      <c r="N37912" s="55">
        <f t="shared" si="1807"/>
        <v>4</v>
      </c>
      <c r="O37912" s="55">
        <f t="shared" si="1808"/>
        <v>3</v>
      </c>
      <c r="P37912" s="54" t="str" cm="1">
        <f t="array" aca="1" ref="P37912" ca="1">IF(OR(O37912=1,O37912=7,INDEX($AD$28:$AO$51,HOUR(L37912)+1,N37912)&lt;&gt;"On",NOT(ISERROR(MATCH(DATE(M37912,N37912,DAY(L37912)),OFFSET($AD$15:$AD$22,0,M37912-$AD$14),0)))),"Off","On")</f>
        <v>Off</v>
      </c>
    </row>
    <row r="37913" spans="12:16" x14ac:dyDescent="0.25">
      <c r="L37913" s="57">
        <v>45776.583333333336</v>
      </c>
      <c r="M37913" s="55">
        <f t="shared" si="1806"/>
        <v>2025</v>
      </c>
      <c r="N37913" s="55">
        <f t="shared" si="1807"/>
        <v>4</v>
      </c>
      <c r="O37913" s="55">
        <f t="shared" si="1808"/>
        <v>3</v>
      </c>
      <c r="P37913" s="54" t="str" cm="1">
        <f t="array" aca="1" ref="P37913" ca="1">IF(OR(O37913=1,O37913=7,INDEX($AD$28:$AO$51,HOUR(L37913)+1,N37913)&lt;&gt;"On",NOT(ISERROR(MATCH(DATE(M37913,N37913,DAY(L37913)),OFFSET($AD$15:$AD$22,0,M37913-$AD$14),0)))),"Off","On")</f>
        <v>Off</v>
      </c>
    </row>
    <row r="37914" spans="12:16" x14ac:dyDescent="0.25">
      <c r="L37914" s="57">
        <v>45776.625</v>
      </c>
      <c r="M37914" s="55">
        <f t="shared" si="1806"/>
        <v>2025</v>
      </c>
      <c r="N37914" s="55">
        <f t="shared" si="1807"/>
        <v>4</v>
      </c>
      <c r="O37914" s="55">
        <f t="shared" si="1808"/>
        <v>3</v>
      </c>
      <c r="P37914" s="54" t="str" cm="1">
        <f t="array" aca="1" ref="P37914" ca="1">IF(OR(O37914=1,O37914=7,INDEX($AD$28:$AO$51,HOUR(L37914)+1,N37914)&lt;&gt;"On",NOT(ISERROR(MATCH(DATE(M37914,N37914,DAY(L37914)),OFFSET($AD$15:$AD$22,0,M37914-$AD$14),0)))),"Off","On")</f>
        <v>Off</v>
      </c>
    </row>
    <row r="37915" spans="12:16" x14ac:dyDescent="0.25">
      <c r="L37915" s="57">
        <v>45776.666666666664</v>
      </c>
      <c r="M37915" s="55">
        <f t="shared" si="1806"/>
        <v>2025</v>
      </c>
      <c r="N37915" s="55">
        <f t="shared" si="1807"/>
        <v>4</v>
      </c>
      <c r="O37915" s="55">
        <f t="shared" si="1808"/>
        <v>3</v>
      </c>
      <c r="P37915" s="54" t="str" cm="1">
        <f t="array" aca="1" ref="P37915" ca="1">IF(OR(O37915=1,O37915=7,INDEX($AD$28:$AO$51,HOUR(L37915)+1,N37915)&lt;&gt;"On",NOT(ISERROR(MATCH(DATE(M37915,N37915,DAY(L37915)),OFFSET($AD$15:$AD$22,0,M37915-$AD$14),0)))),"Off","On")</f>
        <v>Off</v>
      </c>
    </row>
    <row r="37916" spans="12:16" x14ac:dyDescent="0.25">
      <c r="L37916" s="57">
        <v>45776.708333333336</v>
      </c>
      <c r="M37916" s="55">
        <f t="shared" si="1806"/>
        <v>2025</v>
      </c>
      <c r="N37916" s="55">
        <f t="shared" si="1807"/>
        <v>4</v>
      </c>
      <c r="O37916" s="55">
        <f t="shared" si="1808"/>
        <v>3</v>
      </c>
      <c r="P37916" s="54" t="str" cm="1">
        <f t="array" aca="1" ref="P37916" ca="1">IF(OR(O37916=1,O37916=7,INDEX($AD$28:$AO$51,HOUR(L37916)+1,N37916)&lt;&gt;"On",NOT(ISERROR(MATCH(DATE(M37916,N37916,DAY(L37916)),OFFSET($AD$15:$AD$22,0,M37916-$AD$14),0)))),"Off","On")</f>
        <v>Off</v>
      </c>
    </row>
    <row r="37917" spans="12:16" x14ac:dyDescent="0.25">
      <c r="L37917" s="57">
        <v>45776.75</v>
      </c>
      <c r="M37917" s="55">
        <f t="shared" si="1806"/>
        <v>2025</v>
      </c>
      <c r="N37917" s="55">
        <f t="shared" si="1807"/>
        <v>4</v>
      </c>
      <c r="O37917" s="55">
        <f t="shared" si="1808"/>
        <v>3</v>
      </c>
      <c r="P37917" s="54" t="str" cm="1">
        <f t="array" aca="1" ref="P37917" ca="1">IF(OR(O37917=1,O37917=7,INDEX($AD$28:$AO$51,HOUR(L37917)+1,N37917)&lt;&gt;"On",NOT(ISERROR(MATCH(DATE(M37917,N37917,DAY(L37917)),OFFSET($AD$15:$AD$22,0,M37917-$AD$14),0)))),"Off","On")</f>
        <v>On</v>
      </c>
    </row>
    <row r="37918" spans="12:16" x14ac:dyDescent="0.25">
      <c r="L37918" s="57">
        <v>45776.791666666664</v>
      </c>
      <c r="M37918" s="55">
        <f t="shared" si="1806"/>
        <v>2025</v>
      </c>
      <c r="N37918" s="55">
        <f t="shared" si="1807"/>
        <v>4</v>
      </c>
      <c r="O37918" s="55">
        <f t="shared" si="1808"/>
        <v>3</v>
      </c>
      <c r="P37918" s="54" t="str" cm="1">
        <f t="array" aca="1" ref="P37918" ca="1">IF(OR(O37918=1,O37918=7,INDEX($AD$28:$AO$51,HOUR(L37918)+1,N37918)&lt;&gt;"On",NOT(ISERROR(MATCH(DATE(M37918,N37918,DAY(L37918)),OFFSET($AD$15:$AD$22,0,M37918-$AD$14),0)))),"Off","On")</f>
        <v>On</v>
      </c>
    </row>
    <row r="37919" spans="12:16" x14ac:dyDescent="0.25">
      <c r="L37919" s="57">
        <v>45776.833333333336</v>
      </c>
      <c r="M37919" s="55">
        <f t="shared" si="1806"/>
        <v>2025</v>
      </c>
      <c r="N37919" s="55">
        <f t="shared" si="1807"/>
        <v>4</v>
      </c>
      <c r="O37919" s="55">
        <f t="shared" si="1808"/>
        <v>3</v>
      </c>
      <c r="P37919" s="54" t="str" cm="1">
        <f t="array" aca="1" ref="P37919" ca="1">IF(OR(O37919=1,O37919=7,INDEX($AD$28:$AO$51,HOUR(L37919)+1,N37919)&lt;&gt;"On",NOT(ISERROR(MATCH(DATE(M37919,N37919,DAY(L37919)),OFFSET($AD$15:$AD$22,0,M37919-$AD$14),0)))),"Off","On")</f>
        <v>On</v>
      </c>
    </row>
    <row r="37920" spans="12:16" x14ac:dyDescent="0.25">
      <c r="L37920" s="57">
        <v>45776.875</v>
      </c>
      <c r="M37920" s="55">
        <f t="shared" si="1806"/>
        <v>2025</v>
      </c>
      <c r="N37920" s="55">
        <f t="shared" si="1807"/>
        <v>4</v>
      </c>
      <c r="O37920" s="55">
        <f t="shared" si="1808"/>
        <v>3</v>
      </c>
      <c r="P37920" s="54" t="str" cm="1">
        <f t="array" aca="1" ref="P37920" ca="1">IF(OR(O37920=1,O37920=7,INDEX($AD$28:$AO$51,HOUR(L37920)+1,N37920)&lt;&gt;"On",NOT(ISERROR(MATCH(DATE(M37920,N37920,DAY(L37920)),OFFSET($AD$15:$AD$22,0,M37920-$AD$14),0)))),"Off","On")</f>
        <v>On</v>
      </c>
    </row>
    <row r="37921" spans="12:16" x14ac:dyDescent="0.25">
      <c r="L37921" s="57">
        <v>45776.916666666664</v>
      </c>
      <c r="M37921" s="55">
        <f t="shared" si="1806"/>
        <v>2025</v>
      </c>
      <c r="N37921" s="55">
        <f t="shared" si="1807"/>
        <v>4</v>
      </c>
      <c r="O37921" s="55">
        <f t="shared" si="1808"/>
        <v>3</v>
      </c>
      <c r="P37921" s="54" t="str" cm="1">
        <f t="array" aca="1" ref="P37921" ca="1">IF(OR(O37921=1,O37921=7,INDEX($AD$28:$AO$51,HOUR(L37921)+1,N37921)&lt;&gt;"On",NOT(ISERROR(MATCH(DATE(M37921,N37921,DAY(L37921)),OFFSET($AD$15:$AD$22,0,M37921-$AD$14),0)))),"Off","On")</f>
        <v>Off</v>
      </c>
    </row>
    <row r="37922" spans="12:16" x14ac:dyDescent="0.25">
      <c r="L37922" s="57">
        <v>45776.958333333336</v>
      </c>
      <c r="M37922" s="55">
        <f t="shared" si="1806"/>
        <v>2025</v>
      </c>
      <c r="N37922" s="55">
        <f t="shared" si="1807"/>
        <v>4</v>
      </c>
      <c r="O37922" s="55">
        <f t="shared" si="1808"/>
        <v>3</v>
      </c>
      <c r="P37922" s="54" t="str" cm="1">
        <f t="array" aca="1" ref="P37922" ca="1">IF(OR(O37922=1,O37922=7,INDEX($AD$28:$AO$51,HOUR(L37922)+1,N37922)&lt;&gt;"On",NOT(ISERROR(MATCH(DATE(M37922,N37922,DAY(L37922)),OFFSET($AD$15:$AD$22,0,M37922-$AD$14),0)))),"Off","On")</f>
        <v>Off</v>
      </c>
    </row>
    <row r="37923" spans="12:16" x14ac:dyDescent="0.25">
      <c r="L37923" s="57">
        <v>45777</v>
      </c>
      <c r="M37923" s="55">
        <f t="shared" si="1806"/>
        <v>2025</v>
      </c>
      <c r="N37923" s="55">
        <f t="shared" si="1807"/>
        <v>4</v>
      </c>
      <c r="O37923" s="55">
        <f t="shared" si="1808"/>
        <v>4</v>
      </c>
      <c r="P37923" s="54" t="str" cm="1">
        <f t="array" aca="1" ref="P37923" ca="1">IF(OR(O37923=1,O37923=7,INDEX($AD$28:$AO$51,HOUR(L37923)+1,N37923)&lt;&gt;"On",NOT(ISERROR(MATCH(DATE(M37923,N37923,DAY(L37923)),OFFSET($AD$15:$AD$22,0,M37923-$AD$14),0)))),"Off","On")</f>
        <v>Off</v>
      </c>
    </row>
    <row r="37924" spans="12:16" x14ac:dyDescent="0.25">
      <c r="L37924" s="57">
        <v>45777.041666666664</v>
      </c>
      <c r="M37924" s="55">
        <f t="shared" si="1806"/>
        <v>2025</v>
      </c>
      <c r="N37924" s="55">
        <f t="shared" si="1807"/>
        <v>4</v>
      </c>
      <c r="O37924" s="55">
        <f t="shared" si="1808"/>
        <v>4</v>
      </c>
      <c r="P37924" s="54" t="str" cm="1">
        <f t="array" aca="1" ref="P37924" ca="1">IF(OR(O37924=1,O37924=7,INDEX($AD$28:$AO$51,HOUR(L37924)+1,N37924)&lt;&gt;"On",NOT(ISERROR(MATCH(DATE(M37924,N37924,DAY(L37924)),OFFSET($AD$15:$AD$22,0,M37924-$AD$14),0)))),"Off","On")</f>
        <v>Off</v>
      </c>
    </row>
    <row r="37925" spans="12:16" x14ac:dyDescent="0.25">
      <c r="L37925" s="57">
        <v>45777.083333333336</v>
      </c>
      <c r="M37925" s="55">
        <f t="shared" si="1806"/>
        <v>2025</v>
      </c>
      <c r="N37925" s="55">
        <f t="shared" si="1807"/>
        <v>4</v>
      </c>
      <c r="O37925" s="55">
        <f t="shared" si="1808"/>
        <v>4</v>
      </c>
      <c r="P37925" s="54" t="str" cm="1">
        <f t="array" aca="1" ref="P37925" ca="1">IF(OR(O37925=1,O37925=7,INDEX($AD$28:$AO$51,HOUR(L37925)+1,N37925)&lt;&gt;"On",NOT(ISERROR(MATCH(DATE(M37925,N37925,DAY(L37925)),OFFSET($AD$15:$AD$22,0,M37925-$AD$14),0)))),"Off","On")</f>
        <v>Off</v>
      </c>
    </row>
    <row r="37926" spans="12:16" x14ac:dyDescent="0.25">
      <c r="L37926" s="57">
        <v>45777.125</v>
      </c>
      <c r="M37926" s="55">
        <f t="shared" si="1806"/>
        <v>2025</v>
      </c>
      <c r="N37926" s="55">
        <f t="shared" si="1807"/>
        <v>4</v>
      </c>
      <c r="O37926" s="55">
        <f t="shared" si="1808"/>
        <v>4</v>
      </c>
      <c r="P37926" s="54" t="str" cm="1">
        <f t="array" aca="1" ref="P37926" ca="1">IF(OR(O37926=1,O37926=7,INDEX($AD$28:$AO$51,HOUR(L37926)+1,N37926)&lt;&gt;"On",NOT(ISERROR(MATCH(DATE(M37926,N37926,DAY(L37926)),OFFSET($AD$15:$AD$22,0,M37926-$AD$14),0)))),"Off","On")</f>
        <v>Off</v>
      </c>
    </row>
    <row r="37927" spans="12:16" x14ac:dyDescent="0.25">
      <c r="L37927" s="57">
        <v>45777.166666666664</v>
      </c>
      <c r="M37927" s="55">
        <f t="shared" si="1806"/>
        <v>2025</v>
      </c>
      <c r="N37927" s="55">
        <f t="shared" si="1807"/>
        <v>4</v>
      </c>
      <c r="O37927" s="55">
        <f t="shared" si="1808"/>
        <v>4</v>
      </c>
      <c r="P37927" s="54" t="str" cm="1">
        <f t="array" aca="1" ref="P37927" ca="1">IF(OR(O37927=1,O37927=7,INDEX($AD$28:$AO$51,HOUR(L37927)+1,N37927)&lt;&gt;"On",NOT(ISERROR(MATCH(DATE(M37927,N37927,DAY(L37927)),OFFSET($AD$15:$AD$22,0,M37927-$AD$14),0)))),"Off","On")</f>
        <v>Off</v>
      </c>
    </row>
    <row r="37928" spans="12:16" x14ac:dyDescent="0.25">
      <c r="L37928" s="57">
        <v>45777.208333333336</v>
      </c>
      <c r="M37928" s="55">
        <f t="shared" si="1806"/>
        <v>2025</v>
      </c>
      <c r="N37928" s="55">
        <f t="shared" si="1807"/>
        <v>4</v>
      </c>
      <c r="O37928" s="55">
        <f t="shared" si="1808"/>
        <v>4</v>
      </c>
      <c r="P37928" s="54" t="str" cm="1">
        <f t="array" aca="1" ref="P37928" ca="1">IF(OR(O37928=1,O37928=7,INDEX($AD$28:$AO$51,HOUR(L37928)+1,N37928)&lt;&gt;"On",NOT(ISERROR(MATCH(DATE(M37928,N37928,DAY(L37928)),OFFSET($AD$15:$AD$22,0,M37928-$AD$14),0)))),"Off","On")</f>
        <v>Off</v>
      </c>
    </row>
    <row r="37929" spans="12:16" x14ac:dyDescent="0.25">
      <c r="L37929" s="57">
        <v>45777.25</v>
      </c>
      <c r="M37929" s="55">
        <f t="shared" si="1806"/>
        <v>2025</v>
      </c>
      <c r="N37929" s="55">
        <f t="shared" si="1807"/>
        <v>4</v>
      </c>
      <c r="O37929" s="55">
        <f t="shared" si="1808"/>
        <v>4</v>
      </c>
      <c r="P37929" s="54" t="str" cm="1">
        <f t="array" aca="1" ref="P37929" ca="1">IF(OR(O37929=1,O37929=7,INDEX($AD$28:$AO$51,HOUR(L37929)+1,N37929)&lt;&gt;"On",NOT(ISERROR(MATCH(DATE(M37929,N37929,DAY(L37929)),OFFSET($AD$15:$AD$22,0,M37929-$AD$14),0)))),"Off","On")</f>
        <v>On</v>
      </c>
    </row>
    <row r="37930" spans="12:16" x14ac:dyDescent="0.25">
      <c r="L37930" s="57">
        <v>45777.291666666664</v>
      </c>
      <c r="M37930" s="55">
        <f t="shared" si="1806"/>
        <v>2025</v>
      </c>
      <c r="N37930" s="55">
        <f t="shared" si="1807"/>
        <v>4</v>
      </c>
      <c r="O37930" s="55">
        <f t="shared" si="1808"/>
        <v>4</v>
      </c>
      <c r="P37930" s="54" t="str" cm="1">
        <f t="array" aca="1" ref="P37930" ca="1">IF(OR(O37930=1,O37930=7,INDEX($AD$28:$AO$51,HOUR(L37930)+1,N37930)&lt;&gt;"On",NOT(ISERROR(MATCH(DATE(M37930,N37930,DAY(L37930)),OFFSET($AD$15:$AD$22,0,M37930-$AD$14),0)))),"Off","On")</f>
        <v>On</v>
      </c>
    </row>
    <row r="37931" spans="12:16" x14ac:dyDescent="0.25">
      <c r="L37931" s="57">
        <v>45777.333333333336</v>
      </c>
      <c r="M37931" s="55">
        <f t="shared" si="1806"/>
        <v>2025</v>
      </c>
      <c r="N37931" s="55">
        <f t="shared" si="1807"/>
        <v>4</v>
      </c>
      <c r="O37931" s="55">
        <f t="shared" si="1808"/>
        <v>4</v>
      </c>
      <c r="P37931" s="54" t="str" cm="1">
        <f t="array" aca="1" ref="P37931" ca="1">IF(OR(O37931=1,O37931=7,INDEX($AD$28:$AO$51,HOUR(L37931)+1,N37931)&lt;&gt;"On",NOT(ISERROR(MATCH(DATE(M37931,N37931,DAY(L37931)),OFFSET($AD$15:$AD$22,0,M37931-$AD$14),0)))),"Off","On")</f>
        <v>On</v>
      </c>
    </row>
    <row r="37932" spans="12:16" x14ac:dyDescent="0.25">
      <c r="L37932" s="57">
        <v>45777.375</v>
      </c>
      <c r="M37932" s="55">
        <f t="shared" si="1806"/>
        <v>2025</v>
      </c>
      <c r="N37932" s="55">
        <f t="shared" si="1807"/>
        <v>4</v>
      </c>
      <c r="O37932" s="55">
        <f t="shared" si="1808"/>
        <v>4</v>
      </c>
      <c r="P37932" s="54" t="str" cm="1">
        <f t="array" aca="1" ref="P37932" ca="1">IF(OR(O37932=1,O37932=7,INDEX($AD$28:$AO$51,HOUR(L37932)+1,N37932)&lt;&gt;"On",NOT(ISERROR(MATCH(DATE(M37932,N37932,DAY(L37932)),OFFSET($AD$15:$AD$22,0,M37932-$AD$14),0)))),"Off","On")</f>
        <v>Off</v>
      </c>
    </row>
    <row r="37933" spans="12:16" x14ac:dyDescent="0.25">
      <c r="L37933" s="57">
        <v>45777.416666666664</v>
      </c>
      <c r="M37933" s="55">
        <f t="shared" si="1806"/>
        <v>2025</v>
      </c>
      <c r="N37933" s="55">
        <f t="shared" si="1807"/>
        <v>4</v>
      </c>
      <c r="O37933" s="55">
        <f t="shared" si="1808"/>
        <v>4</v>
      </c>
      <c r="P37933" s="54" t="str" cm="1">
        <f t="array" aca="1" ref="P37933" ca="1">IF(OR(O37933=1,O37933=7,INDEX($AD$28:$AO$51,HOUR(L37933)+1,N37933)&lt;&gt;"On",NOT(ISERROR(MATCH(DATE(M37933,N37933,DAY(L37933)),OFFSET($AD$15:$AD$22,0,M37933-$AD$14),0)))),"Off","On")</f>
        <v>Off</v>
      </c>
    </row>
    <row r="37934" spans="12:16" x14ac:dyDescent="0.25">
      <c r="L37934" s="57">
        <v>45777.458333333336</v>
      </c>
      <c r="M37934" s="55">
        <f t="shared" si="1806"/>
        <v>2025</v>
      </c>
      <c r="N37934" s="55">
        <f t="shared" si="1807"/>
        <v>4</v>
      </c>
      <c r="O37934" s="55">
        <f t="shared" si="1808"/>
        <v>4</v>
      </c>
      <c r="P37934" s="54" t="str" cm="1">
        <f t="array" aca="1" ref="P37934" ca="1">IF(OR(O37934=1,O37934=7,INDEX($AD$28:$AO$51,HOUR(L37934)+1,N37934)&lt;&gt;"On",NOT(ISERROR(MATCH(DATE(M37934,N37934,DAY(L37934)),OFFSET($AD$15:$AD$22,0,M37934-$AD$14),0)))),"Off","On")</f>
        <v>Off</v>
      </c>
    </row>
    <row r="37935" spans="12:16" x14ac:dyDescent="0.25">
      <c r="L37935" s="57">
        <v>45777.5</v>
      </c>
      <c r="M37935" s="55">
        <f t="shared" si="1806"/>
        <v>2025</v>
      </c>
      <c r="N37935" s="55">
        <f t="shared" si="1807"/>
        <v>4</v>
      </c>
      <c r="O37935" s="55">
        <f t="shared" si="1808"/>
        <v>4</v>
      </c>
      <c r="P37935" s="54" t="str" cm="1">
        <f t="array" aca="1" ref="P37935" ca="1">IF(OR(O37935=1,O37935=7,INDEX($AD$28:$AO$51,HOUR(L37935)+1,N37935)&lt;&gt;"On",NOT(ISERROR(MATCH(DATE(M37935,N37935,DAY(L37935)),OFFSET($AD$15:$AD$22,0,M37935-$AD$14),0)))),"Off","On")</f>
        <v>Off</v>
      </c>
    </row>
    <row r="37936" spans="12:16" x14ac:dyDescent="0.25">
      <c r="L37936" s="57">
        <v>45777.541666666664</v>
      </c>
      <c r="M37936" s="55">
        <f t="shared" si="1806"/>
        <v>2025</v>
      </c>
      <c r="N37936" s="55">
        <f t="shared" si="1807"/>
        <v>4</v>
      </c>
      <c r="O37936" s="55">
        <f t="shared" si="1808"/>
        <v>4</v>
      </c>
      <c r="P37936" s="54" t="str" cm="1">
        <f t="array" aca="1" ref="P37936" ca="1">IF(OR(O37936=1,O37936=7,INDEX($AD$28:$AO$51,HOUR(L37936)+1,N37936)&lt;&gt;"On",NOT(ISERROR(MATCH(DATE(M37936,N37936,DAY(L37936)),OFFSET($AD$15:$AD$22,0,M37936-$AD$14),0)))),"Off","On")</f>
        <v>Off</v>
      </c>
    </row>
    <row r="37937" spans="12:16" x14ac:dyDescent="0.25">
      <c r="L37937" s="57">
        <v>45777.583333333336</v>
      </c>
      <c r="M37937" s="55">
        <f t="shared" si="1806"/>
        <v>2025</v>
      </c>
      <c r="N37937" s="55">
        <f t="shared" si="1807"/>
        <v>4</v>
      </c>
      <c r="O37937" s="55">
        <f t="shared" si="1808"/>
        <v>4</v>
      </c>
      <c r="P37937" s="54" t="str" cm="1">
        <f t="array" aca="1" ref="P37937" ca="1">IF(OR(O37937=1,O37937=7,INDEX($AD$28:$AO$51,HOUR(L37937)+1,N37937)&lt;&gt;"On",NOT(ISERROR(MATCH(DATE(M37937,N37937,DAY(L37937)),OFFSET($AD$15:$AD$22,0,M37937-$AD$14),0)))),"Off","On")</f>
        <v>Off</v>
      </c>
    </row>
    <row r="37938" spans="12:16" x14ac:dyDescent="0.25">
      <c r="L37938" s="57">
        <v>45777.625</v>
      </c>
      <c r="M37938" s="55">
        <f t="shared" si="1806"/>
        <v>2025</v>
      </c>
      <c r="N37938" s="55">
        <f t="shared" si="1807"/>
        <v>4</v>
      </c>
      <c r="O37938" s="55">
        <f t="shared" si="1808"/>
        <v>4</v>
      </c>
      <c r="P37938" s="54" t="str" cm="1">
        <f t="array" aca="1" ref="P37938" ca="1">IF(OR(O37938=1,O37938=7,INDEX($AD$28:$AO$51,HOUR(L37938)+1,N37938)&lt;&gt;"On",NOT(ISERROR(MATCH(DATE(M37938,N37938,DAY(L37938)),OFFSET($AD$15:$AD$22,0,M37938-$AD$14),0)))),"Off","On")</f>
        <v>Off</v>
      </c>
    </row>
    <row r="37939" spans="12:16" x14ac:dyDescent="0.25">
      <c r="L37939" s="57">
        <v>45777.666666666664</v>
      </c>
      <c r="M37939" s="55">
        <f t="shared" si="1806"/>
        <v>2025</v>
      </c>
      <c r="N37939" s="55">
        <f t="shared" si="1807"/>
        <v>4</v>
      </c>
      <c r="O37939" s="55">
        <f t="shared" si="1808"/>
        <v>4</v>
      </c>
      <c r="P37939" s="54" t="str" cm="1">
        <f t="array" aca="1" ref="P37939" ca="1">IF(OR(O37939=1,O37939=7,INDEX($AD$28:$AO$51,HOUR(L37939)+1,N37939)&lt;&gt;"On",NOT(ISERROR(MATCH(DATE(M37939,N37939,DAY(L37939)),OFFSET($AD$15:$AD$22,0,M37939-$AD$14),0)))),"Off","On")</f>
        <v>Off</v>
      </c>
    </row>
    <row r="37940" spans="12:16" x14ac:dyDescent="0.25">
      <c r="L37940" s="57">
        <v>45777.708333333336</v>
      </c>
      <c r="M37940" s="55">
        <f t="shared" si="1806"/>
        <v>2025</v>
      </c>
      <c r="N37940" s="55">
        <f t="shared" si="1807"/>
        <v>4</v>
      </c>
      <c r="O37940" s="55">
        <f t="shared" si="1808"/>
        <v>4</v>
      </c>
      <c r="P37940" s="54" t="str" cm="1">
        <f t="array" aca="1" ref="P37940" ca="1">IF(OR(O37940=1,O37940=7,INDEX($AD$28:$AO$51,HOUR(L37940)+1,N37940)&lt;&gt;"On",NOT(ISERROR(MATCH(DATE(M37940,N37940,DAY(L37940)),OFFSET($AD$15:$AD$22,0,M37940-$AD$14),0)))),"Off","On")</f>
        <v>Off</v>
      </c>
    </row>
    <row r="37941" spans="12:16" x14ac:dyDescent="0.25">
      <c r="L37941" s="57">
        <v>45777.75</v>
      </c>
      <c r="M37941" s="55">
        <f t="shared" si="1806"/>
        <v>2025</v>
      </c>
      <c r="N37941" s="55">
        <f t="shared" si="1807"/>
        <v>4</v>
      </c>
      <c r="O37941" s="55">
        <f t="shared" si="1808"/>
        <v>4</v>
      </c>
      <c r="P37941" s="54" t="str" cm="1">
        <f t="array" aca="1" ref="P37941" ca="1">IF(OR(O37941=1,O37941=7,INDEX($AD$28:$AO$51,HOUR(L37941)+1,N37941)&lt;&gt;"On",NOT(ISERROR(MATCH(DATE(M37941,N37941,DAY(L37941)),OFFSET($AD$15:$AD$22,0,M37941-$AD$14),0)))),"Off","On")</f>
        <v>On</v>
      </c>
    </row>
    <row r="37942" spans="12:16" x14ac:dyDescent="0.25">
      <c r="L37942" s="57">
        <v>45777.791666666664</v>
      </c>
      <c r="M37942" s="55">
        <f t="shared" si="1806"/>
        <v>2025</v>
      </c>
      <c r="N37942" s="55">
        <f t="shared" si="1807"/>
        <v>4</v>
      </c>
      <c r="O37942" s="55">
        <f t="shared" si="1808"/>
        <v>4</v>
      </c>
      <c r="P37942" s="54" t="str" cm="1">
        <f t="array" aca="1" ref="P37942" ca="1">IF(OR(O37942=1,O37942=7,INDEX($AD$28:$AO$51,HOUR(L37942)+1,N37942)&lt;&gt;"On",NOT(ISERROR(MATCH(DATE(M37942,N37942,DAY(L37942)),OFFSET($AD$15:$AD$22,0,M37942-$AD$14),0)))),"Off","On")</f>
        <v>On</v>
      </c>
    </row>
    <row r="37943" spans="12:16" x14ac:dyDescent="0.25">
      <c r="L37943" s="57">
        <v>45777.833333333336</v>
      </c>
      <c r="M37943" s="55">
        <f t="shared" si="1806"/>
        <v>2025</v>
      </c>
      <c r="N37943" s="55">
        <f t="shared" si="1807"/>
        <v>4</v>
      </c>
      <c r="O37943" s="55">
        <f t="shared" si="1808"/>
        <v>4</v>
      </c>
      <c r="P37943" s="54" t="str" cm="1">
        <f t="array" aca="1" ref="P37943" ca="1">IF(OR(O37943=1,O37943=7,INDEX($AD$28:$AO$51,HOUR(L37943)+1,N37943)&lt;&gt;"On",NOT(ISERROR(MATCH(DATE(M37943,N37943,DAY(L37943)),OFFSET($AD$15:$AD$22,0,M37943-$AD$14),0)))),"Off","On")</f>
        <v>On</v>
      </c>
    </row>
    <row r="37944" spans="12:16" x14ac:dyDescent="0.25">
      <c r="L37944" s="57">
        <v>45777.875</v>
      </c>
      <c r="M37944" s="55">
        <f t="shared" si="1806"/>
        <v>2025</v>
      </c>
      <c r="N37944" s="55">
        <f t="shared" si="1807"/>
        <v>4</v>
      </c>
      <c r="O37944" s="55">
        <f t="shared" si="1808"/>
        <v>4</v>
      </c>
      <c r="P37944" s="54" t="str" cm="1">
        <f t="array" aca="1" ref="P37944" ca="1">IF(OR(O37944=1,O37944=7,INDEX($AD$28:$AO$51,HOUR(L37944)+1,N37944)&lt;&gt;"On",NOT(ISERROR(MATCH(DATE(M37944,N37944,DAY(L37944)),OFFSET($AD$15:$AD$22,0,M37944-$AD$14),0)))),"Off","On")</f>
        <v>On</v>
      </c>
    </row>
    <row r="37945" spans="12:16" x14ac:dyDescent="0.25">
      <c r="L37945" s="57">
        <v>45777.916666666664</v>
      </c>
      <c r="M37945" s="55">
        <f t="shared" si="1806"/>
        <v>2025</v>
      </c>
      <c r="N37945" s="55">
        <f t="shared" si="1807"/>
        <v>4</v>
      </c>
      <c r="O37945" s="55">
        <f t="shared" si="1808"/>
        <v>4</v>
      </c>
      <c r="P37945" s="54" t="str" cm="1">
        <f t="array" aca="1" ref="P37945" ca="1">IF(OR(O37945=1,O37945=7,INDEX($AD$28:$AO$51,HOUR(L37945)+1,N37945)&lt;&gt;"On",NOT(ISERROR(MATCH(DATE(M37945,N37945,DAY(L37945)),OFFSET($AD$15:$AD$22,0,M37945-$AD$14),0)))),"Off","On")</f>
        <v>Off</v>
      </c>
    </row>
    <row r="37946" spans="12:16" x14ac:dyDescent="0.25">
      <c r="L37946" s="57">
        <v>45777.958333333336</v>
      </c>
      <c r="M37946" s="55">
        <f t="shared" si="1806"/>
        <v>2025</v>
      </c>
      <c r="N37946" s="55">
        <f t="shared" si="1807"/>
        <v>4</v>
      </c>
      <c r="O37946" s="55">
        <f t="shared" si="1808"/>
        <v>4</v>
      </c>
      <c r="P37946" s="54" t="str" cm="1">
        <f t="array" aca="1" ref="P37946" ca="1">IF(OR(O37946=1,O37946=7,INDEX($AD$28:$AO$51,HOUR(L37946)+1,N37946)&lt;&gt;"On",NOT(ISERROR(MATCH(DATE(M37946,N37946,DAY(L37946)),OFFSET($AD$15:$AD$22,0,M37946-$AD$14),0)))),"Off","On")</f>
        <v>Off</v>
      </c>
    </row>
    <row r="37947" spans="12:16" x14ac:dyDescent="0.25">
      <c r="L37947" s="57">
        <v>45778</v>
      </c>
      <c r="M37947" s="55">
        <f t="shared" si="1806"/>
        <v>2025</v>
      </c>
      <c r="N37947" s="55">
        <f t="shared" si="1807"/>
        <v>5</v>
      </c>
      <c r="O37947" s="55">
        <f t="shared" si="1808"/>
        <v>5</v>
      </c>
      <c r="P37947" s="54" t="str" cm="1">
        <f t="array" aca="1" ref="P37947" ca="1">IF(OR(O37947=1,O37947=7,INDEX($AD$28:$AO$51,HOUR(L37947)+1,N37947)&lt;&gt;"On",NOT(ISERROR(MATCH(DATE(M37947,N37947,DAY(L37947)),OFFSET($AD$15:$AD$22,0,M37947-$AD$14),0)))),"Off","On")</f>
        <v>Off</v>
      </c>
    </row>
    <row r="37948" spans="12:16" x14ac:dyDescent="0.25">
      <c r="L37948" s="57">
        <v>45778.041666666664</v>
      </c>
      <c r="M37948" s="55">
        <f t="shared" si="1806"/>
        <v>2025</v>
      </c>
      <c r="N37948" s="55">
        <f t="shared" si="1807"/>
        <v>5</v>
      </c>
      <c r="O37948" s="55">
        <f t="shared" si="1808"/>
        <v>5</v>
      </c>
      <c r="P37948" s="54" t="str" cm="1">
        <f t="array" aca="1" ref="P37948" ca="1">IF(OR(O37948=1,O37948=7,INDEX($AD$28:$AO$51,HOUR(L37948)+1,N37948)&lt;&gt;"On",NOT(ISERROR(MATCH(DATE(M37948,N37948,DAY(L37948)),OFFSET($AD$15:$AD$22,0,M37948-$AD$14),0)))),"Off","On")</f>
        <v>Off</v>
      </c>
    </row>
    <row r="37949" spans="12:16" x14ac:dyDescent="0.25">
      <c r="L37949" s="57">
        <v>45778.083333333336</v>
      </c>
      <c r="M37949" s="55">
        <f t="shared" si="1806"/>
        <v>2025</v>
      </c>
      <c r="N37949" s="55">
        <f t="shared" si="1807"/>
        <v>5</v>
      </c>
      <c r="O37949" s="55">
        <f t="shared" si="1808"/>
        <v>5</v>
      </c>
      <c r="P37949" s="54" t="str" cm="1">
        <f t="array" aca="1" ref="P37949" ca="1">IF(OR(O37949=1,O37949=7,INDEX($AD$28:$AO$51,HOUR(L37949)+1,N37949)&lt;&gt;"On",NOT(ISERROR(MATCH(DATE(M37949,N37949,DAY(L37949)),OFFSET($AD$15:$AD$22,0,M37949-$AD$14),0)))),"Off","On")</f>
        <v>Off</v>
      </c>
    </row>
    <row r="37950" spans="12:16" x14ac:dyDescent="0.25">
      <c r="L37950" s="57">
        <v>45778.125</v>
      </c>
      <c r="M37950" s="55">
        <f t="shared" si="1806"/>
        <v>2025</v>
      </c>
      <c r="N37950" s="55">
        <f t="shared" si="1807"/>
        <v>5</v>
      </c>
      <c r="O37950" s="55">
        <f t="shared" si="1808"/>
        <v>5</v>
      </c>
      <c r="P37950" s="54" t="str" cm="1">
        <f t="array" aca="1" ref="P37950" ca="1">IF(OR(O37950=1,O37950=7,INDEX($AD$28:$AO$51,HOUR(L37950)+1,N37950)&lt;&gt;"On",NOT(ISERROR(MATCH(DATE(M37950,N37950,DAY(L37950)),OFFSET($AD$15:$AD$22,0,M37950-$AD$14),0)))),"Off","On")</f>
        <v>Off</v>
      </c>
    </row>
    <row r="37951" spans="12:16" x14ac:dyDescent="0.25">
      <c r="L37951" s="57">
        <v>45778.166666666664</v>
      </c>
      <c r="M37951" s="55">
        <f t="shared" si="1806"/>
        <v>2025</v>
      </c>
      <c r="N37951" s="55">
        <f t="shared" si="1807"/>
        <v>5</v>
      </c>
      <c r="O37951" s="55">
        <f t="shared" si="1808"/>
        <v>5</v>
      </c>
      <c r="P37951" s="54" t="str" cm="1">
        <f t="array" aca="1" ref="P37951" ca="1">IF(OR(O37951=1,O37951=7,INDEX($AD$28:$AO$51,HOUR(L37951)+1,N37951)&lt;&gt;"On",NOT(ISERROR(MATCH(DATE(M37951,N37951,DAY(L37951)),OFFSET($AD$15:$AD$22,0,M37951-$AD$14),0)))),"Off","On")</f>
        <v>Off</v>
      </c>
    </row>
    <row r="37952" spans="12:16" x14ac:dyDescent="0.25">
      <c r="L37952" s="57">
        <v>45778.208333333336</v>
      </c>
      <c r="M37952" s="55">
        <f t="shared" si="1806"/>
        <v>2025</v>
      </c>
      <c r="N37952" s="55">
        <f t="shared" si="1807"/>
        <v>5</v>
      </c>
      <c r="O37952" s="55">
        <f t="shared" si="1808"/>
        <v>5</v>
      </c>
      <c r="P37952" s="54" t="str" cm="1">
        <f t="array" aca="1" ref="P37952" ca="1">IF(OR(O37952=1,O37952=7,INDEX($AD$28:$AO$51,HOUR(L37952)+1,N37952)&lt;&gt;"On",NOT(ISERROR(MATCH(DATE(M37952,N37952,DAY(L37952)),OFFSET($AD$15:$AD$22,0,M37952-$AD$14),0)))),"Off","On")</f>
        <v>Off</v>
      </c>
    </row>
    <row r="37953" spans="12:16" x14ac:dyDescent="0.25">
      <c r="L37953" s="57">
        <v>45778.25</v>
      </c>
      <c r="M37953" s="55">
        <f t="shared" si="1806"/>
        <v>2025</v>
      </c>
      <c r="N37953" s="55">
        <f t="shared" si="1807"/>
        <v>5</v>
      </c>
      <c r="O37953" s="55">
        <f t="shared" si="1808"/>
        <v>5</v>
      </c>
      <c r="P37953" s="54" t="str" cm="1">
        <f t="array" aca="1" ref="P37953" ca="1">IF(OR(O37953=1,O37953=7,INDEX($AD$28:$AO$51,HOUR(L37953)+1,N37953)&lt;&gt;"On",NOT(ISERROR(MATCH(DATE(M37953,N37953,DAY(L37953)),OFFSET($AD$15:$AD$22,0,M37953-$AD$14),0)))),"Off","On")</f>
        <v>On</v>
      </c>
    </row>
    <row r="37954" spans="12:16" x14ac:dyDescent="0.25">
      <c r="L37954" s="57">
        <v>45778.291666666664</v>
      </c>
      <c r="M37954" s="55">
        <f t="shared" si="1806"/>
        <v>2025</v>
      </c>
      <c r="N37954" s="55">
        <f t="shared" si="1807"/>
        <v>5</v>
      </c>
      <c r="O37954" s="55">
        <f t="shared" si="1808"/>
        <v>5</v>
      </c>
      <c r="P37954" s="54" t="str" cm="1">
        <f t="array" aca="1" ref="P37954" ca="1">IF(OR(O37954=1,O37954=7,INDEX($AD$28:$AO$51,HOUR(L37954)+1,N37954)&lt;&gt;"On",NOT(ISERROR(MATCH(DATE(M37954,N37954,DAY(L37954)),OFFSET($AD$15:$AD$22,0,M37954-$AD$14),0)))),"Off","On")</f>
        <v>On</v>
      </c>
    </row>
    <row r="37955" spans="12:16" x14ac:dyDescent="0.25">
      <c r="L37955" s="57">
        <v>45778.333333333336</v>
      </c>
      <c r="M37955" s="55">
        <f t="shared" si="1806"/>
        <v>2025</v>
      </c>
      <c r="N37955" s="55">
        <f t="shared" si="1807"/>
        <v>5</v>
      </c>
      <c r="O37955" s="55">
        <f t="shared" si="1808"/>
        <v>5</v>
      </c>
      <c r="P37955" s="54" t="str" cm="1">
        <f t="array" aca="1" ref="P37955" ca="1">IF(OR(O37955=1,O37955=7,INDEX($AD$28:$AO$51,HOUR(L37955)+1,N37955)&lt;&gt;"On",NOT(ISERROR(MATCH(DATE(M37955,N37955,DAY(L37955)),OFFSET($AD$15:$AD$22,0,M37955-$AD$14),0)))),"Off","On")</f>
        <v>On</v>
      </c>
    </row>
    <row r="37956" spans="12:16" x14ac:dyDescent="0.25">
      <c r="L37956" s="57">
        <v>45778.375</v>
      </c>
      <c r="M37956" s="55">
        <f t="shared" si="1806"/>
        <v>2025</v>
      </c>
      <c r="N37956" s="55">
        <f t="shared" si="1807"/>
        <v>5</v>
      </c>
      <c r="O37956" s="55">
        <f t="shared" si="1808"/>
        <v>5</v>
      </c>
      <c r="P37956" s="54" t="str" cm="1">
        <f t="array" aca="1" ref="P37956" ca="1">IF(OR(O37956=1,O37956=7,INDEX($AD$28:$AO$51,HOUR(L37956)+1,N37956)&lt;&gt;"On",NOT(ISERROR(MATCH(DATE(M37956,N37956,DAY(L37956)),OFFSET($AD$15:$AD$22,0,M37956-$AD$14),0)))),"Off","On")</f>
        <v>Off</v>
      </c>
    </row>
    <row r="37957" spans="12:16" x14ac:dyDescent="0.25">
      <c r="L37957" s="57">
        <v>45778.416666666664</v>
      </c>
      <c r="M37957" s="55">
        <f t="shared" si="1806"/>
        <v>2025</v>
      </c>
      <c r="N37957" s="55">
        <f t="shared" si="1807"/>
        <v>5</v>
      </c>
      <c r="O37957" s="55">
        <f t="shared" si="1808"/>
        <v>5</v>
      </c>
      <c r="P37957" s="54" t="str" cm="1">
        <f t="array" aca="1" ref="P37957" ca="1">IF(OR(O37957=1,O37957=7,INDEX($AD$28:$AO$51,HOUR(L37957)+1,N37957)&lt;&gt;"On",NOT(ISERROR(MATCH(DATE(M37957,N37957,DAY(L37957)),OFFSET($AD$15:$AD$22,0,M37957-$AD$14),0)))),"Off","On")</f>
        <v>Off</v>
      </c>
    </row>
    <row r="37958" spans="12:16" x14ac:dyDescent="0.25">
      <c r="L37958" s="57">
        <v>45778.458333333336</v>
      </c>
      <c r="M37958" s="55">
        <f t="shared" si="1806"/>
        <v>2025</v>
      </c>
      <c r="N37958" s="55">
        <f t="shared" si="1807"/>
        <v>5</v>
      </c>
      <c r="O37958" s="55">
        <f t="shared" si="1808"/>
        <v>5</v>
      </c>
      <c r="P37958" s="54" t="str" cm="1">
        <f t="array" aca="1" ref="P37958" ca="1">IF(OR(O37958=1,O37958=7,INDEX($AD$28:$AO$51,HOUR(L37958)+1,N37958)&lt;&gt;"On",NOT(ISERROR(MATCH(DATE(M37958,N37958,DAY(L37958)),OFFSET($AD$15:$AD$22,0,M37958-$AD$14),0)))),"Off","On")</f>
        <v>Off</v>
      </c>
    </row>
    <row r="37959" spans="12:16" x14ac:dyDescent="0.25">
      <c r="L37959" s="57">
        <v>45778.5</v>
      </c>
      <c r="M37959" s="55">
        <f t="shared" si="1806"/>
        <v>2025</v>
      </c>
      <c r="N37959" s="55">
        <f t="shared" si="1807"/>
        <v>5</v>
      </c>
      <c r="O37959" s="55">
        <f t="shared" si="1808"/>
        <v>5</v>
      </c>
      <c r="P37959" s="54" t="str" cm="1">
        <f t="array" aca="1" ref="P37959" ca="1">IF(OR(O37959=1,O37959=7,INDEX($AD$28:$AO$51,HOUR(L37959)+1,N37959)&lt;&gt;"On",NOT(ISERROR(MATCH(DATE(M37959,N37959,DAY(L37959)),OFFSET($AD$15:$AD$22,0,M37959-$AD$14),0)))),"Off","On")</f>
        <v>Off</v>
      </c>
    </row>
    <row r="37960" spans="12:16" x14ac:dyDescent="0.25">
      <c r="L37960" s="57">
        <v>45778.541666666664</v>
      </c>
      <c r="M37960" s="55">
        <f t="shared" si="1806"/>
        <v>2025</v>
      </c>
      <c r="N37960" s="55">
        <f t="shared" si="1807"/>
        <v>5</v>
      </c>
      <c r="O37960" s="55">
        <f t="shared" si="1808"/>
        <v>5</v>
      </c>
      <c r="P37960" s="54" t="str" cm="1">
        <f t="array" aca="1" ref="P37960" ca="1">IF(OR(O37960=1,O37960=7,INDEX($AD$28:$AO$51,HOUR(L37960)+1,N37960)&lt;&gt;"On",NOT(ISERROR(MATCH(DATE(M37960,N37960,DAY(L37960)),OFFSET($AD$15:$AD$22,0,M37960-$AD$14),0)))),"Off","On")</f>
        <v>Off</v>
      </c>
    </row>
    <row r="37961" spans="12:16" x14ac:dyDescent="0.25">
      <c r="L37961" s="57">
        <v>45778.583333333336</v>
      </c>
      <c r="M37961" s="55">
        <f t="shared" si="1806"/>
        <v>2025</v>
      </c>
      <c r="N37961" s="55">
        <f t="shared" si="1807"/>
        <v>5</v>
      </c>
      <c r="O37961" s="55">
        <f t="shared" si="1808"/>
        <v>5</v>
      </c>
      <c r="P37961" s="54" t="str" cm="1">
        <f t="array" aca="1" ref="P37961" ca="1">IF(OR(O37961=1,O37961=7,INDEX($AD$28:$AO$51,HOUR(L37961)+1,N37961)&lt;&gt;"On",NOT(ISERROR(MATCH(DATE(M37961,N37961,DAY(L37961)),OFFSET($AD$15:$AD$22,0,M37961-$AD$14),0)))),"Off","On")</f>
        <v>Off</v>
      </c>
    </row>
    <row r="37962" spans="12:16" x14ac:dyDescent="0.25">
      <c r="L37962" s="57">
        <v>45778.625</v>
      </c>
      <c r="M37962" s="55">
        <f t="shared" si="1806"/>
        <v>2025</v>
      </c>
      <c r="N37962" s="55">
        <f t="shared" si="1807"/>
        <v>5</v>
      </c>
      <c r="O37962" s="55">
        <f t="shared" si="1808"/>
        <v>5</v>
      </c>
      <c r="P37962" s="54" t="str" cm="1">
        <f t="array" aca="1" ref="P37962" ca="1">IF(OR(O37962=1,O37962=7,INDEX($AD$28:$AO$51,HOUR(L37962)+1,N37962)&lt;&gt;"On",NOT(ISERROR(MATCH(DATE(M37962,N37962,DAY(L37962)),OFFSET($AD$15:$AD$22,0,M37962-$AD$14),0)))),"Off","On")</f>
        <v>Off</v>
      </c>
    </row>
    <row r="37963" spans="12:16" x14ac:dyDescent="0.25">
      <c r="L37963" s="57">
        <v>45778.666666666664</v>
      </c>
      <c r="M37963" s="55">
        <f t="shared" si="1806"/>
        <v>2025</v>
      </c>
      <c r="N37963" s="55">
        <f t="shared" si="1807"/>
        <v>5</v>
      </c>
      <c r="O37963" s="55">
        <f t="shared" si="1808"/>
        <v>5</v>
      </c>
      <c r="P37963" s="54" t="str" cm="1">
        <f t="array" aca="1" ref="P37963" ca="1">IF(OR(O37963=1,O37963=7,INDEX($AD$28:$AO$51,HOUR(L37963)+1,N37963)&lt;&gt;"On",NOT(ISERROR(MATCH(DATE(M37963,N37963,DAY(L37963)),OFFSET($AD$15:$AD$22,0,M37963-$AD$14),0)))),"Off","On")</f>
        <v>Off</v>
      </c>
    </row>
    <row r="37964" spans="12:16" x14ac:dyDescent="0.25">
      <c r="L37964" s="57">
        <v>45778.708333333336</v>
      </c>
      <c r="M37964" s="55">
        <f t="shared" ref="M37964:M38027" si="1809">YEAR(L37964)</f>
        <v>2025</v>
      </c>
      <c r="N37964" s="55">
        <f t="shared" ref="N37964:N38027" si="1810">MONTH(L37964)</f>
        <v>5</v>
      </c>
      <c r="O37964" s="55">
        <f t="shared" ref="O37964:O38027" si="1811">WEEKDAY(L37964)</f>
        <v>5</v>
      </c>
      <c r="P37964" s="54" t="str" cm="1">
        <f t="array" aca="1" ref="P37964" ca="1">IF(OR(O37964=1,O37964=7,INDEX($AD$28:$AO$51,HOUR(L37964)+1,N37964)&lt;&gt;"On",NOT(ISERROR(MATCH(DATE(M37964,N37964,DAY(L37964)),OFFSET($AD$15:$AD$22,0,M37964-$AD$14),0)))),"Off","On")</f>
        <v>Off</v>
      </c>
    </row>
    <row r="37965" spans="12:16" x14ac:dyDescent="0.25">
      <c r="L37965" s="57">
        <v>45778.75</v>
      </c>
      <c r="M37965" s="55">
        <f t="shared" si="1809"/>
        <v>2025</v>
      </c>
      <c r="N37965" s="55">
        <f t="shared" si="1810"/>
        <v>5</v>
      </c>
      <c r="O37965" s="55">
        <f t="shared" si="1811"/>
        <v>5</v>
      </c>
      <c r="P37965" s="54" t="str" cm="1">
        <f t="array" aca="1" ref="P37965" ca="1">IF(OR(O37965=1,O37965=7,INDEX($AD$28:$AO$51,HOUR(L37965)+1,N37965)&lt;&gt;"On",NOT(ISERROR(MATCH(DATE(M37965,N37965,DAY(L37965)),OFFSET($AD$15:$AD$22,0,M37965-$AD$14),0)))),"Off","On")</f>
        <v>On</v>
      </c>
    </row>
    <row r="37966" spans="12:16" x14ac:dyDescent="0.25">
      <c r="L37966" s="57">
        <v>45778.791666666664</v>
      </c>
      <c r="M37966" s="55">
        <f t="shared" si="1809"/>
        <v>2025</v>
      </c>
      <c r="N37966" s="55">
        <f t="shared" si="1810"/>
        <v>5</v>
      </c>
      <c r="O37966" s="55">
        <f t="shared" si="1811"/>
        <v>5</v>
      </c>
      <c r="P37966" s="54" t="str" cm="1">
        <f t="array" aca="1" ref="P37966" ca="1">IF(OR(O37966=1,O37966=7,INDEX($AD$28:$AO$51,HOUR(L37966)+1,N37966)&lt;&gt;"On",NOT(ISERROR(MATCH(DATE(M37966,N37966,DAY(L37966)),OFFSET($AD$15:$AD$22,0,M37966-$AD$14),0)))),"Off","On")</f>
        <v>On</v>
      </c>
    </row>
    <row r="37967" spans="12:16" x14ac:dyDescent="0.25">
      <c r="L37967" s="57">
        <v>45778.833333333336</v>
      </c>
      <c r="M37967" s="55">
        <f t="shared" si="1809"/>
        <v>2025</v>
      </c>
      <c r="N37967" s="55">
        <f t="shared" si="1810"/>
        <v>5</v>
      </c>
      <c r="O37967" s="55">
        <f t="shared" si="1811"/>
        <v>5</v>
      </c>
      <c r="P37967" s="54" t="str" cm="1">
        <f t="array" aca="1" ref="P37967" ca="1">IF(OR(O37967=1,O37967=7,INDEX($AD$28:$AO$51,HOUR(L37967)+1,N37967)&lt;&gt;"On",NOT(ISERROR(MATCH(DATE(M37967,N37967,DAY(L37967)),OFFSET($AD$15:$AD$22,0,M37967-$AD$14),0)))),"Off","On")</f>
        <v>On</v>
      </c>
    </row>
    <row r="37968" spans="12:16" x14ac:dyDescent="0.25">
      <c r="L37968" s="57">
        <v>45778.875</v>
      </c>
      <c r="M37968" s="55">
        <f t="shared" si="1809"/>
        <v>2025</v>
      </c>
      <c r="N37968" s="55">
        <f t="shared" si="1810"/>
        <v>5</v>
      </c>
      <c r="O37968" s="55">
        <f t="shared" si="1811"/>
        <v>5</v>
      </c>
      <c r="P37968" s="54" t="str" cm="1">
        <f t="array" aca="1" ref="P37968" ca="1">IF(OR(O37968=1,O37968=7,INDEX($AD$28:$AO$51,HOUR(L37968)+1,N37968)&lt;&gt;"On",NOT(ISERROR(MATCH(DATE(M37968,N37968,DAY(L37968)),OFFSET($AD$15:$AD$22,0,M37968-$AD$14),0)))),"Off","On")</f>
        <v>On</v>
      </c>
    </row>
    <row r="37969" spans="12:16" x14ac:dyDescent="0.25">
      <c r="L37969" s="57">
        <v>45778.916666666664</v>
      </c>
      <c r="M37969" s="55">
        <f t="shared" si="1809"/>
        <v>2025</v>
      </c>
      <c r="N37969" s="55">
        <f t="shared" si="1810"/>
        <v>5</v>
      </c>
      <c r="O37969" s="55">
        <f t="shared" si="1811"/>
        <v>5</v>
      </c>
      <c r="P37969" s="54" t="str" cm="1">
        <f t="array" aca="1" ref="P37969" ca="1">IF(OR(O37969=1,O37969=7,INDEX($AD$28:$AO$51,HOUR(L37969)+1,N37969)&lt;&gt;"On",NOT(ISERROR(MATCH(DATE(M37969,N37969,DAY(L37969)),OFFSET($AD$15:$AD$22,0,M37969-$AD$14),0)))),"Off","On")</f>
        <v>Off</v>
      </c>
    </row>
    <row r="37970" spans="12:16" x14ac:dyDescent="0.25">
      <c r="L37970" s="57">
        <v>45778.958333333336</v>
      </c>
      <c r="M37970" s="55">
        <f t="shared" si="1809"/>
        <v>2025</v>
      </c>
      <c r="N37970" s="55">
        <f t="shared" si="1810"/>
        <v>5</v>
      </c>
      <c r="O37970" s="55">
        <f t="shared" si="1811"/>
        <v>5</v>
      </c>
      <c r="P37970" s="54" t="str" cm="1">
        <f t="array" aca="1" ref="P37970" ca="1">IF(OR(O37970=1,O37970=7,INDEX($AD$28:$AO$51,HOUR(L37970)+1,N37970)&lt;&gt;"On",NOT(ISERROR(MATCH(DATE(M37970,N37970,DAY(L37970)),OFFSET($AD$15:$AD$22,0,M37970-$AD$14),0)))),"Off","On")</f>
        <v>Off</v>
      </c>
    </row>
    <row r="37971" spans="12:16" x14ac:dyDescent="0.25">
      <c r="L37971" s="57">
        <v>45779</v>
      </c>
      <c r="M37971" s="55">
        <f t="shared" si="1809"/>
        <v>2025</v>
      </c>
      <c r="N37971" s="55">
        <f t="shared" si="1810"/>
        <v>5</v>
      </c>
      <c r="O37971" s="55">
        <f t="shared" si="1811"/>
        <v>6</v>
      </c>
      <c r="P37971" s="54" t="str" cm="1">
        <f t="array" aca="1" ref="P37971" ca="1">IF(OR(O37971=1,O37971=7,INDEX($AD$28:$AO$51,HOUR(L37971)+1,N37971)&lt;&gt;"On",NOT(ISERROR(MATCH(DATE(M37971,N37971,DAY(L37971)),OFFSET($AD$15:$AD$22,0,M37971-$AD$14),0)))),"Off","On")</f>
        <v>Off</v>
      </c>
    </row>
    <row r="37972" spans="12:16" x14ac:dyDescent="0.25">
      <c r="L37972" s="57">
        <v>45779.041666666664</v>
      </c>
      <c r="M37972" s="55">
        <f t="shared" si="1809"/>
        <v>2025</v>
      </c>
      <c r="N37972" s="55">
        <f t="shared" si="1810"/>
        <v>5</v>
      </c>
      <c r="O37972" s="55">
        <f t="shared" si="1811"/>
        <v>6</v>
      </c>
      <c r="P37972" s="54" t="str" cm="1">
        <f t="array" aca="1" ref="P37972" ca="1">IF(OR(O37972=1,O37972=7,INDEX($AD$28:$AO$51,HOUR(L37972)+1,N37972)&lt;&gt;"On",NOT(ISERROR(MATCH(DATE(M37972,N37972,DAY(L37972)),OFFSET($AD$15:$AD$22,0,M37972-$AD$14),0)))),"Off","On")</f>
        <v>Off</v>
      </c>
    </row>
    <row r="37973" spans="12:16" x14ac:dyDescent="0.25">
      <c r="L37973" s="57">
        <v>45779.083333333336</v>
      </c>
      <c r="M37973" s="55">
        <f t="shared" si="1809"/>
        <v>2025</v>
      </c>
      <c r="N37973" s="55">
        <f t="shared" si="1810"/>
        <v>5</v>
      </c>
      <c r="O37973" s="55">
        <f t="shared" si="1811"/>
        <v>6</v>
      </c>
      <c r="P37973" s="54" t="str" cm="1">
        <f t="array" aca="1" ref="P37973" ca="1">IF(OR(O37973=1,O37973=7,INDEX($AD$28:$AO$51,HOUR(L37973)+1,N37973)&lt;&gt;"On",NOT(ISERROR(MATCH(DATE(M37973,N37973,DAY(L37973)),OFFSET($AD$15:$AD$22,0,M37973-$AD$14),0)))),"Off","On")</f>
        <v>Off</v>
      </c>
    </row>
    <row r="37974" spans="12:16" x14ac:dyDescent="0.25">
      <c r="L37974" s="57">
        <v>45779.125</v>
      </c>
      <c r="M37974" s="55">
        <f t="shared" si="1809"/>
        <v>2025</v>
      </c>
      <c r="N37974" s="55">
        <f t="shared" si="1810"/>
        <v>5</v>
      </c>
      <c r="O37974" s="55">
        <f t="shared" si="1811"/>
        <v>6</v>
      </c>
      <c r="P37974" s="54" t="str" cm="1">
        <f t="array" aca="1" ref="P37974" ca="1">IF(OR(O37974=1,O37974=7,INDEX($AD$28:$AO$51,HOUR(L37974)+1,N37974)&lt;&gt;"On",NOT(ISERROR(MATCH(DATE(M37974,N37974,DAY(L37974)),OFFSET($AD$15:$AD$22,0,M37974-$AD$14),0)))),"Off","On")</f>
        <v>Off</v>
      </c>
    </row>
    <row r="37975" spans="12:16" x14ac:dyDescent="0.25">
      <c r="L37975" s="57">
        <v>45779.166666666664</v>
      </c>
      <c r="M37975" s="55">
        <f t="shared" si="1809"/>
        <v>2025</v>
      </c>
      <c r="N37975" s="55">
        <f t="shared" si="1810"/>
        <v>5</v>
      </c>
      <c r="O37975" s="55">
        <f t="shared" si="1811"/>
        <v>6</v>
      </c>
      <c r="P37975" s="54" t="str" cm="1">
        <f t="array" aca="1" ref="P37975" ca="1">IF(OR(O37975=1,O37975=7,INDEX($AD$28:$AO$51,HOUR(L37975)+1,N37975)&lt;&gt;"On",NOT(ISERROR(MATCH(DATE(M37975,N37975,DAY(L37975)),OFFSET($AD$15:$AD$22,0,M37975-$AD$14),0)))),"Off","On")</f>
        <v>Off</v>
      </c>
    </row>
    <row r="37976" spans="12:16" x14ac:dyDescent="0.25">
      <c r="L37976" s="57">
        <v>45779.208333333336</v>
      </c>
      <c r="M37976" s="55">
        <f t="shared" si="1809"/>
        <v>2025</v>
      </c>
      <c r="N37976" s="55">
        <f t="shared" si="1810"/>
        <v>5</v>
      </c>
      <c r="O37976" s="55">
        <f t="shared" si="1811"/>
        <v>6</v>
      </c>
      <c r="P37976" s="54" t="str" cm="1">
        <f t="array" aca="1" ref="P37976" ca="1">IF(OR(O37976=1,O37976=7,INDEX($AD$28:$AO$51,HOUR(L37976)+1,N37976)&lt;&gt;"On",NOT(ISERROR(MATCH(DATE(M37976,N37976,DAY(L37976)),OFFSET($AD$15:$AD$22,0,M37976-$AD$14),0)))),"Off","On")</f>
        <v>Off</v>
      </c>
    </row>
    <row r="37977" spans="12:16" x14ac:dyDescent="0.25">
      <c r="L37977" s="57">
        <v>45779.25</v>
      </c>
      <c r="M37977" s="55">
        <f t="shared" si="1809"/>
        <v>2025</v>
      </c>
      <c r="N37977" s="55">
        <f t="shared" si="1810"/>
        <v>5</v>
      </c>
      <c r="O37977" s="55">
        <f t="shared" si="1811"/>
        <v>6</v>
      </c>
      <c r="P37977" s="54" t="str" cm="1">
        <f t="array" aca="1" ref="P37977" ca="1">IF(OR(O37977=1,O37977=7,INDEX($AD$28:$AO$51,HOUR(L37977)+1,N37977)&lt;&gt;"On",NOT(ISERROR(MATCH(DATE(M37977,N37977,DAY(L37977)),OFFSET($AD$15:$AD$22,0,M37977-$AD$14),0)))),"Off","On")</f>
        <v>On</v>
      </c>
    </row>
    <row r="37978" spans="12:16" x14ac:dyDescent="0.25">
      <c r="L37978" s="57">
        <v>45779.291666666664</v>
      </c>
      <c r="M37978" s="55">
        <f t="shared" si="1809"/>
        <v>2025</v>
      </c>
      <c r="N37978" s="55">
        <f t="shared" si="1810"/>
        <v>5</v>
      </c>
      <c r="O37978" s="55">
        <f t="shared" si="1811"/>
        <v>6</v>
      </c>
      <c r="P37978" s="54" t="str" cm="1">
        <f t="array" aca="1" ref="P37978" ca="1">IF(OR(O37978=1,O37978=7,INDEX($AD$28:$AO$51,HOUR(L37978)+1,N37978)&lt;&gt;"On",NOT(ISERROR(MATCH(DATE(M37978,N37978,DAY(L37978)),OFFSET($AD$15:$AD$22,0,M37978-$AD$14),0)))),"Off","On")</f>
        <v>On</v>
      </c>
    </row>
    <row r="37979" spans="12:16" x14ac:dyDescent="0.25">
      <c r="L37979" s="57">
        <v>45779.333333333336</v>
      </c>
      <c r="M37979" s="55">
        <f t="shared" si="1809"/>
        <v>2025</v>
      </c>
      <c r="N37979" s="55">
        <f t="shared" si="1810"/>
        <v>5</v>
      </c>
      <c r="O37979" s="55">
        <f t="shared" si="1811"/>
        <v>6</v>
      </c>
      <c r="P37979" s="54" t="str" cm="1">
        <f t="array" aca="1" ref="P37979" ca="1">IF(OR(O37979=1,O37979=7,INDEX($AD$28:$AO$51,HOUR(L37979)+1,N37979)&lt;&gt;"On",NOT(ISERROR(MATCH(DATE(M37979,N37979,DAY(L37979)),OFFSET($AD$15:$AD$22,0,M37979-$AD$14),0)))),"Off","On")</f>
        <v>On</v>
      </c>
    </row>
    <row r="37980" spans="12:16" x14ac:dyDescent="0.25">
      <c r="L37980" s="57">
        <v>45779.375</v>
      </c>
      <c r="M37980" s="55">
        <f t="shared" si="1809"/>
        <v>2025</v>
      </c>
      <c r="N37980" s="55">
        <f t="shared" si="1810"/>
        <v>5</v>
      </c>
      <c r="O37980" s="55">
        <f t="shared" si="1811"/>
        <v>6</v>
      </c>
      <c r="P37980" s="54" t="str" cm="1">
        <f t="array" aca="1" ref="P37980" ca="1">IF(OR(O37980=1,O37980=7,INDEX($AD$28:$AO$51,HOUR(L37980)+1,N37980)&lt;&gt;"On",NOT(ISERROR(MATCH(DATE(M37980,N37980,DAY(L37980)),OFFSET($AD$15:$AD$22,0,M37980-$AD$14),0)))),"Off","On")</f>
        <v>Off</v>
      </c>
    </row>
    <row r="37981" spans="12:16" x14ac:dyDescent="0.25">
      <c r="L37981" s="57">
        <v>45779.416666666664</v>
      </c>
      <c r="M37981" s="55">
        <f t="shared" si="1809"/>
        <v>2025</v>
      </c>
      <c r="N37981" s="55">
        <f t="shared" si="1810"/>
        <v>5</v>
      </c>
      <c r="O37981" s="55">
        <f t="shared" si="1811"/>
        <v>6</v>
      </c>
      <c r="P37981" s="54" t="str" cm="1">
        <f t="array" aca="1" ref="P37981" ca="1">IF(OR(O37981=1,O37981=7,INDEX($AD$28:$AO$51,HOUR(L37981)+1,N37981)&lt;&gt;"On",NOT(ISERROR(MATCH(DATE(M37981,N37981,DAY(L37981)),OFFSET($AD$15:$AD$22,0,M37981-$AD$14),0)))),"Off","On")</f>
        <v>Off</v>
      </c>
    </row>
    <row r="37982" spans="12:16" x14ac:dyDescent="0.25">
      <c r="L37982" s="57">
        <v>45779.458333333336</v>
      </c>
      <c r="M37982" s="55">
        <f t="shared" si="1809"/>
        <v>2025</v>
      </c>
      <c r="N37982" s="55">
        <f t="shared" si="1810"/>
        <v>5</v>
      </c>
      <c r="O37982" s="55">
        <f t="shared" si="1811"/>
        <v>6</v>
      </c>
      <c r="P37982" s="54" t="str" cm="1">
        <f t="array" aca="1" ref="P37982" ca="1">IF(OR(O37982=1,O37982=7,INDEX($AD$28:$AO$51,HOUR(L37982)+1,N37982)&lt;&gt;"On",NOT(ISERROR(MATCH(DATE(M37982,N37982,DAY(L37982)),OFFSET($AD$15:$AD$22,0,M37982-$AD$14),0)))),"Off","On")</f>
        <v>Off</v>
      </c>
    </row>
    <row r="37983" spans="12:16" x14ac:dyDescent="0.25">
      <c r="L37983" s="57">
        <v>45779.5</v>
      </c>
      <c r="M37983" s="55">
        <f t="shared" si="1809"/>
        <v>2025</v>
      </c>
      <c r="N37983" s="55">
        <f t="shared" si="1810"/>
        <v>5</v>
      </c>
      <c r="O37983" s="55">
        <f t="shared" si="1811"/>
        <v>6</v>
      </c>
      <c r="P37983" s="54" t="str" cm="1">
        <f t="array" aca="1" ref="P37983" ca="1">IF(OR(O37983=1,O37983=7,INDEX($AD$28:$AO$51,HOUR(L37983)+1,N37983)&lt;&gt;"On",NOT(ISERROR(MATCH(DATE(M37983,N37983,DAY(L37983)),OFFSET($AD$15:$AD$22,0,M37983-$AD$14),0)))),"Off","On")</f>
        <v>Off</v>
      </c>
    </row>
    <row r="37984" spans="12:16" x14ac:dyDescent="0.25">
      <c r="L37984" s="57">
        <v>45779.541666666664</v>
      </c>
      <c r="M37984" s="55">
        <f t="shared" si="1809"/>
        <v>2025</v>
      </c>
      <c r="N37984" s="55">
        <f t="shared" si="1810"/>
        <v>5</v>
      </c>
      <c r="O37984" s="55">
        <f t="shared" si="1811"/>
        <v>6</v>
      </c>
      <c r="P37984" s="54" t="str" cm="1">
        <f t="array" aca="1" ref="P37984" ca="1">IF(OR(O37984=1,O37984=7,INDEX($AD$28:$AO$51,HOUR(L37984)+1,N37984)&lt;&gt;"On",NOT(ISERROR(MATCH(DATE(M37984,N37984,DAY(L37984)),OFFSET($AD$15:$AD$22,0,M37984-$AD$14),0)))),"Off","On")</f>
        <v>Off</v>
      </c>
    </row>
    <row r="37985" spans="12:16" x14ac:dyDescent="0.25">
      <c r="L37985" s="57">
        <v>45779.583333333336</v>
      </c>
      <c r="M37985" s="55">
        <f t="shared" si="1809"/>
        <v>2025</v>
      </c>
      <c r="N37985" s="55">
        <f t="shared" si="1810"/>
        <v>5</v>
      </c>
      <c r="O37985" s="55">
        <f t="shared" si="1811"/>
        <v>6</v>
      </c>
      <c r="P37985" s="54" t="str" cm="1">
        <f t="array" aca="1" ref="P37985" ca="1">IF(OR(O37985=1,O37985=7,INDEX($AD$28:$AO$51,HOUR(L37985)+1,N37985)&lt;&gt;"On",NOT(ISERROR(MATCH(DATE(M37985,N37985,DAY(L37985)),OFFSET($AD$15:$AD$22,0,M37985-$AD$14),0)))),"Off","On")</f>
        <v>Off</v>
      </c>
    </row>
    <row r="37986" spans="12:16" x14ac:dyDescent="0.25">
      <c r="L37986" s="57">
        <v>45779.625</v>
      </c>
      <c r="M37986" s="55">
        <f t="shared" si="1809"/>
        <v>2025</v>
      </c>
      <c r="N37986" s="55">
        <f t="shared" si="1810"/>
        <v>5</v>
      </c>
      <c r="O37986" s="55">
        <f t="shared" si="1811"/>
        <v>6</v>
      </c>
      <c r="P37986" s="54" t="str" cm="1">
        <f t="array" aca="1" ref="P37986" ca="1">IF(OR(O37986=1,O37986=7,INDEX($AD$28:$AO$51,HOUR(L37986)+1,N37986)&lt;&gt;"On",NOT(ISERROR(MATCH(DATE(M37986,N37986,DAY(L37986)),OFFSET($AD$15:$AD$22,0,M37986-$AD$14),0)))),"Off","On")</f>
        <v>Off</v>
      </c>
    </row>
    <row r="37987" spans="12:16" x14ac:dyDescent="0.25">
      <c r="L37987" s="57">
        <v>45779.666666666664</v>
      </c>
      <c r="M37987" s="55">
        <f t="shared" si="1809"/>
        <v>2025</v>
      </c>
      <c r="N37987" s="55">
        <f t="shared" si="1810"/>
        <v>5</v>
      </c>
      <c r="O37987" s="55">
        <f t="shared" si="1811"/>
        <v>6</v>
      </c>
      <c r="P37987" s="54" t="str" cm="1">
        <f t="array" aca="1" ref="P37987" ca="1">IF(OR(O37987=1,O37987=7,INDEX($AD$28:$AO$51,HOUR(L37987)+1,N37987)&lt;&gt;"On",NOT(ISERROR(MATCH(DATE(M37987,N37987,DAY(L37987)),OFFSET($AD$15:$AD$22,0,M37987-$AD$14),0)))),"Off","On")</f>
        <v>Off</v>
      </c>
    </row>
    <row r="37988" spans="12:16" x14ac:dyDescent="0.25">
      <c r="L37988" s="57">
        <v>45779.708333333336</v>
      </c>
      <c r="M37988" s="55">
        <f t="shared" si="1809"/>
        <v>2025</v>
      </c>
      <c r="N37988" s="55">
        <f t="shared" si="1810"/>
        <v>5</v>
      </c>
      <c r="O37988" s="55">
        <f t="shared" si="1811"/>
        <v>6</v>
      </c>
      <c r="P37988" s="54" t="str" cm="1">
        <f t="array" aca="1" ref="P37988" ca="1">IF(OR(O37988=1,O37988=7,INDEX($AD$28:$AO$51,HOUR(L37988)+1,N37988)&lt;&gt;"On",NOT(ISERROR(MATCH(DATE(M37988,N37988,DAY(L37988)),OFFSET($AD$15:$AD$22,0,M37988-$AD$14),0)))),"Off","On")</f>
        <v>Off</v>
      </c>
    </row>
    <row r="37989" spans="12:16" x14ac:dyDescent="0.25">
      <c r="L37989" s="57">
        <v>45779.75</v>
      </c>
      <c r="M37989" s="55">
        <f t="shared" si="1809"/>
        <v>2025</v>
      </c>
      <c r="N37989" s="55">
        <f t="shared" si="1810"/>
        <v>5</v>
      </c>
      <c r="O37989" s="55">
        <f t="shared" si="1811"/>
        <v>6</v>
      </c>
      <c r="P37989" s="54" t="str" cm="1">
        <f t="array" aca="1" ref="P37989" ca="1">IF(OR(O37989=1,O37989=7,INDEX($AD$28:$AO$51,HOUR(L37989)+1,N37989)&lt;&gt;"On",NOT(ISERROR(MATCH(DATE(M37989,N37989,DAY(L37989)),OFFSET($AD$15:$AD$22,0,M37989-$AD$14),0)))),"Off","On")</f>
        <v>On</v>
      </c>
    </row>
    <row r="37990" spans="12:16" x14ac:dyDescent="0.25">
      <c r="L37990" s="57">
        <v>45779.791666666664</v>
      </c>
      <c r="M37990" s="55">
        <f t="shared" si="1809"/>
        <v>2025</v>
      </c>
      <c r="N37990" s="55">
        <f t="shared" si="1810"/>
        <v>5</v>
      </c>
      <c r="O37990" s="55">
        <f t="shared" si="1811"/>
        <v>6</v>
      </c>
      <c r="P37990" s="54" t="str" cm="1">
        <f t="array" aca="1" ref="P37990" ca="1">IF(OR(O37990=1,O37990=7,INDEX($AD$28:$AO$51,HOUR(L37990)+1,N37990)&lt;&gt;"On",NOT(ISERROR(MATCH(DATE(M37990,N37990,DAY(L37990)),OFFSET($AD$15:$AD$22,0,M37990-$AD$14),0)))),"Off","On")</f>
        <v>On</v>
      </c>
    </row>
    <row r="37991" spans="12:16" x14ac:dyDescent="0.25">
      <c r="L37991" s="57">
        <v>45779.833333333336</v>
      </c>
      <c r="M37991" s="55">
        <f t="shared" si="1809"/>
        <v>2025</v>
      </c>
      <c r="N37991" s="55">
        <f t="shared" si="1810"/>
        <v>5</v>
      </c>
      <c r="O37991" s="55">
        <f t="shared" si="1811"/>
        <v>6</v>
      </c>
      <c r="P37991" s="54" t="str" cm="1">
        <f t="array" aca="1" ref="P37991" ca="1">IF(OR(O37991=1,O37991=7,INDEX($AD$28:$AO$51,HOUR(L37991)+1,N37991)&lt;&gt;"On",NOT(ISERROR(MATCH(DATE(M37991,N37991,DAY(L37991)),OFFSET($AD$15:$AD$22,0,M37991-$AD$14),0)))),"Off","On")</f>
        <v>On</v>
      </c>
    </row>
    <row r="37992" spans="12:16" x14ac:dyDescent="0.25">
      <c r="L37992" s="57">
        <v>45779.875</v>
      </c>
      <c r="M37992" s="55">
        <f t="shared" si="1809"/>
        <v>2025</v>
      </c>
      <c r="N37992" s="55">
        <f t="shared" si="1810"/>
        <v>5</v>
      </c>
      <c r="O37992" s="55">
        <f t="shared" si="1811"/>
        <v>6</v>
      </c>
      <c r="P37992" s="54" t="str" cm="1">
        <f t="array" aca="1" ref="P37992" ca="1">IF(OR(O37992=1,O37992=7,INDEX($AD$28:$AO$51,HOUR(L37992)+1,N37992)&lt;&gt;"On",NOT(ISERROR(MATCH(DATE(M37992,N37992,DAY(L37992)),OFFSET($AD$15:$AD$22,0,M37992-$AD$14),0)))),"Off","On")</f>
        <v>On</v>
      </c>
    </row>
    <row r="37993" spans="12:16" x14ac:dyDescent="0.25">
      <c r="L37993" s="57">
        <v>45779.916666666664</v>
      </c>
      <c r="M37993" s="55">
        <f t="shared" si="1809"/>
        <v>2025</v>
      </c>
      <c r="N37993" s="55">
        <f t="shared" si="1810"/>
        <v>5</v>
      </c>
      <c r="O37993" s="55">
        <f t="shared" si="1811"/>
        <v>6</v>
      </c>
      <c r="P37993" s="54" t="str" cm="1">
        <f t="array" aca="1" ref="P37993" ca="1">IF(OR(O37993=1,O37993=7,INDEX($AD$28:$AO$51,HOUR(L37993)+1,N37993)&lt;&gt;"On",NOT(ISERROR(MATCH(DATE(M37993,N37993,DAY(L37993)),OFFSET($AD$15:$AD$22,0,M37993-$AD$14),0)))),"Off","On")</f>
        <v>Off</v>
      </c>
    </row>
    <row r="37994" spans="12:16" x14ac:dyDescent="0.25">
      <c r="L37994" s="57">
        <v>45779.958333333336</v>
      </c>
      <c r="M37994" s="55">
        <f t="shared" si="1809"/>
        <v>2025</v>
      </c>
      <c r="N37994" s="55">
        <f t="shared" si="1810"/>
        <v>5</v>
      </c>
      <c r="O37994" s="55">
        <f t="shared" si="1811"/>
        <v>6</v>
      </c>
      <c r="P37994" s="54" t="str" cm="1">
        <f t="array" aca="1" ref="P37994" ca="1">IF(OR(O37994=1,O37994=7,INDEX($AD$28:$AO$51,HOUR(L37994)+1,N37994)&lt;&gt;"On",NOT(ISERROR(MATCH(DATE(M37994,N37994,DAY(L37994)),OFFSET($AD$15:$AD$22,0,M37994-$AD$14),0)))),"Off","On")</f>
        <v>Off</v>
      </c>
    </row>
    <row r="37995" spans="12:16" x14ac:dyDescent="0.25">
      <c r="L37995" s="57">
        <v>45780</v>
      </c>
      <c r="M37995" s="55">
        <f t="shared" si="1809"/>
        <v>2025</v>
      </c>
      <c r="N37995" s="55">
        <f t="shared" si="1810"/>
        <v>5</v>
      </c>
      <c r="O37995" s="55">
        <f t="shared" si="1811"/>
        <v>7</v>
      </c>
      <c r="P37995" s="54" t="str" cm="1">
        <f t="array" aca="1" ref="P37995" ca="1">IF(OR(O37995=1,O37995=7,INDEX($AD$28:$AO$51,HOUR(L37995)+1,N37995)&lt;&gt;"On",NOT(ISERROR(MATCH(DATE(M37995,N37995,DAY(L37995)),OFFSET($AD$15:$AD$22,0,M37995-$AD$14),0)))),"Off","On")</f>
        <v>Off</v>
      </c>
    </row>
    <row r="37996" spans="12:16" x14ac:dyDescent="0.25">
      <c r="L37996" s="57">
        <v>45780.041666666664</v>
      </c>
      <c r="M37996" s="55">
        <f t="shared" si="1809"/>
        <v>2025</v>
      </c>
      <c r="N37996" s="55">
        <f t="shared" si="1810"/>
        <v>5</v>
      </c>
      <c r="O37996" s="55">
        <f t="shared" si="1811"/>
        <v>7</v>
      </c>
      <c r="P37996" s="54" t="str" cm="1">
        <f t="array" aca="1" ref="P37996" ca="1">IF(OR(O37996=1,O37996=7,INDEX($AD$28:$AO$51,HOUR(L37996)+1,N37996)&lt;&gt;"On",NOT(ISERROR(MATCH(DATE(M37996,N37996,DAY(L37996)),OFFSET($AD$15:$AD$22,0,M37996-$AD$14),0)))),"Off","On")</f>
        <v>Off</v>
      </c>
    </row>
    <row r="37997" spans="12:16" x14ac:dyDescent="0.25">
      <c r="L37997" s="57">
        <v>45780.083333333336</v>
      </c>
      <c r="M37997" s="55">
        <f t="shared" si="1809"/>
        <v>2025</v>
      </c>
      <c r="N37997" s="55">
        <f t="shared" si="1810"/>
        <v>5</v>
      </c>
      <c r="O37997" s="55">
        <f t="shared" si="1811"/>
        <v>7</v>
      </c>
      <c r="P37997" s="54" t="str" cm="1">
        <f t="array" aca="1" ref="P37997" ca="1">IF(OR(O37997=1,O37997=7,INDEX($AD$28:$AO$51,HOUR(L37997)+1,N37997)&lt;&gt;"On",NOT(ISERROR(MATCH(DATE(M37997,N37997,DAY(L37997)),OFFSET($AD$15:$AD$22,0,M37997-$AD$14),0)))),"Off","On")</f>
        <v>Off</v>
      </c>
    </row>
    <row r="37998" spans="12:16" x14ac:dyDescent="0.25">
      <c r="L37998" s="57">
        <v>45780.125</v>
      </c>
      <c r="M37998" s="55">
        <f t="shared" si="1809"/>
        <v>2025</v>
      </c>
      <c r="N37998" s="55">
        <f t="shared" si="1810"/>
        <v>5</v>
      </c>
      <c r="O37998" s="55">
        <f t="shared" si="1811"/>
        <v>7</v>
      </c>
      <c r="P37998" s="54" t="str" cm="1">
        <f t="array" aca="1" ref="P37998" ca="1">IF(OR(O37998=1,O37998=7,INDEX($AD$28:$AO$51,HOUR(L37998)+1,N37998)&lt;&gt;"On",NOT(ISERROR(MATCH(DATE(M37998,N37998,DAY(L37998)),OFFSET($AD$15:$AD$22,0,M37998-$AD$14),0)))),"Off","On")</f>
        <v>Off</v>
      </c>
    </row>
    <row r="37999" spans="12:16" x14ac:dyDescent="0.25">
      <c r="L37999" s="57">
        <v>45780.166666666664</v>
      </c>
      <c r="M37999" s="55">
        <f t="shared" si="1809"/>
        <v>2025</v>
      </c>
      <c r="N37999" s="55">
        <f t="shared" si="1810"/>
        <v>5</v>
      </c>
      <c r="O37999" s="55">
        <f t="shared" si="1811"/>
        <v>7</v>
      </c>
      <c r="P37999" s="54" t="str" cm="1">
        <f t="array" aca="1" ref="P37999" ca="1">IF(OR(O37999=1,O37999=7,INDEX($AD$28:$AO$51,HOUR(L37999)+1,N37999)&lt;&gt;"On",NOT(ISERROR(MATCH(DATE(M37999,N37999,DAY(L37999)),OFFSET($AD$15:$AD$22,0,M37999-$AD$14),0)))),"Off","On")</f>
        <v>Off</v>
      </c>
    </row>
    <row r="38000" spans="12:16" x14ac:dyDescent="0.25">
      <c r="L38000" s="57">
        <v>45780.208333333336</v>
      </c>
      <c r="M38000" s="55">
        <f t="shared" si="1809"/>
        <v>2025</v>
      </c>
      <c r="N38000" s="55">
        <f t="shared" si="1810"/>
        <v>5</v>
      </c>
      <c r="O38000" s="55">
        <f t="shared" si="1811"/>
        <v>7</v>
      </c>
      <c r="P38000" s="54" t="str" cm="1">
        <f t="array" aca="1" ref="P38000" ca="1">IF(OR(O38000=1,O38000=7,INDEX($AD$28:$AO$51,HOUR(L38000)+1,N38000)&lt;&gt;"On",NOT(ISERROR(MATCH(DATE(M38000,N38000,DAY(L38000)),OFFSET($AD$15:$AD$22,0,M38000-$AD$14),0)))),"Off","On")</f>
        <v>Off</v>
      </c>
    </row>
    <row r="38001" spans="12:16" x14ac:dyDescent="0.25">
      <c r="L38001" s="57">
        <v>45780.25</v>
      </c>
      <c r="M38001" s="55">
        <f t="shared" si="1809"/>
        <v>2025</v>
      </c>
      <c r="N38001" s="55">
        <f t="shared" si="1810"/>
        <v>5</v>
      </c>
      <c r="O38001" s="55">
        <f t="shared" si="1811"/>
        <v>7</v>
      </c>
      <c r="P38001" s="54" t="str" cm="1">
        <f t="array" aca="1" ref="P38001" ca="1">IF(OR(O38001=1,O38001=7,INDEX($AD$28:$AO$51,HOUR(L38001)+1,N38001)&lt;&gt;"On",NOT(ISERROR(MATCH(DATE(M38001,N38001,DAY(L38001)),OFFSET($AD$15:$AD$22,0,M38001-$AD$14),0)))),"Off","On")</f>
        <v>Off</v>
      </c>
    </row>
    <row r="38002" spans="12:16" x14ac:dyDescent="0.25">
      <c r="L38002" s="57">
        <v>45780.291666666664</v>
      </c>
      <c r="M38002" s="55">
        <f t="shared" si="1809"/>
        <v>2025</v>
      </c>
      <c r="N38002" s="55">
        <f t="shared" si="1810"/>
        <v>5</v>
      </c>
      <c r="O38002" s="55">
        <f t="shared" si="1811"/>
        <v>7</v>
      </c>
      <c r="P38002" s="54" t="str" cm="1">
        <f t="array" aca="1" ref="P38002" ca="1">IF(OR(O38002=1,O38002=7,INDEX($AD$28:$AO$51,HOUR(L38002)+1,N38002)&lt;&gt;"On",NOT(ISERROR(MATCH(DATE(M38002,N38002,DAY(L38002)),OFFSET($AD$15:$AD$22,0,M38002-$AD$14),0)))),"Off","On")</f>
        <v>Off</v>
      </c>
    </row>
    <row r="38003" spans="12:16" x14ac:dyDescent="0.25">
      <c r="L38003" s="57">
        <v>45780.333333333336</v>
      </c>
      <c r="M38003" s="55">
        <f t="shared" si="1809"/>
        <v>2025</v>
      </c>
      <c r="N38003" s="55">
        <f t="shared" si="1810"/>
        <v>5</v>
      </c>
      <c r="O38003" s="55">
        <f t="shared" si="1811"/>
        <v>7</v>
      </c>
      <c r="P38003" s="54" t="str" cm="1">
        <f t="array" aca="1" ref="P38003" ca="1">IF(OR(O38003=1,O38003=7,INDEX($AD$28:$AO$51,HOUR(L38003)+1,N38003)&lt;&gt;"On",NOT(ISERROR(MATCH(DATE(M38003,N38003,DAY(L38003)),OFFSET($AD$15:$AD$22,0,M38003-$AD$14),0)))),"Off","On")</f>
        <v>Off</v>
      </c>
    </row>
    <row r="38004" spans="12:16" x14ac:dyDescent="0.25">
      <c r="L38004" s="57">
        <v>45780.375</v>
      </c>
      <c r="M38004" s="55">
        <f t="shared" si="1809"/>
        <v>2025</v>
      </c>
      <c r="N38004" s="55">
        <f t="shared" si="1810"/>
        <v>5</v>
      </c>
      <c r="O38004" s="55">
        <f t="shared" si="1811"/>
        <v>7</v>
      </c>
      <c r="P38004" s="54" t="str" cm="1">
        <f t="array" aca="1" ref="P38004" ca="1">IF(OR(O38004=1,O38004=7,INDEX($AD$28:$AO$51,HOUR(L38004)+1,N38004)&lt;&gt;"On",NOT(ISERROR(MATCH(DATE(M38004,N38004,DAY(L38004)),OFFSET($AD$15:$AD$22,0,M38004-$AD$14),0)))),"Off","On")</f>
        <v>Off</v>
      </c>
    </row>
    <row r="38005" spans="12:16" x14ac:dyDescent="0.25">
      <c r="L38005" s="57">
        <v>45780.416666666664</v>
      </c>
      <c r="M38005" s="55">
        <f t="shared" si="1809"/>
        <v>2025</v>
      </c>
      <c r="N38005" s="55">
        <f t="shared" si="1810"/>
        <v>5</v>
      </c>
      <c r="O38005" s="55">
        <f t="shared" si="1811"/>
        <v>7</v>
      </c>
      <c r="P38005" s="54" t="str" cm="1">
        <f t="array" aca="1" ref="P38005" ca="1">IF(OR(O38005=1,O38005=7,INDEX($AD$28:$AO$51,HOUR(L38005)+1,N38005)&lt;&gt;"On",NOT(ISERROR(MATCH(DATE(M38005,N38005,DAY(L38005)),OFFSET($AD$15:$AD$22,0,M38005-$AD$14),0)))),"Off","On")</f>
        <v>Off</v>
      </c>
    </row>
    <row r="38006" spans="12:16" x14ac:dyDescent="0.25">
      <c r="L38006" s="57">
        <v>45780.458333333336</v>
      </c>
      <c r="M38006" s="55">
        <f t="shared" si="1809"/>
        <v>2025</v>
      </c>
      <c r="N38006" s="55">
        <f t="shared" si="1810"/>
        <v>5</v>
      </c>
      <c r="O38006" s="55">
        <f t="shared" si="1811"/>
        <v>7</v>
      </c>
      <c r="P38006" s="54" t="str" cm="1">
        <f t="array" aca="1" ref="P38006" ca="1">IF(OR(O38006=1,O38006=7,INDEX($AD$28:$AO$51,HOUR(L38006)+1,N38006)&lt;&gt;"On",NOT(ISERROR(MATCH(DATE(M38006,N38006,DAY(L38006)),OFFSET($AD$15:$AD$22,0,M38006-$AD$14),0)))),"Off","On")</f>
        <v>Off</v>
      </c>
    </row>
    <row r="38007" spans="12:16" x14ac:dyDescent="0.25">
      <c r="L38007" s="57">
        <v>45780.5</v>
      </c>
      <c r="M38007" s="55">
        <f t="shared" si="1809"/>
        <v>2025</v>
      </c>
      <c r="N38007" s="55">
        <f t="shared" si="1810"/>
        <v>5</v>
      </c>
      <c r="O38007" s="55">
        <f t="shared" si="1811"/>
        <v>7</v>
      </c>
      <c r="P38007" s="54" t="str" cm="1">
        <f t="array" aca="1" ref="P38007" ca="1">IF(OR(O38007=1,O38007=7,INDEX($AD$28:$AO$51,HOUR(L38007)+1,N38007)&lt;&gt;"On",NOT(ISERROR(MATCH(DATE(M38007,N38007,DAY(L38007)),OFFSET($AD$15:$AD$22,0,M38007-$AD$14),0)))),"Off","On")</f>
        <v>Off</v>
      </c>
    </row>
    <row r="38008" spans="12:16" x14ac:dyDescent="0.25">
      <c r="L38008" s="57">
        <v>45780.541666666664</v>
      </c>
      <c r="M38008" s="55">
        <f t="shared" si="1809"/>
        <v>2025</v>
      </c>
      <c r="N38008" s="55">
        <f t="shared" si="1810"/>
        <v>5</v>
      </c>
      <c r="O38008" s="55">
        <f t="shared" si="1811"/>
        <v>7</v>
      </c>
      <c r="P38008" s="54" t="str" cm="1">
        <f t="array" aca="1" ref="P38008" ca="1">IF(OR(O38008=1,O38008=7,INDEX($AD$28:$AO$51,HOUR(L38008)+1,N38008)&lt;&gt;"On",NOT(ISERROR(MATCH(DATE(M38008,N38008,DAY(L38008)),OFFSET($AD$15:$AD$22,0,M38008-$AD$14),0)))),"Off","On")</f>
        <v>Off</v>
      </c>
    </row>
    <row r="38009" spans="12:16" x14ac:dyDescent="0.25">
      <c r="L38009" s="57">
        <v>45780.583333333336</v>
      </c>
      <c r="M38009" s="55">
        <f t="shared" si="1809"/>
        <v>2025</v>
      </c>
      <c r="N38009" s="55">
        <f t="shared" si="1810"/>
        <v>5</v>
      </c>
      <c r="O38009" s="55">
        <f t="shared" si="1811"/>
        <v>7</v>
      </c>
      <c r="P38009" s="54" t="str" cm="1">
        <f t="array" aca="1" ref="P38009" ca="1">IF(OR(O38009=1,O38009=7,INDEX($AD$28:$AO$51,HOUR(L38009)+1,N38009)&lt;&gt;"On",NOT(ISERROR(MATCH(DATE(M38009,N38009,DAY(L38009)),OFFSET($AD$15:$AD$22,0,M38009-$AD$14),0)))),"Off","On")</f>
        <v>Off</v>
      </c>
    </row>
    <row r="38010" spans="12:16" x14ac:dyDescent="0.25">
      <c r="L38010" s="57">
        <v>45780.625</v>
      </c>
      <c r="M38010" s="55">
        <f t="shared" si="1809"/>
        <v>2025</v>
      </c>
      <c r="N38010" s="55">
        <f t="shared" si="1810"/>
        <v>5</v>
      </c>
      <c r="O38010" s="55">
        <f t="shared" si="1811"/>
        <v>7</v>
      </c>
      <c r="P38010" s="54" t="str" cm="1">
        <f t="array" aca="1" ref="P38010" ca="1">IF(OR(O38010=1,O38010=7,INDEX($AD$28:$AO$51,HOUR(L38010)+1,N38010)&lt;&gt;"On",NOT(ISERROR(MATCH(DATE(M38010,N38010,DAY(L38010)),OFFSET($AD$15:$AD$22,0,M38010-$AD$14),0)))),"Off","On")</f>
        <v>Off</v>
      </c>
    </row>
    <row r="38011" spans="12:16" x14ac:dyDescent="0.25">
      <c r="L38011" s="57">
        <v>45780.666666666664</v>
      </c>
      <c r="M38011" s="55">
        <f t="shared" si="1809"/>
        <v>2025</v>
      </c>
      <c r="N38011" s="55">
        <f t="shared" si="1810"/>
        <v>5</v>
      </c>
      <c r="O38011" s="55">
        <f t="shared" si="1811"/>
        <v>7</v>
      </c>
      <c r="P38011" s="54" t="str" cm="1">
        <f t="array" aca="1" ref="P38011" ca="1">IF(OR(O38011=1,O38011=7,INDEX($AD$28:$AO$51,HOUR(L38011)+1,N38011)&lt;&gt;"On",NOT(ISERROR(MATCH(DATE(M38011,N38011,DAY(L38011)),OFFSET($AD$15:$AD$22,0,M38011-$AD$14),0)))),"Off","On")</f>
        <v>Off</v>
      </c>
    </row>
    <row r="38012" spans="12:16" x14ac:dyDescent="0.25">
      <c r="L38012" s="57">
        <v>45780.708333333336</v>
      </c>
      <c r="M38012" s="55">
        <f t="shared" si="1809"/>
        <v>2025</v>
      </c>
      <c r="N38012" s="55">
        <f t="shared" si="1810"/>
        <v>5</v>
      </c>
      <c r="O38012" s="55">
        <f t="shared" si="1811"/>
        <v>7</v>
      </c>
      <c r="P38012" s="54" t="str" cm="1">
        <f t="array" aca="1" ref="P38012" ca="1">IF(OR(O38012=1,O38012=7,INDEX($AD$28:$AO$51,HOUR(L38012)+1,N38012)&lt;&gt;"On",NOT(ISERROR(MATCH(DATE(M38012,N38012,DAY(L38012)),OFFSET($AD$15:$AD$22,0,M38012-$AD$14),0)))),"Off","On")</f>
        <v>Off</v>
      </c>
    </row>
    <row r="38013" spans="12:16" x14ac:dyDescent="0.25">
      <c r="L38013" s="57">
        <v>45780.75</v>
      </c>
      <c r="M38013" s="55">
        <f t="shared" si="1809"/>
        <v>2025</v>
      </c>
      <c r="N38013" s="55">
        <f t="shared" si="1810"/>
        <v>5</v>
      </c>
      <c r="O38013" s="55">
        <f t="shared" si="1811"/>
        <v>7</v>
      </c>
      <c r="P38013" s="54" t="str" cm="1">
        <f t="array" aca="1" ref="P38013" ca="1">IF(OR(O38013=1,O38013=7,INDEX($AD$28:$AO$51,HOUR(L38013)+1,N38013)&lt;&gt;"On",NOT(ISERROR(MATCH(DATE(M38013,N38013,DAY(L38013)),OFFSET($AD$15:$AD$22,0,M38013-$AD$14),0)))),"Off","On")</f>
        <v>Off</v>
      </c>
    </row>
    <row r="38014" spans="12:16" x14ac:dyDescent="0.25">
      <c r="L38014" s="57">
        <v>45780.791666666664</v>
      </c>
      <c r="M38014" s="55">
        <f t="shared" si="1809"/>
        <v>2025</v>
      </c>
      <c r="N38014" s="55">
        <f t="shared" si="1810"/>
        <v>5</v>
      </c>
      <c r="O38014" s="55">
        <f t="shared" si="1811"/>
        <v>7</v>
      </c>
      <c r="P38014" s="54" t="str" cm="1">
        <f t="array" aca="1" ref="P38014" ca="1">IF(OR(O38014=1,O38014=7,INDEX($AD$28:$AO$51,HOUR(L38014)+1,N38014)&lt;&gt;"On",NOT(ISERROR(MATCH(DATE(M38014,N38014,DAY(L38014)),OFFSET($AD$15:$AD$22,0,M38014-$AD$14),0)))),"Off","On")</f>
        <v>Off</v>
      </c>
    </row>
    <row r="38015" spans="12:16" x14ac:dyDescent="0.25">
      <c r="L38015" s="57">
        <v>45780.833333333336</v>
      </c>
      <c r="M38015" s="55">
        <f t="shared" si="1809"/>
        <v>2025</v>
      </c>
      <c r="N38015" s="55">
        <f t="shared" si="1810"/>
        <v>5</v>
      </c>
      <c r="O38015" s="55">
        <f t="shared" si="1811"/>
        <v>7</v>
      </c>
      <c r="P38015" s="54" t="str" cm="1">
        <f t="array" aca="1" ref="P38015" ca="1">IF(OR(O38015=1,O38015=7,INDEX($AD$28:$AO$51,HOUR(L38015)+1,N38015)&lt;&gt;"On",NOT(ISERROR(MATCH(DATE(M38015,N38015,DAY(L38015)),OFFSET($AD$15:$AD$22,0,M38015-$AD$14),0)))),"Off","On")</f>
        <v>Off</v>
      </c>
    </row>
    <row r="38016" spans="12:16" x14ac:dyDescent="0.25">
      <c r="L38016" s="57">
        <v>45780.875</v>
      </c>
      <c r="M38016" s="55">
        <f t="shared" si="1809"/>
        <v>2025</v>
      </c>
      <c r="N38016" s="55">
        <f t="shared" si="1810"/>
        <v>5</v>
      </c>
      <c r="O38016" s="55">
        <f t="shared" si="1811"/>
        <v>7</v>
      </c>
      <c r="P38016" s="54" t="str" cm="1">
        <f t="array" aca="1" ref="P38016" ca="1">IF(OR(O38016=1,O38016=7,INDEX($AD$28:$AO$51,HOUR(L38016)+1,N38016)&lt;&gt;"On",NOT(ISERROR(MATCH(DATE(M38016,N38016,DAY(L38016)),OFFSET($AD$15:$AD$22,0,M38016-$AD$14),0)))),"Off","On")</f>
        <v>Off</v>
      </c>
    </row>
    <row r="38017" spans="12:16" x14ac:dyDescent="0.25">
      <c r="L38017" s="57">
        <v>45780.916666666664</v>
      </c>
      <c r="M38017" s="55">
        <f t="shared" si="1809"/>
        <v>2025</v>
      </c>
      <c r="N38017" s="55">
        <f t="shared" si="1810"/>
        <v>5</v>
      </c>
      <c r="O38017" s="55">
        <f t="shared" si="1811"/>
        <v>7</v>
      </c>
      <c r="P38017" s="54" t="str" cm="1">
        <f t="array" aca="1" ref="P38017" ca="1">IF(OR(O38017=1,O38017=7,INDEX($AD$28:$AO$51,HOUR(L38017)+1,N38017)&lt;&gt;"On",NOT(ISERROR(MATCH(DATE(M38017,N38017,DAY(L38017)),OFFSET($AD$15:$AD$22,0,M38017-$AD$14),0)))),"Off","On")</f>
        <v>Off</v>
      </c>
    </row>
    <row r="38018" spans="12:16" x14ac:dyDescent="0.25">
      <c r="L38018" s="57">
        <v>45780.958333333336</v>
      </c>
      <c r="M38018" s="55">
        <f t="shared" si="1809"/>
        <v>2025</v>
      </c>
      <c r="N38018" s="55">
        <f t="shared" si="1810"/>
        <v>5</v>
      </c>
      <c r="O38018" s="55">
        <f t="shared" si="1811"/>
        <v>7</v>
      </c>
      <c r="P38018" s="54" t="str" cm="1">
        <f t="array" aca="1" ref="P38018" ca="1">IF(OR(O38018=1,O38018=7,INDEX($AD$28:$AO$51,HOUR(L38018)+1,N38018)&lt;&gt;"On",NOT(ISERROR(MATCH(DATE(M38018,N38018,DAY(L38018)),OFFSET($AD$15:$AD$22,0,M38018-$AD$14),0)))),"Off","On")</f>
        <v>Off</v>
      </c>
    </row>
    <row r="38019" spans="12:16" x14ac:dyDescent="0.25">
      <c r="L38019" s="57">
        <v>45781</v>
      </c>
      <c r="M38019" s="55">
        <f t="shared" si="1809"/>
        <v>2025</v>
      </c>
      <c r="N38019" s="55">
        <f t="shared" si="1810"/>
        <v>5</v>
      </c>
      <c r="O38019" s="55">
        <f t="shared" si="1811"/>
        <v>1</v>
      </c>
      <c r="P38019" s="54" t="str" cm="1">
        <f t="array" aca="1" ref="P38019" ca="1">IF(OR(O38019=1,O38019=7,INDEX($AD$28:$AO$51,HOUR(L38019)+1,N38019)&lt;&gt;"On",NOT(ISERROR(MATCH(DATE(M38019,N38019,DAY(L38019)),OFFSET($AD$15:$AD$22,0,M38019-$AD$14),0)))),"Off","On")</f>
        <v>Off</v>
      </c>
    </row>
    <row r="38020" spans="12:16" x14ac:dyDescent="0.25">
      <c r="L38020" s="57">
        <v>45781.041666666664</v>
      </c>
      <c r="M38020" s="55">
        <f t="shared" si="1809"/>
        <v>2025</v>
      </c>
      <c r="N38020" s="55">
        <f t="shared" si="1810"/>
        <v>5</v>
      </c>
      <c r="O38020" s="55">
        <f t="shared" si="1811"/>
        <v>1</v>
      </c>
      <c r="P38020" s="54" t="str" cm="1">
        <f t="array" aca="1" ref="P38020" ca="1">IF(OR(O38020=1,O38020=7,INDEX($AD$28:$AO$51,HOUR(L38020)+1,N38020)&lt;&gt;"On",NOT(ISERROR(MATCH(DATE(M38020,N38020,DAY(L38020)),OFFSET($AD$15:$AD$22,0,M38020-$AD$14),0)))),"Off","On")</f>
        <v>Off</v>
      </c>
    </row>
    <row r="38021" spans="12:16" x14ac:dyDescent="0.25">
      <c r="L38021" s="57">
        <v>45781.083333333336</v>
      </c>
      <c r="M38021" s="55">
        <f t="shared" si="1809"/>
        <v>2025</v>
      </c>
      <c r="N38021" s="55">
        <f t="shared" si="1810"/>
        <v>5</v>
      </c>
      <c r="O38021" s="55">
        <f t="shared" si="1811"/>
        <v>1</v>
      </c>
      <c r="P38021" s="54" t="str" cm="1">
        <f t="array" aca="1" ref="P38021" ca="1">IF(OR(O38021=1,O38021=7,INDEX($AD$28:$AO$51,HOUR(L38021)+1,N38021)&lt;&gt;"On",NOT(ISERROR(MATCH(DATE(M38021,N38021,DAY(L38021)),OFFSET($AD$15:$AD$22,0,M38021-$AD$14),0)))),"Off","On")</f>
        <v>Off</v>
      </c>
    </row>
    <row r="38022" spans="12:16" x14ac:dyDescent="0.25">
      <c r="L38022" s="57">
        <v>45781.125</v>
      </c>
      <c r="M38022" s="55">
        <f t="shared" si="1809"/>
        <v>2025</v>
      </c>
      <c r="N38022" s="55">
        <f t="shared" si="1810"/>
        <v>5</v>
      </c>
      <c r="O38022" s="55">
        <f t="shared" si="1811"/>
        <v>1</v>
      </c>
      <c r="P38022" s="54" t="str" cm="1">
        <f t="array" aca="1" ref="P38022" ca="1">IF(OR(O38022=1,O38022=7,INDEX($AD$28:$AO$51,HOUR(L38022)+1,N38022)&lt;&gt;"On",NOT(ISERROR(MATCH(DATE(M38022,N38022,DAY(L38022)),OFFSET($AD$15:$AD$22,0,M38022-$AD$14),0)))),"Off","On")</f>
        <v>Off</v>
      </c>
    </row>
    <row r="38023" spans="12:16" x14ac:dyDescent="0.25">
      <c r="L38023" s="57">
        <v>45781.166666666664</v>
      </c>
      <c r="M38023" s="55">
        <f t="shared" si="1809"/>
        <v>2025</v>
      </c>
      <c r="N38023" s="55">
        <f t="shared" si="1810"/>
        <v>5</v>
      </c>
      <c r="O38023" s="55">
        <f t="shared" si="1811"/>
        <v>1</v>
      </c>
      <c r="P38023" s="54" t="str" cm="1">
        <f t="array" aca="1" ref="P38023" ca="1">IF(OR(O38023=1,O38023=7,INDEX($AD$28:$AO$51,HOUR(L38023)+1,N38023)&lt;&gt;"On",NOT(ISERROR(MATCH(DATE(M38023,N38023,DAY(L38023)),OFFSET($AD$15:$AD$22,0,M38023-$AD$14),0)))),"Off","On")</f>
        <v>Off</v>
      </c>
    </row>
    <row r="38024" spans="12:16" x14ac:dyDescent="0.25">
      <c r="L38024" s="57">
        <v>45781.208333333336</v>
      </c>
      <c r="M38024" s="55">
        <f t="shared" si="1809"/>
        <v>2025</v>
      </c>
      <c r="N38024" s="55">
        <f t="shared" si="1810"/>
        <v>5</v>
      </c>
      <c r="O38024" s="55">
        <f t="shared" si="1811"/>
        <v>1</v>
      </c>
      <c r="P38024" s="54" t="str" cm="1">
        <f t="array" aca="1" ref="P38024" ca="1">IF(OR(O38024=1,O38024=7,INDEX($AD$28:$AO$51,HOUR(L38024)+1,N38024)&lt;&gt;"On",NOT(ISERROR(MATCH(DATE(M38024,N38024,DAY(L38024)),OFFSET($AD$15:$AD$22,0,M38024-$AD$14),0)))),"Off","On")</f>
        <v>Off</v>
      </c>
    </row>
    <row r="38025" spans="12:16" x14ac:dyDescent="0.25">
      <c r="L38025" s="57">
        <v>45781.25</v>
      </c>
      <c r="M38025" s="55">
        <f t="shared" si="1809"/>
        <v>2025</v>
      </c>
      <c r="N38025" s="55">
        <f t="shared" si="1810"/>
        <v>5</v>
      </c>
      <c r="O38025" s="55">
        <f t="shared" si="1811"/>
        <v>1</v>
      </c>
      <c r="P38025" s="54" t="str" cm="1">
        <f t="array" aca="1" ref="P38025" ca="1">IF(OR(O38025=1,O38025=7,INDEX($AD$28:$AO$51,HOUR(L38025)+1,N38025)&lt;&gt;"On",NOT(ISERROR(MATCH(DATE(M38025,N38025,DAY(L38025)),OFFSET($AD$15:$AD$22,0,M38025-$AD$14),0)))),"Off","On")</f>
        <v>Off</v>
      </c>
    </row>
    <row r="38026" spans="12:16" x14ac:dyDescent="0.25">
      <c r="L38026" s="57">
        <v>45781.291666666664</v>
      </c>
      <c r="M38026" s="55">
        <f t="shared" si="1809"/>
        <v>2025</v>
      </c>
      <c r="N38026" s="55">
        <f t="shared" si="1810"/>
        <v>5</v>
      </c>
      <c r="O38026" s="55">
        <f t="shared" si="1811"/>
        <v>1</v>
      </c>
      <c r="P38026" s="54" t="str" cm="1">
        <f t="array" aca="1" ref="P38026" ca="1">IF(OR(O38026=1,O38026=7,INDEX($AD$28:$AO$51,HOUR(L38026)+1,N38026)&lt;&gt;"On",NOT(ISERROR(MATCH(DATE(M38026,N38026,DAY(L38026)),OFFSET($AD$15:$AD$22,0,M38026-$AD$14),0)))),"Off","On")</f>
        <v>Off</v>
      </c>
    </row>
    <row r="38027" spans="12:16" x14ac:dyDescent="0.25">
      <c r="L38027" s="57">
        <v>45781.333333333336</v>
      </c>
      <c r="M38027" s="55">
        <f t="shared" si="1809"/>
        <v>2025</v>
      </c>
      <c r="N38027" s="55">
        <f t="shared" si="1810"/>
        <v>5</v>
      </c>
      <c r="O38027" s="55">
        <f t="shared" si="1811"/>
        <v>1</v>
      </c>
      <c r="P38027" s="54" t="str" cm="1">
        <f t="array" aca="1" ref="P38027" ca="1">IF(OR(O38027=1,O38027=7,INDEX($AD$28:$AO$51,HOUR(L38027)+1,N38027)&lt;&gt;"On",NOT(ISERROR(MATCH(DATE(M38027,N38027,DAY(L38027)),OFFSET($AD$15:$AD$22,0,M38027-$AD$14),0)))),"Off","On")</f>
        <v>Off</v>
      </c>
    </row>
    <row r="38028" spans="12:16" x14ac:dyDescent="0.25">
      <c r="L38028" s="57">
        <v>45781.375</v>
      </c>
      <c r="M38028" s="55">
        <f t="shared" ref="M38028:M38091" si="1812">YEAR(L38028)</f>
        <v>2025</v>
      </c>
      <c r="N38028" s="55">
        <f t="shared" ref="N38028:N38091" si="1813">MONTH(L38028)</f>
        <v>5</v>
      </c>
      <c r="O38028" s="55">
        <f t="shared" ref="O38028:O38091" si="1814">WEEKDAY(L38028)</f>
        <v>1</v>
      </c>
      <c r="P38028" s="54" t="str" cm="1">
        <f t="array" aca="1" ref="P38028" ca="1">IF(OR(O38028=1,O38028=7,INDEX($AD$28:$AO$51,HOUR(L38028)+1,N38028)&lt;&gt;"On",NOT(ISERROR(MATCH(DATE(M38028,N38028,DAY(L38028)),OFFSET($AD$15:$AD$22,0,M38028-$AD$14),0)))),"Off","On")</f>
        <v>Off</v>
      </c>
    </row>
    <row r="38029" spans="12:16" x14ac:dyDescent="0.25">
      <c r="L38029" s="57">
        <v>45781.416666666664</v>
      </c>
      <c r="M38029" s="55">
        <f t="shared" si="1812"/>
        <v>2025</v>
      </c>
      <c r="N38029" s="55">
        <f t="shared" si="1813"/>
        <v>5</v>
      </c>
      <c r="O38029" s="55">
        <f t="shared" si="1814"/>
        <v>1</v>
      </c>
      <c r="P38029" s="54" t="str" cm="1">
        <f t="array" aca="1" ref="P38029" ca="1">IF(OR(O38029=1,O38029=7,INDEX($AD$28:$AO$51,HOUR(L38029)+1,N38029)&lt;&gt;"On",NOT(ISERROR(MATCH(DATE(M38029,N38029,DAY(L38029)),OFFSET($AD$15:$AD$22,0,M38029-$AD$14),0)))),"Off","On")</f>
        <v>Off</v>
      </c>
    </row>
    <row r="38030" spans="12:16" x14ac:dyDescent="0.25">
      <c r="L38030" s="57">
        <v>45781.458333333336</v>
      </c>
      <c r="M38030" s="55">
        <f t="shared" si="1812"/>
        <v>2025</v>
      </c>
      <c r="N38030" s="55">
        <f t="shared" si="1813"/>
        <v>5</v>
      </c>
      <c r="O38030" s="55">
        <f t="shared" si="1814"/>
        <v>1</v>
      </c>
      <c r="P38030" s="54" t="str" cm="1">
        <f t="array" aca="1" ref="P38030" ca="1">IF(OR(O38030=1,O38030=7,INDEX($AD$28:$AO$51,HOUR(L38030)+1,N38030)&lt;&gt;"On",NOT(ISERROR(MATCH(DATE(M38030,N38030,DAY(L38030)),OFFSET($AD$15:$AD$22,0,M38030-$AD$14),0)))),"Off","On")</f>
        <v>Off</v>
      </c>
    </row>
    <row r="38031" spans="12:16" x14ac:dyDescent="0.25">
      <c r="L38031" s="57">
        <v>45781.5</v>
      </c>
      <c r="M38031" s="55">
        <f t="shared" si="1812"/>
        <v>2025</v>
      </c>
      <c r="N38031" s="55">
        <f t="shared" si="1813"/>
        <v>5</v>
      </c>
      <c r="O38031" s="55">
        <f t="shared" si="1814"/>
        <v>1</v>
      </c>
      <c r="P38031" s="54" t="str" cm="1">
        <f t="array" aca="1" ref="P38031" ca="1">IF(OR(O38031=1,O38031=7,INDEX($AD$28:$AO$51,HOUR(L38031)+1,N38031)&lt;&gt;"On",NOT(ISERROR(MATCH(DATE(M38031,N38031,DAY(L38031)),OFFSET($AD$15:$AD$22,0,M38031-$AD$14),0)))),"Off","On")</f>
        <v>Off</v>
      </c>
    </row>
    <row r="38032" spans="12:16" x14ac:dyDescent="0.25">
      <c r="L38032" s="57">
        <v>45781.541666666664</v>
      </c>
      <c r="M38032" s="55">
        <f t="shared" si="1812"/>
        <v>2025</v>
      </c>
      <c r="N38032" s="55">
        <f t="shared" si="1813"/>
        <v>5</v>
      </c>
      <c r="O38032" s="55">
        <f t="shared" si="1814"/>
        <v>1</v>
      </c>
      <c r="P38032" s="54" t="str" cm="1">
        <f t="array" aca="1" ref="P38032" ca="1">IF(OR(O38032=1,O38032=7,INDEX($AD$28:$AO$51,HOUR(L38032)+1,N38032)&lt;&gt;"On",NOT(ISERROR(MATCH(DATE(M38032,N38032,DAY(L38032)),OFFSET($AD$15:$AD$22,0,M38032-$AD$14),0)))),"Off","On")</f>
        <v>Off</v>
      </c>
    </row>
    <row r="38033" spans="12:16" x14ac:dyDescent="0.25">
      <c r="L38033" s="57">
        <v>45781.583333333336</v>
      </c>
      <c r="M38033" s="55">
        <f t="shared" si="1812"/>
        <v>2025</v>
      </c>
      <c r="N38033" s="55">
        <f t="shared" si="1813"/>
        <v>5</v>
      </c>
      <c r="O38033" s="55">
        <f t="shared" si="1814"/>
        <v>1</v>
      </c>
      <c r="P38033" s="54" t="str" cm="1">
        <f t="array" aca="1" ref="P38033" ca="1">IF(OR(O38033=1,O38033=7,INDEX($AD$28:$AO$51,HOUR(L38033)+1,N38033)&lt;&gt;"On",NOT(ISERROR(MATCH(DATE(M38033,N38033,DAY(L38033)),OFFSET($AD$15:$AD$22,0,M38033-$AD$14),0)))),"Off","On")</f>
        <v>Off</v>
      </c>
    </row>
    <row r="38034" spans="12:16" x14ac:dyDescent="0.25">
      <c r="L38034" s="57">
        <v>45781.625</v>
      </c>
      <c r="M38034" s="55">
        <f t="shared" si="1812"/>
        <v>2025</v>
      </c>
      <c r="N38034" s="55">
        <f t="shared" si="1813"/>
        <v>5</v>
      </c>
      <c r="O38034" s="55">
        <f t="shared" si="1814"/>
        <v>1</v>
      </c>
      <c r="P38034" s="54" t="str" cm="1">
        <f t="array" aca="1" ref="P38034" ca="1">IF(OR(O38034=1,O38034=7,INDEX($AD$28:$AO$51,HOUR(L38034)+1,N38034)&lt;&gt;"On",NOT(ISERROR(MATCH(DATE(M38034,N38034,DAY(L38034)),OFFSET($AD$15:$AD$22,0,M38034-$AD$14),0)))),"Off","On")</f>
        <v>Off</v>
      </c>
    </row>
    <row r="38035" spans="12:16" x14ac:dyDescent="0.25">
      <c r="L38035" s="57">
        <v>45781.666666666664</v>
      </c>
      <c r="M38035" s="55">
        <f t="shared" si="1812"/>
        <v>2025</v>
      </c>
      <c r="N38035" s="55">
        <f t="shared" si="1813"/>
        <v>5</v>
      </c>
      <c r="O38035" s="55">
        <f t="shared" si="1814"/>
        <v>1</v>
      </c>
      <c r="P38035" s="54" t="str" cm="1">
        <f t="array" aca="1" ref="P38035" ca="1">IF(OR(O38035=1,O38035=7,INDEX($AD$28:$AO$51,HOUR(L38035)+1,N38035)&lt;&gt;"On",NOT(ISERROR(MATCH(DATE(M38035,N38035,DAY(L38035)),OFFSET($AD$15:$AD$22,0,M38035-$AD$14),0)))),"Off","On")</f>
        <v>Off</v>
      </c>
    </row>
    <row r="38036" spans="12:16" x14ac:dyDescent="0.25">
      <c r="L38036" s="57">
        <v>45781.708333333336</v>
      </c>
      <c r="M38036" s="55">
        <f t="shared" si="1812"/>
        <v>2025</v>
      </c>
      <c r="N38036" s="55">
        <f t="shared" si="1813"/>
        <v>5</v>
      </c>
      <c r="O38036" s="55">
        <f t="shared" si="1814"/>
        <v>1</v>
      </c>
      <c r="P38036" s="54" t="str" cm="1">
        <f t="array" aca="1" ref="P38036" ca="1">IF(OR(O38036=1,O38036=7,INDEX($AD$28:$AO$51,HOUR(L38036)+1,N38036)&lt;&gt;"On",NOT(ISERROR(MATCH(DATE(M38036,N38036,DAY(L38036)),OFFSET($AD$15:$AD$22,0,M38036-$AD$14),0)))),"Off","On")</f>
        <v>Off</v>
      </c>
    </row>
    <row r="38037" spans="12:16" x14ac:dyDescent="0.25">
      <c r="L38037" s="57">
        <v>45781.75</v>
      </c>
      <c r="M38037" s="55">
        <f t="shared" si="1812"/>
        <v>2025</v>
      </c>
      <c r="N38037" s="55">
        <f t="shared" si="1813"/>
        <v>5</v>
      </c>
      <c r="O38037" s="55">
        <f t="shared" si="1814"/>
        <v>1</v>
      </c>
      <c r="P38037" s="54" t="str" cm="1">
        <f t="array" aca="1" ref="P38037" ca="1">IF(OR(O38037=1,O38037=7,INDEX($AD$28:$AO$51,HOUR(L38037)+1,N38037)&lt;&gt;"On",NOT(ISERROR(MATCH(DATE(M38037,N38037,DAY(L38037)),OFFSET($AD$15:$AD$22,0,M38037-$AD$14),0)))),"Off","On")</f>
        <v>Off</v>
      </c>
    </row>
    <row r="38038" spans="12:16" x14ac:dyDescent="0.25">
      <c r="L38038" s="57">
        <v>45781.791666666664</v>
      </c>
      <c r="M38038" s="55">
        <f t="shared" si="1812"/>
        <v>2025</v>
      </c>
      <c r="N38038" s="55">
        <f t="shared" si="1813"/>
        <v>5</v>
      </c>
      <c r="O38038" s="55">
        <f t="shared" si="1814"/>
        <v>1</v>
      </c>
      <c r="P38038" s="54" t="str" cm="1">
        <f t="array" aca="1" ref="P38038" ca="1">IF(OR(O38038=1,O38038=7,INDEX($AD$28:$AO$51,HOUR(L38038)+1,N38038)&lt;&gt;"On",NOT(ISERROR(MATCH(DATE(M38038,N38038,DAY(L38038)),OFFSET($AD$15:$AD$22,0,M38038-$AD$14),0)))),"Off","On")</f>
        <v>Off</v>
      </c>
    </row>
    <row r="38039" spans="12:16" x14ac:dyDescent="0.25">
      <c r="L38039" s="57">
        <v>45781.833333333336</v>
      </c>
      <c r="M38039" s="55">
        <f t="shared" si="1812"/>
        <v>2025</v>
      </c>
      <c r="N38039" s="55">
        <f t="shared" si="1813"/>
        <v>5</v>
      </c>
      <c r="O38039" s="55">
        <f t="shared" si="1814"/>
        <v>1</v>
      </c>
      <c r="P38039" s="54" t="str" cm="1">
        <f t="array" aca="1" ref="P38039" ca="1">IF(OR(O38039=1,O38039=7,INDEX($AD$28:$AO$51,HOUR(L38039)+1,N38039)&lt;&gt;"On",NOT(ISERROR(MATCH(DATE(M38039,N38039,DAY(L38039)),OFFSET($AD$15:$AD$22,0,M38039-$AD$14),0)))),"Off","On")</f>
        <v>Off</v>
      </c>
    </row>
    <row r="38040" spans="12:16" x14ac:dyDescent="0.25">
      <c r="L38040" s="57">
        <v>45781.875</v>
      </c>
      <c r="M38040" s="55">
        <f t="shared" si="1812"/>
        <v>2025</v>
      </c>
      <c r="N38040" s="55">
        <f t="shared" si="1813"/>
        <v>5</v>
      </c>
      <c r="O38040" s="55">
        <f t="shared" si="1814"/>
        <v>1</v>
      </c>
      <c r="P38040" s="54" t="str" cm="1">
        <f t="array" aca="1" ref="P38040" ca="1">IF(OR(O38040=1,O38040=7,INDEX($AD$28:$AO$51,HOUR(L38040)+1,N38040)&lt;&gt;"On",NOT(ISERROR(MATCH(DATE(M38040,N38040,DAY(L38040)),OFFSET($AD$15:$AD$22,0,M38040-$AD$14),0)))),"Off","On")</f>
        <v>Off</v>
      </c>
    </row>
    <row r="38041" spans="12:16" x14ac:dyDescent="0.25">
      <c r="L38041" s="57">
        <v>45781.916666666664</v>
      </c>
      <c r="M38041" s="55">
        <f t="shared" si="1812"/>
        <v>2025</v>
      </c>
      <c r="N38041" s="55">
        <f t="shared" si="1813"/>
        <v>5</v>
      </c>
      <c r="O38041" s="55">
        <f t="shared" si="1814"/>
        <v>1</v>
      </c>
      <c r="P38041" s="54" t="str" cm="1">
        <f t="array" aca="1" ref="P38041" ca="1">IF(OR(O38041=1,O38041=7,INDEX($AD$28:$AO$51,HOUR(L38041)+1,N38041)&lt;&gt;"On",NOT(ISERROR(MATCH(DATE(M38041,N38041,DAY(L38041)),OFFSET($AD$15:$AD$22,0,M38041-$AD$14),0)))),"Off","On")</f>
        <v>Off</v>
      </c>
    </row>
    <row r="38042" spans="12:16" x14ac:dyDescent="0.25">
      <c r="L38042" s="57">
        <v>45781.958333333336</v>
      </c>
      <c r="M38042" s="55">
        <f t="shared" si="1812"/>
        <v>2025</v>
      </c>
      <c r="N38042" s="55">
        <f t="shared" si="1813"/>
        <v>5</v>
      </c>
      <c r="O38042" s="55">
        <f t="shared" si="1814"/>
        <v>1</v>
      </c>
      <c r="P38042" s="54" t="str" cm="1">
        <f t="array" aca="1" ref="P38042" ca="1">IF(OR(O38042=1,O38042=7,INDEX($AD$28:$AO$51,HOUR(L38042)+1,N38042)&lt;&gt;"On",NOT(ISERROR(MATCH(DATE(M38042,N38042,DAY(L38042)),OFFSET($AD$15:$AD$22,0,M38042-$AD$14),0)))),"Off","On")</f>
        <v>Off</v>
      </c>
    </row>
    <row r="38043" spans="12:16" x14ac:dyDescent="0.25">
      <c r="L38043" s="57">
        <v>45782</v>
      </c>
      <c r="M38043" s="55">
        <f t="shared" si="1812"/>
        <v>2025</v>
      </c>
      <c r="N38043" s="55">
        <f t="shared" si="1813"/>
        <v>5</v>
      </c>
      <c r="O38043" s="55">
        <f t="shared" si="1814"/>
        <v>2</v>
      </c>
      <c r="P38043" s="54" t="str" cm="1">
        <f t="array" aca="1" ref="P38043" ca="1">IF(OR(O38043=1,O38043=7,INDEX($AD$28:$AO$51,HOUR(L38043)+1,N38043)&lt;&gt;"On",NOT(ISERROR(MATCH(DATE(M38043,N38043,DAY(L38043)),OFFSET($AD$15:$AD$22,0,M38043-$AD$14),0)))),"Off","On")</f>
        <v>Off</v>
      </c>
    </row>
    <row r="38044" spans="12:16" x14ac:dyDescent="0.25">
      <c r="L38044" s="57">
        <v>45782.041666666664</v>
      </c>
      <c r="M38044" s="55">
        <f t="shared" si="1812"/>
        <v>2025</v>
      </c>
      <c r="N38044" s="55">
        <f t="shared" si="1813"/>
        <v>5</v>
      </c>
      <c r="O38044" s="55">
        <f t="shared" si="1814"/>
        <v>2</v>
      </c>
      <c r="P38044" s="54" t="str" cm="1">
        <f t="array" aca="1" ref="P38044" ca="1">IF(OR(O38044=1,O38044=7,INDEX($AD$28:$AO$51,HOUR(L38044)+1,N38044)&lt;&gt;"On",NOT(ISERROR(MATCH(DATE(M38044,N38044,DAY(L38044)),OFFSET($AD$15:$AD$22,0,M38044-$AD$14),0)))),"Off","On")</f>
        <v>Off</v>
      </c>
    </row>
    <row r="38045" spans="12:16" x14ac:dyDescent="0.25">
      <c r="L38045" s="57">
        <v>45782.083333333336</v>
      </c>
      <c r="M38045" s="55">
        <f t="shared" si="1812"/>
        <v>2025</v>
      </c>
      <c r="N38045" s="55">
        <f t="shared" si="1813"/>
        <v>5</v>
      </c>
      <c r="O38045" s="55">
        <f t="shared" si="1814"/>
        <v>2</v>
      </c>
      <c r="P38045" s="54" t="str" cm="1">
        <f t="array" aca="1" ref="P38045" ca="1">IF(OR(O38045=1,O38045=7,INDEX($AD$28:$AO$51,HOUR(L38045)+1,N38045)&lt;&gt;"On",NOT(ISERROR(MATCH(DATE(M38045,N38045,DAY(L38045)),OFFSET($AD$15:$AD$22,0,M38045-$AD$14),0)))),"Off","On")</f>
        <v>Off</v>
      </c>
    </row>
    <row r="38046" spans="12:16" x14ac:dyDescent="0.25">
      <c r="L38046" s="57">
        <v>45782.125</v>
      </c>
      <c r="M38046" s="55">
        <f t="shared" si="1812"/>
        <v>2025</v>
      </c>
      <c r="N38046" s="55">
        <f t="shared" si="1813"/>
        <v>5</v>
      </c>
      <c r="O38046" s="55">
        <f t="shared" si="1814"/>
        <v>2</v>
      </c>
      <c r="P38046" s="54" t="str" cm="1">
        <f t="array" aca="1" ref="P38046" ca="1">IF(OR(O38046=1,O38046=7,INDEX($AD$28:$AO$51,HOUR(L38046)+1,N38046)&lt;&gt;"On",NOT(ISERROR(MATCH(DATE(M38046,N38046,DAY(L38046)),OFFSET($AD$15:$AD$22,0,M38046-$AD$14),0)))),"Off","On")</f>
        <v>Off</v>
      </c>
    </row>
    <row r="38047" spans="12:16" x14ac:dyDescent="0.25">
      <c r="L38047" s="57">
        <v>45782.166666666664</v>
      </c>
      <c r="M38047" s="55">
        <f t="shared" si="1812"/>
        <v>2025</v>
      </c>
      <c r="N38047" s="55">
        <f t="shared" si="1813"/>
        <v>5</v>
      </c>
      <c r="O38047" s="55">
        <f t="shared" si="1814"/>
        <v>2</v>
      </c>
      <c r="P38047" s="54" t="str" cm="1">
        <f t="array" aca="1" ref="P38047" ca="1">IF(OR(O38047=1,O38047=7,INDEX($AD$28:$AO$51,HOUR(L38047)+1,N38047)&lt;&gt;"On",NOT(ISERROR(MATCH(DATE(M38047,N38047,DAY(L38047)),OFFSET($AD$15:$AD$22,0,M38047-$AD$14),0)))),"Off","On")</f>
        <v>Off</v>
      </c>
    </row>
    <row r="38048" spans="12:16" x14ac:dyDescent="0.25">
      <c r="L38048" s="57">
        <v>45782.208333333336</v>
      </c>
      <c r="M38048" s="55">
        <f t="shared" si="1812"/>
        <v>2025</v>
      </c>
      <c r="N38048" s="55">
        <f t="shared" si="1813"/>
        <v>5</v>
      </c>
      <c r="O38048" s="55">
        <f t="shared" si="1814"/>
        <v>2</v>
      </c>
      <c r="P38048" s="54" t="str" cm="1">
        <f t="array" aca="1" ref="P38048" ca="1">IF(OR(O38048=1,O38048=7,INDEX($AD$28:$AO$51,HOUR(L38048)+1,N38048)&lt;&gt;"On",NOT(ISERROR(MATCH(DATE(M38048,N38048,DAY(L38048)),OFFSET($AD$15:$AD$22,0,M38048-$AD$14),0)))),"Off","On")</f>
        <v>Off</v>
      </c>
    </row>
    <row r="38049" spans="12:16" x14ac:dyDescent="0.25">
      <c r="L38049" s="57">
        <v>45782.25</v>
      </c>
      <c r="M38049" s="55">
        <f t="shared" si="1812"/>
        <v>2025</v>
      </c>
      <c r="N38049" s="55">
        <f t="shared" si="1813"/>
        <v>5</v>
      </c>
      <c r="O38049" s="55">
        <f t="shared" si="1814"/>
        <v>2</v>
      </c>
      <c r="P38049" s="54" t="str" cm="1">
        <f t="array" aca="1" ref="P38049" ca="1">IF(OR(O38049=1,O38049=7,INDEX($AD$28:$AO$51,HOUR(L38049)+1,N38049)&lt;&gt;"On",NOT(ISERROR(MATCH(DATE(M38049,N38049,DAY(L38049)),OFFSET($AD$15:$AD$22,0,M38049-$AD$14),0)))),"Off","On")</f>
        <v>On</v>
      </c>
    </row>
    <row r="38050" spans="12:16" x14ac:dyDescent="0.25">
      <c r="L38050" s="57">
        <v>45782.291666666664</v>
      </c>
      <c r="M38050" s="55">
        <f t="shared" si="1812"/>
        <v>2025</v>
      </c>
      <c r="N38050" s="55">
        <f t="shared" si="1813"/>
        <v>5</v>
      </c>
      <c r="O38050" s="55">
        <f t="shared" si="1814"/>
        <v>2</v>
      </c>
      <c r="P38050" s="54" t="str" cm="1">
        <f t="array" aca="1" ref="P38050" ca="1">IF(OR(O38050=1,O38050=7,INDEX($AD$28:$AO$51,HOUR(L38050)+1,N38050)&lt;&gt;"On",NOT(ISERROR(MATCH(DATE(M38050,N38050,DAY(L38050)),OFFSET($AD$15:$AD$22,0,M38050-$AD$14),0)))),"Off","On")</f>
        <v>On</v>
      </c>
    </row>
    <row r="38051" spans="12:16" x14ac:dyDescent="0.25">
      <c r="L38051" s="57">
        <v>45782.333333333336</v>
      </c>
      <c r="M38051" s="55">
        <f t="shared" si="1812"/>
        <v>2025</v>
      </c>
      <c r="N38051" s="55">
        <f t="shared" si="1813"/>
        <v>5</v>
      </c>
      <c r="O38051" s="55">
        <f t="shared" si="1814"/>
        <v>2</v>
      </c>
      <c r="P38051" s="54" t="str" cm="1">
        <f t="array" aca="1" ref="P38051" ca="1">IF(OR(O38051=1,O38051=7,INDEX($AD$28:$AO$51,HOUR(L38051)+1,N38051)&lt;&gt;"On",NOT(ISERROR(MATCH(DATE(M38051,N38051,DAY(L38051)),OFFSET($AD$15:$AD$22,0,M38051-$AD$14),0)))),"Off","On")</f>
        <v>On</v>
      </c>
    </row>
    <row r="38052" spans="12:16" x14ac:dyDescent="0.25">
      <c r="L38052" s="57">
        <v>45782.375</v>
      </c>
      <c r="M38052" s="55">
        <f t="shared" si="1812"/>
        <v>2025</v>
      </c>
      <c r="N38052" s="55">
        <f t="shared" si="1813"/>
        <v>5</v>
      </c>
      <c r="O38052" s="55">
        <f t="shared" si="1814"/>
        <v>2</v>
      </c>
      <c r="P38052" s="54" t="str" cm="1">
        <f t="array" aca="1" ref="P38052" ca="1">IF(OR(O38052=1,O38052=7,INDEX($AD$28:$AO$51,HOUR(L38052)+1,N38052)&lt;&gt;"On",NOT(ISERROR(MATCH(DATE(M38052,N38052,DAY(L38052)),OFFSET($AD$15:$AD$22,0,M38052-$AD$14),0)))),"Off","On")</f>
        <v>Off</v>
      </c>
    </row>
    <row r="38053" spans="12:16" x14ac:dyDescent="0.25">
      <c r="L38053" s="57">
        <v>45782.416666666664</v>
      </c>
      <c r="M38053" s="55">
        <f t="shared" si="1812"/>
        <v>2025</v>
      </c>
      <c r="N38053" s="55">
        <f t="shared" si="1813"/>
        <v>5</v>
      </c>
      <c r="O38053" s="55">
        <f t="shared" si="1814"/>
        <v>2</v>
      </c>
      <c r="P38053" s="54" t="str" cm="1">
        <f t="array" aca="1" ref="P38053" ca="1">IF(OR(O38053=1,O38053=7,INDEX($AD$28:$AO$51,HOUR(L38053)+1,N38053)&lt;&gt;"On",NOT(ISERROR(MATCH(DATE(M38053,N38053,DAY(L38053)),OFFSET($AD$15:$AD$22,0,M38053-$AD$14),0)))),"Off","On")</f>
        <v>Off</v>
      </c>
    </row>
    <row r="38054" spans="12:16" x14ac:dyDescent="0.25">
      <c r="L38054" s="57">
        <v>45782.458333333336</v>
      </c>
      <c r="M38054" s="55">
        <f t="shared" si="1812"/>
        <v>2025</v>
      </c>
      <c r="N38054" s="55">
        <f t="shared" si="1813"/>
        <v>5</v>
      </c>
      <c r="O38054" s="55">
        <f t="shared" si="1814"/>
        <v>2</v>
      </c>
      <c r="P38054" s="54" t="str" cm="1">
        <f t="array" aca="1" ref="P38054" ca="1">IF(OR(O38054=1,O38054=7,INDEX($AD$28:$AO$51,HOUR(L38054)+1,N38054)&lt;&gt;"On",NOT(ISERROR(MATCH(DATE(M38054,N38054,DAY(L38054)),OFFSET($AD$15:$AD$22,0,M38054-$AD$14),0)))),"Off","On")</f>
        <v>Off</v>
      </c>
    </row>
    <row r="38055" spans="12:16" x14ac:dyDescent="0.25">
      <c r="L38055" s="57">
        <v>45782.5</v>
      </c>
      <c r="M38055" s="55">
        <f t="shared" si="1812"/>
        <v>2025</v>
      </c>
      <c r="N38055" s="55">
        <f t="shared" si="1813"/>
        <v>5</v>
      </c>
      <c r="O38055" s="55">
        <f t="shared" si="1814"/>
        <v>2</v>
      </c>
      <c r="P38055" s="54" t="str" cm="1">
        <f t="array" aca="1" ref="P38055" ca="1">IF(OR(O38055=1,O38055=7,INDEX($AD$28:$AO$51,HOUR(L38055)+1,N38055)&lt;&gt;"On",NOT(ISERROR(MATCH(DATE(M38055,N38055,DAY(L38055)),OFFSET($AD$15:$AD$22,0,M38055-$AD$14),0)))),"Off","On")</f>
        <v>Off</v>
      </c>
    </row>
    <row r="38056" spans="12:16" x14ac:dyDescent="0.25">
      <c r="L38056" s="57">
        <v>45782.541666666664</v>
      </c>
      <c r="M38056" s="55">
        <f t="shared" si="1812"/>
        <v>2025</v>
      </c>
      <c r="N38056" s="55">
        <f t="shared" si="1813"/>
        <v>5</v>
      </c>
      <c r="O38056" s="55">
        <f t="shared" si="1814"/>
        <v>2</v>
      </c>
      <c r="P38056" s="54" t="str" cm="1">
        <f t="array" aca="1" ref="P38056" ca="1">IF(OR(O38056=1,O38056=7,INDEX($AD$28:$AO$51,HOUR(L38056)+1,N38056)&lt;&gt;"On",NOT(ISERROR(MATCH(DATE(M38056,N38056,DAY(L38056)),OFFSET($AD$15:$AD$22,0,M38056-$AD$14),0)))),"Off","On")</f>
        <v>Off</v>
      </c>
    </row>
    <row r="38057" spans="12:16" x14ac:dyDescent="0.25">
      <c r="L38057" s="57">
        <v>45782.583333333336</v>
      </c>
      <c r="M38057" s="55">
        <f t="shared" si="1812"/>
        <v>2025</v>
      </c>
      <c r="N38057" s="55">
        <f t="shared" si="1813"/>
        <v>5</v>
      </c>
      <c r="O38057" s="55">
        <f t="shared" si="1814"/>
        <v>2</v>
      </c>
      <c r="P38057" s="54" t="str" cm="1">
        <f t="array" aca="1" ref="P38057" ca="1">IF(OR(O38057=1,O38057=7,INDEX($AD$28:$AO$51,HOUR(L38057)+1,N38057)&lt;&gt;"On",NOT(ISERROR(MATCH(DATE(M38057,N38057,DAY(L38057)),OFFSET($AD$15:$AD$22,0,M38057-$AD$14),0)))),"Off","On")</f>
        <v>Off</v>
      </c>
    </row>
    <row r="38058" spans="12:16" x14ac:dyDescent="0.25">
      <c r="L38058" s="57">
        <v>45782.625</v>
      </c>
      <c r="M38058" s="55">
        <f t="shared" si="1812"/>
        <v>2025</v>
      </c>
      <c r="N38058" s="55">
        <f t="shared" si="1813"/>
        <v>5</v>
      </c>
      <c r="O38058" s="55">
        <f t="shared" si="1814"/>
        <v>2</v>
      </c>
      <c r="P38058" s="54" t="str" cm="1">
        <f t="array" aca="1" ref="P38058" ca="1">IF(OR(O38058=1,O38058=7,INDEX($AD$28:$AO$51,HOUR(L38058)+1,N38058)&lt;&gt;"On",NOT(ISERROR(MATCH(DATE(M38058,N38058,DAY(L38058)),OFFSET($AD$15:$AD$22,0,M38058-$AD$14),0)))),"Off","On")</f>
        <v>Off</v>
      </c>
    </row>
    <row r="38059" spans="12:16" x14ac:dyDescent="0.25">
      <c r="L38059" s="57">
        <v>45782.666666666664</v>
      </c>
      <c r="M38059" s="55">
        <f t="shared" si="1812"/>
        <v>2025</v>
      </c>
      <c r="N38059" s="55">
        <f t="shared" si="1813"/>
        <v>5</v>
      </c>
      <c r="O38059" s="55">
        <f t="shared" si="1814"/>
        <v>2</v>
      </c>
      <c r="P38059" s="54" t="str" cm="1">
        <f t="array" aca="1" ref="P38059" ca="1">IF(OR(O38059=1,O38059=7,INDEX($AD$28:$AO$51,HOUR(L38059)+1,N38059)&lt;&gt;"On",NOT(ISERROR(MATCH(DATE(M38059,N38059,DAY(L38059)),OFFSET($AD$15:$AD$22,0,M38059-$AD$14),0)))),"Off","On")</f>
        <v>Off</v>
      </c>
    </row>
    <row r="38060" spans="12:16" x14ac:dyDescent="0.25">
      <c r="L38060" s="57">
        <v>45782.708333333336</v>
      </c>
      <c r="M38060" s="55">
        <f t="shared" si="1812"/>
        <v>2025</v>
      </c>
      <c r="N38060" s="55">
        <f t="shared" si="1813"/>
        <v>5</v>
      </c>
      <c r="O38060" s="55">
        <f t="shared" si="1814"/>
        <v>2</v>
      </c>
      <c r="P38060" s="54" t="str" cm="1">
        <f t="array" aca="1" ref="P38060" ca="1">IF(OR(O38060=1,O38060=7,INDEX($AD$28:$AO$51,HOUR(L38060)+1,N38060)&lt;&gt;"On",NOT(ISERROR(MATCH(DATE(M38060,N38060,DAY(L38060)),OFFSET($AD$15:$AD$22,0,M38060-$AD$14),0)))),"Off","On")</f>
        <v>Off</v>
      </c>
    </row>
    <row r="38061" spans="12:16" x14ac:dyDescent="0.25">
      <c r="L38061" s="57">
        <v>45782.75</v>
      </c>
      <c r="M38061" s="55">
        <f t="shared" si="1812"/>
        <v>2025</v>
      </c>
      <c r="N38061" s="55">
        <f t="shared" si="1813"/>
        <v>5</v>
      </c>
      <c r="O38061" s="55">
        <f t="shared" si="1814"/>
        <v>2</v>
      </c>
      <c r="P38061" s="54" t="str" cm="1">
        <f t="array" aca="1" ref="P38061" ca="1">IF(OR(O38061=1,O38061=7,INDEX($AD$28:$AO$51,HOUR(L38061)+1,N38061)&lt;&gt;"On",NOT(ISERROR(MATCH(DATE(M38061,N38061,DAY(L38061)),OFFSET($AD$15:$AD$22,0,M38061-$AD$14),0)))),"Off","On")</f>
        <v>On</v>
      </c>
    </row>
    <row r="38062" spans="12:16" x14ac:dyDescent="0.25">
      <c r="L38062" s="57">
        <v>45782.791666666664</v>
      </c>
      <c r="M38062" s="55">
        <f t="shared" si="1812"/>
        <v>2025</v>
      </c>
      <c r="N38062" s="55">
        <f t="shared" si="1813"/>
        <v>5</v>
      </c>
      <c r="O38062" s="55">
        <f t="shared" si="1814"/>
        <v>2</v>
      </c>
      <c r="P38062" s="54" t="str" cm="1">
        <f t="array" aca="1" ref="P38062" ca="1">IF(OR(O38062=1,O38062=7,INDEX($AD$28:$AO$51,HOUR(L38062)+1,N38062)&lt;&gt;"On",NOT(ISERROR(MATCH(DATE(M38062,N38062,DAY(L38062)),OFFSET($AD$15:$AD$22,0,M38062-$AD$14),0)))),"Off","On")</f>
        <v>On</v>
      </c>
    </row>
    <row r="38063" spans="12:16" x14ac:dyDescent="0.25">
      <c r="L38063" s="57">
        <v>45782.833333333336</v>
      </c>
      <c r="M38063" s="55">
        <f t="shared" si="1812"/>
        <v>2025</v>
      </c>
      <c r="N38063" s="55">
        <f t="shared" si="1813"/>
        <v>5</v>
      </c>
      <c r="O38063" s="55">
        <f t="shared" si="1814"/>
        <v>2</v>
      </c>
      <c r="P38063" s="54" t="str" cm="1">
        <f t="array" aca="1" ref="P38063" ca="1">IF(OR(O38063=1,O38063=7,INDEX($AD$28:$AO$51,HOUR(L38063)+1,N38063)&lt;&gt;"On",NOT(ISERROR(MATCH(DATE(M38063,N38063,DAY(L38063)),OFFSET($AD$15:$AD$22,0,M38063-$AD$14),0)))),"Off","On")</f>
        <v>On</v>
      </c>
    </row>
    <row r="38064" spans="12:16" x14ac:dyDescent="0.25">
      <c r="L38064" s="57">
        <v>45782.875</v>
      </c>
      <c r="M38064" s="55">
        <f t="shared" si="1812"/>
        <v>2025</v>
      </c>
      <c r="N38064" s="55">
        <f t="shared" si="1813"/>
        <v>5</v>
      </c>
      <c r="O38064" s="55">
        <f t="shared" si="1814"/>
        <v>2</v>
      </c>
      <c r="P38064" s="54" t="str" cm="1">
        <f t="array" aca="1" ref="P38064" ca="1">IF(OR(O38064=1,O38064=7,INDEX($AD$28:$AO$51,HOUR(L38064)+1,N38064)&lt;&gt;"On",NOT(ISERROR(MATCH(DATE(M38064,N38064,DAY(L38064)),OFFSET($AD$15:$AD$22,0,M38064-$AD$14),0)))),"Off","On")</f>
        <v>On</v>
      </c>
    </row>
    <row r="38065" spans="12:16" x14ac:dyDescent="0.25">
      <c r="L38065" s="57">
        <v>45782.916666666664</v>
      </c>
      <c r="M38065" s="55">
        <f t="shared" si="1812"/>
        <v>2025</v>
      </c>
      <c r="N38065" s="55">
        <f t="shared" si="1813"/>
        <v>5</v>
      </c>
      <c r="O38065" s="55">
        <f t="shared" si="1814"/>
        <v>2</v>
      </c>
      <c r="P38065" s="54" t="str" cm="1">
        <f t="array" aca="1" ref="P38065" ca="1">IF(OR(O38065=1,O38065=7,INDEX($AD$28:$AO$51,HOUR(L38065)+1,N38065)&lt;&gt;"On",NOT(ISERROR(MATCH(DATE(M38065,N38065,DAY(L38065)),OFFSET($AD$15:$AD$22,0,M38065-$AD$14),0)))),"Off","On")</f>
        <v>Off</v>
      </c>
    </row>
    <row r="38066" spans="12:16" x14ac:dyDescent="0.25">
      <c r="L38066" s="57">
        <v>45782.958333333336</v>
      </c>
      <c r="M38066" s="55">
        <f t="shared" si="1812"/>
        <v>2025</v>
      </c>
      <c r="N38066" s="55">
        <f t="shared" si="1813"/>
        <v>5</v>
      </c>
      <c r="O38066" s="55">
        <f t="shared" si="1814"/>
        <v>2</v>
      </c>
      <c r="P38066" s="54" t="str" cm="1">
        <f t="array" aca="1" ref="P38066" ca="1">IF(OR(O38066=1,O38066=7,INDEX($AD$28:$AO$51,HOUR(L38066)+1,N38066)&lt;&gt;"On",NOT(ISERROR(MATCH(DATE(M38066,N38066,DAY(L38066)),OFFSET($AD$15:$AD$22,0,M38066-$AD$14),0)))),"Off","On")</f>
        <v>Off</v>
      </c>
    </row>
    <row r="38067" spans="12:16" x14ac:dyDescent="0.25">
      <c r="L38067" s="57">
        <v>45783</v>
      </c>
      <c r="M38067" s="55">
        <f t="shared" si="1812"/>
        <v>2025</v>
      </c>
      <c r="N38067" s="55">
        <f t="shared" si="1813"/>
        <v>5</v>
      </c>
      <c r="O38067" s="55">
        <f t="shared" si="1814"/>
        <v>3</v>
      </c>
      <c r="P38067" s="54" t="str" cm="1">
        <f t="array" aca="1" ref="P38067" ca="1">IF(OR(O38067=1,O38067=7,INDEX($AD$28:$AO$51,HOUR(L38067)+1,N38067)&lt;&gt;"On",NOT(ISERROR(MATCH(DATE(M38067,N38067,DAY(L38067)),OFFSET($AD$15:$AD$22,0,M38067-$AD$14),0)))),"Off","On")</f>
        <v>Off</v>
      </c>
    </row>
    <row r="38068" spans="12:16" x14ac:dyDescent="0.25">
      <c r="L38068" s="57">
        <v>45783.041666666664</v>
      </c>
      <c r="M38068" s="55">
        <f t="shared" si="1812"/>
        <v>2025</v>
      </c>
      <c r="N38068" s="55">
        <f t="shared" si="1813"/>
        <v>5</v>
      </c>
      <c r="O38068" s="55">
        <f t="shared" si="1814"/>
        <v>3</v>
      </c>
      <c r="P38068" s="54" t="str" cm="1">
        <f t="array" aca="1" ref="P38068" ca="1">IF(OR(O38068=1,O38068=7,INDEX($AD$28:$AO$51,HOUR(L38068)+1,N38068)&lt;&gt;"On",NOT(ISERROR(MATCH(DATE(M38068,N38068,DAY(L38068)),OFFSET($AD$15:$AD$22,0,M38068-$AD$14),0)))),"Off","On")</f>
        <v>Off</v>
      </c>
    </row>
    <row r="38069" spans="12:16" x14ac:dyDescent="0.25">
      <c r="L38069" s="57">
        <v>45783.083333333336</v>
      </c>
      <c r="M38069" s="55">
        <f t="shared" si="1812"/>
        <v>2025</v>
      </c>
      <c r="N38069" s="55">
        <f t="shared" si="1813"/>
        <v>5</v>
      </c>
      <c r="O38069" s="55">
        <f t="shared" si="1814"/>
        <v>3</v>
      </c>
      <c r="P38069" s="54" t="str" cm="1">
        <f t="array" aca="1" ref="P38069" ca="1">IF(OR(O38069=1,O38069=7,INDEX($AD$28:$AO$51,HOUR(L38069)+1,N38069)&lt;&gt;"On",NOT(ISERROR(MATCH(DATE(M38069,N38069,DAY(L38069)),OFFSET($AD$15:$AD$22,0,M38069-$AD$14),0)))),"Off","On")</f>
        <v>Off</v>
      </c>
    </row>
    <row r="38070" spans="12:16" x14ac:dyDescent="0.25">
      <c r="L38070" s="57">
        <v>45783.125</v>
      </c>
      <c r="M38070" s="55">
        <f t="shared" si="1812"/>
        <v>2025</v>
      </c>
      <c r="N38070" s="55">
        <f t="shared" si="1813"/>
        <v>5</v>
      </c>
      <c r="O38070" s="55">
        <f t="shared" si="1814"/>
        <v>3</v>
      </c>
      <c r="P38070" s="54" t="str" cm="1">
        <f t="array" aca="1" ref="P38070" ca="1">IF(OR(O38070=1,O38070=7,INDEX($AD$28:$AO$51,HOUR(L38070)+1,N38070)&lt;&gt;"On",NOT(ISERROR(MATCH(DATE(M38070,N38070,DAY(L38070)),OFFSET($AD$15:$AD$22,0,M38070-$AD$14),0)))),"Off","On")</f>
        <v>Off</v>
      </c>
    </row>
    <row r="38071" spans="12:16" x14ac:dyDescent="0.25">
      <c r="L38071" s="57">
        <v>45783.166666666664</v>
      </c>
      <c r="M38071" s="55">
        <f t="shared" si="1812"/>
        <v>2025</v>
      </c>
      <c r="N38071" s="55">
        <f t="shared" si="1813"/>
        <v>5</v>
      </c>
      <c r="O38071" s="55">
        <f t="shared" si="1814"/>
        <v>3</v>
      </c>
      <c r="P38071" s="54" t="str" cm="1">
        <f t="array" aca="1" ref="P38071" ca="1">IF(OR(O38071=1,O38071=7,INDEX($AD$28:$AO$51,HOUR(L38071)+1,N38071)&lt;&gt;"On",NOT(ISERROR(MATCH(DATE(M38071,N38071,DAY(L38071)),OFFSET($AD$15:$AD$22,0,M38071-$AD$14),0)))),"Off","On")</f>
        <v>Off</v>
      </c>
    </row>
    <row r="38072" spans="12:16" x14ac:dyDescent="0.25">
      <c r="L38072" s="57">
        <v>45783.208333333336</v>
      </c>
      <c r="M38072" s="55">
        <f t="shared" si="1812"/>
        <v>2025</v>
      </c>
      <c r="N38072" s="55">
        <f t="shared" si="1813"/>
        <v>5</v>
      </c>
      <c r="O38072" s="55">
        <f t="shared" si="1814"/>
        <v>3</v>
      </c>
      <c r="P38072" s="54" t="str" cm="1">
        <f t="array" aca="1" ref="P38072" ca="1">IF(OR(O38072=1,O38072=7,INDEX($AD$28:$AO$51,HOUR(L38072)+1,N38072)&lt;&gt;"On",NOT(ISERROR(MATCH(DATE(M38072,N38072,DAY(L38072)),OFFSET($AD$15:$AD$22,0,M38072-$AD$14),0)))),"Off","On")</f>
        <v>Off</v>
      </c>
    </row>
    <row r="38073" spans="12:16" x14ac:dyDescent="0.25">
      <c r="L38073" s="57">
        <v>45783.25</v>
      </c>
      <c r="M38073" s="55">
        <f t="shared" si="1812"/>
        <v>2025</v>
      </c>
      <c r="N38073" s="55">
        <f t="shared" si="1813"/>
        <v>5</v>
      </c>
      <c r="O38073" s="55">
        <f t="shared" si="1814"/>
        <v>3</v>
      </c>
      <c r="P38073" s="54" t="str" cm="1">
        <f t="array" aca="1" ref="P38073" ca="1">IF(OR(O38073=1,O38073=7,INDEX($AD$28:$AO$51,HOUR(L38073)+1,N38073)&lt;&gt;"On",NOT(ISERROR(MATCH(DATE(M38073,N38073,DAY(L38073)),OFFSET($AD$15:$AD$22,0,M38073-$AD$14),0)))),"Off","On")</f>
        <v>On</v>
      </c>
    </row>
    <row r="38074" spans="12:16" x14ac:dyDescent="0.25">
      <c r="L38074" s="57">
        <v>45783.291666666664</v>
      </c>
      <c r="M38074" s="55">
        <f t="shared" si="1812"/>
        <v>2025</v>
      </c>
      <c r="N38074" s="55">
        <f t="shared" si="1813"/>
        <v>5</v>
      </c>
      <c r="O38074" s="55">
        <f t="shared" si="1814"/>
        <v>3</v>
      </c>
      <c r="P38074" s="54" t="str" cm="1">
        <f t="array" aca="1" ref="P38074" ca="1">IF(OR(O38074=1,O38074=7,INDEX($AD$28:$AO$51,HOUR(L38074)+1,N38074)&lt;&gt;"On",NOT(ISERROR(MATCH(DATE(M38074,N38074,DAY(L38074)),OFFSET($AD$15:$AD$22,0,M38074-$AD$14),0)))),"Off","On")</f>
        <v>On</v>
      </c>
    </row>
    <row r="38075" spans="12:16" x14ac:dyDescent="0.25">
      <c r="L38075" s="57">
        <v>45783.333333333336</v>
      </c>
      <c r="M38075" s="55">
        <f t="shared" si="1812"/>
        <v>2025</v>
      </c>
      <c r="N38075" s="55">
        <f t="shared" si="1813"/>
        <v>5</v>
      </c>
      <c r="O38075" s="55">
        <f t="shared" si="1814"/>
        <v>3</v>
      </c>
      <c r="P38075" s="54" t="str" cm="1">
        <f t="array" aca="1" ref="P38075" ca="1">IF(OR(O38075=1,O38075=7,INDEX($AD$28:$AO$51,HOUR(L38075)+1,N38075)&lt;&gt;"On",NOT(ISERROR(MATCH(DATE(M38075,N38075,DAY(L38075)),OFFSET($AD$15:$AD$22,0,M38075-$AD$14),0)))),"Off","On")</f>
        <v>On</v>
      </c>
    </row>
    <row r="38076" spans="12:16" x14ac:dyDescent="0.25">
      <c r="L38076" s="57">
        <v>45783.375</v>
      </c>
      <c r="M38076" s="55">
        <f t="shared" si="1812"/>
        <v>2025</v>
      </c>
      <c r="N38076" s="55">
        <f t="shared" si="1813"/>
        <v>5</v>
      </c>
      <c r="O38076" s="55">
        <f t="shared" si="1814"/>
        <v>3</v>
      </c>
      <c r="P38076" s="54" t="str" cm="1">
        <f t="array" aca="1" ref="P38076" ca="1">IF(OR(O38076=1,O38076=7,INDEX($AD$28:$AO$51,HOUR(L38076)+1,N38076)&lt;&gt;"On",NOT(ISERROR(MATCH(DATE(M38076,N38076,DAY(L38076)),OFFSET($AD$15:$AD$22,0,M38076-$AD$14),0)))),"Off","On")</f>
        <v>Off</v>
      </c>
    </row>
    <row r="38077" spans="12:16" x14ac:dyDescent="0.25">
      <c r="L38077" s="57">
        <v>45783.416666666664</v>
      </c>
      <c r="M38077" s="55">
        <f t="shared" si="1812"/>
        <v>2025</v>
      </c>
      <c r="N38077" s="55">
        <f t="shared" si="1813"/>
        <v>5</v>
      </c>
      <c r="O38077" s="55">
        <f t="shared" si="1814"/>
        <v>3</v>
      </c>
      <c r="P38077" s="54" t="str" cm="1">
        <f t="array" aca="1" ref="P38077" ca="1">IF(OR(O38077=1,O38077=7,INDEX($AD$28:$AO$51,HOUR(L38077)+1,N38077)&lt;&gt;"On",NOT(ISERROR(MATCH(DATE(M38077,N38077,DAY(L38077)),OFFSET($AD$15:$AD$22,0,M38077-$AD$14),0)))),"Off","On")</f>
        <v>Off</v>
      </c>
    </row>
    <row r="38078" spans="12:16" x14ac:dyDescent="0.25">
      <c r="L38078" s="57">
        <v>45783.458333333336</v>
      </c>
      <c r="M38078" s="55">
        <f t="shared" si="1812"/>
        <v>2025</v>
      </c>
      <c r="N38078" s="55">
        <f t="shared" si="1813"/>
        <v>5</v>
      </c>
      <c r="O38078" s="55">
        <f t="shared" si="1814"/>
        <v>3</v>
      </c>
      <c r="P38078" s="54" t="str" cm="1">
        <f t="array" aca="1" ref="P38078" ca="1">IF(OR(O38078=1,O38078=7,INDEX($AD$28:$AO$51,HOUR(L38078)+1,N38078)&lt;&gt;"On",NOT(ISERROR(MATCH(DATE(M38078,N38078,DAY(L38078)),OFFSET($AD$15:$AD$22,0,M38078-$AD$14),0)))),"Off","On")</f>
        <v>Off</v>
      </c>
    </row>
    <row r="38079" spans="12:16" x14ac:dyDescent="0.25">
      <c r="L38079" s="57">
        <v>45783.5</v>
      </c>
      <c r="M38079" s="55">
        <f t="shared" si="1812"/>
        <v>2025</v>
      </c>
      <c r="N38079" s="55">
        <f t="shared" si="1813"/>
        <v>5</v>
      </c>
      <c r="O38079" s="55">
        <f t="shared" si="1814"/>
        <v>3</v>
      </c>
      <c r="P38079" s="54" t="str" cm="1">
        <f t="array" aca="1" ref="P38079" ca="1">IF(OR(O38079=1,O38079=7,INDEX($AD$28:$AO$51,HOUR(L38079)+1,N38079)&lt;&gt;"On",NOT(ISERROR(MATCH(DATE(M38079,N38079,DAY(L38079)),OFFSET($AD$15:$AD$22,0,M38079-$AD$14),0)))),"Off","On")</f>
        <v>Off</v>
      </c>
    </row>
    <row r="38080" spans="12:16" x14ac:dyDescent="0.25">
      <c r="L38080" s="57">
        <v>45783.541666666664</v>
      </c>
      <c r="M38080" s="55">
        <f t="shared" si="1812"/>
        <v>2025</v>
      </c>
      <c r="N38080" s="55">
        <f t="shared" si="1813"/>
        <v>5</v>
      </c>
      <c r="O38080" s="55">
        <f t="shared" si="1814"/>
        <v>3</v>
      </c>
      <c r="P38080" s="54" t="str" cm="1">
        <f t="array" aca="1" ref="P38080" ca="1">IF(OR(O38080=1,O38080=7,INDEX($AD$28:$AO$51,HOUR(L38080)+1,N38080)&lt;&gt;"On",NOT(ISERROR(MATCH(DATE(M38080,N38080,DAY(L38080)),OFFSET($AD$15:$AD$22,0,M38080-$AD$14),0)))),"Off","On")</f>
        <v>Off</v>
      </c>
    </row>
    <row r="38081" spans="12:16" x14ac:dyDescent="0.25">
      <c r="L38081" s="57">
        <v>45783.583333333336</v>
      </c>
      <c r="M38081" s="55">
        <f t="shared" si="1812"/>
        <v>2025</v>
      </c>
      <c r="N38081" s="55">
        <f t="shared" si="1813"/>
        <v>5</v>
      </c>
      <c r="O38081" s="55">
        <f t="shared" si="1814"/>
        <v>3</v>
      </c>
      <c r="P38081" s="54" t="str" cm="1">
        <f t="array" aca="1" ref="P38081" ca="1">IF(OR(O38081=1,O38081=7,INDEX($AD$28:$AO$51,HOUR(L38081)+1,N38081)&lt;&gt;"On",NOT(ISERROR(MATCH(DATE(M38081,N38081,DAY(L38081)),OFFSET($AD$15:$AD$22,0,M38081-$AD$14),0)))),"Off","On")</f>
        <v>Off</v>
      </c>
    </row>
    <row r="38082" spans="12:16" x14ac:dyDescent="0.25">
      <c r="L38082" s="57">
        <v>45783.625</v>
      </c>
      <c r="M38082" s="55">
        <f t="shared" si="1812"/>
        <v>2025</v>
      </c>
      <c r="N38082" s="55">
        <f t="shared" si="1813"/>
        <v>5</v>
      </c>
      <c r="O38082" s="55">
        <f t="shared" si="1814"/>
        <v>3</v>
      </c>
      <c r="P38082" s="54" t="str" cm="1">
        <f t="array" aca="1" ref="P38082" ca="1">IF(OR(O38082=1,O38082=7,INDEX($AD$28:$AO$51,HOUR(L38082)+1,N38082)&lt;&gt;"On",NOT(ISERROR(MATCH(DATE(M38082,N38082,DAY(L38082)),OFFSET($AD$15:$AD$22,0,M38082-$AD$14),0)))),"Off","On")</f>
        <v>Off</v>
      </c>
    </row>
    <row r="38083" spans="12:16" x14ac:dyDescent="0.25">
      <c r="L38083" s="57">
        <v>45783.666666666664</v>
      </c>
      <c r="M38083" s="55">
        <f t="shared" si="1812"/>
        <v>2025</v>
      </c>
      <c r="N38083" s="55">
        <f t="shared" si="1813"/>
        <v>5</v>
      </c>
      <c r="O38083" s="55">
        <f t="shared" si="1814"/>
        <v>3</v>
      </c>
      <c r="P38083" s="54" t="str" cm="1">
        <f t="array" aca="1" ref="P38083" ca="1">IF(OR(O38083=1,O38083=7,INDEX($AD$28:$AO$51,HOUR(L38083)+1,N38083)&lt;&gt;"On",NOT(ISERROR(MATCH(DATE(M38083,N38083,DAY(L38083)),OFFSET($AD$15:$AD$22,0,M38083-$AD$14),0)))),"Off","On")</f>
        <v>Off</v>
      </c>
    </row>
    <row r="38084" spans="12:16" x14ac:dyDescent="0.25">
      <c r="L38084" s="57">
        <v>45783.708333333336</v>
      </c>
      <c r="M38084" s="55">
        <f t="shared" si="1812"/>
        <v>2025</v>
      </c>
      <c r="N38084" s="55">
        <f t="shared" si="1813"/>
        <v>5</v>
      </c>
      <c r="O38084" s="55">
        <f t="shared" si="1814"/>
        <v>3</v>
      </c>
      <c r="P38084" s="54" t="str" cm="1">
        <f t="array" aca="1" ref="P38084" ca="1">IF(OR(O38084=1,O38084=7,INDEX($AD$28:$AO$51,HOUR(L38084)+1,N38084)&lt;&gt;"On",NOT(ISERROR(MATCH(DATE(M38084,N38084,DAY(L38084)),OFFSET($AD$15:$AD$22,0,M38084-$AD$14),0)))),"Off","On")</f>
        <v>Off</v>
      </c>
    </row>
    <row r="38085" spans="12:16" x14ac:dyDescent="0.25">
      <c r="L38085" s="57">
        <v>45783.75</v>
      </c>
      <c r="M38085" s="55">
        <f t="shared" si="1812"/>
        <v>2025</v>
      </c>
      <c r="N38085" s="55">
        <f t="shared" si="1813"/>
        <v>5</v>
      </c>
      <c r="O38085" s="55">
        <f t="shared" si="1814"/>
        <v>3</v>
      </c>
      <c r="P38085" s="54" t="str" cm="1">
        <f t="array" aca="1" ref="P38085" ca="1">IF(OR(O38085=1,O38085=7,INDEX($AD$28:$AO$51,HOUR(L38085)+1,N38085)&lt;&gt;"On",NOT(ISERROR(MATCH(DATE(M38085,N38085,DAY(L38085)),OFFSET($AD$15:$AD$22,0,M38085-$AD$14),0)))),"Off","On")</f>
        <v>On</v>
      </c>
    </row>
    <row r="38086" spans="12:16" x14ac:dyDescent="0.25">
      <c r="L38086" s="57">
        <v>45783.791666666664</v>
      </c>
      <c r="M38086" s="55">
        <f t="shared" si="1812"/>
        <v>2025</v>
      </c>
      <c r="N38086" s="55">
        <f t="shared" si="1813"/>
        <v>5</v>
      </c>
      <c r="O38086" s="55">
        <f t="shared" si="1814"/>
        <v>3</v>
      </c>
      <c r="P38086" s="54" t="str" cm="1">
        <f t="array" aca="1" ref="P38086" ca="1">IF(OR(O38086=1,O38086=7,INDEX($AD$28:$AO$51,HOUR(L38086)+1,N38086)&lt;&gt;"On",NOT(ISERROR(MATCH(DATE(M38086,N38086,DAY(L38086)),OFFSET($AD$15:$AD$22,0,M38086-$AD$14),0)))),"Off","On")</f>
        <v>On</v>
      </c>
    </row>
    <row r="38087" spans="12:16" x14ac:dyDescent="0.25">
      <c r="L38087" s="57">
        <v>45783.833333333336</v>
      </c>
      <c r="M38087" s="55">
        <f t="shared" si="1812"/>
        <v>2025</v>
      </c>
      <c r="N38087" s="55">
        <f t="shared" si="1813"/>
        <v>5</v>
      </c>
      <c r="O38087" s="55">
        <f t="shared" si="1814"/>
        <v>3</v>
      </c>
      <c r="P38087" s="54" t="str" cm="1">
        <f t="array" aca="1" ref="P38087" ca="1">IF(OR(O38087=1,O38087=7,INDEX($AD$28:$AO$51,HOUR(L38087)+1,N38087)&lt;&gt;"On",NOT(ISERROR(MATCH(DATE(M38087,N38087,DAY(L38087)),OFFSET($AD$15:$AD$22,0,M38087-$AD$14),0)))),"Off","On")</f>
        <v>On</v>
      </c>
    </row>
    <row r="38088" spans="12:16" x14ac:dyDescent="0.25">
      <c r="L38088" s="57">
        <v>45783.875</v>
      </c>
      <c r="M38088" s="55">
        <f t="shared" si="1812"/>
        <v>2025</v>
      </c>
      <c r="N38088" s="55">
        <f t="shared" si="1813"/>
        <v>5</v>
      </c>
      <c r="O38088" s="55">
        <f t="shared" si="1814"/>
        <v>3</v>
      </c>
      <c r="P38088" s="54" t="str" cm="1">
        <f t="array" aca="1" ref="P38088" ca="1">IF(OR(O38088=1,O38088=7,INDEX($AD$28:$AO$51,HOUR(L38088)+1,N38088)&lt;&gt;"On",NOT(ISERROR(MATCH(DATE(M38088,N38088,DAY(L38088)),OFFSET($AD$15:$AD$22,0,M38088-$AD$14),0)))),"Off","On")</f>
        <v>On</v>
      </c>
    </row>
    <row r="38089" spans="12:16" x14ac:dyDescent="0.25">
      <c r="L38089" s="57">
        <v>45783.916666666664</v>
      </c>
      <c r="M38089" s="55">
        <f t="shared" si="1812"/>
        <v>2025</v>
      </c>
      <c r="N38089" s="55">
        <f t="shared" si="1813"/>
        <v>5</v>
      </c>
      <c r="O38089" s="55">
        <f t="shared" si="1814"/>
        <v>3</v>
      </c>
      <c r="P38089" s="54" t="str" cm="1">
        <f t="array" aca="1" ref="P38089" ca="1">IF(OR(O38089=1,O38089=7,INDEX($AD$28:$AO$51,HOUR(L38089)+1,N38089)&lt;&gt;"On",NOT(ISERROR(MATCH(DATE(M38089,N38089,DAY(L38089)),OFFSET($AD$15:$AD$22,0,M38089-$AD$14),0)))),"Off","On")</f>
        <v>Off</v>
      </c>
    </row>
    <row r="38090" spans="12:16" x14ac:dyDescent="0.25">
      <c r="L38090" s="57">
        <v>45783.958333333336</v>
      </c>
      <c r="M38090" s="55">
        <f t="shared" si="1812"/>
        <v>2025</v>
      </c>
      <c r="N38090" s="55">
        <f t="shared" si="1813"/>
        <v>5</v>
      </c>
      <c r="O38090" s="55">
        <f t="shared" si="1814"/>
        <v>3</v>
      </c>
      <c r="P38090" s="54" t="str" cm="1">
        <f t="array" aca="1" ref="P38090" ca="1">IF(OR(O38090=1,O38090=7,INDEX($AD$28:$AO$51,HOUR(L38090)+1,N38090)&lt;&gt;"On",NOT(ISERROR(MATCH(DATE(M38090,N38090,DAY(L38090)),OFFSET($AD$15:$AD$22,0,M38090-$AD$14),0)))),"Off","On")</f>
        <v>Off</v>
      </c>
    </row>
    <row r="38091" spans="12:16" x14ac:dyDescent="0.25">
      <c r="L38091" s="57">
        <v>45784</v>
      </c>
      <c r="M38091" s="55">
        <f t="shared" si="1812"/>
        <v>2025</v>
      </c>
      <c r="N38091" s="55">
        <f t="shared" si="1813"/>
        <v>5</v>
      </c>
      <c r="O38091" s="55">
        <f t="shared" si="1814"/>
        <v>4</v>
      </c>
      <c r="P38091" s="54" t="str" cm="1">
        <f t="array" aca="1" ref="P38091" ca="1">IF(OR(O38091=1,O38091=7,INDEX($AD$28:$AO$51,HOUR(L38091)+1,N38091)&lt;&gt;"On",NOT(ISERROR(MATCH(DATE(M38091,N38091,DAY(L38091)),OFFSET($AD$15:$AD$22,0,M38091-$AD$14),0)))),"Off","On")</f>
        <v>Off</v>
      </c>
    </row>
    <row r="38092" spans="12:16" x14ac:dyDescent="0.25">
      <c r="L38092" s="57">
        <v>45784.041666666664</v>
      </c>
      <c r="M38092" s="55">
        <f t="shared" ref="M38092:M38155" si="1815">YEAR(L38092)</f>
        <v>2025</v>
      </c>
      <c r="N38092" s="55">
        <f t="shared" ref="N38092:N38155" si="1816">MONTH(L38092)</f>
        <v>5</v>
      </c>
      <c r="O38092" s="55">
        <f t="shared" ref="O38092:O38155" si="1817">WEEKDAY(L38092)</f>
        <v>4</v>
      </c>
      <c r="P38092" s="54" t="str" cm="1">
        <f t="array" aca="1" ref="P38092" ca="1">IF(OR(O38092=1,O38092=7,INDEX($AD$28:$AO$51,HOUR(L38092)+1,N38092)&lt;&gt;"On",NOT(ISERROR(MATCH(DATE(M38092,N38092,DAY(L38092)),OFFSET($AD$15:$AD$22,0,M38092-$AD$14),0)))),"Off","On")</f>
        <v>Off</v>
      </c>
    </row>
    <row r="38093" spans="12:16" x14ac:dyDescent="0.25">
      <c r="L38093" s="57">
        <v>45784.083333333336</v>
      </c>
      <c r="M38093" s="55">
        <f t="shared" si="1815"/>
        <v>2025</v>
      </c>
      <c r="N38093" s="55">
        <f t="shared" si="1816"/>
        <v>5</v>
      </c>
      <c r="O38093" s="55">
        <f t="shared" si="1817"/>
        <v>4</v>
      </c>
      <c r="P38093" s="54" t="str" cm="1">
        <f t="array" aca="1" ref="P38093" ca="1">IF(OR(O38093=1,O38093=7,INDEX($AD$28:$AO$51,HOUR(L38093)+1,N38093)&lt;&gt;"On",NOT(ISERROR(MATCH(DATE(M38093,N38093,DAY(L38093)),OFFSET($AD$15:$AD$22,0,M38093-$AD$14),0)))),"Off","On")</f>
        <v>Off</v>
      </c>
    </row>
    <row r="38094" spans="12:16" x14ac:dyDescent="0.25">
      <c r="L38094" s="57">
        <v>45784.125</v>
      </c>
      <c r="M38094" s="55">
        <f t="shared" si="1815"/>
        <v>2025</v>
      </c>
      <c r="N38094" s="55">
        <f t="shared" si="1816"/>
        <v>5</v>
      </c>
      <c r="O38094" s="55">
        <f t="shared" si="1817"/>
        <v>4</v>
      </c>
      <c r="P38094" s="54" t="str" cm="1">
        <f t="array" aca="1" ref="P38094" ca="1">IF(OR(O38094=1,O38094=7,INDEX($AD$28:$AO$51,HOUR(L38094)+1,N38094)&lt;&gt;"On",NOT(ISERROR(MATCH(DATE(M38094,N38094,DAY(L38094)),OFFSET($AD$15:$AD$22,0,M38094-$AD$14),0)))),"Off","On")</f>
        <v>Off</v>
      </c>
    </row>
    <row r="38095" spans="12:16" x14ac:dyDescent="0.25">
      <c r="L38095" s="57">
        <v>45784.166666666664</v>
      </c>
      <c r="M38095" s="55">
        <f t="shared" si="1815"/>
        <v>2025</v>
      </c>
      <c r="N38095" s="55">
        <f t="shared" si="1816"/>
        <v>5</v>
      </c>
      <c r="O38095" s="55">
        <f t="shared" si="1817"/>
        <v>4</v>
      </c>
      <c r="P38095" s="54" t="str" cm="1">
        <f t="array" aca="1" ref="P38095" ca="1">IF(OR(O38095=1,O38095=7,INDEX($AD$28:$AO$51,HOUR(L38095)+1,N38095)&lt;&gt;"On",NOT(ISERROR(MATCH(DATE(M38095,N38095,DAY(L38095)),OFFSET($AD$15:$AD$22,0,M38095-$AD$14),0)))),"Off","On")</f>
        <v>Off</v>
      </c>
    </row>
    <row r="38096" spans="12:16" x14ac:dyDescent="0.25">
      <c r="L38096" s="57">
        <v>45784.208333333336</v>
      </c>
      <c r="M38096" s="55">
        <f t="shared" si="1815"/>
        <v>2025</v>
      </c>
      <c r="N38096" s="55">
        <f t="shared" si="1816"/>
        <v>5</v>
      </c>
      <c r="O38096" s="55">
        <f t="shared" si="1817"/>
        <v>4</v>
      </c>
      <c r="P38096" s="54" t="str" cm="1">
        <f t="array" aca="1" ref="P38096" ca="1">IF(OR(O38096=1,O38096=7,INDEX($AD$28:$AO$51,HOUR(L38096)+1,N38096)&lt;&gt;"On",NOT(ISERROR(MATCH(DATE(M38096,N38096,DAY(L38096)),OFFSET($AD$15:$AD$22,0,M38096-$AD$14),0)))),"Off","On")</f>
        <v>Off</v>
      </c>
    </row>
    <row r="38097" spans="12:16" x14ac:dyDescent="0.25">
      <c r="L38097" s="57">
        <v>45784.25</v>
      </c>
      <c r="M38097" s="55">
        <f t="shared" si="1815"/>
        <v>2025</v>
      </c>
      <c r="N38097" s="55">
        <f t="shared" si="1816"/>
        <v>5</v>
      </c>
      <c r="O38097" s="55">
        <f t="shared" si="1817"/>
        <v>4</v>
      </c>
      <c r="P38097" s="54" t="str" cm="1">
        <f t="array" aca="1" ref="P38097" ca="1">IF(OR(O38097=1,O38097=7,INDEX($AD$28:$AO$51,HOUR(L38097)+1,N38097)&lt;&gt;"On",NOT(ISERROR(MATCH(DATE(M38097,N38097,DAY(L38097)),OFFSET($AD$15:$AD$22,0,M38097-$AD$14),0)))),"Off","On")</f>
        <v>On</v>
      </c>
    </row>
    <row r="38098" spans="12:16" x14ac:dyDescent="0.25">
      <c r="L38098" s="57">
        <v>45784.291666666664</v>
      </c>
      <c r="M38098" s="55">
        <f t="shared" si="1815"/>
        <v>2025</v>
      </c>
      <c r="N38098" s="55">
        <f t="shared" si="1816"/>
        <v>5</v>
      </c>
      <c r="O38098" s="55">
        <f t="shared" si="1817"/>
        <v>4</v>
      </c>
      <c r="P38098" s="54" t="str" cm="1">
        <f t="array" aca="1" ref="P38098" ca="1">IF(OR(O38098=1,O38098=7,INDEX($AD$28:$AO$51,HOUR(L38098)+1,N38098)&lt;&gt;"On",NOT(ISERROR(MATCH(DATE(M38098,N38098,DAY(L38098)),OFFSET($AD$15:$AD$22,0,M38098-$AD$14),0)))),"Off","On")</f>
        <v>On</v>
      </c>
    </row>
    <row r="38099" spans="12:16" x14ac:dyDescent="0.25">
      <c r="L38099" s="57">
        <v>45784.333333333336</v>
      </c>
      <c r="M38099" s="55">
        <f t="shared" si="1815"/>
        <v>2025</v>
      </c>
      <c r="N38099" s="55">
        <f t="shared" si="1816"/>
        <v>5</v>
      </c>
      <c r="O38099" s="55">
        <f t="shared" si="1817"/>
        <v>4</v>
      </c>
      <c r="P38099" s="54" t="str" cm="1">
        <f t="array" aca="1" ref="P38099" ca="1">IF(OR(O38099=1,O38099=7,INDEX($AD$28:$AO$51,HOUR(L38099)+1,N38099)&lt;&gt;"On",NOT(ISERROR(MATCH(DATE(M38099,N38099,DAY(L38099)),OFFSET($AD$15:$AD$22,0,M38099-$AD$14),0)))),"Off","On")</f>
        <v>On</v>
      </c>
    </row>
    <row r="38100" spans="12:16" x14ac:dyDescent="0.25">
      <c r="L38100" s="57">
        <v>45784.375</v>
      </c>
      <c r="M38100" s="55">
        <f t="shared" si="1815"/>
        <v>2025</v>
      </c>
      <c r="N38100" s="55">
        <f t="shared" si="1816"/>
        <v>5</v>
      </c>
      <c r="O38100" s="55">
        <f t="shared" si="1817"/>
        <v>4</v>
      </c>
      <c r="P38100" s="54" t="str" cm="1">
        <f t="array" aca="1" ref="P38100" ca="1">IF(OR(O38100=1,O38100=7,INDEX($AD$28:$AO$51,HOUR(L38100)+1,N38100)&lt;&gt;"On",NOT(ISERROR(MATCH(DATE(M38100,N38100,DAY(L38100)),OFFSET($AD$15:$AD$22,0,M38100-$AD$14),0)))),"Off","On")</f>
        <v>Off</v>
      </c>
    </row>
    <row r="38101" spans="12:16" x14ac:dyDescent="0.25">
      <c r="L38101" s="57">
        <v>45784.416666666664</v>
      </c>
      <c r="M38101" s="55">
        <f t="shared" si="1815"/>
        <v>2025</v>
      </c>
      <c r="N38101" s="55">
        <f t="shared" si="1816"/>
        <v>5</v>
      </c>
      <c r="O38101" s="55">
        <f t="shared" si="1817"/>
        <v>4</v>
      </c>
      <c r="P38101" s="54" t="str" cm="1">
        <f t="array" aca="1" ref="P38101" ca="1">IF(OR(O38101=1,O38101=7,INDEX($AD$28:$AO$51,HOUR(L38101)+1,N38101)&lt;&gt;"On",NOT(ISERROR(MATCH(DATE(M38101,N38101,DAY(L38101)),OFFSET($AD$15:$AD$22,0,M38101-$AD$14),0)))),"Off","On")</f>
        <v>Off</v>
      </c>
    </row>
    <row r="38102" spans="12:16" x14ac:dyDescent="0.25">
      <c r="L38102" s="57">
        <v>45784.458333333336</v>
      </c>
      <c r="M38102" s="55">
        <f t="shared" si="1815"/>
        <v>2025</v>
      </c>
      <c r="N38102" s="55">
        <f t="shared" si="1816"/>
        <v>5</v>
      </c>
      <c r="O38102" s="55">
        <f t="shared" si="1817"/>
        <v>4</v>
      </c>
      <c r="P38102" s="54" t="str" cm="1">
        <f t="array" aca="1" ref="P38102" ca="1">IF(OR(O38102=1,O38102=7,INDEX($AD$28:$AO$51,HOUR(L38102)+1,N38102)&lt;&gt;"On",NOT(ISERROR(MATCH(DATE(M38102,N38102,DAY(L38102)),OFFSET($AD$15:$AD$22,0,M38102-$AD$14),0)))),"Off","On")</f>
        <v>Off</v>
      </c>
    </row>
    <row r="38103" spans="12:16" x14ac:dyDescent="0.25">
      <c r="L38103" s="57">
        <v>45784.5</v>
      </c>
      <c r="M38103" s="55">
        <f t="shared" si="1815"/>
        <v>2025</v>
      </c>
      <c r="N38103" s="55">
        <f t="shared" si="1816"/>
        <v>5</v>
      </c>
      <c r="O38103" s="55">
        <f t="shared" si="1817"/>
        <v>4</v>
      </c>
      <c r="P38103" s="54" t="str" cm="1">
        <f t="array" aca="1" ref="P38103" ca="1">IF(OR(O38103=1,O38103=7,INDEX($AD$28:$AO$51,HOUR(L38103)+1,N38103)&lt;&gt;"On",NOT(ISERROR(MATCH(DATE(M38103,N38103,DAY(L38103)),OFFSET($AD$15:$AD$22,0,M38103-$AD$14),0)))),"Off","On")</f>
        <v>Off</v>
      </c>
    </row>
    <row r="38104" spans="12:16" x14ac:dyDescent="0.25">
      <c r="L38104" s="57">
        <v>45784.541666666664</v>
      </c>
      <c r="M38104" s="55">
        <f t="shared" si="1815"/>
        <v>2025</v>
      </c>
      <c r="N38104" s="55">
        <f t="shared" si="1816"/>
        <v>5</v>
      </c>
      <c r="O38104" s="55">
        <f t="shared" si="1817"/>
        <v>4</v>
      </c>
      <c r="P38104" s="54" t="str" cm="1">
        <f t="array" aca="1" ref="P38104" ca="1">IF(OR(O38104=1,O38104=7,INDEX($AD$28:$AO$51,HOUR(L38104)+1,N38104)&lt;&gt;"On",NOT(ISERROR(MATCH(DATE(M38104,N38104,DAY(L38104)),OFFSET($AD$15:$AD$22,0,M38104-$AD$14),0)))),"Off","On")</f>
        <v>Off</v>
      </c>
    </row>
    <row r="38105" spans="12:16" x14ac:dyDescent="0.25">
      <c r="L38105" s="57">
        <v>45784.583333333336</v>
      </c>
      <c r="M38105" s="55">
        <f t="shared" si="1815"/>
        <v>2025</v>
      </c>
      <c r="N38105" s="55">
        <f t="shared" si="1816"/>
        <v>5</v>
      </c>
      <c r="O38105" s="55">
        <f t="shared" si="1817"/>
        <v>4</v>
      </c>
      <c r="P38105" s="54" t="str" cm="1">
        <f t="array" aca="1" ref="P38105" ca="1">IF(OR(O38105=1,O38105=7,INDEX($AD$28:$AO$51,HOUR(L38105)+1,N38105)&lt;&gt;"On",NOT(ISERROR(MATCH(DATE(M38105,N38105,DAY(L38105)),OFFSET($AD$15:$AD$22,0,M38105-$AD$14),0)))),"Off","On")</f>
        <v>Off</v>
      </c>
    </row>
    <row r="38106" spans="12:16" x14ac:dyDescent="0.25">
      <c r="L38106" s="57">
        <v>45784.625</v>
      </c>
      <c r="M38106" s="55">
        <f t="shared" si="1815"/>
        <v>2025</v>
      </c>
      <c r="N38106" s="55">
        <f t="shared" si="1816"/>
        <v>5</v>
      </c>
      <c r="O38106" s="55">
        <f t="shared" si="1817"/>
        <v>4</v>
      </c>
      <c r="P38106" s="54" t="str" cm="1">
        <f t="array" aca="1" ref="P38106" ca="1">IF(OR(O38106=1,O38106=7,INDEX($AD$28:$AO$51,HOUR(L38106)+1,N38106)&lt;&gt;"On",NOT(ISERROR(MATCH(DATE(M38106,N38106,DAY(L38106)),OFFSET($AD$15:$AD$22,0,M38106-$AD$14),0)))),"Off","On")</f>
        <v>Off</v>
      </c>
    </row>
    <row r="38107" spans="12:16" x14ac:dyDescent="0.25">
      <c r="L38107" s="57">
        <v>45784.666666666664</v>
      </c>
      <c r="M38107" s="55">
        <f t="shared" si="1815"/>
        <v>2025</v>
      </c>
      <c r="N38107" s="55">
        <f t="shared" si="1816"/>
        <v>5</v>
      </c>
      <c r="O38107" s="55">
        <f t="shared" si="1817"/>
        <v>4</v>
      </c>
      <c r="P38107" s="54" t="str" cm="1">
        <f t="array" aca="1" ref="P38107" ca="1">IF(OR(O38107=1,O38107=7,INDEX($AD$28:$AO$51,HOUR(L38107)+1,N38107)&lt;&gt;"On",NOT(ISERROR(MATCH(DATE(M38107,N38107,DAY(L38107)),OFFSET($AD$15:$AD$22,0,M38107-$AD$14),0)))),"Off","On")</f>
        <v>Off</v>
      </c>
    </row>
    <row r="38108" spans="12:16" x14ac:dyDescent="0.25">
      <c r="L38108" s="57">
        <v>45784.708333333336</v>
      </c>
      <c r="M38108" s="55">
        <f t="shared" si="1815"/>
        <v>2025</v>
      </c>
      <c r="N38108" s="55">
        <f t="shared" si="1816"/>
        <v>5</v>
      </c>
      <c r="O38108" s="55">
        <f t="shared" si="1817"/>
        <v>4</v>
      </c>
      <c r="P38108" s="54" t="str" cm="1">
        <f t="array" aca="1" ref="P38108" ca="1">IF(OR(O38108=1,O38108=7,INDEX($AD$28:$AO$51,HOUR(L38108)+1,N38108)&lt;&gt;"On",NOT(ISERROR(MATCH(DATE(M38108,N38108,DAY(L38108)),OFFSET($AD$15:$AD$22,0,M38108-$AD$14),0)))),"Off","On")</f>
        <v>Off</v>
      </c>
    </row>
    <row r="38109" spans="12:16" x14ac:dyDescent="0.25">
      <c r="L38109" s="57">
        <v>45784.75</v>
      </c>
      <c r="M38109" s="55">
        <f t="shared" si="1815"/>
        <v>2025</v>
      </c>
      <c r="N38109" s="55">
        <f t="shared" si="1816"/>
        <v>5</v>
      </c>
      <c r="O38109" s="55">
        <f t="shared" si="1817"/>
        <v>4</v>
      </c>
      <c r="P38109" s="54" t="str" cm="1">
        <f t="array" aca="1" ref="P38109" ca="1">IF(OR(O38109=1,O38109=7,INDEX($AD$28:$AO$51,HOUR(L38109)+1,N38109)&lt;&gt;"On",NOT(ISERROR(MATCH(DATE(M38109,N38109,DAY(L38109)),OFFSET($AD$15:$AD$22,0,M38109-$AD$14),0)))),"Off","On")</f>
        <v>On</v>
      </c>
    </row>
    <row r="38110" spans="12:16" x14ac:dyDescent="0.25">
      <c r="L38110" s="57">
        <v>45784.791666666664</v>
      </c>
      <c r="M38110" s="55">
        <f t="shared" si="1815"/>
        <v>2025</v>
      </c>
      <c r="N38110" s="55">
        <f t="shared" si="1816"/>
        <v>5</v>
      </c>
      <c r="O38110" s="55">
        <f t="shared" si="1817"/>
        <v>4</v>
      </c>
      <c r="P38110" s="54" t="str" cm="1">
        <f t="array" aca="1" ref="P38110" ca="1">IF(OR(O38110=1,O38110=7,INDEX($AD$28:$AO$51,HOUR(L38110)+1,N38110)&lt;&gt;"On",NOT(ISERROR(MATCH(DATE(M38110,N38110,DAY(L38110)),OFFSET($AD$15:$AD$22,0,M38110-$AD$14),0)))),"Off","On")</f>
        <v>On</v>
      </c>
    </row>
    <row r="38111" spans="12:16" x14ac:dyDescent="0.25">
      <c r="L38111" s="57">
        <v>45784.833333333336</v>
      </c>
      <c r="M38111" s="55">
        <f t="shared" si="1815"/>
        <v>2025</v>
      </c>
      <c r="N38111" s="55">
        <f t="shared" si="1816"/>
        <v>5</v>
      </c>
      <c r="O38111" s="55">
        <f t="shared" si="1817"/>
        <v>4</v>
      </c>
      <c r="P38111" s="54" t="str" cm="1">
        <f t="array" aca="1" ref="P38111" ca="1">IF(OR(O38111=1,O38111=7,INDEX($AD$28:$AO$51,HOUR(L38111)+1,N38111)&lt;&gt;"On",NOT(ISERROR(MATCH(DATE(M38111,N38111,DAY(L38111)),OFFSET($AD$15:$AD$22,0,M38111-$AD$14),0)))),"Off","On")</f>
        <v>On</v>
      </c>
    </row>
    <row r="38112" spans="12:16" x14ac:dyDescent="0.25">
      <c r="L38112" s="57">
        <v>45784.875</v>
      </c>
      <c r="M38112" s="55">
        <f t="shared" si="1815"/>
        <v>2025</v>
      </c>
      <c r="N38112" s="55">
        <f t="shared" si="1816"/>
        <v>5</v>
      </c>
      <c r="O38112" s="55">
        <f t="shared" si="1817"/>
        <v>4</v>
      </c>
      <c r="P38112" s="54" t="str" cm="1">
        <f t="array" aca="1" ref="P38112" ca="1">IF(OR(O38112=1,O38112=7,INDEX($AD$28:$AO$51,HOUR(L38112)+1,N38112)&lt;&gt;"On",NOT(ISERROR(MATCH(DATE(M38112,N38112,DAY(L38112)),OFFSET($AD$15:$AD$22,0,M38112-$AD$14),0)))),"Off","On")</f>
        <v>On</v>
      </c>
    </row>
    <row r="38113" spans="12:16" x14ac:dyDescent="0.25">
      <c r="L38113" s="57">
        <v>45784.916666666664</v>
      </c>
      <c r="M38113" s="55">
        <f t="shared" si="1815"/>
        <v>2025</v>
      </c>
      <c r="N38113" s="55">
        <f t="shared" si="1816"/>
        <v>5</v>
      </c>
      <c r="O38113" s="55">
        <f t="shared" si="1817"/>
        <v>4</v>
      </c>
      <c r="P38113" s="54" t="str" cm="1">
        <f t="array" aca="1" ref="P38113" ca="1">IF(OR(O38113=1,O38113=7,INDEX($AD$28:$AO$51,HOUR(L38113)+1,N38113)&lt;&gt;"On",NOT(ISERROR(MATCH(DATE(M38113,N38113,DAY(L38113)),OFFSET($AD$15:$AD$22,0,M38113-$AD$14),0)))),"Off","On")</f>
        <v>Off</v>
      </c>
    </row>
    <row r="38114" spans="12:16" x14ac:dyDescent="0.25">
      <c r="L38114" s="57">
        <v>45784.958333333336</v>
      </c>
      <c r="M38114" s="55">
        <f t="shared" si="1815"/>
        <v>2025</v>
      </c>
      <c r="N38114" s="55">
        <f t="shared" si="1816"/>
        <v>5</v>
      </c>
      <c r="O38114" s="55">
        <f t="shared" si="1817"/>
        <v>4</v>
      </c>
      <c r="P38114" s="54" t="str" cm="1">
        <f t="array" aca="1" ref="P38114" ca="1">IF(OR(O38114=1,O38114=7,INDEX($AD$28:$AO$51,HOUR(L38114)+1,N38114)&lt;&gt;"On",NOT(ISERROR(MATCH(DATE(M38114,N38114,DAY(L38114)),OFFSET($AD$15:$AD$22,0,M38114-$AD$14),0)))),"Off","On")</f>
        <v>Off</v>
      </c>
    </row>
    <row r="38115" spans="12:16" x14ac:dyDescent="0.25">
      <c r="L38115" s="57">
        <v>45785</v>
      </c>
      <c r="M38115" s="55">
        <f t="shared" si="1815"/>
        <v>2025</v>
      </c>
      <c r="N38115" s="55">
        <f t="shared" si="1816"/>
        <v>5</v>
      </c>
      <c r="O38115" s="55">
        <f t="shared" si="1817"/>
        <v>5</v>
      </c>
      <c r="P38115" s="54" t="str" cm="1">
        <f t="array" aca="1" ref="P38115" ca="1">IF(OR(O38115=1,O38115=7,INDEX($AD$28:$AO$51,HOUR(L38115)+1,N38115)&lt;&gt;"On",NOT(ISERROR(MATCH(DATE(M38115,N38115,DAY(L38115)),OFFSET($AD$15:$AD$22,0,M38115-$AD$14),0)))),"Off","On")</f>
        <v>Off</v>
      </c>
    </row>
    <row r="38116" spans="12:16" x14ac:dyDescent="0.25">
      <c r="L38116" s="57">
        <v>45785.041666666664</v>
      </c>
      <c r="M38116" s="55">
        <f t="shared" si="1815"/>
        <v>2025</v>
      </c>
      <c r="N38116" s="55">
        <f t="shared" si="1816"/>
        <v>5</v>
      </c>
      <c r="O38116" s="55">
        <f t="shared" si="1817"/>
        <v>5</v>
      </c>
      <c r="P38116" s="54" t="str" cm="1">
        <f t="array" aca="1" ref="P38116" ca="1">IF(OR(O38116=1,O38116=7,INDEX($AD$28:$AO$51,HOUR(L38116)+1,N38116)&lt;&gt;"On",NOT(ISERROR(MATCH(DATE(M38116,N38116,DAY(L38116)),OFFSET($AD$15:$AD$22,0,M38116-$AD$14),0)))),"Off","On")</f>
        <v>Off</v>
      </c>
    </row>
    <row r="38117" spans="12:16" x14ac:dyDescent="0.25">
      <c r="L38117" s="57">
        <v>45785.083333333336</v>
      </c>
      <c r="M38117" s="55">
        <f t="shared" si="1815"/>
        <v>2025</v>
      </c>
      <c r="N38117" s="55">
        <f t="shared" si="1816"/>
        <v>5</v>
      </c>
      <c r="O38117" s="55">
        <f t="shared" si="1817"/>
        <v>5</v>
      </c>
      <c r="P38117" s="54" t="str" cm="1">
        <f t="array" aca="1" ref="P38117" ca="1">IF(OR(O38117=1,O38117=7,INDEX($AD$28:$AO$51,HOUR(L38117)+1,N38117)&lt;&gt;"On",NOT(ISERROR(MATCH(DATE(M38117,N38117,DAY(L38117)),OFFSET($AD$15:$AD$22,0,M38117-$AD$14),0)))),"Off","On")</f>
        <v>Off</v>
      </c>
    </row>
    <row r="38118" spans="12:16" x14ac:dyDescent="0.25">
      <c r="L38118" s="57">
        <v>45785.125</v>
      </c>
      <c r="M38118" s="55">
        <f t="shared" si="1815"/>
        <v>2025</v>
      </c>
      <c r="N38118" s="55">
        <f t="shared" si="1816"/>
        <v>5</v>
      </c>
      <c r="O38118" s="55">
        <f t="shared" si="1817"/>
        <v>5</v>
      </c>
      <c r="P38118" s="54" t="str" cm="1">
        <f t="array" aca="1" ref="P38118" ca="1">IF(OR(O38118=1,O38118=7,INDEX($AD$28:$AO$51,HOUR(L38118)+1,N38118)&lt;&gt;"On",NOT(ISERROR(MATCH(DATE(M38118,N38118,DAY(L38118)),OFFSET($AD$15:$AD$22,0,M38118-$AD$14),0)))),"Off","On")</f>
        <v>Off</v>
      </c>
    </row>
    <row r="38119" spans="12:16" x14ac:dyDescent="0.25">
      <c r="L38119" s="57">
        <v>45785.166666666664</v>
      </c>
      <c r="M38119" s="55">
        <f t="shared" si="1815"/>
        <v>2025</v>
      </c>
      <c r="N38119" s="55">
        <f t="shared" si="1816"/>
        <v>5</v>
      </c>
      <c r="O38119" s="55">
        <f t="shared" si="1817"/>
        <v>5</v>
      </c>
      <c r="P38119" s="54" t="str" cm="1">
        <f t="array" aca="1" ref="P38119" ca="1">IF(OR(O38119=1,O38119=7,INDEX($AD$28:$AO$51,HOUR(L38119)+1,N38119)&lt;&gt;"On",NOT(ISERROR(MATCH(DATE(M38119,N38119,DAY(L38119)),OFFSET($AD$15:$AD$22,0,M38119-$AD$14),0)))),"Off","On")</f>
        <v>Off</v>
      </c>
    </row>
    <row r="38120" spans="12:16" x14ac:dyDescent="0.25">
      <c r="L38120" s="57">
        <v>45785.208333333336</v>
      </c>
      <c r="M38120" s="55">
        <f t="shared" si="1815"/>
        <v>2025</v>
      </c>
      <c r="N38120" s="55">
        <f t="shared" si="1816"/>
        <v>5</v>
      </c>
      <c r="O38120" s="55">
        <f t="shared" si="1817"/>
        <v>5</v>
      </c>
      <c r="P38120" s="54" t="str" cm="1">
        <f t="array" aca="1" ref="P38120" ca="1">IF(OR(O38120=1,O38120=7,INDEX($AD$28:$AO$51,HOUR(L38120)+1,N38120)&lt;&gt;"On",NOT(ISERROR(MATCH(DATE(M38120,N38120,DAY(L38120)),OFFSET($AD$15:$AD$22,0,M38120-$AD$14),0)))),"Off","On")</f>
        <v>Off</v>
      </c>
    </row>
    <row r="38121" spans="12:16" x14ac:dyDescent="0.25">
      <c r="L38121" s="57">
        <v>45785.25</v>
      </c>
      <c r="M38121" s="55">
        <f t="shared" si="1815"/>
        <v>2025</v>
      </c>
      <c r="N38121" s="55">
        <f t="shared" si="1816"/>
        <v>5</v>
      </c>
      <c r="O38121" s="55">
        <f t="shared" si="1817"/>
        <v>5</v>
      </c>
      <c r="P38121" s="54" t="str" cm="1">
        <f t="array" aca="1" ref="P38121" ca="1">IF(OR(O38121=1,O38121=7,INDEX($AD$28:$AO$51,HOUR(L38121)+1,N38121)&lt;&gt;"On",NOT(ISERROR(MATCH(DATE(M38121,N38121,DAY(L38121)),OFFSET($AD$15:$AD$22,0,M38121-$AD$14),0)))),"Off","On")</f>
        <v>On</v>
      </c>
    </row>
    <row r="38122" spans="12:16" x14ac:dyDescent="0.25">
      <c r="L38122" s="57">
        <v>45785.291666666664</v>
      </c>
      <c r="M38122" s="55">
        <f t="shared" si="1815"/>
        <v>2025</v>
      </c>
      <c r="N38122" s="55">
        <f t="shared" si="1816"/>
        <v>5</v>
      </c>
      <c r="O38122" s="55">
        <f t="shared" si="1817"/>
        <v>5</v>
      </c>
      <c r="P38122" s="54" t="str" cm="1">
        <f t="array" aca="1" ref="P38122" ca="1">IF(OR(O38122=1,O38122=7,INDEX($AD$28:$AO$51,HOUR(L38122)+1,N38122)&lt;&gt;"On",NOT(ISERROR(MATCH(DATE(M38122,N38122,DAY(L38122)),OFFSET($AD$15:$AD$22,0,M38122-$AD$14),0)))),"Off","On")</f>
        <v>On</v>
      </c>
    </row>
    <row r="38123" spans="12:16" x14ac:dyDescent="0.25">
      <c r="L38123" s="57">
        <v>45785.333333333336</v>
      </c>
      <c r="M38123" s="55">
        <f t="shared" si="1815"/>
        <v>2025</v>
      </c>
      <c r="N38123" s="55">
        <f t="shared" si="1816"/>
        <v>5</v>
      </c>
      <c r="O38123" s="55">
        <f t="shared" si="1817"/>
        <v>5</v>
      </c>
      <c r="P38123" s="54" t="str" cm="1">
        <f t="array" aca="1" ref="P38123" ca="1">IF(OR(O38123=1,O38123=7,INDEX($AD$28:$AO$51,HOUR(L38123)+1,N38123)&lt;&gt;"On",NOT(ISERROR(MATCH(DATE(M38123,N38123,DAY(L38123)),OFFSET($AD$15:$AD$22,0,M38123-$AD$14),0)))),"Off","On")</f>
        <v>On</v>
      </c>
    </row>
    <row r="38124" spans="12:16" x14ac:dyDescent="0.25">
      <c r="L38124" s="57">
        <v>45785.375</v>
      </c>
      <c r="M38124" s="55">
        <f t="shared" si="1815"/>
        <v>2025</v>
      </c>
      <c r="N38124" s="55">
        <f t="shared" si="1816"/>
        <v>5</v>
      </c>
      <c r="O38124" s="55">
        <f t="shared" si="1817"/>
        <v>5</v>
      </c>
      <c r="P38124" s="54" t="str" cm="1">
        <f t="array" aca="1" ref="P38124" ca="1">IF(OR(O38124=1,O38124=7,INDEX($AD$28:$AO$51,HOUR(L38124)+1,N38124)&lt;&gt;"On",NOT(ISERROR(MATCH(DATE(M38124,N38124,DAY(L38124)),OFFSET($AD$15:$AD$22,0,M38124-$AD$14),0)))),"Off","On")</f>
        <v>Off</v>
      </c>
    </row>
    <row r="38125" spans="12:16" x14ac:dyDescent="0.25">
      <c r="L38125" s="57">
        <v>45785.416666666664</v>
      </c>
      <c r="M38125" s="55">
        <f t="shared" si="1815"/>
        <v>2025</v>
      </c>
      <c r="N38125" s="55">
        <f t="shared" si="1816"/>
        <v>5</v>
      </c>
      <c r="O38125" s="55">
        <f t="shared" si="1817"/>
        <v>5</v>
      </c>
      <c r="P38125" s="54" t="str" cm="1">
        <f t="array" aca="1" ref="P38125" ca="1">IF(OR(O38125=1,O38125=7,INDEX($AD$28:$AO$51,HOUR(L38125)+1,N38125)&lt;&gt;"On",NOT(ISERROR(MATCH(DATE(M38125,N38125,DAY(L38125)),OFFSET($AD$15:$AD$22,0,M38125-$AD$14),0)))),"Off","On")</f>
        <v>Off</v>
      </c>
    </row>
    <row r="38126" spans="12:16" x14ac:dyDescent="0.25">
      <c r="L38126" s="57">
        <v>45785.458333333336</v>
      </c>
      <c r="M38126" s="55">
        <f t="shared" si="1815"/>
        <v>2025</v>
      </c>
      <c r="N38126" s="55">
        <f t="shared" si="1816"/>
        <v>5</v>
      </c>
      <c r="O38126" s="55">
        <f t="shared" si="1817"/>
        <v>5</v>
      </c>
      <c r="P38126" s="54" t="str" cm="1">
        <f t="array" aca="1" ref="P38126" ca="1">IF(OR(O38126=1,O38126=7,INDEX($AD$28:$AO$51,HOUR(L38126)+1,N38126)&lt;&gt;"On",NOT(ISERROR(MATCH(DATE(M38126,N38126,DAY(L38126)),OFFSET($AD$15:$AD$22,0,M38126-$AD$14),0)))),"Off","On")</f>
        <v>Off</v>
      </c>
    </row>
    <row r="38127" spans="12:16" x14ac:dyDescent="0.25">
      <c r="L38127" s="57">
        <v>45785.5</v>
      </c>
      <c r="M38127" s="55">
        <f t="shared" si="1815"/>
        <v>2025</v>
      </c>
      <c r="N38127" s="55">
        <f t="shared" si="1816"/>
        <v>5</v>
      </c>
      <c r="O38127" s="55">
        <f t="shared" si="1817"/>
        <v>5</v>
      </c>
      <c r="P38127" s="54" t="str" cm="1">
        <f t="array" aca="1" ref="P38127" ca="1">IF(OR(O38127=1,O38127=7,INDEX($AD$28:$AO$51,HOUR(L38127)+1,N38127)&lt;&gt;"On",NOT(ISERROR(MATCH(DATE(M38127,N38127,DAY(L38127)),OFFSET($AD$15:$AD$22,0,M38127-$AD$14),0)))),"Off","On")</f>
        <v>Off</v>
      </c>
    </row>
    <row r="38128" spans="12:16" x14ac:dyDescent="0.25">
      <c r="L38128" s="57">
        <v>45785.541666666664</v>
      </c>
      <c r="M38128" s="55">
        <f t="shared" si="1815"/>
        <v>2025</v>
      </c>
      <c r="N38128" s="55">
        <f t="shared" si="1816"/>
        <v>5</v>
      </c>
      <c r="O38128" s="55">
        <f t="shared" si="1817"/>
        <v>5</v>
      </c>
      <c r="P38128" s="54" t="str" cm="1">
        <f t="array" aca="1" ref="P38128" ca="1">IF(OR(O38128=1,O38128=7,INDEX($AD$28:$AO$51,HOUR(L38128)+1,N38128)&lt;&gt;"On",NOT(ISERROR(MATCH(DATE(M38128,N38128,DAY(L38128)),OFFSET($AD$15:$AD$22,0,M38128-$AD$14),0)))),"Off","On")</f>
        <v>Off</v>
      </c>
    </row>
    <row r="38129" spans="12:16" x14ac:dyDescent="0.25">
      <c r="L38129" s="57">
        <v>45785.583333333336</v>
      </c>
      <c r="M38129" s="55">
        <f t="shared" si="1815"/>
        <v>2025</v>
      </c>
      <c r="N38129" s="55">
        <f t="shared" si="1816"/>
        <v>5</v>
      </c>
      <c r="O38129" s="55">
        <f t="shared" si="1817"/>
        <v>5</v>
      </c>
      <c r="P38129" s="54" t="str" cm="1">
        <f t="array" aca="1" ref="P38129" ca="1">IF(OR(O38129=1,O38129=7,INDEX($AD$28:$AO$51,HOUR(L38129)+1,N38129)&lt;&gt;"On",NOT(ISERROR(MATCH(DATE(M38129,N38129,DAY(L38129)),OFFSET($AD$15:$AD$22,0,M38129-$AD$14),0)))),"Off","On")</f>
        <v>Off</v>
      </c>
    </row>
    <row r="38130" spans="12:16" x14ac:dyDescent="0.25">
      <c r="L38130" s="57">
        <v>45785.625</v>
      </c>
      <c r="M38130" s="55">
        <f t="shared" si="1815"/>
        <v>2025</v>
      </c>
      <c r="N38130" s="55">
        <f t="shared" si="1816"/>
        <v>5</v>
      </c>
      <c r="O38130" s="55">
        <f t="shared" si="1817"/>
        <v>5</v>
      </c>
      <c r="P38130" s="54" t="str" cm="1">
        <f t="array" aca="1" ref="P38130" ca="1">IF(OR(O38130=1,O38130=7,INDEX($AD$28:$AO$51,HOUR(L38130)+1,N38130)&lt;&gt;"On",NOT(ISERROR(MATCH(DATE(M38130,N38130,DAY(L38130)),OFFSET($AD$15:$AD$22,0,M38130-$AD$14),0)))),"Off","On")</f>
        <v>Off</v>
      </c>
    </row>
    <row r="38131" spans="12:16" x14ac:dyDescent="0.25">
      <c r="L38131" s="57">
        <v>45785.666666666664</v>
      </c>
      <c r="M38131" s="55">
        <f t="shared" si="1815"/>
        <v>2025</v>
      </c>
      <c r="N38131" s="55">
        <f t="shared" si="1816"/>
        <v>5</v>
      </c>
      <c r="O38131" s="55">
        <f t="shared" si="1817"/>
        <v>5</v>
      </c>
      <c r="P38131" s="54" t="str" cm="1">
        <f t="array" aca="1" ref="P38131" ca="1">IF(OR(O38131=1,O38131=7,INDEX($AD$28:$AO$51,HOUR(L38131)+1,N38131)&lt;&gt;"On",NOT(ISERROR(MATCH(DATE(M38131,N38131,DAY(L38131)),OFFSET($AD$15:$AD$22,0,M38131-$AD$14),0)))),"Off","On")</f>
        <v>Off</v>
      </c>
    </row>
    <row r="38132" spans="12:16" x14ac:dyDescent="0.25">
      <c r="L38132" s="57">
        <v>45785.708333333336</v>
      </c>
      <c r="M38132" s="55">
        <f t="shared" si="1815"/>
        <v>2025</v>
      </c>
      <c r="N38132" s="55">
        <f t="shared" si="1816"/>
        <v>5</v>
      </c>
      <c r="O38132" s="55">
        <f t="shared" si="1817"/>
        <v>5</v>
      </c>
      <c r="P38132" s="54" t="str" cm="1">
        <f t="array" aca="1" ref="P38132" ca="1">IF(OR(O38132=1,O38132=7,INDEX($AD$28:$AO$51,HOUR(L38132)+1,N38132)&lt;&gt;"On",NOT(ISERROR(MATCH(DATE(M38132,N38132,DAY(L38132)),OFFSET($AD$15:$AD$22,0,M38132-$AD$14),0)))),"Off","On")</f>
        <v>Off</v>
      </c>
    </row>
    <row r="38133" spans="12:16" x14ac:dyDescent="0.25">
      <c r="L38133" s="57">
        <v>45785.75</v>
      </c>
      <c r="M38133" s="55">
        <f t="shared" si="1815"/>
        <v>2025</v>
      </c>
      <c r="N38133" s="55">
        <f t="shared" si="1816"/>
        <v>5</v>
      </c>
      <c r="O38133" s="55">
        <f t="shared" si="1817"/>
        <v>5</v>
      </c>
      <c r="P38133" s="54" t="str" cm="1">
        <f t="array" aca="1" ref="P38133" ca="1">IF(OR(O38133=1,O38133=7,INDEX($AD$28:$AO$51,HOUR(L38133)+1,N38133)&lt;&gt;"On",NOT(ISERROR(MATCH(DATE(M38133,N38133,DAY(L38133)),OFFSET($AD$15:$AD$22,0,M38133-$AD$14),0)))),"Off","On")</f>
        <v>On</v>
      </c>
    </row>
    <row r="38134" spans="12:16" x14ac:dyDescent="0.25">
      <c r="L38134" s="57">
        <v>45785.791666666664</v>
      </c>
      <c r="M38134" s="55">
        <f t="shared" si="1815"/>
        <v>2025</v>
      </c>
      <c r="N38134" s="55">
        <f t="shared" si="1816"/>
        <v>5</v>
      </c>
      <c r="O38134" s="55">
        <f t="shared" si="1817"/>
        <v>5</v>
      </c>
      <c r="P38134" s="54" t="str" cm="1">
        <f t="array" aca="1" ref="P38134" ca="1">IF(OR(O38134=1,O38134=7,INDEX($AD$28:$AO$51,HOUR(L38134)+1,N38134)&lt;&gt;"On",NOT(ISERROR(MATCH(DATE(M38134,N38134,DAY(L38134)),OFFSET($AD$15:$AD$22,0,M38134-$AD$14),0)))),"Off","On")</f>
        <v>On</v>
      </c>
    </row>
    <row r="38135" spans="12:16" x14ac:dyDescent="0.25">
      <c r="L38135" s="57">
        <v>45785.833333333336</v>
      </c>
      <c r="M38135" s="55">
        <f t="shared" si="1815"/>
        <v>2025</v>
      </c>
      <c r="N38135" s="55">
        <f t="shared" si="1816"/>
        <v>5</v>
      </c>
      <c r="O38135" s="55">
        <f t="shared" si="1817"/>
        <v>5</v>
      </c>
      <c r="P38135" s="54" t="str" cm="1">
        <f t="array" aca="1" ref="P38135" ca="1">IF(OR(O38135=1,O38135=7,INDEX($AD$28:$AO$51,HOUR(L38135)+1,N38135)&lt;&gt;"On",NOT(ISERROR(MATCH(DATE(M38135,N38135,DAY(L38135)),OFFSET($AD$15:$AD$22,0,M38135-$AD$14),0)))),"Off","On")</f>
        <v>On</v>
      </c>
    </row>
    <row r="38136" spans="12:16" x14ac:dyDescent="0.25">
      <c r="L38136" s="57">
        <v>45785.875</v>
      </c>
      <c r="M38136" s="55">
        <f t="shared" si="1815"/>
        <v>2025</v>
      </c>
      <c r="N38136" s="55">
        <f t="shared" si="1816"/>
        <v>5</v>
      </c>
      <c r="O38136" s="55">
        <f t="shared" si="1817"/>
        <v>5</v>
      </c>
      <c r="P38136" s="54" t="str" cm="1">
        <f t="array" aca="1" ref="P38136" ca="1">IF(OR(O38136=1,O38136=7,INDEX($AD$28:$AO$51,HOUR(L38136)+1,N38136)&lt;&gt;"On",NOT(ISERROR(MATCH(DATE(M38136,N38136,DAY(L38136)),OFFSET($AD$15:$AD$22,0,M38136-$AD$14),0)))),"Off","On")</f>
        <v>On</v>
      </c>
    </row>
    <row r="38137" spans="12:16" x14ac:dyDescent="0.25">
      <c r="L38137" s="57">
        <v>45785.916666666664</v>
      </c>
      <c r="M38137" s="55">
        <f t="shared" si="1815"/>
        <v>2025</v>
      </c>
      <c r="N38137" s="55">
        <f t="shared" si="1816"/>
        <v>5</v>
      </c>
      <c r="O38137" s="55">
        <f t="shared" si="1817"/>
        <v>5</v>
      </c>
      <c r="P38137" s="54" t="str" cm="1">
        <f t="array" aca="1" ref="P38137" ca="1">IF(OR(O38137=1,O38137=7,INDEX($AD$28:$AO$51,HOUR(L38137)+1,N38137)&lt;&gt;"On",NOT(ISERROR(MATCH(DATE(M38137,N38137,DAY(L38137)),OFFSET($AD$15:$AD$22,0,M38137-$AD$14),0)))),"Off","On")</f>
        <v>Off</v>
      </c>
    </row>
    <row r="38138" spans="12:16" x14ac:dyDescent="0.25">
      <c r="L38138" s="57">
        <v>45785.958333333336</v>
      </c>
      <c r="M38138" s="55">
        <f t="shared" si="1815"/>
        <v>2025</v>
      </c>
      <c r="N38138" s="55">
        <f t="shared" si="1816"/>
        <v>5</v>
      </c>
      <c r="O38138" s="55">
        <f t="shared" si="1817"/>
        <v>5</v>
      </c>
      <c r="P38138" s="54" t="str" cm="1">
        <f t="array" aca="1" ref="P38138" ca="1">IF(OR(O38138=1,O38138=7,INDEX($AD$28:$AO$51,HOUR(L38138)+1,N38138)&lt;&gt;"On",NOT(ISERROR(MATCH(DATE(M38138,N38138,DAY(L38138)),OFFSET($AD$15:$AD$22,0,M38138-$AD$14),0)))),"Off","On")</f>
        <v>Off</v>
      </c>
    </row>
    <row r="38139" spans="12:16" x14ac:dyDescent="0.25">
      <c r="L38139" s="57">
        <v>45786</v>
      </c>
      <c r="M38139" s="55">
        <f t="shared" si="1815"/>
        <v>2025</v>
      </c>
      <c r="N38139" s="55">
        <f t="shared" si="1816"/>
        <v>5</v>
      </c>
      <c r="O38139" s="55">
        <f t="shared" si="1817"/>
        <v>6</v>
      </c>
      <c r="P38139" s="54" t="str" cm="1">
        <f t="array" aca="1" ref="P38139" ca="1">IF(OR(O38139=1,O38139=7,INDEX($AD$28:$AO$51,HOUR(L38139)+1,N38139)&lt;&gt;"On",NOT(ISERROR(MATCH(DATE(M38139,N38139,DAY(L38139)),OFFSET($AD$15:$AD$22,0,M38139-$AD$14),0)))),"Off","On")</f>
        <v>Off</v>
      </c>
    </row>
    <row r="38140" spans="12:16" x14ac:dyDescent="0.25">
      <c r="L38140" s="57">
        <v>45786.041666666664</v>
      </c>
      <c r="M38140" s="55">
        <f t="shared" si="1815"/>
        <v>2025</v>
      </c>
      <c r="N38140" s="55">
        <f t="shared" si="1816"/>
        <v>5</v>
      </c>
      <c r="O38140" s="55">
        <f t="shared" si="1817"/>
        <v>6</v>
      </c>
      <c r="P38140" s="54" t="str" cm="1">
        <f t="array" aca="1" ref="P38140" ca="1">IF(OR(O38140=1,O38140=7,INDEX($AD$28:$AO$51,HOUR(L38140)+1,N38140)&lt;&gt;"On",NOT(ISERROR(MATCH(DATE(M38140,N38140,DAY(L38140)),OFFSET($AD$15:$AD$22,0,M38140-$AD$14),0)))),"Off","On")</f>
        <v>Off</v>
      </c>
    </row>
    <row r="38141" spans="12:16" x14ac:dyDescent="0.25">
      <c r="L38141" s="57">
        <v>45786.083333333336</v>
      </c>
      <c r="M38141" s="55">
        <f t="shared" si="1815"/>
        <v>2025</v>
      </c>
      <c r="N38141" s="55">
        <f t="shared" si="1816"/>
        <v>5</v>
      </c>
      <c r="O38141" s="55">
        <f t="shared" si="1817"/>
        <v>6</v>
      </c>
      <c r="P38141" s="54" t="str" cm="1">
        <f t="array" aca="1" ref="P38141" ca="1">IF(OR(O38141=1,O38141=7,INDEX($AD$28:$AO$51,HOUR(L38141)+1,N38141)&lt;&gt;"On",NOT(ISERROR(MATCH(DATE(M38141,N38141,DAY(L38141)),OFFSET($AD$15:$AD$22,0,M38141-$AD$14),0)))),"Off","On")</f>
        <v>Off</v>
      </c>
    </row>
    <row r="38142" spans="12:16" x14ac:dyDescent="0.25">
      <c r="L38142" s="57">
        <v>45786.125</v>
      </c>
      <c r="M38142" s="55">
        <f t="shared" si="1815"/>
        <v>2025</v>
      </c>
      <c r="N38142" s="55">
        <f t="shared" si="1816"/>
        <v>5</v>
      </c>
      <c r="O38142" s="55">
        <f t="shared" si="1817"/>
        <v>6</v>
      </c>
      <c r="P38142" s="54" t="str" cm="1">
        <f t="array" aca="1" ref="P38142" ca="1">IF(OR(O38142=1,O38142=7,INDEX($AD$28:$AO$51,HOUR(L38142)+1,N38142)&lt;&gt;"On",NOT(ISERROR(MATCH(DATE(M38142,N38142,DAY(L38142)),OFFSET($AD$15:$AD$22,0,M38142-$AD$14),0)))),"Off","On")</f>
        <v>Off</v>
      </c>
    </row>
    <row r="38143" spans="12:16" x14ac:dyDescent="0.25">
      <c r="L38143" s="57">
        <v>45786.166666666664</v>
      </c>
      <c r="M38143" s="55">
        <f t="shared" si="1815"/>
        <v>2025</v>
      </c>
      <c r="N38143" s="55">
        <f t="shared" si="1816"/>
        <v>5</v>
      </c>
      <c r="O38143" s="55">
        <f t="shared" si="1817"/>
        <v>6</v>
      </c>
      <c r="P38143" s="54" t="str" cm="1">
        <f t="array" aca="1" ref="P38143" ca="1">IF(OR(O38143=1,O38143=7,INDEX($AD$28:$AO$51,HOUR(L38143)+1,N38143)&lt;&gt;"On",NOT(ISERROR(MATCH(DATE(M38143,N38143,DAY(L38143)),OFFSET($AD$15:$AD$22,0,M38143-$AD$14),0)))),"Off","On")</f>
        <v>Off</v>
      </c>
    </row>
    <row r="38144" spans="12:16" x14ac:dyDescent="0.25">
      <c r="L38144" s="57">
        <v>45786.208333333336</v>
      </c>
      <c r="M38144" s="55">
        <f t="shared" si="1815"/>
        <v>2025</v>
      </c>
      <c r="N38144" s="55">
        <f t="shared" si="1816"/>
        <v>5</v>
      </c>
      <c r="O38144" s="55">
        <f t="shared" si="1817"/>
        <v>6</v>
      </c>
      <c r="P38144" s="54" t="str" cm="1">
        <f t="array" aca="1" ref="P38144" ca="1">IF(OR(O38144=1,O38144=7,INDEX($AD$28:$AO$51,HOUR(L38144)+1,N38144)&lt;&gt;"On",NOT(ISERROR(MATCH(DATE(M38144,N38144,DAY(L38144)),OFFSET($AD$15:$AD$22,0,M38144-$AD$14),0)))),"Off","On")</f>
        <v>Off</v>
      </c>
    </row>
    <row r="38145" spans="12:16" x14ac:dyDescent="0.25">
      <c r="L38145" s="57">
        <v>45786.25</v>
      </c>
      <c r="M38145" s="55">
        <f t="shared" si="1815"/>
        <v>2025</v>
      </c>
      <c r="N38145" s="55">
        <f t="shared" si="1816"/>
        <v>5</v>
      </c>
      <c r="O38145" s="55">
        <f t="shared" si="1817"/>
        <v>6</v>
      </c>
      <c r="P38145" s="54" t="str" cm="1">
        <f t="array" aca="1" ref="P38145" ca="1">IF(OR(O38145=1,O38145=7,INDEX($AD$28:$AO$51,HOUR(L38145)+1,N38145)&lt;&gt;"On",NOT(ISERROR(MATCH(DATE(M38145,N38145,DAY(L38145)),OFFSET($AD$15:$AD$22,0,M38145-$AD$14),0)))),"Off","On")</f>
        <v>On</v>
      </c>
    </row>
    <row r="38146" spans="12:16" x14ac:dyDescent="0.25">
      <c r="L38146" s="57">
        <v>45786.291666666664</v>
      </c>
      <c r="M38146" s="55">
        <f t="shared" si="1815"/>
        <v>2025</v>
      </c>
      <c r="N38146" s="55">
        <f t="shared" si="1816"/>
        <v>5</v>
      </c>
      <c r="O38146" s="55">
        <f t="shared" si="1817"/>
        <v>6</v>
      </c>
      <c r="P38146" s="54" t="str" cm="1">
        <f t="array" aca="1" ref="P38146" ca="1">IF(OR(O38146=1,O38146=7,INDEX($AD$28:$AO$51,HOUR(L38146)+1,N38146)&lt;&gt;"On",NOT(ISERROR(MATCH(DATE(M38146,N38146,DAY(L38146)),OFFSET($AD$15:$AD$22,0,M38146-$AD$14),0)))),"Off","On")</f>
        <v>On</v>
      </c>
    </row>
    <row r="38147" spans="12:16" x14ac:dyDescent="0.25">
      <c r="L38147" s="57">
        <v>45786.333333333336</v>
      </c>
      <c r="M38147" s="55">
        <f t="shared" si="1815"/>
        <v>2025</v>
      </c>
      <c r="N38147" s="55">
        <f t="shared" si="1816"/>
        <v>5</v>
      </c>
      <c r="O38147" s="55">
        <f t="shared" si="1817"/>
        <v>6</v>
      </c>
      <c r="P38147" s="54" t="str" cm="1">
        <f t="array" aca="1" ref="P38147" ca="1">IF(OR(O38147=1,O38147=7,INDEX($AD$28:$AO$51,HOUR(L38147)+1,N38147)&lt;&gt;"On",NOT(ISERROR(MATCH(DATE(M38147,N38147,DAY(L38147)),OFFSET($AD$15:$AD$22,0,M38147-$AD$14),0)))),"Off","On")</f>
        <v>On</v>
      </c>
    </row>
    <row r="38148" spans="12:16" x14ac:dyDescent="0.25">
      <c r="L38148" s="57">
        <v>45786.375</v>
      </c>
      <c r="M38148" s="55">
        <f t="shared" si="1815"/>
        <v>2025</v>
      </c>
      <c r="N38148" s="55">
        <f t="shared" si="1816"/>
        <v>5</v>
      </c>
      <c r="O38148" s="55">
        <f t="shared" si="1817"/>
        <v>6</v>
      </c>
      <c r="P38148" s="54" t="str" cm="1">
        <f t="array" aca="1" ref="P38148" ca="1">IF(OR(O38148=1,O38148=7,INDEX($AD$28:$AO$51,HOUR(L38148)+1,N38148)&lt;&gt;"On",NOT(ISERROR(MATCH(DATE(M38148,N38148,DAY(L38148)),OFFSET($AD$15:$AD$22,0,M38148-$AD$14),0)))),"Off","On")</f>
        <v>Off</v>
      </c>
    </row>
    <row r="38149" spans="12:16" x14ac:dyDescent="0.25">
      <c r="L38149" s="57">
        <v>45786.416666666664</v>
      </c>
      <c r="M38149" s="55">
        <f t="shared" si="1815"/>
        <v>2025</v>
      </c>
      <c r="N38149" s="55">
        <f t="shared" si="1816"/>
        <v>5</v>
      </c>
      <c r="O38149" s="55">
        <f t="shared" si="1817"/>
        <v>6</v>
      </c>
      <c r="P38149" s="54" t="str" cm="1">
        <f t="array" aca="1" ref="P38149" ca="1">IF(OR(O38149=1,O38149=7,INDEX($AD$28:$AO$51,HOUR(L38149)+1,N38149)&lt;&gt;"On",NOT(ISERROR(MATCH(DATE(M38149,N38149,DAY(L38149)),OFFSET($AD$15:$AD$22,0,M38149-$AD$14),0)))),"Off","On")</f>
        <v>Off</v>
      </c>
    </row>
    <row r="38150" spans="12:16" x14ac:dyDescent="0.25">
      <c r="L38150" s="57">
        <v>45786.458333333336</v>
      </c>
      <c r="M38150" s="55">
        <f t="shared" si="1815"/>
        <v>2025</v>
      </c>
      <c r="N38150" s="55">
        <f t="shared" si="1816"/>
        <v>5</v>
      </c>
      <c r="O38150" s="55">
        <f t="shared" si="1817"/>
        <v>6</v>
      </c>
      <c r="P38150" s="54" t="str" cm="1">
        <f t="array" aca="1" ref="P38150" ca="1">IF(OR(O38150=1,O38150=7,INDEX($AD$28:$AO$51,HOUR(L38150)+1,N38150)&lt;&gt;"On",NOT(ISERROR(MATCH(DATE(M38150,N38150,DAY(L38150)),OFFSET($AD$15:$AD$22,0,M38150-$AD$14),0)))),"Off","On")</f>
        <v>Off</v>
      </c>
    </row>
    <row r="38151" spans="12:16" x14ac:dyDescent="0.25">
      <c r="L38151" s="57">
        <v>45786.5</v>
      </c>
      <c r="M38151" s="55">
        <f t="shared" si="1815"/>
        <v>2025</v>
      </c>
      <c r="N38151" s="55">
        <f t="shared" si="1816"/>
        <v>5</v>
      </c>
      <c r="O38151" s="55">
        <f t="shared" si="1817"/>
        <v>6</v>
      </c>
      <c r="P38151" s="54" t="str" cm="1">
        <f t="array" aca="1" ref="P38151" ca="1">IF(OR(O38151=1,O38151=7,INDEX($AD$28:$AO$51,HOUR(L38151)+1,N38151)&lt;&gt;"On",NOT(ISERROR(MATCH(DATE(M38151,N38151,DAY(L38151)),OFFSET($AD$15:$AD$22,0,M38151-$AD$14),0)))),"Off","On")</f>
        <v>Off</v>
      </c>
    </row>
    <row r="38152" spans="12:16" x14ac:dyDescent="0.25">
      <c r="L38152" s="57">
        <v>45786.541666666664</v>
      </c>
      <c r="M38152" s="55">
        <f t="shared" si="1815"/>
        <v>2025</v>
      </c>
      <c r="N38152" s="55">
        <f t="shared" si="1816"/>
        <v>5</v>
      </c>
      <c r="O38152" s="55">
        <f t="shared" si="1817"/>
        <v>6</v>
      </c>
      <c r="P38152" s="54" t="str" cm="1">
        <f t="array" aca="1" ref="P38152" ca="1">IF(OR(O38152=1,O38152=7,INDEX($AD$28:$AO$51,HOUR(L38152)+1,N38152)&lt;&gt;"On",NOT(ISERROR(MATCH(DATE(M38152,N38152,DAY(L38152)),OFFSET($AD$15:$AD$22,0,M38152-$AD$14),0)))),"Off","On")</f>
        <v>Off</v>
      </c>
    </row>
    <row r="38153" spans="12:16" x14ac:dyDescent="0.25">
      <c r="L38153" s="57">
        <v>45786.583333333336</v>
      </c>
      <c r="M38153" s="55">
        <f t="shared" si="1815"/>
        <v>2025</v>
      </c>
      <c r="N38153" s="55">
        <f t="shared" si="1816"/>
        <v>5</v>
      </c>
      <c r="O38153" s="55">
        <f t="shared" si="1817"/>
        <v>6</v>
      </c>
      <c r="P38153" s="54" t="str" cm="1">
        <f t="array" aca="1" ref="P38153" ca="1">IF(OR(O38153=1,O38153=7,INDEX($AD$28:$AO$51,HOUR(L38153)+1,N38153)&lt;&gt;"On",NOT(ISERROR(MATCH(DATE(M38153,N38153,DAY(L38153)),OFFSET($AD$15:$AD$22,0,M38153-$AD$14),0)))),"Off","On")</f>
        <v>Off</v>
      </c>
    </row>
    <row r="38154" spans="12:16" x14ac:dyDescent="0.25">
      <c r="L38154" s="57">
        <v>45786.625</v>
      </c>
      <c r="M38154" s="55">
        <f t="shared" si="1815"/>
        <v>2025</v>
      </c>
      <c r="N38154" s="55">
        <f t="shared" si="1816"/>
        <v>5</v>
      </c>
      <c r="O38154" s="55">
        <f t="shared" si="1817"/>
        <v>6</v>
      </c>
      <c r="P38154" s="54" t="str" cm="1">
        <f t="array" aca="1" ref="P38154" ca="1">IF(OR(O38154=1,O38154=7,INDEX($AD$28:$AO$51,HOUR(L38154)+1,N38154)&lt;&gt;"On",NOT(ISERROR(MATCH(DATE(M38154,N38154,DAY(L38154)),OFFSET($AD$15:$AD$22,0,M38154-$AD$14),0)))),"Off","On")</f>
        <v>Off</v>
      </c>
    </row>
    <row r="38155" spans="12:16" x14ac:dyDescent="0.25">
      <c r="L38155" s="57">
        <v>45786.666666666664</v>
      </c>
      <c r="M38155" s="55">
        <f t="shared" si="1815"/>
        <v>2025</v>
      </c>
      <c r="N38155" s="55">
        <f t="shared" si="1816"/>
        <v>5</v>
      </c>
      <c r="O38155" s="55">
        <f t="shared" si="1817"/>
        <v>6</v>
      </c>
      <c r="P38155" s="54" t="str" cm="1">
        <f t="array" aca="1" ref="P38155" ca="1">IF(OR(O38155=1,O38155=7,INDEX($AD$28:$AO$51,HOUR(L38155)+1,N38155)&lt;&gt;"On",NOT(ISERROR(MATCH(DATE(M38155,N38155,DAY(L38155)),OFFSET($AD$15:$AD$22,0,M38155-$AD$14),0)))),"Off","On")</f>
        <v>Off</v>
      </c>
    </row>
    <row r="38156" spans="12:16" x14ac:dyDescent="0.25">
      <c r="L38156" s="57">
        <v>45786.708333333336</v>
      </c>
      <c r="M38156" s="55">
        <f t="shared" ref="M38156:M38219" si="1818">YEAR(L38156)</f>
        <v>2025</v>
      </c>
      <c r="N38156" s="55">
        <f t="shared" ref="N38156:N38219" si="1819">MONTH(L38156)</f>
        <v>5</v>
      </c>
      <c r="O38156" s="55">
        <f t="shared" ref="O38156:O38219" si="1820">WEEKDAY(L38156)</f>
        <v>6</v>
      </c>
      <c r="P38156" s="54" t="str" cm="1">
        <f t="array" aca="1" ref="P38156" ca="1">IF(OR(O38156=1,O38156=7,INDEX($AD$28:$AO$51,HOUR(L38156)+1,N38156)&lt;&gt;"On",NOT(ISERROR(MATCH(DATE(M38156,N38156,DAY(L38156)),OFFSET($AD$15:$AD$22,0,M38156-$AD$14),0)))),"Off","On")</f>
        <v>Off</v>
      </c>
    </row>
    <row r="38157" spans="12:16" x14ac:dyDescent="0.25">
      <c r="L38157" s="57">
        <v>45786.75</v>
      </c>
      <c r="M38157" s="55">
        <f t="shared" si="1818"/>
        <v>2025</v>
      </c>
      <c r="N38157" s="55">
        <f t="shared" si="1819"/>
        <v>5</v>
      </c>
      <c r="O38157" s="55">
        <f t="shared" si="1820"/>
        <v>6</v>
      </c>
      <c r="P38157" s="54" t="str" cm="1">
        <f t="array" aca="1" ref="P38157" ca="1">IF(OR(O38157=1,O38157=7,INDEX($AD$28:$AO$51,HOUR(L38157)+1,N38157)&lt;&gt;"On",NOT(ISERROR(MATCH(DATE(M38157,N38157,DAY(L38157)),OFFSET($AD$15:$AD$22,0,M38157-$AD$14),0)))),"Off","On")</f>
        <v>On</v>
      </c>
    </row>
    <row r="38158" spans="12:16" x14ac:dyDescent="0.25">
      <c r="L38158" s="57">
        <v>45786.791666666664</v>
      </c>
      <c r="M38158" s="55">
        <f t="shared" si="1818"/>
        <v>2025</v>
      </c>
      <c r="N38158" s="55">
        <f t="shared" si="1819"/>
        <v>5</v>
      </c>
      <c r="O38158" s="55">
        <f t="shared" si="1820"/>
        <v>6</v>
      </c>
      <c r="P38158" s="54" t="str" cm="1">
        <f t="array" aca="1" ref="P38158" ca="1">IF(OR(O38158=1,O38158=7,INDEX($AD$28:$AO$51,HOUR(L38158)+1,N38158)&lt;&gt;"On",NOT(ISERROR(MATCH(DATE(M38158,N38158,DAY(L38158)),OFFSET($AD$15:$AD$22,0,M38158-$AD$14),0)))),"Off","On")</f>
        <v>On</v>
      </c>
    </row>
    <row r="38159" spans="12:16" x14ac:dyDescent="0.25">
      <c r="L38159" s="57">
        <v>45786.833333333336</v>
      </c>
      <c r="M38159" s="55">
        <f t="shared" si="1818"/>
        <v>2025</v>
      </c>
      <c r="N38159" s="55">
        <f t="shared" si="1819"/>
        <v>5</v>
      </c>
      <c r="O38159" s="55">
        <f t="shared" si="1820"/>
        <v>6</v>
      </c>
      <c r="P38159" s="54" t="str" cm="1">
        <f t="array" aca="1" ref="P38159" ca="1">IF(OR(O38159=1,O38159=7,INDEX($AD$28:$AO$51,HOUR(L38159)+1,N38159)&lt;&gt;"On",NOT(ISERROR(MATCH(DATE(M38159,N38159,DAY(L38159)),OFFSET($AD$15:$AD$22,0,M38159-$AD$14),0)))),"Off","On")</f>
        <v>On</v>
      </c>
    </row>
    <row r="38160" spans="12:16" x14ac:dyDescent="0.25">
      <c r="L38160" s="57">
        <v>45786.875</v>
      </c>
      <c r="M38160" s="55">
        <f t="shared" si="1818"/>
        <v>2025</v>
      </c>
      <c r="N38160" s="55">
        <f t="shared" si="1819"/>
        <v>5</v>
      </c>
      <c r="O38160" s="55">
        <f t="shared" si="1820"/>
        <v>6</v>
      </c>
      <c r="P38160" s="54" t="str" cm="1">
        <f t="array" aca="1" ref="P38160" ca="1">IF(OR(O38160=1,O38160=7,INDEX($AD$28:$AO$51,HOUR(L38160)+1,N38160)&lt;&gt;"On",NOT(ISERROR(MATCH(DATE(M38160,N38160,DAY(L38160)),OFFSET($AD$15:$AD$22,0,M38160-$AD$14),0)))),"Off","On")</f>
        <v>On</v>
      </c>
    </row>
    <row r="38161" spans="12:16" x14ac:dyDescent="0.25">
      <c r="L38161" s="57">
        <v>45786.916666666664</v>
      </c>
      <c r="M38161" s="55">
        <f t="shared" si="1818"/>
        <v>2025</v>
      </c>
      <c r="N38161" s="55">
        <f t="shared" si="1819"/>
        <v>5</v>
      </c>
      <c r="O38161" s="55">
        <f t="shared" si="1820"/>
        <v>6</v>
      </c>
      <c r="P38161" s="54" t="str" cm="1">
        <f t="array" aca="1" ref="P38161" ca="1">IF(OR(O38161=1,O38161=7,INDEX($AD$28:$AO$51,HOUR(L38161)+1,N38161)&lt;&gt;"On",NOT(ISERROR(MATCH(DATE(M38161,N38161,DAY(L38161)),OFFSET($AD$15:$AD$22,0,M38161-$AD$14),0)))),"Off","On")</f>
        <v>Off</v>
      </c>
    </row>
    <row r="38162" spans="12:16" x14ac:dyDescent="0.25">
      <c r="L38162" s="57">
        <v>45786.958333333336</v>
      </c>
      <c r="M38162" s="55">
        <f t="shared" si="1818"/>
        <v>2025</v>
      </c>
      <c r="N38162" s="55">
        <f t="shared" si="1819"/>
        <v>5</v>
      </c>
      <c r="O38162" s="55">
        <f t="shared" si="1820"/>
        <v>6</v>
      </c>
      <c r="P38162" s="54" t="str" cm="1">
        <f t="array" aca="1" ref="P38162" ca="1">IF(OR(O38162=1,O38162=7,INDEX($AD$28:$AO$51,HOUR(L38162)+1,N38162)&lt;&gt;"On",NOT(ISERROR(MATCH(DATE(M38162,N38162,DAY(L38162)),OFFSET($AD$15:$AD$22,0,M38162-$AD$14),0)))),"Off","On")</f>
        <v>Off</v>
      </c>
    </row>
    <row r="38163" spans="12:16" x14ac:dyDescent="0.25">
      <c r="L38163" s="57">
        <v>45787</v>
      </c>
      <c r="M38163" s="55">
        <f t="shared" si="1818"/>
        <v>2025</v>
      </c>
      <c r="N38163" s="55">
        <f t="shared" si="1819"/>
        <v>5</v>
      </c>
      <c r="O38163" s="55">
        <f t="shared" si="1820"/>
        <v>7</v>
      </c>
      <c r="P38163" s="54" t="str" cm="1">
        <f t="array" aca="1" ref="P38163" ca="1">IF(OR(O38163=1,O38163=7,INDEX($AD$28:$AO$51,HOUR(L38163)+1,N38163)&lt;&gt;"On",NOT(ISERROR(MATCH(DATE(M38163,N38163,DAY(L38163)),OFFSET($AD$15:$AD$22,0,M38163-$AD$14),0)))),"Off","On")</f>
        <v>Off</v>
      </c>
    </row>
    <row r="38164" spans="12:16" x14ac:dyDescent="0.25">
      <c r="L38164" s="57">
        <v>45787.041666666664</v>
      </c>
      <c r="M38164" s="55">
        <f t="shared" si="1818"/>
        <v>2025</v>
      </c>
      <c r="N38164" s="55">
        <f t="shared" si="1819"/>
        <v>5</v>
      </c>
      <c r="O38164" s="55">
        <f t="shared" si="1820"/>
        <v>7</v>
      </c>
      <c r="P38164" s="54" t="str" cm="1">
        <f t="array" aca="1" ref="P38164" ca="1">IF(OR(O38164=1,O38164=7,INDEX($AD$28:$AO$51,HOUR(L38164)+1,N38164)&lt;&gt;"On",NOT(ISERROR(MATCH(DATE(M38164,N38164,DAY(L38164)),OFFSET($AD$15:$AD$22,0,M38164-$AD$14),0)))),"Off","On")</f>
        <v>Off</v>
      </c>
    </row>
    <row r="38165" spans="12:16" x14ac:dyDescent="0.25">
      <c r="L38165" s="57">
        <v>45787.083333333336</v>
      </c>
      <c r="M38165" s="55">
        <f t="shared" si="1818"/>
        <v>2025</v>
      </c>
      <c r="N38165" s="55">
        <f t="shared" si="1819"/>
        <v>5</v>
      </c>
      <c r="O38165" s="55">
        <f t="shared" si="1820"/>
        <v>7</v>
      </c>
      <c r="P38165" s="54" t="str" cm="1">
        <f t="array" aca="1" ref="P38165" ca="1">IF(OR(O38165=1,O38165=7,INDEX($AD$28:$AO$51,HOUR(L38165)+1,N38165)&lt;&gt;"On",NOT(ISERROR(MATCH(DATE(M38165,N38165,DAY(L38165)),OFFSET($AD$15:$AD$22,0,M38165-$AD$14),0)))),"Off","On")</f>
        <v>Off</v>
      </c>
    </row>
    <row r="38166" spans="12:16" x14ac:dyDescent="0.25">
      <c r="L38166" s="57">
        <v>45787.125</v>
      </c>
      <c r="M38166" s="55">
        <f t="shared" si="1818"/>
        <v>2025</v>
      </c>
      <c r="N38166" s="55">
        <f t="shared" si="1819"/>
        <v>5</v>
      </c>
      <c r="O38166" s="55">
        <f t="shared" si="1820"/>
        <v>7</v>
      </c>
      <c r="P38166" s="54" t="str" cm="1">
        <f t="array" aca="1" ref="P38166" ca="1">IF(OR(O38166=1,O38166=7,INDEX($AD$28:$AO$51,HOUR(L38166)+1,N38166)&lt;&gt;"On",NOT(ISERROR(MATCH(DATE(M38166,N38166,DAY(L38166)),OFFSET($AD$15:$AD$22,0,M38166-$AD$14),0)))),"Off","On")</f>
        <v>Off</v>
      </c>
    </row>
    <row r="38167" spans="12:16" x14ac:dyDescent="0.25">
      <c r="L38167" s="57">
        <v>45787.166666666664</v>
      </c>
      <c r="M38167" s="55">
        <f t="shared" si="1818"/>
        <v>2025</v>
      </c>
      <c r="N38167" s="55">
        <f t="shared" si="1819"/>
        <v>5</v>
      </c>
      <c r="O38167" s="55">
        <f t="shared" si="1820"/>
        <v>7</v>
      </c>
      <c r="P38167" s="54" t="str" cm="1">
        <f t="array" aca="1" ref="P38167" ca="1">IF(OR(O38167=1,O38167=7,INDEX($AD$28:$AO$51,HOUR(L38167)+1,N38167)&lt;&gt;"On",NOT(ISERROR(MATCH(DATE(M38167,N38167,DAY(L38167)),OFFSET($AD$15:$AD$22,0,M38167-$AD$14),0)))),"Off","On")</f>
        <v>Off</v>
      </c>
    </row>
    <row r="38168" spans="12:16" x14ac:dyDescent="0.25">
      <c r="L38168" s="57">
        <v>45787.208333333336</v>
      </c>
      <c r="M38168" s="55">
        <f t="shared" si="1818"/>
        <v>2025</v>
      </c>
      <c r="N38168" s="55">
        <f t="shared" si="1819"/>
        <v>5</v>
      </c>
      <c r="O38168" s="55">
        <f t="shared" si="1820"/>
        <v>7</v>
      </c>
      <c r="P38168" s="54" t="str" cm="1">
        <f t="array" aca="1" ref="P38168" ca="1">IF(OR(O38168=1,O38168=7,INDEX($AD$28:$AO$51,HOUR(L38168)+1,N38168)&lt;&gt;"On",NOT(ISERROR(MATCH(DATE(M38168,N38168,DAY(L38168)),OFFSET($AD$15:$AD$22,0,M38168-$AD$14),0)))),"Off","On")</f>
        <v>Off</v>
      </c>
    </row>
    <row r="38169" spans="12:16" x14ac:dyDescent="0.25">
      <c r="L38169" s="57">
        <v>45787.25</v>
      </c>
      <c r="M38169" s="55">
        <f t="shared" si="1818"/>
        <v>2025</v>
      </c>
      <c r="N38169" s="55">
        <f t="shared" si="1819"/>
        <v>5</v>
      </c>
      <c r="O38169" s="55">
        <f t="shared" si="1820"/>
        <v>7</v>
      </c>
      <c r="P38169" s="54" t="str" cm="1">
        <f t="array" aca="1" ref="P38169" ca="1">IF(OR(O38169=1,O38169=7,INDEX($AD$28:$AO$51,HOUR(L38169)+1,N38169)&lt;&gt;"On",NOT(ISERROR(MATCH(DATE(M38169,N38169,DAY(L38169)),OFFSET($AD$15:$AD$22,0,M38169-$AD$14),0)))),"Off","On")</f>
        <v>Off</v>
      </c>
    </row>
    <row r="38170" spans="12:16" x14ac:dyDescent="0.25">
      <c r="L38170" s="57">
        <v>45787.291666666664</v>
      </c>
      <c r="M38170" s="55">
        <f t="shared" si="1818"/>
        <v>2025</v>
      </c>
      <c r="N38170" s="55">
        <f t="shared" si="1819"/>
        <v>5</v>
      </c>
      <c r="O38170" s="55">
        <f t="shared" si="1820"/>
        <v>7</v>
      </c>
      <c r="P38170" s="54" t="str" cm="1">
        <f t="array" aca="1" ref="P38170" ca="1">IF(OR(O38170=1,O38170=7,INDEX($AD$28:$AO$51,HOUR(L38170)+1,N38170)&lt;&gt;"On",NOT(ISERROR(MATCH(DATE(M38170,N38170,DAY(L38170)),OFFSET($AD$15:$AD$22,0,M38170-$AD$14),0)))),"Off","On")</f>
        <v>Off</v>
      </c>
    </row>
    <row r="38171" spans="12:16" x14ac:dyDescent="0.25">
      <c r="L38171" s="57">
        <v>45787.333333333336</v>
      </c>
      <c r="M38171" s="55">
        <f t="shared" si="1818"/>
        <v>2025</v>
      </c>
      <c r="N38171" s="55">
        <f t="shared" si="1819"/>
        <v>5</v>
      </c>
      <c r="O38171" s="55">
        <f t="shared" si="1820"/>
        <v>7</v>
      </c>
      <c r="P38171" s="54" t="str" cm="1">
        <f t="array" aca="1" ref="P38171" ca="1">IF(OR(O38171=1,O38171=7,INDEX($AD$28:$AO$51,HOUR(L38171)+1,N38171)&lt;&gt;"On",NOT(ISERROR(MATCH(DATE(M38171,N38171,DAY(L38171)),OFFSET($AD$15:$AD$22,0,M38171-$AD$14),0)))),"Off","On")</f>
        <v>Off</v>
      </c>
    </row>
    <row r="38172" spans="12:16" x14ac:dyDescent="0.25">
      <c r="L38172" s="57">
        <v>45787.375</v>
      </c>
      <c r="M38172" s="55">
        <f t="shared" si="1818"/>
        <v>2025</v>
      </c>
      <c r="N38172" s="55">
        <f t="shared" si="1819"/>
        <v>5</v>
      </c>
      <c r="O38172" s="55">
        <f t="shared" si="1820"/>
        <v>7</v>
      </c>
      <c r="P38172" s="54" t="str" cm="1">
        <f t="array" aca="1" ref="P38172" ca="1">IF(OR(O38172=1,O38172=7,INDEX($AD$28:$AO$51,HOUR(L38172)+1,N38172)&lt;&gt;"On",NOT(ISERROR(MATCH(DATE(M38172,N38172,DAY(L38172)),OFFSET($AD$15:$AD$22,0,M38172-$AD$14),0)))),"Off","On")</f>
        <v>Off</v>
      </c>
    </row>
    <row r="38173" spans="12:16" x14ac:dyDescent="0.25">
      <c r="L38173" s="57">
        <v>45787.416666666664</v>
      </c>
      <c r="M38173" s="55">
        <f t="shared" si="1818"/>
        <v>2025</v>
      </c>
      <c r="N38173" s="55">
        <f t="shared" si="1819"/>
        <v>5</v>
      </c>
      <c r="O38173" s="55">
        <f t="shared" si="1820"/>
        <v>7</v>
      </c>
      <c r="P38173" s="54" t="str" cm="1">
        <f t="array" aca="1" ref="P38173" ca="1">IF(OR(O38173=1,O38173=7,INDEX($AD$28:$AO$51,HOUR(L38173)+1,N38173)&lt;&gt;"On",NOT(ISERROR(MATCH(DATE(M38173,N38173,DAY(L38173)),OFFSET($AD$15:$AD$22,0,M38173-$AD$14),0)))),"Off","On")</f>
        <v>Off</v>
      </c>
    </row>
    <row r="38174" spans="12:16" x14ac:dyDescent="0.25">
      <c r="L38174" s="57">
        <v>45787.458333333336</v>
      </c>
      <c r="M38174" s="55">
        <f t="shared" si="1818"/>
        <v>2025</v>
      </c>
      <c r="N38174" s="55">
        <f t="shared" si="1819"/>
        <v>5</v>
      </c>
      <c r="O38174" s="55">
        <f t="shared" si="1820"/>
        <v>7</v>
      </c>
      <c r="P38174" s="54" t="str" cm="1">
        <f t="array" aca="1" ref="P38174" ca="1">IF(OR(O38174=1,O38174=7,INDEX($AD$28:$AO$51,HOUR(L38174)+1,N38174)&lt;&gt;"On",NOT(ISERROR(MATCH(DATE(M38174,N38174,DAY(L38174)),OFFSET($AD$15:$AD$22,0,M38174-$AD$14),0)))),"Off","On")</f>
        <v>Off</v>
      </c>
    </row>
    <row r="38175" spans="12:16" x14ac:dyDescent="0.25">
      <c r="L38175" s="57">
        <v>45787.5</v>
      </c>
      <c r="M38175" s="55">
        <f t="shared" si="1818"/>
        <v>2025</v>
      </c>
      <c r="N38175" s="55">
        <f t="shared" si="1819"/>
        <v>5</v>
      </c>
      <c r="O38175" s="55">
        <f t="shared" si="1820"/>
        <v>7</v>
      </c>
      <c r="P38175" s="54" t="str" cm="1">
        <f t="array" aca="1" ref="P38175" ca="1">IF(OR(O38175=1,O38175=7,INDEX($AD$28:$AO$51,HOUR(L38175)+1,N38175)&lt;&gt;"On",NOT(ISERROR(MATCH(DATE(M38175,N38175,DAY(L38175)),OFFSET($AD$15:$AD$22,0,M38175-$AD$14),0)))),"Off","On")</f>
        <v>Off</v>
      </c>
    </row>
    <row r="38176" spans="12:16" x14ac:dyDescent="0.25">
      <c r="L38176" s="57">
        <v>45787.541666666664</v>
      </c>
      <c r="M38176" s="55">
        <f t="shared" si="1818"/>
        <v>2025</v>
      </c>
      <c r="N38176" s="55">
        <f t="shared" si="1819"/>
        <v>5</v>
      </c>
      <c r="O38176" s="55">
        <f t="shared" si="1820"/>
        <v>7</v>
      </c>
      <c r="P38176" s="54" t="str" cm="1">
        <f t="array" aca="1" ref="P38176" ca="1">IF(OR(O38176=1,O38176=7,INDEX($AD$28:$AO$51,HOUR(L38176)+1,N38176)&lt;&gt;"On",NOT(ISERROR(MATCH(DATE(M38176,N38176,DAY(L38176)),OFFSET($AD$15:$AD$22,0,M38176-$AD$14),0)))),"Off","On")</f>
        <v>Off</v>
      </c>
    </row>
    <row r="38177" spans="12:16" x14ac:dyDescent="0.25">
      <c r="L38177" s="57">
        <v>45787.583333333336</v>
      </c>
      <c r="M38177" s="55">
        <f t="shared" si="1818"/>
        <v>2025</v>
      </c>
      <c r="N38177" s="55">
        <f t="shared" si="1819"/>
        <v>5</v>
      </c>
      <c r="O38177" s="55">
        <f t="shared" si="1820"/>
        <v>7</v>
      </c>
      <c r="P38177" s="54" t="str" cm="1">
        <f t="array" aca="1" ref="P38177" ca="1">IF(OR(O38177=1,O38177=7,INDEX($AD$28:$AO$51,HOUR(L38177)+1,N38177)&lt;&gt;"On",NOT(ISERROR(MATCH(DATE(M38177,N38177,DAY(L38177)),OFFSET($AD$15:$AD$22,0,M38177-$AD$14),0)))),"Off","On")</f>
        <v>Off</v>
      </c>
    </row>
    <row r="38178" spans="12:16" x14ac:dyDescent="0.25">
      <c r="L38178" s="57">
        <v>45787.625</v>
      </c>
      <c r="M38178" s="55">
        <f t="shared" si="1818"/>
        <v>2025</v>
      </c>
      <c r="N38178" s="55">
        <f t="shared" si="1819"/>
        <v>5</v>
      </c>
      <c r="O38178" s="55">
        <f t="shared" si="1820"/>
        <v>7</v>
      </c>
      <c r="P38178" s="54" t="str" cm="1">
        <f t="array" aca="1" ref="P38178" ca="1">IF(OR(O38178=1,O38178=7,INDEX($AD$28:$AO$51,HOUR(L38178)+1,N38178)&lt;&gt;"On",NOT(ISERROR(MATCH(DATE(M38178,N38178,DAY(L38178)),OFFSET($AD$15:$AD$22,0,M38178-$AD$14),0)))),"Off","On")</f>
        <v>Off</v>
      </c>
    </row>
    <row r="38179" spans="12:16" x14ac:dyDescent="0.25">
      <c r="L38179" s="57">
        <v>45787.666666666664</v>
      </c>
      <c r="M38179" s="55">
        <f t="shared" si="1818"/>
        <v>2025</v>
      </c>
      <c r="N38179" s="55">
        <f t="shared" si="1819"/>
        <v>5</v>
      </c>
      <c r="O38179" s="55">
        <f t="shared" si="1820"/>
        <v>7</v>
      </c>
      <c r="P38179" s="54" t="str" cm="1">
        <f t="array" aca="1" ref="P38179" ca="1">IF(OR(O38179=1,O38179=7,INDEX($AD$28:$AO$51,HOUR(L38179)+1,N38179)&lt;&gt;"On",NOT(ISERROR(MATCH(DATE(M38179,N38179,DAY(L38179)),OFFSET($AD$15:$AD$22,0,M38179-$AD$14),0)))),"Off","On")</f>
        <v>Off</v>
      </c>
    </row>
    <row r="38180" spans="12:16" x14ac:dyDescent="0.25">
      <c r="L38180" s="57">
        <v>45787.708333333336</v>
      </c>
      <c r="M38180" s="55">
        <f t="shared" si="1818"/>
        <v>2025</v>
      </c>
      <c r="N38180" s="55">
        <f t="shared" si="1819"/>
        <v>5</v>
      </c>
      <c r="O38180" s="55">
        <f t="shared" si="1820"/>
        <v>7</v>
      </c>
      <c r="P38180" s="54" t="str" cm="1">
        <f t="array" aca="1" ref="P38180" ca="1">IF(OR(O38180=1,O38180=7,INDEX($AD$28:$AO$51,HOUR(L38180)+1,N38180)&lt;&gt;"On",NOT(ISERROR(MATCH(DATE(M38180,N38180,DAY(L38180)),OFFSET($AD$15:$AD$22,0,M38180-$AD$14),0)))),"Off","On")</f>
        <v>Off</v>
      </c>
    </row>
    <row r="38181" spans="12:16" x14ac:dyDescent="0.25">
      <c r="L38181" s="57">
        <v>45787.75</v>
      </c>
      <c r="M38181" s="55">
        <f t="shared" si="1818"/>
        <v>2025</v>
      </c>
      <c r="N38181" s="55">
        <f t="shared" si="1819"/>
        <v>5</v>
      </c>
      <c r="O38181" s="55">
        <f t="shared" si="1820"/>
        <v>7</v>
      </c>
      <c r="P38181" s="54" t="str" cm="1">
        <f t="array" aca="1" ref="P38181" ca="1">IF(OR(O38181=1,O38181=7,INDEX($AD$28:$AO$51,HOUR(L38181)+1,N38181)&lt;&gt;"On",NOT(ISERROR(MATCH(DATE(M38181,N38181,DAY(L38181)),OFFSET($AD$15:$AD$22,0,M38181-$AD$14),0)))),"Off","On")</f>
        <v>Off</v>
      </c>
    </row>
    <row r="38182" spans="12:16" x14ac:dyDescent="0.25">
      <c r="L38182" s="57">
        <v>45787.791666666664</v>
      </c>
      <c r="M38182" s="55">
        <f t="shared" si="1818"/>
        <v>2025</v>
      </c>
      <c r="N38182" s="55">
        <f t="shared" si="1819"/>
        <v>5</v>
      </c>
      <c r="O38182" s="55">
        <f t="shared" si="1820"/>
        <v>7</v>
      </c>
      <c r="P38182" s="54" t="str" cm="1">
        <f t="array" aca="1" ref="P38182" ca="1">IF(OR(O38182=1,O38182=7,INDEX($AD$28:$AO$51,HOUR(L38182)+1,N38182)&lt;&gt;"On",NOT(ISERROR(MATCH(DATE(M38182,N38182,DAY(L38182)),OFFSET($AD$15:$AD$22,0,M38182-$AD$14),0)))),"Off","On")</f>
        <v>Off</v>
      </c>
    </row>
    <row r="38183" spans="12:16" x14ac:dyDescent="0.25">
      <c r="L38183" s="57">
        <v>45787.833333333336</v>
      </c>
      <c r="M38183" s="55">
        <f t="shared" si="1818"/>
        <v>2025</v>
      </c>
      <c r="N38183" s="55">
        <f t="shared" si="1819"/>
        <v>5</v>
      </c>
      <c r="O38183" s="55">
        <f t="shared" si="1820"/>
        <v>7</v>
      </c>
      <c r="P38183" s="54" t="str" cm="1">
        <f t="array" aca="1" ref="P38183" ca="1">IF(OR(O38183=1,O38183=7,INDEX($AD$28:$AO$51,HOUR(L38183)+1,N38183)&lt;&gt;"On",NOT(ISERROR(MATCH(DATE(M38183,N38183,DAY(L38183)),OFFSET($AD$15:$AD$22,0,M38183-$AD$14),0)))),"Off","On")</f>
        <v>Off</v>
      </c>
    </row>
    <row r="38184" spans="12:16" x14ac:dyDescent="0.25">
      <c r="L38184" s="57">
        <v>45787.875</v>
      </c>
      <c r="M38184" s="55">
        <f t="shared" si="1818"/>
        <v>2025</v>
      </c>
      <c r="N38184" s="55">
        <f t="shared" si="1819"/>
        <v>5</v>
      </c>
      <c r="O38184" s="55">
        <f t="shared" si="1820"/>
        <v>7</v>
      </c>
      <c r="P38184" s="54" t="str" cm="1">
        <f t="array" aca="1" ref="P38184" ca="1">IF(OR(O38184=1,O38184=7,INDEX($AD$28:$AO$51,HOUR(L38184)+1,N38184)&lt;&gt;"On",NOT(ISERROR(MATCH(DATE(M38184,N38184,DAY(L38184)),OFFSET($AD$15:$AD$22,0,M38184-$AD$14),0)))),"Off","On")</f>
        <v>Off</v>
      </c>
    </row>
    <row r="38185" spans="12:16" x14ac:dyDescent="0.25">
      <c r="L38185" s="57">
        <v>45787.916666666664</v>
      </c>
      <c r="M38185" s="55">
        <f t="shared" si="1818"/>
        <v>2025</v>
      </c>
      <c r="N38185" s="55">
        <f t="shared" si="1819"/>
        <v>5</v>
      </c>
      <c r="O38185" s="55">
        <f t="shared" si="1820"/>
        <v>7</v>
      </c>
      <c r="P38185" s="54" t="str" cm="1">
        <f t="array" aca="1" ref="P38185" ca="1">IF(OR(O38185=1,O38185=7,INDEX($AD$28:$AO$51,HOUR(L38185)+1,N38185)&lt;&gt;"On",NOT(ISERROR(MATCH(DATE(M38185,N38185,DAY(L38185)),OFFSET($AD$15:$AD$22,0,M38185-$AD$14),0)))),"Off","On")</f>
        <v>Off</v>
      </c>
    </row>
    <row r="38186" spans="12:16" x14ac:dyDescent="0.25">
      <c r="L38186" s="57">
        <v>45787.958333333336</v>
      </c>
      <c r="M38186" s="55">
        <f t="shared" si="1818"/>
        <v>2025</v>
      </c>
      <c r="N38186" s="55">
        <f t="shared" si="1819"/>
        <v>5</v>
      </c>
      <c r="O38186" s="55">
        <f t="shared" si="1820"/>
        <v>7</v>
      </c>
      <c r="P38186" s="54" t="str" cm="1">
        <f t="array" aca="1" ref="P38186" ca="1">IF(OR(O38186=1,O38186=7,INDEX($AD$28:$AO$51,HOUR(L38186)+1,N38186)&lt;&gt;"On",NOT(ISERROR(MATCH(DATE(M38186,N38186,DAY(L38186)),OFFSET($AD$15:$AD$22,0,M38186-$AD$14),0)))),"Off","On")</f>
        <v>Off</v>
      </c>
    </row>
    <row r="38187" spans="12:16" x14ac:dyDescent="0.25">
      <c r="L38187" s="57">
        <v>45788</v>
      </c>
      <c r="M38187" s="55">
        <f t="shared" si="1818"/>
        <v>2025</v>
      </c>
      <c r="N38187" s="55">
        <f t="shared" si="1819"/>
        <v>5</v>
      </c>
      <c r="O38187" s="55">
        <f t="shared" si="1820"/>
        <v>1</v>
      </c>
      <c r="P38187" s="54" t="str" cm="1">
        <f t="array" aca="1" ref="P38187" ca="1">IF(OR(O38187=1,O38187=7,INDEX($AD$28:$AO$51,HOUR(L38187)+1,N38187)&lt;&gt;"On",NOT(ISERROR(MATCH(DATE(M38187,N38187,DAY(L38187)),OFFSET($AD$15:$AD$22,0,M38187-$AD$14),0)))),"Off","On")</f>
        <v>Off</v>
      </c>
    </row>
    <row r="38188" spans="12:16" x14ac:dyDescent="0.25">
      <c r="L38188" s="57">
        <v>45788.041666666664</v>
      </c>
      <c r="M38188" s="55">
        <f t="shared" si="1818"/>
        <v>2025</v>
      </c>
      <c r="N38188" s="55">
        <f t="shared" si="1819"/>
        <v>5</v>
      </c>
      <c r="O38188" s="55">
        <f t="shared" si="1820"/>
        <v>1</v>
      </c>
      <c r="P38188" s="54" t="str" cm="1">
        <f t="array" aca="1" ref="P38188" ca="1">IF(OR(O38188=1,O38188=7,INDEX($AD$28:$AO$51,HOUR(L38188)+1,N38188)&lt;&gt;"On",NOT(ISERROR(MATCH(DATE(M38188,N38188,DAY(L38188)),OFFSET($AD$15:$AD$22,0,M38188-$AD$14),0)))),"Off","On")</f>
        <v>Off</v>
      </c>
    </row>
    <row r="38189" spans="12:16" x14ac:dyDescent="0.25">
      <c r="L38189" s="57">
        <v>45788.083333333336</v>
      </c>
      <c r="M38189" s="55">
        <f t="shared" si="1818"/>
        <v>2025</v>
      </c>
      <c r="N38189" s="55">
        <f t="shared" si="1819"/>
        <v>5</v>
      </c>
      <c r="O38189" s="55">
        <f t="shared" si="1820"/>
        <v>1</v>
      </c>
      <c r="P38189" s="54" t="str" cm="1">
        <f t="array" aca="1" ref="P38189" ca="1">IF(OR(O38189=1,O38189=7,INDEX($AD$28:$AO$51,HOUR(L38189)+1,N38189)&lt;&gt;"On",NOT(ISERROR(MATCH(DATE(M38189,N38189,DAY(L38189)),OFFSET($AD$15:$AD$22,0,M38189-$AD$14),0)))),"Off","On")</f>
        <v>Off</v>
      </c>
    </row>
    <row r="38190" spans="12:16" x14ac:dyDescent="0.25">
      <c r="L38190" s="57">
        <v>45788.125</v>
      </c>
      <c r="M38190" s="55">
        <f t="shared" si="1818"/>
        <v>2025</v>
      </c>
      <c r="N38190" s="55">
        <f t="shared" si="1819"/>
        <v>5</v>
      </c>
      <c r="O38190" s="55">
        <f t="shared" si="1820"/>
        <v>1</v>
      </c>
      <c r="P38190" s="54" t="str" cm="1">
        <f t="array" aca="1" ref="P38190" ca="1">IF(OR(O38190=1,O38190=7,INDEX($AD$28:$AO$51,HOUR(L38190)+1,N38190)&lt;&gt;"On",NOT(ISERROR(MATCH(DATE(M38190,N38190,DAY(L38190)),OFFSET($AD$15:$AD$22,0,M38190-$AD$14),0)))),"Off","On")</f>
        <v>Off</v>
      </c>
    </row>
    <row r="38191" spans="12:16" x14ac:dyDescent="0.25">
      <c r="L38191" s="57">
        <v>45788.166666666664</v>
      </c>
      <c r="M38191" s="55">
        <f t="shared" si="1818"/>
        <v>2025</v>
      </c>
      <c r="N38191" s="55">
        <f t="shared" si="1819"/>
        <v>5</v>
      </c>
      <c r="O38191" s="55">
        <f t="shared" si="1820"/>
        <v>1</v>
      </c>
      <c r="P38191" s="54" t="str" cm="1">
        <f t="array" aca="1" ref="P38191" ca="1">IF(OR(O38191=1,O38191=7,INDEX($AD$28:$AO$51,HOUR(L38191)+1,N38191)&lt;&gt;"On",NOT(ISERROR(MATCH(DATE(M38191,N38191,DAY(L38191)),OFFSET($AD$15:$AD$22,0,M38191-$AD$14),0)))),"Off","On")</f>
        <v>Off</v>
      </c>
    </row>
    <row r="38192" spans="12:16" x14ac:dyDescent="0.25">
      <c r="L38192" s="57">
        <v>45788.208333333336</v>
      </c>
      <c r="M38192" s="55">
        <f t="shared" si="1818"/>
        <v>2025</v>
      </c>
      <c r="N38192" s="55">
        <f t="shared" si="1819"/>
        <v>5</v>
      </c>
      <c r="O38192" s="55">
        <f t="shared" si="1820"/>
        <v>1</v>
      </c>
      <c r="P38192" s="54" t="str" cm="1">
        <f t="array" aca="1" ref="P38192" ca="1">IF(OR(O38192=1,O38192=7,INDEX($AD$28:$AO$51,HOUR(L38192)+1,N38192)&lt;&gt;"On",NOT(ISERROR(MATCH(DATE(M38192,N38192,DAY(L38192)),OFFSET($AD$15:$AD$22,0,M38192-$AD$14),0)))),"Off","On")</f>
        <v>Off</v>
      </c>
    </row>
    <row r="38193" spans="12:16" x14ac:dyDescent="0.25">
      <c r="L38193" s="57">
        <v>45788.25</v>
      </c>
      <c r="M38193" s="55">
        <f t="shared" si="1818"/>
        <v>2025</v>
      </c>
      <c r="N38193" s="55">
        <f t="shared" si="1819"/>
        <v>5</v>
      </c>
      <c r="O38193" s="55">
        <f t="shared" si="1820"/>
        <v>1</v>
      </c>
      <c r="P38193" s="54" t="str" cm="1">
        <f t="array" aca="1" ref="P38193" ca="1">IF(OR(O38193=1,O38193=7,INDEX($AD$28:$AO$51,HOUR(L38193)+1,N38193)&lt;&gt;"On",NOT(ISERROR(MATCH(DATE(M38193,N38193,DAY(L38193)),OFFSET($AD$15:$AD$22,0,M38193-$AD$14),0)))),"Off","On")</f>
        <v>Off</v>
      </c>
    </row>
    <row r="38194" spans="12:16" x14ac:dyDescent="0.25">
      <c r="L38194" s="57">
        <v>45788.291666666664</v>
      </c>
      <c r="M38194" s="55">
        <f t="shared" si="1818"/>
        <v>2025</v>
      </c>
      <c r="N38194" s="55">
        <f t="shared" si="1819"/>
        <v>5</v>
      </c>
      <c r="O38194" s="55">
        <f t="shared" si="1820"/>
        <v>1</v>
      </c>
      <c r="P38194" s="54" t="str" cm="1">
        <f t="array" aca="1" ref="P38194" ca="1">IF(OR(O38194=1,O38194=7,INDEX($AD$28:$AO$51,HOUR(L38194)+1,N38194)&lt;&gt;"On",NOT(ISERROR(MATCH(DATE(M38194,N38194,DAY(L38194)),OFFSET($AD$15:$AD$22,0,M38194-$AD$14),0)))),"Off","On")</f>
        <v>Off</v>
      </c>
    </row>
    <row r="38195" spans="12:16" x14ac:dyDescent="0.25">
      <c r="L38195" s="57">
        <v>45788.333333333336</v>
      </c>
      <c r="M38195" s="55">
        <f t="shared" si="1818"/>
        <v>2025</v>
      </c>
      <c r="N38195" s="55">
        <f t="shared" si="1819"/>
        <v>5</v>
      </c>
      <c r="O38195" s="55">
        <f t="shared" si="1820"/>
        <v>1</v>
      </c>
      <c r="P38195" s="54" t="str" cm="1">
        <f t="array" aca="1" ref="P38195" ca="1">IF(OR(O38195=1,O38195=7,INDEX($AD$28:$AO$51,HOUR(L38195)+1,N38195)&lt;&gt;"On",NOT(ISERROR(MATCH(DATE(M38195,N38195,DAY(L38195)),OFFSET($AD$15:$AD$22,0,M38195-$AD$14),0)))),"Off","On")</f>
        <v>Off</v>
      </c>
    </row>
    <row r="38196" spans="12:16" x14ac:dyDescent="0.25">
      <c r="L38196" s="57">
        <v>45788.375</v>
      </c>
      <c r="M38196" s="55">
        <f t="shared" si="1818"/>
        <v>2025</v>
      </c>
      <c r="N38196" s="55">
        <f t="shared" si="1819"/>
        <v>5</v>
      </c>
      <c r="O38196" s="55">
        <f t="shared" si="1820"/>
        <v>1</v>
      </c>
      <c r="P38196" s="54" t="str" cm="1">
        <f t="array" aca="1" ref="P38196" ca="1">IF(OR(O38196=1,O38196=7,INDEX($AD$28:$AO$51,HOUR(L38196)+1,N38196)&lt;&gt;"On",NOT(ISERROR(MATCH(DATE(M38196,N38196,DAY(L38196)),OFFSET($AD$15:$AD$22,0,M38196-$AD$14),0)))),"Off","On")</f>
        <v>Off</v>
      </c>
    </row>
    <row r="38197" spans="12:16" x14ac:dyDescent="0.25">
      <c r="L38197" s="57">
        <v>45788.416666666664</v>
      </c>
      <c r="M38197" s="55">
        <f t="shared" si="1818"/>
        <v>2025</v>
      </c>
      <c r="N38197" s="55">
        <f t="shared" si="1819"/>
        <v>5</v>
      </c>
      <c r="O38197" s="55">
        <f t="shared" si="1820"/>
        <v>1</v>
      </c>
      <c r="P38197" s="54" t="str" cm="1">
        <f t="array" aca="1" ref="P38197" ca="1">IF(OR(O38197=1,O38197=7,INDEX($AD$28:$AO$51,HOUR(L38197)+1,N38197)&lt;&gt;"On",NOT(ISERROR(MATCH(DATE(M38197,N38197,DAY(L38197)),OFFSET($AD$15:$AD$22,0,M38197-$AD$14),0)))),"Off","On")</f>
        <v>Off</v>
      </c>
    </row>
    <row r="38198" spans="12:16" x14ac:dyDescent="0.25">
      <c r="L38198" s="57">
        <v>45788.458333333336</v>
      </c>
      <c r="M38198" s="55">
        <f t="shared" si="1818"/>
        <v>2025</v>
      </c>
      <c r="N38198" s="55">
        <f t="shared" si="1819"/>
        <v>5</v>
      </c>
      <c r="O38198" s="55">
        <f t="shared" si="1820"/>
        <v>1</v>
      </c>
      <c r="P38198" s="54" t="str" cm="1">
        <f t="array" aca="1" ref="P38198" ca="1">IF(OR(O38198=1,O38198=7,INDEX($AD$28:$AO$51,HOUR(L38198)+1,N38198)&lt;&gt;"On",NOT(ISERROR(MATCH(DATE(M38198,N38198,DAY(L38198)),OFFSET($AD$15:$AD$22,0,M38198-$AD$14),0)))),"Off","On")</f>
        <v>Off</v>
      </c>
    </row>
    <row r="38199" spans="12:16" x14ac:dyDescent="0.25">
      <c r="L38199" s="57">
        <v>45788.5</v>
      </c>
      <c r="M38199" s="55">
        <f t="shared" si="1818"/>
        <v>2025</v>
      </c>
      <c r="N38199" s="55">
        <f t="shared" si="1819"/>
        <v>5</v>
      </c>
      <c r="O38199" s="55">
        <f t="shared" si="1820"/>
        <v>1</v>
      </c>
      <c r="P38199" s="54" t="str" cm="1">
        <f t="array" aca="1" ref="P38199" ca="1">IF(OR(O38199=1,O38199=7,INDEX($AD$28:$AO$51,HOUR(L38199)+1,N38199)&lt;&gt;"On",NOT(ISERROR(MATCH(DATE(M38199,N38199,DAY(L38199)),OFFSET($AD$15:$AD$22,0,M38199-$AD$14),0)))),"Off","On")</f>
        <v>Off</v>
      </c>
    </row>
    <row r="38200" spans="12:16" x14ac:dyDescent="0.25">
      <c r="L38200" s="57">
        <v>45788.541666666664</v>
      </c>
      <c r="M38200" s="55">
        <f t="shared" si="1818"/>
        <v>2025</v>
      </c>
      <c r="N38200" s="55">
        <f t="shared" si="1819"/>
        <v>5</v>
      </c>
      <c r="O38200" s="55">
        <f t="shared" si="1820"/>
        <v>1</v>
      </c>
      <c r="P38200" s="54" t="str" cm="1">
        <f t="array" aca="1" ref="P38200" ca="1">IF(OR(O38200=1,O38200=7,INDEX($AD$28:$AO$51,HOUR(L38200)+1,N38200)&lt;&gt;"On",NOT(ISERROR(MATCH(DATE(M38200,N38200,DAY(L38200)),OFFSET($AD$15:$AD$22,0,M38200-$AD$14),0)))),"Off","On")</f>
        <v>Off</v>
      </c>
    </row>
    <row r="38201" spans="12:16" x14ac:dyDescent="0.25">
      <c r="L38201" s="57">
        <v>45788.583333333336</v>
      </c>
      <c r="M38201" s="55">
        <f t="shared" si="1818"/>
        <v>2025</v>
      </c>
      <c r="N38201" s="55">
        <f t="shared" si="1819"/>
        <v>5</v>
      </c>
      <c r="O38201" s="55">
        <f t="shared" si="1820"/>
        <v>1</v>
      </c>
      <c r="P38201" s="54" t="str" cm="1">
        <f t="array" aca="1" ref="P38201" ca="1">IF(OR(O38201=1,O38201=7,INDEX($AD$28:$AO$51,HOUR(L38201)+1,N38201)&lt;&gt;"On",NOT(ISERROR(MATCH(DATE(M38201,N38201,DAY(L38201)),OFFSET($AD$15:$AD$22,0,M38201-$AD$14),0)))),"Off","On")</f>
        <v>Off</v>
      </c>
    </row>
    <row r="38202" spans="12:16" x14ac:dyDescent="0.25">
      <c r="L38202" s="57">
        <v>45788.625</v>
      </c>
      <c r="M38202" s="55">
        <f t="shared" si="1818"/>
        <v>2025</v>
      </c>
      <c r="N38202" s="55">
        <f t="shared" si="1819"/>
        <v>5</v>
      </c>
      <c r="O38202" s="55">
        <f t="shared" si="1820"/>
        <v>1</v>
      </c>
      <c r="P38202" s="54" t="str" cm="1">
        <f t="array" aca="1" ref="P38202" ca="1">IF(OR(O38202=1,O38202=7,INDEX($AD$28:$AO$51,HOUR(L38202)+1,N38202)&lt;&gt;"On",NOT(ISERROR(MATCH(DATE(M38202,N38202,DAY(L38202)),OFFSET($AD$15:$AD$22,0,M38202-$AD$14),0)))),"Off","On")</f>
        <v>Off</v>
      </c>
    </row>
    <row r="38203" spans="12:16" x14ac:dyDescent="0.25">
      <c r="L38203" s="57">
        <v>45788.666666666664</v>
      </c>
      <c r="M38203" s="55">
        <f t="shared" si="1818"/>
        <v>2025</v>
      </c>
      <c r="N38203" s="55">
        <f t="shared" si="1819"/>
        <v>5</v>
      </c>
      <c r="O38203" s="55">
        <f t="shared" si="1820"/>
        <v>1</v>
      </c>
      <c r="P38203" s="54" t="str" cm="1">
        <f t="array" aca="1" ref="P38203" ca="1">IF(OR(O38203=1,O38203=7,INDEX($AD$28:$AO$51,HOUR(L38203)+1,N38203)&lt;&gt;"On",NOT(ISERROR(MATCH(DATE(M38203,N38203,DAY(L38203)),OFFSET($AD$15:$AD$22,0,M38203-$AD$14),0)))),"Off","On")</f>
        <v>Off</v>
      </c>
    </row>
    <row r="38204" spans="12:16" x14ac:dyDescent="0.25">
      <c r="L38204" s="57">
        <v>45788.708333333336</v>
      </c>
      <c r="M38204" s="55">
        <f t="shared" si="1818"/>
        <v>2025</v>
      </c>
      <c r="N38204" s="55">
        <f t="shared" si="1819"/>
        <v>5</v>
      </c>
      <c r="O38204" s="55">
        <f t="shared" si="1820"/>
        <v>1</v>
      </c>
      <c r="P38204" s="54" t="str" cm="1">
        <f t="array" aca="1" ref="P38204" ca="1">IF(OR(O38204=1,O38204=7,INDEX($AD$28:$AO$51,HOUR(L38204)+1,N38204)&lt;&gt;"On",NOT(ISERROR(MATCH(DATE(M38204,N38204,DAY(L38204)),OFFSET($AD$15:$AD$22,0,M38204-$AD$14),0)))),"Off","On")</f>
        <v>Off</v>
      </c>
    </row>
    <row r="38205" spans="12:16" x14ac:dyDescent="0.25">
      <c r="L38205" s="57">
        <v>45788.75</v>
      </c>
      <c r="M38205" s="55">
        <f t="shared" si="1818"/>
        <v>2025</v>
      </c>
      <c r="N38205" s="55">
        <f t="shared" si="1819"/>
        <v>5</v>
      </c>
      <c r="O38205" s="55">
        <f t="shared" si="1820"/>
        <v>1</v>
      </c>
      <c r="P38205" s="54" t="str" cm="1">
        <f t="array" aca="1" ref="P38205" ca="1">IF(OR(O38205=1,O38205=7,INDEX($AD$28:$AO$51,HOUR(L38205)+1,N38205)&lt;&gt;"On",NOT(ISERROR(MATCH(DATE(M38205,N38205,DAY(L38205)),OFFSET($AD$15:$AD$22,0,M38205-$AD$14),0)))),"Off","On")</f>
        <v>Off</v>
      </c>
    </row>
    <row r="38206" spans="12:16" x14ac:dyDescent="0.25">
      <c r="L38206" s="57">
        <v>45788.791666666664</v>
      </c>
      <c r="M38206" s="55">
        <f t="shared" si="1818"/>
        <v>2025</v>
      </c>
      <c r="N38206" s="55">
        <f t="shared" si="1819"/>
        <v>5</v>
      </c>
      <c r="O38206" s="55">
        <f t="shared" si="1820"/>
        <v>1</v>
      </c>
      <c r="P38206" s="54" t="str" cm="1">
        <f t="array" aca="1" ref="P38206" ca="1">IF(OR(O38206=1,O38206=7,INDEX($AD$28:$AO$51,HOUR(L38206)+1,N38206)&lt;&gt;"On",NOT(ISERROR(MATCH(DATE(M38206,N38206,DAY(L38206)),OFFSET($AD$15:$AD$22,0,M38206-$AD$14),0)))),"Off","On")</f>
        <v>Off</v>
      </c>
    </row>
    <row r="38207" spans="12:16" x14ac:dyDescent="0.25">
      <c r="L38207" s="57">
        <v>45788.833333333336</v>
      </c>
      <c r="M38207" s="55">
        <f t="shared" si="1818"/>
        <v>2025</v>
      </c>
      <c r="N38207" s="55">
        <f t="shared" si="1819"/>
        <v>5</v>
      </c>
      <c r="O38207" s="55">
        <f t="shared" si="1820"/>
        <v>1</v>
      </c>
      <c r="P38207" s="54" t="str" cm="1">
        <f t="array" aca="1" ref="P38207" ca="1">IF(OR(O38207=1,O38207=7,INDEX($AD$28:$AO$51,HOUR(L38207)+1,N38207)&lt;&gt;"On",NOT(ISERROR(MATCH(DATE(M38207,N38207,DAY(L38207)),OFFSET($AD$15:$AD$22,0,M38207-$AD$14),0)))),"Off","On")</f>
        <v>Off</v>
      </c>
    </row>
    <row r="38208" spans="12:16" x14ac:dyDescent="0.25">
      <c r="L38208" s="57">
        <v>45788.875</v>
      </c>
      <c r="M38208" s="55">
        <f t="shared" si="1818"/>
        <v>2025</v>
      </c>
      <c r="N38208" s="55">
        <f t="shared" si="1819"/>
        <v>5</v>
      </c>
      <c r="O38208" s="55">
        <f t="shared" si="1820"/>
        <v>1</v>
      </c>
      <c r="P38208" s="54" t="str" cm="1">
        <f t="array" aca="1" ref="P38208" ca="1">IF(OR(O38208=1,O38208=7,INDEX($AD$28:$AO$51,HOUR(L38208)+1,N38208)&lt;&gt;"On",NOT(ISERROR(MATCH(DATE(M38208,N38208,DAY(L38208)),OFFSET($AD$15:$AD$22,0,M38208-$AD$14),0)))),"Off","On")</f>
        <v>Off</v>
      </c>
    </row>
    <row r="38209" spans="12:16" x14ac:dyDescent="0.25">
      <c r="L38209" s="57">
        <v>45788.916666666664</v>
      </c>
      <c r="M38209" s="55">
        <f t="shared" si="1818"/>
        <v>2025</v>
      </c>
      <c r="N38209" s="55">
        <f t="shared" si="1819"/>
        <v>5</v>
      </c>
      <c r="O38209" s="55">
        <f t="shared" si="1820"/>
        <v>1</v>
      </c>
      <c r="P38209" s="54" t="str" cm="1">
        <f t="array" aca="1" ref="P38209" ca="1">IF(OR(O38209=1,O38209=7,INDEX($AD$28:$AO$51,HOUR(L38209)+1,N38209)&lt;&gt;"On",NOT(ISERROR(MATCH(DATE(M38209,N38209,DAY(L38209)),OFFSET($AD$15:$AD$22,0,M38209-$AD$14),0)))),"Off","On")</f>
        <v>Off</v>
      </c>
    </row>
    <row r="38210" spans="12:16" x14ac:dyDescent="0.25">
      <c r="L38210" s="57">
        <v>45788.958333333336</v>
      </c>
      <c r="M38210" s="55">
        <f t="shared" si="1818"/>
        <v>2025</v>
      </c>
      <c r="N38210" s="55">
        <f t="shared" si="1819"/>
        <v>5</v>
      </c>
      <c r="O38210" s="55">
        <f t="shared" si="1820"/>
        <v>1</v>
      </c>
      <c r="P38210" s="54" t="str" cm="1">
        <f t="array" aca="1" ref="P38210" ca="1">IF(OR(O38210=1,O38210=7,INDEX($AD$28:$AO$51,HOUR(L38210)+1,N38210)&lt;&gt;"On",NOT(ISERROR(MATCH(DATE(M38210,N38210,DAY(L38210)),OFFSET($AD$15:$AD$22,0,M38210-$AD$14),0)))),"Off","On")</f>
        <v>Off</v>
      </c>
    </row>
    <row r="38211" spans="12:16" x14ac:dyDescent="0.25">
      <c r="L38211" s="57">
        <v>45789</v>
      </c>
      <c r="M38211" s="55">
        <f t="shared" si="1818"/>
        <v>2025</v>
      </c>
      <c r="N38211" s="55">
        <f t="shared" si="1819"/>
        <v>5</v>
      </c>
      <c r="O38211" s="55">
        <f t="shared" si="1820"/>
        <v>2</v>
      </c>
      <c r="P38211" s="54" t="str" cm="1">
        <f t="array" aca="1" ref="P38211" ca="1">IF(OR(O38211=1,O38211=7,INDEX($AD$28:$AO$51,HOUR(L38211)+1,N38211)&lt;&gt;"On",NOT(ISERROR(MATCH(DATE(M38211,N38211,DAY(L38211)),OFFSET($AD$15:$AD$22,0,M38211-$AD$14),0)))),"Off","On")</f>
        <v>Off</v>
      </c>
    </row>
    <row r="38212" spans="12:16" x14ac:dyDescent="0.25">
      <c r="L38212" s="57">
        <v>45789.041666666664</v>
      </c>
      <c r="M38212" s="55">
        <f t="shared" si="1818"/>
        <v>2025</v>
      </c>
      <c r="N38212" s="55">
        <f t="shared" si="1819"/>
        <v>5</v>
      </c>
      <c r="O38212" s="55">
        <f t="shared" si="1820"/>
        <v>2</v>
      </c>
      <c r="P38212" s="54" t="str" cm="1">
        <f t="array" aca="1" ref="P38212" ca="1">IF(OR(O38212=1,O38212=7,INDEX($AD$28:$AO$51,HOUR(L38212)+1,N38212)&lt;&gt;"On",NOT(ISERROR(MATCH(DATE(M38212,N38212,DAY(L38212)),OFFSET($AD$15:$AD$22,0,M38212-$AD$14),0)))),"Off","On")</f>
        <v>Off</v>
      </c>
    </row>
    <row r="38213" spans="12:16" x14ac:dyDescent="0.25">
      <c r="L38213" s="57">
        <v>45789.083333333336</v>
      </c>
      <c r="M38213" s="55">
        <f t="shared" si="1818"/>
        <v>2025</v>
      </c>
      <c r="N38213" s="55">
        <f t="shared" si="1819"/>
        <v>5</v>
      </c>
      <c r="O38213" s="55">
        <f t="shared" si="1820"/>
        <v>2</v>
      </c>
      <c r="P38213" s="54" t="str" cm="1">
        <f t="array" aca="1" ref="P38213" ca="1">IF(OR(O38213=1,O38213=7,INDEX($AD$28:$AO$51,HOUR(L38213)+1,N38213)&lt;&gt;"On",NOT(ISERROR(MATCH(DATE(M38213,N38213,DAY(L38213)),OFFSET($AD$15:$AD$22,0,M38213-$AD$14),0)))),"Off","On")</f>
        <v>Off</v>
      </c>
    </row>
    <row r="38214" spans="12:16" x14ac:dyDescent="0.25">
      <c r="L38214" s="57">
        <v>45789.125</v>
      </c>
      <c r="M38214" s="55">
        <f t="shared" si="1818"/>
        <v>2025</v>
      </c>
      <c r="N38214" s="55">
        <f t="shared" si="1819"/>
        <v>5</v>
      </c>
      <c r="O38214" s="55">
        <f t="shared" si="1820"/>
        <v>2</v>
      </c>
      <c r="P38214" s="54" t="str" cm="1">
        <f t="array" aca="1" ref="P38214" ca="1">IF(OR(O38214=1,O38214=7,INDEX($AD$28:$AO$51,HOUR(L38214)+1,N38214)&lt;&gt;"On",NOT(ISERROR(MATCH(DATE(M38214,N38214,DAY(L38214)),OFFSET($AD$15:$AD$22,0,M38214-$AD$14),0)))),"Off","On")</f>
        <v>Off</v>
      </c>
    </row>
    <row r="38215" spans="12:16" x14ac:dyDescent="0.25">
      <c r="L38215" s="57">
        <v>45789.166666666664</v>
      </c>
      <c r="M38215" s="55">
        <f t="shared" si="1818"/>
        <v>2025</v>
      </c>
      <c r="N38215" s="55">
        <f t="shared" si="1819"/>
        <v>5</v>
      </c>
      <c r="O38215" s="55">
        <f t="shared" si="1820"/>
        <v>2</v>
      </c>
      <c r="P38215" s="54" t="str" cm="1">
        <f t="array" aca="1" ref="P38215" ca="1">IF(OR(O38215=1,O38215=7,INDEX($AD$28:$AO$51,HOUR(L38215)+1,N38215)&lt;&gt;"On",NOT(ISERROR(MATCH(DATE(M38215,N38215,DAY(L38215)),OFFSET($AD$15:$AD$22,0,M38215-$AD$14),0)))),"Off","On")</f>
        <v>Off</v>
      </c>
    </row>
    <row r="38216" spans="12:16" x14ac:dyDescent="0.25">
      <c r="L38216" s="57">
        <v>45789.208333333336</v>
      </c>
      <c r="M38216" s="55">
        <f t="shared" si="1818"/>
        <v>2025</v>
      </c>
      <c r="N38216" s="55">
        <f t="shared" si="1819"/>
        <v>5</v>
      </c>
      <c r="O38216" s="55">
        <f t="shared" si="1820"/>
        <v>2</v>
      </c>
      <c r="P38216" s="54" t="str" cm="1">
        <f t="array" aca="1" ref="P38216" ca="1">IF(OR(O38216=1,O38216=7,INDEX($AD$28:$AO$51,HOUR(L38216)+1,N38216)&lt;&gt;"On",NOT(ISERROR(MATCH(DATE(M38216,N38216,DAY(L38216)),OFFSET($AD$15:$AD$22,0,M38216-$AD$14),0)))),"Off","On")</f>
        <v>Off</v>
      </c>
    </row>
    <row r="38217" spans="12:16" x14ac:dyDescent="0.25">
      <c r="L38217" s="57">
        <v>45789.25</v>
      </c>
      <c r="M38217" s="55">
        <f t="shared" si="1818"/>
        <v>2025</v>
      </c>
      <c r="N38217" s="55">
        <f t="shared" si="1819"/>
        <v>5</v>
      </c>
      <c r="O38217" s="55">
        <f t="shared" si="1820"/>
        <v>2</v>
      </c>
      <c r="P38217" s="54" t="str" cm="1">
        <f t="array" aca="1" ref="P38217" ca="1">IF(OR(O38217=1,O38217=7,INDEX($AD$28:$AO$51,HOUR(L38217)+1,N38217)&lt;&gt;"On",NOT(ISERROR(MATCH(DATE(M38217,N38217,DAY(L38217)),OFFSET($AD$15:$AD$22,0,M38217-$AD$14),0)))),"Off","On")</f>
        <v>On</v>
      </c>
    </row>
    <row r="38218" spans="12:16" x14ac:dyDescent="0.25">
      <c r="L38218" s="57">
        <v>45789.291666666664</v>
      </c>
      <c r="M38218" s="55">
        <f t="shared" si="1818"/>
        <v>2025</v>
      </c>
      <c r="N38218" s="55">
        <f t="shared" si="1819"/>
        <v>5</v>
      </c>
      <c r="O38218" s="55">
        <f t="shared" si="1820"/>
        <v>2</v>
      </c>
      <c r="P38218" s="54" t="str" cm="1">
        <f t="array" aca="1" ref="P38218" ca="1">IF(OR(O38218=1,O38218=7,INDEX($AD$28:$AO$51,HOUR(L38218)+1,N38218)&lt;&gt;"On",NOT(ISERROR(MATCH(DATE(M38218,N38218,DAY(L38218)),OFFSET($AD$15:$AD$22,0,M38218-$AD$14),0)))),"Off","On")</f>
        <v>On</v>
      </c>
    </row>
    <row r="38219" spans="12:16" x14ac:dyDescent="0.25">
      <c r="L38219" s="57">
        <v>45789.333333333336</v>
      </c>
      <c r="M38219" s="55">
        <f t="shared" si="1818"/>
        <v>2025</v>
      </c>
      <c r="N38219" s="55">
        <f t="shared" si="1819"/>
        <v>5</v>
      </c>
      <c r="O38219" s="55">
        <f t="shared" si="1820"/>
        <v>2</v>
      </c>
      <c r="P38219" s="54" t="str" cm="1">
        <f t="array" aca="1" ref="P38219" ca="1">IF(OR(O38219=1,O38219=7,INDEX($AD$28:$AO$51,HOUR(L38219)+1,N38219)&lt;&gt;"On",NOT(ISERROR(MATCH(DATE(M38219,N38219,DAY(L38219)),OFFSET($AD$15:$AD$22,0,M38219-$AD$14),0)))),"Off","On")</f>
        <v>On</v>
      </c>
    </row>
    <row r="38220" spans="12:16" x14ac:dyDescent="0.25">
      <c r="L38220" s="57">
        <v>45789.375</v>
      </c>
      <c r="M38220" s="55">
        <f t="shared" ref="M38220:M38283" si="1821">YEAR(L38220)</f>
        <v>2025</v>
      </c>
      <c r="N38220" s="55">
        <f t="shared" ref="N38220:N38283" si="1822">MONTH(L38220)</f>
        <v>5</v>
      </c>
      <c r="O38220" s="55">
        <f t="shared" ref="O38220:O38283" si="1823">WEEKDAY(L38220)</f>
        <v>2</v>
      </c>
      <c r="P38220" s="54" t="str" cm="1">
        <f t="array" aca="1" ref="P38220" ca="1">IF(OR(O38220=1,O38220=7,INDEX($AD$28:$AO$51,HOUR(L38220)+1,N38220)&lt;&gt;"On",NOT(ISERROR(MATCH(DATE(M38220,N38220,DAY(L38220)),OFFSET($AD$15:$AD$22,0,M38220-$AD$14),0)))),"Off","On")</f>
        <v>Off</v>
      </c>
    </row>
    <row r="38221" spans="12:16" x14ac:dyDescent="0.25">
      <c r="L38221" s="57">
        <v>45789.416666666664</v>
      </c>
      <c r="M38221" s="55">
        <f t="shared" si="1821"/>
        <v>2025</v>
      </c>
      <c r="N38221" s="55">
        <f t="shared" si="1822"/>
        <v>5</v>
      </c>
      <c r="O38221" s="55">
        <f t="shared" si="1823"/>
        <v>2</v>
      </c>
      <c r="P38221" s="54" t="str" cm="1">
        <f t="array" aca="1" ref="P38221" ca="1">IF(OR(O38221=1,O38221=7,INDEX($AD$28:$AO$51,HOUR(L38221)+1,N38221)&lt;&gt;"On",NOT(ISERROR(MATCH(DATE(M38221,N38221,DAY(L38221)),OFFSET($AD$15:$AD$22,0,M38221-$AD$14),0)))),"Off","On")</f>
        <v>Off</v>
      </c>
    </row>
    <row r="38222" spans="12:16" x14ac:dyDescent="0.25">
      <c r="L38222" s="57">
        <v>45789.458333333336</v>
      </c>
      <c r="M38222" s="55">
        <f t="shared" si="1821"/>
        <v>2025</v>
      </c>
      <c r="N38222" s="55">
        <f t="shared" si="1822"/>
        <v>5</v>
      </c>
      <c r="O38222" s="55">
        <f t="shared" si="1823"/>
        <v>2</v>
      </c>
      <c r="P38222" s="54" t="str" cm="1">
        <f t="array" aca="1" ref="P38222" ca="1">IF(OR(O38222=1,O38222=7,INDEX($AD$28:$AO$51,HOUR(L38222)+1,N38222)&lt;&gt;"On",NOT(ISERROR(MATCH(DATE(M38222,N38222,DAY(L38222)),OFFSET($AD$15:$AD$22,0,M38222-$AD$14),0)))),"Off","On")</f>
        <v>Off</v>
      </c>
    </row>
    <row r="38223" spans="12:16" x14ac:dyDescent="0.25">
      <c r="L38223" s="57">
        <v>45789.5</v>
      </c>
      <c r="M38223" s="55">
        <f t="shared" si="1821"/>
        <v>2025</v>
      </c>
      <c r="N38223" s="55">
        <f t="shared" si="1822"/>
        <v>5</v>
      </c>
      <c r="O38223" s="55">
        <f t="shared" si="1823"/>
        <v>2</v>
      </c>
      <c r="P38223" s="54" t="str" cm="1">
        <f t="array" aca="1" ref="P38223" ca="1">IF(OR(O38223=1,O38223=7,INDEX($AD$28:$AO$51,HOUR(L38223)+1,N38223)&lt;&gt;"On",NOT(ISERROR(MATCH(DATE(M38223,N38223,DAY(L38223)),OFFSET($AD$15:$AD$22,0,M38223-$AD$14),0)))),"Off","On")</f>
        <v>Off</v>
      </c>
    </row>
    <row r="38224" spans="12:16" x14ac:dyDescent="0.25">
      <c r="L38224" s="57">
        <v>45789.541666666664</v>
      </c>
      <c r="M38224" s="55">
        <f t="shared" si="1821"/>
        <v>2025</v>
      </c>
      <c r="N38224" s="55">
        <f t="shared" si="1822"/>
        <v>5</v>
      </c>
      <c r="O38224" s="55">
        <f t="shared" si="1823"/>
        <v>2</v>
      </c>
      <c r="P38224" s="54" t="str" cm="1">
        <f t="array" aca="1" ref="P38224" ca="1">IF(OR(O38224=1,O38224=7,INDEX($AD$28:$AO$51,HOUR(L38224)+1,N38224)&lt;&gt;"On",NOT(ISERROR(MATCH(DATE(M38224,N38224,DAY(L38224)),OFFSET($AD$15:$AD$22,0,M38224-$AD$14),0)))),"Off","On")</f>
        <v>Off</v>
      </c>
    </row>
    <row r="38225" spans="12:16" x14ac:dyDescent="0.25">
      <c r="L38225" s="57">
        <v>45789.583333333336</v>
      </c>
      <c r="M38225" s="55">
        <f t="shared" si="1821"/>
        <v>2025</v>
      </c>
      <c r="N38225" s="55">
        <f t="shared" si="1822"/>
        <v>5</v>
      </c>
      <c r="O38225" s="55">
        <f t="shared" si="1823"/>
        <v>2</v>
      </c>
      <c r="P38225" s="54" t="str" cm="1">
        <f t="array" aca="1" ref="P38225" ca="1">IF(OR(O38225=1,O38225=7,INDEX($AD$28:$AO$51,HOUR(L38225)+1,N38225)&lt;&gt;"On",NOT(ISERROR(MATCH(DATE(M38225,N38225,DAY(L38225)),OFFSET($AD$15:$AD$22,0,M38225-$AD$14),0)))),"Off","On")</f>
        <v>Off</v>
      </c>
    </row>
    <row r="38226" spans="12:16" x14ac:dyDescent="0.25">
      <c r="L38226" s="57">
        <v>45789.625</v>
      </c>
      <c r="M38226" s="55">
        <f t="shared" si="1821"/>
        <v>2025</v>
      </c>
      <c r="N38226" s="55">
        <f t="shared" si="1822"/>
        <v>5</v>
      </c>
      <c r="O38226" s="55">
        <f t="shared" si="1823"/>
        <v>2</v>
      </c>
      <c r="P38226" s="54" t="str" cm="1">
        <f t="array" aca="1" ref="P38226" ca="1">IF(OR(O38226=1,O38226=7,INDEX($AD$28:$AO$51,HOUR(L38226)+1,N38226)&lt;&gt;"On",NOT(ISERROR(MATCH(DATE(M38226,N38226,DAY(L38226)),OFFSET($AD$15:$AD$22,0,M38226-$AD$14),0)))),"Off","On")</f>
        <v>Off</v>
      </c>
    </row>
    <row r="38227" spans="12:16" x14ac:dyDescent="0.25">
      <c r="L38227" s="57">
        <v>45789.666666666664</v>
      </c>
      <c r="M38227" s="55">
        <f t="shared" si="1821"/>
        <v>2025</v>
      </c>
      <c r="N38227" s="55">
        <f t="shared" si="1822"/>
        <v>5</v>
      </c>
      <c r="O38227" s="55">
        <f t="shared" si="1823"/>
        <v>2</v>
      </c>
      <c r="P38227" s="54" t="str" cm="1">
        <f t="array" aca="1" ref="P38227" ca="1">IF(OR(O38227=1,O38227=7,INDEX($AD$28:$AO$51,HOUR(L38227)+1,N38227)&lt;&gt;"On",NOT(ISERROR(MATCH(DATE(M38227,N38227,DAY(L38227)),OFFSET($AD$15:$AD$22,0,M38227-$AD$14),0)))),"Off","On")</f>
        <v>Off</v>
      </c>
    </row>
    <row r="38228" spans="12:16" x14ac:dyDescent="0.25">
      <c r="L38228" s="57">
        <v>45789.708333333336</v>
      </c>
      <c r="M38228" s="55">
        <f t="shared" si="1821"/>
        <v>2025</v>
      </c>
      <c r="N38228" s="55">
        <f t="shared" si="1822"/>
        <v>5</v>
      </c>
      <c r="O38228" s="55">
        <f t="shared" si="1823"/>
        <v>2</v>
      </c>
      <c r="P38228" s="54" t="str" cm="1">
        <f t="array" aca="1" ref="P38228" ca="1">IF(OR(O38228=1,O38228=7,INDEX($AD$28:$AO$51,HOUR(L38228)+1,N38228)&lt;&gt;"On",NOT(ISERROR(MATCH(DATE(M38228,N38228,DAY(L38228)),OFFSET($AD$15:$AD$22,0,M38228-$AD$14),0)))),"Off","On")</f>
        <v>Off</v>
      </c>
    </row>
    <row r="38229" spans="12:16" x14ac:dyDescent="0.25">
      <c r="L38229" s="57">
        <v>45789.75</v>
      </c>
      <c r="M38229" s="55">
        <f t="shared" si="1821"/>
        <v>2025</v>
      </c>
      <c r="N38229" s="55">
        <f t="shared" si="1822"/>
        <v>5</v>
      </c>
      <c r="O38229" s="55">
        <f t="shared" si="1823"/>
        <v>2</v>
      </c>
      <c r="P38229" s="54" t="str" cm="1">
        <f t="array" aca="1" ref="P38229" ca="1">IF(OR(O38229=1,O38229=7,INDEX($AD$28:$AO$51,HOUR(L38229)+1,N38229)&lt;&gt;"On",NOT(ISERROR(MATCH(DATE(M38229,N38229,DAY(L38229)),OFFSET($AD$15:$AD$22,0,M38229-$AD$14),0)))),"Off","On")</f>
        <v>On</v>
      </c>
    </row>
    <row r="38230" spans="12:16" x14ac:dyDescent="0.25">
      <c r="L38230" s="57">
        <v>45789.791666666664</v>
      </c>
      <c r="M38230" s="55">
        <f t="shared" si="1821"/>
        <v>2025</v>
      </c>
      <c r="N38230" s="55">
        <f t="shared" si="1822"/>
        <v>5</v>
      </c>
      <c r="O38230" s="55">
        <f t="shared" si="1823"/>
        <v>2</v>
      </c>
      <c r="P38230" s="54" t="str" cm="1">
        <f t="array" aca="1" ref="P38230" ca="1">IF(OR(O38230=1,O38230=7,INDEX($AD$28:$AO$51,HOUR(L38230)+1,N38230)&lt;&gt;"On",NOT(ISERROR(MATCH(DATE(M38230,N38230,DAY(L38230)),OFFSET($AD$15:$AD$22,0,M38230-$AD$14),0)))),"Off","On")</f>
        <v>On</v>
      </c>
    </row>
    <row r="38231" spans="12:16" x14ac:dyDescent="0.25">
      <c r="L38231" s="57">
        <v>45789.833333333336</v>
      </c>
      <c r="M38231" s="55">
        <f t="shared" si="1821"/>
        <v>2025</v>
      </c>
      <c r="N38231" s="55">
        <f t="shared" si="1822"/>
        <v>5</v>
      </c>
      <c r="O38231" s="55">
        <f t="shared" si="1823"/>
        <v>2</v>
      </c>
      <c r="P38231" s="54" t="str" cm="1">
        <f t="array" aca="1" ref="P38231" ca="1">IF(OR(O38231=1,O38231=7,INDEX($AD$28:$AO$51,HOUR(L38231)+1,N38231)&lt;&gt;"On",NOT(ISERROR(MATCH(DATE(M38231,N38231,DAY(L38231)),OFFSET($AD$15:$AD$22,0,M38231-$AD$14),0)))),"Off","On")</f>
        <v>On</v>
      </c>
    </row>
    <row r="38232" spans="12:16" x14ac:dyDescent="0.25">
      <c r="L38232" s="57">
        <v>45789.875</v>
      </c>
      <c r="M38232" s="55">
        <f t="shared" si="1821"/>
        <v>2025</v>
      </c>
      <c r="N38232" s="55">
        <f t="shared" si="1822"/>
        <v>5</v>
      </c>
      <c r="O38232" s="55">
        <f t="shared" si="1823"/>
        <v>2</v>
      </c>
      <c r="P38232" s="54" t="str" cm="1">
        <f t="array" aca="1" ref="P38232" ca="1">IF(OR(O38232=1,O38232=7,INDEX($AD$28:$AO$51,HOUR(L38232)+1,N38232)&lt;&gt;"On",NOT(ISERROR(MATCH(DATE(M38232,N38232,DAY(L38232)),OFFSET($AD$15:$AD$22,0,M38232-$AD$14),0)))),"Off","On")</f>
        <v>On</v>
      </c>
    </row>
    <row r="38233" spans="12:16" x14ac:dyDescent="0.25">
      <c r="L38233" s="57">
        <v>45789.916666666664</v>
      </c>
      <c r="M38233" s="55">
        <f t="shared" si="1821"/>
        <v>2025</v>
      </c>
      <c r="N38233" s="55">
        <f t="shared" si="1822"/>
        <v>5</v>
      </c>
      <c r="O38233" s="55">
        <f t="shared" si="1823"/>
        <v>2</v>
      </c>
      <c r="P38233" s="54" t="str" cm="1">
        <f t="array" aca="1" ref="P38233" ca="1">IF(OR(O38233=1,O38233=7,INDEX($AD$28:$AO$51,HOUR(L38233)+1,N38233)&lt;&gt;"On",NOT(ISERROR(MATCH(DATE(M38233,N38233,DAY(L38233)),OFFSET($AD$15:$AD$22,0,M38233-$AD$14),0)))),"Off","On")</f>
        <v>Off</v>
      </c>
    </row>
    <row r="38234" spans="12:16" x14ac:dyDescent="0.25">
      <c r="L38234" s="57">
        <v>45789.958333333336</v>
      </c>
      <c r="M38234" s="55">
        <f t="shared" si="1821"/>
        <v>2025</v>
      </c>
      <c r="N38234" s="55">
        <f t="shared" si="1822"/>
        <v>5</v>
      </c>
      <c r="O38234" s="55">
        <f t="shared" si="1823"/>
        <v>2</v>
      </c>
      <c r="P38234" s="54" t="str" cm="1">
        <f t="array" aca="1" ref="P38234" ca="1">IF(OR(O38234=1,O38234=7,INDEX($AD$28:$AO$51,HOUR(L38234)+1,N38234)&lt;&gt;"On",NOT(ISERROR(MATCH(DATE(M38234,N38234,DAY(L38234)),OFFSET($AD$15:$AD$22,0,M38234-$AD$14),0)))),"Off","On")</f>
        <v>Off</v>
      </c>
    </row>
    <row r="38235" spans="12:16" x14ac:dyDescent="0.25">
      <c r="L38235" s="57">
        <v>45790</v>
      </c>
      <c r="M38235" s="55">
        <f t="shared" si="1821"/>
        <v>2025</v>
      </c>
      <c r="N38235" s="55">
        <f t="shared" si="1822"/>
        <v>5</v>
      </c>
      <c r="O38235" s="55">
        <f t="shared" si="1823"/>
        <v>3</v>
      </c>
      <c r="P38235" s="54" t="str" cm="1">
        <f t="array" aca="1" ref="P38235" ca="1">IF(OR(O38235=1,O38235=7,INDEX($AD$28:$AO$51,HOUR(L38235)+1,N38235)&lt;&gt;"On",NOT(ISERROR(MATCH(DATE(M38235,N38235,DAY(L38235)),OFFSET($AD$15:$AD$22,0,M38235-$AD$14),0)))),"Off","On")</f>
        <v>Off</v>
      </c>
    </row>
    <row r="38236" spans="12:16" x14ac:dyDescent="0.25">
      <c r="L38236" s="57">
        <v>45790.041666666664</v>
      </c>
      <c r="M38236" s="55">
        <f t="shared" si="1821"/>
        <v>2025</v>
      </c>
      <c r="N38236" s="55">
        <f t="shared" si="1822"/>
        <v>5</v>
      </c>
      <c r="O38236" s="55">
        <f t="shared" si="1823"/>
        <v>3</v>
      </c>
      <c r="P38236" s="54" t="str" cm="1">
        <f t="array" aca="1" ref="P38236" ca="1">IF(OR(O38236=1,O38236=7,INDEX($AD$28:$AO$51,HOUR(L38236)+1,N38236)&lt;&gt;"On",NOT(ISERROR(MATCH(DATE(M38236,N38236,DAY(L38236)),OFFSET($AD$15:$AD$22,0,M38236-$AD$14),0)))),"Off","On")</f>
        <v>Off</v>
      </c>
    </row>
    <row r="38237" spans="12:16" x14ac:dyDescent="0.25">
      <c r="L38237" s="57">
        <v>45790.083333333336</v>
      </c>
      <c r="M38237" s="55">
        <f t="shared" si="1821"/>
        <v>2025</v>
      </c>
      <c r="N38237" s="55">
        <f t="shared" si="1822"/>
        <v>5</v>
      </c>
      <c r="O38237" s="55">
        <f t="shared" si="1823"/>
        <v>3</v>
      </c>
      <c r="P38237" s="54" t="str" cm="1">
        <f t="array" aca="1" ref="P38237" ca="1">IF(OR(O38237=1,O38237=7,INDEX($AD$28:$AO$51,HOUR(L38237)+1,N38237)&lt;&gt;"On",NOT(ISERROR(MATCH(DATE(M38237,N38237,DAY(L38237)),OFFSET($AD$15:$AD$22,0,M38237-$AD$14),0)))),"Off","On")</f>
        <v>Off</v>
      </c>
    </row>
    <row r="38238" spans="12:16" x14ac:dyDescent="0.25">
      <c r="L38238" s="57">
        <v>45790.125</v>
      </c>
      <c r="M38238" s="55">
        <f t="shared" si="1821"/>
        <v>2025</v>
      </c>
      <c r="N38238" s="55">
        <f t="shared" si="1822"/>
        <v>5</v>
      </c>
      <c r="O38238" s="55">
        <f t="shared" si="1823"/>
        <v>3</v>
      </c>
      <c r="P38238" s="54" t="str" cm="1">
        <f t="array" aca="1" ref="P38238" ca="1">IF(OR(O38238=1,O38238=7,INDEX($AD$28:$AO$51,HOUR(L38238)+1,N38238)&lt;&gt;"On",NOT(ISERROR(MATCH(DATE(M38238,N38238,DAY(L38238)),OFFSET($AD$15:$AD$22,0,M38238-$AD$14),0)))),"Off","On")</f>
        <v>Off</v>
      </c>
    </row>
    <row r="38239" spans="12:16" x14ac:dyDescent="0.25">
      <c r="L38239" s="57">
        <v>45790.166666666664</v>
      </c>
      <c r="M38239" s="55">
        <f t="shared" si="1821"/>
        <v>2025</v>
      </c>
      <c r="N38239" s="55">
        <f t="shared" si="1822"/>
        <v>5</v>
      </c>
      <c r="O38239" s="55">
        <f t="shared" si="1823"/>
        <v>3</v>
      </c>
      <c r="P38239" s="54" t="str" cm="1">
        <f t="array" aca="1" ref="P38239" ca="1">IF(OR(O38239=1,O38239=7,INDEX($AD$28:$AO$51,HOUR(L38239)+1,N38239)&lt;&gt;"On",NOT(ISERROR(MATCH(DATE(M38239,N38239,DAY(L38239)),OFFSET($AD$15:$AD$22,0,M38239-$AD$14),0)))),"Off","On")</f>
        <v>Off</v>
      </c>
    </row>
    <row r="38240" spans="12:16" x14ac:dyDescent="0.25">
      <c r="L38240" s="57">
        <v>45790.208333333336</v>
      </c>
      <c r="M38240" s="55">
        <f t="shared" si="1821"/>
        <v>2025</v>
      </c>
      <c r="N38240" s="55">
        <f t="shared" si="1822"/>
        <v>5</v>
      </c>
      <c r="O38240" s="55">
        <f t="shared" si="1823"/>
        <v>3</v>
      </c>
      <c r="P38240" s="54" t="str" cm="1">
        <f t="array" aca="1" ref="P38240" ca="1">IF(OR(O38240=1,O38240=7,INDEX($AD$28:$AO$51,HOUR(L38240)+1,N38240)&lt;&gt;"On",NOT(ISERROR(MATCH(DATE(M38240,N38240,DAY(L38240)),OFFSET($AD$15:$AD$22,0,M38240-$AD$14),0)))),"Off","On")</f>
        <v>Off</v>
      </c>
    </row>
    <row r="38241" spans="12:16" x14ac:dyDescent="0.25">
      <c r="L38241" s="57">
        <v>45790.25</v>
      </c>
      <c r="M38241" s="55">
        <f t="shared" si="1821"/>
        <v>2025</v>
      </c>
      <c r="N38241" s="55">
        <f t="shared" si="1822"/>
        <v>5</v>
      </c>
      <c r="O38241" s="55">
        <f t="shared" si="1823"/>
        <v>3</v>
      </c>
      <c r="P38241" s="54" t="str" cm="1">
        <f t="array" aca="1" ref="P38241" ca="1">IF(OR(O38241=1,O38241=7,INDEX($AD$28:$AO$51,HOUR(L38241)+1,N38241)&lt;&gt;"On",NOT(ISERROR(MATCH(DATE(M38241,N38241,DAY(L38241)),OFFSET($AD$15:$AD$22,0,M38241-$AD$14),0)))),"Off","On")</f>
        <v>On</v>
      </c>
    </row>
    <row r="38242" spans="12:16" x14ac:dyDescent="0.25">
      <c r="L38242" s="57">
        <v>45790.291666666664</v>
      </c>
      <c r="M38242" s="55">
        <f t="shared" si="1821"/>
        <v>2025</v>
      </c>
      <c r="N38242" s="55">
        <f t="shared" si="1822"/>
        <v>5</v>
      </c>
      <c r="O38242" s="55">
        <f t="shared" si="1823"/>
        <v>3</v>
      </c>
      <c r="P38242" s="54" t="str" cm="1">
        <f t="array" aca="1" ref="P38242" ca="1">IF(OR(O38242=1,O38242=7,INDEX($AD$28:$AO$51,HOUR(L38242)+1,N38242)&lt;&gt;"On",NOT(ISERROR(MATCH(DATE(M38242,N38242,DAY(L38242)),OFFSET($AD$15:$AD$22,0,M38242-$AD$14),0)))),"Off","On")</f>
        <v>On</v>
      </c>
    </row>
    <row r="38243" spans="12:16" x14ac:dyDescent="0.25">
      <c r="L38243" s="57">
        <v>45790.333333333336</v>
      </c>
      <c r="M38243" s="55">
        <f t="shared" si="1821"/>
        <v>2025</v>
      </c>
      <c r="N38243" s="55">
        <f t="shared" si="1822"/>
        <v>5</v>
      </c>
      <c r="O38243" s="55">
        <f t="shared" si="1823"/>
        <v>3</v>
      </c>
      <c r="P38243" s="54" t="str" cm="1">
        <f t="array" aca="1" ref="P38243" ca="1">IF(OR(O38243=1,O38243=7,INDEX($AD$28:$AO$51,HOUR(L38243)+1,N38243)&lt;&gt;"On",NOT(ISERROR(MATCH(DATE(M38243,N38243,DAY(L38243)),OFFSET($AD$15:$AD$22,0,M38243-$AD$14),0)))),"Off","On")</f>
        <v>On</v>
      </c>
    </row>
    <row r="38244" spans="12:16" x14ac:dyDescent="0.25">
      <c r="L38244" s="57">
        <v>45790.375</v>
      </c>
      <c r="M38244" s="55">
        <f t="shared" si="1821"/>
        <v>2025</v>
      </c>
      <c r="N38244" s="55">
        <f t="shared" si="1822"/>
        <v>5</v>
      </c>
      <c r="O38244" s="55">
        <f t="shared" si="1823"/>
        <v>3</v>
      </c>
      <c r="P38244" s="54" t="str" cm="1">
        <f t="array" aca="1" ref="P38244" ca="1">IF(OR(O38244=1,O38244=7,INDEX($AD$28:$AO$51,HOUR(L38244)+1,N38244)&lt;&gt;"On",NOT(ISERROR(MATCH(DATE(M38244,N38244,DAY(L38244)),OFFSET($AD$15:$AD$22,0,M38244-$AD$14),0)))),"Off","On")</f>
        <v>Off</v>
      </c>
    </row>
    <row r="38245" spans="12:16" x14ac:dyDescent="0.25">
      <c r="L38245" s="57">
        <v>45790.416666666664</v>
      </c>
      <c r="M38245" s="55">
        <f t="shared" si="1821"/>
        <v>2025</v>
      </c>
      <c r="N38245" s="55">
        <f t="shared" si="1822"/>
        <v>5</v>
      </c>
      <c r="O38245" s="55">
        <f t="shared" si="1823"/>
        <v>3</v>
      </c>
      <c r="P38245" s="54" t="str" cm="1">
        <f t="array" aca="1" ref="P38245" ca="1">IF(OR(O38245=1,O38245=7,INDEX($AD$28:$AO$51,HOUR(L38245)+1,N38245)&lt;&gt;"On",NOT(ISERROR(MATCH(DATE(M38245,N38245,DAY(L38245)),OFFSET($AD$15:$AD$22,0,M38245-$AD$14),0)))),"Off","On")</f>
        <v>Off</v>
      </c>
    </row>
    <row r="38246" spans="12:16" x14ac:dyDescent="0.25">
      <c r="L38246" s="57">
        <v>45790.458333333336</v>
      </c>
      <c r="M38246" s="55">
        <f t="shared" si="1821"/>
        <v>2025</v>
      </c>
      <c r="N38246" s="55">
        <f t="shared" si="1822"/>
        <v>5</v>
      </c>
      <c r="O38246" s="55">
        <f t="shared" si="1823"/>
        <v>3</v>
      </c>
      <c r="P38246" s="54" t="str" cm="1">
        <f t="array" aca="1" ref="P38246" ca="1">IF(OR(O38246=1,O38246=7,INDEX($AD$28:$AO$51,HOUR(L38246)+1,N38246)&lt;&gt;"On",NOT(ISERROR(MATCH(DATE(M38246,N38246,DAY(L38246)),OFFSET($AD$15:$AD$22,0,M38246-$AD$14),0)))),"Off","On")</f>
        <v>Off</v>
      </c>
    </row>
    <row r="38247" spans="12:16" x14ac:dyDescent="0.25">
      <c r="L38247" s="57">
        <v>45790.5</v>
      </c>
      <c r="M38247" s="55">
        <f t="shared" si="1821"/>
        <v>2025</v>
      </c>
      <c r="N38247" s="55">
        <f t="shared" si="1822"/>
        <v>5</v>
      </c>
      <c r="O38247" s="55">
        <f t="shared" si="1823"/>
        <v>3</v>
      </c>
      <c r="P38247" s="54" t="str" cm="1">
        <f t="array" aca="1" ref="P38247" ca="1">IF(OR(O38247=1,O38247=7,INDEX($AD$28:$AO$51,HOUR(L38247)+1,N38247)&lt;&gt;"On",NOT(ISERROR(MATCH(DATE(M38247,N38247,DAY(L38247)),OFFSET($AD$15:$AD$22,0,M38247-$AD$14),0)))),"Off","On")</f>
        <v>Off</v>
      </c>
    </row>
    <row r="38248" spans="12:16" x14ac:dyDescent="0.25">
      <c r="L38248" s="57">
        <v>45790.541666666664</v>
      </c>
      <c r="M38248" s="55">
        <f t="shared" si="1821"/>
        <v>2025</v>
      </c>
      <c r="N38248" s="55">
        <f t="shared" si="1822"/>
        <v>5</v>
      </c>
      <c r="O38248" s="55">
        <f t="shared" si="1823"/>
        <v>3</v>
      </c>
      <c r="P38248" s="54" t="str" cm="1">
        <f t="array" aca="1" ref="P38248" ca="1">IF(OR(O38248=1,O38248=7,INDEX($AD$28:$AO$51,HOUR(L38248)+1,N38248)&lt;&gt;"On",NOT(ISERROR(MATCH(DATE(M38248,N38248,DAY(L38248)),OFFSET($AD$15:$AD$22,0,M38248-$AD$14),0)))),"Off","On")</f>
        <v>Off</v>
      </c>
    </row>
    <row r="38249" spans="12:16" x14ac:dyDescent="0.25">
      <c r="L38249" s="57">
        <v>45790.583333333336</v>
      </c>
      <c r="M38249" s="55">
        <f t="shared" si="1821"/>
        <v>2025</v>
      </c>
      <c r="N38249" s="55">
        <f t="shared" si="1822"/>
        <v>5</v>
      </c>
      <c r="O38249" s="55">
        <f t="shared" si="1823"/>
        <v>3</v>
      </c>
      <c r="P38249" s="54" t="str" cm="1">
        <f t="array" aca="1" ref="P38249" ca="1">IF(OR(O38249=1,O38249=7,INDEX($AD$28:$AO$51,HOUR(L38249)+1,N38249)&lt;&gt;"On",NOT(ISERROR(MATCH(DATE(M38249,N38249,DAY(L38249)),OFFSET($AD$15:$AD$22,0,M38249-$AD$14),0)))),"Off","On")</f>
        <v>Off</v>
      </c>
    </row>
    <row r="38250" spans="12:16" x14ac:dyDescent="0.25">
      <c r="L38250" s="57">
        <v>45790.625</v>
      </c>
      <c r="M38250" s="55">
        <f t="shared" si="1821"/>
        <v>2025</v>
      </c>
      <c r="N38250" s="55">
        <f t="shared" si="1822"/>
        <v>5</v>
      </c>
      <c r="O38250" s="55">
        <f t="shared" si="1823"/>
        <v>3</v>
      </c>
      <c r="P38250" s="54" t="str" cm="1">
        <f t="array" aca="1" ref="P38250" ca="1">IF(OR(O38250=1,O38250=7,INDEX($AD$28:$AO$51,HOUR(L38250)+1,N38250)&lt;&gt;"On",NOT(ISERROR(MATCH(DATE(M38250,N38250,DAY(L38250)),OFFSET($AD$15:$AD$22,0,M38250-$AD$14),0)))),"Off","On")</f>
        <v>Off</v>
      </c>
    </row>
    <row r="38251" spans="12:16" x14ac:dyDescent="0.25">
      <c r="L38251" s="57">
        <v>45790.666666666664</v>
      </c>
      <c r="M38251" s="55">
        <f t="shared" si="1821"/>
        <v>2025</v>
      </c>
      <c r="N38251" s="55">
        <f t="shared" si="1822"/>
        <v>5</v>
      </c>
      <c r="O38251" s="55">
        <f t="shared" si="1823"/>
        <v>3</v>
      </c>
      <c r="P38251" s="54" t="str" cm="1">
        <f t="array" aca="1" ref="P38251" ca="1">IF(OR(O38251=1,O38251=7,INDEX($AD$28:$AO$51,HOUR(L38251)+1,N38251)&lt;&gt;"On",NOT(ISERROR(MATCH(DATE(M38251,N38251,DAY(L38251)),OFFSET($AD$15:$AD$22,0,M38251-$AD$14),0)))),"Off","On")</f>
        <v>Off</v>
      </c>
    </row>
    <row r="38252" spans="12:16" x14ac:dyDescent="0.25">
      <c r="L38252" s="57">
        <v>45790.708333333336</v>
      </c>
      <c r="M38252" s="55">
        <f t="shared" si="1821"/>
        <v>2025</v>
      </c>
      <c r="N38252" s="55">
        <f t="shared" si="1822"/>
        <v>5</v>
      </c>
      <c r="O38252" s="55">
        <f t="shared" si="1823"/>
        <v>3</v>
      </c>
      <c r="P38252" s="54" t="str" cm="1">
        <f t="array" aca="1" ref="P38252" ca="1">IF(OR(O38252=1,O38252=7,INDEX($AD$28:$AO$51,HOUR(L38252)+1,N38252)&lt;&gt;"On",NOT(ISERROR(MATCH(DATE(M38252,N38252,DAY(L38252)),OFFSET($AD$15:$AD$22,0,M38252-$AD$14),0)))),"Off","On")</f>
        <v>Off</v>
      </c>
    </row>
    <row r="38253" spans="12:16" x14ac:dyDescent="0.25">
      <c r="L38253" s="57">
        <v>45790.75</v>
      </c>
      <c r="M38253" s="55">
        <f t="shared" si="1821"/>
        <v>2025</v>
      </c>
      <c r="N38253" s="55">
        <f t="shared" si="1822"/>
        <v>5</v>
      </c>
      <c r="O38253" s="55">
        <f t="shared" si="1823"/>
        <v>3</v>
      </c>
      <c r="P38253" s="54" t="str" cm="1">
        <f t="array" aca="1" ref="P38253" ca="1">IF(OR(O38253=1,O38253=7,INDEX($AD$28:$AO$51,HOUR(L38253)+1,N38253)&lt;&gt;"On",NOT(ISERROR(MATCH(DATE(M38253,N38253,DAY(L38253)),OFFSET($AD$15:$AD$22,0,M38253-$AD$14),0)))),"Off","On")</f>
        <v>On</v>
      </c>
    </row>
    <row r="38254" spans="12:16" x14ac:dyDescent="0.25">
      <c r="L38254" s="57">
        <v>45790.791666666664</v>
      </c>
      <c r="M38254" s="55">
        <f t="shared" si="1821"/>
        <v>2025</v>
      </c>
      <c r="N38254" s="55">
        <f t="shared" si="1822"/>
        <v>5</v>
      </c>
      <c r="O38254" s="55">
        <f t="shared" si="1823"/>
        <v>3</v>
      </c>
      <c r="P38254" s="54" t="str" cm="1">
        <f t="array" aca="1" ref="P38254" ca="1">IF(OR(O38254=1,O38254=7,INDEX($AD$28:$AO$51,HOUR(L38254)+1,N38254)&lt;&gt;"On",NOT(ISERROR(MATCH(DATE(M38254,N38254,DAY(L38254)),OFFSET($AD$15:$AD$22,0,M38254-$AD$14),0)))),"Off","On")</f>
        <v>On</v>
      </c>
    </row>
    <row r="38255" spans="12:16" x14ac:dyDescent="0.25">
      <c r="L38255" s="57">
        <v>45790.833333333336</v>
      </c>
      <c r="M38255" s="55">
        <f t="shared" si="1821"/>
        <v>2025</v>
      </c>
      <c r="N38255" s="55">
        <f t="shared" si="1822"/>
        <v>5</v>
      </c>
      <c r="O38255" s="55">
        <f t="shared" si="1823"/>
        <v>3</v>
      </c>
      <c r="P38255" s="54" t="str" cm="1">
        <f t="array" aca="1" ref="P38255" ca="1">IF(OR(O38255=1,O38255=7,INDEX($AD$28:$AO$51,HOUR(L38255)+1,N38255)&lt;&gt;"On",NOT(ISERROR(MATCH(DATE(M38255,N38255,DAY(L38255)),OFFSET($AD$15:$AD$22,0,M38255-$AD$14),0)))),"Off","On")</f>
        <v>On</v>
      </c>
    </row>
    <row r="38256" spans="12:16" x14ac:dyDescent="0.25">
      <c r="L38256" s="57">
        <v>45790.875</v>
      </c>
      <c r="M38256" s="55">
        <f t="shared" si="1821"/>
        <v>2025</v>
      </c>
      <c r="N38256" s="55">
        <f t="shared" si="1822"/>
        <v>5</v>
      </c>
      <c r="O38256" s="55">
        <f t="shared" si="1823"/>
        <v>3</v>
      </c>
      <c r="P38256" s="54" t="str" cm="1">
        <f t="array" aca="1" ref="P38256" ca="1">IF(OR(O38256=1,O38256=7,INDEX($AD$28:$AO$51,HOUR(L38256)+1,N38256)&lt;&gt;"On",NOT(ISERROR(MATCH(DATE(M38256,N38256,DAY(L38256)),OFFSET($AD$15:$AD$22,0,M38256-$AD$14),0)))),"Off","On")</f>
        <v>On</v>
      </c>
    </row>
    <row r="38257" spans="12:16" x14ac:dyDescent="0.25">
      <c r="L38257" s="57">
        <v>45790.916666666664</v>
      </c>
      <c r="M38257" s="55">
        <f t="shared" si="1821"/>
        <v>2025</v>
      </c>
      <c r="N38257" s="55">
        <f t="shared" si="1822"/>
        <v>5</v>
      </c>
      <c r="O38257" s="55">
        <f t="shared" si="1823"/>
        <v>3</v>
      </c>
      <c r="P38257" s="54" t="str" cm="1">
        <f t="array" aca="1" ref="P38257" ca="1">IF(OR(O38257=1,O38257=7,INDEX($AD$28:$AO$51,HOUR(L38257)+1,N38257)&lt;&gt;"On",NOT(ISERROR(MATCH(DATE(M38257,N38257,DAY(L38257)),OFFSET($AD$15:$AD$22,0,M38257-$AD$14),0)))),"Off","On")</f>
        <v>Off</v>
      </c>
    </row>
    <row r="38258" spans="12:16" x14ac:dyDescent="0.25">
      <c r="L38258" s="57">
        <v>45790.958333333336</v>
      </c>
      <c r="M38258" s="55">
        <f t="shared" si="1821"/>
        <v>2025</v>
      </c>
      <c r="N38258" s="55">
        <f t="shared" si="1822"/>
        <v>5</v>
      </c>
      <c r="O38258" s="55">
        <f t="shared" si="1823"/>
        <v>3</v>
      </c>
      <c r="P38258" s="54" t="str" cm="1">
        <f t="array" aca="1" ref="P38258" ca="1">IF(OR(O38258=1,O38258=7,INDEX($AD$28:$AO$51,HOUR(L38258)+1,N38258)&lt;&gt;"On",NOT(ISERROR(MATCH(DATE(M38258,N38258,DAY(L38258)),OFFSET($AD$15:$AD$22,0,M38258-$AD$14),0)))),"Off","On")</f>
        <v>Off</v>
      </c>
    </row>
    <row r="38259" spans="12:16" x14ac:dyDescent="0.25">
      <c r="L38259" s="57">
        <v>45791</v>
      </c>
      <c r="M38259" s="55">
        <f t="shared" si="1821"/>
        <v>2025</v>
      </c>
      <c r="N38259" s="55">
        <f t="shared" si="1822"/>
        <v>5</v>
      </c>
      <c r="O38259" s="55">
        <f t="shared" si="1823"/>
        <v>4</v>
      </c>
      <c r="P38259" s="54" t="str" cm="1">
        <f t="array" aca="1" ref="P38259" ca="1">IF(OR(O38259=1,O38259=7,INDEX($AD$28:$AO$51,HOUR(L38259)+1,N38259)&lt;&gt;"On",NOT(ISERROR(MATCH(DATE(M38259,N38259,DAY(L38259)),OFFSET($AD$15:$AD$22,0,M38259-$AD$14),0)))),"Off","On")</f>
        <v>Off</v>
      </c>
    </row>
    <row r="38260" spans="12:16" x14ac:dyDescent="0.25">
      <c r="L38260" s="57">
        <v>45791.041666666664</v>
      </c>
      <c r="M38260" s="55">
        <f t="shared" si="1821"/>
        <v>2025</v>
      </c>
      <c r="N38260" s="55">
        <f t="shared" si="1822"/>
        <v>5</v>
      </c>
      <c r="O38260" s="55">
        <f t="shared" si="1823"/>
        <v>4</v>
      </c>
      <c r="P38260" s="54" t="str" cm="1">
        <f t="array" aca="1" ref="P38260" ca="1">IF(OR(O38260=1,O38260=7,INDEX($AD$28:$AO$51,HOUR(L38260)+1,N38260)&lt;&gt;"On",NOT(ISERROR(MATCH(DATE(M38260,N38260,DAY(L38260)),OFFSET($AD$15:$AD$22,0,M38260-$AD$14),0)))),"Off","On")</f>
        <v>Off</v>
      </c>
    </row>
    <row r="38261" spans="12:16" x14ac:dyDescent="0.25">
      <c r="L38261" s="57">
        <v>45791.083333333336</v>
      </c>
      <c r="M38261" s="55">
        <f t="shared" si="1821"/>
        <v>2025</v>
      </c>
      <c r="N38261" s="55">
        <f t="shared" si="1822"/>
        <v>5</v>
      </c>
      <c r="O38261" s="55">
        <f t="shared" si="1823"/>
        <v>4</v>
      </c>
      <c r="P38261" s="54" t="str" cm="1">
        <f t="array" aca="1" ref="P38261" ca="1">IF(OR(O38261=1,O38261=7,INDEX($AD$28:$AO$51,HOUR(L38261)+1,N38261)&lt;&gt;"On",NOT(ISERROR(MATCH(DATE(M38261,N38261,DAY(L38261)),OFFSET($AD$15:$AD$22,0,M38261-$AD$14),0)))),"Off","On")</f>
        <v>Off</v>
      </c>
    </row>
    <row r="38262" spans="12:16" x14ac:dyDescent="0.25">
      <c r="L38262" s="57">
        <v>45791.125</v>
      </c>
      <c r="M38262" s="55">
        <f t="shared" si="1821"/>
        <v>2025</v>
      </c>
      <c r="N38262" s="55">
        <f t="shared" si="1822"/>
        <v>5</v>
      </c>
      <c r="O38262" s="55">
        <f t="shared" si="1823"/>
        <v>4</v>
      </c>
      <c r="P38262" s="54" t="str" cm="1">
        <f t="array" aca="1" ref="P38262" ca="1">IF(OR(O38262=1,O38262=7,INDEX($AD$28:$AO$51,HOUR(L38262)+1,N38262)&lt;&gt;"On",NOT(ISERROR(MATCH(DATE(M38262,N38262,DAY(L38262)),OFFSET($AD$15:$AD$22,0,M38262-$AD$14),0)))),"Off","On")</f>
        <v>Off</v>
      </c>
    </row>
    <row r="38263" spans="12:16" x14ac:dyDescent="0.25">
      <c r="L38263" s="57">
        <v>45791.166666666664</v>
      </c>
      <c r="M38263" s="55">
        <f t="shared" si="1821"/>
        <v>2025</v>
      </c>
      <c r="N38263" s="55">
        <f t="shared" si="1822"/>
        <v>5</v>
      </c>
      <c r="O38263" s="55">
        <f t="shared" si="1823"/>
        <v>4</v>
      </c>
      <c r="P38263" s="54" t="str" cm="1">
        <f t="array" aca="1" ref="P38263" ca="1">IF(OR(O38263=1,O38263=7,INDEX($AD$28:$AO$51,HOUR(L38263)+1,N38263)&lt;&gt;"On",NOT(ISERROR(MATCH(DATE(M38263,N38263,DAY(L38263)),OFFSET($AD$15:$AD$22,0,M38263-$AD$14),0)))),"Off","On")</f>
        <v>Off</v>
      </c>
    </row>
    <row r="38264" spans="12:16" x14ac:dyDescent="0.25">
      <c r="L38264" s="57">
        <v>45791.208333333336</v>
      </c>
      <c r="M38264" s="55">
        <f t="shared" si="1821"/>
        <v>2025</v>
      </c>
      <c r="N38264" s="55">
        <f t="shared" si="1822"/>
        <v>5</v>
      </c>
      <c r="O38264" s="55">
        <f t="shared" si="1823"/>
        <v>4</v>
      </c>
      <c r="P38264" s="54" t="str" cm="1">
        <f t="array" aca="1" ref="P38264" ca="1">IF(OR(O38264=1,O38264=7,INDEX($AD$28:$AO$51,HOUR(L38264)+1,N38264)&lt;&gt;"On",NOT(ISERROR(MATCH(DATE(M38264,N38264,DAY(L38264)),OFFSET($AD$15:$AD$22,0,M38264-$AD$14),0)))),"Off","On")</f>
        <v>Off</v>
      </c>
    </row>
    <row r="38265" spans="12:16" x14ac:dyDescent="0.25">
      <c r="L38265" s="57">
        <v>45791.25</v>
      </c>
      <c r="M38265" s="55">
        <f t="shared" si="1821"/>
        <v>2025</v>
      </c>
      <c r="N38265" s="55">
        <f t="shared" si="1822"/>
        <v>5</v>
      </c>
      <c r="O38265" s="55">
        <f t="shared" si="1823"/>
        <v>4</v>
      </c>
      <c r="P38265" s="54" t="str" cm="1">
        <f t="array" aca="1" ref="P38265" ca="1">IF(OR(O38265=1,O38265=7,INDEX($AD$28:$AO$51,HOUR(L38265)+1,N38265)&lt;&gt;"On",NOT(ISERROR(MATCH(DATE(M38265,N38265,DAY(L38265)),OFFSET($AD$15:$AD$22,0,M38265-$AD$14),0)))),"Off","On")</f>
        <v>On</v>
      </c>
    </row>
    <row r="38266" spans="12:16" x14ac:dyDescent="0.25">
      <c r="L38266" s="57">
        <v>45791.291666666664</v>
      </c>
      <c r="M38266" s="55">
        <f t="shared" si="1821"/>
        <v>2025</v>
      </c>
      <c r="N38266" s="55">
        <f t="shared" si="1822"/>
        <v>5</v>
      </c>
      <c r="O38266" s="55">
        <f t="shared" si="1823"/>
        <v>4</v>
      </c>
      <c r="P38266" s="54" t="str" cm="1">
        <f t="array" aca="1" ref="P38266" ca="1">IF(OR(O38266=1,O38266=7,INDEX($AD$28:$AO$51,HOUR(L38266)+1,N38266)&lt;&gt;"On",NOT(ISERROR(MATCH(DATE(M38266,N38266,DAY(L38266)),OFFSET($AD$15:$AD$22,0,M38266-$AD$14),0)))),"Off","On")</f>
        <v>On</v>
      </c>
    </row>
    <row r="38267" spans="12:16" x14ac:dyDescent="0.25">
      <c r="L38267" s="57">
        <v>45791.333333333336</v>
      </c>
      <c r="M38267" s="55">
        <f t="shared" si="1821"/>
        <v>2025</v>
      </c>
      <c r="N38267" s="55">
        <f t="shared" si="1822"/>
        <v>5</v>
      </c>
      <c r="O38267" s="55">
        <f t="shared" si="1823"/>
        <v>4</v>
      </c>
      <c r="P38267" s="54" t="str" cm="1">
        <f t="array" aca="1" ref="P38267" ca="1">IF(OR(O38267=1,O38267=7,INDEX($AD$28:$AO$51,HOUR(L38267)+1,N38267)&lt;&gt;"On",NOT(ISERROR(MATCH(DATE(M38267,N38267,DAY(L38267)),OFFSET($AD$15:$AD$22,0,M38267-$AD$14),0)))),"Off","On")</f>
        <v>On</v>
      </c>
    </row>
    <row r="38268" spans="12:16" x14ac:dyDescent="0.25">
      <c r="L38268" s="57">
        <v>45791.375</v>
      </c>
      <c r="M38268" s="55">
        <f t="shared" si="1821"/>
        <v>2025</v>
      </c>
      <c r="N38268" s="55">
        <f t="shared" si="1822"/>
        <v>5</v>
      </c>
      <c r="O38268" s="55">
        <f t="shared" si="1823"/>
        <v>4</v>
      </c>
      <c r="P38268" s="54" t="str" cm="1">
        <f t="array" aca="1" ref="P38268" ca="1">IF(OR(O38268=1,O38268=7,INDEX($AD$28:$AO$51,HOUR(L38268)+1,N38268)&lt;&gt;"On",NOT(ISERROR(MATCH(DATE(M38268,N38268,DAY(L38268)),OFFSET($AD$15:$AD$22,0,M38268-$AD$14),0)))),"Off","On")</f>
        <v>Off</v>
      </c>
    </row>
    <row r="38269" spans="12:16" x14ac:dyDescent="0.25">
      <c r="L38269" s="57">
        <v>45791.416666666664</v>
      </c>
      <c r="M38269" s="55">
        <f t="shared" si="1821"/>
        <v>2025</v>
      </c>
      <c r="N38269" s="55">
        <f t="shared" si="1822"/>
        <v>5</v>
      </c>
      <c r="O38269" s="55">
        <f t="shared" si="1823"/>
        <v>4</v>
      </c>
      <c r="P38269" s="54" t="str" cm="1">
        <f t="array" aca="1" ref="P38269" ca="1">IF(OR(O38269=1,O38269=7,INDEX($AD$28:$AO$51,HOUR(L38269)+1,N38269)&lt;&gt;"On",NOT(ISERROR(MATCH(DATE(M38269,N38269,DAY(L38269)),OFFSET($AD$15:$AD$22,0,M38269-$AD$14),0)))),"Off","On")</f>
        <v>Off</v>
      </c>
    </row>
    <row r="38270" spans="12:16" x14ac:dyDescent="0.25">
      <c r="L38270" s="57">
        <v>45791.458333333336</v>
      </c>
      <c r="M38270" s="55">
        <f t="shared" si="1821"/>
        <v>2025</v>
      </c>
      <c r="N38270" s="55">
        <f t="shared" si="1822"/>
        <v>5</v>
      </c>
      <c r="O38270" s="55">
        <f t="shared" si="1823"/>
        <v>4</v>
      </c>
      <c r="P38270" s="54" t="str" cm="1">
        <f t="array" aca="1" ref="P38270" ca="1">IF(OR(O38270=1,O38270=7,INDEX($AD$28:$AO$51,HOUR(L38270)+1,N38270)&lt;&gt;"On",NOT(ISERROR(MATCH(DATE(M38270,N38270,DAY(L38270)),OFFSET($AD$15:$AD$22,0,M38270-$AD$14),0)))),"Off","On")</f>
        <v>Off</v>
      </c>
    </row>
    <row r="38271" spans="12:16" x14ac:dyDescent="0.25">
      <c r="L38271" s="57">
        <v>45791.5</v>
      </c>
      <c r="M38271" s="55">
        <f t="shared" si="1821"/>
        <v>2025</v>
      </c>
      <c r="N38271" s="55">
        <f t="shared" si="1822"/>
        <v>5</v>
      </c>
      <c r="O38271" s="55">
        <f t="shared" si="1823"/>
        <v>4</v>
      </c>
      <c r="P38271" s="54" t="str" cm="1">
        <f t="array" aca="1" ref="P38271" ca="1">IF(OR(O38271=1,O38271=7,INDEX($AD$28:$AO$51,HOUR(L38271)+1,N38271)&lt;&gt;"On",NOT(ISERROR(MATCH(DATE(M38271,N38271,DAY(L38271)),OFFSET($AD$15:$AD$22,0,M38271-$AD$14),0)))),"Off","On")</f>
        <v>Off</v>
      </c>
    </row>
    <row r="38272" spans="12:16" x14ac:dyDescent="0.25">
      <c r="L38272" s="57">
        <v>45791.541666666664</v>
      </c>
      <c r="M38272" s="55">
        <f t="shared" si="1821"/>
        <v>2025</v>
      </c>
      <c r="N38272" s="55">
        <f t="shared" si="1822"/>
        <v>5</v>
      </c>
      <c r="O38272" s="55">
        <f t="shared" si="1823"/>
        <v>4</v>
      </c>
      <c r="P38272" s="54" t="str" cm="1">
        <f t="array" aca="1" ref="P38272" ca="1">IF(OR(O38272=1,O38272=7,INDEX($AD$28:$AO$51,HOUR(L38272)+1,N38272)&lt;&gt;"On",NOT(ISERROR(MATCH(DATE(M38272,N38272,DAY(L38272)),OFFSET($AD$15:$AD$22,0,M38272-$AD$14),0)))),"Off","On")</f>
        <v>Off</v>
      </c>
    </row>
    <row r="38273" spans="12:16" x14ac:dyDescent="0.25">
      <c r="L38273" s="57">
        <v>45791.583333333336</v>
      </c>
      <c r="M38273" s="55">
        <f t="shared" si="1821"/>
        <v>2025</v>
      </c>
      <c r="N38273" s="55">
        <f t="shared" si="1822"/>
        <v>5</v>
      </c>
      <c r="O38273" s="55">
        <f t="shared" si="1823"/>
        <v>4</v>
      </c>
      <c r="P38273" s="54" t="str" cm="1">
        <f t="array" aca="1" ref="P38273" ca="1">IF(OR(O38273=1,O38273=7,INDEX($AD$28:$AO$51,HOUR(L38273)+1,N38273)&lt;&gt;"On",NOT(ISERROR(MATCH(DATE(M38273,N38273,DAY(L38273)),OFFSET($AD$15:$AD$22,0,M38273-$AD$14),0)))),"Off","On")</f>
        <v>Off</v>
      </c>
    </row>
    <row r="38274" spans="12:16" x14ac:dyDescent="0.25">
      <c r="L38274" s="57">
        <v>45791.625</v>
      </c>
      <c r="M38274" s="55">
        <f t="shared" si="1821"/>
        <v>2025</v>
      </c>
      <c r="N38274" s="55">
        <f t="shared" si="1822"/>
        <v>5</v>
      </c>
      <c r="O38274" s="55">
        <f t="shared" si="1823"/>
        <v>4</v>
      </c>
      <c r="P38274" s="54" t="str" cm="1">
        <f t="array" aca="1" ref="P38274" ca="1">IF(OR(O38274=1,O38274=7,INDEX($AD$28:$AO$51,HOUR(L38274)+1,N38274)&lt;&gt;"On",NOT(ISERROR(MATCH(DATE(M38274,N38274,DAY(L38274)),OFFSET($AD$15:$AD$22,0,M38274-$AD$14),0)))),"Off","On")</f>
        <v>Off</v>
      </c>
    </row>
    <row r="38275" spans="12:16" x14ac:dyDescent="0.25">
      <c r="L38275" s="57">
        <v>45791.666666666664</v>
      </c>
      <c r="M38275" s="55">
        <f t="shared" si="1821"/>
        <v>2025</v>
      </c>
      <c r="N38275" s="55">
        <f t="shared" si="1822"/>
        <v>5</v>
      </c>
      <c r="O38275" s="55">
        <f t="shared" si="1823"/>
        <v>4</v>
      </c>
      <c r="P38275" s="54" t="str" cm="1">
        <f t="array" aca="1" ref="P38275" ca="1">IF(OR(O38275=1,O38275=7,INDEX($AD$28:$AO$51,HOUR(L38275)+1,N38275)&lt;&gt;"On",NOT(ISERROR(MATCH(DATE(M38275,N38275,DAY(L38275)),OFFSET($AD$15:$AD$22,0,M38275-$AD$14),0)))),"Off","On")</f>
        <v>Off</v>
      </c>
    </row>
    <row r="38276" spans="12:16" x14ac:dyDescent="0.25">
      <c r="L38276" s="57">
        <v>45791.708333333336</v>
      </c>
      <c r="M38276" s="55">
        <f t="shared" si="1821"/>
        <v>2025</v>
      </c>
      <c r="N38276" s="55">
        <f t="shared" si="1822"/>
        <v>5</v>
      </c>
      <c r="O38276" s="55">
        <f t="shared" si="1823"/>
        <v>4</v>
      </c>
      <c r="P38276" s="54" t="str" cm="1">
        <f t="array" aca="1" ref="P38276" ca="1">IF(OR(O38276=1,O38276=7,INDEX($AD$28:$AO$51,HOUR(L38276)+1,N38276)&lt;&gt;"On",NOT(ISERROR(MATCH(DATE(M38276,N38276,DAY(L38276)),OFFSET($AD$15:$AD$22,0,M38276-$AD$14),0)))),"Off","On")</f>
        <v>Off</v>
      </c>
    </row>
    <row r="38277" spans="12:16" x14ac:dyDescent="0.25">
      <c r="L38277" s="57">
        <v>45791.75</v>
      </c>
      <c r="M38277" s="55">
        <f t="shared" si="1821"/>
        <v>2025</v>
      </c>
      <c r="N38277" s="55">
        <f t="shared" si="1822"/>
        <v>5</v>
      </c>
      <c r="O38277" s="55">
        <f t="shared" si="1823"/>
        <v>4</v>
      </c>
      <c r="P38277" s="54" t="str" cm="1">
        <f t="array" aca="1" ref="P38277" ca="1">IF(OR(O38277=1,O38277=7,INDEX($AD$28:$AO$51,HOUR(L38277)+1,N38277)&lt;&gt;"On",NOT(ISERROR(MATCH(DATE(M38277,N38277,DAY(L38277)),OFFSET($AD$15:$AD$22,0,M38277-$AD$14),0)))),"Off","On")</f>
        <v>On</v>
      </c>
    </row>
    <row r="38278" spans="12:16" x14ac:dyDescent="0.25">
      <c r="L38278" s="57">
        <v>45791.791666666664</v>
      </c>
      <c r="M38278" s="55">
        <f t="shared" si="1821"/>
        <v>2025</v>
      </c>
      <c r="N38278" s="55">
        <f t="shared" si="1822"/>
        <v>5</v>
      </c>
      <c r="O38278" s="55">
        <f t="shared" si="1823"/>
        <v>4</v>
      </c>
      <c r="P38278" s="54" t="str" cm="1">
        <f t="array" aca="1" ref="P38278" ca="1">IF(OR(O38278=1,O38278=7,INDEX($AD$28:$AO$51,HOUR(L38278)+1,N38278)&lt;&gt;"On",NOT(ISERROR(MATCH(DATE(M38278,N38278,DAY(L38278)),OFFSET($AD$15:$AD$22,0,M38278-$AD$14),0)))),"Off","On")</f>
        <v>On</v>
      </c>
    </row>
    <row r="38279" spans="12:16" x14ac:dyDescent="0.25">
      <c r="L38279" s="57">
        <v>45791.833333333336</v>
      </c>
      <c r="M38279" s="55">
        <f t="shared" si="1821"/>
        <v>2025</v>
      </c>
      <c r="N38279" s="55">
        <f t="shared" si="1822"/>
        <v>5</v>
      </c>
      <c r="O38279" s="55">
        <f t="shared" si="1823"/>
        <v>4</v>
      </c>
      <c r="P38279" s="54" t="str" cm="1">
        <f t="array" aca="1" ref="P38279" ca="1">IF(OR(O38279=1,O38279=7,INDEX($AD$28:$AO$51,HOUR(L38279)+1,N38279)&lt;&gt;"On",NOT(ISERROR(MATCH(DATE(M38279,N38279,DAY(L38279)),OFFSET($AD$15:$AD$22,0,M38279-$AD$14),0)))),"Off","On")</f>
        <v>On</v>
      </c>
    </row>
    <row r="38280" spans="12:16" x14ac:dyDescent="0.25">
      <c r="L38280" s="57">
        <v>45791.875</v>
      </c>
      <c r="M38280" s="55">
        <f t="shared" si="1821"/>
        <v>2025</v>
      </c>
      <c r="N38280" s="55">
        <f t="shared" si="1822"/>
        <v>5</v>
      </c>
      <c r="O38280" s="55">
        <f t="shared" si="1823"/>
        <v>4</v>
      </c>
      <c r="P38280" s="54" t="str" cm="1">
        <f t="array" aca="1" ref="P38280" ca="1">IF(OR(O38280=1,O38280=7,INDEX($AD$28:$AO$51,HOUR(L38280)+1,N38280)&lt;&gt;"On",NOT(ISERROR(MATCH(DATE(M38280,N38280,DAY(L38280)),OFFSET($AD$15:$AD$22,0,M38280-$AD$14),0)))),"Off","On")</f>
        <v>On</v>
      </c>
    </row>
    <row r="38281" spans="12:16" x14ac:dyDescent="0.25">
      <c r="L38281" s="57">
        <v>45791.916666666664</v>
      </c>
      <c r="M38281" s="55">
        <f t="shared" si="1821"/>
        <v>2025</v>
      </c>
      <c r="N38281" s="55">
        <f t="shared" si="1822"/>
        <v>5</v>
      </c>
      <c r="O38281" s="55">
        <f t="shared" si="1823"/>
        <v>4</v>
      </c>
      <c r="P38281" s="54" t="str" cm="1">
        <f t="array" aca="1" ref="P38281" ca="1">IF(OR(O38281=1,O38281=7,INDEX($AD$28:$AO$51,HOUR(L38281)+1,N38281)&lt;&gt;"On",NOT(ISERROR(MATCH(DATE(M38281,N38281,DAY(L38281)),OFFSET($AD$15:$AD$22,0,M38281-$AD$14),0)))),"Off","On")</f>
        <v>Off</v>
      </c>
    </row>
    <row r="38282" spans="12:16" x14ac:dyDescent="0.25">
      <c r="L38282" s="57">
        <v>45791.958333333336</v>
      </c>
      <c r="M38282" s="55">
        <f t="shared" si="1821"/>
        <v>2025</v>
      </c>
      <c r="N38282" s="55">
        <f t="shared" si="1822"/>
        <v>5</v>
      </c>
      <c r="O38282" s="55">
        <f t="shared" si="1823"/>
        <v>4</v>
      </c>
      <c r="P38282" s="54" t="str" cm="1">
        <f t="array" aca="1" ref="P38282" ca="1">IF(OR(O38282=1,O38282=7,INDEX($AD$28:$AO$51,HOUR(L38282)+1,N38282)&lt;&gt;"On",NOT(ISERROR(MATCH(DATE(M38282,N38282,DAY(L38282)),OFFSET($AD$15:$AD$22,0,M38282-$AD$14),0)))),"Off","On")</f>
        <v>Off</v>
      </c>
    </row>
    <row r="38283" spans="12:16" x14ac:dyDescent="0.25">
      <c r="L38283" s="57">
        <v>45792</v>
      </c>
      <c r="M38283" s="55">
        <f t="shared" si="1821"/>
        <v>2025</v>
      </c>
      <c r="N38283" s="55">
        <f t="shared" si="1822"/>
        <v>5</v>
      </c>
      <c r="O38283" s="55">
        <f t="shared" si="1823"/>
        <v>5</v>
      </c>
      <c r="P38283" s="54" t="str" cm="1">
        <f t="array" aca="1" ref="P38283" ca="1">IF(OR(O38283=1,O38283=7,INDEX($AD$28:$AO$51,HOUR(L38283)+1,N38283)&lt;&gt;"On",NOT(ISERROR(MATCH(DATE(M38283,N38283,DAY(L38283)),OFFSET($AD$15:$AD$22,0,M38283-$AD$14),0)))),"Off","On")</f>
        <v>Off</v>
      </c>
    </row>
    <row r="38284" spans="12:16" x14ac:dyDescent="0.25">
      <c r="L38284" s="57">
        <v>45792.041666666664</v>
      </c>
      <c r="M38284" s="55">
        <f t="shared" ref="M38284:M38347" si="1824">YEAR(L38284)</f>
        <v>2025</v>
      </c>
      <c r="N38284" s="55">
        <f t="shared" ref="N38284:N38347" si="1825">MONTH(L38284)</f>
        <v>5</v>
      </c>
      <c r="O38284" s="55">
        <f t="shared" ref="O38284:O38347" si="1826">WEEKDAY(L38284)</f>
        <v>5</v>
      </c>
      <c r="P38284" s="54" t="str" cm="1">
        <f t="array" aca="1" ref="P38284" ca="1">IF(OR(O38284=1,O38284=7,INDEX($AD$28:$AO$51,HOUR(L38284)+1,N38284)&lt;&gt;"On",NOT(ISERROR(MATCH(DATE(M38284,N38284,DAY(L38284)),OFFSET($AD$15:$AD$22,0,M38284-$AD$14),0)))),"Off","On")</f>
        <v>Off</v>
      </c>
    </row>
    <row r="38285" spans="12:16" x14ac:dyDescent="0.25">
      <c r="L38285" s="57">
        <v>45792.083333333336</v>
      </c>
      <c r="M38285" s="55">
        <f t="shared" si="1824"/>
        <v>2025</v>
      </c>
      <c r="N38285" s="55">
        <f t="shared" si="1825"/>
        <v>5</v>
      </c>
      <c r="O38285" s="55">
        <f t="shared" si="1826"/>
        <v>5</v>
      </c>
      <c r="P38285" s="54" t="str" cm="1">
        <f t="array" aca="1" ref="P38285" ca="1">IF(OR(O38285=1,O38285=7,INDEX($AD$28:$AO$51,HOUR(L38285)+1,N38285)&lt;&gt;"On",NOT(ISERROR(MATCH(DATE(M38285,N38285,DAY(L38285)),OFFSET($AD$15:$AD$22,0,M38285-$AD$14),0)))),"Off","On")</f>
        <v>Off</v>
      </c>
    </row>
    <row r="38286" spans="12:16" x14ac:dyDescent="0.25">
      <c r="L38286" s="57">
        <v>45792.125</v>
      </c>
      <c r="M38286" s="55">
        <f t="shared" si="1824"/>
        <v>2025</v>
      </c>
      <c r="N38286" s="55">
        <f t="shared" si="1825"/>
        <v>5</v>
      </c>
      <c r="O38286" s="55">
        <f t="shared" si="1826"/>
        <v>5</v>
      </c>
      <c r="P38286" s="54" t="str" cm="1">
        <f t="array" aca="1" ref="P38286" ca="1">IF(OR(O38286=1,O38286=7,INDEX($AD$28:$AO$51,HOUR(L38286)+1,N38286)&lt;&gt;"On",NOT(ISERROR(MATCH(DATE(M38286,N38286,DAY(L38286)),OFFSET($AD$15:$AD$22,0,M38286-$AD$14),0)))),"Off","On")</f>
        <v>Off</v>
      </c>
    </row>
    <row r="38287" spans="12:16" x14ac:dyDescent="0.25">
      <c r="L38287" s="57">
        <v>45792.166666666664</v>
      </c>
      <c r="M38287" s="55">
        <f t="shared" si="1824"/>
        <v>2025</v>
      </c>
      <c r="N38287" s="55">
        <f t="shared" si="1825"/>
        <v>5</v>
      </c>
      <c r="O38287" s="55">
        <f t="shared" si="1826"/>
        <v>5</v>
      </c>
      <c r="P38287" s="54" t="str" cm="1">
        <f t="array" aca="1" ref="P38287" ca="1">IF(OR(O38287=1,O38287=7,INDEX($AD$28:$AO$51,HOUR(L38287)+1,N38287)&lt;&gt;"On",NOT(ISERROR(MATCH(DATE(M38287,N38287,DAY(L38287)),OFFSET($AD$15:$AD$22,0,M38287-$AD$14),0)))),"Off","On")</f>
        <v>Off</v>
      </c>
    </row>
    <row r="38288" spans="12:16" x14ac:dyDescent="0.25">
      <c r="L38288" s="57">
        <v>45792.208333333336</v>
      </c>
      <c r="M38288" s="55">
        <f t="shared" si="1824"/>
        <v>2025</v>
      </c>
      <c r="N38288" s="55">
        <f t="shared" si="1825"/>
        <v>5</v>
      </c>
      <c r="O38288" s="55">
        <f t="shared" si="1826"/>
        <v>5</v>
      </c>
      <c r="P38288" s="54" t="str" cm="1">
        <f t="array" aca="1" ref="P38288" ca="1">IF(OR(O38288=1,O38288=7,INDEX($AD$28:$AO$51,HOUR(L38288)+1,N38288)&lt;&gt;"On",NOT(ISERROR(MATCH(DATE(M38288,N38288,DAY(L38288)),OFFSET($AD$15:$AD$22,0,M38288-$AD$14),0)))),"Off","On")</f>
        <v>Off</v>
      </c>
    </row>
    <row r="38289" spans="12:16" x14ac:dyDescent="0.25">
      <c r="L38289" s="57">
        <v>45792.25</v>
      </c>
      <c r="M38289" s="55">
        <f t="shared" si="1824"/>
        <v>2025</v>
      </c>
      <c r="N38289" s="55">
        <f t="shared" si="1825"/>
        <v>5</v>
      </c>
      <c r="O38289" s="55">
        <f t="shared" si="1826"/>
        <v>5</v>
      </c>
      <c r="P38289" s="54" t="str" cm="1">
        <f t="array" aca="1" ref="P38289" ca="1">IF(OR(O38289=1,O38289=7,INDEX($AD$28:$AO$51,HOUR(L38289)+1,N38289)&lt;&gt;"On",NOT(ISERROR(MATCH(DATE(M38289,N38289,DAY(L38289)),OFFSET($AD$15:$AD$22,0,M38289-$AD$14),0)))),"Off","On")</f>
        <v>On</v>
      </c>
    </row>
    <row r="38290" spans="12:16" x14ac:dyDescent="0.25">
      <c r="L38290" s="57">
        <v>45792.291666666664</v>
      </c>
      <c r="M38290" s="55">
        <f t="shared" si="1824"/>
        <v>2025</v>
      </c>
      <c r="N38290" s="55">
        <f t="shared" si="1825"/>
        <v>5</v>
      </c>
      <c r="O38290" s="55">
        <f t="shared" si="1826"/>
        <v>5</v>
      </c>
      <c r="P38290" s="54" t="str" cm="1">
        <f t="array" aca="1" ref="P38290" ca="1">IF(OR(O38290=1,O38290=7,INDEX($AD$28:$AO$51,HOUR(L38290)+1,N38290)&lt;&gt;"On",NOT(ISERROR(MATCH(DATE(M38290,N38290,DAY(L38290)),OFFSET($AD$15:$AD$22,0,M38290-$AD$14),0)))),"Off","On")</f>
        <v>On</v>
      </c>
    </row>
    <row r="38291" spans="12:16" x14ac:dyDescent="0.25">
      <c r="L38291" s="57">
        <v>45792.333333333336</v>
      </c>
      <c r="M38291" s="55">
        <f t="shared" si="1824"/>
        <v>2025</v>
      </c>
      <c r="N38291" s="55">
        <f t="shared" si="1825"/>
        <v>5</v>
      </c>
      <c r="O38291" s="55">
        <f t="shared" si="1826"/>
        <v>5</v>
      </c>
      <c r="P38291" s="54" t="str" cm="1">
        <f t="array" aca="1" ref="P38291" ca="1">IF(OR(O38291=1,O38291=7,INDEX($AD$28:$AO$51,HOUR(L38291)+1,N38291)&lt;&gt;"On",NOT(ISERROR(MATCH(DATE(M38291,N38291,DAY(L38291)),OFFSET($AD$15:$AD$22,0,M38291-$AD$14),0)))),"Off","On")</f>
        <v>On</v>
      </c>
    </row>
    <row r="38292" spans="12:16" x14ac:dyDescent="0.25">
      <c r="L38292" s="57">
        <v>45792.375</v>
      </c>
      <c r="M38292" s="55">
        <f t="shared" si="1824"/>
        <v>2025</v>
      </c>
      <c r="N38292" s="55">
        <f t="shared" si="1825"/>
        <v>5</v>
      </c>
      <c r="O38292" s="55">
        <f t="shared" si="1826"/>
        <v>5</v>
      </c>
      <c r="P38292" s="54" t="str" cm="1">
        <f t="array" aca="1" ref="P38292" ca="1">IF(OR(O38292=1,O38292=7,INDEX($AD$28:$AO$51,HOUR(L38292)+1,N38292)&lt;&gt;"On",NOT(ISERROR(MATCH(DATE(M38292,N38292,DAY(L38292)),OFFSET($AD$15:$AD$22,0,M38292-$AD$14),0)))),"Off","On")</f>
        <v>Off</v>
      </c>
    </row>
    <row r="38293" spans="12:16" x14ac:dyDescent="0.25">
      <c r="L38293" s="57">
        <v>45792.416666666664</v>
      </c>
      <c r="M38293" s="55">
        <f t="shared" si="1824"/>
        <v>2025</v>
      </c>
      <c r="N38293" s="55">
        <f t="shared" si="1825"/>
        <v>5</v>
      </c>
      <c r="O38293" s="55">
        <f t="shared" si="1826"/>
        <v>5</v>
      </c>
      <c r="P38293" s="54" t="str" cm="1">
        <f t="array" aca="1" ref="P38293" ca="1">IF(OR(O38293=1,O38293=7,INDEX($AD$28:$AO$51,HOUR(L38293)+1,N38293)&lt;&gt;"On",NOT(ISERROR(MATCH(DATE(M38293,N38293,DAY(L38293)),OFFSET($AD$15:$AD$22,0,M38293-$AD$14),0)))),"Off","On")</f>
        <v>Off</v>
      </c>
    </row>
    <row r="38294" spans="12:16" x14ac:dyDescent="0.25">
      <c r="L38294" s="57">
        <v>45792.458333333336</v>
      </c>
      <c r="M38294" s="55">
        <f t="shared" si="1824"/>
        <v>2025</v>
      </c>
      <c r="N38294" s="55">
        <f t="shared" si="1825"/>
        <v>5</v>
      </c>
      <c r="O38294" s="55">
        <f t="shared" si="1826"/>
        <v>5</v>
      </c>
      <c r="P38294" s="54" t="str" cm="1">
        <f t="array" aca="1" ref="P38294" ca="1">IF(OR(O38294=1,O38294=7,INDEX($AD$28:$AO$51,HOUR(L38294)+1,N38294)&lt;&gt;"On",NOT(ISERROR(MATCH(DATE(M38294,N38294,DAY(L38294)),OFFSET($AD$15:$AD$22,0,M38294-$AD$14),0)))),"Off","On")</f>
        <v>Off</v>
      </c>
    </row>
    <row r="38295" spans="12:16" x14ac:dyDescent="0.25">
      <c r="L38295" s="57">
        <v>45792.5</v>
      </c>
      <c r="M38295" s="55">
        <f t="shared" si="1824"/>
        <v>2025</v>
      </c>
      <c r="N38295" s="55">
        <f t="shared" si="1825"/>
        <v>5</v>
      </c>
      <c r="O38295" s="55">
        <f t="shared" si="1826"/>
        <v>5</v>
      </c>
      <c r="P38295" s="54" t="str" cm="1">
        <f t="array" aca="1" ref="P38295" ca="1">IF(OR(O38295=1,O38295=7,INDEX($AD$28:$AO$51,HOUR(L38295)+1,N38295)&lt;&gt;"On",NOT(ISERROR(MATCH(DATE(M38295,N38295,DAY(L38295)),OFFSET($AD$15:$AD$22,0,M38295-$AD$14),0)))),"Off","On")</f>
        <v>Off</v>
      </c>
    </row>
    <row r="38296" spans="12:16" x14ac:dyDescent="0.25">
      <c r="L38296" s="57">
        <v>45792.541666666664</v>
      </c>
      <c r="M38296" s="55">
        <f t="shared" si="1824"/>
        <v>2025</v>
      </c>
      <c r="N38296" s="55">
        <f t="shared" si="1825"/>
        <v>5</v>
      </c>
      <c r="O38296" s="55">
        <f t="shared" si="1826"/>
        <v>5</v>
      </c>
      <c r="P38296" s="54" t="str" cm="1">
        <f t="array" aca="1" ref="P38296" ca="1">IF(OR(O38296=1,O38296=7,INDEX($AD$28:$AO$51,HOUR(L38296)+1,N38296)&lt;&gt;"On",NOT(ISERROR(MATCH(DATE(M38296,N38296,DAY(L38296)),OFFSET($AD$15:$AD$22,0,M38296-$AD$14),0)))),"Off","On")</f>
        <v>Off</v>
      </c>
    </row>
    <row r="38297" spans="12:16" x14ac:dyDescent="0.25">
      <c r="L38297" s="57">
        <v>45792.583333333336</v>
      </c>
      <c r="M38297" s="55">
        <f t="shared" si="1824"/>
        <v>2025</v>
      </c>
      <c r="N38297" s="55">
        <f t="shared" si="1825"/>
        <v>5</v>
      </c>
      <c r="O38297" s="55">
        <f t="shared" si="1826"/>
        <v>5</v>
      </c>
      <c r="P38297" s="54" t="str" cm="1">
        <f t="array" aca="1" ref="P38297" ca="1">IF(OR(O38297=1,O38297=7,INDEX($AD$28:$AO$51,HOUR(L38297)+1,N38297)&lt;&gt;"On",NOT(ISERROR(MATCH(DATE(M38297,N38297,DAY(L38297)),OFFSET($AD$15:$AD$22,0,M38297-$AD$14),0)))),"Off","On")</f>
        <v>Off</v>
      </c>
    </row>
    <row r="38298" spans="12:16" x14ac:dyDescent="0.25">
      <c r="L38298" s="57">
        <v>45792.625</v>
      </c>
      <c r="M38298" s="55">
        <f t="shared" si="1824"/>
        <v>2025</v>
      </c>
      <c r="N38298" s="55">
        <f t="shared" si="1825"/>
        <v>5</v>
      </c>
      <c r="O38298" s="55">
        <f t="shared" si="1826"/>
        <v>5</v>
      </c>
      <c r="P38298" s="54" t="str" cm="1">
        <f t="array" aca="1" ref="P38298" ca="1">IF(OR(O38298=1,O38298=7,INDEX($AD$28:$AO$51,HOUR(L38298)+1,N38298)&lt;&gt;"On",NOT(ISERROR(MATCH(DATE(M38298,N38298,DAY(L38298)),OFFSET($AD$15:$AD$22,0,M38298-$AD$14),0)))),"Off","On")</f>
        <v>Off</v>
      </c>
    </row>
    <row r="38299" spans="12:16" x14ac:dyDescent="0.25">
      <c r="L38299" s="57">
        <v>45792.666666666664</v>
      </c>
      <c r="M38299" s="55">
        <f t="shared" si="1824"/>
        <v>2025</v>
      </c>
      <c r="N38299" s="55">
        <f t="shared" si="1825"/>
        <v>5</v>
      </c>
      <c r="O38299" s="55">
        <f t="shared" si="1826"/>
        <v>5</v>
      </c>
      <c r="P38299" s="54" t="str" cm="1">
        <f t="array" aca="1" ref="P38299" ca="1">IF(OR(O38299=1,O38299=7,INDEX($AD$28:$AO$51,HOUR(L38299)+1,N38299)&lt;&gt;"On",NOT(ISERROR(MATCH(DATE(M38299,N38299,DAY(L38299)),OFFSET($AD$15:$AD$22,0,M38299-$AD$14),0)))),"Off","On")</f>
        <v>Off</v>
      </c>
    </row>
    <row r="38300" spans="12:16" x14ac:dyDescent="0.25">
      <c r="L38300" s="57">
        <v>45792.708333333336</v>
      </c>
      <c r="M38300" s="55">
        <f t="shared" si="1824"/>
        <v>2025</v>
      </c>
      <c r="N38300" s="55">
        <f t="shared" si="1825"/>
        <v>5</v>
      </c>
      <c r="O38300" s="55">
        <f t="shared" si="1826"/>
        <v>5</v>
      </c>
      <c r="P38300" s="54" t="str" cm="1">
        <f t="array" aca="1" ref="P38300" ca="1">IF(OR(O38300=1,O38300=7,INDEX($AD$28:$AO$51,HOUR(L38300)+1,N38300)&lt;&gt;"On",NOT(ISERROR(MATCH(DATE(M38300,N38300,DAY(L38300)),OFFSET($AD$15:$AD$22,0,M38300-$AD$14),0)))),"Off","On")</f>
        <v>Off</v>
      </c>
    </row>
    <row r="38301" spans="12:16" x14ac:dyDescent="0.25">
      <c r="L38301" s="57">
        <v>45792.75</v>
      </c>
      <c r="M38301" s="55">
        <f t="shared" si="1824"/>
        <v>2025</v>
      </c>
      <c r="N38301" s="55">
        <f t="shared" si="1825"/>
        <v>5</v>
      </c>
      <c r="O38301" s="55">
        <f t="shared" si="1826"/>
        <v>5</v>
      </c>
      <c r="P38301" s="54" t="str" cm="1">
        <f t="array" aca="1" ref="P38301" ca="1">IF(OR(O38301=1,O38301=7,INDEX($AD$28:$AO$51,HOUR(L38301)+1,N38301)&lt;&gt;"On",NOT(ISERROR(MATCH(DATE(M38301,N38301,DAY(L38301)),OFFSET($AD$15:$AD$22,0,M38301-$AD$14),0)))),"Off","On")</f>
        <v>On</v>
      </c>
    </row>
    <row r="38302" spans="12:16" x14ac:dyDescent="0.25">
      <c r="L38302" s="57">
        <v>45792.791666666664</v>
      </c>
      <c r="M38302" s="55">
        <f t="shared" si="1824"/>
        <v>2025</v>
      </c>
      <c r="N38302" s="55">
        <f t="shared" si="1825"/>
        <v>5</v>
      </c>
      <c r="O38302" s="55">
        <f t="shared" si="1826"/>
        <v>5</v>
      </c>
      <c r="P38302" s="54" t="str" cm="1">
        <f t="array" aca="1" ref="P38302" ca="1">IF(OR(O38302=1,O38302=7,INDEX($AD$28:$AO$51,HOUR(L38302)+1,N38302)&lt;&gt;"On",NOT(ISERROR(MATCH(DATE(M38302,N38302,DAY(L38302)),OFFSET($AD$15:$AD$22,0,M38302-$AD$14),0)))),"Off","On")</f>
        <v>On</v>
      </c>
    </row>
    <row r="38303" spans="12:16" x14ac:dyDescent="0.25">
      <c r="L38303" s="57">
        <v>45792.833333333336</v>
      </c>
      <c r="M38303" s="55">
        <f t="shared" si="1824"/>
        <v>2025</v>
      </c>
      <c r="N38303" s="55">
        <f t="shared" si="1825"/>
        <v>5</v>
      </c>
      <c r="O38303" s="55">
        <f t="shared" si="1826"/>
        <v>5</v>
      </c>
      <c r="P38303" s="54" t="str" cm="1">
        <f t="array" aca="1" ref="P38303" ca="1">IF(OR(O38303=1,O38303=7,INDEX($AD$28:$AO$51,HOUR(L38303)+1,N38303)&lt;&gt;"On",NOT(ISERROR(MATCH(DATE(M38303,N38303,DAY(L38303)),OFFSET($AD$15:$AD$22,0,M38303-$AD$14),0)))),"Off","On")</f>
        <v>On</v>
      </c>
    </row>
    <row r="38304" spans="12:16" x14ac:dyDescent="0.25">
      <c r="L38304" s="57">
        <v>45792.875</v>
      </c>
      <c r="M38304" s="55">
        <f t="shared" si="1824"/>
        <v>2025</v>
      </c>
      <c r="N38304" s="55">
        <f t="shared" si="1825"/>
        <v>5</v>
      </c>
      <c r="O38304" s="55">
        <f t="shared" si="1826"/>
        <v>5</v>
      </c>
      <c r="P38304" s="54" t="str" cm="1">
        <f t="array" aca="1" ref="P38304" ca="1">IF(OR(O38304=1,O38304=7,INDEX($AD$28:$AO$51,HOUR(L38304)+1,N38304)&lt;&gt;"On",NOT(ISERROR(MATCH(DATE(M38304,N38304,DAY(L38304)),OFFSET($AD$15:$AD$22,0,M38304-$AD$14),0)))),"Off","On")</f>
        <v>On</v>
      </c>
    </row>
    <row r="38305" spans="12:16" x14ac:dyDescent="0.25">
      <c r="L38305" s="57">
        <v>45792.916666666664</v>
      </c>
      <c r="M38305" s="55">
        <f t="shared" si="1824"/>
        <v>2025</v>
      </c>
      <c r="N38305" s="55">
        <f t="shared" si="1825"/>
        <v>5</v>
      </c>
      <c r="O38305" s="55">
        <f t="shared" si="1826"/>
        <v>5</v>
      </c>
      <c r="P38305" s="54" t="str" cm="1">
        <f t="array" aca="1" ref="P38305" ca="1">IF(OR(O38305=1,O38305=7,INDEX($AD$28:$AO$51,HOUR(L38305)+1,N38305)&lt;&gt;"On",NOT(ISERROR(MATCH(DATE(M38305,N38305,DAY(L38305)),OFFSET($AD$15:$AD$22,0,M38305-$AD$14),0)))),"Off","On")</f>
        <v>Off</v>
      </c>
    </row>
    <row r="38306" spans="12:16" x14ac:dyDescent="0.25">
      <c r="L38306" s="57">
        <v>45792.958333333336</v>
      </c>
      <c r="M38306" s="55">
        <f t="shared" si="1824"/>
        <v>2025</v>
      </c>
      <c r="N38306" s="55">
        <f t="shared" si="1825"/>
        <v>5</v>
      </c>
      <c r="O38306" s="55">
        <f t="shared" si="1826"/>
        <v>5</v>
      </c>
      <c r="P38306" s="54" t="str" cm="1">
        <f t="array" aca="1" ref="P38306" ca="1">IF(OR(O38306=1,O38306=7,INDEX($AD$28:$AO$51,HOUR(L38306)+1,N38306)&lt;&gt;"On",NOT(ISERROR(MATCH(DATE(M38306,N38306,DAY(L38306)),OFFSET($AD$15:$AD$22,0,M38306-$AD$14),0)))),"Off","On")</f>
        <v>Off</v>
      </c>
    </row>
    <row r="38307" spans="12:16" x14ac:dyDescent="0.25">
      <c r="L38307" s="57">
        <v>45793</v>
      </c>
      <c r="M38307" s="55">
        <f t="shared" si="1824"/>
        <v>2025</v>
      </c>
      <c r="N38307" s="55">
        <f t="shared" si="1825"/>
        <v>5</v>
      </c>
      <c r="O38307" s="55">
        <f t="shared" si="1826"/>
        <v>6</v>
      </c>
      <c r="P38307" s="54" t="str" cm="1">
        <f t="array" aca="1" ref="P38307" ca="1">IF(OR(O38307=1,O38307=7,INDEX($AD$28:$AO$51,HOUR(L38307)+1,N38307)&lt;&gt;"On",NOT(ISERROR(MATCH(DATE(M38307,N38307,DAY(L38307)),OFFSET($AD$15:$AD$22,0,M38307-$AD$14),0)))),"Off","On")</f>
        <v>Off</v>
      </c>
    </row>
    <row r="38308" spans="12:16" x14ac:dyDescent="0.25">
      <c r="L38308" s="57">
        <v>45793.041666666664</v>
      </c>
      <c r="M38308" s="55">
        <f t="shared" si="1824"/>
        <v>2025</v>
      </c>
      <c r="N38308" s="55">
        <f t="shared" si="1825"/>
        <v>5</v>
      </c>
      <c r="O38308" s="55">
        <f t="shared" si="1826"/>
        <v>6</v>
      </c>
      <c r="P38308" s="54" t="str" cm="1">
        <f t="array" aca="1" ref="P38308" ca="1">IF(OR(O38308=1,O38308=7,INDEX($AD$28:$AO$51,HOUR(L38308)+1,N38308)&lt;&gt;"On",NOT(ISERROR(MATCH(DATE(M38308,N38308,DAY(L38308)),OFFSET($AD$15:$AD$22,0,M38308-$AD$14),0)))),"Off","On")</f>
        <v>Off</v>
      </c>
    </row>
    <row r="38309" spans="12:16" x14ac:dyDescent="0.25">
      <c r="L38309" s="57">
        <v>45793.083333333336</v>
      </c>
      <c r="M38309" s="55">
        <f t="shared" si="1824"/>
        <v>2025</v>
      </c>
      <c r="N38309" s="55">
        <f t="shared" si="1825"/>
        <v>5</v>
      </c>
      <c r="O38309" s="55">
        <f t="shared" si="1826"/>
        <v>6</v>
      </c>
      <c r="P38309" s="54" t="str" cm="1">
        <f t="array" aca="1" ref="P38309" ca="1">IF(OR(O38309=1,O38309=7,INDEX($AD$28:$AO$51,HOUR(L38309)+1,N38309)&lt;&gt;"On",NOT(ISERROR(MATCH(DATE(M38309,N38309,DAY(L38309)),OFFSET($AD$15:$AD$22,0,M38309-$AD$14),0)))),"Off","On")</f>
        <v>Off</v>
      </c>
    </row>
    <row r="38310" spans="12:16" x14ac:dyDescent="0.25">
      <c r="L38310" s="57">
        <v>45793.125</v>
      </c>
      <c r="M38310" s="55">
        <f t="shared" si="1824"/>
        <v>2025</v>
      </c>
      <c r="N38310" s="55">
        <f t="shared" si="1825"/>
        <v>5</v>
      </c>
      <c r="O38310" s="55">
        <f t="shared" si="1826"/>
        <v>6</v>
      </c>
      <c r="P38310" s="54" t="str" cm="1">
        <f t="array" aca="1" ref="P38310" ca="1">IF(OR(O38310=1,O38310=7,INDEX($AD$28:$AO$51,HOUR(L38310)+1,N38310)&lt;&gt;"On",NOT(ISERROR(MATCH(DATE(M38310,N38310,DAY(L38310)),OFFSET($AD$15:$AD$22,0,M38310-$AD$14),0)))),"Off","On")</f>
        <v>Off</v>
      </c>
    </row>
    <row r="38311" spans="12:16" x14ac:dyDescent="0.25">
      <c r="L38311" s="57">
        <v>45793.166666666664</v>
      </c>
      <c r="M38311" s="55">
        <f t="shared" si="1824"/>
        <v>2025</v>
      </c>
      <c r="N38311" s="55">
        <f t="shared" si="1825"/>
        <v>5</v>
      </c>
      <c r="O38311" s="55">
        <f t="shared" si="1826"/>
        <v>6</v>
      </c>
      <c r="P38311" s="54" t="str" cm="1">
        <f t="array" aca="1" ref="P38311" ca="1">IF(OR(O38311=1,O38311=7,INDEX($AD$28:$AO$51,HOUR(L38311)+1,N38311)&lt;&gt;"On",NOT(ISERROR(MATCH(DATE(M38311,N38311,DAY(L38311)),OFFSET($AD$15:$AD$22,0,M38311-$AD$14),0)))),"Off","On")</f>
        <v>Off</v>
      </c>
    </row>
    <row r="38312" spans="12:16" x14ac:dyDescent="0.25">
      <c r="L38312" s="57">
        <v>45793.208333333336</v>
      </c>
      <c r="M38312" s="55">
        <f t="shared" si="1824"/>
        <v>2025</v>
      </c>
      <c r="N38312" s="55">
        <f t="shared" si="1825"/>
        <v>5</v>
      </c>
      <c r="O38312" s="55">
        <f t="shared" si="1826"/>
        <v>6</v>
      </c>
      <c r="P38312" s="54" t="str" cm="1">
        <f t="array" aca="1" ref="P38312" ca="1">IF(OR(O38312=1,O38312=7,INDEX($AD$28:$AO$51,HOUR(L38312)+1,N38312)&lt;&gt;"On",NOT(ISERROR(MATCH(DATE(M38312,N38312,DAY(L38312)),OFFSET($AD$15:$AD$22,0,M38312-$AD$14),0)))),"Off","On")</f>
        <v>Off</v>
      </c>
    </row>
    <row r="38313" spans="12:16" x14ac:dyDescent="0.25">
      <c r="L38313" s="57">
        <v>45793.25</v>
      </c>
      <c r="M38313" s="55">
        <f t="shared" si="1824"/>
        <v>2025</v>
      </c>
      <c r="N38313" s="55">
        <f t="shared" si="1825"/>
        <v>5</v>
      </c>
      <c r="O38313" s="55">
        <f t="shared" si="1826"/>
        <v>6</v>
      </c>
      <c r="P38313" s="54" t="str" cm="1">
        <f t="array" aca="1" ref="P38313" ca="1">IF(OR(O38313=1,O38313=7,INDEX($AD$28:$AO$51,HOUR(L38313)+1,N38313)&lt;&gt;"On",NOT(ISERROR(MATCH(DATE(M38313,N38313,DAY(L38313)),OFFSET($AD$15:$AD$22,0,M38313-$AD$14),0)))),"Off","On")</f>
        <v>On</v>
      </c>
    </row>
    <row r="38314" spans="12:16" x14ac:dyDescent="0.25">
      <c r="L38314" s="57">
        <v>45793.291666666664</v>
      </c>
      <c r="M38314" s="55">
        <f t="shared" si="1824"/>
        <v>2025</v>
      </c>
      <c r="N38314" s="55">
        <f t="shared" si="1825"/>
        <v>5</v>
      </c>
      <c r="O38314" s="55">
        <f t="shared" si="1826"/>
        <v>6</v>
      </c>
      <c r="P38314" s="54" t="str" cm="1">
        <f t="array" aca="1" ref="P38314" ca="1">IF(OR(O38314=1,O38314=7,INDEX($AD$28:$AO$51,HOUR(L38314)+1,N38314)&lt;&gt;"On",NOT(ISERROR(MATCH(DATE(M38314,N38314,DAY(L38314)),OFFSET($AD$15:$AD$22,0,M38314-$AD$14),0)))),"Off","On")</f>
        <v>On</v>
      </c>
    </row>
    <row r="38315" spans="12:16" x14ac:dyDescent="0.25">
      <c r="L38315" s="57">
        <v>45793.333333333336</v>
      </c>
      <c r="M38315" s="55">
        <f t="shared" si="1824"/>
        <v>2025</v>
      </c>
      <c r="N38315" s="55">
        <f t="shared" si="1825"/>
        <v>5</v>
      </c>
      <c r="O38315" s="55">
        <f t="shared" si="1826"/>
        <v>6</v>
      </c>
      <c r="P38315" s="54" t="str" cm="1">
        <f t="array" aca="1" ref="P38315" ca="1">IF(OR(O38315=1,O38315=7,INDEX($AD$28:$AO$51,HOUR(L38315)+1,N38315)&lt;&gt;"On",NOT(ISERROR(MATCH(DATE(M38315,N38315,DAY(L38315)),OFFSET($AD$15:$AD$22,0,M38315-$AD$14),0)))),"Off","On")</f>
        <v>On</v>
      </c>
    </row>
    <row r="38316" spans="12:16" x14ac:dyDescent="0.25">
      <c r="L38316" s="57">
        <v>45793.375</v>
      </c>
      <c r="M38316" s="55">
        <f t="shared" si="1824"/>
        <v>2025</v>
      </c>
      <c r="N38316" s="55">
        <f t="shared" si="1825"/>
        <v>5</v>
      </c>
      <c r="O38316" s="55">
        <f t="shared" si="1826"/>
        <v>6</v>
      </c>
      <c r="P38316" s="54" t="str" cm="1">
        <f t="array" aca="1" ref="P38316" ca="1">IF(OR(O38316=1,O38316=7,INDEX($AD$28:$AO$51,HOUR(L38316)+1,N38316)&lt;&gt;"On",NOT(ISERROR(MATCH(DATE(M38316,N38316,DAY(L38316)),OFFSET($AD$15:$AD$22,0,M38316-$AD$14),0)))),"Off","On")</f>
        <v>Off</v>
      </c>
    </row>
    <row r="38317" spans="12:16" x14ac:dyDescent="0.25">
      <c r="L38317" s="57">
        <v>45793.416666666664</v>
      </c>
      <c r="M38317" s="55">
        <f t="shared" si="1824"/>
        <v>2025</v>
      </c>
      <c r="N38317" s="55">
        <f t="shared" si="1825"/>
        <v>5</v>
      </c>
      <c r="O38317" s="55">
        <f t="shared" si="1826"/>
        <v>6</v>
      </c>
      <c r="P38317" s="54" t="str" cm="1">
        <f t="array" aca="1" ref="P38317" ca="1">IF(OR(O38317=1,O38317=7,INDEX($AD$28:$AO$51,HOUR(L38317)+1,N38317)&lt;&gt;"On",NOT(ISERROR(MATCH(DATE(M38317,N38317,DAY(L38317)),OFFSET($AD$15:$AD$22,0,M38317-$AD$14),0)))),"Off","On")</f>
        <v>Off</v>
      </c>
    </row>
    <row r="38318" spans="12:16" x14ac:dyDescent="0.25">
      <c r="L38318" s="57">
        <v>45793.458333333336</v>
      </c>
      <c r="M38318" s="55">
        <f t="shared" si="1824"/>
        <v>2025</v>
      </c>
      <c r="N38318" s="55">
        <f t="shared" si="1825"/>
        <v>5</v>
      </c>
      <c r="O38318" s="55">
        <f t="shared" si="1826"/>
        <v>6</v>
      </c>
      <c r="P38318" s="54" t="str" cm="1">
        <f t="array" aca="1" ref="P38318" ca="1">IF(OR(O38318=1,O38318=7,INDEX($AD$28:$AO$51,HOUR(L38318)+1,N38318)&lt;&gt;"On",NOT(ISERROR(MATCH(DATE(M38318,N38318,DAY(L38318)),OFFSET($AD$15:$AD$22,0,M38318-$AD$14),0)))),"Off","On")</f>
        <v>Off</v>
      </c>
    </row>
    <row r="38319" spans="12:16" x14ac:dyDescent="0.25">
      <c r="L38319" s="57">
        <v>45793.5</v>
      </c>
      <c r="M38319" s="55">
        <f t="shared" si="1824"/>
        <v>2025</v>
      </c>
      <c r="N38319" s="55">
        <f t="shared" si="1825"/>
        <v>5</v>
      </c>
      <c r="O38319" s="55">
        <f t="shared" si="1826"/>
        <v>6</v>
      </c>
      <c r="P38319" s="54" t="str" cm="1">
        <f t="array" aca="1" ref="P38319" ca="1">IF(OR(O38319=1,O38319=7,INDEX($AD$28:$AO$51,HOUR(L38319)+1,N38319)&lt;&gt;"On",NOT(ISERROR(MATCH(DATE(M38319,N38319,DAY(L38319)),OFFSET($AD$15:$AD$22,0,M38319-$AD$14),0)))),"Off","On")</f>
        <v>Off</v>
      </c>
    </row>
    <row r="38320" spans="12:16" x14ac:dyDescent="0.25">
      <c r="L38320" s="57">
        <v>45793.541666666664</v>
      </c>
      <c r="M38320" s="55">
        <f t="shared" si="1824"/>
        <v>2025</v>
      </c>
      <c r="N38320" s="55">
        <f t="shared" si="1825"/>
        <v>5</v>
      </c>
      <c r="O38320" s="55">
        <f t="shared" si="1826"/>
        <v>6</v>
      </c>
      <c r="P38320" s="54" t="str" cm="1">
        <f t="array" aca="1" ref="P38320" ca="1">IF(OR(O38320=1,O38320=7,INDEX($AD$28:$AO$51,HOUR(L38320)+1,N38320)&lt;&gt;"On",NOT(ISERROR(MATCH(DATE(M38320,N38320,DAY(L38320)),OFFSET($AD$15:$AD$22,0,M38320-$AD$14),0)))),"Off","On")</f>
        <v>Off</v>
      </c>
    </row>
    <row r="38321" spans="12:16" x14ac:dyDescent="0.25">
      <c r="L38321" s="57">
        <v>45793.583333333336</v>
      </c>
      <c r="M38321" s="55">
        <f t="shared" si="1824"/>
        <v>2025</v>
      </c>
      <c r="N38321" s="55">
        <f t="shared" si="1825"/>
        <v>5</v>
      </c>
      <c r="O38321" s="55">
        <f t="shared" si="1826"/>
        <v>6</v>
      </c>
      <c r="P38321" s="54" t="str" cm="1">
        <f t="array" aca="1" ref="P38321" ca="1">IF(OR(O38321=1,O38321=7,INDEX($AD$28:$AO$51,HOUR(L38321)+1,N38321)&lt;&gt;"On",NOT(ISERROR(MATCH(DATE(M38321,N38321,DAY(L38321)),OFFSET($AD$15:$AD$22,0,M38321-$AD$14),0)))),"Off","On")</f>
        <v>Off</v>
      </c>
    </row>
    <row r="38322" spans="12:16" x14ac:dyDescent="0.25">
      <c r="L38322" s="57">
        <v>45793.625</v>
      </c>
      <c r="M38322" s="55">
        <f t="shared" si="1824"/>
        <v>2025</v>
      </c>
      <c r="N38322" s="55">
        <f t="shared" si="1825"/>
        <v>5</v>
      </c>
      <c r="O38322" s="55">
        <f t="shared" si="1826"/>
        <v>6</v>
      </c>
      <c r="P38322" s="54" t="str" cm="1">
        <f t="array" aca="1" ref="P38322" ca="1">IF(OR(O38322=1,O38322=7,INDEX($AD$28:$AO$51,HOUR(L38322)+1,N38322)&lt;&gt;"On",NOT(ISERROR(MATCH(DATE(M38322,N38322,DAY(L38322)),OFFSET($AD$15:$AD$22,0,M38322-$AD$14),0)))),"Off","On")</f>
        <v>Off</v>
      </c>
    </row>
    <row r="38323" spans="12:16" x14ac:dyDescent="0.25">
      <c r="L38323" s="57">
        <v>45793.666666666664</v>
      </c>
      <c r="M38323" s="55">
        <f t="shared" si="1824"/>
        <v>2025</v>
      </c>
      <c r="N38323" s="55">
        <f t="shared" si="1825"/>
        <v>5</v>
      </c>
      <c r="O38323" s="55">
        <f t="shared" si="1826"/>
        <v>6</v>
      </c>
      <c r="P38323" s="54" t="str" cm="1">
        <f t="array" aca="1" ref="P38323" ca="1">IF(OR(O38323=1,O38323=7,INDEX($AD$28:$AO$51,HOUR(L38323)+1,N38323)&lt;&gt;"On",NOT(ISERROR(MATCH(DATE(M38323,N38323,DAY(L38323)),OFFSET($AD$15:$AD$22,0,M38323-$AD$14),0)))),"Off","On")</f>
        <v>Off</v>
      </c>
    </row>
    <row r="38324" spans="12:16" x14ac:dyDescent="0.25">
      <c r="L38324" s="57">
        <v>45793.708333333336</v>
      </c>
      <c r="M38324" s="55">
        <f t="shared" si="1824"/>
        <v>2025</v>
      </c>
      <c r="N38324" s="55">
        <f t="shared" si="1825"/>
        <v>5</v>
      </c>
      <c r="O38324" s="55">
        <f t="shared" si="1826"/>
        <v>6</v>
      </c>
      <c r="P38324" s="54" t="str" cm="1">
        <f t="array" aca="1" ref="P38324" ca="1">IF(OR(O38324=1,O38324=7,INDEX($AD$28:$AO$51,HOUR(L38324)+1,N38324)&lt;&gt;"On",NOT(ISERROR(MATCH(DATE(M38324,N38324,DAY(L38324)),OFFSET($AD$15:$AD$22,0,M38324-$AD$14),0)))),"Off","On")</f>
        <v>Off</v>
      </c>
    </row>
    <row r="38325" spans="12:16" x14ac:dyDescent="0.25">
      <c r="L38325" s="57">
        <v>45793.75</v>
      </c>
      <c r="M38325" s="55">
        <f t="shared" si="1824"/>
        <v>2025</v>
      </c>
      <c r="N38325" s="55">
        <f t="shared" si="1825"/>
        <v>5</v>
      </c>
      <c r="O38325" s="55">
        <f t="shared" si="1826"/>
        <v>6</v>
      </c>
      <c r="P38325" s="54" t="str" cm="1">
        <f t="array" aca="1" ref="P38325" ca="1">IF(OR(O38325=1,O38325=7,INDEX($AD$28:$AO$51,HOUR(L38325)+1,N38325)&lt;&gt;"On",NOT(ISERROR(MATCH(DATE(M38325,N38325,DAY(L38325)),OFFSET($AD$15:$AD$22,0,M38325-$AD$14),0)))),"Off","On")</f>
        <v>On</v>
      </c>
    </row>
    <row r="38326" spans="12:16" x14ac:dyDescent="0.25">
      <c r="L38326" s="57">
        <v>45793.791666666664</v>
      </c>
      <c r="M38326" s="55">
        <f t="shared" si="1824"/>
        <v>2025</v>
      </c>
      <c r="N38326" s="55">
        <f t="shared" si="1825"/>
        <v>5</v>
      </c>
      <c r="O38326" s="55">
        <f t="shared" si="1826"/>
        <v>6</v>
      </c>
      <c r="P38326" s="54" t="str" cm="1">
        <f t="array" aca="1" ref="P38326" ca="1">IF(OR(O38326=1,O38326=7,INDEX($AD$28:$AO$51,HOUR(L38326)+1,N38326)&lt;&gt;"On",NOT(ISERROR(MATCH(DATE(M38326,N38326,DAY(L38326)),OFFSET($AD$15:$AD$22,0,M38326-$AD$14),0)))),"Off","On")</f>
        <v>On</v>
      </c>
    </row>
    <row r="38327" spans="12:16" x14ac:dyDescent="0.25">
      <c r="L38327" s="57">
        <v>45793.833333333336</v>
      </c>
      <c r="M38327" s="55">
        <f t="shared" si="1824"/>
        <v>2025</v>
      </c>
      <c r="N38327" s="55">
        <f t="shared" si="1825"/>
        <v>5</v>
      </c>
      <c r="O38327" s="55">
        <f t="shared" si="1826"/>
        <v>6</v>
      </c>
      <c r="P38327" s="54" t="str" cm="1">
        <f t="array" aca="1" ref="P38327" ca="1">IF(OR(O38327=1,O38327=7,INDEX($AD$28:$AO$51,HOUR(L38327)+1,N38327)&lt;&gt;"On",NOT(ISERROR(MATCH(DATE(M38327,N38327,DAY(L38327)),OFFSET($AD$15:$AD$22,0,M38327-$AD$14),0)))),"Off","On")</f>
        <v>On</v>
      </c>
    </row>
    <row r="38328" spans="12:16" x14ac:dyDescent="0.25">
      <c r="L38328" s="57">
        <v>45793.875</v>
      </c>
      <c r="M38328" s="55">
        <f t="shared" si="1824"/>
        <v>2025</v>
      </c>
      <c r="N38328" s="55">
        <f t="shared" si="1825"/>
        <v>5</v>
      </c>
      <c r="O38328" s="55">
        <f t="shared" si="1826"/>
        <v>6</v>
      </c>
      <c r="P38328" s="54" t="str" cm="1">
        <f t="array" aca="1" ref="P38328" ca="1">IF(OR(O38328=1,O38328=7,INDEX($AD$28:$AO$51,HOUR(L38328)+1,N38328)&lt;&gt;"On",NOT(ISERROR(MATCH(DATE(M38328,N38328,DAY(L38328)),OFFSET($AD$15:$AD$22,0,M38328-$AD$14),0)))),"Off","On")</f>
        <v>On</v>
      </c>
    </row>
    <row r="38329" spans="12:16" x14ac:dyDescent="0.25">
      <c r="L38329" s="57">
        <v>45793.916666666664</v>
      </c>
      <c r="M38329" s="55">
        <f t="shared" si="1824"/>
        <v>2025</v>
      </c>
      <c r="N38329" s="55">
        <f t="shared" si="1825"/>
        <v>5</v>
      </c>
      <c r="O38329" s="55">
        <f t="shared" si="1826"/>
        <v>6</v>
      </c>
      <c r="P38329" s="54" t="str" cm="1">
        <f t="array" aca="1" ref="P38329" ca="1">IF(OR(O38329=1,O38329=7,INDEX($AD$28:$AO$51,HOUR(L38329)+1,N38329)&lt;&gt;"On",NOT(ISERROR(MATCH(DATE(M38329,N38329,DAY(L38329)),OFFSET($AD$15:$AD$22,0,M38329-$AD$14),0)))),"Off","On")</f>
        <v>Off</v>
      </c>
    </row>
    <row r="38330" spans="12:16" x14ac:dyDescent="0.25">
      <c r="L38330" s="57">
        <v>45793.958333333336</v>
      </c>
      <c r="M38330" s="55">
        <f t="shared" si="1824"/>
        <v>2025</v>
      </c>
      <c r="N38330" s="55">
        <f t="shared" si="1825"/>
        <v>5</v>
      </c>
      <c r="O38330" s="55">
        <f t="shared" si="1826"/>
        <v>6</v>
      </c>
      <c r="P38330" s="54" t="str" cm="1">
        <f t="array" aca="1" ref="P38330" ca="1">IF(OR(O38330=1,O38330=7,INDEX($AD$28:$AO$51,HOUR(L38330)+1,N38330)&lt;&gt;"On",NOT(ISERROR(MATCH(DATE(M38330,N38330,DAY(L38330)),OFFSET($AD$15:$AD$22,0,M38330-$AD$14),0)))),"Off","On")</f>
        <v>Off</v>
      </c>
    </row>
    <row r="38331" spans="12:16" x14ac:dyDescent="0.25">
      <c r="L38331" s="57">
        <v>45794</v>
      </c>
      <c r="M38331" s="55">
        <f t="shared" si="1824"/>
        <v>2025</v>
      </c>
      <c r="N38331" s="55">
        <f t="shared" si="1825"/>
        <v>5</v>
      </c>
      <c r="O38331" s="55">
        <f t="shared" si="1826"/>
        <v>7</v>
      </c>
      <c r="P38331" s="54" t="str" cm="1">
        <f t="array" aca="1" ref="P38331" ca="1">IF(OR(O38331=1,O38331=7,INDEX($AD$28:$AO$51,HOUR(L38331)+1,N38331)&lt;&gt;"On",NOT(ISERROR(MATCH(DATE(M38331,N38331,DAY(L38331)),OFFSET($AD$15:$AD$22,0,M38331-$AD$14),0)))),"Off","On")</f>
        <v>Off</v>
      </c>
    </row>
    <row r="38332" spans="12:16" x14ac:dyDescent="0.25">
      <c r="L38332" s="57">
        <v>45794.041666666664</v>
      </c>
      <c r="M38332" s="55">
        <f t="shared" si="1824"/>
        <v>2025</v>
      </c>
      <c r="N38332" s="55">
        <f t="shared" si="1825"/>
        <v>5</v>
      </c>
      <c r="O38332" s="55">
        <f t="shared" si="1826"/>
        <v>7</v>
      </c>
      <c r="P38332" s="54" t="str" cm="1">
        <f t="array" aca="1" ref="P38332" ca="1">IF(OR(O38332=1,O38332=7,INDEX($AD$28:$AO$51,HOUR(L38332)+1,N38332)&lt;&gt;"On",NOT(ISERROR(MATCH(DATE(M38332,N38332,DAY(L38332)),OFFSET($AD$15:$AD$22,0,M38332-$AD$14),0)))),"Off","On")</f>
        <v>Off</v>
      </c>
    </row>
    <row r="38333" spans="12:16" x14ac:dyDescent="0.25">
      <c r="L38333" s="57">
        <v>45794.083333333336</v>
      </c>
      <c r="M38333" s="55">
        <f t="shared" si="1824"/>
        <v>2025</v>
      </c>
      <c r="N38333" s="55">
        <f t="shared" si="1825"/>
        <v>5</v>
      </c>
      <c r="O38333" s="55">
        <f t="shared" si="1826"/>
        <v>7</v>
      </c>
      <c r="P38333" s="54" t="str" cm="1">
        <f t="array" aca="1" ref="P38333" ca="1">IF(OR(O38333=1,O38333=7,INDEX($AD$28:$AO$51,HOUR(L38333)+1,N38333)&lt;&gt;"On",NOT(ISERROR(MATCH(DATE(M38333,N38333,DAY(L38333)),OFFSET($AD$15:$AD$22,0,M38333-$AD$14),0)))),"Off","On")</f>
        <v>Off</v>
      </c>
    </row>
    <row r="38334" spans="12:16" x14ac:dyDescent="0.25">
      <c r="L38334" s="57">
        <v>45794.125</v>
      </c>
      <c r="M38334" s="55">
        <f t="shared" si="1824"/>
        <v>2025</v>
      </c>
      <c r="N38334" s="55">
        <f t="shared" si="1825"/>
        <v>5</v>
      </c>
      <c r="O38334" s="55">
        <f t="shared" si="1826"/>
        <v>7</v>
      </c>
      <c r="P38334" s="54" t="str" cm="1">
        <f t="array" aca="1" ref="P38334" ca="1">IF(OR(O38334=1,O38334=7,INDEX($AD$28:$AO$51,HOUR(L38334)+1,N38334)&lt;&gt;"On",NOT(ISERROR(MATCH(DATE(M38334,N38334,DAY(L38334)),OFFSET($AD$15:$AD$22,0,M38334-$AD$14),0)))),"Off","On")</f>
        <v>Off</v>
      </c>
    </row>
    <row r="38335" spans="12:16" x14ac:dyDescent="0.25">
      <c r="L38335" s="57">
        <v>45794.166666666664</v>
      </c>
      <c r="M38335" s="55">
        <f t="shared" si="1824"/>
        <v>2025</v>
      </c>
      <c r="N38335" s="55">
        <f t="shared" si="1825"/>
        <v>5</v>
      </c>
      <c r="O38335" s="55">
        <f t="shared" si="1826"/>
        <v>7</v>
      </c>
      <c r="P38335" s="54" t="str" cm="1">
        <f t="array" aca="1" ref="P38335" ca="1">IF(OR(O38335=1,O38335=7,INDEX($AD$28:$AO$51,HOUR(L38335)+1,N38335)&lt;&gt;"On",NOT(ISERROR(MATCH(DATE(M38335,N38335,DAY(L38335)),OFFSET($AD$15:$AD$22,0,M38335-$AD$14),0)))),"Off","On")</f>
        <v>Off</v>
      </c>
    </row>
    <row r="38336" spans="12:16" x14ac:dyDescent="0.25">
      <c r="L38336" s="57">
        <v>45794.208333333336</v>
      </c>
      <c r="M38336" s="55">
        <f t="shared" si="1824"/>
        <v>2025</v>
      </c>
      <c r="N38336" s="55">
        <f t="shared" si="1825"/>
        <v>5</v>
      </c>
      <c r="O38336" s="55">
        <f t="shared" si="1826"/>
        <v>7</v>
      </c>
      <c r="P38336" s="54" t="str" cm="1">
        <f t="array" aca="1" ref="P38336" ca="1">IF(OR(O38336=1,O38336=7,INDEX($AD$28:$AO$51,HOUR(L38336)+1,N38336)&lt;&gt;"On",NOT(ISERROR(MATCH(DATE(M38336,N38336,DAY(L38336)),OFFSET($AD$15:$AD$22,0,M38336-$AD$14),0)))),"Off","On")</f>
        <v>Off</v>
      </c>
    </row>
    <row r="38337" spans="12:16" x14ac:dyDescent="0.25">
      <c r="L38337" s="57">
        <v>45794.25</v>
      </c>
      <c r="M38337" s="55">
        <f t="shared" si="1824"/>
        <v>2025</v>
      </c>
      <c r="N38337" s="55">
        <f t="shared" si="1825"/>
        <v>5</v>
      </c>
      <c r="O38337" s="55">
        <f t="shared" si="1826"/>
        <v>7</v>
      </c>
      <c r="P38337" s="54" t="str" cm="1">
        <f t="array" aca="1" ref="P38337" ca="1">IF(OR(O38337=1,O38337=7,INDEX($AD$28:$AO$51,HOUR(L38337)+1,N38337)&lt;&gt;"On",NOT(ISERROR(MATCH(DATE(M38337,N38337,DAY(L38337)),OFFSET($AD$15:$AD$22,0,M38337-$AD$14),0)))),"Off","On")</f>
        <v>Off</v>
      </c>
    </row>
    <row r="38338" spans="12:16" x14ac:dyDescent="0.25">
      <c r="L38338" s="57">
        <v>45794.291666666664</v>
      </c>
      <c r="M38338" s="55">
        <f t="shared" si="1824"/>
        <v>2025</v>
      </c>
      <c r="N38338" s="55">
        <f t="shared" si="1825"/>
        <v>5</v>
      </c>
      <c r="O38338" s="55">
        <f t="shared" si="1826"/>
        <v>7</v>
      </c>
      <c r="P38338" s="54" t="str" cm="1">
        <f t="array" aca="1" ref="P38338" ca="1">IF(OR(O38338=1,O38338=7,INDEX($AD$28:$AO$51,HOUR(L38338)+1,N38338)&lt;&gt;"On",NOT(ISERROR(MATCH(DATE(M38338,N38338,DAY(L38338)),OFFSET($AD$15:$AD$22,0,M38338-$AD$14),0)))),"Off","On")</f>
        <v>Off</v>
      </c>
    </row>
    <row r="38339" spans="12:16" x14ac:dyDescent="0.25">
      <c r="L38339" s="57">
        <v>45794.333333333336</v>
      </c>
      <c r="M38339" s="55">
        <f t="shared" si="1824"/>
        <v>2025</v>
      </c>
      <c r="N38339" s="55">
        <f t="shared" si="1825"/>
        <v>5</v>
      </c>
      <c r="O38339" s="55">
        <f t="shared" si="1826"/>
        <v>7</v>
      </c>
      <c r="P38339" s="54" t="str" cm="1">
        <f t="array" aca="1" ref="P38339" ca="1">IF(OR(O38339=1,O38339=7,INDEX($AD$28:$AO$51,HOUR(L38339)+1,N38339)&lt;&gt;"On",NOT(ISERROR(MATCH(DATE(M38339,N38339,DAY(L38339)),OFFSET($AD$15:$AD$22,0,M38339-$AD$14),0)))),"Off","On")</f>
        <v>Off</v>
      </c>
    </row>
    <row r="38340" spans="12:16" x14ac:dyDescent="0.25">
      <c r="L38340" s="57">
        <v>45794.375</v>
      </c>
      <c r="M38340" s="55">
        <f t="shared" si="1824"/>
        <v>2025</v>
      </c>
      <c r="N38340" s="55">
        <f t="shared" si="1825"/>
        <v>5</v>
      </c>
      <c r="O38340" s="55">
        <f t="shared" si="1826"/>
        <v>7</v>
      </c>
      <c r="P38340" s="54" t="str" cm="1">
        <f t="array" aca="1" ref="P38340" ca="1">IF(OR(O38340=1,O38340=7,INDEX($AD$28:$AO$51,HOUR(L38340)+1,N38340)&lt;&gt;"On",NOT(ISERROR(MATCH(DATE(M38340,N38340,DAY(L38340)),OFFSET($AD$15:$AD$22,0,M38340-$AD$14),0)))),"Off","On")</f>
        <v>Off</v>
      </c>
    </row>
    <row r="38341" spans="12:16" x14ac:dyDescent="0.25">
      <c r="L38341" s="57">
        <v>45794.416666666664</v>
      </c>
      <c r="M38341" s="55">
        <f t="shared" si="1824"/>
        <v>2025</v>
      </c>
      <c r="N38341" s="55">
        <f t="shared" si="1825"/>
        <v>5</v>
      </c>
      <c r="O38341" s="55">
        <f t="shared" si="1826"/>
        <v>7</v>
      </c>
      <c r="P38341" s="54" t="str" cm="1">
        <f t="array" aca="1" ref="P38341" ca="1">IF(OR(O38341=1,O38341=7,INDEX($AD$28:$AO$51,HOUR(L38341)+1,N38341)&lt;&gt;"On",NOT(ISERROR(MATCH(DATE(M38341,N38341,DAY(L38341)),OFFSET($AD$15:$AD$22,0,M38341-$AD$14),0)))),"Off","On")</f>
        <v>Off</v>
      </c>
    </row>
    <row r="38342" spans="12:16" x14ac:dyDescent="0.25">
      <c r="L38342" s="57">
        <v>45794.458333333336</v>
      </c>
      <c r="M38342" s="55">
        <f t="shared" si="1824"/>
        <v>2025</v>
      </c>
      <c r="N38342" s="55">
        <f t="shared" si="1825"/>
        <v>5</v>
      </c>
      <c r="O38342" s="55">
        <f t="shared" si="1826"/>
        <v>7</v>
      </c>
      <c r="P38342" s="54" t="str" cm="1">
        <f t="array" aca="1" ref="P38342" ca="1">IF(OR(O38342=1,O38342=7,INDEX($AD$28:$AO$51,HOUR(L38342)+1,N38342)&lt;&gt;"On",NOT(ISERROR(MATCH(DATE(M38342,N38342,DAY(L38342)),OFFSET($AD$15:$AD$22,0,M38342-$AD$14),0)))),"Off","On")</f>
        <v>Off</v>
      </c>
    </row>
    <row r="38343" spans="12:16" x14ac:dyDescent="0.25">
      <c r="L38343" s="57">
        <v>45794.5</v>
      </c>
      <c r="M38343" s="55">
        <f t="shared" si="1824"/>
        <v>2025</v>
      </c>
      <c r="N38343" s="55">
        <f t="shared" si="1825"/>
        <v>5</v>
      </c>
      <c r="O38343" s="55">
        <f t="shared" si="1826"/>
        <v>7</v>
      </c>
      <c r="P38343" s="54" t="str" cm="1">
        <f t="array" aca="1" ref="P38343" ca="1">IF(OR(O38343=1,O38343=7,INDEX($AD$28:$AO$51,HOUR(L38343)+1,N38343)&lt;&gt;"On",NOT(ISERROR(MATCH(DATE(M38343,N38343,DAY(L38343)),OFFSET($AD$15:$AD$22,0,M38343-$AD$14),0)))),"Off","On")</f>
        <v>Off</v>
      </c>
    </row>
    <row r="38344" spans="12:16" x14ac:dyDescent="0.25">
      <c r="L38344" s="57">
        <v>45794.541666666664</v>
      </c>
      <c r="M38344" s="55">
        <f t="shared" si="1824"/>
        <v>2025</v>
      </c>
      <c r="N38344" s="55">
        <f t="shared" si="1825"/>
        <v>5</v>
      </c>
      <c r="O38344" s="55">
        <f t="shared" si="1826"/>
        <v>7</v>
      </c>
      <c r="P38344" s="54" t="str" cm="1">
        <f t="array" aca="1" ref="P38344" ca="1">IF(OR(O38344=1,O38344=7,INDEX($AD$28:$AO$51,HOUR(L38344)+1,N38344)&lt;&gt;"On",NOT(ISERROR(MATCH(DATE(M38344,N38344,DAY(L38344)),OFFSET($AD$15:$AD$22,0,M38344-$AD$14),0)))),"Off","On")</f>
        <v>Off</v>
      </c>
    </row>
    <row r="38345" spans="12:16" x14ac:dyDescent="0.25">
      <c r="L38345" s="57">
        <v>45794.583333333336</v>
      </c>
      <c r="M38345" s="55">
        <f t="shared" si="1824"/>
        <v>2025</v>
      </c>
      <c r="N38345" s="55">
        <f t="shared" si="1825"/>
        <v>5</v>
      </c>
      <c r="O38345" s="55">
        <f t="shared" si="1826"/>
        <v>7</v>
      </c>
      <c r="P38345" s="54" t="str" cm="1">
        <f t="array" aca="1" ref="P38345" ca="1">IF(OR(O38345=1,O38345=7,INDEX($AD$28:$AO$51,HOUR(L38345)+1,N38345)&lt;&gt;"On",NOT(ISERROR(MATCH(DATE(M38345,N38345,DAY(L38345)),OFFSET($AD$15:$AD$22,0,M38345-$AD$14),0)))),"Off","On")</f>
        <v>Off</v>
      </c>
    </row>
    <row r="38346" spans="12:16" x14ac:dyDescent="0.25">
      <c r="L38346" s="57">
        <v>45794.625</v>
      </c>
      <c r="M38346" s="55">
        <f t="shared" si="1824"/>
        <v>2025</v>
      </c>
      <c r="N38346" s="55">
        <f t="shared" si="1825"/>
        <v>5</v>
      </c>
      <c r="O38346" s="55">
        <f t="shared" si="1826"/>
        <v>7</v>
      </c>
      <c r="P38346" s="54" t="str" cm="1">
        <f t="array" aca="1" ref="P38346" ca="1">IF(OR(O38346=1,O38346=7,INDEX($AD$28:$AO$51,HOUR(L38346)+1,N38346)&lt;&gt;"On",NOT(ISERROR(MATCH(DATE(M38346,N38346,DAY(L38346)),OFFSET($AD$15:$AD$22,0,M38346-$AD$14),0)))),"Off","On")</f>
        <v>Off</v>
      </c>
    </row>
    <row r="38347" spans="12:16" x14ac:dyDescent="0.25">
      <c r="L38347" s="57">
        <v>45794.666666666664</v>
      </c>
      <c r="M38347" s="55">
        <f t="shared" si="1824"/>
        <v>2025</v>
      </c>
      <c r="N38347" s="55">
        <f t="shared" si="1825"/>
        <v>5</v>
      </c>
      <c r="O38347" s="55">
        <f t="shared" si="1826"/>
        <v>7</v>
      </c>
      <c r="P38347" s="54" t="str" cm="1">
        <f t="array" aca="1" ref="P38347" ca="1">IF(OR(O38347=1,O38347=7,INDEX($AD$28:$AO$51,HOUR(L38347)+1,N38347)&lt;&gt;"On",NOT(ISERROR(MATCH(DATE(M38347,N38347,DAY(L38347)),OFFSET($AD$15:$AD$22,0,M38347-$AD$14),0)))),"Off","On")</f>
        <v>Off</v>
      </c>
    </row>
    <row r="38348" spans="12:16" x14ac:dyDescent="0.25">
      <c r="L38348" s="57">
        <v>45794.708333333336</v>
      </c>
      <c r="M38348" s="55">
        <f t="shared" ref="M38348:M38411" si="1827">YEAR(L38348)</f>
        <v>2025</v>
      </c>
      <c r="N38348" s="55">
        <f t="shared" ref="N38348:N38411" si="1828">MONTH(L38348)</f>
        <v>5</v>
      </c>
      <c r="O38348" s="55">
        <f t="shared" ref="O38348:O38411" si="1829">WEEKDAY(L38348)</f>
        <v>7</v>
      </c>
      <c r="P38348" s="54" t="str" cm="1">
        <f t="array" aca="1" ref="P38348" ca="1">IF(OR(O38348=1,O38348=7,INDEX($AD$28:$AO$51,HOUR(L38348)+1,N38348)&lt;&gt;"On",NOT(ISERROR(MATCH(DATE(M38348,N38348,DAY(L38348)),OFFSET($AD$15:$AD$22,0,M38348-$AD$14),0)))),"Off","On")</f>
        <v>Off</v>
      </c>
    </row>
    <row r="38349" spans="12:16" x14ac:dyDescent="0.25">
      <c r="L38349" s="57">
        <v>45794.75</v>
      </c>
      <c r="M38349" s="55">
        <f t="shared" si="1827"/>
        <v>2025</v>
      </c>
      <c r="N38349" s="55">
        <f t="shared" si="1828"/>
        <v>5</v>
      </c>
      <c r="O38349" s="55">
        <f t="shared" si="1829"/>
        <v>7</v>
      </c>
      <c r="P38349" s="54" t="str" cm="1">
        <f t="array" aca="1" ref="P38349" ca="1">IF(OR(O38349=1,O38349=7,INDEX($AD$28:$AO$51,HOUR(L38349)+1,N38349)&lt;&gt;"On",NOT(ISERROR(MATCH(DATE(M38349,N38349,DAY(L38349)),OFFSET($AD$15:$AD$22,0,M38349-$AD$14),0)))),"Off","On")</f>
        <v>Off</v>
      </c>
    </row>
    <row r="38350" spans="12:16" x14ac:dyDescent="0.25">
      <c r="L38350" s="57">
        <v>45794.791666666664</v>
      </c>
      <c r="M38350" s="55">
        <f t="shared" si="1827"/>
        <v>2025</v>
      </c>
      <c r="N38350" s="55">
        <f t="shared" si="1828"/>
        <v>5</v>
      </c>
      <c r="O38350" s="55">
        <f t="shared" si="1829"/>
        <v>7</v>
      </c>
      <c r="P38350" s="54" t="str" cm="1">
        <f t="array" aca="1" ref="P38350" ca="1">IF(OR(O38350=1,O38350=7,INDEX($AD$28:$AO$51,HOUR(L38350)+1,N38350)&lt;&gt;"On",NOT(ISERROR(MATCH(DATE(M38350,N38350,DAY(L38350)),OFFSET($AD$15:$AD$22,0,M38350-$AD$14),0)))),"Off","On")</f>
        <v>Off</v>
      </c>
    </row>
    <row r="38351" spans="12:16" x14ac:dyDescent="0.25">
      <c r="L38351" s="57">
        <v>45794.833333333336</v>
      </c>
      <c r="M38351" s="55">
        <f t="shared" si="1827"/>
        <v>2025</v>
      </c>
      <c r="N38351" s="55">
        <f t="shared" si="1828"/>
        <v>5</v>
      </c>
      <c r="O38351" s="55">
        <f t="shared" si="1829"/>
        <v>7</v>
      </c>
      <c r="P38351" s="54" t="str" cm="1">
        <f t="array" aca="1" ref="P38351" ca="1">IF(OR(O38351=1,O38351=7,INDEX($AD$28:$AO$51,HOUR(L38351)+1,N38351)&lt;&gt;"On",NOT(ISERROR(MATCH(DATE(M38351,N38351,DAY(L38351)),OFFSET($AD$15:$AD$22,0,M38351-$AD$14),0)))),"Off","On")</f>
        <v>Off</v>
      </c>
    </row>
    <row r="38352" spans="12:16" x14ac:dyDescent="0.25">
      <c r="L38352" s="57">
        <v>45794.875</v>
      </c>
      <c r="M38352" s="55">
        <f t="shared" si="1827"/>
        <v>2025</v>
      </c>
      <c r="N38352" s="55">
        <f t="shared" si="1828"/>
        <v>5</v>
      </c>
      <c r="O38352" s="55">
        <f t="shared" si="1829"/>
        <v>7</v>
      </c>
      <c r="P38352" s="54" t="str" cm="1">
        <f t="array" aca="1" ref="P38352" ca="1">IF(OR(O38352=1,O38352=7,INDEX($AD$28:$AO$51,HOUR(L38352)+1,N38352)&lt;&gt;"On",NOT(ISERROR(MATCH(DATE(M38352,N38352,DAY(L38352)),OFFSET($AD$15:$AD$22,0,M38352-$AD$14),0)))),"Off","On")</f>
        <v>Off</v>
      </c>
    </row>
    <row r="38353" spans="12:16" x14ac:dyDescent="0.25">
      <c r="L38353" s="57">
        <v>45794.916666666664</v>
      </c>
      <c r="M38353" s="55">
        <f t="shared" si="1827"/>
        <v>2025</v>
      </c>
      <c r="N38353" s="55">
        <f t="shared" si="1828"/>
        <v>5</v>
      </c>
      <c r="O38353" s="55">
        <f t="shared" si="1829"/>
        <v>7</v>
      </c>
      <c r="P38353" s="54" t="str" cm="1">
        <f t="array" aca="1" ref="P38353" ca="1">IF(OR(O38353=1,O38353=7,INDEX($AD$28:$AO$51,HOUR(L38353)+1,N38353)&lt;&gt;"On",NOT(ISERROR(MATCH(DATE(M38353,N38353,DAY(L38353)),OFFSET($AD$15:$AD$22,0,M38353-$AD$14),0)))),"Off","On")</f>
        <v>Off</v>
      </c>
    </row>
    <row r="38354" spans="12:16" x14ac:dyDescent="0.25">
      <c r="L38354" s="57">
        <v>45794.958333333336</v>
      </c>
      <c r="M38354" s="55">
        <f t="shared" si="1827"/>
        <v>2025</v>
      </c>
      <c r="N38354" s="55">
        <f t="shared" si="1828"/>
        <v>5</v>
      </c>
      <c r="O38354" s="55">
        <f t="shared" si="1829"/>
        <v>7</v>
      </c>
      <c r="P38354" s="54" t="str" cm="1">
        <f t="array" aca="1" ref="P38354" ca="1">IF(OR(O38354=1,O38354=7,INDEX($AD$28:$AO$51,HOUR(L38354)+1,N38354)&lt;&gt;"On",NOT(ISERROR(MATCH(DATE(M38354,N38354,DAY(L38354)),OFFSET($AD$15:$AD$22,0,M38354-$AD$14),0)))),"Off","On")</f>
        <v>Off</v>
      </c>
    </row>
    <row r="38355" spans="12:16" x14ac:dyDescent="0.25">
      <c r="L38355" s="57">
        <v>45795</v>
      </c>
      <c r="M38355" s="55">
        <f t="shared" si="1827"/>
        <v>2025</v>
      </c>
      <c r="N38355" s="55">
        <f t="shared" si="1828"/>
        <v>5</v>
      </c>
      <c r="O38355" s="55">
        <f t="shared" si="1829"/>
        <v>1</v>
      </c>
      <c r="P38355" s="54" t="str" cm="1">
        <f t="array" aca="1" ref="P38355" ca="1">IF(OR(O38355=1,O38355=7,INDEX($AD$28:$AO$51,HOUR(L38355)+1,N38355)&lt;&gt;"On",NOT(ISERROR(MATCH(DATE(M38355,N38355,DAY(L38355)),OFFSET($AD$15:$AD$22,0,M38355-$AD$14),0)))),"Off","On")</f>
        <v>Off</v>
      </c>
    </row>
    <row r="38356" spans="12:16" x14ac:dyDescent="0.25">
      <c r="L38356" s="57">
        <v>45795.041666666664</v>
      </c>
      <c r="M38356" s="55">
        <f t="shared" si="1827"/>
        <v>2025</v>
      </c>
      <c r="N38356" s="55">
        <f t="shared" si="1828"/>
        <v>5</v>
      </c>
      <c r="O38356" s="55">
        <f t="shared" si="1829"/>
        <v>1</v>
      </c>
      <c r="P38356" s="54" t="str" cm="1">
        <f t="array" aca="1" ref="P38356" ca="1">IF(OR(O38356=1,O38356=7,INDEX($AD$28:$AO$51,HOUR(L38356)+1,N38356)&lt;&gt;"On",NOT(ISERROR(MATCH(DATE(M38356,N38356,DAY(L38356)),OFFSET($AD$15:$AD$22,0,M38356-$AD$14),0)))),"Off","On")</f>
        <v>Off</v>
      </c>
    </row>
    <row r="38357" spans="12:16" x14ac:dyDescent="0.25">
      <c r="L38357" s="57">
        <v>45795.083333333336</v>
      </c>
      <c r="M38357" s="55">
        <f t="shared" si="1827"/>
        <v>2025</v>
      </c>
      <c r="N38357" s="55">
        <f t="shared" si="1828"/>
        <v>5</v>
      </c>
      <c r="O38357" s="55">
        <f t="shared" si="1829"/>
        <v>1</v>
      </c>
      <c r="P38357" s="54" t="str" cm="1">
        <f t="array" aca="1" ref="P38357" ca="1">IF(OR(O38357=1,O38357=7,INDEX($AD$28:$AO$51,HOUR(L38357)+1,N38357)&lt;&gt;"On",NOT(ISERROR(MATCH(DATE(M38357,N38357,DAY(L38357)),OFFSET($AD$15:$AD$22,0,M38357-$AD$14),0)))),"Off","On")</f>
        <v>Off</v>
      </c>
    </row>
    <row r="38358" spans="12:16" x14ac:dyDescent="0.25">
      <c r="L38358" s="57">
        <v>45795.125</v>
      </c>
      <c r="M38358" s="55">
        <f t="shared" si="1827"/>
        <v>2025</v>
      </c>
      <c r="N38358" s="55">
        <f t="shared" si="1828"/>
        <v>5</v>
      </c>
      <c r="O38358" s="55">
        <f t="shared" si="1829"/>
        <v>1</v>
      </c>
      <c r="P38358" s="54" t="str" cm="1">
        <f t="array" aca="1" ref="P38358" ca="1">IF(OR(O38358=1,O38358=7,INDEX($AD$28:$AO$51,HOUR(L38358)+1,N38358)&lt;&gt;"On",NOT(ISERROR(MATCH(DATE(M38358,N38358,DAY(L38358)),OFFSET($AD$15:$AD$22,0,M38358-$AD$14),0)))),"Off","On")</f>
        <v>Off</v>
      </c>
    </row>
    <row r="38359" spans="12:16" x14ac:dyDescent="0.25">
      <c r="L38359" s="57">
        <v>45795.166666666664</v>
      </c>
      <c r="M38359" s="55">
        <f t="shared" si="1827"/>
        <v>2025</v>
      </c>
      <c r="N38359" s="55">
        <f t="shared" si="1828"/>
        <v>5</v>
      </c>
      <c r="O38359" s="55">
        <f t="shared" si="1829"/>
        <v>1</v>
      </c>
      <c r="P38359" s="54" t="str" cm="1">
        <f t="array" aca="1" ref="P38359" ca="1">IF(OR(O38359=1,O38359=7,INDEX($AD$28:$AO$51,HOUR(L38359)+1,N38359)&lt;&gt;"On",NOT(ISERROR(MATCH(DATE(M38359,N38359,DAY(L38359)),OFFSET($AD$15:$AD$22,0,M38359-$AD$14),0)))),"Off","On")</f>
        <v>Off</v>
      </c>
    </row>
    <row r="38360" spans="12:16" x14ac:dyDescent="0.25">
      <c r="L38360" s="57">
        <v>45795.208333333336</v>
      </c>
      <c r="M38360" s="55">
        <f t="shared" si="1827"/>
        <v>2025</v>
      </c>
      <c r="N38360" s="55">
        <f t="shared" si="1828"/>
        <v>5</v>
      </c>
      <c r="O38360" s="55">
        <f t="shared" si="1829"/>
        <v>1</v>
      </c>
      <c r="P38360" s="54" t="str" cm="1">
        <f t="array" aca="1" ref="P38360" ca="1">IF(OR(O38360=1,O38360=7,INDEX($AD$28:$AO$51,HOUR(L38360)+1,N38360)&lt;&gt;"On",NOT(ISERROR(MATCH(DATE(M38360,N38360,DAY(L38360)),OFFSET($AD$15:$AD$22,0,M38360-$AD$14),0)))),"Off","On")</f>
        <v>Off</v>
      </c>
    </row>
    <row r="38361" spans="12:16" x14ac:dyDescent="0.25">
      <c r="L38361" s="57">
        <v>45795.25</v>
      </c>
      <c r="M38361" s="55">
        <f t="shared" si="1827"/>
        <v>2025</v>
      </c>
      <c r="N38361" s="55">
        <f t="shared" si="1828"/>
        <v>5</v>
      </c>
      <c r="O38361" s="55">
        <f t="shared" si="1829"/>
        <v>1</v>
      </c>
      <c r="P38361" s="54" t="str" cm="1">
        <f t="array" aca="1" ref="P38361" ca="1">IF(OR(O38361=1,O38361=7,INDEX($AD$28:$AO$51,HOUR(L38361)+1,N38361)&lt;&gt;"On",NOT(ISERROR(MATCH(DATE(M38361,N38361,DAY(L38361)),OFFSET($AD$15:$AD$22,0,M38361-$AD$14),0)))),"Off","On")</f>
        <v>Off</v>
      </c>
    </row>
    <row r="38362" spans="12:16" x14ac:dyDescent="0.25">
      <c r="L38362" s="57">
        <v>45795.291666666664</v>
      </c>
      <c r="M38362" s="55">
        <f t="shared" si="1827"/>
        <v>2025</v>
      </c>
      <c r="N38362" s="55">
        <f t="shared" si="1828"/>
        <v>5</v>
      </c>
      <c r="O38362" s="55">
        <f t="shared" si="1829"/>
        <v>1</v>
      </c>
      <c r="P38362" s="54" t="str" cm="1">
        <f t="array" aca="1" ref="P38362" ca="1">IF(OR(O38362=1,O38362=7,INDEX($AD$28:$AO$51,HOUR(L38362)+1,N38362)&lt;&gt;"On",NOT(ISERROR(MATCH(DATE(M38362,N38362,DAY(L38362)),OFFSET($AD$15:$AD$22,0,M38362-$AD$14),0)))),"Off","On")</f>
        <v>Off</v>
      </c>
    </row>
    <row r="38363" spans="12:16" x14ac:dyDescent="0.25">
      <c r="L38363" s="57">
        <v>45795.333333333336</v>
      </c>
      <c r="M38363" s="55">
        <f t="shared" si="1827"/>
        <v>2025</v>
      </c>
      <c r="N38363" s="55">
        <f t="shared" si="1828"/>
        <v>5</v>
      </c>
      <c r="O38363" s="55">
        <f t="shared" si="1829"/>
        <v>1</v>
      </c>
      <c r="P38363" s="54" t="str" cm="1">
        <f t="array" aca="1" ref="P38363" ca="1">IF(OR(O38363=1,O38363=7,INDEX($AD$28:$AO$51,HOUR(L38363)+1,N38363)&lt;&gt;"On",NOT(ISERROR(MATCH(DATE(M38363,N38363,DAY(L38363)),OFFSET($AD$15:$AD$22,0,M38363-$AD$14),0)))),"Off","On")</f>
        <v>Off</v>
      </c>
    </row>
    <row r="38364" spans="12:16" x14ac:dyDescent="0.25">
      <c r="L38364" s="57">
        <v>45795.375</v>
      </c>
      <c r="M38364" s="55">
        <f t="shared" si="1827"/>
        <v>2025</v>
      </c>
      <c r="N38364" s="55">
        <f t="shared" si="1828"/>
        <v>5</v>
      </c>
      <c r="O38364" s="55">
        <f t="shared" si="1829"/>
        <v>1</v>
      </c>
      <c r="P38364" s="54" t="str" cm="1">
        <f t="array" aca="1" ref="P38364" ca="1">IF(OR(O38364=1,O38364=7,INDEX($AD$28:$AO$51,HOUR(L38364)+1,N38364)&lt;&gt;"On",NOT(ISERROR(MATCH(DATE(M38364,N38364,DAY(L38364)),OFFSET($AD$15:$AD$22,0,M38364-$AD$14),0)))),"Off","On")</f>
        <v>Off</v>
      </c>
    </row>
    <row r="38365" spans="12:16" x14ac:dyDescent="0.25">
      <c r="L38365" s="57">
        <v>45795.416666666664</v>
      </c>
      <c r="M38365" s="55">
        <f t="shared" si="1827"/>
        <v>2025</v>
      </c>
      <c r="N38365" s="55">
        <f t="shared" si="1828"/>
        <v>5</v>
      </c>
      <c r="O38365" s="55">
        <f t="shared" si="1829"/>
        <v>1</v>
      </c>
      <c r="P38365" s="54" t="str" cm="1">
        <f t="array" aca="1" ref="P38365" ca="1">IF(OR(O38365=1,O38365=7,INDEX($AD$28:$AO$51,HOUR(L38365)+1,N38365)&lt;&gt;"On",NOT(ISERROR(MATCH(DATE(M38365,N38365,DAY(L38365)),OFFSET($AD$15:$AD$22,0,M38365-$AD$14),0)))),"Off","On")</f>
        <v>Off</v>
      </c>
    </row>
    <row r="38366" spans="12:16" x14ac:dyDescent="0.25">
      <c r="L38366" s="57">
        <v>45795.458333333336</v>
      </c>
      <c r="M38366" s="55">
        <f t="shared" si="1827"/>
        <v>2025</v>
      </c>
      <c r="N38366" s="55">
        <f t="shared" si="1828"/>
        <v>5</v>
      </c>
      <c r="O38366" s="55">
        <f t="shared" si="1829"/>
        <v>1</v>
      </c>
      <c r="P38366" s="54" t="str" cm="1">
        <f t="array" aca="1" ref="P38366" ca="1">IF(OR(O38366=1,O38366=7,INDEX($AD$28:$AO$51,HOUR(L38366)+1,N38366)&lt;&gt;"On",NOT(ISERROR(MATCH(DATE(M38366,N38366,DAY(L38366)),OFFSET($AD$15:$AD$22,0,M38366-$AD$14),0)))),"Off","On")</f>
        <v>Off</v>
      </c>
    </row>
    <row r="38367" spans="12:16" x14ac:dyDescent="0.25">
      <c r="L38367" s="57">
        <v>45795.5</v>
      </c>
      <c r="M38367" s="55">
        <f t="shared" si="1827"/>
        <v>2025</v>
      </c>
      <c r="N38367" s="55">
        <f t="shared" si="1828"/>
        <v>5</v>
      </c>
      <c r="O38367" s="55">
        <f t="shared" si="1829"/>
        <v>1</v>
      </c>
      <c r="P38367" s="54" t="str" cm="1">
        <f t="array" aca="1" ref="P38367" ca="1">IF(OR(O38367=1,O38367=7,INDEX($AD$28:$AO$51,HOUR(L38367)+1,N38367)&lt;&gt;"On",NOT(ISERROR(MATCH(DATE(M38367,N38367,DAY(L38367)),OFFSET($AD$15:$AD$22,0,M38367-$AD$14),0)))),"Off","On")</f>
        <v>Off</v>
      </c>
    </row>
    <row r="38368" spans="12:16" x14ac:dyDescent="0.25">
      <c r="L38368" s="57">
        <v>45795.541666666664</v>
      </c>
      <c r="M38368" s="55">
        <f t="shared" si="1827"/>
        <v>2025</v>
      </c>
      <c r="N38368" s="55">
        <f t="shared" si="1828"/>
        <v>5</v>
      </c>
      <c r="O38368" s="55">
        <f t="shared" si="1829"/>
        <v>1</v>
      </c>
      <c r="P38368" s="54" t="str" cm="1">
        <f t="array" aca="1" ref="P38368" ca="1">IF(OR(O38368=1,O38368=7,INDEX($AD$28:$AO$51,HOUR(L38368)+1,N38368)&lt;&gt;"On",NOT(ISERROR(MATCH(DATE(M38368,N38368,DAY(L38368)),OFFSET($AD$15:$AD$22,0,M38368-$AD$14),0)))),"Off","On")</f>
        <v>Off</v>
      </c>
    </row>
    <row r="38369" spans="12:16" x14ac:dyDescent="0.25">
      <c r="L38369" s="57">
        <v>45795.583333333336</v>
      </c>
      <c r="M38369" s="55">
        <f t="shared" si="1827"/>
        <v>2025</v>
      </c>
      <c r="N38369" s="55">
        <f t="shared" si="1828"/>
        <v>5</v>
      </c>
      <c r="O38369" s="55">
        <f t="shared" si="1829"/>
        <v>1</v>
      </c>
      <c r="P38369" s="54" t="str" cm="1">
        <f t="array" aca="1" ref="P38369" ca="1">IF(OR(O38369=1,O38369=7,INDEX($AD$28:$AO$51,HOUR(L38369)+1,N38369)&lt;&gt;"On",NOT(ISERROR(MATCH(DATE(M38369,N38369,DAY(L38369)),OFFSET($AD$15:$AD$22,0,M38369-$AD$14),0)))),"Off","On")</f>
        <v>Off</v>
      </c>
    </row>
    <row r="38370" spans="12:16" x14ac:dyDescent="0.25">
      <c r="L38370" s="57">
        <v>45795.625</v>
      </c>
      <c r="M38370" s="55">
        <f t="shared" si="1827"/>
        <v>2025</v>
      </c>
      <c r="N38370" s="55">
        <f t="shared" si="1828"/>
        <v>5</v>
      </c>
      <c r="O38370" s="55">
        <f t="shared" si="1829"/>
        <v>1</v>
      </c>
      <c r="P38370" s="54" t="str" cm="1">
        <f t="array" aca="1" ref="P38370" ca="1">IF(OR(O38370=1,O38370=7,INDEX($AD$28:$AO$51,HOUR(L38370)+1,N38370)&lt;&gt;"On",NOT(ISERROR(MATCH(DATE(M38370,N38370,DAY(L38370)),OFFSET($AD$15:$AD$22,0,M38370-$AD$14),0)))),"Off","On")</f>
        <v>Off</v>
      </c>
    </row>
    <row r="38371" spans="12:16" x14ac:dyDescent="0.25">
      <c r="L38371" s="57">
        <v>45795.666666666664</v>
      </c>
      <c r="M38371" s="55">
        <f t="shared" si="1827"/>
        <v>2025</v>
      </c>
      <c r="N38371" s="55">
        <f t="shared" si="1828"/>
        <v>5</v>
      </c>
      <c r="O38371" s="55">
        <f t="shared" si="1829"/>
        <v>1</v>
      </c>
      <c r="P38371" s="54" t="str" cm="1">
        <f t="array" aca="1" ref="P38371" ca="1">IF(OR(O38371=1,O38371=7,INDEX($AD$28:$AO$51,HOUR(L38371)+1,N38371)&lt;&gt;"On",NOT(ISERROR(MATCH(DATE(M38371,N38371,DAY(L38371)),OFFSET($AD$15:$AD$22,0,M38371-$AD$14),0)))),"Off","On")</f>
        <v>Off</v>
      </c>
    </row>
    <row r="38372" spans="12:16" x14ac:dyDescent="0.25">
      <c r="L38372" s="57">
        <v>45795.708333333336</v>
      </c>
      <c r="M38372" s="55">
        <f t="shared" si="1827"/>
        <v>2025</v>
      </c>
      <c r="N38372" s="55">
        <f t="shared" si="1828"/>
        <v>5</v>
      </c>
      <c r="O38372" s="55">
        <f t="shared" si="1829"/>
        <v>1</v>
      </c>
      <c r="P38372" s="54" t="str" cm="1">
        <f t="array" aca="1" ref="P38372" ca="1">IF(OR(O38372=1,O38372=7,INDEX($AD$28:$AO$51,HOUR(L38372)+1,N38372)&lt;&gt;"On",NOT(ISERROR(MATCH(DATE(M38372,N38372,DAY(L38372)),OFFSET($AD$15:$AD$22,0,M38372-$AD$14),0)))),"Off","On")</f>
        <v>Off</v>
      </c>
    </row>
    <row r="38373" spans="12:16" x14ac:dyDescent="0.25">
      <c r="L38373" s="57">
        <v>45795.75</v>
      </c>
      <c r="M38373" s="55">
        <f t="shared" si="1827"/>
        <v>2025</v>
      </c>
      <c r="N38373" s="55">
        <f t="shared" si="1828"/>
        <v>5</v>
      </c>
      <c r="O38373" s="55">
        <f t="shared" si="1829"/>
        <v>1</v>
      </c>
      <c r="P38373" s="54" t="str" cm="1">
        <f t="array" aca="1" ref="P38373" ca="1">IF(OR(O38373=1,O38373=7,INDEX($AD$28:$AO$51,HOUR(L38373)+1,N38373)&lt;&gt;"On",NOT(ISERROR(MATCH(DATE(M38373,N38373,DAY(L38373)),OFFSET($AD$15:$AD$22,0,M38373-$AD$14),0)))),"Off","On")</f>
        <v>Off</v>
      </c>
    </row>
    <row r="38374" spans="12:16" x14ac:dyDescent="0.25">
      <c r="L38374" s="57">
        <v>45795.791666666664</v>
      </c>
      <c r="M38374" s="55">
        <f t="shared" si="1827"/>
        <v>2025</v>
      </c>
      <c r="N38374" s="55">
        <f t="shared" si="1828"/>
        <v>5</v>
      </c>
      <c r="O38374" s="55">
        <f t="shared" si="1829"/>
        <v>1</v>
      </c>
      <c r="P38374" s="54" t="str" cm="1">
        <f t="array" aca="1" ref="P38374" ca="1">IF(OR(O38374=1,O38374=7,INDEX($AD$28:$AO$51,HOUR(L38374)+1,N38374)&lt;&gt;"On",NOT(ISERROR(MATCH(DATE(M38374,N38374,DAY(L38374)),OFFSET($AD$15:$AD$22,0,M38374-$AD$14),0)))),"Off","On")</f>
        <v>Off</v>
      </c>
    </row>
    <row r="38375" spans="12:16" x14ac:dyDescent="0.25">
      <c r="L38375" s="57">
        <v>45795.833333333336</v>
      </c>
      <c r="M38375" s="55">
        <f t="shared" si="1827"/>
        <v>2025</v>
      </c>
      <c r="N38375" s="55">
        <f t="shared" si="1828"/>
        <v>5</v>
      </c>
      <c r="O38375" s="55">
        <f t="shared" si="1829"/>
        <v>1</v>
      </c>
      <c r="P38375" s="54" t="str" cm="1">
        <f t="array" aca="1" ref="P38375" ca="1">IF(OR(O38375=1,O38375=7,INDEX($AD$28:$AO$51,HOUR(L38375)+1,N38375)&lt;&gt;"On",NOT(ISERROR(MATCH(DATE(M38375,N38375,DAY(L38375)),OFFSET($AD$15:$AD$22,0,M38375-$AD$14),0)))),"Off","On")</f>
        <v>Off</v>
      </c>
    </row>
    <row r="38376" spans="12:16" x14ac:dyDescent="0.25">
      <c r="L38376" s="57">
        <v>45795.875</v>
      </c>
      <c r="M38376" s="55">
        <f t="shared" si="1827"/>
        <v>2025</v>
      </c>
      <c r="N38376" s="55">
        <f t="shared" si="1828"/>
        <v>5</v>
      </c>
      <c r="O38376" s="55">
        <f t="shared" si="1829"/>
        <v>1</v>
      </c>
      <c r="P38376" s="54" t="str" cm="1">
        <f t="array" aca="1" ref="P38376" ca="1">IF(OR(O38376=1,O38376=7,INDEX($AD$28:$AO$51,HOUR(L38376)+1,N38376)&lt;&gt;"On",NOT(ISERROR(MATCH(DATE(M38376,N38376,DAY(L38376)),OFFSET($AD$15:$AD$22,0,M38376-$AD$14),0)))),"Off","On")</f>
        <v>Off</v>
      </c>
    </row>
    <row r="38377" spans="12:16" x14ac:dyDescent="0.25">
      <c r="L38377" s="57">
        <v>45795.916666666664</v>
      </c>
      <c r="M38377" s="55">
        <f t="shared" si="1827"/>
        <v>2025</v>
      </c>
      <c r="N38377" s="55">
        <f t="shared" si="1828"/>
        <v>5</v>
      </c>
      <c r="O38377" s="55">
        <f t="shared" si="1829"/>
        <v>1</v>
      </c>
      <c r="P38377" s="54" t="str" cm="1">
        <f t="array" aca="1" ref="P38377" ca="1">IF(OR(O38377=1,O38377=7,INDEX($AD$28:$AO$51,HOUR(L38377)+1,N38377)&lt;&gt;"On",NOT(ISERROR(MATCH(DATE(M38377,N38377,DAY(L38377)),OFFSET($AD$15:$AD$22,0,M38377-$AD$14),0)))),"Off","On")</f>
        <v>Off</v>
      </c>
    </row>
    <row r="38378" spans="12:16" x14ac:dyDescent="0.25">
      <c r="L38378" s="57">
        <v>45795.958333333336</v>
      </c>
      <c r="M38378" s="55">
        <f t="shared" si="1827"/>
        <v>2025</v>
      </c>
      <c r="N38378" s="55">
        <f t="shared" si="1828"/>
        <v>5</v>
      </c>
      <c r="O38378" s="55">
        <f t="shared" si="1829"/>
        <v>1</v>
      </c>
      <c r="P38378" s="54" t="str" cm="1">
        <f t="array" aca="1" ref="P38378" ca="1">IF(OR(O38378=1,O38378=7,INDEX($AD$28:$AO$51,HOUR(L38378)+1,N38378)&lt;&gt;"On",NOT(ISERROR(MATCH(DATE(M38378,N38378,DAY(L38378)),OFFSET($AD$15:$AD$22,0,M38378-$AD$14),0)))),"Off","On")</f>
        <v>Off</v>
      </c>
    </row>
    <row r="38379" spans="12:16" x14ac:dyDescent="0.25">
      <c r="L38379" s="57">
        <v>45796</v>
      </c>
      <c r="M38379" s="55">
        <f t="shared" si="1827"/>
        <v>2025</v>
      </c>
      <c r="N38379" s="55">
        <f t="shared" si="1828"/>
        <v>5</v>
      </c>
      <c r="O38379" s="55">
        <f t="shared" si="1829"/>
        <v>2</v>
      </c>
      <c r="P38379" s="54" t="str" cm="1">
        <f t="array" aca="1" ref="P38379" ca="1">IF(OR(O38379=1,O38379=7,INDEX($AD$28:$AO$51,HOUR(L38379)+1,N38379)&lt;&gt;"On",NOT(ISERROR(MATCH(DATE(M38379,N38379,DAY(L38379)),OFFSET($AD$15:$AD$22,0,M38379-$AD$14),0)))),"Off","On")</f>
        <v>Off</v>
      </c>
    </row>
    <row r="38380" spans="12:16" x14ac:dyDescent="0.25">
      <c r="L38380" s="57">
        <v>45796.041666666664</v>
      </c>
      <c r="M38380" s="55">
        <f t="shared" si="1827"/>
        <v>2025</v>
      </c>
      <c r="N38380" s="55">
        <f t="shared" si="1828"/>
        <v>5</v>
      </c>
      <c r="O38380" s="55">
        <f t="shared" si="1829"/>
        <v>2</v>
      </c>
      <c r="P38380" s="54" t="str" cm="1">
        <f t="array" aca="1" ref="P38380" ca="1">IF(OR(O38380=1,O38380=7,INDEX($AD$28:$AO$51,HOUR(L38380)+1,N38380)&lt;&gt;"On",NOT(ISERROR(MATCH(DATE(M38380,N38380,DAY(L38380)),OFFSET($AD$15:$AD$22,0,M38380-$AD$14),0)))),"Off","On")</f>
        <v>Off</v>
      </c>
    </row>
    <row r="38381" spans="12:16" x14ac:dyDescent="0.25">
      <c r="L38381" s="57">
        <v>45796.083333333336</v>
      </c>
      <c r="M38381" s="55">
        <f t="shared" si="1827"/>
        <v>2025</v>
      </c>
      <c r="N38381" s="55">
        <f t="shared" si="1828"/>
        <v>5</v>
      </c>
      <c r="O38381" s="55">
        <f t="shared" si="1829"/>
        <v>2</v>
      </c>
      <c r="P38381" s="54" t="str" cm="1">
        <f t="array" aca="1" ref="P38381" ca="1">IF(OR(O38381=1,O38381=7,INDEX($AD$28:$AO$51,HOUR(L38381)+1,N38381)&lt;&gt;"On",NOT(ISERROR(MATCH(DATE(M38381,N38381,DAY(L38381)),OFFSET($AD$15:$AD$22,0,M38381-$AD$14),0)))),"Off","On")</f>
        <v>Off</v>
      </c>
    </row>
    <row r="38382" spans="12:16" x14ac:dyDescent="0.25">
      <c r="L38382" s="57">
        <v>45796.125</v>
      </c>
      <c r="M38382" s="55">
        <f t="shared" si="1827"/>
        <v>2025</v>
      </c>
      <c r="N38382" s="55">
        <f t="shared" si="1828"/>
        <v>5</v>
      </c>
      <c r="O38382" s="55">
        <f t="shared" si="1829"/>
        <v>2</v>
      </c>
      <c r="P38382" s="54" t="str" cm="1">
        <f t="array" aca="1" ref="P38382" ca="1">IF(OR(O38382=1,O38382=7,INDEX($AD$28:$AO$51,HOUR(L38382)+1,N38382)&lt;&gt;"On",NOT(ISERROR(MATCH(DATE(M38382,N38382,DAY(L38382)),OFFSET($AD$15:$AD$22,0,M38382-$AD$14),0)))),"Off","On")</f>
        <v>Off</v>
      </c>
    </row>
    <row r="38383" spans="12:16" x14ac:dyDescent="0.25">
      <c r="L38383" s="57">
        <v>45796.166666666664</v>
      </c>
      <c r="M38383" s="55">
        <f t="shared" si="1827"/>
        <v>2025</v>
      </c>
      <c r="N38383" s="55">
        <f t="shared" si="1828"/>
        <v>5</v>
      </c>
      <c r="O38383" s="55">
        <f t="shared" si="1829"/>
        <v>2</v>
      </c>
      <c r="P38383" s="54" t="str" cm="1">
        <f t="array" aca="1" ref="P38383" ca="1">IF(OR(O38383=1,O38383=7,INDEX($AD$28:$AO$51,HOUR(L38383)+1,N38383)&lt;&gt;"On",NOT(ISERROR(MATCH(DATE(M38383,N38383,DAY(L38383)),OFFSET($AD$15:$AD$22,0,M38383-$AD$14),0)))),"Off","On")</f>
        <v>Off</v>
      </c>
    </row>
    <row r="38384" spans="12:16" x14ac:dyDescent="0.25">
      <c r="L38384" s="57">
        <v>45796.208333333336</v>
      </c>
      <c r="M38384" s="55">
        <f t="shared" si="1827"/>
        <v>2025</v>
      </c>
      <c r="N38384" s="55">
        <f t="shared" si="1828"/>
        <v>5</v>
      </c>
      <c r="O38384" s="55">
        <f t="shared" si="1829"/>
        <v>2</v>
      </c>
      <c r="P38384" s="54" t="str" cm="1">
        <f t="array" aca="1" ref="P38384" ca="1">IF(OR(O38384=1,O38384=7,INDEX($AD$28:$AO$51,HOUR(L38384)+1,N38384)&lt;&gt;"On",NOT(ISERROR(MATCH(DATE(M38384,N38384,DAY(L38384)),OFFSET($AD$15:$AD$22,0,M38384-$AD$14),0)))),"Off","On")</f>
        <v>Off</v>
      </c>
    </row>
    <row r="38385" spans="12:16" x14ac:dyDescent="0.25">
      <c r="L38385" s="57">
        <v>45796.25</v>
      </c>
      <c r="M38385" s="55">
        <f t="shared" si="1827"/>
        <v>2025</v>
      </c>
      <c r="N38385" s="55">
        <f t="shared" si="1828"/>
        <v>5</v>
      </c>
      <c r="O38385" s="55">
        <f t="shared" si="1829"/>
        <v>2</v>
      </c>
      <c r="P38385" s="54" t="str" cm="1">
        <f t="array" aca="1" ref="P38385" ca="1">IF(OR(O38385=1,O38385=7,INDEX($AD$28:$AO$51,HOUR(L38385)+1,N38385)&lt;&gt;"On",NOT(ISERROR(MATCH(DATE(M38385,N38385,DAY(L38385)),OFFSET($AD$15:$AD$22,0,M38385-$AD$14),0)))),"Off","On")</f>
        <v>On</v>
      </c>
    </row>
    <row r="38386" spans="12:16" x14ac:dyDescent="0.25">
      <c r="L38386" s="57">
        <v>45796.291666666664</v>
      </c>
      <c r="M38386" s="55">
        <f t="shared" si="1827"/>
        <v>2025</v>
      </c>
      <c r="N38386" s="55">
        <f t="shared" si="1828"/>
        <v>5</v>
      </c>
      <c r="O38386" s="55">
        <f t="shared" si="1829"/>
        <v>2</v>
      </c>
      <c r="P38386" s="54" t="str" cm="1">
        <f t="array" aca="1" ref="P38386" ca="1">IF(OR(O38386=1,O38386=7,INDEX($AD$28:$AO$51,HOUR(L38386)+1,N38386)&lt;&gt;"On",NOT(ISERROR(MATCH(DATE(M38386,N38386,DAY(L38386)),OFFSET($AD$15:$AD$22,0,M38386-$AD$14),0)))),"Off","On")</f>
        <v>On</v>
      </c>
    </row>
    <row r="38387" spans="12:16" x14ac:dyDescent="0.25">
      <c r="L38387" s="57">
        <v>45796.333333333336</v>
      </c>
      <c r="M38387" s="55">
        <f t="shared" si="1827"/>
        <v>2025</v>
      </c>
      <c r="N38387" s="55">
        <f t="shared" si="1828"/>
        <v>5</v>
      </c>
      <c r="O38387" s="55">
        <f t="shared" si="1829"/>
        <v>2</v>
      </c>
      <c r="P38387" s="54" t="str" cm="1">
        <f t="array" aca="1" ref="P38387" ca="1">IF(OR(O38387=1,O38387=7,INDEX($AD$28:$AO$51,HOUR(L38387)+1,N38387)&lt;&gt;"On",NOT(ISERROR(MATCH(DATE(M38387,N38387,DAY(L38387)),OFFSET($AD$15:$AD$22,0,M38387-$AD$14),0)))),"Off","On")</f>
        <v>On</v>
      </c>
    </row>
    <row r="38388" spans="12:16" x14ac:dyDescent="0.25">
      <c r="L38388" s="57">
        <v>45796.375</v>
      </c>
      <c r="M38388" s="55">
        <f t="shared" si="1827"/>
        <v>2025</v>
      </c>
      <c r="N38388" s="55">
        <f t="shared" si="1828"/>
        <v>5</v>
      </c>
      <c r="O38388" s="55">
        <f t="shared" si="1829"/>
        <v>2</v>
      </c>
      <c r="P38388" s="54" t="str" cm="1">
        <f t="array" aca="1" ref="P38388" ca="1">IF(OR(O38388=1,O38388=7,INDEX($AD$28:$AO$51,HOUR(L38388)+1,N38388)&lt;&gt;"On",NOT(ISERROR(MATCH(DATE(M38388,N38388,DAY(L38388)),OFFSET($AD$15:$AD$22,0,M38388-$AD$14),0)))),"Off","On")</f>
        <v>Off</v>
      </c>
    </row>
    <row r="38389" spans="12:16" x14ac:dyDescent="0.25">
      <c r="L38389" s="57">
        <v>45796.416666666664</v>
      </c>
      <c r="M38389" s="55">
        <f t="shared" si="1827"/>
        <v>2025</v>
      </c>
      <c r="N38389" s="55">
        <f t="shared" si="1828"/>
        <v>5</v>
      </c>
      <c r="O38389" s="55">
        <f t="shared" si="1829"/>
        <v>2</v>
      </c>
      <c r="P38389" s="54" t="str" cm="1">
        <f t="array" aca="1" ref="P38389" ca="1">IF(OR(O38389=1,O38389=7,INDEX($AD$28:$AO$51,HOUR(L38389)+1,N38389)&lt;&gt;"On",NOT(ISERROR(MATCH(DATE(M38389,N38389,DAY(L38389)),OFFSET($AD$15:$AD$22,0,M38389-$AD$14),0)))),"Off","On")</f>
        <v>Off</v>
      </c>
    </row>
    <row r="38390" spans="12:16" x14ac:dyDescent="0.25">
      <c r="L38390" s="57">
        <v>45796.458333333336</v>
      </c>
      <c r="M38390" s="55">
        <f t="shared" si="1827"/>
        <v>2025</v>
      </c>
      <c r="N38390" s="55">
        <f t="shared" si="1828"/>
        <v>5</v>
      </c>
      <c r="O38390" s="55">
        <f t="shared" si="1829"/>
        <v>2</v>
      </c>
      <c r="P38390" s="54" t="str" cm="1">
        <f t="array" aca="1" ref="P38390" ca="1">IF(OR(O38390=1,O38390=7,INDEX($AD$28:$AO$51,HOUR(L38390)+1,N38390)&lt;&gt;"On",NOT(ISERROR(MATCH(DATE(M38390,N38390,DAY(L38390)),OFFSET($AD$15:$AD$22,0,M38390-$AD$14),0)))),"Off","On")</f>
        <v>Off</v>
      </c>
    </row>
    <row r="38391" spans="12:16" x14ac:dyDescent="0.25">
      <c r="L38391" s="57">
        <v>45796.5</v>
      </c>
      <c r="M38391" s="55">
        <f t="shared" si="1827"/>
        <v>2025</v>
      </c>
      <c r="N38391" s="55">
        <f t="shared" si="1828"/>
        <v>5</v>
      </c>
      <c r="O38391" s="55">
        <f t="shared" si="1829"/>
        <v>2</v>
      </c>
      <c r="P38391" s="54" t="str" cm="1">
        <f t="array" aca="1" ref="P38391" ca="1">IF(OR(O38391=1,O38391=7,INDEX($AD$28:$AO$51,HOUR(L38391)+1,N38391)&lt;&gt;"On",NOT(ISERROR(MATCH(DATE(M38391,N38391,DAY(L38391)),OFFSET($AD$15:$AD$22,0,M38391-$AD$14),0)))),"Off","On")</f>
        <v>Off</v>
      </c>
    </row>
    <row r="38392" spans="12:16" x14ac:dyDescent="0.25">
      <c r="L38392" s="57">
        <v>45796.541666666664</v>
      </c>
      <c r="M38392" s="55">
        <f t="shared" si="1827"/>
        <v>2025</v>
      </c>
      <c r="N38392" s="55">
        <f t="shared" si="1828"/>
        <v>5</v>
      </c>
      <c r="O38392" s="55">
        <f t="shared" si="1829"/>
        <v>2</v>
      </c>
      <c r="P38392" s="54" t="str" cm="1">
        <f t="array" aca="1" ref="P38392" ca="1">IF(OR(O38392=1,O38392=7,INDEX($AD$28:$AO$51,HOUR(L38392)+1,N38392)&lt;&gt;"On",NOT(ISERROR(MATCH(DATE(M38392,N38392,DAY(L38392)),OFFSET($AD$15:$AD$22,0,M38392-$AD$14),0)))),"Off","On")</f>
        <v>Off</v>
      </c>
    </row>
    <row r="38393" spans="12:16" x14ac:dyDescent="0.25">
      <c r="L38393" s="57">
        <v>45796.583333333336</v>
      </c>
      <c r="M38393" s="55">
        <f t="shared" si="1827"/>
        <v>2025</v>
      </c>
      <c r="N38393" s="55">
        <f t="shared" si="1828"/>
        <v>5</v>
      </c>
      <c r="O38393" s="55">
        <f t="shared" si="1829"/>
        <v>2</v>
      </c>
      <c r="P38393" s="54" t="str" cm="1">
        <f t="array" aca="1" ref="P38393" ca="1">IF(OR(O38393=1,O38393=7,INDEX($AD$28:$AO$51,HOUR(L38393)+1,N38393)&lt;&gt;"On",NOT(ISERROR(MATCH(DATE(M38393,N38393,DAY(L38393)),OFFSET($AD$15:$AD$22,0,M38393-$AD$14),0)))),"Off","On")</f>
        <v>Off</v>
      </c>
    </row>
    <row r="38394" spans="12:16" x14ac:dyDescent="0.25">
      <c r="L38394" s="57">
        <v>45796.625</v>
      </c>
      <c r="M38394" s="55">
        <f t="shared" si="1827"/>
        <v>2025</v>
      </c>
      <c r="N38394" s="55">
        <f t="shared" si="1828"/>
        <v>5</v>
      </c>
      <c r="O38394" s="55">
        <f t="shared" si="1829"/>
        <v>2</v>
      </c>
      <c r="P38394" s="54" t="str" cm="1">
        <f t="array" aca="1" ref="P38394" ca="1">IF(OR(O38394=1,O38394=7,INDEX($AD$28:$AO$51,HOUR(L38394)+1,N38394)&lt;&gt;"On",NOT(ISERROR(MATCH(DATE(M38394,N38394,DAY(L38394)),OFFSET($AD$15:$AD$22,0,M38394-$AD$14),0)))),"Off","On")</f>
        <v>Off</v>
      </c>
    </row>
    <row r="38395" spans="12:16" x14ac:dyDescent="0.25">
      <c r="L38395" s="57">
        <v>45796.666666666664</v>
      </c>
      <c r="M38395" s="55">
        <f t="shared" si="1827"/>
        <v>2025</v>
      </c>
      <c r="N38395" s="55">
        <f t="shared" si="1828"/>
        <v>5</v>
      </c>
      <c r="O38395" s="55">
        <f t="shared" si="1829"/>
        <v>2</v>
      </c>
      <c r="P38395" s="54" t="str" cm="1">
        <f t="array" aca="1" ref="P38395" ca="1">IF(OR(O38395=1,O38395=7,INDEX($AD$28:$AO$51,HOUR(L38395)+1,N38395)&lt;&gt;"On",NOT(ISERROR(MATCH(DATE(M38395,N38395,DAY(L38395)),OFFSET($AD$15:$AD$22,0,M38395-$AD$14),0)))),"Off","On")</f>
        <v>Off</v>
      </c>
    </row>
    <row r="38396" spans="12:16" x14ac:dyDescent="0.25">
      <c r="L38396" s="57">
        <v>45796.708333333336</v>
      </c>
      <c r="M38396" s="55">
        <f t="shared" si="1827"/>
        <v>2025</v>
      </c>
      <c r="N38396" s="55">
        <f t="shared" si="1828"/>
        <v>5</v>
      </c>
      <c r="O38396" s="55">
        <f t="shared" si="1829"/>
        <v>2</v>
      </c>
      <c r="P38396" s="54" t="str" cm="1">
        <f t="array" aca="1" ref="P38396" ca="1">IF(OR(O38396=1,O38396=7,INDEX($AD$28:$AO$51,HOUR(L38396)+1,N38396)&lt;&gt;"On",NOT(ISERROR(MATCH(DATE(M38396,N38396,DAY(L38396)),OFFSET($AD$15:$AD$22,0,M38396-$AD$14),0)))),"Off","On")</f>
        <v>Off</v>
      </c>
    </row>
    <row r="38397" spans="12:16" x14ac:dyDescent="0.25">
      <c r="L38397" s="57">
        <v>45796.75</v>
      </c>
      <c r="M38397" s="55">
        <f t="shared" si="1827"/>
        <v>2025</v>
      </c>
      <c r="N38397" s="55">
        <f t="shared" si="1828"/>
        <v>5</v>
      </c>
      <c r="O38397" s="55">
        <f t="shared" si="1829"/>
        <v>2</v>
      </c>
      <c r="P38397" s="54" t="str" cm="1">
        <f t="array" aca="1" ref="P38397" ca="1">IF(OR(O38397=1,O38397=7,INDEX($AD$28:$AO$51,HOUR(L38397)+1,N38397)&lt;&gt;"On",NOT(ISERROR(MATCH(DATE(M38397,N38397,DAY(L38397)),OFFSET($AD$15:$AD$22,0,M38397-$AD$14),0)))),"Off","On")</f>
        <v>On</v>
      </c>
    </row>
    <row r="38398" spans="12:16" x14ac:dyDescent="0.25">
      <c r="L38398" s="57">
        <v>45796.791666666664</v>
      </c>
      <c r="M38398" s="55">
        <f t="shared" si="1827"/>
        <v>2025</v>
      </c>
      <c r="N38398" s="55">
        <f t="shared" si="1828"/>
        <v>5</v>
      </c>
      <c r="O38398" s="55">
        <f t="shared" si="1829"/>
        <v>2</v>
      </c>
      <c r="P38398" s="54" t="str" cm="1">
        <f t="array" aca="1" ref="P38398" ca="1">IF(OR(O38398=1,O38398=7,INDEX($AD$28:$AO$51,HOUR(L38398)+1,N38398)&lt;&gt;"On",NOT(ISERROR(MATCH(DATE(M38398,N38398,DAY(L38398)),OFFSET($AD$15:$AD$22,0,M38398-$AD$14),0)))),"Off","On")</f>
        <v>On</v>
      </c>
    </row>
    <row r="38399" spans="12:16" x14ac:dyDescent="0.25">
      <c r="L38399" s="57">
        <v>45796.833333333336</v>
      </c>
      <c r="M38399" s="55">
        <f t="shared" si="1827"/>
        <v>2025</v>
      </c>
      <c r="N38399" s="55">
        <f t="shared" si="1828"/>
        <v>5</v>
      </c>
      <c r="O38399" s="55">
        <f t="shared" si="1829"/>
        <v>2</v>
      </c>
      <c r="P38399" s="54" t="str" cm="1">
        <f t="array" aca="1" ref="P38399" ca="1">IF(OR(O38399=1,O38399=7,INDEX($AD$28:$AO$51,HOUR(L38399)+1,N38399)&lt;&gt;"On",NOT(ISERROR(MATCH(DATE(M38399,N38399,DAY(L38399)),OFFSET($AD$15:$AD$22,0,M38399-$AD$14),0)))),"Off","On")</f>
        <v>On</v>
      </c>
    </row>
    <row r="38400" spans="12:16" x14ac:dyDescent="0.25">
      <c r="L38400" s="57">
        <v>45796.875</v>
      </c>
      <c r="M38400" s="55">
        <f t="shared" si="1827"/>
        <v>2025</v>
      </c>
      <c r="N38400" s="55">
        <f t="shared" si="1828"/>
        <v>5</v>
      </c>
      <c r="O38400" s="55">
        <f t="shared" si="1829"/>
        <v>2</v>
      </c>
      <c r="P38400" s="54" t="str" cm="1">
        <f t="array" aca="1" ref="P38400" ca="1">IF(OR(O38400=1,O38400=7,INDEX($AD$28:$AO$51,HOUR(L38400)+1,N38400)&lt;&gt;"On",NOT(ISERROR(MATCH(DATE(M38400,N38400,DAY(L38400)),OFFSET($AD$15:$AD$22,0,M38400-$AD$14),0)))),"Off","On")</f>
        <v>On</v>
      </c>
    </row>
    <row r="38401" spans="12:16" x14ac:dyDescent="0.25">
      <c r="L38401" s="57">
        <v>45796.916666666664</v>
      </c>
      <c r="M38401" s="55">
        <f t="shared" si="1827"/>
        <v>2025</v>
      </c>
      <c r="N38401" s="55">
        <f t="shared" si="1828"/>
        <v>5</v>
      </c>
      <c r="O38401" s="55">
        <f t="shared" si="1829"/>
        <v>2</v>
      </c>
      <c r="P38401" s="54" t="str" cm="1">
        <f t="array" aca="1" ref="P38401" ca="1">IF(OR(O38401=1,O38401=7,INDEX($AD$28:$AO$51,HOUR(L38401)+1,N38401)&lt;&gt;"On",NOT(ISERROR(MATCH(DATE(M38401,N38401,DAY(L38401)),OFFSET($AD$15:$AD$22,0,M38401-$AD$14),0)))),"Off","On")</f>
        <v>Off</v>
      </c>
    </row>
    <row r="38402" spans="12:16" x14ac:dyDescent="0.25">
      <c r="L38402" s="57">
        <v>45796.958333333336</v>
      </c>
      <c r="M38402" s="55">
        <f t="shared" si="1827"/>
        <v>2025</v>
      </c>
      <c r="N38402" s="55">
        <f t="shared" si="1828"/>
        <v>5</v>
      </c>
      <c r="O38402" s="55">
        <f t="shared" si="1829"/>
        <v>2</v>
      </c>
      <c r="P38402" s="54" t="str" cm="1">
        <f t="array" aca="1" ref="P38402" ca="1">IF(OR(O38402=1,O38402=7,INDEX($AD$28:$AO$51,HOUR(L38402)+1,N38402)&lt;&gt;"On",NOT(ISERROR(MATCH(DATE(M38402,N38402,DAY(L38402)),OFFSET($AD$15:$AD$22,0,M38402-$AD$14),0)))),"Off","On")</f>
        <v>Off</v>
      </c>
    </row>
    <row r="38403" spans="12:16" x14ac:dyDescent="0.25">
      <c r="L38403" s="57">
        <v>45797</v>
      </c>
      <c r="M38403" s="55">
        <f t="shared" si="1827"/>
        <v>2025</v>
      </c>
      <c r="N38403" s="55">
        <f t="shared" si="1828"/>
        <v>5</v>
      </c>
      <c r="O38403" s="55">
        <f t="shared" si="1829"/>
        <v>3</v>
      </c>
      <c r="P38403" s="54" t="str" cm="1">
        <f t="array" aca="1" ref="P38403" ca="1">IF(OR(O38403=1,O38403=7,INDEX($AD$28:$AO$51,HOUR(L38403)+1,N38403)&lt;&gt;"On",NOT(ISERROR(MATCH(DATE(M38403,N38403,DAY(L38403)),OFFSET($AD$15:$AD$22,0,M38403-$AD$14),0)))),"Off","On")</f>
        <v>Off</v>
      </c>
    </row>
    <row r="38404" spans="12:16" x14ac:dyDescent="0.25">
      <c r="L38404" s="57">
        <v>45797.041666666664</v>
      </c>
      <c r="M38404" s="55">
        <f t="shared" si="1827"/>
        <v>2025</v>
      </c>
      <c r="N38404" s="55">
        <f t="shared" si="1828"/>
        <v>5</v>
      </c>
      <c r="O38404" s="55">
        <f t="shared" si="1829"/>
        <v>3</v>
      </c>
      <c r="P38404" s="54" t="str" cm="1">
        <f t="array" aca="1" ref="P38404" ca="1">IF(OR(O38404=1,O38404=7,INDEX($AD$28:$AO$51,HOUR(L38404)+1,N38404)&lt;&gt;"On",NOT(ISERROR(MATCH(DATE(M38404,N38404,DAY(L38404)),OFFSET($AD$15:$AD$22,0,M38404-$AD$14),0)))),"Off","On")</f>
        <v>Off</v>
      </c>
    </row>
    <row r="38405" spans="12:16" x14ac:dyDescent="0.25">
      <c r="L38405" s="57">
        <v>45797.083333333336</v>
      </c>
      <c r="M38405" s="55">
        <f t="shared" si="1827"/>
        <v>2025</v>
      </c>
      <c r="N38405" s="55">
        <f t="shared" si="1828"/>
        <v>5</v>
      </c>
      <c r="O38405" s="55">
        <f t="shared" si="1829"/>
        <v>3</v>
      </c>
      <c r="P38405" s="54" t="str" cm="1">
        <f t="array" aca="1" ref="P38405" ca="1">IF(OR(O38405=1,O38405=7,INDEX($AD$28:$AO$51,HOUR(L38405)+1,N38405)&lt;&gt;"On",NOT(ISERROR(MATCH(DATE(M38405,N38405,DAY(L38405)),OFFSET($AD$15:$AD$22,0,M38405-$AD$14),0)))),"Off","On")</f>
        <v>Off</v>
      </c>
    </row>
    <row r="38406" spans="12:16" x14ac:dyDescent="0.25">
      <c r="L38406" s="57">
        <v>45797.125</v>
      </c>
      <c r="M38406" s="55">
        <f t="shared" si="1827"/>
        <v>2025</v>
      </c>
      <c r="N38406" s="55">
        <f t="shared" si="1828"/>
        <v>5</v>
      </c>
      <c r="O38406" s="55">
        <f t="shared" si="1829"/>
        <v>3</v>
      </c>
      <c r="P38406" s="54" t="str" cm="1">
        <f t="array" aca="1" ref="P38406" ca="1">IF(OR(O38406=1,O38406=7,INDEX($AD$28:$AO$51,HOUR(L38406)+1,N38406)&lt;&gt;"On",NOT(ISERROR(MATCH(DATE(M38406,N38406,DAY(L38406)),OFFSET($AD$15:$AD$22,0,M38406-$AD$14),0)))),"Off","On")</f>
        <v>Off</v>
      </c>
    </row>
    <row r="38407" spans="12:16" x14ac:dyDescent="0.25">
      <c r="L38407" s="57">
        <v>45797.166666666664</v>
      </c>
      <c r="M38407" s="55">
        <f t="shared" si="1827"/>
        <v>2025</v>
      </c>
      <c r="N38407" s="55">
        <f t="shared" si="1828"/>
        <v>5</v>
      </c>
      <c r="O38407" s="55">
        <f t="shared" si="1829"/>
        <v>3</v>
      </c>
      <c r="P38407" s="54" t="str" cm="1">
        <f t="array" aca="1" ref="P38407" ca="1">IF(OR(O38407=1,O38407=7,INDEX($AD$28:$AO$51,HOUR(L38407)+1,N38407)&lt;&gt;"On",NOT(ISERROR(MATCH(DATE(M38407,N38407,DAY(L38407)),OFFSET($AD$15:$AD$22,0,M38407-$AD$14),0)))),"Off","On")</f>
        <v>Off</v>
      </c>
    </row>
    <row r="38408" spans="12:16" x14ac:dyDescent="0.25">
      <c r="L38408" s="57">
        <v>45797.208333333336</v>
      </c>
      <c r="M38408" s="55">
        <f t="shared" si="1827"/>
        <v>2025</v>
      </c>
      <c r="N38408" s="55">
        <f t="shared" si="1828"/>
        <v>5</v>
      </c>
      <c r="O38408" s="55">
        <f t="shared" si="1829"/>
        <v>3</v>
      </c>
      <c r="P38408" s="54" t="str" cm="1">
        <f t="array" aca="1" ref="P38408" ca="1">IF(OR(O38408=1,O38408=7,INDEX($AD$28:$AO$51,HOUR(L38408)+1,N38408)&lt;&gt;"On",NOT(ISERROR(MATCH(DATE(M38408,N38408,DAY(L38408)),OFFSET($AD$15:$AD$22,0,M38408-$AD$14),0)))),"Off","On")</f>
        <v>Off</v>
      </c>
    </row>
    <row r="38409" spans="12:16" x14ac:dyDescent="0.25">
      <c r="L38409" s="57">
        <v>45797.25</v>
      </c>
      <c r="M38409" s="55">
        <f t="shared" si="1827"/>
        <v>2025</v>
      </c>
      <c r="N38409" s="55">
        <f t="shared" si="1828"/>
        <v>5</v>
      </c>
      <c r="O38409" s="55">
        <f t="shared" si="1829"/>
        <v>3</v>
      </c>
      <c r="P38409" s="54" t="str" cm="1">
        <f t="array" aca="1" ref="P38409" ca="1">IF(OR(O38409=1,O38409=7,INDEX($AD$28:$AO$51,HOUR(L38409)+1,N38409)&lt;&gt;"On",NOT(ISERROR(MATCH(DATE(M38409,N38409,DAY(L38409)),OFFSET($AD$15:$AD$22,0,M38409-$AD$14),0)))),"Off","On")</f>
        <v>On</v>
      </c>
    </row>
    <row r="38410" spans="12:16" x14ac:dyDescent="0.25">
      <c r="L38410" s="57">
        <v>45797.291666666664</v>
      </c>
      <c r="M38410" s="55">
        <f t="shared" si="1827"/>
        <v>2025</v>
      </c>
      <c r="N38410" s="55">
        <f t="shared" si="1828"/>
        <v>5</v>
      </c>
      <c r="O38410" s="55">
        <f t="shared" si="1829"/>
        <v>3</v>
      </c>
      <c r="P38410" s="54" t="str" cm="1">
        <f t="array" aca="1" ref="P38410" ca="1">IF(OR(O38410=1,O38410=7,INDEX($AD$28:$AO$51,HOUR(L38410)+1,N38410)&lt;&gt;"On",NOT(ISERROR(MATCH(DATE(M38410,N38410,DAY(L38410)),OFFSET($AD$15:$AD$22,0,M38410-$AD$14),0)))),"Off","On")</f>
        <v>On</v>
      </c>
    </row>
    <row r="38411" spans="12:16" x14ac:dyDescent="0.25">
      <c r="L38411" s="57">
        <v>45797.333333333336</v>
      </c>
      <c r="M38411" s="55">
        <f t="shared" si="1827"/>
        <v>2025</v>
      </c>
      <c r="N38411" s="55">
        <f t="shared" si="1828"/>
        <v>5</v>
      </c>
      <c r="O38411" s="55">
        <f t="shared" si="1829"/>
        <v>3</v>
      </c>
      <c r="P38411" s="54" t="str" cm="1">
        <f t="array" aca="1" ref="P38411" ca="1">IF(OR(O38411=1,O38411=7,INDEX($AD$28:$AO$51,HOUR(L38411)+1,N38411)&lt;&gt;"On",NOT(ISERROR(MATCH(DATE(M38411,N38411,DAY(L38411)),OFFSET($AD$15:$AD$22,0,M38411-$AD$14),0)))),"Off","On")</f>
        <v>On</v>
      </c>
    </row>
    <row r="38412" spans="12:16" x14ac:dyDescent="0.25">
      <c r="L38412" s="57">
        <v>45797.375</v>
      </c>
      <c r="M38412" s="55">
        <f t="shared" ref="M38412:M38475" si="1830">YEAR(L38412)</f>
        <v>2025</v>
      </c>
      <c r="N38412" s="55">
        <f t="shared" ref="N38412:N38475" si="1831">MONTH(L38412)</f>
        <v>5</v>
      </c>
      <c r="O38412" s="55">
        <f t="shared" ref="O38412:O38475" si="1832">WEEKDAY(L38412)</f>
        <v>3</v>
      </c>
      <c r="P38412" s="54" t="str" cm="1">
        <f t="array" aca="1" ref="P38412" ca="1">IF(OR(O38412=1,O38412=7,INDEX($AD$28:$AO$51,HOUR(L38412)+1,N38412)&lt;&gt;"On",NOT(ISERROR(MATCH(DATE(M38412,N38412,DAY(L38412)),OFFSET($AD$15:$AD$22,0,M38412-$AD$14),0)))),"Off","On")</f>
        <v>Off</v>
      </c>
    </row>
    <row r="38413" spans="12:16" x14ac:dyDescent="0.25">
      <c r="L38413" s="57">
        <v>45797.416666666664</v>
      </c>
      <c r="M38413" s="55">
        <f t="shared" si="1830"/>
        <v>2025</v>
      </c>
      <c r="N38413" s="55">
        <f t="shared" si="1831"/>
        <v>5</v>
      </c>
      <c r="O38413" s="55">
        <f t="shared" si="1832"/>
        <v>3</v>
      </c>
      <c r="P38413" s="54" t="str" cm="1">
        <f t="array" aca="1" ref="P38413" ca="1">IF(OR(O38413=1,O38413=7,INDEX($AD$28:$AO$51,HOUR(L38413)+1,N38413)&lt;&gt;"On",NOT(ISERROR(MATCH(DATE(M38413,N38413,DAY(L38413)),OFFSET($AD$15:$AD$22,0,M38413-$AD$14),0)))),"Off","On")</f>
        <v>Off</v>
      </c>
    </row>
    <row r="38414" spans="12:16" x14ac:dyDescent="0.25">
      <c r="L38414" s="57">
        <v>45797.458333333336</v>
      </c>
      <c r="M38414" s="55">
        <f t="shared" si="1830"/>
        <v>2025</v>
      </c>
      <c r="N38414" s="55">
        <f t="shared" si="1831"/>
        <v>5</v>
      </c>
      <c r="O38414" s="55">
        <f t="shared" si="1832"/>
        <v>3</v>
      </c>
      <c r="P38414" s="54" t="str" cm="1">
        <f t="array" aca="1" ref="P38414" ca="1">IF(OR(O38414=1,O38414=7,INDEX($AD$28:$AO$51,HOUR(L38414)+1,N38414)&lt;&gt;"On",NOT(ISERROR(MATCH(DATE(M38414,N38414,DAY(L38414)),OFFSET($AD$15:$AD$22,0,M38414-$AD$14),0)))),"Off","On")</f>
        <v>Off</v>
      </c>
    </row>
    <row r="38415" spans="12:16" x14ac:dyDescent="0.25">
      <c r="L38415" s="57">
        <v>45797.5</v>
      </c>
      <c r="M38415" s="55">
        <f t="shared" si="1830"/>
        <v>2025</v>
      </c>
      <c r="N38415" s="55">
        <f t="shared" si="1831"/>
        <v>5</v>
      </c>
      <c r="O38415" s="55">
        <f t="shared" si="1832"/>
        <v>3</v>
      </c>
      <c r="P38415" s="54" t="str" cm="1">
        <f t="array" aca="1" ref="P38415" ca="1">IF(OR(O38415=1,O38415=7,INDEX($AD$28:$AO$51,HOUR(L38415)+1,N38415)&lt;&gt;"On",NOT(ISERROR(MATCH(DATE(M38415,N38415,DAY(L38415)),OFFSET($AD$15:$AD$22,0,M38415-$AD$14),0)))),"Off","On")</f>
        <v>Off</v>
      </c>
    </row>
    <row r="38416" spans="12:16" x14ac:dyDescent="0.25">
      <c r="L38416" s="57">
        <v>45797.541666666664</v>
      </c>
      <c r="M38416" s="55">
        <f t="shared" si="1830"/>
        <v>2025</v>
      </c>
      <c r="N38416" s="55">
        <f t="shared" si="1831"/>
        <v>5</v>
      </c>
      <c r="O38416" s="55">
        <f t="shared" si="1832"/>
        <v>3</v>
      </c>
      <c r="P38416" s="54" t="str" cm="1">
        <f t="array" aca="1" ref="P38416" ca="1">IF(OR(O38416=1,O38416=7,INDEX($AD$28:$AO$51,HOUR(L38416)+1,N38416)&lt;&gt;"On",NOT(ISERROR(MATCH(DATE(M38416,N38416,DAY(L38416)),OFFSET($AD$15:$AD$22,0,M38416-$AD$14),0)))),"Off","On")</f>
        <v>Off</v>
      </c>
    </row>
    <row r="38417" spans="12:16" x14ac:dyDescent="0.25">
      <c r="L38417" s="57">
        <v>45797.583333333336</v>
      </c>
      <c r="M38417" s="55">
        <f t="shared" si="1830"/>
        <v>2025</v>
      </c>
      <c r="N38417" s="55">
        <f t="shared" si="1831"/>
        <v>5</v>
      </c>
      <c r="O38417" s="55">
        <f t="shared" si="1832"/>
        <v>3</v>
      </c>
      <c r="P38417" s="54" t="str" cm="1">
        <f t="array" aca="1" ref="P38417" ca="1">IF(OR(O38417=1,O38417=7,INDEX($AD$28:$AO$51,HOUR(L38417)+1,N38417)&lt;&gt;"On",NOT(ISERROR(MATCH(DATE(M38417,N38417,DAY(L38417)),OFFSET($AD$15:$AD$22,0,M38417-$AD$14),0)))),"Off","On")</f>
        <v>Off</v>
      </c>
    </row>
    <row r="38418" spans="12:16" x14ac:dyDescent="0.25">
      <c r="L38418" s="57">
        <v>45797.625</v>
      </c>
      <c r="M38418" s="55">
        <f t="shared" si="1830"/>
        <v>2025</v>
      </c>
      <c r="N38418" s="55">
        <f t="shared" si="1831"/>
        <v>5</v>
      </c>
      <c r="O38418" s="55">
        <f t="shared" si="1832"/>
        <v>3</v>
      </c>
      <c r="P38418" s="54" t="str" cm="1">
        <f t="array" aca="1" ref="P38418" ca="1">IF(OR(O38418=1,O38418=7,INDEX($AD$28:$AO$51,HOUR(L38418)+1,N38418)&lt;&gt;"On",NOT(ISERROR(MATCH(DATE(M38418,N38418,DAY(L38418)),OFFSET($AD$15:$AD$22,0,M38418-$AD$14),0)))),"Off","On")</f>
        <v>Off</v>
      </c>
    </row>
    <row r="38419" spans="12:16" x14ac:dyDescent="0.25">
      <c r="L38419" s="57">
        <v>45797.666666666664</v>
      </c>
      <c r="M38419" s="55">
        <f t="shared" si="1830"/>
        <v>2025</v>
      </c>
      <c r="N38419" s="55">
        <f t="shared" si="1831"/>
        <v>5</v>
      </c>
      <c r="O38419" s="55">
        <f t="shared" si="1832"/>
        <v>3</v>
      </c>
      <c r="P38419" s="54" t="str" cm="1">
        <f t="array" aca="1" ref="P38419" ca="1">IF(OR(O38419=1,O38419=7,INDEX($AD$28:$AO$51,HOUR(L38419)+1,N38419)&lt;&gt;"On",NOT(ISERROR(MATCH(DATE(M38419,N38419,DAY(L38419)),OFFSET($AD$15:$AD$22,0,M38419-$AD$14),0)))),"Off","On")</f>
        <v>Off</v>
      </c>
    </row>
    <row r="38420" spans="12:16" x14ac:dyDescent="0.25">
      <c r="L38420" s="57">
        <v>45797.708333333336</v>
      </c>
      <c r="M38420" s="55">
        <f t="shared" si="1830"/>
        <v>2025</v>
      </c>
      <c r="N38420" s="55">
        <f t="shared" si="1831"/>
        <v>5</v>
      </c>
      <c r="O38420" s="55">
        <f t="shared" si="1832"/>
        <v>3</v>
      </c>
      <c r="P38420" s="54" t="str" cm="1">
        <f t="array" aca="1" ref="P38420" ca="1">IF(OR(O38420=1,O38420=7,INDEX($AD$28:$AO$51,HOUR(L38420)+1,N38420)&lt;&gt;"On",NOT(ISERROR(MATCH(DATE(M38420,N38420,DAY(L38420)),OFFSET($AD$15:$AD$22,0,M38420-$AD$14),0)))),"Off","On")</f>
        <v>Off</v>
      </c>
    </row>
    <row r="38421" spans="12:16" x14ac:dyDescent="0.25">
      <c r="L38421" s="57">
        <v>45797.75</v>
      </c>
      <c r="M38421" s="55">
        <f t="shared" si="1830"/>
        <v>2025</v>
      </c>
      <c r="N38421" s="55">
        <f t="shared" si="1831"/>
        <v>5</v>
      </c>
      <c r="O38421" s="55">
        <f t="shared" si="1832"/>
        <v>3</v>
      </c>
      <c r="P38421" s="54" t="str" cm="1">
        <f t="array" aca="1" ref="P38421" ca="1">IF(OR(O38421=1,O38421=7,INDEX($AD$28:$AO$51,HOUR(L38421)+1,N38421)&lt;&gt;"On",NOT(ISERROR(MATCH(DATE(M38421,N38421,DAY(L38421)),OFFSET($AD$15:$AD$22,0,M38421-$AD$14),0)))),"Off","On")</f>
        <v>On</v>
      </c>
    </row>
    <row r="38422" spans="12:16" x14ac:dyDescent="0.25">
      <c r="L38422" s="57">
        <v>45797.791666666664</v>
      </c>
      <c r="M38422" s="55">
        <f t="shared" si="1830"/>
        <v>2025</v>
      </c>
      <c r="N38422" s="55">
        <f t="shared" si="1831"/>
        <v>5</v>
      </c>
      <c r="O38422" s="55">
        <f t="shared" si="1832"/>
        <v>3</v>
      </c>
      <c r="P38422" s="54" t="str" cm="1">
        <f t="array" aca="1" ref="P38422" ca="1">IF(OR(O38422=1,O38422=7,INDEX($AD$28:$AO$51,HOUR(L38422)+1,N38422)&lt;&gt;"On",NOT(ISERROR(MATCH(DATE(M38422,N38422,DAY(L38422)),OFFSET($AD$15:$AD$22,0,M38422-$AD$14),0)))),"Off","On")</f>
        <v>On</v>
      </c>
    </row>
    <row r="38423" spans="12:16" x14ac:dyDescent="0.25">
      <c r="L38423" s="57">
        <v>45797.833333333336</v>
      </c>
      <c r="M38423" s="55">
        <f t="shared" si="1830"/>
        <v>2025</v>
      </c>
      <c r="N38423" s="55">
        <f t="shared" si="1831"/>
        <v>5</v>
      </c>
      <c r="O38423" s="55">
        <f t="shared" si="1832"/>
        <v>3</v>
      </c>
      <c r="P38423" s="54" t="str" cm="1">
        <f t="array" aca="1" ref="P38423" ca="1">IF(OR(O38423=1,O38423=7,INDEX($AD$28:$AO$51,HOUR(L38423)+1,N38423)&lt;&gt;"On",NOT(ISERROR(MATCH(DATE(M38423,N38423,DAY(L38423)),OFFSET($AD$15:$AD$22,0,M38423-$AD$14),0)))),"Off","On")</f>
        <v>On</v>
      </c>
    </row>
    <row r="38424" spans="12:16" x14ac:dyDescent="0.25">
      <c r="L38424" s="57">
        <v>45797.875</v>
      </c>
      <c r="M38424" s="55">
        <f t="shared" si="1830"/>
        <v>2025</v>
      </c>
      <c r="N38424" s="55">
        <f t="shared" si="1831"/>
        <v>5</v>
      </c>
      <c r="O38424" s="55">
        <f t="shared" si="1832"/>
        <v>3</v>
      </c>
      <c r="P38424" s="54" t="str" cm="1">
        <f t="array" aca="1" ref="P38424" ca="1">IF(OR(O38424=1,O38424=7,INDEX($AD$28:$AO$51,HOUR(L38424)+1,N38424)&lt;&gt;"On",NOT(ISERROR(MATCH(DATE(M38424,N38424,DAY(L38424)),OFFSET($AD$15:$AD$22,0,M38424-$AD$14),0)))),"Off","On")</f>
        <v>On</v>
      </c>
    </row>
    <row r="38425" spans="12:16" x14ac:dyDescent="0.25">
      <c r="L38425" s="57">
        <v>45797.916666666664</v>
      </c>
      <c r="M38425" s="55">
        <f t="shared" si="1830"/>
        <v>2025</v>
      </c>
      <c r="N38425" s="55">
        <f t="shared" si="1831"/>
        <v>5</v>
      </c>
      <c r="O38425" s="55">
        <f t="shared" si="1832"/>
        <v>3</v>
      </c>
      <c r="P38425" s="54" t="str" cm="1">
        <f t="array" aca="1" ref="P38425" ca="1">IF(OR(O38425=1,O38425=7,INDEX($AD$28:$AO$51,HOUR(L38425)+1,N38425)&lt;&gt;"On",NOT(ISERROR(MATCH(DATE(M38425,N38425,DAY(L38425)),OFFSET($AD$15:$AD$22,0,M38425-$AD$14),0)))),"Off","On")</f>
        <v>Off</v>
      </c>
    </row>
    <row r="38426" spans="12:16" x14ac:dyDescent="0.25">
      <c r="L38426" s="57">
        <v>45797.958333333336</v>
      </c>
      <c r="M38426" s="55">
        <f t="shared" si="1830"/>
        <v>2025</v>
      </c>
      <c r="N38426" s="55">
        <f t="shared" si="1831"/>
        <v>5</v>
      </c>
      <c r="O38426" s="55">
        <f t="shared" si="1832"/>
        <v>3</v>
      </c>
      <c r="P38426" s="54" t="str" cm="1">
        <f t="array" aca="1" ref="P38426" ca="1">IF(OR(O38426=1,O38426=7,INDEX($AD$28:$AO$51,HOUR(L38426)+1,N38426)&lt;&gt;"On",NOT(ISERROR(MATCH(DATE(M38426,N38426,DAY(L38426)),OFFSET($AD$15:$AD$22,0,M38426-$AD$14),0)))),"Off","On")</f>
        <v>Off</v>
      </c>
    </row>
    <row r="38427" spans="12:16" x14ac:dyDescent="0.25">
      <c r="L38427" s="57">
        <v>45798</v>
      </c>
      <c r="M38427" s="55">
        <f t="shared" si="1830"/>
        <v>2025</v>
      </c>
      <c r="N38427" s="55">
        <f t="shared" si="1831"/>
        <v>5</v>
      </c>
      <c r="O38427" s="55">
        <f t="shared" si="1832"/>
        <v>4</v>
      </c>
      <c r="P38427" s="54" t="str" cm="1">
        <f t="array" aca="1" ref="P38427" ca="1">IF(OR(O38427=1,O38427=7,INDEX($AD$28:$AO$51,HOUR(L38427)+1,N38427)&lt;&gt;"On",NOT(ISERROR(MATCH(DATE(M38427,N38427,DAY(L38427)),OFFSET($AD$15:$AD$22,0,M38427-$AD$14),0)))),"Off","On")</f>
        <v>Off</v>
      </c>
    </row>
    <row r="38428" spans="12:16" x14ac:dyDescent="0.25">
      <c r="L38428" s="57">
        <v>45798.041666666664</v>
      </c>
      <c r="M38428" s="55">
        <f t="shared" si="1830"/>
        <v>2025</v>
      </c>
      <c r="N38428" s="55">
        <f t="shared" si="1831"/>
        <v>5</v>
      </c>
      <c r="O38428" s="55">
        <f t="shared" si="1832"/>
        <v>4</v>
      </c>
      <c r="P38428" s="54" t="str" cm="1">
        <f t="array" aca="1" ref="P38428" ca="1">IF(OR(O38428=1,O38428=7,INDEX($AD$28:$AO$51,HOUR(L38428)+1,N38428)&lt;&gt;"On",NOT(ISERROR(MATCH(DATE(M38428,N38428,DAY(L38428)),OFFSET($AD$15:$AD$22,0,M38428-$AD$14),0)))),"Off","On")</f>
        <v>Off</v>
      </c>
    </row>
    <row r="38429" spans="12:16" x14ac:dyDescent="0.25">
      <c r="L38429" s="57">
        <v>45798.083333333336</v>
      </c>
      <c r="M38429" s="55">
        <f t="shared" si="1830"/>
        <v>2025</v>
      </c>
      <c r="N38429" s="55">
        <f t="shared" si="1831"/>
        <v>5</v>
      </c>
      <c r="O38429" s="55">
        <f t="shared" si="1832"/>
        <v>4</v>
      </c>
      <c r="P38429" s="54" t="str" cm="1">
        <f t="array" aca="1" ref="P38429" ca="1">IF(OR(O38429=1,O38429=7,INDEX($AD$28:$AO$51,HOUR(L38429)+1,N38429)&lt;&gt;"On",NOT(ISERROR(MATCH(DATE(M38429,N38429,DAY(L38429)),OFFSET($AD$15:$AD$22,0,M38429-$AD$14),0)))),"Off","On")</f>
        <v>Off</v>
      </c>
    </row>
    <row r="38430" spans="12:16" x14ac:dyDescent="0.25">
      <c r="L38430" s="57">
        <v>45798.125</v>
      </c>
      <c r="M38430" s="55">
        <f t="shared" si="1830"/>
        <v>2025</v>
      </c>
      <c r="N38430" s="55">
        <f t="shared" si="1831"/>
        <v>5</v>
      </c>
      <c r="O38430" s="55">
        <f t="shared" si="1832"/>
        <v>4</v>
      </c>
      <c r="P38430" s="54" t="str" cm="1">
        <f t="array" aca="1" ref="P38430" ca="1">IF(OR(O38430=1,O38430=7,INDEX($AD$28:$AO$51,HOUR(L38430)+1,N38430)&lt;&gt;"On",NOT(ISERROR(MATCH(DATE(M38430,N38430,DAY(L38430)),OFFSET($AD$15:$AD$22,0,M38430-$AD$14),0)))),"Off","On")</f>
        <v>Off</v>
      </c>
    </row>
    <row r="38431" spans="12:16" x14ac:dyDescent="0.25">
      <c r="L38431" s="57">
        <v>45798.166666666664</v>
      </c>
      <c r="M38431" s="55">
        <f t="shared" si="1830"/>
        <v>2025</v>
      </c>
      <c r="N38431" s="55">
        <f t="shared" si="1831"/>
        <v>5</v>
      </c>
      <c r="O38431" s="55">
        <f t="shared" si="1832"/>
        <v>4</v>
      </c>
      <c r="P38431" s="54" t="str" cm="1">
        <f t="array" aca="1" ref="P38431" ca="1">IF(OR(O38431=1,O38431=7,INDEX($AD$28:$AO$51,HOUR(L38431)+1,N38431)&lt;&gt;"On",NOT(ISERROR(MATCH(DATE(M38431,N38431,DAY(L38431)),OFFSET($AD$15:$AD$22,0,M38431-$AD$14),0)))),"Off","On")</f>
        <v>Off</v>
      </c>
    </row>
    <row r="38432" spans="12:16" x14ac:dyDescent="0.25">
      <c r="L38432" s="57">
        <v>45798.208333333336</v>
      </c>
      <c r="M38432" s="55">
        <f t="shared" si="1830"/>
        <v>2025</v>
      </c>
      <c r="N38432" s="55">
        <f t="shared" si="1831"/>
        <v>5</v>
      </c>
      <c r="O38432" s="55">
        <f t="shared" si="1832"/>
        <v>4</v>
      </c>
      <c r="P38432" s="54" t="str" cm="1">
        <f t="array" aca="1" ref="P38432" ca="1">IF(OR(O38432=1,O38432=7,INDEX($AD$28:$AO$51,HOUR(L38432)+1,N38432)&lt;&gt;"On",NOT(ISERROR(MATCH(DATE(M38432,N38432,DAY(L38432)),OFFSET($AD$15:$AD$22,0,M38432-$AD$14),0)))),"Off","On")</f>
        <v>Off</v>
      </c>
    </row>
    <row r="38433" spans="12:16" x14ac:dyDescent="0.25">
      <c r="L38433" s="57">
        <v>45798.25</v>
      </c>
      <c r="M38433" s="55">
        <f t="shared" si="1830"/>
        <v>2025</v>
      </c>
      <c r="N38433" s="55">
        <f t="shared" si="1831"/>
        <v>5</v>
      </c>
      <c r="O38433" s="55">
        <f t="shared" si="1832"/>
        <v>4</v>
      </c>
      <c r="P38433" s="54" t="str" cm="1">
        <f t="array" aca="1" ref="P38433" ca="1">IF(OR(O38433=1,O38433=7,INDEX($AD$28:$AO$51,HOUR(L38433)+1,N38433)&lt;&gt;"On",NOT(ISERROR(MATCH(DATE(M38433,N38433,DAY(L38433)),OFFSET($AD$15:$AD$22,0,M38433-$AD$14),0)))),"Off","On")</f>
        <v>On</v>
      </c>
    </row>
    <row r="38434" spans="12:16" x14ac:dyDescent="0.25">
      <c r="L38434" s="57">
        <v>45798.291666666664</v>
      </c>
      <c r="M38434" s="55">
        <f t="shared" si="1830"/>
        <v>2025</v>
      </c>
      <c r="N38434" s="55">
        <f t="shared" si="1831"/>
        <v>5</v>
      </c>
      <c r="O38434" s="55">
        <f t="shared" si="1832"/>
        <v>4</v>
      </c>
      <c r="P38434" s="54" t="str" cm="1">
        <f t="array" aca="1" ref="P38434" ca="1">IF(OR(O38434=1,O38434=7,INDEX($AD$28:$AO$51,HOUR(L38434)+1,N38434)&lt;&gt;"On",NOT(ISERROR(MATCH(DATE(M38434,N38434,DAY(L38434)),OFFSET($AD$15:$AD$22,0,M38434-$AD$14),0)))),"Off","On")</f>
        <v>On</v>
      </c>
    </row>
    <row r="38435" spans="12:16" x14ac:dyDescent="0.25">
      <c r="L38435" s="57">
        <v>45798.333333333336</v>
      </c>
      <c r="M38435" s="55">
        <f t="shared" si="1830"/>
        <v>2025</v>
      </c>
      <c r="N38435" s="55">
        <f t="shared" si="1831"/>
        <v>5</v>
      </c>
      <c r="O38435" s="55">
        <f t="shared" si="1832"/>
        <v>4</v>
      </c>
      <c r="P38435" s="54" t="str" cm="1">
        <f t="array" aca="1" ref="P38435" ca="1">IF(OR(O38435=1,O38435=7,INDEX($AD$28:$AO$51,HOUR(L38435)+1,N38435)&lt;&gt;"On",NOT(ISERROR(MATCH(DATE(M38435,N38435,DAY(L38435)),OFFSET($AD$15:$AD$22,0,M38435-$AD$14),0)))),"Off","On")</f>
        <v>On</v>
      </c>
    </row>
    <row r="38436" spans="12:16" x14ac:dyDescent="0.25">
      <c r="L38436" s="57">
        <v>45798.375</v>
      </c>
      <c r="M38436" s="55">
        <f t="shared" si="1830"/>
        <v>2025</v>
      </c>
      <c r="N38436" s="55">
        <f t="shared" si="1831"/>
        <v>5</v>
      </c>
      <c r="O38436" s="55">
        <f t="shared" si="1832"/>
        <v>4</v>
      </c>
      <c r="P38436" s="54" t="str" cm="1">
        <f t="array" aca="1" ref="P38436" ca="1">IF(OR(O38436=1,O38436=7,INDEX($AD$28:$AO$51,HOUR(L38436)+1,N38436)&lt;&gt;"On",NOT(ISERROR(MATCH(DATE(M38436,N38436,DAY(L38436)),OFFSET($AD$15:$AD$22,0,M38436-$AD$14),0)))),"Off","On")</f>
        <v>Off</v>
      </c>
    </row>
    <row r="38437" spans="12:16" x14ac:dyDescent="0.25">
      <c r="L38437" s="57">
        <v>45798.416666666664</v>
      </c>
      <c r="M38437" s="55">
        <f t="shared" si="1830"/>
        <v>2025</v>
      </c>
      <c r="N38437" s="55">
        <f t="shared" si="1831"/>
        <v>5</v>
      </c>
      <c r="O38437" s="55">
        <f t="shared" si="1832"/>
        <v>4</v>
      </c>
      <c r="P38437" s="54" t="str" cm="1">
        <f t="array" aca="1" ref="P38437" ca="1">IF(OR(O38437=1,O38437=7,INDEX($AD$28:$AO$51,HOUR(L38437)+1,N38437)&lt;&gt;"On",NOT(ISERROR(MATCH(DATE(M38437,N38437,DAY(L38437)),OFFSET($AD$15:$AD$22,0,M38437-$AD$14),0)))),"Off","On")</f>
        <v>Off</v>
      </c>
    </row>
    <row r="38438" spans="12:16" x14ac:dyDescent="0.25">
      <c r="L38438" s="57">
        <v>45798.458333333336</v>
      </c>
      <c r="M38438" s="55">
        <f t="shared" si="1830"/>
        <v>2025</v>
      </c>
      <c r="N38438" s="55">
        <f t="shared" si="1831"/>
        <v>5</v>
      </c>
      <c r="O38438" s="55">
        <f t="shared" si="1832"/>
        <v>4</v>
      </c>
      <c r="P38438" s="54" t="str" cm="1">
        <f t="array" aca="1" ref="P38438" ca="1">IF(OR(O38438=1,O38438=7,INDEX($AD$28:$AO$51,HOUR(L38438)+1,N38438)&lt;&gt;"On",NOT(ISERROR(MATCH(DATE(M38438,N38438,DAY(L38438)),OFFSET($AD$15:$AD$22,0,M38438-$AD$14),0)))),"Off","On")</f>
        <v>Off</v>
      </c>
    </row>
    <row r="38439" spans="12:16" x14ac:dyDescent="0.25">
      <c r="L38439" s="57">
        <v>45798.5</v>
      </c>
      <c r="M38439" s="55">
        <f t="shared" si="1830"/>
        <v>2025</v>
      </c>
      <c r="N38439" s="55">
        <f t="shared" si="1831"/>
        <v>5</v>
      </c>
      <c r="O38439" s="55">
        <f t="shared" si="1832"/>
        <v>4</v>
      </c>
      <c r="P38439" s="54" t="str" cm="1">
        <f t="array" aca="1" ref="P38439" ca="1">IF(OR(O38439=1,O38439=7,INDEX($AD$28:$AO$51,HOUR(L38439)+1,N38439)&lt;&gt;"On",NOT(ISERROR(MATCH(DATE(M38439,N38439,DAY(L38439)),OFFSET($AD$15:$AD$22,0,M38439-$AD$14),0)))),"Off","On")</f>
        <v>Off</v>
      </c>
    </row>
    <row r="38440" spans="12:16" x14ac:dyDescent="0.25">
      <c r="L38440" s="57">
        <v>45798.541666666664</v>
      </c>
      <c r="M38440" s="55">
        <f t="shared" si="1830"/>
        <v>2025</v>
      </c>
      <c r="N38440" s="55">
        <f t="shared" si="1831"/>
        <v>5</v>
      </c>
      <c r="O38440" s="55">
        <f t="shared" si="1832"/>
        <v>4</v>
      </c>
      <c r="P38440" s="54" t="str" cm="1">
        <f t="array" aca="1" ref="P38440" ca="1">IF(OR(O38440=1,O38440=7,INDEX($AD$28:$AO$51,HOUR(L38440)+1,N38440)&lt;&gt;"On",NOT(ISERROR(MATCH(DATE(M38440,N38440,DAY(L38440)),OFFSET($AD$15:$AD$22,0,M38440-$AD$14),0)))),"Off","On")</f>
        <v>Off</v>
      </c>
    </row>
    <row r="38441" spans="12:16" x14ac:dyDescent="0.25">
      <c r="L38441" s="57">
        <v>45798.583333333336</v>
      </c>
      <c r="M38441" s="55">
        <f t="shared" si="1830"/>
        <v>2025</v>
      </c>
      <c r="N38441" s="55">
        <f t="shared" si="1831"/>
        <v>5</v>
      </c>
      <c r="O38441" s="55">
        <f t="shared" si="1832"/>
        <v>4</v>
      </c>
      <c r="P38441" s="54" t="str" cm="1">
        <f t="array" aca="1" ref="P38441" ca="1">IF(OR(O38441=1,O38441=7,INDEX($AD$28:$AO$51,HOUR(L38441)+1,N38441)&lt;&gt;"On",NOT(ISERROR(MATCH(DATE(M38441,N38441,DAY(L38441)),OFFSET($AD$15:$AD$22,0,M38441-$AD$14),0)))),"Off","On")</f>
        <v>Off</v>
      </c>
    </row>
    <row r="38442" spans="12:16" x14ac:dyDescent="0.25">
      <c r="L38442" s="57">
        <v>45798.625</v>
      </c>
      <c r="M38442" s="55">
        <f t="shared" si="1830"/>
        <v>2025</v>
      </c>
      <c r="N38442" s="55">
        <f t="shared" si="1831"/>
        <v>5</v>
      </c>
      <c r="O38442" s="55">
        <f t="shared" si="1832"/>
        <v>4</v>
      </c>
      <c r="P38442" s="54" t="str" cm="1">
        <f t="array" aca="1" ref="P38442" ca="1">IF(OR(O38442=1,O38442=7,INDEX($AD$28:$AO$51,HOUR(L38442)+1,N38442)&lt;&gt;"On",NOT(ISERROR(MATCH(DATE(M38442,N38442,DAY(L38442)),OFFSET($AD$15:$AD$22,0,M38442-$AD$14),0)))),"Off","On")</f>
        <v>Off</v>
      </c>
    </row>
    <row r="38443" spans="12:16" x14ac:dyDescent="0.25">
      <c r="L38443" s="57">
        <v>45798.666666666664</v>
      </c>
      <c r="M38443" s="55">
        <f t="shared" si="1830"/>
        <v>2025</v>
      </c>
      <c r="N38443" s="55">
        <f t="shared" si="1831"/>
        <v>5</v>
      </c>
      <c r="O38443" s="55">
        <f t="shared" si="1832"/>
        <v>4</v>
      </c>
      <c r="P38443" s="54" t="str" cm="1">
        <f t="array" aca="1" ref="P38443" ca="1">IF(OR(O38443=1,O38443=7,INDEX($AD$28:$AO$51,HOUR(L38443)+1,N38443)&lt;&gt;"On",NOT(ISERROR(MATCH(DATE(M38443,N38443,DAY(L38443)),OFFSET($AD$15:$AD$22,0,M38443-$AD$14),0)))),"Off","On")</f>
        <v>Off</v>
      </c>
    </row>
    <row r="38444" spans="12:16" x14ac:dyDescent="0.25">
      <c r="L38444" s="57">
        <v>45798.708333333336</v>
      </c>
      <c r="M38444" s="55">
        <f t="shared" si="1830"/>
        <v>2025</v>
      </c>
      <c r="N38444" s="55">
        <f t="shared" si="1831"/>
        <v>5</v>
      </c>
      <c r="O38444" s="55">
        <f t="shared" si="1832"/>
        <v>4</v>
      </c>
      <c r="P38444" s="54" t="str" cm="1">
        <f t="array" aca="1" ref="P38444" ca="1">IF(OR(O38444=1,O38444=7,INDEX($AD$28:$AO$51,HOUR(L38444)+1,N38444)&lt;&gt;"On",NOT(ISERROR(MATCH(DATE(M38444,N38444,DAY(L38444)),OFFSET($AD$15:$AD$22,0,M38444-$AD$14),0)))),"Off","On")</f>
        <v>Off</v>
      </c>
    </row>
    <row r="38445" spans="12:16" x14ac:dyDescent="0.25">
      <c r="L38445" s="57">
        <v>45798.75</v>
      </c>
      <c r="M38445" s="55">
        <f t="shared" si="1830"/>
        <v>2025</v>
      </c>
      <c r="N38445" s="55">
        <f t="shared" si="1831"/>
        <v>5</v>
      </c>
      <c r="O38445" s="55">
        <f t="shared" si="1832"/>
        <v>4</v>
      </c>
      <c r="P38445" s="54" t="str" cm="1">
        <f t="array" aca="1" ref="P38445" ca="1">IF(OR(O38445=1,O38445=7,INDEX($AD$28:$AO$51,HOUR(L38445)+1,N38445)&lt;&gt;"On",NOT(ISERROR(MATCH(DATE(M38445,N38445,DAY(L38445)),OFFSET($AD$15:$AD$22,0,M38445-$AD$14),0)))),"Off","On")</f>
        <v>On</v>
      </c>
    </row>
    <row r="38446" spans="12:16" x14ac:dyDescent="0.25">
      <c r="L38446" s="57">
        <v>45798.791666666664</v>
      </c>
      <c r="M38446" s="55">
        <f t="shared" si="1830"/>
        <v>2025</v>
      </c>
      <c r="N38446" s="55">
        <f t="shared" si="1831"/>
        <v>5</v>
      </c>
      <c r="O38446" s="55">
        <f t="shared" si="1832"/>
        <v>4</v>
      </c>
      <c r="P38446" s="54" t="str" cm="1">
        <f t="array" aca="1" ref="P38446" ca="1">IF(OR(O38446=1,O38446=7,INDEX($AD$28:$AO$51,HOUR(L38446)+1,N38446)&lt;&gt;"On",NOT(ISERROR(MATCH(DATE(M38446,N38446,DAY(L38446)),OFFSET($AD$15:$AD$22,0,M38446-$AD$14),0)))),"Off","On")</f>
        <v>On</v>
      </c>
    </row>
    <row r="38447" spans="12:16" x14ac:dyDescent="0.25">
      <c r="L38447" s="57">
        <v>45798.833333333336</v>
      </c>
      <c r="M38447" s="55">
        <f t="shared" si="1830"/>
        <v>2025</v>
      </c>
      <c r="N38447" s="55">
        <f t="shared" si="1831"/>
        <v>5</v>
      </c>
      <c r="O38447" s="55">
        <f t="shared" si="1832"/>
        <v>4</v>
      </c>
      <c r="P38447" s="54" t="str" cm="1">
        <f t="array" aca="1" ref="P38447" ca="1">IF(OR(O38447=1,O38447=7,INDEX($AD$28:$AO$51,HOUR(L38447)+1,N38447)&lt;&gt;"On",NOT(ISERROR(MATCH(DATE(M38447,N38447,DAY(L38447)),OFFSET($AD$15:$AD$22,0,M38447-$AD$14),0)))),"Off","On")</f>
        <v>On</v>
      </c>
    </row>
    <row r="38448" spans="12:16" x14ac:dyDescent="0.25">
      <c r="L38448" s="57">
        <v>45798.875</v>
      </c>
      <c r="M38448" s="55">
        <f t="shared" si="1830"/>
        <v>2025</v>
      </c>
      <c r="N38448" s="55">
        <f t="shared" si="1831"/>
        <v>5</v>
      </c>
      <c r="O38448" s="55">
        <f t="shared" si="1832"/>
        <v>4</v>
      </c>
      <c r="P38448" s="54" t="str" cm="1">
        <f t="array" aca="1" ref="P38448" ca="1">IF(OR(O38448=1,O38448=7,INDEX($AD$28:$AO$51,HOUR(L38448)+1,N38448)&lt;&gt;"On",NOT(ISERROR(MATCH(DATE(M38448,N38448,DAY(L38448)),OFFSET($AD$15:$AD$22,0,M38448-$AD$14),0)))),"Off","On")</f>
        <v>On</v>
      </c>
    </row>
    <row r="38449" spans="12:16" x14ac:dyDescent="0.25">
      <c r="L38449" s="57">
        <v>45798.916666666664</v>
      </c>
      <c r="M38449" s="55">
        <f t="shared" si="1830"/>
        <v>2025</v>
      </c>
      <c r="N38449" s="55">
        <f t="shared" si="1831"/>
        <v>5</v>
      </c>
      <c r="O38449" s="55">
        <f t="shared" si="1832"/>
        <v>4</v>
      </c>
      <c r="P38449" s="54" t="str" cm="1">
        <f t="array" aca="1" ref="P38449" ca="1">IF(OR(O38449=1,O38449=7,INDEX($AD$28:$AO$51,HOUR(L38449)+1,N38449)&lt;&gt;"On",NOT(ISERROR(MATCH(DATE(M38449,N38449,DAY(L38449)),OFFSET($AD$15:$AD$22,0,M38449-$AD$14),0)))),"Off","On")</f>
        <v>Off</v>
      </c>
    </row>
    <row r="38450" spans="12:16" x14ac:dyDescent="0.25">
      <c r="L38450" s="57">
        <v>45798.958333333336</v>
      </c>
      <c r="M38450" s="55">
        <f t="shared" si="1830"/>
        <v>2025</v>
      </c>
      <c r="N38450" s="55">
        <f t="shared" si="1831"/>
        <v>5</v>
      </c>
      <c r="O38450" s="55">
        <f t="shared" si="1832"/>
        <v>4</v>
      </c>
      <c r="P38450" s="54" t="str" cm="1">
        <f t="array" aca="1" ref="P38450" ca="1">IF(OR(O38450=1,O38450=7,INDEX($AD$28:$AO$51,HOUR(L38450)+1,N38450)&lt;&gt;"On",NOT(ISERROR(MATCH(DATE(M38450,N38450,DAY(L38450)),OFFSET($AD$15:$AD$22,0,M38450-$AD$14),0)))),"Off","On")</f>
        <v>Off</v>
      </c>
    </row>
    <row r="38451" spans="12:16" x14ac:dyDescent="0.25">
      <c r="L38451" s="57">
        <v>45799</v>
      </c>
      <c r="M38451" s="55">
        <f t="shared" si="1830"/>
        <v>2025</v>
      </c>
      <c r="N38451" s="55">
        <f t="shared" si="1831"/>
        <v>5</v>
      </c>
      <c r="O38451" s="55">
        <f t="shared" si="1832"/>
        <v>5</v>
      </c>
      <c r="P38451" s="54" t="str" cm="1">
        <f t="array" aca="1" ref="P38451" ca="1">IF(OR(O38451=1,O38451=7,INDEX($AD$28:$AO$51,HOUR(L38451)+1,N38451)&lt;&gt;"On",NOT(ISERROR(MATCH(DATE(M38451,N38451,DAY(L38451)),OFFSET($AD$15:$AD$22,0,M38451-$AD$14),0)))),"Off","On")</f>
        <v>Off</v>
      </c>
    </row>
    <row r="38452" spans="12:16" x14ac:dyDescent="0.25">
      <c r="L38452" s="57">
        <v>45799.041666666664</v>
      </c>
      <c r="M38452" s="55">
        <f t="shared" si="1830"/>
        <v>2025</v>
      </c>
      <c r="N38452" s="55">
        <f t="shared" si="1831"/>
        <v>5</v>
      </c>
      <c r="O38452" s="55">
        <f t="shared" si="1832"/>
        <v>5</v>
      </c>
      <c r="P38452" s="54" t="str" cm="1">
        <f t="array" aca="1" ref="P38452" ca="1">IF(OR(O38452=1,O38452=7,INDEX($AD$28:$AO$51,HOUR(L38452)+1,N38452)&lt;&gt;"On",NOT(ISERROR(MATCH(DATE(M38452,N38452,DAY(L38452)),OFFSET($AD$15:$AD$22,0,M38452-$AD$14),0)))),"Off","On")</f>
        <v>Off</v>
      </c>
    </row>
    <row r="38453" spans="12:16" x14ac:dyDescent="0.25">
      <c r="L38453" s="57">
        <v>45799.083333333336</v>
      </c>
      <c r="M38453" s="55">
        <f t="shared" si="1830"/>
        <v>2025</v>
      </c>
      <c r="N38453" s="55">
        <f t="shared" si="1831"/>
        <v>5</v>
      </c>
      <c r="O38453" s="55">
        <f t="shared" si="1832"/>
        <v>5</v>
      </c>
      <c r="P38453" s="54" t="str" cm="1">
        <f t="array" aca="1" ref="P38453" ca="1">IF(OR(O38453=1,O38453=7,INDEX($AD$28:$AO$51,HOUR(L38453)+1,N38453)&lt;&gt;"On",NOT(ISERROR(MATCH(DATE(M38453,N38453,DAY(L38453)),OFFSET($AD$15:$AD$22,0,M38453-$AD$14),0)))),"Off","On")</f>
        <v>Off</v>
      </c>
    </row>
    <row r="38454" spans="12:16" x14ac:dyDescent="0.25">
      <c r="L38454" s="57">
        <v>45799.125</v>
      </c>
      <c r="M38454" s="55">
        <f t="shared" si="1830"/>
        <v>2025</v>
      </c>
      <c r="N38454" s="55">
        <f t="shared" si="1831"/>
        <v>5</v>
      </c>
      <c r="O38454" s="55">
        <f t="shared" si="1832"/>
        <v>5</v>
      </c>
      <c r="P38454" s="54" t="str" cm="1">
        <f t="array" aca="1" ref="P38454" ca="1">IF(OR(O38454=1,O38454=7,INDEX($AD$28:$AO$51,HOUR(L38454)+1,N38454)&lt;&gt;"On",NOT(ISERROR(MATCH(DATE(M38454,N38454,DAY(L38454)),OFFSET($AD$15:$AD$22,0,M38454-$AD$14),0)))),"Off","On")</f>
        <v>Off</v>
      </c>
    </row>
    <row r="38455" spans="12:16" x14ac:dyDescent="0.25">
      <c r="L38455" s="57">
        <v>45799.166666666664</v>
      </c>
      <c r="M38455" s="55">
        <f t="shared" si="1830"/>
        <v>2025</v>
      </c>
      <c r="N38455" s="55">
        <f t="shared" si="1831"/>
        <v>5</v>
      </c>
      <c r="O38455" s="55">
        <f t="shared" si="1832"/>
        <v>5</v>
      </c>
      <c r="P38455" s="54" t="str" cm="1">
        <f t="array" aca="1" ref="P38455" ca="1">IF(OR(O38455=1,O38455=7,INDEX($AD$28:$AO$51,HOUR(L38455)+1,N38455)&lt;&gt;"On",NOT(ISERROR(MATCH(DATE(M38455,N38455,DAY(L38455)),OFFSET($AD$15:$AD$22,0,M38455-$AD$14),0)))),"Off","On")</f>
        <v>Off</v>
      </c>
    </row>
    <row r="38456" spans="12:16" x14ac:dyDescent="0.25">
      <c r="L38456" s="57">
        <v>45799.208333333336</v>
      </c>
      <c r="M38456" s="55">
        <f t="shared" si="1830"/>
        <v>2025</v>
      </c>
      <c r="N38456" s="55">
        <f t="shared" si="1831"/>
        <v>5</v>
      </c>
      <c r="O38456" s="55">
        <f t="shared" si="1832"/>
        <v>5</v>
      </c>
      <c r="P38456" s="54" t="str" cm="1">
        <f t="array" aca="1" ref="P38456" ca="1">IF(OR(O38456=1,O38456=7,INDEX($AD$28:$AO$51,HOUR(L38456)+1,N38456)&lt;&gt;"On",NOT(ISERROR(MATCH(DATE(M38456,N38456,DAY(L38456)),OFFSET($AD$15:$AD$22,0,M38456-$AD$14),0)))),"Off","On")</f>
        <v>Off</v>
      </c>
    </row>
    <row r="38457" spans="12:16" x14ac:dyDescent="0.25">
      <c r="L38457" s="57">
        <v>45799.25</v>
      </c>
      <c r="M38457" s="55">
        <f t="shared" si="1830"/>
        <v>2025</v>
      </c>
      <c r="N38457" s="55">
        <f t="shared" si="1831"/>
        <v>5</v>
      </c>
      <c r="O38457" s="55">
        <f t="shared" si="1832"/>
        <v>5</v>
      </c>
      <c r="P38457" s="54" t="str" cm="1">
        <f t="array" aca="1" ref="P38457" ca="1">IF(OR(O38457=1,O38457=7,INDEX($AD$28:$AO$51,HOUR(L38457)+1,N38457)&lt;&gt;"On",NOT(ISERROR(MATCH(DATE(M38457,N38457,DAY(L38457)),OFFSET($AD$15:$AD$22,0,M38457-$AD$14),0)))),"Off","On")</f>
        <v>On</v>
      </c>
    </row>
    <row r="38458" spans="12:16" x14ac:dyDescent="0.25">
      <c r="L38458" s="57">
        <v>45799.291666666664</v>
      </c>
      <c r="M38458" s="55">
        <f t="shared" si="1830"/>
        <v>2025</v>
      </c>
      <c r="N38458" s="55">
        <f t="shared" si="1831"/>
        <v>5</v>
      </c>
      <c r="O38458" s="55">
        <f t="shared" si="1832"/>
        <v>5</v>
      </c>
      <c r="P38458" s="54" t="str" cm="1">
        <f t="array" aca="1" ref="P38458" ca="1">IF(OR(O38458=1,O38458=7,INDEX($AD$28:$AO$51,HOUR(L38458)+1,N38458)&lt;&gt;"On",NOT(ISERROR(MATCH(DATE(M38458,N38458,DAY(L38458)),OFFSET($AD$15:$AD$22,0,M38458-$AD$14),0)))),"Off","On")</f>
        <v>On</v>
      </c>
    </row>
    <row r="38459" spans="12:16" x14ac:dyDescent="0.25">
      <c r="L38459" s="57">
        <v>45799.333333333336</v>
      </c>
      <c r="M38459" s="55">
        <f t="shared" si="1830"/>
        <v>2025</v>
      </c>
      <c r="N38459" s="55">
        <f t="shared" si="1831"/>
        <v>5</v>
      </c>
      <c r="O38459" s="55">
        <f t="shared" si="1832"/>
        <v>5</v>
      </c>
      <c r="P38459" s="54" t="str" cm="1">
        <f t="array" aca="1" ref="P38459" ca="1">IF(OR(O38459=1,O38459=7,INDEX($AD$28:$AO$51,HOUR(L38459)+1,N38459)&lt;&gt;"On",NOT(ISERROR(MATCH(DATE(M38459,N38459,DAY(L38459)),OFFSET($AD$15:$AD$22,0,M38459-$AD$14),0)))),"Off","On")</f>
        <v>On</v>
      </c>
    </row>
    <row r="38460" spans="12:16" x14ac:dyDescent="0.25">
      <c r="L38460" s="57">
        <v>45799.375</v>
      </c>
      <c r="M38460" s="55">
        <f t="shared" si="1830"/>
        <v>2025</v>
      </c>
      <c r="N38460" s="55">
        <f t="shared" si="1831"/>
        <v>5</v>
      </c>
      <c r="O38460" s="55">
        <f t="shared" si="1832"/>
        <v>5</v>
      </c>
      <c r="P38460" s="54" t="str" cm="1">
        <f t="array" aca="1" ref="P38460" ca="1">IF(OR(O38460=1,O38460=7,INDEX($AD$28:$AO$51,HOUR(L38460)+1,N38460)&lt;&gt;"On",NOT(ISERROR(MATCH(DATE(M38460,N38460,DAY(L38460)),OFFSET($AD$15:$AD$22,0,M38460-$AD$14),0)))),"Off","On")</f>
        <v>Off</v>
      </c>
    </row>
    <row r="38461" spans="12:16" x14ac:dyDescent="0.25">
      <c r="L38461" s="57">
        <v>45799.416666666664</v>
      </c>
      <c r="M38461" s="55">
        <f t="shared" si="1830"/>
        <v>2025</v>
      </c>
      <c r="N38461" s="55">
        <f t="shared" si="1831"/>
        <v>5</v>
      </c>
      <c r="O38461" s="55">
        <f t="shared" si="1832"/>
        <v>5</v>
      </c>
      <c r="P38461" s="54" t="str" cm="1">
        <f t="array" aca="1" ref="P38461" ca="1">IF(OR(O38461=1,O38461=7,INDEX($AD$28:$AO$51,HOUR(L38461)+1,N38461)&lt;&gt;"On",NOT(ISERROR(MATCH(DATE(M38461,N38461,DAY(L38461)),OFFSET($AD$15:$AD$22,0,M38461-$AD$14),0)))),"Off","On")</f>
        <v>Off</v>
      </c>
    </row>
    <row r="38462" spans="12:16" x14ac:dyDescent="0.25">
      <c r="L38462" s="57">
        <v>45799.458333333336</v>
      </c>
      <c r="M38462" s="55">
        <f t="shared" si="1830"/>
        <v>2025</v>
      </c>
      <c r="N38462" s="55">
        <f t="shared" si="1831"/>
        <v>5</v>
      </c>
      <c r="O38462" s="55">
        <f t="shared" si="1832"/>
        <v>5</v>
      </c>
      <c r="P38462" s="54" t="str" cm="1">
        <f t="array" aca="1" ref="P38462" ca="1">IF(OR(O38462=1,O38462=7,INDEX($AD$28:$AO$51,HOUR(L38462)+1,N38462)&lt;&gt;"On",NOT(ISERROR(MATCH(DATE(M38462,N38462,DAY(L38462)),OFFSET($AD$15:$AD$22,0,M38462-$AD$14),0)))),"Off","On")</f>
        <v>Off</v>
      </c>
    </row>
    <row r="38463" spans="12:16" x14ac:dyDescent="0.25">
      <c r="L38463" s="57">
        <v>45799.5</v>
      </c>
      <c r="M38463" s="55">
        <f t="shared" si="1830"/>
        <v>2025</v>
      </c>
      <c r="N38463" s="55">
        <f t="shared" si="1831"/>
        <v>5</v>
      </c>
      <c r="O38463" s="55">
        <f t="shared" si="1832"/>
        <v>5</v>
      </c>
      <c r="P38463" s="54" t="str" cm="1">
        <f t="array" aca="1" ref="P38463" ca="1">IF(OR(O38463=1,O38463=7,INDEX($AD$28:$AO$51,HOUR(L38463)+1,N38463)&lt;&gt;"On",NOT(ISERROR(MATCH(DATE(M38463,N38463,DAY(L38463)),OFFSET($AD$15:$AD$22,0,M38463-$AD$14),0)))),"Off","On")</f>
        <v>Off</v>
      </c>
    </row>
    <row r="38464" spans="12:16" x14ac:dyDescent="0.25">
      <c r="L38464" s="57">
        <v>45799.541666666664</v>
      </c>
      <c r="M38464" s="55">
        <f t="shared" si="1830"/>
        <v>2025</v>
      </c>
      <c r="N38464" s="55">
        <f t="shared" si="1831"/>
        <v>5</v>
      </c>
      <c r="O38464" s="55">
        <f t="shared" si="1832"/>
        <v>5</v>
      </c>
      <c r="P38464" s="54" t="str" cm="1">
        <f t="array" aca="1" ref="P38464" ca="1">IF(OR(O38464=1,O38464=7,INDEX($AD$28:$AO$51,HOUR(L38464)+1,N38464)&lt;&gt;"On",NOT(ISERROR(MATCH(DATE(M38464,N38464,DAY(L38464)),OFFSET($AD$15:$AD$22,0,M38464-$AD$14),0)))),"Off","On")</f>
        <v>Off</v>
      </c>
    </row>
    <row r="38465" spans="12:16" x14ac:dyDescent="0.25">
      <c r="L38465" s="57">
        <v>45799.583333333336</v>
      </c>
      <c r="M38465" s="55">
        <f t="shared" si="1830"/>
        <v>2025</v>
      </c>
      <c r="N38465" s="55">
        <f t="shared" si="1831"/>
        <v>5</v>
      </c>
      <c r="O38465" s="55">
        <f t="shared" si="1832"/>
        <v>5</v>
      </c>
      <c r="P38465" s="54" t="str" cm="1">
        <f t="array" aca="1" ref="P38465" ca="1">IF(OR(O38465=1,O38465=7,INDEX($AD$28:$AO$51,HOUR(L38465)+1,N38465)&lt;&gt;"On",NOT(ISERROR(MATCH(DATE(M38465,N38465,DAY(L38465)),OFFSET($AD$15:$AD$22,0,M38465-$AD$14),0)))),"Off","On")</f>
        <v>Off</v>
      </c>
    </row>
    <row r="38466" spans="12:16" x14ac:dyDescent="0.25">
      <c r="L38466" s="57">
        <v>45799.625</v>
      </c>
      <c r="M38466" s="55">
        <f t="shared" si="1830"/>
        <v>2025</v>
      </c>
      <c r="N38466" s="55">
        <f t="shared" si="1831"/>
        <v>5</v>
      </c>
      <c r="O38466" s="55">
        <f t="shared" si="1832"/>
        <v>5</v>
      </c>
      <c r="P38466" s="54" t="str" cm="1">
        <f t="array" aca="1" ref="P38466" ca="1">IF(OR(O38466=1,O38466=7,INDEX($AD$28:$AO$51,HOUR(L38466)+1,N38466)&lt;&gt;"On",NOT(ISERROR(MATCH(DATE(M38466,N38466,DAY(L38466)),OFFSET($AD$15:$AD$22,0,M38466-$AD$14),0)))),"Off","On")</f>
        <v>Off</v>
      </c>
    </row>
    <row r="38467" spans="12:16" x14ac:dyDescent="0.25">
      <c r="L38467" s="57">
        <v>45799.666666666664</v>
      </c>
      <c r="M38467" s="55">
        <f t="shared" si="1830"/>
        <v>2025</v>
      </c>
      <c r="N38467" s="55">
        <f t="shared" si="1831"/>
        <v>5</v>
      </c>
      <c r="O38467" s="55">
        <f t="shared" si="1832"/>
        <v>5</v>
      </c>
      <c r="P38467" s="54" t="str" cm="1">
        <f t="array" aca="1" ref="P38467" ca="1">IF(OR(O38467=1,O38467=7,INDEX($AD$28:$AO$51,HOUR(L38467)+1,N38467)&lt;&gt;"On",NOT(ISERROR(MATCH(DATE(M38467,N38467,DAY(L38467)),OFFSET($AD$15:$AD$22,0,M38467-$AD$14),0)))),"Off","On")</f>
        <v>Off</v>
      </c>
    </row>
    <row r="38468" spans="12:16" x14ac:dyDescent="0.25">
      <c r="L38468" s="57">
        <v>45799.708333333336</v>
      </c>
      <c r="M38468" s="55">
        <f t="shared" si="1830"/>
        <v>2025</v>
      </c>
      <c r="N38468" s="55">
        <f t="shared" si="1831"/>
        <v>5</v>
      </c>
      <c r="O38468" s="55">
        <f t="shared" si="1832"/>
        <v>5</v>
      </c>
      <c r="P38468" s="54" t="str" cm="1">
        <f t="array" aca="1" ref="P38468" ca="1">IF(OR(O38468=1,O38468=7,INDEX($AD$28:$AO$51,HOUR(L38468)+1,N38468)&lt;&gt;"On",NOT(ISERROR(MATCH(DATE(M38468,N38468,DAY(L38468)),OFFSET($AD$15:$AD$22,0,M38468-$AD$14),0)))),"Off","On")</f>
        <v>Off</v>
      </c>
    </row>
    <row r="38469" spans="12:16" x14ac:dyDescent="0.25">
      <c r="L38469" s="57">
        <v>45799.75</v>
      </c>
      <c r="M38469" s="55">
        <f t="shared" si="1830"/>
        <v>2025</v>
      </c>
      <c r="N38469" s="55">
        <f t="shared" si="1831"/>
        <v>5</v>
      </c>
      <c r="O38469" s="55">
        <f t="shared" si="1832"/>
        <v>5</v>
      </c>
      <c r="P38469" s="54" t="str" cm="1">
        <f t="array" aca="1" ref="P38469" ca="1">IF(OR(O38469=1,O38469=7,INDEX($AD$28:$AO$51,HOUR(L38469)+1,N38469)&lt;&gt;"On",NOT(ISERROR(MATCH(DATE(M38469,N38469,DAY(L38469)),OFFSET($AD$15:$AD$22,0,M38469-$AD$14),0)))),"Off","On")</f>
        <v>On</v>
      </c>
    </row>
    <row r="38470" spans="12:16" x14ac:dyDescent="0.25">
      <c r="L38470" s="57">
        <v>45799.791666666664</v>
      </c>
      <c r="M38470" s="55">
        <f t="shared" si="1830"/>
        <v>2025</v>
      </c>
      <c r="N38470" s="55">
        <f t="shared" si="1831"/>
        <v>5</v>
      </c>
      <c r="O38470" s="55">
        <f t="shared" si="1832"/>
        <v>5</v>
      </c>
      <c r="P38470" s="54" t="str" cm="1">
        <f t="array" aca="1" ref="P38470" ca="1">IF(OR(O38470=1,O38470=7,INDEX($AD$28:$AO$51,HOUR(L38470)+1,N38470)&lt;&gt;"On",NOT(ISERROR(MATCH(DATE(M38470,N38470,DAY(L38470)),OFFSET($AD$15:$AD$22,0,M38470-$AD$14),0)))),"Off","On")</f>
        <v>On</v>
      </c>
    </row>
    <row r="38471" spans="12:16" x14ac:dyDescent="0.25">
      <c r="L38471" s="57">
        <v>45799.833333333336</v>
      </c>
      <c r="M38471" s="55">
        <f t="shared" si="1830"/>
        <v>2025</v>
      </c>
      <c r="N38471" s="55">
        <f t="shared" si="1831"/>
        <v>5</v>
      </c>
      <c r="O38471" s="55">
        <f t="shared" si="1832"/>
        <v>5</v>
      </c>
      <c r="P38471" s="54" t="str" cm="1">
        <f t="array" aca="1" ref="P38471" ca="1">IF(OR(O38471=1,O38471=7,INDEX($AD$28:$AO$51,HOUR(L38471)+1,N38471)&lt;&gt;"On",NOT(ISERROR(MATCH(DATE(M38471,N38471,DAY(L38471)),OFFSET($AD$15:$AD$22,0,M38471-$AD$14),0)))),"Off","On")</f>
        <v>On</v>
      </c>
    </row>
    <row r="38472" spans="12:16" x14ac:dyDescent="0.25">
      <c r="L38472" s="57">
        <v>45799.875</v>
      </c>
      <c r="M38472" s="55">
        <f t="shared" si="1830"/>
        <v>2025</v>
      </c>
      <c r="N38472" s="55">
        <f t="shared" si="1831"/>
        <v>5</v>
      </c>
      <c r="O38472" s="55">
        <f t="shared" si="1832"/>
        <v>5</v>
      </c>
      <c r="P38472" s="54" t="str" cm="1">
        <f t="array" aca="1" ref="P38472" ca="1">IF(OR(O38472=1,O38472=7,INDEX($AD$28:$AO$51,HOUR(L38472)+1,N38472)&lt;&gt;"On",NOT(ISERROR(MATCH(DATE(M38472,N38472,DAY(L38472)),OFFSET($AD$15:$AD$22,0,M38472-$AD$14),0)))),"Off","On")</f>
        <v>On</v>
      </c>
    </row>
    <row r="38473" spans="12:16" x14ac:dyDescent="0.25">
      <c r="L38473" s="57">
        <v>45799.916666666664</v>
      </c>
      <c r="M38473" s="55">
        <f t="shared" si="1830"/>
        <v>2025</v>
      </c>
      <c r="N38473" s="55">
        <f t="shared" si="1831"/>
        <v>5</v>
      </c>
      <c r="O38473" s="55">
        <f t="shared" si="1832"/>
        <v>5</v>
      </c>
      <c r="P38473" s="54" t="str" cm="1">
        <f t="array" aca="1" ref="P38473" ca="1">IF(OR(O38473=1,O38473=7,INDEX($AD$28:$AO$51,HOUR(L38473)+1,N38473)&lt;&gt;"On",NOT(ISERROR(MATCH(DATE(M38473,N38473,DAY(L38473)),OFFSET($AD$15:$AD$22,0,M38473-$AD$14),0)))),"Off","On")</f>
        <v>Off</v>
      </c>
    </row>
    <row r="38474" spans="12:16" x14ac:dyDescent="0.25">
      <c r="L38474" s="57">
        <v>45799.958333333336</v>
      </c>
      <c r="M38474" s="55">
        <f t="shared" si="1830"/>
        <v>2025</v>
      </c>
      <c r="N38474" s="55">
        <f t="shared" si="1831"/>
        <v>5</v>
      </c>
      <c r="O38474" s="55">
        <f t="shared" si="1832"/>
        <v>5</v>
      </c>
      <c r="P38474" s="54" t="str" cm="1">
        <f t="array" aca="1" ref="P38474" ca="1">IF(OR(O38474=1,O38474=7,INDEX($AD$28:$AO$51,HOUR(L38474)+1,N38474)&lt;&gt;"On",NOT(ISERROR(MATCH(DATE(M38474,N38474,DAY(L38474)),OFFSET($AD$15:$AD$22,0,M38474-$AD$14),0)))),"Off","On")</f>
        <v>Off</v>
      </c>
    </row>
    <row r="38475" spans="12:16" x14ac:dyDescent="0.25">
      <c r="L38475" s="57">
        <v>45800</v>
      </c>
      <c r="M38475" s="55">
        <f t="shared" si="1830"/>
        <v>2025</v>
      </c>
      <c r="N38475" s="55">
        <f t="shared" si="1831"/>
        <v>5</v>
      </c>
      <c r="O38475" s="55">
        <f t="shared" si="1832"/>
        <v>6</v>
      </c>
      <c r="P38475" s="54" t="str" cm="1">
        <f t="array" aca="1" ref="P38475" ca="1">IF(OR(O38475=1,O38475=7,INDEX($AD$28:$AO$51,HOUR(L38475)+1,N38475)&lt;&gt;"On",NOT(ISERROR(MATCH(DATE(M38475,N38475,DAY(L38475)),OFFSET($AD$15:$AD$22,0,M38475-$AD$14),0)))),"Off","On")</f>
        <v>Off</v>
      </c>
    </row>
    <row r="38476" spans="12:16" x14ac:dyDescent="0.25">
      <c r="L38476" s="57">
        <v>45800.041666666664</v>
      </c>
      <c r="M38476" s="55">
        <f t="shared" ref="M38476:M38539" si="1833">YEAR(L38476)</f>
        <v>2025</v>
      </c>
      <c r="N38476" s="55">
        <f t="shared" ref="N38476:N38539" si="1834">MONTH(L38476)</f>
        <v>5</v>
      </c>
      <c r="O38476" s="55">
        <f t="shared" ref="O38476:O38539" si="1835">WEEKDAY(L38476)</f>
        <v>6</v>
      </c>
      <c r="P38476" s="54" t="str" cm="1">
        <f t="array" aca="1" ref="P38476" ca="1">IF(OR(O38476=1,O38476=7,INDEX($AD$28:$AO$51,HOUR(L38476)+1,N38476)&lt;&gt;"On",NOT(ISERROR(MATCH(DATE(M38476,N38476,DAY(L38476)),OFFSET($AD$15:$AD$22,0,M38476-$AD$14),0)))),"Off","On")</f>
        <v>Off</v>
      </c>
    </row>
    <row r="38477" spans="12:16" x14ac:dyDescent="0.25">
      <c r="L38477" s="57">
        <v>45800.083333333336</v>
      </c>
      <c r="M38477" s="55">
        <f t="shared" si="1833"/>
        <v>2025</v>
      </c>
      <c r="N38477" s="55">
        <f t="shared" si="1834"/>
        <v>5</v>
      </c>
      <c r="O38477" s="55">
        <f t="shared" si="1835"/>
        <v>6</v>
      </c>
      <c r="P38477" s="54" t="str" cm="1">
        <f t="array" aca="1" ref="P38477" ca="1">IF(OR(O38477=1,O38477=7,INDEX($AD$28:$AO$51,HOUR(L38477)+1,N38477)&lt;&gt;"On",NOT(ISERROR(MATCH(DATE(M38477,N38477,DAY(L38477)),OFFSET($AD$15:$AD$22,0,M38477-$AD$14),0)))),"Off","On")</f>
        <v>Off</v>
      </c>
    </row>
    <row r="38478" spans="12:16" x14ac:dyDescent="0.25">
      <c r="L38478" s="57">
        <v>45800.125</v>
      </c>
      <c r="M38478" s="55">
        <f t="shared" si="1833"/>
        <v>2025</v>
      </c>
      <c r="N38478" s="55">
        <f t="shared" si="1834"/>
        <v>5</v>
      </c>
      <c r="O38478" s="55">
        <f t="shared" si="1835"/>
        <v>6</v>
      </c>
      <c r="P38478" s="54" t="str" cm="1">
        <f t="array" aca="1" ref="P38478" ca="1">IF(OR(O38478=1,O38478=7,INDEX($AD$28:$AO$51,HOUR(L38478)+1,N38478)&lt;&gt;"On",NOT(ISERROR(MATCH(DATE(M38478,N38478,DAY(L38478)),OFFSET($AD$15:$AD$22,0,M38478-$AD$14),0)))),"Off","On")</f>
        <v>Off</v>
      </c>
    </row>
    <row r="38479" spans="12:16" x14ac:dyDescent="0.25">
      <c r="L38479" s="57">
        <v>45800.166666666664</v>
      </c>
      <c r="M38479" s="55">
        <f t="shared" si="1833"/>
        <v>2025</v>
      </c>
      <c r="N38479" s="55">
        <f t="shared" si="1834"/>
        <v>5</v>
      </c>
      <c r="O38479" s="55">
        <f t="shared" si="1835"/>
        <v>6</v>
      </c>
      <c r="P38479" s="54" t="str" cm="1">
        <f t="array" aca="1" ref="P38479" ca="1">IF(OR(O38479=1,O38479=7,INDEX($AD$28:$AO$51,HOUR(L38479)+1,N38479)&lt;&gt;"On",NOT(ISERROR(MATCH(DATE(M38479,N38479,DAY(L38479)),OFFSET($AD$15:$AD$22,0,M38479-$AD$14),0)))),"Off","On")</f>
        <v>Off</v>
      </c>
    </row>
    <row r="38480" spans="12:16" x14ac:dyDescent="0.25">
      <c r="L38480" s="57">
        <v>45800.208333333336</v>
      </c>
      <c r="M38480" s="55">
        <f t="shared" si="1833"/>
        <v>2025</v>
      </c>
      <c r="N38480" s="55">
        <f t="shared" si="1834"/>
        <v>5</v>
      </c>
      <c r="O38480" s="55">
        <f t="shared" si="1835"/>
        <v>6</v>
      </c>
      <c r="P38480" s="54" t="str" cm="1">
        <f t="array" aca="1" ref="P38480" ca="1">IF(OR(O38480=1,O38480=7,INDEX($AD$28:$AO$51,HOUR(L38480)+1,N38480)&lt;&gt;"On",NOT(ISERROR(MATCH(DATE(M38480,N38480,DAY(L38480)),OFFSET($AD$15:$AD$22,0,M38480-$AD$14),0)))),"Off","On")</f>
        <v>Off</v>
      </c>
    </row>
    <row r="38481" spans="12:16" x14ac:dyDescent="0.25">
      <c r="L38481" s="57">
        <v>45800.25</v>
      </c>
      <c r="M38481" s="55">
        <f t="shared" si="1833"/>
        <v>2025</v>
      </c>
      <c r="N38481" s="55">
        <f t="shared" si="1834"/>
        <v>5</v>
      </c>
      <c r="O38481" s="55">
        <f t="shared" si="1835"/>
        <v>6</v>
      </c>
      <c r="P38481" s="54" t="str" cm="1">
        <f t="array" aca="1" ref="P38481" ca="1">IF(OR(O38481=1,O38481=7,INDEX($AD$28:$AO$51,HOUR(L38481)+1,N38481)&lt;&gt;"On",NOT(ISERROR(MATCH(DATE(M38481,N38481,DAY(L38481)),OFFSET($AD$15:$AD$22,0,M38481-$AD$14),0)))),"Off","On")</f>
        <v>On</v>
      </c>
    </row>
    <row r="38482" spans="12:16" x14ac:dyDescent="0.25">
      <c r="L38482" s="57">
        <v>45800.291666666664</v>
      </c>
      <c r="M38482" s="55">
        <f t="shared" si="1833"/>
        <v>2025</v>
      </c>
      <c r="N38482" s="55">
        <f t="shared" si="1834"/>
        <v>5</v>
      </c>
      <c r="O38482" s="55">
        <f t="shared" si="1835"/>
        <v>6</v>
      </c>
      <c r="P38482" s="54" t="str" cm="1">
        <f t="array" aca="1" ref="P38482" ca="1">IF(OR(O38482=1,O38482=7,INDEX($AD$28:$AO$51,HOUR(L38482)+1,N38482)&lt;&gt;"On",NOT(ISERROR(MATCH(DATE(M38482,N38482,DAY(L38482)),OFFSET($AD$15:$AD$22,0,M38482-$AD$14),0)))),"Off","On")</f>
        <v>On</v>
      </c>
    </row>
    <row r="38483" spans="12:16" x14ac:dyDescent="0.25">
      <c r="L38483" s="57">
        <v>45800.333333333336</v>
      </c>
      <c r="M38483" s="55">
        <f t="shared" si="1833"/>
        <v>2025</v>
      </c>
      <c r="N38483" s="55">
        <f t="shared" si="1834"/>
        <v>5</v>
      </c>
      <c r="O38483" s="55">
        <f t="shared" si="1835"/>
        <v>6</v>
      </c>
      <c r="P38483" s="54" t="str" cm="1">
        <f t="array" aca="1" ref="P38483" ca="1">IF(OR(O38483=1,O38483=7,INDEX($AD$28:$AO$51,HOUR(L38483)+1,N38483)&lt;&gt;"On",NOT(ISERROR(MATCH(DATE(M38483,N38483,DAY(L38483)),OFFSET($AD$15:$AD$22,0,M38483-$AD$14),0)))),"Off","On")</f>
        <v>On</v>
      </c>
    </row>
    <row r="38484" spans="12:16" x14ac:dyDescent="0.25">
      <c r="L38484" s="57">
        <v>45800.375</v>
      </c>
      <c r="M38484" s="55">
        <f t="shared" si="1833"/>
        <v>2025</v>
      </c>
      <c r="N38484" s="55">
        <f t="shared" si="1834"/>
        <v>5</v>
      </c>
      <c r="O38484" s="55">
        <f t="shared" si="1835"/>
        <v>6</v>
      </c>
      <c r="P38484" s="54" t="str" cm="1">
        <f t="array" aca="1" ref="P38484" ca="1">IF(OR(O38484=1,O38484=7,INDEX($AD$28:$AO$51,HOUR(L38484)+1,N38484)&lt;&gt;"On",NOT(ISERROR(MATCH(DATE(M38484,N38484,DAY(L38484)),OFFSET($AD$15:$AD$22,0,M38484-$AD$14),0)))),"Off","On")</f>
        <v>Off</v>
      </c>
    </row>
    <row r="38485" spans="12:16" x14ac:dyDescent="0.25">
      <c r="L38485" s="57">
        <v>45800.416666666664</v>
      </c>
      <c r="M38485" s="55">
        <f t="shared" si="1833"/>
        <v>2025</v>
      </c>
      <c r="N38485" s="55">
        <f t="shared" si="1834"/>
        <v>5</v>
      </c>
      <c r="O38485" s="55">
        <f t="shared" si="1835"/>
        <v>6</v>
      </c>
      <c r="P38485" s="54" t="str" cm="1">
        <f t="array" aca="1" ref="P38485" ca="1">IF(OR(O38485=1,O38485=7,INDEX($AD$28:$AO$51,HOUR(L38485)+1,N38485)&lt;&gt;"On",NOT(ISERROR(MATCH(DATE(M38485,N38485,DAY(L38485)),OFFSET($AD$15:$AD$22,0,M38485-$AD$14),0)))),"Off","On")</f>
        <v>Off</v>
      </c>
    </row>
    <row r="38486" spans="12:16" x14ac:dyDescent="0.25">
      <c r="L38486" s="57">
        <v>45800.458333333336</v>
      </c>
      <c r="M38486" s="55">
        <f t="shared" si="1833"/>
        <v>2025</v>
      </c>
      <c r="N38486" s="55">
        <f t="shared" si="1834"/>
        <v>5</v>
      </c>
      <c r="O38486" s="55">
        <f t="shared" si="1835"/>
        <v>6</v>
      </c>
      <c r="P38486" s="54" t="str" cm="1">
        <f t="array" aca="1" ref="P38486" ca="1">IF(OR(O38486=1,O38486=7,INDEX($AD$28:$AO$51,HOUR(L38486)+1,N38486)&lt;&gt;"On",NOT(ISERROR(MATCH(DATE(M38486,N38486,DAY(L38486)),OFFSET($AD$15:$AD$22,0,M38486-$AD$14),0)))),"Off","On")</f>
        <v>Off</v>
      </c>
    </row>
    <row r="38487" spans="12:16" x14ac:dyDescent="0.25">
      <c r="L38487" s="57">
        <v>45800.5</v>
      </c>
      <c r="M38487" s="55">
        <f t="shared" si="1833"/>
        <v>2025</v>
      </c>
      <c r="N38487" s="55">
        <f t="shared" si="1834"/>
        <v>5</v>
      </c>
      <c r="O38487" s="55">
        <f t="shared" si="1835"/>
        <v>6</v>
      </c>
      <c r="P38487" s="54" t="str" cm="1">
        <f t="array" aca="1" ref="P38487" ca="1">IF(OR(O38487=1,O38487=7,INDEX($AD$28:$AO$51,HOUR(L38487)+1,N38487)&lt;&gt;"On",NOT(ISERROR(MATCH(DATE(M38487,N38487,DAY(L38487)),OFFSET($AD$15:$AD$22,0,M38487-$AD$14),0)))),"Off","On")</f>
        <v>Off</v>
      </c>
    </row>
    <row r="38488" spans="12:16" x14ac:dyDescent="0.25">
      <c r="L38488" s="57">
        <v>45800.541666666664</v>
      </c>
      <c r="M38488" s="55">
        <f t="shared" si="1833"/>
        <v>2025</v>
      </c>
      <c r="N38488" s="55">
        <f t="shared" si="1834"/>
        <v>5</v>
      </c>
      <c r="O38488" s="55">
        <f t="shared" si="1835"/>
        <v>6</v>
      </c>
      <c r="P38488" s="54" t="str" cm="1">
        <f t="array" aca="1" ref="P38488" ca="1">IF(OR(O38488=1,O38488=7,INDEX($AD$28:$AO$51,HOUR(L38488)+1,N38488)&lt;&gt;"On",NOT(ISERROR(MATCH(DATE(M38488,N38488,DAY(L38488)),OFFSET($AD$15:$AD$22,0,M38488-$AD$14),0)))),"Off","On")</f>
        <v>Off</v>
      </c>
    </row>
    <row r="38489" spans="12:16" x14ac:dyDescent="0.25">
      <c r="L38489" s="57">
        <v>45800.583333333336</v>
      </c>
      <c r="M38489" s="55">
        <f t="shared" si="1833"/>
        <v>2025</v>
      </c>
      <c r="N38489" s="55">
        <f t="shared" si="1834"/>
        <v>5</v>
      </c>
      <c r="O38489" s="55">
        <f t="shared" si="1835"/>
        <v>6</v>
      </c>
      <c r="P38489" s="54" t="str" cm="1">
        <f t="array" aca="1" ref="P38489" ca="1">IF(OR(O38489=1,O38489=7,INDEX($AD$28:$AO$51,HOUR(L38489)+1,N38489)&lt;&gt;"On",NOT(ISERROR(MATCH(DATE(M38489,N38489,DAY(L38489)),OFFSET($AD$15:$AD$22,0,M38489-$AD$14),0)))),"Off","On")</f>
        <v>Off</v>
      </c>
    </row>
    <row r="38490" spans="12:16" x14ac:dyDescent="0.25">
      <c r="L38490" s="57">
        <v>45800.625</v>
      </c>
      <c r="M38490" s="55">
        <f t="shared" si="1833"/>
        <v>2025</v>
      </c>
      <c r="N38490" s="55">
        <f t="shared" si="1834"/>
        <v>5</v>
      </c>
      <c r="O38490" s="55">
        <f t="shared" si="1835"/>
        <v>6</v>
      </c>
      <c r="P38490" s="54" t="str" cm="1">
        <f t="array" aca="1" ref="P38490" ca="1">IF(OR(O38490=1,O38490=7,INDEX($AD$28:$AO$51,HOUR(L38490)+1,N38490)&lt;&gt;"On",NOT(ISERROR(MATCH(DATE(M38490,N38490,DAY(L38490)),OFFSET($AD$15:$AD$22,0,M38490-$AD$14),0)))),"Off","On")</f>
        <v>Off</v>
      </c>
    </row>
    <row r="38491" spans="12:16" x14ac:dyDescent="0.25">
      <c r="L38491" s="57">
        <v>45800.666666666664</v>
      </c>
      <c r="M38491" s="55">
        <f t="shared" si="1833"/>
        <v>2025</v>
      </c>
      <c r="N38491" s="55">
        <f t="shared" si="1834"/>
        <v>5</v>
      </c>
      <c r="O38491" s="55">
        <f t="shared" si="1835"/>
        <v>6</v>
      </c>
      <c r="P38491" s="54" t="str" cm="1">
        <f t="array" aca="1" ref="P38491" ca="1">IF(OR(O38491=1,O38491=7,INDEX($AD$28:$AO$51,HOUR(L38491)+1,N38491)&lt;&gt;"On",NOT(ISERROR(MATCH(DATE(M38491,N38491,DAY(L38491)),OFFSET($AD$15:$AD$22,0,M38491-$AD$14),0)))),"Off","On")</f>
        <v>Off</v>
      </c>
    </row>
    <row r="38492" spans="12:16" x14ac:dyDescent="0.25">
      <c r="L38492" s="57">
        <v>45800.708333333336</v>
      </c>
      <c r="M38492" s="55">
        <f t="shared" si="1833"/>
        <v>2025</v>
      </c>
      <c r="N38492" s="55">
        <f t="shared" si="1834"/>
        <v>5</v>
      </c>
      <c r="O38492" s="55">
        <f t="shared" si="1835"/>
        <v>6</v>
      </c>
      <c r="P38492" s="54" t="str" cm="1">
        <f t="array" aca="1" ref="P38492" ca="1">IF(OR(O38492=1,O38492=7,INDEX($AD$28:$AO$51,HOUR(L38492)+1,N38492)&lt;&gt;"On",NOT(ISERROR(MATCH(DATE(M38492,N38492,DAY(L38492)),OFFSET($AD$15:$AD$22,0,M38492-$AD$14),0)))),"Off","On")</f>
        <v>Off</v>
      </c>
    </row>
    <row r="38493" spans="12:16" x14ac:dyDescent="0.25">
      <c r="L38493" s="57">
        <v>45800.75</v>
      </c>
      <c r="M38493" s="55">
        <f t="shared" si="1833"/>
        <v>2025</v>
      </c>
      <c r="N38493" s="55">
        <f t="shared" si="1834"/>
        <v>5</v>
      </c>
      <c r="O38493" s="55">
        <f t="shared" si="1835"/>
        <v>6</v>
      </c>
      <c r="P38493" s="54" t="str" cm="1">
        <f t="array" aca="1" ref="P38493" ca="1">IF(OR(O38493=1,O38493=7,INDEX($AD$28:$AO$51,HOUR(L38493)+1,N38493)&lt;&gt;"On",NOT(ISERROR(MATCH(DATE(M38493,N38493,DAY(L38493)),OFFSET($AD$15:$AD$22,0,M38493-$AD$14),0)))),"Off","On")</f>
        <v>On</v>
      </c>
    </row>
    <row r="38494" spans="12:16" x14ac:dyDescent="0.25">
      <c r="L38494" s="57">
        <v>45800.791666666664</v>
      </c>
      <c r="M38494" s="55">
        <f t="shared" si="1833"/>
        <v>2025</v>
      </c>
      <c r="N38494" s="55">
        <f t="shared" si="1834"/>
        <v>5</v>
      </c>
      <c r="O38494" s="55">
        <f t="shared" si="1835"/>
        <v>6</v>
      </c>
      <c r="P38494" s="54" t="str" cm="1">
        <f t="array" aca="1" ref="P38494" ca="1">IF(OR(O38494=1,O38494=7,INDEX($AD$28:$AO$51,HOUR(L38494)+1,N38494)&lt;&gt;"On",NOT(ISERROR(MATCH(DATE(M38494,N38494,DAY(L38494)),OFFSET($AD$15:$AD$22,0,M38494-$AD$14),0)))),"Off","On")</f>
        <v>On</v>
      </c>
    </row>
    <row r="38495" spans="12:16" x14ac:dyDescent="0.25">
      <c r="L38495" s="57">
        <v>45800.833333333336</v>
      </c>
      <c r="M38495" s="55">
        <f t="shared" si="1833"/>
        <v>2025</v>
      </c>
      <c r="N38495" s="55">
        <f t="shared" si="1834"/>
        <v>5</v>
      </c>
      <c r="O38495" s="55">
        <f t="shared" si="1835"/>
        <v>6</v>
      </c>
      <c r="P38495" s="54" t="str" cm="1">
        <f t="array" aca="1" ref="P38495" ca="1">IF(OR(O38495=1,O38495=7,INDEX($AD$28:$AO$51,HOUR(L38495)+1,N38495)&lt;&gt;"On",NOT(ISERROR(MATCH(DATE(M38495,N38495,DAY(L38495)),OFFSET($AD$15:$AD$22,0,M38495-$AD$14),0)))),"Off","On")</f>
        <v>On</v>
      </c>
    </row>
    <row r="38496" spans="12:16" x14ac:dyDescent="0.25">
      <c r="L38496" s="57">
        <v>45800.875</v>
      </c>
      <c r="M38496" s="55">
        <f t="shared" si="1833"/>
        <v>2025</v>
      </c>
      <c r="N38496" s="55">
        <f t="shared" si="1834"/>
        <v>5</v>
      </c>
      <c r="O38496" s="55">
        <f t="shared" si="1835"/>
        <v>6</v>
      </c>
      <c r="P38496" s="54" t="str" cm="1">
        <f t="array" aca="1" ref="P38496" ca="1">IF(OR(O38496=1,O38496=7,INDEX($AD$28:$AO$51,HOUR(L38496)+1,N38496)&lt;&gt;"On",NOT(ISERROR(MATCH(DATE(M38496,N38496,DAY(L38496)),OFFSET($AD$15:$AD$22,0,M38496-$AD$14),0)))),"Off","On")</f>
        <v>On</v>
      </c>
    </row>
    <row r="38497" spans="12:16" x14ac:dyDescent="0.25">
      <c r="L38497" s="57">
        <v>45800.916666666664</v>
      </c>
      <c r="M38497" s="55">
        <f t="shared" si="1833"/>
        <v>2025</v>
      </c>
      <c r="N38497" s="55">
        <f t="shared" si="1834"/>
        <v>5</v>
      </c>
      <c r="O38497" s="55">
        <f t="shared" si="1835"/>
        <v>6</v>
      </c>
      <c r="P38497" s="54" t="str" cm="1">
        <f t="array" aca="1" ref="P38497" ca="1">IF(OR(O38497=1,O38497=7,INDEX($AD$28:$AO$51,HOUR(L38497)+1,N38497)&lt;&gt;"On",NOT(ISERROR(MATCH(DATE(M38497,N38497,DAY(L38497)),OFFSET($AD$15:$AD$22,0,M38497-$AD$14),0)))),"Off","On")</f>
        <v>Off</v>
      </c>
    </row>
    <row r="38498" spans="12:16" x14ac:dyDescent="0.25">
      <c r="L38498" s="57">
        <v>45800.958333333336</v>
      </c>
      <c r="M38498" s="55">
        <f t="shared" si="1833"/>
        <v>2025</v>
      </c>
      <c r="N38498" s="55">
        <f t="shared" si="1834"/>
        <v>5</v>
      </c>
      <c r="O38498" s="55">
        <f t="shared" si="1835"/>
        <v>6</v>
      </c>
      <c r="P38498" s="54" t="str" cm="1">
        <f t="array" aca="1" ref="P38498" ca="1">IF(OR(O38498=1,O38498=7,INDEX($AD$28:$AO$51,HOUR(L38498)+1,N38498)&lt;&gt;"On",NOT(ISERROR(MATCH(DATE(M38498,N38498,DAY(L38498)),OFFSET($AD$15:$AD$22,0,M38498-$AD$14),0)))),"Off","On")</f>
        <v>Off</v>
      </c>
    </row>
    <row r="38499" spans="12:16" x14ac:dyDescent="0.25">
      <c r="L38499" s="57">
        <v>45801</v>
      </c>
      <c r="M38499" s="55">
        <f t="shared" si="1833"/>
        <v>2025</v>
      </c>
      <c r="N38499" s="55">
        <f t="shared" si="1834"/>
        <v>5</v>
      </c>
      <c r="O38499" s="55">
        <f t="shared" si="1835"/>
        <v>7</v>
      </c>
      <c r="P38499" s="54" t="str" cm="1">
        <f t="array" aca="1" ref="P38499" ca="1">IF(OR(O38499=1,O38499=7,INDEX($AD$28:$AO$51,HOUR(L38499)+1,N38499)&lt;&gt;"On",NOT(ISERROR(MATCH(DATE(M38499,N38499,DAY(L38499)),OFFSET($AD$15:$AD$22,0,M38499-$AD$14),0)))),"Off","On")</f>
        <v>Off</v>
      </c>
    </row>
    <row r="38500" spans="12:16" x14ac:dyDescent="0.25">
      <c r="L38500" s="57">
        <v>45801.041666666664</v>
      </c>
      <c r="M38500" s="55">
        <f t="shared" si="1833"/>
        <v>2025</v>
      </c>
      <c r="N38500" s="55">
        <f t="shared" si="1834"/>
        <v>5</v>
      </c>
      <c r="O38500" s="55">
        <f t="shared" si="1835"/>
        <v>7</v>
      </c>
      <c r="P38500" s="54" t="str" cm="1">
        <f t="array" aca="1" ref="P38500" ca="1">IF(OR(O38500=1,O38500=7,INDEX($AD$28:$AO$51,HOUR(L38500)+1,N38500)&lt;&gt;"On",NOT(ISERROR(MATCH(DATE(M38500,N38500,DAY(L38500)),OFFSET($AD$15:$AD$22,0,M38500-$AD$14),0)))),"Off","On")</f>
        <v>Off</v>
      </c>
    </row>
    <row r="38501" spans="12:16" x14ac:dyDescent="0.25">
      <c r="L38501" s="57">
        <v>45801.083333333336</v>
      </c>
      <c r="M38501" s="55">
        <f t="shared" si="1833"/>
        <v>2025</v>
      </c>
      <c r="N38501" s="55">
        <f t="shared" si="1834"/>
        <v>5</v>
      </c>
      <c r="O38501" s="55">
        <f t="shared" si="1835"/>
        <v>7</v>
      </c>
      <c r="P38501" s="54" t="str" cm="1">
        <f t="array" aca="1" ref="P38501" ca="1">IF(OR(O38501=1,O38501=7,INDEX($AD$28:$AO$51,HOUR(L38501)+1,N38501)&lt;&gt;"On",NOT(ISERROR(MATCH(DATE(M38501,N38501,DAY(L38501)),OFFSET($AD$15:$AD$22,0,M38501-$AD$14),0)))),"Off","On")</f>
        <v>Off</v>
      </c>
    </row>
    <row r="38502" spans="12:16" x14ac:dyDescent="0.25">
      <c r="L38502" s="57">
        <v>45801.125</v>
      </c>
      <c r="M38502" s="55">
        <f t="shared" si="1833"/>
        <v>2025</v>
      </c>
      <c r="N38502" s="55">
        <f t="shared" si="1834"/>
        <v>5</v>
      </c>
      <c r="O38502" s="55">
        <f t="shared" si="1835"/>
        <v>7</v>
      </c>
      <c r="P38502" s="54" t="str" cm="1">
        <f t="array" aca="1" ref="P38502" ca="1">IF(OR(O38502=1,O38502=7,INDEX($AD$28:$AO$51,HOUR(L38502)+1,N38502)&lt;&gt;"On",NOT(ISERROR(MATCH(DATE(M38502,N38502,DAY(L38502)),OFFSET($AD$15:$AD$22,0,M38502-$AD$14),0)))),"Off","On")</f>
        <v>Off</v>
      </c>
    </row>
    <row r="38503" spans="12:16" x14ac:dyDescent="0.25">
      <c r="L38503" s="57">
        <v>45801.166666666664</v>
      </c>
      <c r="M38503" s="55">
        <f t="shared" si="1833"/>
        <v>2025</v>
      </c>
      <c r="N38503" s="55">
        <f t="shared" si="1834"/>
        <v>5</v>
      </c>
      <c r="O38503" s="55">
        <f t="shared" si="1835"/>
        <v>7</v>
      </c>
      <c r="P38503" s="54" t="str" cm="1">
        <f t="array" aca="1" ref="P38503" ca="1">IF(OR(O38503=1,O38503=7,INDEX($AD$28:$AO$51,HOUR(L38503)+1,N38503)&lt;&gt;"On",NOT(ISERROR(MATCH(DATE(M38503,N38503,DAY(L38503)),OFFSET($AD$15:$AD$22,0,M38503-$AD$14),0)))),"Off","On")</f>
        <v>Off</v>
      </c>
    </row>
    <row r="38504" spans="12:16" x14ac:dyDescent="0.25">
      <c r="L38504" s="57">
        <v>45801.208333333336</v>
      </c>
      <c r="M38504" s="55">
        <f t="shared" si="1833"/>
        <v>2025</v>
      </c>
      <c r="N38504" s="55">
        <f t="shared" si="1834"/>
        <v>5</v>
      </c>
      <c r="O38504" s="55">
        <f t="shared" si="1835"/>
        <v>7</v>
      </c>
      <c r="P38504" s="54" t="str" cm="1">
        <f t="array" aca="1" ref="P38504" ca="1">IF(OR(O38504=1,O38504=7,INDEX($AD$28:$AO$51,HOUR(L38504)+1,N38504)&lt;&gt;"On",NOT(ISERROR(MATCH(DATE(M38504,N38504,DAY(L38504)),OFFSET($AD$15:$AD$22,0,M38504-$AD$14),0)))),"Off","On")</f>
        <v>Off</v>
      </c>
    </row>
    <row r="38505" spans="12:16" x14ac:dyDescent="0.25">
      <c r="L38505" s="57">
        <v>45801.25</v>
      </c>
      <c r="M38505" s="55">
        <f t="shared" si="1833"/>
        <v>2025</v>
      </c>
      <c r="N38505" s="55">
        <f t="shared" si="1834"/>
        <v>5</v>
      </c>
      <c r="O38505" s="55">
        <f t="shared" si="1835"/>
        <v>7</v>
      </c>
      <c r="P38505" s="54" t="str" cm="1">
        <f t="array" aca="1" ref="P38505" ca="1">IF(OR(O38505=1,O38505=7,INDEX($AD$28:$AO$51,HOUR(L38505)+1,N38505)&lt;&gt;"On",NOT(ISERROR(MATCH(DATE(M38505,N38505,DAY(L38505)),OFFSET($AD$15:$AD$22,0,M38505-$AD$14),0)))),"Off","On")</f>
        <v>Off</v>
      </c>
    </row>
    <row r="38506" spans="12:16" x14ac:dyDescent="0.25">
      <c r="L38506" s="57">
        <v>45801.291666666664</v>
      </c>
      <c r="M38506" s="55">
        <f t="shared" si="1833"/>
        <v>2025</v>
      </c>
      <c r="N38506" s="55">
        <f t="shared" si="1834"/>
        <v>5</v>
      </c>
      <c r="O38506" s="55">
        <f t="shared" si="1835"/>
        <v>7</v>
      </c>
      <c r="P38506" s="54" t="str" cm="1">
        <f t="array" aca="1" ref="P38506" ca="1">IF(OR(O38506=1,O38506=7,INDEX($AD$28:$AO$51,HOUR(L38506)+1,N38506)&lt;&gt;"On",NOT(ISERROR(MATCH(DATE(M38506,N38506,DAY(L38506)),OFFSET($AD$15:$AD$22,0,M38506-$AD$14),0)))),"Off","On")</f>
        <v>Off</v>
      </c>
    </row>
    <row r="38507" spans="12:16" x14ac:dyDescent="0.25">
      <c r="L38507" s="57">
        <v>45801.333333333336</v>
      </c>
      <c r="M38507" s="55">
        <f t="shared" si="1833"/>
        <v>2025</v>
      </c>
      <c r="N38507" s="55">
        <f t="shared" si="1834"/>
        <v>5</v>
      </c>
      <c r="O38507" s="55">
        <f t="shared" si="1835"/>
        <v>7</v>
      </c>
      <c r="P38507" s="54" t="str" cm="1">
        <f t="array" aca="1" ref="P38507" ca="1">IF(OR(O38507=1,O38507=7,INDEX($AD$28:$AO$51,HOUR(L38507)+1,N38507)&lt;&gt;"On",NOT(ISERROR(MATCH(DATE(M38507,N38507,DAY(L38507)),OFFSET($AD$15:$AD$22,0,M38507-$AD$14),0)))),"Off","On")</f>
        <v>Off</v>
      </c>
    </row>
    <row r="38508" spans="12:16" x14ac:dyDescent="0.25">
      <c r="L38508" s="57">
        <v>45801.375</v>
      </c>
      <c r="M38508" s="55">
        <f t="shared" si="1833"/>
        <v>2025</v>
      </c>
      <c r="N38508" s="55">
        <f t="shared" si="1834"/>
        <v>5</v>
      </c>
      <c r="O38508" s="55">
        <f t="shared" si="1835"/>
        <v>7</v>
      </c>
      <c r="P38508" s="54" t="str" cm="1">
        <f t="array" aca="1" ref="P38508" ca="1">IF(OR(O38508=1,O38508=7,INDEX($AD$28:$AO$51,HOUR(L38508)+1,N38508)&lt;&gt;"On",NOT(ISERROR(MATCH(DATE(M38508,N38508,DAY(L38508)),OFFSET($AD$15:$AD$22,0,M38508-$AD$14),0)))),"Off","On")</f>
        <v>Off</v>
      </c>
    </row>
    <row r="38509" spans="12:16" x14ac:dyDescent="0.25">
      <c r="L38509" s="57">
        <v>45801.416666666664</v>
      </c>
      <c r="M38509" s="55">
        <f t="shared" si="1833"/>
        <v>2025</v>
      </c>
      <c r="N38509" s="55">
        <f t="shared" si="1834"/>
        <v>5</v>
      </c>
      <c r="O38509" s="55">
        <f t="shared" si="1835"/>
        <v>7</v>
      </c>
      <c r="P38509" s="54" t="str" cm="1">
        <f t="array" aca="1" ref="P38509" ca="1">IF(OR(O38509=1,O38509=7,INDEX($AD$28:$AO$51,HOUR(L38509)+1,N38509)&lt;&gt;"On",NOT(ISERROR(MATCH(DATE(M38509,N38509,DAY(L38509)),OFFSET($AD$15:$AD$22,0,M38509-$AD$14),0)))),"Off","On")</f>
        <v>Off</v>
      </c>
    </row>
    <row r="38510" spans="12:16" x14ac:dyDescent="0.25">
      <c r="L38510" s="57">
        <v>45801.458333333336</v>
      </c>
      <c r="M38510" s="55">
        <f t="shared" si="1833"/>
        <v>2025</v>
      </c>
      <c r="N38510" s="55">
        <f t="shared" si="1834"/>
        <v>5</v>
      </c>
      <c r="O38510" s="55">
        <f t="shared" si="1835"/>
        <v>7</v>
      </c>
      <c r="P38510" s="54" t="str" cm="1">
        <f t="array" aca="1" ref="P38510" ca="1">IF(OR(O38510=1,O38510=7,INDEX($AD$28:$AO$51,HOUR(L38510)+1,N38510)&lt;&gt;"On",NOT(ISERROR(MATCH(DATE(M38510,N38510,DAY(L38510)),OFFSET($AD$15:$AD$22,0,M38510-$AD$14),0)))),"Off","On")</f>
        <v>Off</v>
      </c>
    </row>
    <row r="38511" spans="12:16" x14ac:dyDescent="0.25">
      <c r="L38511" s="57">
        <v>45801.5</v>
      </c>
      <c r="M38511" s="55">
        <f t="shared" si="1833"/>
        <v>2025</v>
      </c>
      <c r="N38511" s="55">
        <f t="shared" si="1834"/>
        <v>5</v>
      </c>
      <c r="O38511" s="55">
        <f t="shared" si="1835"/>
        <v>7</v>
      </c>
      <c r="P38511" s="54" t="str" cm="1">
        <f t="array" aca="1" ref="P38511" ca="1">IF(OR(O38511=1,O38511=7,INDEX($AD$28:$AO$51,HOUR(L38511)+1,N38511)&lt;&gt;"On",NOT(ISERROR(MATCH(DATE(M38511,N38511,DAY(L38511)),OFFSET($AD$15:$AD$22,0,M38511-$AD$14),0)))),"Off","On")</f>
        <v>Off</v>
      </c>
    </row>
    <row r="38512" spans="12:16" x14ac:dyDescent="0.25">
      <c r="L38512" s="57">
        <v>45801.541666666664</v>
      </c>
      <c r="M38512" s="55">
        <f t="shared" si="1833"/>
        <v>2025</v>
      </c>
      <c r="N38512" s="55">
        <f t="shared" si="1834"/>
        <v>5</v>
      </c>
      <c r="O38512" s="55">
        <f t="shared" si="1835"/>
        <v>7</v>
      </c>
      <c r="P38512" s="54" t="str" cm="1">
        <f t="array" aca="1" ref="P38512" ca="1">IF(OR(O38512=1,O38512=7,INDEX($AD$28:$AO$51,HOUR(L38512)+1,N38512)&lt;&gt;"On",NOT(ISERROR(MATCH(DATE(M38512,N38512,DAY(L38512)),OFFSET($AD$15:$AD$22,0,M38512-$AD$14),0)))),"Off","On")</f>
        <v>Off</v>
      </c>
    </row>
    <row r="38513" spans="12:16" x14ac:dyDescent="0.25">
      <c r="L38513" s="57">
        <v>45801.583333333336</v>
      </c>
      <c r="M38513" s="55">
        <f t="shared" si="1833"/>
        <v>2025</v>
      </c>
      <c r="N38513" s="55">
        <f t="shared" si="1834"/>
        <v>5</v>
      </c>
      <c r="O38513" s="55">
        <f t="shared" si="1835"/>
        <v>7</v>
      </c>
      <c r="P38513" s="54" t="str" cm="1">
        <f t="array" aca="1" ref="P38513" ca="1">IF(OR(O38513=1,O38513=7,INDEX($AD$28:$AO$51,HOUR(L38513)+1,N38513)&lt;&gt;"On",NOT(ISERROR(MATCH(DATE(M38513,N38513,DAY(L38513)),OFFSET($AD$15:$AD$22,0,M38513-$AD$14),0)))),"Off","On")</f>
        <v>Off</v>
      </c>
    </row>
    <row r="38514" spans="12:16" x14ac:dyDescent="0.25">
      <c r="L38514" s="57">
        <v>45801.625</v>
      </c>
      <c r="M38514" s="55">
        <f t="shared" si="1833"/>
        <v>2025</v>
      </c>
      <c r="N38514" s="55">
        <f t="shared" si="1834"/>
        <v>5</v>
      </c>
      <c r="O38514" s="55">
        <f t="shared" si="1835"/>
        <v>7</v>
      </c>
      <c r="P38514" s="54" t="str" cm="1">
        <f t="array" aca="1" ref="P38514" ca="1">IF(OR(O38514=1,O38514=7,INDEX($AD$28:$AO$51,HOUR(L38514)+1,N38514)&lt;&gt;"On",NOT(ISERROR(MATCH(DATE(M38514,N38514,DAY(L38514)),OFFSET($AD$15:$AD$22,0,M38514-$AD$14),0)))),"Off","On")</f>
        <v>Off</v>
      </c>
    </row>
    <row r="38515" spans="12:16" x14ac:dyDescent="0.25">
      <c r="L38515" s="57">
        <v>45801.666666666664</v>
      </c>
      <c r="M38515" s="55">
        <f t="shared" si="1833"/>
        <v>2025</v>
      </c>
      <c r="N38515" s="55">
        <f t="shared" si="1834"/>
        <v>5</v>
      </c>
      <c r="O38515" s="55">
        <f t="shared" si="1835"/>
        <v>7</v>
      </c>
      <c r="P38515" s="54" t="str" cm="1">
        <f t="array" aca="1" ref="P38515" ca="1">IF(OR(O38515=1,O38515=7,INDEX($AD$28:$AO$51,HOUR(L38515)+1,N38515)&lt;&gt;"On",NOT(ISERROR(MATCH(DATE(M38515,N38515,DAY(L38515)),OFFSET($AD$15:$AD$22,0,M38515-$AD$14),0)))),"Off","On")</f>
        <v>Off</v>
      </c>
    </row>
    <row r="38516" spans="12:16" x14ac:dyDescent="0.25">
      <c r="L38516" s="57">
        <v>45801.708333333336</v>
      </c>
      <c r="M38516" s="55">
        <f t="shared" si="1833"/>
        <v>2025</v>
      </c>
      <c r="N38516" s="55">
        <f t="shared" si="1834"/>
        <v>5</v>
      </c>
      <c r="O38516" s="55">
        <f t="shared" si="1835"/>
        <v>7</v>
      </c>
      <c r="P38516" s="54" t="str" cm="1">
        <f t="array" aca="1" ref="P38516" ca="1">IF(OR(O38516=1,O38516=7,INDEX($AD$28:$AO$51,HOUR(L38516)+1,N38516)&lt;&gt;"On",NOT(ISERROR(MATCH(DATE(M38516,N38516,DAY(L38516)),OFFSET($AD$15:$AD$22,0,M38516-$AD$14),0)))),"Off","On")</f>
        <v>Off</v>
      </c>
    </row>
    <row r="38517" spans="12:16" x14ac:dyDescent="0.25">
      <c r="L38517" s="57">
        <v>45801.75</v>
      </c>
      <c r="M38517" s="55">
        <f t="shared" si="1833"/>
        <v>2025</v>
      </c>
      <c r="N38517" s="55">
        <f t="shared" si="1834"/>
        <v>5</v>
      </c>
      <c r="O38517" s="55">
        <f t="shared" si="1835"/>
        <v>7</v>
      </c>
      <c r="P38517" s="54" t="str" cm="1">
        <f t="array" aca="1" ref="P38517" ca="1">IF(OR(O38517=1,O38517=7,INDEX($AD$28:$AO$51,HOUR(L38517)+1,N38517)&lt;&gt;"On",NOT(ISERROR(MATCH(DATE(M38517,N38517,DAY(L38517)),OFFSET($AD$15:$AD$22,0,M38517-$AD$14),0)))),"Off","On")</f>
        <v>Off</v>
      </c>
    </row>
    <row r="38518" spans="12:16" x14ac:dyDescent="0.25">
      <c r="L38518" s="57">
        <v>45801.791666666664</v>
      </c>
      <c r="M38518" s="55">
        <f t="shared" si="1833"/>
        <v>2025</v>
      </c>
      <c r="N38518" s="55">
        <f t="shared" si="1834"/>
        <v>5</v>
      </c>
      <c r="O38518" s="55">
        <f t="shared" si="1835"/>
        <v>7</v>
      </c>
      <c r="P38518" s="54" t="str" cm="1">
        <f t="array" aca="1" ref="P38518" ca="1">IF(OR(O38518=1,O38518=7,INDEX($AD$28:$AO$51,HOUR(L38518)+1,N38518)&lt;&gt;"On",NOT(ISERROR(MATCH(DATE(M38518,N38518,DAY(L38518)),OFFSET($AD$15:$AD$22,0,M38518-$AD$14),0)))),"Off","On")</f>
        <v>Off</v>
      </c>
    </row>
    <row r="38519" spans="12:16" x14ac:dyDescent="0.25">
      <c r="L38519" s="57">
        <v>45801.833333333336</v>
      </c>
      <c r="M38519" s="55">
        <f t="shared" si="1833"/>
        <v>2025</v>
      </c>
      <c r="N38519" s="55">
        <f t="shared" si="1834"/>
        <v>5</v>
      </c>
      <c r="O38519" s="55">
        <f t="shared" si="1835"/>
        <v>7</v>
      </c>
      <c r="P38519" s="54" t="str" cm="1">
        <f t="array" aca="1" ref="P38519" ca="1">IF(OR(O38519=1,O38519=7,INDEX($AD$28:$AO$51,HOUR(L38519)+1,N38519)&lt;&gt;"On",NOT(ISERROR(MATCH(DATE(M38519,N38519,DAY(L38519)),OFFSET($AD$15:$AD$22,0,M38519-$AD$14),0)))),"Off","On")</f>
        <v>Off</v>
      </c>
    </row>
    <row r="38520" spans="12:16" x14ac:dyDescent="0.25">
      <c r="L38520" s="57">
        <v>45801.875</v>
      </c>
      <c r="M38520" s="55">
        <f t="shared" si="1833"/>
        <v>2025</v>
      </c>
      <c r="N38520" s="55">
        <f t="shared" si="1834"/>
        <v>5</v>
      </c>
      <c r="O38520" s="55">
        <f t="shared" si="1835"/>
        <v>7</v>
      </c>
      <c r="P38520" s="54" t="str" cm="1">
        <f t="array" aca="1" ref="P38520" ca="1">IF(OR(O38520=1,O38520=7,INDEX($AD$28:$AO$51,HOUR(L38520)+1,N38520)&lt;&gt;"On",NOT(ISERROR(MATCH(DATE(M38520,N38520,DAY(L38520)),OFFSET($AD$15:$AD$22,0,M38520-$AD$14),0)))),"Off","On")</f>
        <v>Off</v>
      </c>
    </row>
    <row r="38521" spans="12:16" x14ac:dyDescent="0.25">
      <c r="L38521" s="57">
        <v>45801.916666666664</v>
      </c>
      <c r="M38521" s="55">
        <f t="shared" si="1833"/>
        <v>2025</v>
      </c>
      <c r="N38521" s="55">
        <f t="shared" si="1834"/>
        <v>5</v>
      </c>
      <c r="O38521" s="55">
        <f t="shared" si="1835"/>
        <v>7</v>
      </c>
      <c r="P38521" s="54" t="str" cm="1">
        <f t="array" aca="1" ref="P38521" ca="1">IF(OR(O38521=1,O38521=7,INDEX($AD$28:$AO$51,HOUR(L38521)+1,N38521)&lt;&gt;"On",NOT(ISERROR(MATCH(DATE(M38521,N38521,DAY(L38521)),OFFSET($AD$15:$AD$22,0,M38521-$AD$14),0)))),"Off","On")</f>
        <v>Off</v>
      </c>
    </row>
    <row r="38522" spans="12:16" x14ac:dyDescent="0.25">
      <c r="L38522" s="57">
        <v>45801.958333333336</v>
      </c>
      <c r="M38522" s="55">
        <f t="shared" si="1833"/>
        <v>2025</v>
      </c>
      <c r="N38522" s="55">
        <f t="shared" si="1834"/>
        <v>5</v>
      </c>
      <c r="O38522" s="55">
        <f t="shared" si="1835"/>
        <v>7</v>
      </c>
      <c r="P38522" s="54" t="str" cm="1">
        <f t="array" aca="1" ref="P38522" ca="1">IF(OR(O38522=1,O38522=7,INDEX($AD$28:$AO$51,HOUR(L38522)+1,N38522)&lt;&gt;"On",NOT(ISERROR(MATCH(DATE(M38522,N38522,DAY(L38522)),OFFSET($AD$15:$AD$22,0,M38522-$AD$14),0)))),"Off","On")</f>
        <v>Off</v>
      </c>
    </row>
    <row r="38523" spans="12:16" x14ac:dyDescent="0.25">
      <c r="L38523" s="57">
        <v>45802</v>
      </c>
      <c r="M38523" s="55">
        <f t="shared" si="1833"/>
        <v>2025</v>
      </c>
      <c r="N38523" s="55">
        <f t="shared" si="1834"/>
        <v>5</v>
      </c>
      <c r="O38523" s="55">
        <f t="shared" si="1835"/>
        <v>1</v>
      </c>
      <c r="P38523" s="54" t="str" cm="1">
        <f t="array" aca="1" ref="P38523" ca="1">IF(OR(O38523=1,O38523=7,INDEX($AD$28:$AO$51,HOUR(L38523)+1,N38523)&lt;&gt;"On",NOT(ISERROR(MATCH(DATE(M38523,N38523,DAY(L38523)),OFFSET($AD$15:$AD$22,0,M38523-$AD$14),0)))),"Off","On")</f>
        <v>Off</v>
      </c>
    </row>
    <row r="38524" spans="12:16" x14ac:dyDescent="0.25">
      <c r="L38524" s="57">
        <v>45802.041666666664</v>
      </c>
      <c r="M38524" s="55">
        <f t="shared" si="1833"/>
        <v>2025</v>
      </c>
      <c r="N38524" s="55">
        <f t="shared" si="1834"/>
        <v>5</v>
      </c>
      <c r="O38524" s="55">
        <f t="shared" si="1835"/>
        <v>1</v>
      </c>
      <c r="P38524" s="54" t="str" cm="1">
        <f t="array" aca="1" ref="P38524" ca="1">IF(OR(O38524=1,O38524=7,INDEX($AD$28:$AO$51,HOUR(L38524)+1,N38524)&lt;&gt;"On",NOT(ISERROR(MATCH(DATE(M38524,N38524,DAY(L38524)),OFFSET($AD$15:$AD$22,0,M38524-$AD$14),0)))),"Off","On")</f>
        <v>Off</v>
      </c>
    </row>
    <row r="38525" spans="12:16" x14ac:dyDescent="0.25">
      <c r="L38525" s="57">
        <v>45802.083333333336</v>
      </c>
      <c r="M38525" s="55">
        <f t="shared" si="1833"/>
        <v>2025</v>
      </c>
      <c r="N38525" s="55">
        <f t="shared" si="1834"/>
        <v>5</v>
      </c>
      <c r="O38525" s="55">
        <f t="shared" si="1835"/>
        <v>1</v>
      </c>
      <c r="P38525" s="54" t="str" cm="1">
        <f t="array" aca="1" ref="P38525" ca="1">IF(OR(O38525=1,O38525=7,INDEX($AD$28:$AO$51,HOUR(L38525)+1,N38525)&lt;&gt;"On",NOT(ISERROR(MATCH(DATE(M38525,N38525,DAY(L38525)),OFFSET($AD$15:$AD$22,0,M38525-$AD$14),0)))),"Off","On")</f>
        <v>Off</v>
      </c>
    </row>
    <row r="38526" spans="12:16" x14ac:dyDescent="0.25">
      <c r="L38526" s="57">
        <v>45802.125</v>
      </c>
      <c r="M38526" s="55">
        <f t="shared" si="1833"/>
        <v>2025</v>
      </c>
      <c r="N38526" s="55">
        <f t="shared" si="1834"/>
        <v>5</v>
      </c>
      <c r="O38526" s="55">
        <f t="shared" si="1835"/>
        <v>1</v>
      </c>
      <c r="P38526" s="54" t="str" cm="1">
        <f t="array" aca="1" ref="P38526" ca="1">IF(OR(O38526=1,O38526=7,INDEX($AD$28:$AO$51,HOUR(L38526)+1,N38526)&lt;&gt;"On",NOT(ISERROR(MATCH(DATE(M38526,N38526,DAY(L38526)),OFFSET($AD$15:$AD$22,0,M38526-$AD$14),0)))),"Off","On")</f>
        <v>Off</v>
      </c>
    </row>
    <row r="38527" spans="12:16" x14ac:dyDescent="0.25">
      <c r="L38527" s="57">
        <v>45802.166666666664</v>
      </c>
      <c r="M38527" s="55">
        <f t="shared" si="1833"/>
        <v>2025</v>
      </c>
      <c r="N38527" s="55">
        <f t="shared" si="1834"/>
        <v>5</v>
      </c>
      <c r="O38527" s="55">
        <f t="shared" si="1835"/>
        <v>1</v>
      </c>
      <c r="P38527" s="54" t="str" cm="1">
        <f t="array" aca="1" ref="P38527" ca="1">IF(OR(O38527=1,O38527=7,INDEX($AD$28:$AO$51,HOUR(L38527)+1,N38527)&lt;&gt;"On",NOT(ISERROR(MATCH(DATE(M38527,N38527,DAY(L38527)),OFFSET($AD$15:$AD$22,0,M38527-$AD$14),0)))),"Off","On")</f>
        <v>Off</v>
      </c>
    </row>
    <row r="38528" spans="12:16" x14ac:dyDescent="0.25">
      <c r="L38528" s="57">
        <v>45802.208333333336</v>
      </c>
      <c r="M38528" s="55">
        <f t="shared" si="1833"/>
        <v>2025</v>
      </c>
      <c r="N38528" s="55">
        <f t="shared" si="1834"/>
        <v>5</v>
      </c>
      <c r="O38528" s="55">
        <f t="shared" si="1835"/>
        <v>1</v>
      </c>
      <c r="P38528" s="54" t="str" cm="1">
        <f t="array" aca="1" ref="P38528" ca="1">IF(OR(O38528=1,O38528=7,INDEX($AD$28:$AO$51,HOUR(L38528)+1,N38528)&lt;&gt;"On",NOT(ISERROR(MATCH(DATE(M38528,N38528,DAY(L38528)),OFFSET($AD$15:$AD$22,0,M38528-$AD$14),0)))),"Off","On")</f>
        <v>Off</v>
      </c>
    </row>
    <row r="38529" spans="12:16" x14ac:dyDescent="0.25">
      <c r="L38529" s="57">
        <v>45802.25</v>
      </c>
      <c r="M38529" s="55">
        <f t="shared" si="1833"/>
        <v>2025</v>
      </c>
      <c r="N38529" s="55">
        <f t="shared" si="1834"/>
        <v>5</v>
      </c>
      <c r="O38529" s="55">
        <f t="shared" si="1835"/>
        <v>1</v>
      </c>
      <c r="P38529" s="54" t="str" cm="1">
        <f t="array" aca="1" ref="P38529" ca="1">IF(OR(O38529=1,O38529=7,INDEX($AD$28:$AO$51,HOUR(L38529)+1,N38529)&lt;&gt;"On",NOT(ISERROR(MATCH(DATE(M38529,N38529,DAY(L38529)),OFFSET($AD$15:$AD$22,0,M38529-$AD$14),0)))),"Off","On")</f>
        <v>Off</v>
      </c>
    </row>
    <row r="38530" spans="12:16" x14ac:dyDescent="0.25">
      <c r="L38530" s="57">
        <v>45802.291666666664</v>
      </c>
      <c r="M38530" s="55">
        <f t="shared" si="1833"/>
        <v>2025</v>
      </c>
      <c r="N38530" s="55">
        <f t="shared" si="1834"/>
        <v>5</v>
      </c>
      <c r="O38530" s="55">
        <f t="shared" si="1835"/>
        <v>1</v>
      </c>
      <c r="P38530" s="54" t="str" cm="1">
        <f t="array" aca="1" ref="P38530" ca="1">IF(OR(O38530=1,O38530=7,INDEX($AD$28:$AO$51,HOUR(L38530)+1,N38530)&lt;&gt;"On",NOT(ISERROR(MATCH(DATE(M38530,N38530,DAY(L38530)),OFFSET($AD$15:$AD$22,0,M38530-$AD$14),0)))),"Off","On")</f>
        <v>Off</v>
      </c>
    </row>
    <row r="38531" spans="12:16" x14ac:dyDescent="0.25">
      <c r="L38531" s="57">
        <v>45802.333333333336</v>
      </c>
      <c r="M38531" s="55">
        <f t="shared" si="1833"/>
        <v>2025</v>
      </c>
      <c r="N38531" s="55">
        <f t="shared" si="1834"/>
        <v>5</v>
      </c>
      <c r="O38531" s="55">
        <f t="shared" si="1835"/>
        <v>1</v>
      </c>
      <c r="P38531" s="54" t="str" cm="1">
        <f t="array" aca="1" ref="P38531" ca="1">IF(OR(O38531=1,O38531=7,INDEX($AD$28:$AO$51,HOUR(L38531)+1,N38531)&lt;&gt;"On",NOT(ISERROR(MATCH(DATE(M38531,N38531,DAY(L38531)),OFFSET($AD$15:$AD$22,0,M38531-$AD$14),0)))),"Off","On")</f>
        <v>Off</v>
      </c>
    </row>
    <row r="38532" spans="12:16" x14ac:dyDescent="0.25">
      <c r="L38532" s="57">
        <v>45802.375</v>
      </c>
      <c r="M38532" s="55">
        <f t="shared" si="1833"/>
        <v>2025</v>
      </c>
      <c r="N38532" s="55">
        <f t="shared" si="1834"/>
        <v>5</v>
      </c>
      <c r="O38532" s="55">
        <f t="shared" si="1835"/>
        <v>1</v>
      </c>
      <c r="P38532" s="54" t="str" cm="1">
        <f t="array" aca="1" ref="P38532" ca="1">IF(OR(O38532=1,O38532=7,INDEX($AD$28:$AO$51,HOUR(L38532)+1,N38532)&lt;&gt;"On",NOT(ISERROR(MATCH(DATE(M38532,N38532,DAY(L38532)),OFFSET($AD$15:$AD$22,0,M38532-$AD$14),0)))),"Off","On")</f>
        <v>Off</v>
      </c>
    </row>
    <row r="38533" spans="12:16" x14ac:dyDescent="0.25">
      <c r="L38533" s="57">
        <v>45802.416666666664</v>
      </c>
      <c r="M38533" s="55">
        <f t="shared" si="1833"/>
        <v>2025</v>
      </c>
      <c r="N38533" s="55">
        <f t="shared" si="1834"/>
        <v>5</v>
      </c>
      <c r="O38533" s="55">
        <f t="shared" si="1835"/>
        <v>1</v>
      </c>
      <c r="P38533" s="54" t="str" cm="1">
        <f t="array" aca="1" ref="P38533" ca="1">IF(OR(O38533=1,O38533=7,INDEX($AD$28:$AO$51,HOUR(L38533)+1,N38533)&lt;&gt;"On",NOT(ISERROR(MATCH(DATE(M38533,N38533,DAY(L38533)),OFFSET($AD$15:$AD$22,0,M38533-$AD$14),0)))),"Off","On")</f>
        <v>Off</v>
      </c>
    </row>
    <row r="38534" spans="12:16" x14ac:dyDescent="0.25">
      <c r="L38534" s="57">
        <v>45802.458333333336</v>
      </c>
      <c r="M38534" s="55">
        <f t="shared" si="1833"/>
        <v>2025</v>
      </c>
      <c r="N38534" s="55">
        <f t="shared" si="1834"/>
        <v>5</v>
      </c>
      <c r="O38534" s="55">
        <f t="shared" si="1835"/>
        <v>1</v>
      </c>
      <c r="P38534" s="54" t="str" cm="1">
        <f t="array" aca="1" ref="P38534" ca="1">IF(OR(O38534=1,O38534=7,INDEX($AD$28:$AO$51,HOUR(L38534)+1,N38534)&lt;&gt;"On",NOT(ISERROR(MATCH(DATE(M38534,N38534,DAY(L38534)),OFFSET($AD$15:$AD$22,0,M38534-$AD$14),0)))),"Off","On")</f>
        <v>Off</v>
      </c>
    </row>
    <row r="38535" spans="12:16" x14ac:dyDescent="0.25">
      <c r="L38535" s="57">
        <v>45802.5</v>
      </c>
      <c r="M38535" s="55">
        <f t="shared" si="1833"/>
        <v>2025</v>
      </c>
      <c r="N38535" s="55">
        <f t="shared" si="1834"/>
        <v>5</v>
      </c>
      <c r="O38535" s="55">
        <f t="shared" si="1835"/>
        <v>1</v>
      </c>
      <c r="P38535" s="54" t="str" cm="1">
        <f t="array" aca="1" ref="P38535" ca="1">IF(OR(O38535=1,O38535=7,INDEX($AD$28:$AO$51,HOUR(L38535)+1,N38535)&lt;&gt;"On",NOT(ISERROR(MATCH(DATE(M38535,N38535,DAY(L38535)),OFFSET($AD$15:$AD$22,0,M38535-$AD$14),0)))),"Off","On")</f>
        <v>Off</v>
      </c>
    </row>
    <row r="38536" spans="12:16" x14ac:dyDescent="0.25">
      <c r="L38536" s="57">
        <v>45802.541666666664</v>
      </c>
      <c r="M38536" s="55">
        <f t="shared" si="1833"/>
        <v>2025</v>
      </c>
      <c r="N38536" s="55">
        <f t="shared" si="1834"/>
        <v>5</v>
      </c>
      <c r="O38536" s="55">
        <f t="shared" si="1835"/>
        <v>1</v>
      </c>
      <c r="P38536" s="54" t="str" cm="1">
        <f t="array" aca="1" ref="P38536" ca="1">IF(OR(O38536=1,O38536=7,INDEX($AD$28:$AO$51,HOUR(L38536)+1,N38536)&lt;&gt;"On",NOT(ISERROR(MATCH(DATE(M38536,N38536,DAY(L38536)),OFFSET($AD$15:$AD$22,0,M38536-$AD$14),0)))),"Off","On")</f>
        <v>Off</v>
      </c>
    </row>
    <row r="38537" spans="12:16" x14ac:dyDescent="0.25">
      <c r="L38537" s="57">
        <v>45802.583333333336</v>
      </c>
      <c r="M38537" s="55">
        <f t="shared" si="1833"/>
        <v>2025</v>
      </c>
      <c r="N38537" s="55">
        <f t="shared" si="1834"/>
        <v>5</v>
      </c>
      <c r="O38537" s="55">
        <f t="shared" si="1835"/>
        <v>1</v>
      </c>
      <c r="P38537" s="54" t="str" cm="1">
        <f t="array" aca="1" ref="P38537" ca="1">IF(OR(O38537=1,O38537=7,INDEX($AD$28:$AO$51,HOUR(L38537)+1,N38537)&lt;&gt;"On",NOT(ISERROR(MATCH(DATE(M38537,N38537,DAY(L38537)),OFFSET($AD$15:$AD$22,0,M38537-$AD$14),0)))),"Off","On")</f>
        <v>Off</v>
      </c>
    </row>
    <row r="38538" spans="12:16" x14ac:dyDescent="0.25">
      <c r="L38538" s="57">
        <v>45802.625</v>
      </c>
      <c r="M38538" s="55">
        <f t="shared" si="1833"/>
        <v>2025</v>
      </c>
      <c r="N38538" s="55">
        <f t="shared" si="1834"/>
        <v>5</v>
      </c>
      <c r="O38538" s="55">
        <f t="shared" si="1835"/>
        <v>1</v>
      </c>
      <c r="P38538" s="54" t="str" cm="1">
        <f t="array" aca="1" ref="P38538" ca="1">IF(OR(O38538=1,O38538=7,INDEX($AD$28:$AO$51,HOUR(L38538)+1,N38538)&lt;&gt;"On",NOT(ISERROR(MATCH(DATE(M38538,N38538,DAY(L38538)),OFFSET($AD$15:$AD$22,0,M38538-$AD$14),0)))),"Off","On")</f>
        <v>Off</v>
      </c>
    </row>
    <row r="38539" spans="12:16" x14ac:dyDescent="0.25">
      <c r="L38539" s="57">
        <v>45802.666666666664</v>
      </c>
      <c r="M38539" s="55">
        <f t="shared" si="1833"/>
        <v>2025</v>
      </c>
      <c r="N38539" s="55">
        <f t="shared" si="1834"/>
        <v>5</v>
      </c>
      <c r="O38539" s="55">
        <f t="shared" si="1835"/>
        <v>1</v>
      </c>
      <c r="P38539" s="54" t="str" cm="1">
        <f t="array" aca="1" ref="P38539" ca="1">IF(OR(O38539=1,O38539=7,INDEX($AD$28:$AO$51,HOUR(L38539)+1,N38539)&lt;&gt;"On",NOT(ISERROR(MATCH(DATE(M38539,N38539,DAY(L38539)),OFFSET($AD$15:$AD$22,0,M38539-$AD$14),0)))),"Off","On")</f>
        <v>Off</v>
      </c>
    </row>
    <row r="38540" spans="12:16" x14ac:dyDescent="0.25">
      <c r="L38540" s="57">
        <v>45802.708333333336</v>
      </c>
      <c r="M38540" s="55">
        <f t="shared" ref="M38540:M38603" si="1836">YEAR(L38540)</f>
        <v>2025</v>
      </c>
      <c r="N38540" s="55">
        <f t="shared" ref="N38540:N38603" si="1837">MONTH(L38540)</f>
        <v>5</v>
      </c>
      <c r="O38540" s="55">
        <f t="shared" ref="O38540:O38603" si="1838">WEEKDAY(L38540)</f>
        <v>1</v>
      </c>
      <c r="P38540" s="54" t="str" cm="1">
        <f t="array" aca="1" ref="P38540" ca="1">IF(OR(O38540=1,O38540=7,INDEX($AD$28:$AO$51,HOUR(L38540)+1,N38540)&lt;&gt;"On",NOT(ISERROR(MATCH(DATE(M38540,N38540,DAY(L38540)),OFFSET($AD$15:$AD$22,0,M38540-$AD$14),0)))),"Off","On")</f>
        <v>Off</v>
      </c>
    </row>
    <row r="38541" spans="12:16" x14ac:dyDescent="0.25">
      <c r="L38541" s="57">
        <v>45802.75</v>
      </c>
      <c r="M38541" s="55">
        <f t="shared" si="1836"/>
        <v>2025</v>
      </c>
      <c r="N38541" s="55">
        <f t="shared" si="1837"/>
        <v>5</v>
      </c>
      <c r="O38541" s="55">
        <f t="shared" si="1838"/>
        <v>1</v>
      </c>
      <c r="P38541" s="54" t="str" cm="1">
        <f t="array" aca="1" ref="P38541" ca="1">IF(OR(O38541=1,O38541=7,INDEX($AD$28:$AO$51,HOUR(L38541)+1,N38541)&lt;&gt;"On",NOT(ISERROR(MATCH(DATE(M38541,N38541,DAY(L38541)),OFFSET($AD$15:$AD$22,0,M38541-$AD$14),0)))),"Off","On")</f>
        <v>Off</v>
      </c>
    </row>
    <row r="38542" spans="12:16" x14ac:dyDescent="0.25">
      <c r="L38542" s="57">
        <v>45802.791666666664</v>
      </c>
      <c r="M38542" s="55">
        <f t="shared" si="1836"/>
        <v>2025</v>
      </c>
      <c r="N38542" s="55">
        <f t="shared" si="1837"/>
        <v>5</v>
      </c>
      <c r="O38542" s="55">
        <f t="shared" si="1838"/>
        <v>1</v>
      </c>
      <c r="P38542" s="54" t="str" cm="1">
        <f t="array" aca="1" ref="P38542" ca="1">IF(OR(O38542=1,O38542=7,INDEX($AD$28:$AO$51,HOUR(L38542)+1,N38542)&lt;&gt;"On",NOT(ISERROR(MATCH(DATE(M38542,N38542,DAY(L38542)),OFFSET($AD$15:$AD$22,0,M38542-$AD$14),0)))),"Off","On")</f>
        <v>Off</v>
      </c>
    </row>
    <row r="38543" spans="12:16" x14ac:dyDescent="0.25">
      <c r="L38543" s="57">
        <v>45802.833333333336</v>
      </c>
      <c r="M38543" s="55">
        <f t="shared" si="1836"/>
        <v>2025</v>
      </c>
      <c r="N38543" s="55">
        <f t="shared" si="1837"/>
        <v>5</v>
      </c>
      <c r="O38543" s="55">
        <f t="shared" si="1838"/>
        <v>1</v>
      </c>
      <c r="P38543" s="54" t="str" cm="1">
        <f t="array" aca="1" ref="P38543" ca="1">IF(OR(O38543=1,O38543=7,INDEX($AD$28:$AO$51,HOUR(L38543)+1,N38543)&lt;&gt;"On",NOT(ISERROR(MATCH(DATE(M38543,N38543,DAY(L38543)),OFFSET($AD$15:$AD$22,0,M38543-$AD$14),0)))),"Off","On")</f>
        <v>Off</v>
      </c>
    </row>
    <row r="38544" spans="12:16" x14ac:dyDescent="0.25">
      <c r="L38544" s="57">
        <v>45802.875</v>
      </c>
      <c r="M38544" s="55">
        <f t="shared" si="1836"/>
        <v>2025</v>
      </c>
      <c r="N38544" s="55">
        <f t="shared" si="1837"/>
        <v>5</v>
      </c>
      <c r="O38544" s="55">
        <f t="shared" si="1838"/>
        <v>1</v>
      </c>
      <c r="P38544" s="54" t="str" cm="1">
        <f t="array" aca="1" ref="P38544" ca="1">IF(OR(O38544=1,O38544=7,INDEX($AD$28:$AO$51,HOUR(L38544)+1,N38544)&lt;&gt;"On",NOT(ISERROR(MATCH(DATE(M38544,N38544,DAY(L38544)),OFFSET($AD$15:$AD$22,0,M38544-$AD$14),0)))),"Off","On")</f>
        <v>Off</v>
      </c>
    </row>
    <row r="38545" spans="12:16" x14ac:dyDescent="0.25">
      <c r="L38545" s="57">
        <v>45802.916666666664</v>
      </c>
      <c r="M38545" s="55">
        <f t="shared" si="1836"/>
        <v>2025</v>
      </c>
      <c r="N38545" s="55">
        <f t="shared" si="1837"/>
        <v>5</v>
      </c>
      <c r="O38545" s="55">
        <f t="shared" si="1838"/>
        <v>1</v>
      </c>
      <c r="P38545" s="54" t="str" cm="1">
        <f t="array" aca="1" ref="P38545" ca="1">IF(OR(O38545=1,O38545=7,INDEX($AD$28:$AO$51,HOUR(L38545)+1,N38545)&lt;&gt;"On",NOT(ISERROR(MATCH(DATE(M38545,N38545,DAY(L38545)),OFFSET($AD$15:$AD$22,0,M38545-$AD$14),0)))),"Off","On")</f>
        <v>Off</v>
      </c>
    </row>
    <row r="38546" spans="12:16" x14ac:dyDescent="0.25">
      <c r="L38546" s="57">
        <v>45802.958333333336</v>
      </c>
      <c r="M38546" s="55">
        <f t="shared" si="1836"/>
        <v>2025</v>
      </c>
      <c r="N38546" s="55">
        <f t="shared" si="1837"/>
        <v>5</v>
      </c>
      <c r="O38546" s="55">
        <f t="shared" si="1838"/>
        <v>1</v>
      </c>
      <c r="P38546" s="54" t="str" cm="1">
        <f t="array" aca="1" ref="P38546" ca="1">IF(OR(O38546=1,O38546=7,INDEX($AD$28:$AO$51,HOUR(L38546)+1,N38546)&lt;&gt;"On",NOT(ISERROR(MATCH(DATE(M38546,N38546,DAY(L38546)),OFFSET($AD$15:$AD$22,0,M38546-$AD$14),0)))),"Off","On")</f>
        <v>Off</v>
      </c>
    </row>
    <row r="38547" spans="12:16" x14ac:dyDescent="0.25">
      <c r="L38547" s="57">
        <v>45803</v>
      </c>
      <c r="M38547" s="55">
        <f t="shared" si="1836"/>
        <v>2025</v>
      </c>
      <c r="N38547" s="55">
        <f t="shared" si="1837"/>
        <v>5</v>
      </c>
      <c r="O38547" s="55">
        <f t="shared" si="1838"/>
        <v>2</v>
      </c>
      <c r="P38547" s="54" t="str" cm="1">
        <f t="array" aca="1" ref="P38547" ca="1">IF(OR(O38547=1,O38547=7,INDEX($AD$28:$AO$51,HOUR(L38547)+1,N38547)&lt;&gt;"On",NOT(ISERROR(MATCH(DATE(M38547,N38547,DAY(L38547)),OFFSET($AD$15:$AD$22,0,M38547-$AD$14),0)))),"Off","On")</f>
        <v>Off</v>
      </c>
    </row>
    <row r="38548" spans="12:16" x14ac:dyDescent="0.25">
      <c r="L38548" s="57">
        <v>45803.041666666664</v>
      </c>
      <c r="M38548" s="55">
        <f t="shared" si="1836"/>
        <v>2025</v>
      </c>
      <c r="N38548" s="55">
        <f t="shared" si="1837"/>
        <v>5</v>
      </c>
      <c r="O38548" s="55">
        <f t="shared" si="1838"/>
        <v>2</v>
      </c>
      <c r="P38548" s="54" t="str" cm="1">
        <f t="array" aca="1" ref="P38548" ca="1">IF(OR(O38548=1,O38548=7,INDEX($AD$28:$AO$51,HOUR(L38548)+1,N38548)&lt;&gt;"On",NOT(ISERROR(MATCH(DATE(M38548,N38548,DAY(L38548)),OFFSET($AD$15:$AD$22,0,M38548-$AD$14),0)))),"Off","On")</f>
        <v>Off</v>
      </c>
    </row>
    <row r="38549" spans="12:16" x14ac:dyDescent="0.25">
      <c r="L38549" s="57">
        <v>45803.083333333336</v>
      </c>
      <c r="M38549" s="55">
        <f t="shared" si="1836"/>
        <v>2025</v>
      </c>
      <c r="N38549" s="55">
        <f t="shared" si="1837"/>
        <v>5</v>
      </c>
      <c r="O38549" s="55">
        <f t="shared" si="1838"/>
        <v>2</v>
      </c>
      <c r="P38549" s="54" t="str" cm="1">
        <f t="array" aca="1" ref="P38549" ca="1">IF(OR(O38549=1,O38549=7,INDEX($AD$28:$AO$51,HOUR(L38549)+1,N38549)&lt;&gt;"On",NOT(ISERROR(MATCH(DATE(M38549,N38549,DAY(L38549)),OFFSET($AD$15:$AD$22,0,M38549-$AD$14),0)))),"Off","On")</f>
        <v>Off</v>
      </c>
    </row>
    <row r="38550" spans="12:16" x14ac:dyDescent="0.25">
      <c r="L38550" s="57">
        <v>45803.125</v>
      </c>
      <c r="M38550" s="55">
        <f t="shared" si="1836"/>
        <v>2025</v>
      </c>
      <c r="N38550" s="55">
        <f t="shared" si="1837"/>
        <v>5</v>
      </c>
      <c r="O38550" s="55">
        <f t="shared" si="1838"/>
        <v>2</v>
      </c>
      <c r="P38550" s="54" t="str" cm="1">
        <f t="array" aca="1" ref="P38550" ca="1">IF(OR(O38550=1,O38550=7,INDEX($AD$28:$AO$51,HOUR(L38550)+1,N38550)&lt;&gt;"On",NOT(ISERROR(MATCH(DATE(M38550,N38550,DAY(L38550)),OFFSET($AD$15:$AD$22,0,M38550-$AD$14),0)))),"Off","On")</f>
        <v>Off</v>
      </c>
    </row>
    <row r="38551" spans="12:16" x14ac:dyDescent="0.25">
      <c r="L38551" s="57">
        <v>45803.166666666664</v>
      </c>
      <c r="M38551" s="55">
        <f t="shared" si="1836"/>
        <v>2025</v>
      </c>
      <c r="N38551" s="55">
        <f t="shared" si="1837"/>
        <v>5</v>
      </c>
      <c r="O38551" s="55">
        <f t="shared" si="1838"/>
        <v>2</v>
      </c>
      <c r="P38551" s="54" t="str" cm="1">
        <f t="array" aca="1" ref="P38551" ca="1">IF(OR(O38551=1,O38551=7,INDEX($AD$28:$AO$51,HOUR(L38551)+1,N38551)&lt;&gt;"On",NOT(ISERROR(MATCH(DATE(M38551,N38551,DAY(L38551)),OFFSET($AD$15:$AD$22,0,M38551-$AD$14),0)))),"Off","On")</f>
        <v>Off</v>
      </c>
    </row>
    <row r="38552" spans="12:16" x14ac:dyDescent="0.25">
      <c r="L38552" s="57">
        <v>45803.208333333336</v>
      </c>
      <c r="M38552" s="55">
        <f t="shared" si="1836"/>
        <v>2025</v>
      </c>
      <c r="N38552" s="55">
        <f t="shared" si="1837"/>
        <v>5</v>
      </c>
      <c r="O38552" s="55">
        <f t="shared" si="1838"/>
        <v>2</v>
      </c>
      <c r="P38552" s="54" t="str" cm="1">
        <f t="array" aca="1" ref="P38552" ca="1">IF(OR(O38552=1,O38552=7,INDEX($AD$28:$AO$51,HOUR(L38552)+1,N38552)&lt;&gt;"On",NOT(ISERROR(MATCH(DATE(M38552,N38552,DAY(L38552)),OFFSET($AD$15:$AD$22,0,M38552-$AD$14),0)))),"Off","On")</f>
        <v>Off</v>
      </c>
    </row>
    <row r="38553" spans="12:16" x14ac:dyDescent="0.25">
      <c r="L38553" s="57">
        <v>45803.25</v>
      </c>
      <c r="M38553" s="55">
        <f t="shared" si="1836"/>
        <v>2025</v>
      </c>
      <c r="N38553" s="55">
        <f t="shared" si="1837"/>
        <v>5</v>
      </c>
      <c r="O38553" s="55">
        <f t="shared" si="1838"/>
        <v>2</v>
      </c>
      <c r="P38553" s="54" t="str" cm="1">
        <f t="array" aca="1" ref="P38553" ca="1">IF(OR(O38553=1,O38553=7,INDEX($AD$28:$AO$51,HOUR(L38553)+1,N38553)&lt;&gt;"On",NOT(ISERROR(MATCH(DATE(M38553,N38553,DAY(L38553)),OFFSET($AD$15:$AD$22,0,M38553-$AD$14),0)))),"Off","On")</f>
        <v>Off</v>
      </c>
    </row>
    <row r="38554" spans="12:16" x14ac:dyDescent="0.25">
      <c r="L38554" s="57">
        <v>45803.291666666664</v>
      </c>
      <c r="M38554" s="55">
        <f t="shared" si="1836"/>
        <v>2025</v>
      </c>
      <c r="N38554" s="55">
        <f t="shared" si="1837"/>
        <v>5</v>
      </c>
      <c r="O38554" s="55">
        <f t="shared" si="1838"/>
        <v>2</v>
      </c>
      <c r="P38554" s="54" t="str" cm="1">
        <f t="array" aca="1" ref="P38554" ca="1">IF(OR(O38554=1,O38554=7,INDEX($AD$28:$AO$51,HOUR(L38554)+1,N38554)&lt;&gt;"On",NOT(ISERROR(MATCH(DATE(M38554,N38554,DAY(L38554)),OFFSET($AD$15:$AD$22,0,M38554-$AD$14),0)))),"Off","On")</f>
        <v>Off</v>
      </c>
    </row>
    <row r="38555" spans="12:16" x14ac:dyDescent="0.25">
      <c r="L38555" s="57">
        <v>45803.333333333336</v>
      </c>
      <c r="M38555" s="55">
        <f t="shared" si="1836"/>
        <v>2025</v>
      </c>
      <c r="N38555" s="55">
        <f t="shared" si="1837"/>
        <v>5</v>
      </c>
      <c r="O38555" s="55">
        <f t="shared" si="1838"/>
        <v>2</v>
      </c>
      <c r="P38555" s="54" t="str" cm="1">
        <f t="array" aca="1" ref="P38555" ca="1">IF(OR(O38555=1,O38555=7,INDEX($AD$28:$AO$51,HOUR(L38555)+1,N38555)&lt;&gt;"On",NOT(ISERROR(MATCH(DATE(M38555,N38555,DAY(L38555)),OFFSET($AD$15:$AD$22,0,M38555-$AD$14),0)))),"Off","On")</f>
        <v>Off</v>
      </c>
    </row>
    <row r="38556" spans="12:16" x14ac:dyDescent="0.25">
      <c r="L38556" s="57">
        <v>45803.375</v>
      </c>
      <c r="M38556" s="55">
        <f t="shared" si="1836"/>
        <v>2025</v>
      </c>
      <c r="N38556" s="55">
        <f t="shared" si="1837"/>
        <v>5</v>
      </c>
      <c r="O38556" s="55">
        <f t="shared" si="1838"/>
        <v>2</v>
      </c>
      <c r="P38556" s="54" t="str" cm="1">
        <f t="array" aca="1" ref="P38556" ca="1">IF(OR(O38556=1,O38556=7,INDEX($AD$28:$AO$51,HOUR(L38556)+1,N38556)&lt;&gt;"On",NOT(ISERROR(MATCH(DATE(M38556,N38556,DAY(L38556)),OFFSET($AD$15:$AD$22,0,M38556-$AD$14),0)))),"Off","On")</f>
        <v>Off</v>
      </c>
    </row>
    <row r="38557" spans="12:16" x14ac:dyDescent="0.25">
      <c r="L38557" s="57">
        <v>45803.416666666664</v>
      </c>
      <c r="M38557" s="55">
        <f t="shared" si="1836"/>
        <v>2025</v>
      </c>
      <c r="N38557" s="55">
        <f t="shared" si="1837"/>
        <v>5</v>
      </c>
      <c r="O38557" s="55">
        <f t="shared" si="1838"/>
        <v>2</v>
      </c>
      <c r="P38557" s="54" t="str" cm="1">
        <f t="array" aca="1" ref="P38557" ca="1">IF(OR(O38557=1,O38557=7,INDEX($AD$28:$AO$51,HOUR(L38557)+1,N38557)&lt;&gt;"On",NOT(ISERROR(MATCH(DATE(M38557,N38557,DAY(L38557)),OFFSET($AD$15:$AD$22,0,M38557-$AD$14),0)))),"Off","On")</f>
        <v>Off</v>
      </c>
    </row>
    <row r="38558" spans="12:16" x14ac:dyDescent="0.25">
      <c r="L38558" s="57">
        <v>45803.458333333336</v>
      </c>
      <c r="M38558" s="55">
        <f t="shared" si="1836"/>
        <v>2025</v>
      </c>
      <c r="N38558" s="55">
        <f t="shared" si="1837"/>
        <v>5</v>
      </c>
      <c r="O38558" s="55">
        <f t="shared" si="1838"/>
        <v>2</v>
      </c>
      <c r="P38558" s="54" t="str" cm="1">
        <f t="array" aca="1" ref="P38558" ca="1">IF(OR(O38558=1,O38558=7,INDEX($AD$28:$AO$51,HOUR(L38558)+1,N38558)&lt;&gt;"On",NOT(ISERROR(MATCH(DATE(M38558,N38558,DAY(L38558)),OFFSET($AD$15:$AD$22,0,M38558-$AD$14),0)))),"Off","On")</f>
        <v>Off</v>
      </c>
    </row>
    <row r="38559" spans="12:16" x14ac:dyDescent="0.25">
      <c r="L38559" s="57">
        <v>45803.5</v>
      </c>
      <c r="M38559" s="55">
        <f t="shared" si="1836"/>
        <v>2025</v>
      </c>
      <c r="N38559" s="55">
        <f t="shared" si="1837"/>
        <v>5</v>
      </c>
      <c r="O38559" s="55">
        <f t="shared" si="1838"/>
        <v>2</v>
      </c>
      <c r="P38559" s="54" t="str" cm="1">
        <f t="array" aca="1" ref="P38559" ca="1">IF(OR(O38559=1,O38559=7,INDEX($AD$28:$AO$51,HOUR(L38559)+1,N38559)&lt;&gt;"On",NOT(ISERROR(MATCH(DATE(M38559,N38559,DAY(L38559)),OFFSET($AD$15:$AD$22,0,M38559-$AD$14),0)))),"Off","On")</f>
        <v>Off</v>
      </c>
    </row>
    <row r="38560" spans="12:16" x14ac:dyDescent="0.25">
      <c r="L38560" s="57">
        <v>45803.541666666664</v>
      </c>
      <c r="M38560" s="55">
        <f t="shared" si="1836"/>
        <v>2025</v>
      </c>
      <c r="N38560" s="55">
        <f t="shared" si="1837"/>
        <v>5</v>
      </c>
      <c r="O38560" s="55">
        <f t="shared" si="1838"/>
        <v>2</v>
      </c>
      <c r="P38560" s="54" t="str" cm="1">
        <f t="array" aca="1" ref="P38560" ca="1">IF(OR(O38560=1,O38560=7,INDEX($AD$28:$AO$51,HOUR(L38560)+1,N38560)&lt;&gt;"On",NOT(ISERROR(MATCH(DATE(M38560,N38560,DAY(L38560)),OFFSET($AD$15:$AD$22,0,M38560-$AD$14),0)))),"Off","On")</f>
        <v>Off</v>
      </c>
    </row>
    <row r="38561" spans="12:16" x14ac:dyDescent="0.25">
      <c r="L38561" s="57">
        <v>45803.583333333336</v>
      </c>
      <c r="M38561" s="55">
        <f t="shared" si="1836"/>
        <v>2025</v>
      </c>
      <c r="N38561" s="55">
        <f t="shared" si="1837"/>
        <v>5</v>
      </c>
      <c r="O38561" s="55">
        <f t="shared" si="1838"/>
        <v>2</v>
      </c>
      <c r="P38561" s="54" t="str" cm="1">
        <f t="array" aca="1" ref="P38561" ca="1">IF(OR(O38561=1,O38561=7,INDEX($AD$28:$AO$51,HOUR(L38561)+1,N38561)&lt;&gt;"On",NOT(ISERROR(MATCH(DATE(M38561,N38561,DAY(L38561)),OFFSET($AD$15:$AD$22,0,M38561-$AD$14),0)))),"Off","On")</f>
        <v>Off</v>
      </c>
    </row>
    <row r="38562" spans="12:16" x14ac:dyDescent="0.25">
      <c r="L38562" s="57">
        <v>45803.625</v>
      </c>
      <c r="M38562" s="55">
        <f t="shared" si="1836"/>
        <v>2025</v>
      </c>
      <c r="N38562" s="55">
        <f t="shared" si="1837"/>
        <v>5</v>
      </c>
      <c r="O38562" s="55">
        <f t="shared" si="1838"/>
        <v>2</v>
      </c>
      <c r="P38562" s="54" t="str" cm="1">
        <f t="array" aca="1" ref="P38562" ca="1">IF(OR(O38562=1,O38562=7,INDEX($AD$28:$AO$51,HOUR(L38562)+1,N38562)&lt;&gt;"On",NOT(ISERROR(MATCH(DATE(M38562,N38562,DAY(L38562)),OFFSET($AD$15:$AD$22,0,M38562-$AD$14),0)))),"Off","On")</f>
        <v>Off</v>
      </c>
    </row>
    <row r="38563" spans="12:16" x14ac:dyDescent="0.25">
      <c r="L38563" s="57">
        <v>45803.666666666664</v>
      </c>
      <c r="M38563" s="55">
        <f t="shared" si="1836"/>
        <v>2025</v>
      </c>
      <c r="N38563" s="55">
        <f t="shared" si="1837"/>
        <v>5</v>
      </c>
      <c r="O38563" s="55">
        <f t="shared" si="1838"/>
        <v>2</v>
      </c>
      <c r="P38563" s="54" t="str" cm="1">
        <f t="array" aca="1" ref="P38563" ca="1">IF(OR(O38563=1,O38563=7,INDEX($AD$28:$AO$51,HOUR(L38563)+1,N38563)&lt;&gt;"On",NOT(ISERROR(MATCH(DATE(M38563,N38563,DAY(L38563)),OFFSET($AD$15:$AD$22,0,M38563-$AD$14),0)))),"Off","On")</f>
        <v>Off</v>
      </c>
    </row>
    <row r="38564" spans="12:16" x14ac:dyDescent="0.25">
      <c r="L38564" s="57">
        <v>45803.708333333336</v>
      </c>
      <c r="M38564" s="55">
        <f t="shared" si="1836"/>
        <v>2025</v>
      </c>
      <c r="N38564" s="55">
        <f t="shared" si="1837"/>
        <v>5</v>
      </c>
      <c r="O38564" s="55">
        <f t="shared" si="1838"/>
        <v>2</v>
      </c>
      <c r="P38564" s="54" t="str" cm="1">
        <f t="array" aca="1" ref="P38564" ca="1">IF(OR(O38564=1,O38564=7,INDEX($AD$28:$AO$51,HOUR(L38564)+1,N38564)&lt;&gt;"On",NOT(ISERROR(MATCH(DATE(M38564,N38564,DAY(L38564)),OFFSET($AD$15:$AD$22,0,M38564-$AD$14),0)))),"Off","On")</f>
        <v>Off</v>
      </c>
    </row>
    <row r="38565" spans="12:16" x14ac:dyDescent="0.25">
      <c r="L38565" s="57">
        <v>45803.75</v>
      </c>
      <c r="M38565" s="55">
        <f t="shared" si="1836"/>
        <v>2025</v>
      </c>
      <c r="N38565" s="55">
        <f t="shared" si="1837"/>
        <v>5</v>
      </c>
      <c r="O38565" s="55">
        <f t="shared" si="1838"/>
        <v>2</v>
      </c>
      <c r="P38565" s="54" t="str" cm="1">
        <f t="array" aca="1" ref="P38565" ca="1">IF(OR(O38565=1,O38565=7,INDEX($AD$28:$AO$51,HOUR(L38565)+1,N38565)&lt;&gt;"On",NOT(ISERROR(MATCH(DATE(M38565,N38565,DAY(L38565)),OFFSET($AD$15:$AD$22,0,M38565-$AD$14),0)))),"Off","On")</f>
        <v>Off</v>
      </c>
    </row>
    <row r="38566" spans="12:16" x14ac:dyDescent="0.25">
      <c r="L38566" s="57">
        <v>45803.791666666664</v>
      </c>
      <c r="M38566" s="55">
        <f t="shared" si="1836"/>
        <v>2025</v>
      </c>
      <c r="N38566" s="55">
        <f t="shared" si="1837"/>
        <v>5</v>
      </c>
      <c r="O38566" s="55">
        <f t="shared" si="1838"/>
        <v>2</v>
      </c>
      <c r="P38566" s="54" t="str" cm="1">
        <f t="array" aca="1" ref="P38566" ca="1">IF(OR(O38566=1,O38566=7,INDEX($AD$28:$AO$51,HOUR(L38566)+1,N38566)&lt;&gt;"On",NOT(ISERROR(MATCH(DATE(M38566,N38566,DAY(L38566)),OFFSET($AD$15:$AD$22,0,M38566-$AD$14),0)))),"Off","On")</f>
        <v>Off</v>
      </c>
    </row>
    <row r="38567" spans="12:16" x14ac:dyDescent="0.25">
      <c r="L38567" s="57">
        <v>45803.833333333336</v>
      </c>
      <c r="M38567" s="55">
        <f t="shared" si="1836"/>
        <v>2025</v>
      </c>
      <c r="N38567" s="55">
        <f t="shared" si="1837"/>
        <v>5</v>
      </c>
      <c r="O38567" s="55">
        <f t="shared" si="1838"/>
        <v>2</v>
      </c>
      <c r="P38567" s="54" t="str" cm="1">
        <f t="array" aca="1" ref="P38567" ca="1">IF(OR(O38567=1,O38567=7,INDEX($AD$28:$AO$51,HOUR(L38567)+1,N38567)&lt;&gt;"On",NOT(ISERROR(MATCH(DATE(M38567,N38567,DAY(L38567)),OFFSET($AD$15:$AD$22,0,M38567-$AD$14),0)))),"Off","On")</f>
        <v>Off</v>
      </c>
    </row>
    <row r="38568" spans="12:16" x14ac:dyDescent="0.25">
      <c r="L38568" s="57">
        <v>45803.875</v>
      </c>
      <c r="M38568" s="55">
        <f t="shared" si="1836"/>
        <v>2025</v>
      </c>
      <c r="N38568" s="55">
        <f t="shared" si="1837"/>
        <v>5</v>
      </c>
      <c r="O38568" s="55">
        <f t="shared" si="1838"/>
        <v>2</v>
      </c>
      <c r="P38568" s="54" t="str" cm="1">
        <f t="array" aca="1" ref="P38568" ca="1">IF(OR(O38568=1,O38568=7,INDEX($AD$28:$AO$51,HOUR(L38568)+1,N38568)&lt;&gt;"On",NOT(ISERROR(MATCH(DATE(M38568,N38568,DAY(L38568)),OFFSET($AD$15:$AD$22,0,M38568-$AD$14),0)))),"Off","On")</f>
        <v>Off</v>
      </c>
    </row>
    <row r="38569" spans="12:16" x14ac:dyDescent="0.25">
      <c r="L38569" s="57">
        <v>45803.916666666664</v>
      </c>
      <c r="M38569" s="55">
        <f t="shared" si="1836"/>
        <v>2025</v>
      </c>
      <c r="N38569" s="55">
        <f t="shared" si="1837"/>
        <v>5</v>
      </c>
      <c r="O38569" s="55">
        <f t="shared" si="1838"/>
        <v>2</v>
      </c>
      <c r="P38569" s="54" t="str" cm="1">
        <f t="array" aca="1" ref="P38569" ca="1">IF(OR(O38569=1,O38569=7,INDEX($AD$28:$AO$51,HOUR(L38569)+1,N38569)&lt;&gt;"On",NOT(ISERROR(MATCH(DATE(M38569,N38569,DAY(L38569)),OFFSET($AD$15:$AD$22,0,M38569-$AD$14),0)))),"Off","On")</f>
        <v>Off</v>
      </c>
    </row>
    <row r="38570" spans="12:16" x14ac:dyDescent="0.25">
      <c r="L38570" s="57">
        <v>45803.958333333336</v>
      </c>
      <c r="M38570" s="55">
        <f t="shared" si="1836"/>
        <v>2025</v>
      </c>
      <c r="N38570" s="55">
        <f t="shared" si="1837"/>
        <v>5</v>
      </c>
      <c r="O38570" s="55">
        <f t="shared" si="1838"/>
        <v>2</v>
      </c>
      <c r="P38570" s="54" t="str" cm="1">
        <f t="array" aca="1" ref="P38570" ca="1">IF(OR(O38570=1,O38570=7,INDEX($AD$28:$AO$51,HOUR(L38570)+1,N38570)&lt;&gt;"On",NOT(ISERROR(MATCH(DATE(M38570,N38570,DAY(L38570)),OFFSET($AD$15:$AD$22,0,M38570-$AD$14),0)))),"Off","On")</f>
        <v>Off</v>
      </c>
    </row>
    <row r="38571" spans="12:16" x14ac:dyDescent="0.25">
      <c r="L38571" s="57">
        <v>45804</v>
      </c>
      <c r="M38571" s="55">
        <f t="shared" si="1836"/>
        <v>2025</v>
      </c>
      <c r="N38571" s="55">
        <f t="shared" si="1837"/>
        <v>5</v>
      </c>
      <c r="O38571" s="55">
        <f t="shared" si="1838"/>
        <v>3</v>
      </c>
      <c r="P38571" s="54" t="str" cm="1">
        <f t="array" aca="1" ref="P38571" ca="1">IF(OR(O38571=1,O38571=7,INDEX($AD$28:$AO$51,HOUR(L38571)+1,N38571)&lt;&gt;"On",NOT(ISERROR(MATCH(DATE(M38571,N38571,DAY(L38571)),OFFSET($AD$15:$AD$22,0,M38571-$AD$14),0)))),"Off","On")</f>
        <v>Off</v>
      </c>
    </row>
    <row r="38572" spans="12:16" x14ac:dyDescent="0.25">
      <c r="L38572" s="57">
        <v>45804.041666666664</v>
      </c>
      <c r="M38572" s="55">
        <f t="shared" si="1836"/>
        <v>2025</v>
      </c>
      <c r="N38572" s="55">
        <f t="shared" si="1837"/>
        <v>5</v>
      </c>
      <c r="O38572" s="55">
        <f t="shared" si="1838"/>
        <v>3</v>
      </c>
      <c r="P38572" s="54" t="str" cm="1">
        <f t="array" aca="1" ref="P38572" ca="1">IF(OR(O38572=1,O38572=7,INDEX($AD$28:$AO$51,HOUR(L38572)+1,N38572)&lt;&gt;"On",NOT(ISERROR(MATCH(DATE(M38572,N38572,DAY(L38572)),OFFSET($AD$15:$AD$22,0,M38572-$AD$14),0)))),"Off","On")</f>
        <v>Off</v>
      </c>
    </row>
    <row r="38573" spans="12:16" x14ac:dyDescent="0.25">
      <c r="L38573" s="57">
        <v>45804.083333333336</v>
      </c>
      <c r="M38573" s="55">
        <f t="shared" si="1836"/>
        <v>2025</v>
      </c>
      <c r="N38573" s="55">
        <f t="shared" si="1837"/>
        <v>5</v>
      </c>
      <c r="O38573" s="55">
        <f t="shared" si="1838"/>
        <v>3</v>
      </c>
      <c r="P38573" s="54" t="str" cm="1">
        <f t="array" aca="1" ref="P38573" ca="1">IF(OR(O38573=1,O38573=7,INDEX($AD$28:$AO$51,HOUR(L38573)+1,N38573)&lt;&gt;"On",NOT(ISERROR(MATCH(DATE(M38573,N38573,DAY(L38573)),OFFSET($AD$15:$AD$22,0,M38573-$AD$14),0)))),"Off","On")</f>
        <v>Off</v>
      </c>
    </row>
    <row r="38574" spans="12:16" x14ac:dyDescent="0.25">
      <c r="L38574" s="57">
        <v>45804.125</v>
      </c>
      <c r="M38574" s="55">
        <f t="shared" si="1836"/>
        <v>2025</v>
      </c>
      <c r="N38574" s="55">
        <f t="shared" si="1837"/>
        <v>5</v>
      </c>
      <c r="O38574" s="55">
        <f t="shared" si="1838"/>
        <v>3</v>
      </c>
      <c r="P38574" s="54" t="str" cm="1">
        <f t="array" aca="1" ref="P38574" ca="1">IF(OR(O38574=1,O38574=7,INDEX($AD$28:$AO$51,HOUR(L38574)+1,N38574)&lt;&gt;"On",NOT(ISERROR(MATCH(DATE(M38574,N38574,DAY(L38574)),OFFSET($AD$15:$AD$22,0,M38574-$AD$14),0)))),"Off","On")</f>
        <v>Off</v>
      </c>
    </row>
    <row r="38575" spans="12:16" x14ac:dyDescent="0.25">
      <c r="L38575" s="57">
        <v>45804.166666666664</v>
      </c>
      <c r="M38575" s="55">
        <f t="shared" si="1836"/>
        <v>2025</v>
      </c>
      <c r="N38575" s="55">
        <f t="shared" si="1837"/>
        <v>5</v>
      </c>
      <c r="O38575" s="55">
        <f t="shared" si="1838"/>
        <v>3</v>
      </c>
      <c r="P38575" s="54" t="str" cm="1">
        <f t="array" aca="1" ref="P38575" ca="1">IF(OR(O38575=1,O38575=7,INDEX($AD$28:$AO$51,HOUR(L38575)+1,N38575)&lt;&gt;"On",NOT(ISERROR(MATCH(DATE(M38575,N38575,DAY(L38575)),OFFSET($AD$15:$AD$22,0,M38575-$AD$14),0)))),"Off","On")</f>
        <v>Off</v>
      </c>
    </row>
    <row r="38576" spans="12:16" x14ac:dyDescent="0.25">
      <c r="L38576" s="57">
        <v>45804.208333333336</v>
      </c>
      <c r="M38576" s="55">
        <f t="shared" si="1836"/>
        <v>2025</v>
      </c>
      <c r="N38576" s="55">
        <f t="shared" si="1837"/>
        <v>5</v>
      </c>
      <c r="O38576" s="55">
        <f t="shared" si="1838"/>
        <v>3</v>
      </c>
      <c r="P38576" s="54" t="str" cm="1">
        <f t="array" aca="1" ref="P38576" ca="1">IF(OR(O38576=1,O38576=7,INDEX($AD$28:$AO$51,HOUR(L38576)+1,N38576)&lt;&gt;"On",NOT(ISERROR(MATCH(DATE(M38576,N38576,DAY(L38576)),OFFSET($AD$15:$AD$22,0,M38576-$AD$14),0)))),"Off","On")</f>
        <v>Off</v>
      </c>
    </row>
    <row r="38577" spans="12:16" x14ac:dyDescent="0.25">
      <c r="L38577" s="57">
        <v>45804.25</v>
      </c>
      <c r="M38577" s="55">
        <f t="shared" si="1836"/>
        <v>2025</v>
      </c>
      <c r="N38577" s="55">
        <f t="shared" si="1837"/>
        <v>5</v>
      </c>
      <c r="O38577" s="55">
        <f t="shared" si="1838"/>
        <v>3</v>
      </c>
      <c r="P38577" s="54" t="str" cm="1">
        <f t="array" aca="1" ref="P38577" ca="1">IF(OR(O38577=1,O38577=7,INDEX($AD$28:$AO$51,HOUR(L38577)+1,N38577)&lt;&gt;"On",NOT(ISERROR(MATCH(DATE(M38577,N38577,DAY(L38577)),OFFSET($AD$15:$AD$22,0,M38577-$AD$14),0)))),"Off","On")</f>
        <v>On</v>
      </c>
    </row>
    <row r="38578" spans="12:16" x14ac:dyDescent="0.25">
      <c r="L38578" s="57">
        <v>45804.291666666664</v>
      </c>
      <c r="M38578" s="55">
        <f t="shared" si="1836"/>
        <v>2025</v>
      </c>
      <c r="N38578" s="55">
        <f t="shared" si="1837"/>
        <v>5</v>
      </c>
      <c r="O38578" s="55">
        <f t="shared" si="1838"/>
        <v>3</v>
      </c>
      <c r="P38578" s="54" t="str" cm="1">
        <f t="array" aca="1" ref="P38578" ca="1">IF(OR(O38578=1,O38578=7,INDEX($AD$28:$AO$51,HOUR(L38578)+1,N38578)&lt;&gt;"On",NOT(ISERROR(MATCH(DATE(M38578,N38578,DAY(L38578)),OFFSET($AD$15:$AD$22,0,M38578-$AD$14),0)))),"Off","On")</f>
        <v>On</v>
      </c>
    </row>
    <row r="38579" spans="12:16" x14ac:dyDescent="0.25">
      <c r="L38579" s="57">
        <v>45804.333333333336</v>
      </c>
      <c r="M38579" s="55">
        <f t="shared" si="1836"/>
        <v>2025</v>
      </c>
      <c r="N38579" s="55">
        <f t="shared" si="1837"/>
        <v>5</v>
      </c>
      <c r="O38579" s="55">
        <f t="shared" si="1838"/>
        <v>3</v>
      </c>
      <c r="P38579" s="54" t="str" cm="1">
        <f t="array" aca="1" ref="P38579" ca="1">IF(OR(O38579=1,O38579=7,INDEX($AD$28:$AO$51,HOUR(L38579)+1,N38579)&lt;&gt;"On",NOT(ISERROR(MATCH(DATE(M38579,N38579,DAY(L38579)),OFFSET($AD$15:$AD$22,0,M38579-$AD$14),0)))),"Off","On")</f>
        <v>On</v>
      </c>
    </row>
    <row r="38580" spans="12:16" x14ac:dyDescent="0.25">
      <c r="L38580" s="57">
        <v>45804.375</v>
      </c>
      <c r="M38580" s="55">
        <f t="shared" si="1836"/>
        <v>2025</v>
      </c>
      <c r="N38580" s="55">
        <f t="shared" si="1837"/>
        <v>5</v>
      </c>
      <c r="O38580" s="55">
        <f t="shared" si="1838"/>
        <v>3</v>
      </c>
      <c r="P38580" s="54" t="str" cm="1">
        <f t="array" aca="1" ref="P38580" ca="1">IF(OR(O38580=1,O38580=7,INDEX($AD$28:$AO$51,HOUR(L38580)+1,N38580)&lt;&gt;"On",NOT(ISERROR(MATCH(DATE(M38580,N38580,DAY(L38580)),OFFSET($AD$15:$AD$22,0,M38580-$AD$14),0)))),"Off","On")</f>
        <v>Off</v>
      </c>
    </row>
    <row r="38581" spans="12:16" x14ac:dyDescent="0.25">
      <c r="L38581" s="57">
        <v>45804.416666666664</v>
      </c>
      <c r="M38581" s="55">
        <f t="shared" si="1836"/>
        <v>2025</v>
      </c>
      <c r="N38581" s="55">
        <f t="shared" si="1837"/>
        <v>5</v>
      </c>
      <c r="O38581" s="55">
        <f t="shared" si="1838"/>
        <v>3</v>
      </c>
      <c r="P38581" s="54" t="str" cm="1">
        <f t="array" aca="1" ref="P38581" ca="1">IF(OR(O38581=1,O38581=7,INDEX($AD$28:$AO$51,HOUR(L38581)+1,N38581)&lt;&gt;"On",NOT(ISERROR(MATCH(DATE(M38581,N38581,DAY(L38581)),OFFSET($AD$15:$AD$22,0,M38581-$AD$14),0)))),"Off","On")</f>
        <v>Off</v>
      </c>
    </row>
    <row r="38582" spans="12:16" x14ac:dyDescent="0.25">
      <c r="L38582" s="57">
        <v>45804.458333333336</v>
      </c>
      <c r="M38582" s="55">
        <f t="shared" si="1836"/>
        <v>2025</v>
      </c>
      <c r="N38582" s="55">
        <f t="shared" si="1837"/>
        <v>5</v>
      </c>
      <c r="O38582" s="55">
        <f t="shared" si="1838"/>
        <v>3</v>
      </c>
      <c r="P38582" s="54" t="str" cm="1">
        <f t="array" aca="1" ref="P38582" ca="1">IF(OR(O38582=1,O38582=7,INDEX($AD$28:$AO$51,HOUR(L38582)+1,N38582)&lt;&gt;"On",NOT(ISERROR(MATCH(DATE(M38582,N38582,DAY(L38582)),OFFSET($AD$15:$AD$22,0,M38582-$AD$14),0)))),"Off","On")</f>
        <v>Off</v>
      </c>
    </row>
    <row r="38583" spans="12:16" x14ac:dyDescent="0.25">
      <c r="L38583" s="57">
        <v>45804.5</v>
      </c>
      <c r="M38583" s="55">
        <f t="shared" si="1836"/>
        <v>2025</v>
      </c>
      <c r="N38583" s="55">
        <f t="shared" si="1837"/>
        <v>5</v>
      </c>
      <c r="O38583" s="55">
        <f t="shared" si="1838"/>
        <v>3</v>
      </c>
      <c r="P38583" s="54" t="str" cm="1">
        <f t="array" aca="1" ref="P38583" ca="1">IF(OR(O38583=1,O38583=7,INDEX($AD$28:$AO$51,HOUR(L38583)+1,N38583)&lt;&gt;"On",NOT(ISERROR(MATCH(DATE(M38583,N38583,DAY(L38583)),OFFSET($AD$15:$AD$22,0,M38583-$AD$14),0)))),"Off","On")</f>
        <v>Off</v>
      </c>
    </row>
    <row r="38584" spans="12:16" x14ac:dyDescent="0.25">
      <c r="L38584" s="57">
        <v>45804.541666666664</v>
      </c>
      <c r="M38584" s="55">
        <f t="shared" si="1836"/>
        <v>2025</v>
      </c>
      <c r="N38584" s="55">
        <f t="shared" si="1837"/>
        <v>5</v>
      </c>
      <c r="O38584" s="55">
        <f t="shared" si="1838"/>
        <v>3</v>
      </c>
      <c r="P38584" s="54" t="str" cm="1">
        <f t="array" aca="1" ref="P38584" ca="1">IF(OR(O38584=1,O38584=7,INDEX($AD$28:$AO$51,HOUR(L38584)+1,N38584)&lt;&gt;"On",NOT(ISERROR(MATCH(DATE(M38584,N38584,DAY(L38584)),OFFSET($AD$15:$AD$22,0,M38584-$AD$14),0)))),"Off","On")</f>
        <v>Off</v>
      </c>
    </row>
    <row r="38585" spans="12:16" x14ac:dyDescent="0.25">
      <c r="L38585" s="57">
        <v>45804.583333333336</v>
      </c>
      <c r="M38585" s="55">
        <f t="shared" si="1836"/>
        <v>2025</v>
      </c>
      <c r="N38585" s="55">
        <f t="shared" si="1837"/>
        <v>5</v>
      </c>
      <c r="O38585" s="55">
        <f t="shared" si="1838"/>
        <v>3</v>
      </c>
      <c r="P38585" s="54" t="str" cm="1">
        <f t="array" aca="1" ref="P38585" ca="1">IF(OR(O38585=1,O38585=7,INDEX($AD$28:$AO$51,HOUR(L38585)+1,N38585)&lt;&gt;"On",NOT(ISERROR(MATCH(DATE(M38585,N38585,DAY(L38585)),OFFSET($AD$15:$AD$22,0,M38585-$AD$14),0)))),"Off","On")</f>
        <v>Off</v>
      </c>
    </row>
    <row r="38586" spans="12:16" x14ac:dyDescent="0.25">
      <c r="L38586" s="57">
        <v>45804.625</v>
      </c>
      <c r="M38586" s="55">
        <f t="shared" si="1836"/>
        <v>2025</v>
      </c>
      <c r="N38586" s="55">
        <f t="shared" si="1837"/>
        <v>5</v>
      </c>
      <c r="O38586" s="55">
        <f t="shared" si="1838"/>
        <v>3</v>
      </c>
      <c r="P38586" s="54" t="str" cm="1">
        <f t="array" aca="1" ref="P38586" ca="1">IF(OR(O38586=1,O38586=7,INDEX($AD$28:$AO$51,HOUR(L38586)+1,N38586)&lt;&gt;"On",NOT(ISERROR(MATCH(DATE(M38586,N38586,DAY(L38586)),OFFSET($AD$15:$AD$22,0,M38586-$AD$14),0)))),"Off","On")</f>
        <v>Off</v>
      </c>
    </row>
    <row r="38587" spans="12:16" x14ac:dyDescent="0.25">
      <c r="L38587" s="57">
        <v>45804.666666666664</v>
      </c>
      <c r="M38587" s="55">
        <f t="shared" si="1836"/>
        <v>2025</v>
      </c>
      <c r="N38587" s="55">
        <f t="shared" si="1837"/>
        <v>5</v>
      </c>
      <c r="O38587" s="55">
        <f t="shared" si="1838"/>
        <v>3</v>
      </c>
      <c r="P38587" s="54" t="str" cm="1">
        <f t="array" aca="1" ref="P38587" ca="1">IF(OR(O38587=1,O38587=7,INDEX($AD$28:$AO$51,HOUR(L38587)+1,N38587)&lt;&gt;"On",NOT(ISERROR(MATCH(DATE(M38587,N38587,DAY(L38587)),OFFSET($AD$15:$AD$22,0,M38587-$AD$14),0)))),"Off","On")</f>
        <v>Off</v>
      </c>
    </row>
    <row r="38588" spans="12:16" x14ac:dyDescent="0.25">
      <c r="L38588" s="57">
        <v>45804.708333333336</v>
      </c>
      <c r="M38588" s="55">
        <f t="shared" si="1836"/>
        <v>2025</v>
      </c>
      <c r="N38588" s="55">
        <f t="shared" si="1837"/>
        <v>5</v>
      </c>
      <c r="O38588" s="55">
        <f t="shared" si="1838"/>
        <v>3</v>
      </c>
      <c r="P38588" s="54" t="str" cm="1">
        <f t="array" aca="1" ref="P38588" ca="1">IF(OR(O38588=1,O38588=7,INDEX($AD$28:$AO$51,HOUR(L38588)+1,N38588)&lt;&gt;"On",NOT(ISERROR(MATCH(DATE(M38588,N38588,DAY(L38588)),OFFSET($AD$15:$AD$22,0,M38588-$AD$14),0)))),"Off","On")</f>
        <v>Off</v>
      </c>
    </row>
    <row r="38589" spans="12:16" x14ac:dyDescent="0.25">
      <c r="L38589" s="57">
        <v>45804.75</v>
      </c>
      <c r="M38589" s="55">
        <f t="shared" si="1836"/>
        <v>2025</v>
      </c>
      <c r="N38589" s="55">
        <f t="shared" si="1837"/>
        <v>5</v>
      </c>
      <c r="O38589" s="55">
        <f t="shared" si="1838"/>
        <v>3</v>
      </c>
      <c r="P38589" s="54" t="str" cm="1">
        <f t="array" aca="1" ref="P38589" ca="1">IF(OR(O38589=1,O38589=7,INDEX($AD$28:$AO$51,HOUR(L38589)+1,N38589)&lt;&gt;"On",NOT(ISERROR(MATCH(DATE(M38589,N38589,DAY(L38589)),OFFSET($AD$15:$AD$22,0,M38589-$AD$14),0)))),"Off","On")</f>
        <v>On</v>
      </c>
    </row>
    <row r="38590" spans="12:16" x14ac:dyDescent="0.25">
      <c r="L38590" s="57">
        <v>45804.791666666664</v>
      </c>
      <c r="M38590" s="55">
        <f t="shared" si="1836"/>
        <v>2025</v>
      </c>
      <c r="N38590" s="55">
        <f t="shared" si="1837"/>
        <v>5</v>
      </c>
      <c r="O38590" s="55">
        <f t="shared" si="1838"/>
        <v>3</v>
      </c>
      <c r="P38590" s="54" t="str" cm="1">
        <f t="array" aca="1" ref="P38590" ca="1">IF(OR(O38590=1,O38590=7,INDEX($AD$28:$AO$51,HOUR(L38590)+1,N38590)&lt;&gt;"On",NOT(ISERROR(MATCH(DATE(M38590,N38590,DAY(L38590)),OFFSET($AD$15:$AD$22,0,M38590-$AD$14),0)))),"Off","On")</f>
        <v>On</v>
      </c>
    </row>
    <row r="38591" spans="12:16" x14ac:dyDescent="0.25">
      <c r="L38591" s="57">
        <v>45804.833333333336</v>
      </c>
      <c r="M38591" s="55">
        <f t="shared" si="1836"/>
        <v>2025</v>
      </c>
      <c r="N38591" s="55">
        <f t="shared" si="1837"/>
        <v>5</v>
      </c>
      <c r="O38591" s="55">
        <f t="shared" si="1838"/>
        <v>3</v>
      </c>
      <c r="P38591" s="54" t="str" cm="1">
        <f t="array" aca="1" ref="P38591" ca="1">IF(OR(O38591=1,O38591=7,INDEX($AD$28:$AO$51,HOUR(L38591)+1,N38591)&lt;&gt;"On",NOT(ISERROR(MATCH(DATE(M38591,N38591,DAY(L38591)),OFFSET($AD$15:$AD$22,0,M38591-$AD$14),0)))),"Off","On")</f>
        <v>On</v>
      </c>
    </row>
    <row r="38592" spans="12:16" x14ac:dyDescent="0.25">
      <c r="L38592" s="57">
        <v>45804.875</v>
      </c>
      <c r="M38592" s="55">
        <f t="shared" si="1836"/>
        <v>2025</v>
      </c>
      <c r="N38592" s="55">
        <f t="shared" si="1837"/>
        <v>5</v>
      </c>
      <c r="O38592" s="55">
        <f t="shared" si="1838"/>
        <v>3</v>
      </c>
      <c r="P38592" s="54" t="str" cm="1">
        <f t="array" aca="1" ref="P38592" ca="1">IF(OR(O38592=1,O38592=7,INDEX($AD$28:$AO$51,HOUR(L38592)+1,N38592)&lt;&gt;"On",NOT(ISERROR(MATCH(DATE(M38592,N38592,DAY(L38592)),OFFSET($AD$15:$AD$22,0,M38592-$AD$14),0)))),"Off","On")</f>
        <v>On</v>
      </c>
    </row>
    <row r="38593" spans="12:16" x14ac:dyDescent="0.25">
      <c r="L38593" s="57">
        <v>45804.916666666664</v>
      </c>
      <c r="M38593" s="55">
        <f t="shared" si="1836"/>
        <v>2025</v>
      </c>
      <c r="N38593" s="55">
        <f t="shared" si="1837"/>
        <v>5</v>
      </c>
      <c r="O38593" s="55">
        <f t="shared" si="1838"/>
        <v>3</v>
      </c>
      <c r="P38593" s="54" t="str" cm="1">
        <f t="array" aca="1" ref="P38593" ca="1">IF(OR(O38593=1,O38593=7,INDEX($AD$28:$AO$51,HOUR(L38593)+1,N38593)&lt;&gt;"On",NOT(ISERROR(MATCH(DATE(M38593,N38593,DAY(L38593)),OFFSET($AD$15:$AD$22,0,M38593-$AD$14),0)))),"Off","On")</f>
        <v>Off</v>
      </c>
    </row>
    <row r="38594" spans="12:16" x14ac:dyDescent="0.25">
      <c r="L38594" s="57">
        <v>45804.958333333336</v>
      </c>
      <c r="M38594" s="55">
        <f t="shared" si="1836"/>
        <v>2025</v>
      </c>
      <c r="N38594" s="55">
        <f t="shared" si="1837"/>
        <v>5</v>
      </c>
      <c r="O38594" s="55">
        <f t="shared" si="1838"/>
        <v>3</v>
      </c>
      <c r="P38594" s="54" t="str" cm="1">
        <f t="array" aca="1" ref="P38594" ca="1">IF(OR(O38594=1,O38594=7,INDEX($AD$28:$AO$51,HOUR(L38594)+1,N38594)&lt;&gt;"On",NOT(ISERROR(MATCH(DATE(M38594,N38594,DAY(L38594)),OFFSET($AD$15:$AD$22,0,M38594-$AD$14),0)))),"Off","On")</f>
        <v>Off</v>
      </c>
    </row>
    <row r="38595" spans="12:16" x14ac:dyDescent="0.25">
      <c r="L38595" s="57">
        <v>45805</v>
      </c>
      <c r="M38595" s="55">
        <f t="shared" si="1836"/>
        <v>2025</v>
      </c>
      <c r="N38595" s="55">
        <f t="shared" si="1837"/>
        <v>5</v>
      </c>
      <c r="O38595" s="55">
        <f t="shared" si="1838"/>
        <v>4</v>
      </c>
      <c r="P38595" s="54" t="str" cm="1">
        <f t="array" aca="1" ref="P38595" ca="1">IF(OR(O38595=1,O38595=7,INDEX($AD$28:$AO$51,HOUR(L38595)+1,N38595)&lt;&gt;"On",NOT(ISERROR(MATCH(DATE(M38595,N38595,DAY(L38595)),OFFSET($AD$15:$AD$22,0,M38595-$AD$14),0)))),"Off","On")</f>
        <v>Off</v>
      </c>
    </row>
    <row r="38596" spans="12:16" x14ac:dyDescent="0.25">
      <c r="L38596" s="57">
        <v>45805.041666666664</v>
      </c>
      <c r="M38596" s="55">
        <f t="shared" si="1836"/>
        <v>2025</v>
      </c>
      <c r="N38596" s="55">
        <f t="shared" si="1837"/>
        <v>5</v>
      </c>
      <c r="O38596" s="55">
        <f t="shared" si="1838"/>
        <v>4</v>
      </c>
      <c r="P38596" s="54" t="str" cm="1">
        <f t="array" aca="1" ref="P38596" ca="1">IF(OR(O38596=1,O38596=7,INDEX($AD$28:$AO$51,HOUR(L38596)+1,N38596)&lt;&gt;"On",NOT(ISERROR(MATCH(DATE(M38596,N38596,DAY(L38596)),OFFSET($AD$15:$AD$22,0,M38596-$AD$14),0)))),"Off","On")</f>
        <v>Off</v>
      </c>
    </row>
    <row r="38597" spans="12:16" x14ac:dyDescent="0.25">
      <c r="L38597" s="57">
        <v>45805.083333333336</v>
      </c>
      <c r="M38597" s="55">
        <f t="shared" si="1836"/>
        <v>2025</v>
      </c>
      <c r="N38597" s="55">
        <f t="shared" si="1837"/>
        <v>5</v>
      </c>
      <c r="O38597" s="55">
        <f t="shared" si="1838"/>
        <v>4</v>
      </c>
      <c r="P38597" s="54" t="str" cm="1">
        <f t="array" aca="1" ref="P38597" ca="1">IF(OR(O38597=1,O38597=7,INDEX($AD$28:$AO$51,HOUR(L38597)+1,N38597)&lt;&gt;"On",NOT(ISERROR(MATCH(DATE(M38597,N38597,DAY(L38597)),OFFSET($AD$15:$AD$22,0,M38597-$AD$14),0)))),"Off","On")</f>
        <v>Off</v>
      </c>
    </row>
    <row r="38598" spans="12:16" x14ac:dyDescent="0.25">
      <c r="L38598" s="57">
        <v>45805.125</v>
      </c>
      <c r="M38598" s="55">
        <f t="shared" si="1836"/>
        <v>2025</v>
      </c>
      <c r="N38598" s="55">
        <f t="shared" si="1837"/>
        <v>5</v>
      </c>
      <c r="O38598" s="55">
        <f t="shared" si="1838"/>
        <v>4</v>
      </c>
      <c r="P38598" s="54" t="str" cm="1">
        <f t="array" aca="1" ref="P38598" ca="1">IF(OR(O38598=1,O38598=7,INDEX($AD$28:$AO$51,HOUR(L38598)+1,N38598)&lt;&gt;"On",NOT(ISERROR(MATCH(DATE(M38598,N38598,DAY(L38598)),OFFSET($AD$15:$AD$22,0,M38598-$AD$14),0)))),"Off","On")</f>
        <v>Off</v>
      </c>
    </row>
    <row r="38599" spans="12:16" x14ac:dyDescent="0.25">
      <c r="L38599" s="57">
        <v>45805.166666666664</v>
      </c>
      <c r="M38599" s="55">
        <f t="shared" si="1836"/>
        <v>2025</v>
      </c>
      <c r="N38599" s="55">
        <f t="shared" si="1837"/>
        <v>5</v>
      </c>
      <c r="O38599" s="55">
        <f t="shared" si="1838"/>
        <v>4</v>
      </c>
      <c r="P38599" s="54" t="str" cm="1">
        <f t="array" aca="1" ref="P38599" ca="1">IF(OR(O38599=1,O38599=7,INDEX($AD$28:$AO$51,HOUR(L38599)+1,N38599)&lt;&gt;"On",NOT(ISERROR(MATCH(DATE(M38599,N38599,DAY(L38599)),OFFSET($AD$15:$AD$22,0,M38599-$AD$14),0)))),"Off","On")</f>
        <v>Off</v>
      </c>
    </row>
    <row r="38600" spans="12:16" x14ac:dyDescent="0.25">
      <c r="L38600" s="57">
        <v>45805.208333333336</v>
      </c>
      <c r="M38600" s="55">
        <f t="shared" si="1836"/>
        <v>2025</v>
      </c>
      <c r="N38600" s="55">
        <f t="shared" si="1837"/>
        <v>5</v>
      </c>
      <c r="O38600" s="55">
        <f t="shared" si="1838"/>
        <v>4</v>
      </c>
      <c r="P38600" s="54" t="str" cm="1">
        <f t="array" aca="1" ref="P38600" ca="1">IF(OR(O38600=1,O38600=7,INDEX($AD$28:$AO$51,HOUR(L38600)+1,N38600)&lt;&gt;"On",NOT(ISERROR(MATCH(DATE(M38600,N38600,DAY(L38600)),OFFSET($AD$15:$AD$22,0,M38600-$AD$14),0)))),"Off","On")</f>
        <v>Off</v>
      </c>
    </row>
    <row r="38601" spans="12:16" x14ac:dyDescent="0.25">
      <c r="L38601" s="57">
        <v>45805.25</v>
      </c>
      <c r="M38601" s="55">
        <f t="shared" si="1836"/>
        <v>2025</v>
      </c>
      <c r="N38601" s="55">
        <f t="shared" si="1837"/>
        <v>5</v>
      </c>
      <c r="O38601" s="55">
        <f t="shared" si="1838"/>
        <v>4</v>
      </c>
      <c r="P38601" s="54" t="str" cm="1">
        <f t="array" aca="1" ref="P38601" ca="1">IF(OR(O38601=1,O38601=7,INDEX($AD$28:$AO$51,HOUR(L38601)+1,N38601)&lt;&gt;"On",NOT(ISERROR(MATCH(DATE(M38601,N38601,DAY(L38601)),OFFSET($AD$15:$AD$22,0,M38601-$AD$14),0)))),"Off","On")</f>
        <v>On</v>
      </c>
    </row>
    <row r="38602" spans="12:16" x14ac:dyDescent="0.25">
      <c r="L38602" s="57">
        <v>45805.291666666664</v>
      </c>
      <c r="M38602" s="55">
        <f t="shared" si="1836"/>
        <v>2025</v>
      </c>
      <c r="N38602" s="55">
        <f t="shared" si="1837"/>
        <v>5</v>
      </c>
      <c r="O38602" s="55">
        <f t="shared" si="1838"/>
        <v>4</v>
      </c>
      <c r="P38602" s="54" t="str" cm="1">
        <f t="array" aca="1" ref="P38602" ca="1">IF(OR(O38602=1,O38602=7,INDEX($AD$28:$AO$51,HOUR(L38602)+1,N38602)&lt;&gt;"On",NOT(ISERROR(MATCH(DATE(M38602,N38602,DAY(L38602)),OFFSET($AD$15:$AD$22,0,M38602-$AD$14),0)))),"Off","On")</f>
        <v>On</v>
      </c>
    </row>
    <row r="38603" spans="12:16" x14ac:dyDescent="0.25">
      <c r="L38603" s="57">
        <v>45805.333333333336</v>
      </c>
      <c r="M38603" s="55">
        <f t="shared" si="1836"/>
        <v>2025</v>
      </c>
      <c r="N38603" s="55">
        <f t="shared" si="1837"/>
        <v>5</v>
      </c>
      <c r="O38603" s="55">
        <f t="shared" si="1838"/>
        <v>4</v>
      </c>
      <c r="P38603" s="54" t="str" cm="1">
        <f t="array" aca="1" ref="P38603" ca="1">IF(OR(O38603=1,O38603=7,INDEX($AD$28:$AO$51,HOUR(L38603)+1,N38603)&lt;&gt;"On",NOT(ISERROR(MATCH(DATE(M38603,N38603,DAY(L38603)),OFFSET($AD$15:$AD$22,0,M38603-$AD$14),0)))),"Off","On")</f>
        <v>On</v>
      </c>
    </row>
    <row r="38604" spans="12:16" x14ac:dyDescent="0.25">
      <c r="L38604" s="57">
        <v>45805.375</v>
      </c>
      <c r="M38604" s="55">
        <f t="shared" ref="M38604:M38667" si="1839">YEAR(L38604)</f>
        <v>2025</v>
      </c>
      <c r="N38604" s="55">
        <f t="shared" ref="N38604:N38667" si="1840">MONTH(L38604)</f>
        <v>5</v>
      </c>
      <c r="O38604" s="55">
        <f t="shared" ref="O38604:O38667" si="1841">WEEKDAY(L38604)</f>
        <v>4</v>
      </c>
      <c r="P38604" s="54" t="str" cm="1">
        <f t="array" aca="1" ref="P38604" ca="1">IF(OR(O38604=1,O38604=7,INDEX($AD$28:$AO$51,HOUR(L38604)+1,N38604)&lt;&gt;"On",NOT(ISERROR(MATCH(DATE(M38604,N38604,DAY(L38604)),OFFSET($AD$15:$AD$22,0,M38604-$AD$14),0)))),"Off","On")</f>
        <v>Off</v>
      </c>
    </row>
    <row r="38605" spans="12:16" x14ac:dyDescent="0.25">
      <c r="L38605" s="57">
        <v>45805.416666666664</v>
      </c>
      <c r="M38605" s="55">
        <f t="shared" si="1839"/>
        <v>2025</v>
      </c>
      <c r="N38605" s="55">
        <f t="shared" si="1840"/>
        <v>5</v>
      </c>
      <c r="O38605" s="55">
        <f t="shared" si="1841"/>
        <v>4</v>
      </c>
      <c r="P38605" s="54" t="str" cm="1">
        <f t="array" aca="1" ref="P38605" ca="1">IF(OR(O38605=1,O38605=7,INDEX($AD$28:$AO$51,HOUR(L38605)+1,N38605)&lt;&gt;"On",NOT(ISERROR(MATCH(DATE(M38605,N38605,DAY(L38605)),OFFSET($AD$15:$AD$22,0,M38605-$AD$14),0)))),"Off","On")</f>
        <v>Off</v>
      </c>
    </row>
    <row r="38606" spans="12:16" x14ac:dyDescent="0.25">
      <c r="L38606" s="57">
        <v>45805.458333333336</v>
      </c>
      <c r="M38606" s="55">
        <f t="shared" si="1839"/>
        <v>2025</v>
      </c>
      <c r="N38606" s="55">
        <f t="shared" si="1840"/>
        <v>5</v>
      </c>
      <c r="O38606" s="55">
        <f t="shared" si="1841"/>
        <v>4</v>
      </c>
      <c r="P38606" s="54" t="str" cm="1">
        <f t="array" aca="1" ref="P38606" ca="1">IF(OR(O38606=1,O38606=7,INDEX($AD$28:$AO$51,HOUR(L38606)+1,N38606)&lt;&gt;"On",NOT(ISERROR(MATCH(DATE(M38606,N38606,DAY(L38606)),OFFSET($AD$15:$AD$22,0,M38606-$AD$14),0)))),"Off","On")</f>
        <v>Off</v>
      </c>
    </row>
    <row r="38607" spans="12:16" x14ac:dyDescent="0.25">
      <c r="L38607" s="57">
        <v>45805.5</v>
      </c>
      <c r="M38607" s="55">
        <f t="shared" si="1839"/>
        <v>2025</v>
      </c>
      <c r="N38607" s="55">
        <f t="shared" si="1840"/>
        <v>5</v>
      </c>
      <c r="O38607" s="55">
        <f t="shared" si="1841"/>
        <v>4</v>
      </c>
      <c r="P38607" s="54" t="str" cm="1">
        <f t="array" aca="1" ref="P38607" ca="1">IF(OR(O38607=1,O38607=7,INDEX($AD$28:$AO$51,HOUR(L38607)+1,N38607)&lt;&gt;"On",NOT(ISERROR(MATCH(DATE(M38607,N38607,DAY(L38607)),OFFSET($AD$15:$AD$22,0,M38607-$AD$14),0)))),"Off","On")</f>
        <v>Off</v>
      </c>
    </row>
    <row r="38608" spans="12:16" x14ac:dyDescent="0.25">
      <c r="L38608" s="57">
        <v>45805.541666666664</v>
      </c>
      <c r="M38608" s="55">
        <f t="shared" si="1839"/>
        <v>2025</v>
      </c>
      <c r="N38608" s="55">
        <f t="shared" si="1840"/>
        <v>5</v>
      </c>
      <c r="O38608" s="55">
        <f t="shared" si="1841"/>
        <v>4</v>
      </c>
      <c r="P38608" s="54" t="str" cm="1">
        <f t="array" aca="1" ref="P38608" ca="1">IF(OR(O38608=1,O38608=7,INDEX($AD$28:$AO$51,HOUR(L38608)+1,N38608)&lt;&gt;"On",NOT(ISERROR(MATCH(DATE(M38608,N38608,DAY(L38608)),OFFSET($AD$15:$AD$22,0,M38608-$AD$14),0)))),"Off","On")</f>
        <v>Off</v>
      </c>
    </row>
    <row r="38609" spans="12:16" x14ac:dyDescent="0.25">
      <c r="L38609" s="57">
        <v>45805.583333333336</v>
      </c>
      <c r="M38609" s="55">
        <f t="shared" si="1839"/>
        <v>2025</v>
      </c>
      <c r="N38609" s="55">
        <f t="shared" si="1840"/>
        <v>5</v>
      </c>
      <c r="O38609" s="55">
        <f t="shared" si="1841"/>
        <v>4</v>
      </c>
      <c r="P38609" s="54" t="str" cm="1">
        <f t="array" aca="1" ref="P38609" ca="1">IF(OR(O38609=1,O38609=7,INDEX($AD$28:$AO$51,HOUR(L38609)+1,N38609)&lt;&gt;"On",NOT(ISERROR(MATCH(DATE(M38609,N38609,DAY(L38609)),OFFSET($AD$15:$AD$22,0,M38609-$AD$14),0)))),"Off","On")</f>
        <v>Off</v>
      </c>
    </row>
    <row r="38610" spans="12:16" x14ac:dyDescent="0.25">
      <c r="L38610" s="57">
        <v>45805.625</v>
      </c>
      <c r="M38610" s="55">
        <f t="shared" si="1839"/>
        <v>2025</v>
      </c>
      <c r="N38610" s="55">
        <f t="shared" si="1840"/>
        <v>5</v>
      </c>
      <c r="O38610" s="55">
        <f t="shared" si="1841"/>
        <v>4</v>
      </c>
      <c r="P38610" s="54" t="str" cm="1">
        <f t="array" aca="1" ref="P38610" ca="1">IF(OR(O38610=1,O38610=7,INDEX($AD$28:$AO$51,HOUR(L38610)+1,N38610)&lt;&gt;"On",NOT(ISERROR(MATCH(DATE(M38610,N38610,DAY(L38610)),OFFSET($AD$15:$AD$22,0,M38610-$AD$14),0)))),"Off","On")</f>
        <v>Off</v>
      </c>
    </row>
    <row r="38611" spans="12:16" x14ac:dyDescent="0.25">
      <c r="L38611" s="57">
        <v>45805.666666666664</v>
      </c>
      <c r="M38611" s="55">
        <f t="shared" si="1839"/>
        <v>2025</v>
      </c>
      <c r="N38611" s="55">
        <f t="shared" si="1840"/>
        <v>5</v>
      </c>
      <c r="O38611" s="55">
        <f t="shared" si="1841"/>
        <v>4</v>
      </c>
      <c r="P38611" s="54" t="str" cm="1">
        <f t="array" aca="1" ref="P38611" ca="1">IF(OR(O38611=1,O38611=7,INDEX($AD$28:$AO$51,HOUR(L38611)+1,N38611)&lt;&gt;"On",NOT(ISERROR(MATCH(DATE(M38611,N38611,DAY(L38611)),OFFSET($AD$15:$AD$22,0,M38611-$AD$14),0)))),"Off","On")</f>
        <v>Off</v>
      </c>
    </row>
    <row r="38612" spans="12:16" x14ac:dyDescent="0.25">
      <c r="L38612" s="57">
        <v>45805.708333333336</v>
      </c>
      <c r="M38612" s="55">
        <f t="shared" si="1839"/>
        <v>2025</v>
      </c>
      <c r="N38612" s="55">
        <f t="shared" si="1840"/>
        <v>5</v>
      </c>
      <c r="O38612" s="55">
        <f t="shared" si="1841"/>
        <v>4</v>
      </c>
      <c r="P38612" s="54" t="str" cm="1">
        <f t="array" aca="1" ref="P38612" ca="1">IF(OR(O38612=1,O38612=7,INDEX($AD$28:$AO$51,HOUR(L38612)+1,N38612)&lt;&gt;"On",NOT(ISERROR(MATCH(DATE(M38612,N38612,DAY(L38612)),OFFSET($AD$15:$AD$22,0,M38612-$AD$14),0)))),"Off","On")</f>
        <v>Off</v>
      </c>
    </row>
    <row r="38613" spans="12:16" x14ac:dyDescent="0.25">
      <c r="L38613" s="57">
        <v>45805.75</v>
      </c>
      <c r="M38613" s="55">
        <f t="shared" si="1839"/>
        <v>2025</v>
      </c>
      <c r="N38613" s="55">
        <f t="shared" si="1840"/>
        <v>5</v>
      </c>
      <c r="O38613" s="55">
        <f t="shared" si="1841"/>
        <v>4</v>
      </c>
      <c r="P38613" s="54" t="str" cm="1">
        <f t="array" aca="1" ref="P38613" ca="1">IF(OR(O38613=1,O38613=7,INDEX($AD$28:$AO$51,HOUR(L38613)+1,N38613)&lt;&gt;"On",NOT(ISERROR(MATCH(DATE(M38613,N38613,DAY(L38613)),OFFSET($AD$15:$AD$22,0,M38613-$AD$14),0)))),"Off","On")</f>
        <v>On</v>
      </c>
    </row>
    <row r="38614" spans="12:16" x14ac:dyDescent="0.25">
      <c r="L38614" s="57">
        <v>45805.791666666664</v>
      </c>
      <c r="M38614" s="55">
        <f t="shared" si="1839"/>
        <v>2025</v>
      </c>
      <c r="N38614" s="55">
        <f t="shared" si="1840"/>
        <v>5</v>
      </c>
      <c r="O38614" s="55">
        <f t="shared" si="1841"/>
        <v>4</v>
      </c>
      <c r="P38614" s="54" t="str" cm="1">
        <f t="array" aca="1" ref="P38614" ca="1">IF(OR(O38614=1,O38614=7,INDEX($AD$28:$AO$51,HOUR(L38614)+1,N38614)&lt;&gt;"On",NOT(ISERROR(MATCH(DATE(M38614,N38614,DAY(L38614)),OFFSET($AD$15:$AD$22,0,M38614-$AD$14),0)))),"Off","On")</f>
        <v>On</v>
      </c>
    </row>
    <row r="38615" spans="12:16" x14ac:dyDescent="0.25">
      <c r="L38615" s="57">
        <v>45805.833333333336</v>
      </c>
      <c r="M38615" s="55">
        <f t="shared" si="1839"/>
        <v>2025</v>
      </c>
      <c r="N38615" s="55">
        <f t="shared" si="1840"/>
        <v>5</v>
      </c>
      <c r="O38615" s="55">
        <f t="shared" si="1841"/>
        <v>4</v>
      </c>
      <c r="P38615" s="54" t="str" cm="1">
        <f t="array" aca="1" ref="P38615" ca="1">IF(OR(O38615=1,O38615=7,INDEX($AD$28:$AO$51,HOUR(L38615)+1,N38615)&lt;&gt;"On",NOT(ISERROR(MATCH(DATE(M38615,N38615,DAY(L38615)),OFFSET($AD$15:$AD$22,0,M38615-$AD$14),0)))),"Off","On")</f>
        <v>On</v>
      </c>
    </row>
    <row r="38616" spans="12:16" x14ac:dyDescent="0.25">
      <c r="L38616" s="57">
        <v>45805.875</v>
      </c>
      <c r="M38616" s="55">
        <f t="shared" si="1839"/>
        <v>2025</v>
      </c>
      <c r="N38616" s="55">
        <f t="shared" si="1840"/>
        <v>5</v>
      </c>
      <c r="O38616" s="55">
        <f t="shared" si="1841"/>
        <v>4</v>
      </c>
      <c r="P38616" s="54" t="str" cm="1">
        <f t="array" aca="1" ref="P38616" ca="1">IF(OR(O38616=1,O38616=7,INDEX($AD$28:$AO$51,HOUR(L38616)+1,N38616)&lt;&gt;"On",NOT(ISERROR(MATCH(DATE(M38616,N38616,DAY(L38616)),OFFSET($AD$15:$AD$22,0,M38616-$AD$14),0)))),"Off","On")</f>
        <v>On</v>
      </c>
    </row>
    <row r="38617" spans="12:16" x14ac:dyDescent="0.25">
      <c r="L38617" s="57">
        <v>45805.916666666664</v>
      </c>
      <c r="M38617" s="55">
        <f t="shared" si="1839"/>
        <v>2025</v>
      </c>
      <c r="N38617" s="55">
        <f t="shared" si="1840"/>
        <v>5</v>
      </c>
      <c r="O38617" s="55">
        <f t="shared" si="1841"/>
        <v>4</v>
      </c>
      <c r="P38617" s="54" t="str" cm="1">
        <f t="array" aca="1" ref="P38617" ca="1">IF(OR(O38617=1,O38617=7,INDEX($AD$28:$AO$51,HOUR(L38617)+1,N38617)&lt;&gt;"On",NOT(ISERROR(MATCH(DATE(M38617,N38617,DAY(L38617)),OFFSET($AD$15:$AD$22,0,M38617-$AD$14),0)))),"Off","On")</f>
        <v>Off</v>
      </c>
    </row>
    <row r="38618" spans="12:16" x14ac:dyDescent="0.25">
      <c r="L38618" s="57">
        <v>45805.958333333336</v>
      </c>
      <c r="M38618" s="55">
        <f t="shared" si="1839"/>
        <v>2025</v>
      </c>
      <c r="N38618" s="55">
        <f t="shared" si="1840"/>
        <v>5</v>
      </c>
      <c r="O38618" s="55">
        <f t="shared" si="1841"/>
        <v>4</v>
      </c>
      <c r="P38618" s="54" t="str" cm="1">
        <f t="array" aca="1" ref="P38618" ca="1">IF(OR(O38618=1,O38618=7,INDEX($AD$28:$AO$51,HOUR(L38618)+1,N38618)&lt;&gt;"On",NOT(ISERROR(MATCH(DATE(M38618,N38618,DAY(L38618)),OFFSET($AD$15:$AD$22,0,M38618-$AD$14),0)))),"Off","On")</f>
        <v>Off</v>
      </c>
    </row>
    <row r="38619" spans="12:16" x14ac:dyDescent="0.25">
      <c r="L38619" s="57">
        <v>45806</v>
      </c>
      <c r="M38619" s="55">
        <f t="shared" si="1839"/>
        <v>2025</v>
      </c>
      <c r="N38619" s="55">
        <f t="shared" si="1840"/>
        <v>5</v>
      </c>
      <c r="O38619" s="55">
        <f t="shared" si="1841"/>
        <v>5</v>
      </c>
      <c r="P38619" s="54" t="str" cm="1">
        <f t="array" aca="1" ref="P38619" ca="1">IF(OR(O38619=1,O38619=7,INDEX($AD$28:$AO$51,HOUR(L38619)+1,N38619)&lt;&gt;"On",NOT(ISERROR(MATCH(DATE(M38619,N38619,DAY(L38619)),OFFSET($AD$15:$AD$22,0,M38619-$AD$14),0)))),"Off","On")</f>
        <v>Off</v>
      </c>
    </row>
    <row r="38620" spans="12:16" x14ac:dyDescent="0.25">
      <c r="L38620" s="57">
        <v>45806.041666666664</v>
      </c>
      <c r="M38620" s="55">
        <f t="shared" si="1839"/>
        <v>2025</v>
      </c>
      <c r="N38620" s="55">
        <f t="shared" si="1840"/>
        <v>5</v>
      </c>
      <c r="O38620" s="55">
        <f t="shared" si="1841"/>
        <v>5</v>
      </c>
      <c r="P38620" s="54" t="str" cm="1">
        <f t="array" aca="1" ref="P38620" ca="1">IF(OR(O38620=1,O38620=7,INDEX($AD$28:$AO$51,HOUR(L38620)+1,N38620)&lt;&gt;"On",NOT(ISERROR(MATCH(DATE(M38620,N38620,DAY(L38620)),OFFSET($AD$15:$AD$22,0,M38620-$AD$14),0)))),"Off","On")</f>
        <v>Off</v>
      </c>
    </row>
    <row r="38621" spans="12:16" x14ac:dyDescent="0.25">
      <c r="L38621" s="57">
        <v>45806.083333333336</v>
      </c>
      <c r="M38621" s="55">
        <f t="shared" si="1839"/>
        <v>2025</v>
      </c>
      <c r="N38621" s="55">
        <f t="shared" si="1840"/>
        <v>5</v>
      </c>
      <c r="O38621" s="55">
        <f t="shared" si="1841"/>
        <v>5</v>
      </c>
      <c r="P38621" s="54" t="str" cm="1">
        <f t="array" aca="1" ref="P38621" ca="1">IF(OR(O38621=1,O38621=7,INDEX($AD$28:$AO$51,HOUR(L38621)+1,N38621)&lt;&gt;"On",NOT(ISERROR(MATCH(DATE(M38621,N38621,DAY(L38621)),OFFSET($AD$15:$AD$22,0,M38621-$AD$14),0)))),"Off","On")</f>
        <v>Off</v>
      </c>
    </row>
    <row r="38622" spans="12:16" x14ac:dyDescent="0.25">
      <c r="L38622" s="57">
        <v>45806.125</v>
      </c>
      <c r="M38622" s="55">
        <f t="shared" si="1839"/>
        <v>2025</v>
      </c>
      <c r="N38622" s="55">
        <f t="shared" si="1840"/>
        <v>5</v>
      </c>
      <c r="O38622" s="55">
        <f t="shared" si="1841"/>
        <v>5</v>
      </c>
      <c r="P38622" s="54" t="str" cm="1">
        <f t="array" aca="1" ref="P38622" ca="1">IF(OR(O38622=1,O38622=7,INDEX($AD$28:$AO$51,HOUR(L38622)+1,N38622)&lt;&gt;"On",NOT(ISERROR(MATCH(DATE(M38622,N38622,DAY(L38622)),OFFSET($AD$15:$AD$22,0,M38622-$AD$14),0)))),"Off","On")</f>
        <v>Off</v>
      </c>
    </row>
    <row r="38623" spans="12:16" x14ac:dyDescent="0.25">
      <c r="L38623" s="57">
        <v>45806.166666666664</v>
      </c>
      <c r="M38623" s="55">
        <f t="shared" si="1839"/>
        <v>2025</v>
      </c>
      <c r="N38623" s="55">
        <f t="shared" si="1840"/>
        <v>5</v>
      </c>
      <c r="O38623" s="55">
        <f t="shared" si="1841"/>
        <v>5</v>
      </c>
      <c r="P38623" s="54" t="str" cm="1">
        <f t="array" aca="1" ref="P38623" ca="1">IF(OR(O38623=1,O38623=7,INDEX($AD$28:$AO$51,HOUR(L38623)+1,N38623)&lt;&gt;"On",NOT(ISERROR(MATCH(DATE(M38623,N38623,DAY(L38623)),OFFSET($AD$15:$AD$22,0,M38623-$AD$14),0)))),"Off","On")</f>
        <v>Off</v>
      </c>
    </row>
    <row r="38624" spans="12:16" x14ac:dyDescent="0.25">
      <c r="L38624" s="57">
        <v>45806.208333333336</v>
      </c>
      <c r="M38624" s="55">
        <f t="shared" si="1839"/>
        <v>2025</v>
      </c>
      <c r="N38624" s="55">
        <f t="shared" si="1840"/>
        <v>5</v>
      </c>
      <c r="O38624" s="55">
        <f t="shared" si="1841"/>
        <v>5</v>
      </c>
      <c r="P38624" s="54" t="str" cm="1">
        <f t="array" aca="1" ref="P38624" ca="1">IF(OR(O38624=1,O38624=7,INDEX($AD$28:$AO$51,HOUR(L38624)+1,N38624)&lt;&gt;"On",NOT(ISERROR(MATCH(DATE(M38624,N38624,DAY(L38624)),OFFSET($AD$15:$AD$22,0,M38624-$AD$14),0)))),"Off","On")</f>
        <v>Off</v>
      </c>
    </row>
    <row r="38625" spans="12:16" x14ac:dyDescent="0.25">
      <c r="L38625" s="57">
        <v>45806.25</v>
      </c>
      <c r="M38625" s="55">
        <f t="shared" si="1839"/>
        <v>2025</v>
      </c>
      <c r="N38625" s="55">
        <f t="shared" si="1840"/>
        <v>5</v>
      </c>
      <c r="O38625" s="55">
        <f t="shared" si="1841"/>
        <v>5</v>
      </c>
      <c r="P38625" s="54" t="str" cm="1">
        <f t="array" aca="1" ref="P38625" ca="1">IF(OR(O38625=1,O38625=7,INDEX($AD$28:$AO$51,HOUR(L38625)+1,N38625)&lt;&gt;"On",NOT(ISERROR(MATCH(DATE(M38625,N38625,DAY(L38625)),OFFSET($AD$15:$AD$22,0,M38625-$AD$14),0)))),"Off","On")</f>
        <v>On</v>
      </c>
    </row>
    <row r="38626" spans="12:16" x14ac:dyDescent="0.25">
      <c r="L38626" s="57">
        <v>45806.291666666664</v>
      </c>
      <c r="M38626" s="55">
        <f t="shared" si="1839"/>
        <v>2025</v>
      </c>
      <c r="N38626" s="55">
        <f t="shared" si="1840"/>
        <v>5</v>
      </c>
      <c r="O38626" s="55">
        <f t="shared" si="1841"/>
        <v>5</v>
      </c>
      <c r="P38626" s="54" t="str" cm="1">
        <f t="array" aca="1" ref="P38626" ca="1">IF(OR(O38626=1,O38626=7,INDEX($AD$28:$AO$51,HOUR(L38626)+1,N38626)&lt;&gt;"On",NOT(ISERROR(MATCH(DATE(M38626,N38626,DAY(L38626)),OFFSET($AD$15:$AD$22,0,M38626-$AD$14),0)))),"Off","On")</f>
        <v>On</v>
      </c>
    </row>
    <row r="38627" spans="12:16" x14ac:dyDescent="0.25">
      <c r="L38627" s="57">
        <v>45806.333333333336</v>
      </c>
      <c r="M38627" s="55">
        <f t="shared" si="1839"/>
        <v>2025</v>
      </c>
      <c r="N38627" s="55">
        <f t="shared" si="1840"/>
        <v>5</v>
      </c>
      <c r="O38627" s="55">
        <f t="shared" si="1841"/>
        <v>5</v>
      </c>
      <c r="P38627" s="54" t="str" cm="1">
        <f t="array" aca="1" ref="P38627" ca="1">IF(OR(O38627=1,O38627=7,INDEX($AD$28:$AO$51,HOUR(L38627)+1,N38627)&lt;&gt;"On",NOT(ISERROR(MATCH(DATE(M38627,N38627,DAY(L38627)),OFFSET($AD$15:$AD$22,0,M38627-$AD$14),0)))),"Off","On")</f>
        <v>On</v>
      </c>
    </row>
    <row r="38628" spans="12:16" x14ac:dyDescent="0.25">
      <c r="L38628" s="57">
        <v>45806.375</v>
      </c>
      <c r="M38628" s="55">
        <f t="shared" si="1839"/>
        <v>2025</v>
      </c>
      <c r="N38628" s="55">
        <f t="shared" si="1840"/>
        <v>5</v>
      </c>
      <c r="O38628" s="55">
        <f t="shared" si="1841"/>
        <v>5</v>
      </c>
      <c r="P38628" s="54" t="str" cm="1">
        <f t="array" aca="1" ref="P38628" ca="1">IF(OR(O38628=1,O38628=7,INDEX($AD$28:$AO$51,HOUR(L38628)+1,N38628)&lt;&gt;"On",NOT(ISERROR(MATCH(DATE(M38628,N38628,DAY(L38628)),OFFSET($AD$15:$AD$22,0,M38628-$AD$14),0)))),"Off","On")</f>
        <v>Off</v>
      </c>
    </row>
    <row r="38629" spans="12:16" x14ac:dyDescent="0.25">
      <c r="L38629" s="57">
        <v>45806.416666666664</v>
      </c>
      <c r="M38629" s="55">
        <f t="shared" si="1839"/>
        <v>2025</v>
      </c>
      <c r="N38629" s="55">
        <f t="shared" si="1840"/>
        <v>5</v>
      </c>
      <c r="O38629" s="55">
        <f t="shared" si="1841"/>
        <v>5</v>
      </c>
      <c r="P38629" s="54" t="str" cm="1">
        <f t="array" aca="1" ref="P38629" ca="1">IF(OR(O38629=1,O38629=7,INDEX($AD$28:$AO$51,HOUR(L38629)+1,N38629)&lt;&gt;"On",NOT(ISERROR(MATCH(DATE(M38629,N38629,DAY(L38629)),OFFSET($AD$15:$AD$22,0,M38629-$AD$14),0)))),"Off","On")</f>
        <v>Off</v>
      </c>
    </row>
    <row r="38630" spans="12:16" x14ac:dyDescent="0.25">
      <c r="L38630" s="57">
        <v>45806.458333333336</v>
      </c>
      <c r="M38630" s="55">
        <f t="shared" si="1839"/>
        <v>2025</v>
      </c>
      <c r="N38630" s="55">
        <f t="shared" si="1840"/>
        <v>5</v>
      </c>
      <c r="O38630" s="55">
        <f t="shared" si="1841"/>
        <v>5</v>
      </c>
      <c r="P38630" s="54" t="str" cm="1">
        <f t="array" aca="1" ref="P38630" ca="1">IF(OR(O38630=1,O38630=7,INDEX($AD$28:$AO$51,HOUR(L38630)+1,N38630)&lt;&gt;"On",NOT(ISERROR(MATCH(DATE(M38630,N38630,DAY(L38630)),OFFSET($AD$15:$AD$22,0,M38630-$AD$14),0)))),"Off","On")</f>
        <v>Off</v>
      </c>
    </row>
    <row r="38631" spans="12:16" x14ac:dyDescent="0.25">
      <c r="L38631" s="57">
        <v>45806.5</v>
      </c>
      <c r="M38631" s="55">
        <f t="shared" si="1839"/>
        <v>2025</v>
      </c>
      <c r="N38631" s="55">
        <f t="shared" si="1840"/>
        <v>5</v>
      </c>
      <c r="O38631" s="55">
        <f t="shared" si="1841"/>
        <v>5</v>
      </c>
      <c r="P38631" s="54" t="str" cm="1">
        <f t="array" aca="1" ref="P38631" ca="1">IF(OR(O38631=1,O38631=7,INDEX($AD$28:$AO$51,HOUR(L38631)+1,N38631)&lt;&gt;"On",NOT(ISERROR(MATCH(DATE(M38631,N38631,DAY(L38631)),OFFSET($AD$15:$AD$22,0,M38631-$AD$14),0)))),"Off","On")</f>
        <v>Off</v>
      </c>
    </row>
    <row r="38632" spans="12:16" x14ac:dyDescent="0.25">
      <c r="L38632" s="57">
        <v>45806.541666666664</v>
      </c>
      <c r="M38632" s="55">
        <f t="shared" si="1839"/>
        <v>2025</v>
      </c>
      <c r="N38632" s="55">
        <f t="shared" si="1840"/>
        <v>5</v>
      </c>
      <c r="O38632" s="55">
        <f t="shared" si="1841"/>
        <v>5</v>
      </c>
      <c r="P38632" s="54" t="str" cm="1">
        <f t="array" aca="1" ref="P38632" ca="1">IF(OR(O38632=1,O38632=7,INDEX($AD$28:$AO$51,HOUR(L38632)+1,N38632)&lt;&gt;"On",NOT(ISERROR(MATCH(DATE(M38632,N38632,DAY(L38632)),OFFSET($AD$15:$AD$22,0,M38632-$AD$14),0)))),"Off","On")</f>
        <v>Off</v>
      </c>
    </row>
    <row r="38633" spans="12:16" x14ac:dyDescent="0.25">
      <c r="L38633" s="57">
        <v>45806.583333333336</v>
      </c>
      <c r="M38633" s="55">
        <f t="shared" si="1839"/>
        <v>2025</v>
      </c>
      <c r="N38633" s="55">
        <f t="shared" si="1840"/>
        <v>5</v>
      </c>
      <c r="O38633" s="55">
        <f t="shared" si="1841"/>
        <v>5</v>
      </c>
      <c r="P38633" s="54" t="str" cm="1">
        <f t="array" aca="1" ref="P38633" ca="1">IF(OR(O38633=1,O38633=7,INDEX($AD$28:$AO$51,HOUR(L38633)+1,N38633)&lt;&gt;"On",NOT(ISERROR(MATCH(DATE(M38633,N38633,DAY(L38633)),OFFSET($AD$15:$AD$22,0,M38633-$AD$14),0)))),"Off","On")</f>
        <v>Off</v>
      </c>
    </row>
    <row r="38634" spans="12:16" x14ac:dyDescent="0.25">
      <c r="L38634" s="57">
        <v>45806.625</v>
      </c>
      <c r="M38634" s="55">
        <f t="shared" si="1839"/>
        <v>2025</v>
      </c>
      <c r="N38634" s="55">
        <f t="shared" si="1840"/>
        <v>5</v>
      </c>
      <c r="O38634" s="55">
        <f t="shared" si="1841"/>
        <v>5</v>
      </c>
      <c r="P38634" s="54" t="str" cm="1">
        <f t="array" aca="1" ref="P38634" ca="1">IF(OR(O38634=1,O38634=7,INDEX($AD$28:$AO$51,HOUR(L38634)+1,N38634)&lt;&gt;"On",NOT(ISERROR(MATCH(DATE(M38634,N38634,DAY(L38634)),OFFSET($AD$15:$AD$22,0,M38634-$AD$14),0)))),"Off","On")</f>
        <v>Off</v>
      </c>
    </row>
    <row r="38635" spans="12:16" x14ac:dyDescent="0.25">
      <c r="L38635" s="57">
        <v>45806.666666666664</v>
      </c>
      <c r="M38635" s="55">
        <f t="shared" si="1839"/>
        <v>2025</v>
      </c>
      <c r="N38635" s="55">
        <f t="shared" si="1840"/>
        <v>5</v>
      </c>
      <c r="O38635" s="55">
        <f t="shared" si="1841"/>
        <v>5</v>
      </c>
      <c r="P38635" s="54" t="str" cm="1">
        <f t="array" aca="1" ref="P38635" ca="1">IF(OR(O38635=1,O38635=7,INDEX($AD$28:$AO$51,HOUR(L38635)+1,N38635)&lt;&gt;"On",NOT(ISERROR(MATCH(DATE(M38635,N38635,DAY(L38635)),OFFSET($AD$15:$AD$22,0,M38635-$AD$14),0)))),"Off","On")</f>
        <v>Off</v>
      </c>
    </row>
    <row r="38636" spans="12:16" x14ac:dyDescent="0.25">
      <c r="L38636" s="57">
        <v>45806.708333333336</v>
      </c>
      <c r="M38636" s="55">
        <f t="shared" si="1839"/>
        <v>2025</v>
      </c>
      <c r="N38636" s="55">
        <f t="shared" si="1840"/>
        <v>5</v>
      </c>
      <c r="O38636" s="55">
        <f t="shared" si="1841"/>
        <v>5</v>
      </c>
      <c r="P38636" s="54" t="str" cm="1">
        <f t="array" aca="1" ref="P38636" ca="1">IF(OR(O38636=1,O38636=7,INDEX($AD$28:$AO$51,HOUR(L38636)+1,N38636)&lt;&gt;"On",NOT(ISERROR(MATCH(DATE(M38636,N38636,DAY(L38636)),OFFSET($AD$15:$AD$22,0,M38636-$AD$14),0)))),"Off","On")</f>
        <v>Off</v>
      </c>
    </row>
    <row r="38637" spans="12:16" x14ac:dyDescent="0.25">
      <c r="L38637" s="57">
        <v>45806.75</v>
      </c>
      <c r="M38637" s="55">
        <f t="shared" si="1839"/>
        <v>2025</v>
      </c>
      <c r="N38637" s="55">
        <f t="shared" si="1840"/>
        <v>5</v>
      </c>
      <c r="O38637" s="55">
        <f t="shared" si="1841"/>
        <v>5</v>
      </c>
      <c r="P38637" s="54" t="str" cm="1">
        <f t="array" aca="1" ref="P38637" ca="1">IF(OR(O38637=1,O38637=7,INDEX($AD$28:$AO$51,HOUR(L38637)+1,N38637)&lt;&gt;"On",NOT(ISERROR(MATCH(DATE(M38637,N38637,DAY(L38637)),OFFSET($AD$15:$AD$22,0,M38637-$AD$14),0)))),"Off","On")</f>
        <v>On</v>
      </c>
    </row>
    <row r="38638" spans="12:16" x14ac:dyDescent="0.25">
      <c r="L38638" s="57">
        <v>45806.791666666664</v>
      </c>
      <c r="M38638" s="55">
        <f t="shared" si="1839"/>
        <v>2025</v>
      </c>
      <c r="N38638" s="55">
        <f t="shared" si="1840"/>
        <v>5</v>
      </c>
      <c r="O38638" s="55">
        <f t="shared" si="1841"/>
        <v>5</v>
      </c>
      <c r="P38638" s="54" t="str" cm="1">
        <f t="array" aca="1" ref="P38638" ca="1">IF(OR(O38638=1,O38638=7,INDEX($AD$28:$AO$51,HOUR(L38638)+1,N38638)&lt;&gt;"On",NOT(ISERROR(MATCH(DATE(M38638,N38638,DAY(L38638)),OFFSET($AD$15:$AD$22,0,M38638-$AD$14),0)))),"Off","On")</f>
        <v>On</v>
      </c>
    </row>
    <row r="38639" spans="12:16" x14ac:dyDescent="0.25">
      <c r="L38639" s="57">
        <v>45806.833333333336</v>
      </c>
      <c r="M38639" s="55">
        <f t="shared" si="1839"/>
        <v>2025</v>
      </c>
      <c r="N38639" s="55">
        <f t="shared" si="1840"/>
        <v>5</v>
      </c>
      <c r="O38639" s="55">
        <f t="shared" si="1841"/>
        <v>5</v>
      </c>
      <c r="P38639" s="54" t="str" cm="1">
        <f t="array" aca="1" ref="P38639" ca="1">IF(OR(O38639=1,O38639=7,INDEX($AD$28:$AO$51,HOUR(L38639)+1,N38639)&lt;&gt;"On",NOT(ISERROR(MATCH(DATE(M38639,N38639,DAY(L38639)),OFFSET($AD$15:$AD$22,0,M38639-$AD$14),0)))),"Off","On")</f>
        <v>On</v>
      </c>
    </row>
    <row r="38640" spans="12:16" x14ac:dyDescent="0.25">
      <c r="L38640" s="57">
        <v>45806.875</v>
      </c>
      <c r="M38640" s="55">
        <f t="shared" si="1839"/>
        <v>2025</v>
      </c>
      <c r="N38640" s="55">
        <f t="shared" si="1840"/>
        <v>5</v>
      </c>
      <c r="O38640" s="55">
        <f t="shared" si="1841"/>
        <v>5</v>
      </c>
      <c r="P38640" s="54" t="str" cm="1">
        <f t="array" aca="1" ref="P38640" ca="1">IF(OR(O38640=1,O38640=7,INDEX($AD$28:$AO$51,HOUR(L38640)+1,N38640)&lt;&gt;"On",NOT(ISERROR(MATCH(DATE(M38640,N38640,DAY(L38640)),OFFSET($AD$15:$AD$22,0,M38640-$AD$14),0)))),"Off","On")</f>
        <v>On</v>
      </c>
    </row>
    <row r="38641" spans="12:16" x14ac:dyDescent="0.25">
      <c r="L38641" s="57">
        <v>45806.916666666664</v>
      </c>
      <c r="M38641" s="55">
        <f t="shared" si="1839"/>
        <v>2025</v>
      </c>
      <c r="N38641" s="55">
        <f t="shared" si="1840"/>
        <v>5</v>
      </c>
      <c r="O38641" s="55">
        <f t="shared" si="1841"/>
        <v>5</v>
      </c>
      <c r="P38641" s="54" t="str" cm="1">
        <f t="array" aca="1" ref="P38641" ca="1">IF(OR(O38641=1,O38641=7,INDEX($AD$28:$AO$51,HOUR(L38641)+1,N38641)&lt;&gt;"On",NOT(ISERROR(MATCH(DATE(M38641,N38641,DAY(L38641)),OFFSET($AD$15:$AD$22,0,M38641-$AD$14),0)))),"Off","On")</f>
        <v>Off</v>
      </c>
    </row>
    <row r="38642" spans="12:16" x14ac:dyDescent="0.25">
      <c r="L38642" s="57">
        <v>45806.958333333336</v>
      </c>
      <c r="M38642" s="55">
        <f t="shared" si="1839"/>
        <v>2025</v>
      </c>
      <c r="N38642" s="55">
        <f t="shared" si="1840"/>
        <v>5</v>
      </c>
      <c r="O38642" s="55">
        <f t="shared" si="1841"/>
        <v>5</v>
      </c>
      <c r="P38642" s="54" t="str" cm="1">
        <f t="array" aca="1" ref="P38642" ca="1">IF(OR(O38642=1,O38642=7,INDEX($AD$28:$AO$51,HOUR(L38642)+1,N38642)&lt;&gt;"On",NOT(ISERROR(MATCH(DATE(M38642,N38642,DAY(L38642)),OFFSET($AD$15:$AD$22,0,M38642-$AD$14),0)))),"Off","On")</f>
        <v>Off</v>
      </c>
    </row>
    <row r="38643" spans="12:16" x14ac:dyDescent="0.25">
      <c r="L38643" s="57">
        <v>45807</v>
      </c>
      <c r="M38643" s="55">
        <f t="shared" si="1839"/>
        <v>2025</v>
      </c>
      <c r="N38643" s="55">
        <f t="shared" si="1840"/>
        <v>5</v>
      </c>
      <c r="O38643" s="55">
        <f t="shared" si="1841"/>
        <v>6</v>
      </c>
      <c r="P38643" s="54" t="str" cm="1">
        <f t="array" aca="1" ref="P38643" ca="1">IF(OR(O38643=1,O38643=7,INDEX($AD$28:$AO$51,HOUR(L38643)+1,N38643)&lt;&gt;"On",NOT(ISERROR(MATCH(DATE(M38643,N38643,DAY(L38643)),OFFSET($AD$15:$AD$22,0,M38643-$AD$14),0)))),"Off","On")</f>
        <v>Off</v>
      </c>
    </row>
    <row r="38644" spans="12:16" x14ac:dyDescent="0.25">
      <c r="L38644" s="57">
        <v>45807.041666666664</v>
      </c>
      <c r="M38644" s="55">
        <f t="shared" si="1839"/>
        <v>2025</v>
      </c>
      <c r="N38644" s="55">
        <f t="shared" si="1840"/>
        <v>5</v>
      </c>
      <c r="O38644" s="55">
        <f t="shared" si="1841"/>
        <v>6</v>
      </c>
      <c r="P38644" s="54" t="str" cm="1">
        <f t="array" aca="1" ref="P38644" ca="1">IF(OR(O38644=1,O38644=7,INDEX($AD$28:$AO$51,HOUR(L38644)+1,N38644)&lt;&gt;"On",NOT(ISERROR(MATCH(DATE(M38644,N38644,DAY(L38644)),OFFSET($AD$15:$AD$22,0,M38644-$AD$14),0)))),"Off","On")</f>
        <v>Off</v>
      </c>
    </row>
    <row r="38645" spans="12:16" x14ac:dyDescent="0.25">
      <c r="L38645" s="57">
        <v>45807.083333333336</v>
      </c>
      <c r="M38645" s="55">
        <f t="shared" si="1839"/>
        <v>2025</v>
      </c>
      <c r="N38645" s="55">
        <f t="shared" si="1840"/>
        <v>5</v>
      </c>
      <c r="O38645" s="55">
        <f t="shared" si="1841"/>
        <v>6</v>
      </c>
      <c r="P38645" s="54" t="str" cm="1">
        <f t="array" aca="1" ref="P38645" ca="1">IF(OR(O38645=1,O38645=7,INDEX($AD$28:$AO$51,HOUR(L38645)+1,N38645)&lt;&gt;"On",NOT(ISERROR(MATCH(DATE(M38645,N38645,DAY(L38645)),OFFSET($AD$15:$AD$22,0,M38645-$AD$14),0)))),"Off","On")</f>
        <v>Off</v>
      </c>
    </row>
    <row r="38646" spans="12:16" x14ac:dyDescent="0.25">
      <c r="L38646" s="57">
        <v>45807.125</v>
      </c>
      <c r="M38646" s="55">
        <f t="shared" si="1839"/>
        <v>2025</v>
      </c>
      <c r="N38646" s="55">
        <f t="shared" si="1840"/>
        <v>5</v>
      </c>
      <c r="O38646" s="55">
        <f t="shared" si="1841"/>
        <v>6</v>
      </c>
      <c r="P38646" s="54" t="str" cm="1">
        <f t="array" aca="1" ref="P38646" ca="1">IF(OR(O38646=1,O38646=7,INDEX($AD$28:$AO$51,HOUR(L38646)+1,N38646)&lt;&gt;"On",NOT(ISERROR(MATCH(DATE(M38646,N38646,DAY(L38646)),OFFSET($AD$15:$AD$22,0,M38646-$AD$14),0)))),"Off","On")</f>
        <v>Off</v>
      </c>
    </row>
    <row r="38647" spans="12:16" x14ac:dyDescent="0.25">
      <c r="L38647" s="57">
        <v>45807.166666666664</v>
      </c>
      <c r="M38647" s="55">
        <f t="shared" si="1839"/>
        <v>2025</v>
      </c>
      <c r="N38647" s="55">
        <f t="shared" si="1840"/>
        <v>5</v>
      </c>
      <c r="O38647" s="55">
        <f t="shared" si="1841"/>
        <v>6</v>
      </c>
      <c r="P38647" s="54" t="str" cm="1">
        <f t="array" aca="1" ref="P38647" ca="1">IF(OR(O38647=1,O38647=7,INDEX($AD$28:$AO$51,HOUR(L38647)+1,N38647)&lt;&gt;"On",NOT(ISERROR(MATCH(DATE(M38647,N38647,DAY(L38647)),OFFSET($AD$15:$AD$22,0,M38647-$AD$14),0)))),"Off","On")</f>
        <v>Off</v>
      </c>
    </row>
    <row r="38648" spans="12:16" x14ac:dyDescent="0.25">
      <c r="L38648" s="57">
        <v>45807.208333333336</v>
      </c>
      <c r="M38648" s="55">
        <f t="shared" si="1839"/>
        <v>2025</v>
      </c>
      <c r="N38648" s="55">
        <f t="shared" si="1840"/>
        <v>5</v>
      </c>
      <c r="O38648" s="55">
        <f t="shared" si="1841"/>
        <v>6</v>
      </c>
      <c r="P38648" s="54" t="str" cm="1">
        <f t="array" aca="1" ref="P38648" ca="1">IF(OR(O38648=1,O38648=7,INDEX($AD$28:$AO$51,HOUR(L38648)+1,N38648)&lt;&gt;"On",NOT(ISERROR(MATCH(DATE(M38648,N38648,DAY(L38648)),OFFSET($AD$15:$AD$22,0,M38648-$AD$14),0)))),"Off","On")</f>
        <v>Off</v>
      </c>
    </row>
    <row r="38649" spans="12:16" x14ac:dyDescent="0.25">
      <c r="L38649" s="57">
        <v>45807.25</v>
      </c>
      <c r="M38649" s="55">
        <f t="shared" si="1839"/>
        <v>2025</v>
      </c>
      <c r="N38649" s="55">
        <f t="shared" si="1840"/>
        <v>5</v>
      </c>
      <c r="O38649" s="55">
        <f t="shared" si="1841"/>
        <v>6</v>
      </c>
      <c r="P38649" s="54" t="str" cm="1">
        <f t="array" aca="1" ref="P38649" ca="1">IF(OR(O38649=1,O38649=7,INDEX($AD$28:$AO$51,HOUR(L38649)+1,N38649)&lt;&gt;"On",NOT(ISERROR(MATCH(DATE(M38649,N38649,DAY(L38649)),OFFSET($AD$15:$AD$22,0,M38649-$AD$14),0)))),"Off","On")</f>
        <v>On</v>
      </c>
    </row>
    <row r="38650" spans="12:16" x14ac:dyDescent="0.25">
      <c r="L38650" s="57">
        <v>45807.291666666664</v>
      </c>
      <c r="M38650" s="55">
        <f t="shared" si="1839"/>
        <v>2025</v>
      </c>
      <c r="N38650" s="55">
        <f t="shared" si="1840"/>
        <v>5</v>
      </c>
      <c r="O38650" s="55">
        <f t="shared" si="1841"/>
        <v>6</v>
      </c>
      <c r="P38650" s="54" t="str" cm="1">
        <f t="array" aca="1" ref="P38650" ca="1">IF(OR(O38650=1,O38650=7,INDEX($AD$28:$AO$51,HOUR(L38650)+1,N38650)&lt;&gt;"On",NOT(ISERROR(MATCH(DATE(M38650,N38650,DAY(L38650)),OFFSET($AD$15:$AD$22,0,M38650-$AD$14),0)))),"Off","On")</f>
        <v>On</v>
      </c>
    </row>
    <row r="38651" spans="12:16" x14ac:dyDescent="0.25">
      <c r="L38651" s="57">
        <v>45807.333333333336</v>
      </c>
      <c r="M38651" s="55">
        <f t="shared" si="1839"/>
        <v>2025</v>
      </c>
      <c r="N38651" s="55">
        <f t="shared" si="1840"/>
        <v>5</v>
      </c>
      <c r="O38651" s="55">
        <f t="shared" si="1841"/>
        <v>6</v>
      </c>
      <c r="P38651" s="54" t="str" cm="1">
        <f t="array" aca="1" ref="P38651" ca="1">IF(OR(O38651=1,O38651=7,INDEX($AD$28:$AO$51,HOUR(L38651)+1,N38651)&lt;&gt;"On",NOT(ISERROR(MATCH(DATE(M38651,N38651,DAY(L38651)),OFFSET($AD$15:$AD$22,0,M38651-$AD$14),0)))),"Off","On")</f>
        <v>On</v>
      </c>
    </row>
    <row r="38652" spans="12:16" x14ac:dyDescent="0.25">
      <c r="L38652" s="57">
        <v>45807.375</v>
      </c>
      <c r="M38652" s="55">
        <f t="shared" si="1839"/>
        <v>2025</v>
      </c>
      <c r="N38652" s="55">
        <f t="shared" si="1840"/>
        <v>5</v>
      </c>
      <c r="O38652" s="55">
        <f t="shared" si="1841"/>
        <v>6</v>
      </c>
      <c r="P38652" s="54" t="str" cm="1">
        <f t="array" aca="1" ref="P38652" ca="1">IF(OR(O38652=1,O38652=7,INDEX($AD$28:$AO$51,HOUR(L38652)+1,N38652)&lt;&gt;"On",NOT(ISERROR(MATCH(DATE(M38652,N38652,DAY(L38652)),OFFSET($AD$15:$AD$22,0,M38652-$AD$14),0)))),"Off","On")</f>
        <v>Off</v>
      </c>
    </row>
    <row r="38653" spans="12:16" x14ac:dyDescent="0.25">
      <c r="L38653" s="57">
        <v>45807.416666666664</v>
      </c>
      <c r="M38653" s="55">
        <f t="shared" si="1839"/>
        <v>2025</v>
      </c>
      <c r="N38653" s="55">
        <f t="shared" si="1840"/>
        <v>5</v>
      </c>
      <c r="O38653" s="55">
        <f t="shared" si="1841"/>
        <v>6</v>
      </c>
      <c r="P38653" s="54" t="str" cm="1">
        <f t="array" aca="1" ref="P38653" ca="1">IF(OR(O38653=1,O38653=7,INDEX($AD$28:$AO$51,HOUR(L38653)+1,N38653)&lt;&gt;"On",NOT(ISERROR(MATCH(DATE(M38653,N38653,DAY(L38653)),OFFSET($AD$15:$AD$22,0,M38653-$AD$14),0)))),"Off","On")</f>
        <v>Off</v>
      </c>
    </row>
    <row r="38654" spans="12:16" x14ac:dyDescent="0.25">
      <c r="L38654" s="57">
        <v>45807.458333333336</v>
      </c>
      <c r="M38654" s="55">
        <f t="shared" si="1839"/>
        <v>2025</v>
      </c>
      <c r="N38654" s="55">
        <f t="shared" si="1840"/>
        <v>5</v>
      </c>
      <c r="O38654" s="55">
        <f t="shared" si="1841"/>
        <v>6</v>
      </c>
      <c r="P38654" s="54" t="str" cm="1">
        <f t="array" aca="1" ref="P38654" ca="1">IF(OR(O38654=1,O38654=7,INDEX($AD$28:$AO$51,HOUR(L38654)+1,N38654)&lt;&gt;"On",NOT(ISERROR(MATCH(DATE(M38654,N38654,DAY(L38654)),OFFSET($AD$15:$AD$22,0,M38654-$AD$14),0)))),"Off","On")</f>
        <v>Off</v>
      </c>
    </row>
    <row r="38655" spans="12:16" x14ac:dyDescent="0.25">
      <c r="L38655" s="57">
        <v>45807.5</v>
      </c>
      <c r="M38655" s="55">
        <f t="shared" si="1839"/>
        <v>2025</v>
      </c>
      <c r="N38655" s="55">
        <f t="shared" si="1840"/>
        <v>5</v>
      </c>
      <c r="O38655" s="55">
        <f t="shared" si="1841"/>
        <v>6</v>
      </c>
      <c r="P38655" s="54" t="str" cm="1">
        <f t="array" aca="1" ref="P38655" ca="1">IF(OR(O38655=1,O38655=7,INDEX($AD$28:$AO$51,HOUR(L38655)+1,N38655)&lt;&gt;"On",NOT(ISERROR(MATCH(DATE(M38655,N38655,DAY(L38655)),OFFSET($AD$15:$AD$22,0,M38655-$AD$14),0)))),"Off","On")</f>
        <v>Off</v>
      </c>
    </row>
    <row r="38656" spans="12:16" x14ac:dyDescent="0.25">
      <c r="L38656" s="57">
        <v>45807.541666666664</v>
      </c>
      <c r="M38656" s="55">
        <f t="shared" si="1839"/>
        <v>2025</v>
      </c>
      <c r="N38656" s="55">
        <f t="shared" si="1840"/>
        <v>5</v>
      </c>
      <c r="O38656" s="55">
        <f t="shared" si="1841"/>
        <v>6</v>
      </c>
      <c r="P38656" s="54" t="str" cm="1">
        <f t="array" aca="1" ref="P38656" ca="1">IF(OR(O38656=1,O38656=7,INDEX($AD$28:$AO$51,HOUR(L38656)+1,N38656)&lt;&gt;"On",NOT(ISERROR(MATCH(DATE(M38656,N38656,DAY(L38656)),OFFSET($AD$15:$AD$22,0,M38656-$AD$14),0)))),"Off","On")</f>
        <v>Off</v>
      </c>
    </row>
    <row r="38657" spans="12:16" x14ac:dyDescent="0.25">
      <c r="L38657" s="57">
        <v>45807.583333333336</v>
      </c>
      <c r="M38657" s="55">
        <f t="shared" si="1839"/>
        <v>2025</v>
      </c>
      <c r="N38657" s="55">
        <f t="shared" si="1840"/>
        <v>5</v>
      </c>
      <c r="O38657" s="55">
        <f t="shared" si="1841"/>
        <v>6</v>
      </c>
      <c r="P38657" s="54" t="str" cm="1">
        <f t="array" aca="1" ref="P38657" ca="1">IF(OR(O38657=1,O38657=7,INDEX($AD$28:$AO$51,HOUR(L38657)+1,N38657)&lt;&gt;"On",NOT(ISERROR(MATCH(DATE(M38657,N38657,DAY(L38657)),OFFSET($AD$15:$AD$22,0,M38657-$AD$14),0)))),"Off","On")</f>
        <v>Off</v>
      </c>
    </row>
    <row r="38658" spans="12:16" x14ac:dyDescent="0.25">
      <c r="L38658" s="57">
        <v>45807.625</v>
      </c>
      <c r="M38658" s="55">
        <f t="shared" si="1839"/>
        <v>2025</v>
      </c>
      <c r="N38658" s="55">
        <f t="shared" si="1840"/>
        <v>5</v>
      </c>
      <c r="O38658" s="55">
        <f t="shared" si="1841"/>
        <v>6</v>
      </c>
      <c r="P38658" s="54" t="str" cm="1">
        <f t="array" aca="1" ref="P38658" ca="1">IF(OR(O38658=1,O38658=7,INDEX($AD$28:$AO$51,HOUR(L38658)+1,N38658)&lt;&gt;"On",NOT(ISERROR(MATCH(DATE(M38658,N38658,DAY(L38658)),OFFSET($AD$15:$AD$22,0,M38658-$AD$14),0)))),"Off","On")</f>
        <v>Off</v>
      </c>
    </row>
    <row r="38659" spans="12:16" x14ac:dyDescent="0.25">
      <c r="L38659" s="57">
        <v>45807.666666666664</v>
      </c>
      <c r="M38659" s="55">
        <f t="shared" si="1839"/>
        <v>2025</v>
      </c>
      <c r="N38659" s="55">
        <f t="shared" si="1840"/>
        <v>5</v>
      </c>
      <c r="O38659" s="55">
        <f t="shared" si="1841"/>
        <v>6</v>
      </c>
      <c r="P38659" s="54" t="str" cm="1">
        <f t="array" aca="1" ref="P38659" ca="1">IF(OR(O38659=1,O38659=7,INDEX($AD$28:$AO$51,HOUR(L38659)+1,N38659)&lt;&gt;"On",NOT(ISERROR(MATCH(DATE(M38659,N38659,DAY(L38659)),OFFSET($AD$15:$AD$22,0,M38659-$AD$14),0)))),"Off","On")</f>
        <v>Off</v>
      </c>
    </row>
    <row r="38660" spans="12:16" x14ac:dyDescent="0.25">
      <c r="L38660" s="57">
        <v>45807.708333333336</v>
      </c>
      <c r="M38660" s="55">
        <f t="shared" si="1839"/>
        <v>2025</v>
      </c>
      <c r="N38660" s="55">
        <f t="shared" si="1840"/>
        <v>5</v>
      </c>
      <c r="O38660" s="55">
        <f t="shared" si="1841"/>
        <v>6</v>
      </c>
      <c r="P38660" s="54" t="str" cm="1">
        <f t="array" aca="1" ref="P38660" ca="1">IF(OR(O38660=1,O38660=7,INDEX($AD$28:$AO$51,HOUR(L38660)+1,N38660)&lt;&gt;"On",NOT(ISERROR(MATCH(DATE(M38660,N38660,DAY(L38660)),OFFSET($AD$15:$AD$22,0,M38660-$AD$14),0)))),"Off","On")</f>
        <v>Off</v>
      </c>
    </row>
    <row r="38661" spans="12:16" x14ac:dyDescent="0.25">
      <c r="L38661" s="57">
        <v>45807.75</v>
      </c>
      <c r="M38661" s="55">
        <f t="shared" si="1839"/>
        <v>2025</v>
      </c>
      <c r="N38661" s="55">
        <f t="shared" si="1840"/>
        <v>5</v>
      </c>
      <c r="O38661" s="55">
        <f t="shared" si="1841"/>
        <v>6</v>
      </c>
      <c r="P38661" s="54" t="str" cm="1">
        <f t="array" aca="1" ref="P38661" ca="1">IF(OR(O38661=1,O38661=7,INDEX($AD$28:$AO$51,HOUR(L38661)+1,N38661)&lt;&gt;"On",NOT(ISERROR(MATCH(DATE(M38661,N38661,DAY(L38661)),OFFSET($AD$15:$AD$22,0,M38661-$AD$14),0)))),"Off","On")</f>
        <v>On</v>
      </c>
    </row>
    <row r="38662" spans="12:16" x14ac:dyDescent="0.25">
      <c r="L38662" s="57">
        <v>45807.791666666664</v>
      </c>
      <c r="M38662" s="55">
        <f t="shared" si="1839"/>
        <v>2025</v>
      </c>
      <c r="N38662" s="55">
        <f t="shared" si="1840"/>
        <v>5</v>
      </c>
      <c r="O38662" s="55">
        <f t="shared" si="1841"/>
        <v>6</v>
      </c>
      <c r="P38662" s="54" t="str" cm="1">
        <f t="array" aca="1" ref="P38662" ca="1">IF(OR(O38662=1,O38662=7,INDEX($AD$28:$AO$51,HOUR(L38662)+1,N38662)&lt;&gt;"On",NOT(ISERROR(MATCH(DATE(M38662,N38662,DAY(L38662)),OFFSET($AD$15:$AD$22,0,M38662-$AD$14),0)))),"Off","On")</f>
        <v>On</v>
      </c>
    </row>
    <row r="38663" spans="12:16" x14ac:dyDescent="0.25">
      <c r="L38663" s="57">
        <v>45807.833333333336</v>
      </c>
      <c r="M38663" s="55">
        <f t="shared" si="1839"/>
        <v>2025</v>
      </c>
      <c r="N38663" s="55">
        <f t="shared" si="1840"/>
        <v>5</v>
      </c>
      <c r="O38663" s="55">
        <f t="shared" si="1841"/>
        <v>6</v>
      </c>
      <c r="P38663" s="54" t="str" cm="1">
        <f t="array" aca="1" ref="P38663" ca="1">IF(OR(O38663=1,O38663=7,INDEX($AD$28:$AO$51,HOUR(L38663)+1,N38663)&lt;&gt;"On",NOT(ISERROR(MATCH(DATE(M38663,N38663,DAY(L38663)),OFFSET($AD$15:$AD$22,0,M38663-$AD$14),0)))),"Off","On")</f>
        <v>On</v>
      </c>
    </row>
    <row r="38664" spans="12:16" x14ac:dyDescent="0.25">
      <c r="L38664" s="57">
        <v>45807.875</v>
      </c>
      <c r="M38664" s="55">
        <f t="shared" si="1839"/>
        <v>2025</v>
      </c>
      <c r="N38664" s="55">
        <f t="shared" si="1840"/>
        <v>5</v>
      </c>
      <c r="O38664" s="55">
        <f t="shared" si="1841"/>
        <v>6</v>
      </c>
      <c r="P38664" s="54" t="str" cm="1">
        <f t="array" aca="1" ref="P38664" ca="1">IF(OR(O38664=1,O38664=7,INDEX($AD$28:$AO$51,HOUR(L38664)+1,N38664)&lt;&gt;"On",NOT(ISERROR(MATCH(DATE(M38664,N38664,DAY(L38664)),OFFSET($AD$15:$AD$22,0,M38664-$AD$14),0)))),"Off","On")</f>
        <v>On</v>
      </c>
    </row>
    <row r="38665" spans="12:16" x14ac:dyDescent="0.25">
      <c r="L38665" s="57">
        <v>45807.916666666664</v>
      </c>
      <c r="M38665" s="55">
        <f t="shared" si="1839"/>
        <v>2025</v>
      </c>
      <c r="N38665" s="55">
        <f t="shared" si="1840"/>
        <v>5</v>
      </c>
      <c r="O38665" s="55">
        <f t="shared" si="1841"/>
        <v>6</v>
      </c>
      <c r="P38665" s="54" t="str" cm="1">
        <f t="array" aca="1" ref="P38665" ca="1">IF(OR(O38665=1,O38665=7,INDEX($AD$28:$AO$51,HOUR(L38665)+1,N38665)&lt;&gt;"On",NOT(ISERROR(MATCH(DATE(M38665,N38665,DAY(L38665)),OFFSET($AD$15:$AD$22,0,M38665-$AD$14),0)))),"Off","On")</f>
        <v>Off</v>
      </c>
    </row>
    <row r="38666" spans="12:16" x14ac:dyDescent="0.25">
      <c r="L38666" s="57">
        <v>45807.958333333336</v>
      </c>
      <c r="M38666" s="55">
        <f t="shared" si="1839"/>
        <v>2025</v>
      </c>
      <c r="N38666" s="55">
        <f t="shared" si="1840"/>
        <v>5</v>
      </c>
      <c r="O38666" s="55">
        <f t="shared" si="1841"/>
        <v>6</v>
      </c>
      <c r="P38666" s="54" t="str" cm="1">
        <f t="array" aca="1" ref="P38666" ca="1">IF(OR(O38666=1,O38666=7,INDEX($AD$28:$AO$51,HOUR(L38666)+1,N38666)&lt;&gt;"On",NOT(ISERROR(MATCH(DATE(M38666,N38666,DAY(L38666)),OFFSET($AD$15:$AD$22,0,M38666-$AD$14),0)))),"Off","On")</f>
        <v>Off</v>
      </c>
    </row>
    <row r="38667" spans="12:16" x14ac:dyDescent="0.25">
      <c r="L38667" s="57">
        <v>45808</v>
      </c>
      <c r="M38667" s="55">
        <f t="shared" si="1839"/>
        <v>2025</v>
      </c>
      <c r="N38667" s="55">
        <f t="shared" si="1840"/>
        <v>5</v>
      </c>
      <c r="O38667" s="55">
        <f t="shared" si="1841"/>
        <v>7</v>
      </c>
      <c r="P38667" s="54" t="str" cm="1">
        <f t="array" aca="1" ref="P38667" ca="1">IF(OR(O38667=1,O38667=7,INDEX($AD$28:$AO$51,HOUR(L38667)+1,N38667)&lt;&gt;"On",NOT(ISERROR(MATCH(DATE(M38667,N38667,DAY(L38667)),OFFSET($AD$15:$AD$22,0,M38667-$AD$14),0)))),"Off","On")</f>
        <v>Off</v>
      </c>
    </row>
    <row r="38668" spans="12:16" x14ac:dyDescent="0.25">
      <c r="L38668" s="57">
        <v>45808.041666666664</v>
      </c>
      <c r="M38668" s="55">
        <f t="shared" ref="M38668:M38731" si="1842">YEAR(L38668)</f>
        <v>2025</v>
      </c>
      <c r="N38668" s="55">
        <f t="shared" ref="N38668:N38731" si="1843">MONTH(L38668)</f>
        <v>5</v>
      </c>
      <c r="O38668" s="55">
        <f t="shared" ref="O38668:O38731" si="1844">WEEKDAY(L38668)</f>
        <v>7</v>
      </c>
      <c r="P38668" s="54" t="str" cm="1">
        <f t="array" aca="1" ref="P38668" ca="1">IF(OR(O38668=1,O38668=7,INDEX($AD$28:$AO$51,HOUR(L38668)+1,N38668)&lt;&gt;"On",NOT(ISERROR(MATCH(DATE(M38668,N38668,DAY(L38668)),OFFSET($AD$15:$AD$22,0,M38668-$AD$14),0)))),"Off","On")</f>
        <v>Off</v>
      </c>
    </row>
    <row r="38669" spans="12:16" x14ac:dyDescent="0.25">
      <c r="L38669" s="57">
        <v>45808.083333333336</v>
      </c>
      <c r="M38669" s="55">
        <f t="shared" si="1842"/>
        <v>2025</v>
      </c>
      <c r="N38669" s="55">
        <f t="shared" si="1843"/>
        <v>5</v>
      </c>
      <c r="O38669" s="55">
        <f t="shared" si="1844"/>
        <v>7</v>
      </c>
      <c r="P38669" s="54" t="str" cm="1">
        <f t="array" aca="1" ref="P38669" ca="1">IF(OR(O38669=1,O38669=7,INDEX($AD$28:$AO$51,HOUR(L38669)+1,N38669)&lt;&gt;"On",NOT(ISERROR(MATCH(DATE(M38669,N38669,DAY(L38669)),OFFSET($AD$15:$AD$22,0,M38669-$AD$14),0)))),"Off","On")</f>
        <v>Off</v>
      </c>
    </row>
    <row r="38670" spans="12:16" x14ac:dyDescent="0.25">
      <c r="L38670" s="57">
        <v>45808.125</v>
      </c>
      <c r="M38670" s="55">
        <f t="shared" si="1842"/>
        <v>2025</v>
      </c>
      <c r="N38670" s="55">
        <f t="shared" si="1843"/>
        <v>5</v>
      </c>
      <c r="O38670" s="55">
        <f t="shared" si="1844"/>
        <v>7</v>
      </c>
      <c r="P38670" s="54" t="str" cm="1">
        <f t="array" aca="1" ref="P38670" ca="1">IF(OR(O38670=1,O38670=7,INDEX($AD$28:$AO$51,HOUR(L38670)+1,N38670)&lt;&gt;"On",NOT(ISERROR(MATCH(DATE(M38670,N38670,DAY(L38670)),OFFSET($AD$15:$AD$22,0,M38670-$AD$14),0)))),"Off","On")</f>
        <v>Off</v>
      </c>
    </row>
    <row r="38671" spans="12:16" x14ac:dyDescent="0.25">
      <c r="L38671" s="57">
        <v>45808.166666666664</v>
      </c>
      <c r="M38671" s="55">
        <f t="shared" si="1842"/>
        <v>2025</v>
      </c>
      <c r="N38671" s="55">
        <f t="shared" si="1843"/>
        <v>5</v>
      </c>
      <c r="O38671" s="55">
        <f t="shared" si="1844"/>
        <v>7</v>
      </c>
      <c r="P38671" s="54" t="str" cm="1">
        <f t="array" aca="1" ref="P38671" ca="1">IF(OR(O38671=1,O38671=7,INDEX($AD$28:$AO$51,HOUR(L38671)+1,N38671)&lt;&gt;"On",NOT(ISERROR(MATCH(DATE(M38671,N38671,DAY(L38671)),OFFSET($AD$15:$AD$22,0,M38671-$AD$14),0)))),"Off","On")</f>
        <v>Off</v>
      </c>
    </row>
    <row r="38672" spans="12:16" x14ac:dyDescent="0.25">
      <c r="L38672" s="57">
        <v>45808.208333333336</v>
      </c>
      <c r="M38672" s="55">
        <f t="shared" si="1842"/>
        <v>2025</v>
      </c>
      <c r="N38672" s="55">
        <f t="shared" si="1843"/>
        <v>5</v>
      </c>
      <c r="O38672" s="55">
        <f t="shared" si="1844"/>
        <v>7</v>
      </c>
      <c r="P38672" s="54" t="str" cm="1">
        <f t="array" aca="1" ref="P38672" ca="1">IF(OR(O38672=1,O38672=7,INDEX($AD$28:$AO$51,HOUR(L38672)+1,N38672)&lt;&gt;"On",NOT(ISERROR(MATCH(DATE(M38672,N38672,DAY(L38672)),OFFSET($AD$15:$AD$22,0,M38672-$AD$14),0)))),"Off","On")</f>
        <v>Off</v>
      </c>
    </row>
    <row r="38673" spans="12:16" x14ac:dyDescent="0.25">
      <c r="L38673" s="57">
        <v>45808.25</v>
      </c>
      <c r="M38673" s="55">
        <f t="shared" si="1842"/>
        <v>2025</v>
      </c>
      <c r="N38673" s="55">
        <f t="shared" si="1843"/>
        <v>5</v>
      </c>
      <c r="O38673" s="55">
        <f t="shared" si="1844"/>
        <v>7</v>
      </c>
      <c r="P38673" s="54" t="str" cm="1">
        <f t="array" aca="1" ref="P38673" ca="1">IF(OR(O38673=1,O38673=7,INDEX($AD$28:$AO$51,HOUR(L38673)+1,N38673)&lt;&gt;"On",NOT(ISERROR(MATCH(DATE(M38673,N38673,DAY(L38673)),OFFSET($AD$15:$AD$22,0,M38673-$AD$14),0)))),"Off","On")</f>
        <v>Off</v>
      </c>
    </row>
    <row r="38674" spans="12:16" x14ac:dyDescent="0.25">
      <c r="L38674" s="57">
        <v>45808.291666666664</v>
      </c>
      <c r="M38674" s="55">
        <f t="shared" si="1842"/>
        <v>2025</v>
      </c>
      <c r="N38674" s="55">
        <f t="shared" si="1843"/>
        <v>5</v>
      </c>
      <c r="O38674" s="55">
        <f t="shared" si="1844"/>
        <v>7</v>
      </c>
      <c r="P38674" s="54" t="str" cm="1">
        <f t="array" aca="1" ref="P38674" ca="1">IF(OR(O38674=1,O38674=7,INDEX($AD$28:$AO$51,HOUR(L38674)+1,N38674)&lt;&gt;"On",NOT(ISERROR(MATCH(DATE(M38674,N38674,DAY(L38674)),OFFSET($AD$15:$AD$22,0,M38674-$AD$14),0)))),"Off","On")</f>
        <v>Off</v>
      </c>
    </row>
    <row r="38675" spans="12:16" x14ac:dyDescent="0.25">
      <c r="L38675" s="57">
        <v>45808.333333333336</v>
      </c>
      <c r="M38675" s="55">
        <f t="shared" si="1842"/>
        <v>2025</v>
      </c>
      <c r="N38675" s="55">
        <f t="shared" si="1843"/>
        <v>5</v>
      </c>
      <c r="O38675" s="55">
        <f t="shared" si="1844"/>
        <v>7</v>
      </c>
      <c r="P38675" s="54" t="str" cm="1">
        <f t="array" aca="1" ref="P38675" ca="1">IF(OR(O38675=1,O38675=7,INDEX($AD$28:$AO$51,HOUR(L38675)+1,N38675)&lt;&gt;"On",NOT(ISERROR(MATCH(DATE(M38675,N38675,DAY(L38675)),OFFSET($AD$15:$AD$22,0,M38675-$AD$14),0)))),"Off","On")</f>
        <v>Off</v>
      </c>
    </row>
    <row r="38676" spans="12:16" x14ac:dyDescent="0.25">
      <c r="L38676" s="57">
        <v>45808.375</v>
      </c>
      <c r="M38676" s="55">
        <f t="shared" si="1842"/>
        <v>2025</v>
      </c>
      <c r="N38676" s="55">
        <f t="shared" si="1843"/>
        <v>5</v>
      </c>
      <c r="O38676" s="55">
        <f t="shared" si="1844"/>
        <v>7</v>
      </c>
      <c r="P38676" s="54" t="str" cm="1">
        <f t="array" aca="1" ref="P38676" ca="1">IF(OR(O38676=1,O38676=7,INDEX($AD$28:$AO$51,HOUR(L38676)+1,N38676)&lt;&gt;"On",NOT(ISERROR(MATCH(DATE(M38676,N38676,DAY(L38676)),OFFSET($AD$15:$AD$22,0,M38676-$AD$14),0)))),"Off","On")</f>
        <v>Off</v>
      </c>
    </row>
    <row r="38677" spans="12:16" x14ac:dyDescent="0.25">
      <c r="L38677" s="57">
        <v>45808.416666666664</v>
      </c>
      <c r="M38677" s="55">
        <f t="shared" si="1842"/>
        <v>2025</v>
      </c>
      <c r="N38677" s="55">
        <f t="shared" si="1843"/>
        <v>5</v>
      </c>
      <c r="O38677" s="55">
        <f t="shared" si="1844"/>
        <v>7</v>
      </c>
      <c r="P38677" s="54" t="str" cm="1">
        <f t="array" aca="1" ref="P38677" ca="1">IF(OR(O38677=1,O38677=7,INDEX($AD$28:$AO$51,HOUR(L38677)+1,N38677)&lt;&gt;"On",NOT(ISERROR(MATCH(DATE(M38677,N38677,DAY(L38677)),OFFSET($AD$15:$AD$22,0,M38677-$AD$14),0)))),"Off","On")</f>
        <v>Off</v>
      </c>
    </row>
    <row r="38678" spans="12:16" x14ac:dyDescent="0.25">
      <c r="L38678" s="57">
        <v>45808.458333333336</v>
      </c>
      <c r="M38678" s="55">
        <f t="shared" si="1842"/>
        <v>2025</v>
      </c>
      <c r="N38678" s="55">
        <f t="shared" si="1843"/>
        <v>5</v>
      </c>
      <c r="O38678" s="55">
        <f t="shared" si="1844"/>
        <v>7</v>
      </c>
      <c r="P38678" s="54" t="str" cm="1">
        <f t="array" aca="1" ref="P38678" ca="1">IF(OR(O38678=1,O38678=7,INDEX($AD$28:$AO$51,HOUR(L38678)+1,N38678)&lt;&gt;"On",NOT(ISERROR(MATCH(DATE(M38678,N38678,DAY(L38678)),OFFSET($AD$15:$AD$22,0,M38678-$AD$14),0)))),"Off","On")</f>
        <v>Off</v>
      </c>
    </row>
    <row r="38679" spans="12:16" x14ac:dyDescent="0.25">
      <c r="L38679" s="57">
        <v>45808.5</v>
      </c>
      <c r="M38679" s="55">
        <f t="shared" si="1842"/>
        <v>2025</v>
      </c>
      <c r="N38679" s="55">
        <f t="shared" si="1843"/>
        <v>5</v>
      </c>
      <c r="O38679" s="55">
        <f t="shared" si="1844"/>
        <v>7</v>
      </c>
      <c r="P38679" s="54" t="str" cm="1">
        <f t="array" aca="1" ref="P38679" ca="1">IF(OR(O38679=1,O38679=7,INDEX($AD$28:$AO$51,HOUR(L38679)+1,N38679)&lt;&gt;"On",NOT(ISERROR(MATCH(DATE(M38679,N38679,DAY(L38679)),OFFSET($AD$15:$AD$22,0,M38679-$AD$14),0)))),"Off","On")</f>
        <v>Off</v>
      </c>
    </row>
    <row r="38680" spans="12:16" x14ac:dyDescent="0.25">
      <c r="L38680" s="57">
        <v>45808.541666666664</v>
      </c>
      <c r="M38680" s="55">
        <f t="shared" si="1842"/>
        <v>2025</v>
      </c>
      <c r="N38680" s="55">
        <f t="shared" si="1843"/>
        <v>5</v>
      </c>
      <c r="O38680" s="55">
        <f t="shared" si="1844"/>
        <v>7</v>
      </c>
      <c r="P38680" s="54" t="str" cm="1">
        <f t="array" aca="1" ref="P38680" ca="1">IF(OR(O38680=1,O38680=7,INDEX($AD$28:$AO$51,HOUR(L38680)+1,N38680)&lt;&gt;"On",NOT(ISERROR(MATCH(DATE(M38680,N38680,DAY(L38680)),OFFSET($AD$15:$AD$22,0,M38680-$AD$14),0)))),"Off","On")</f>
        <v>Off</v>
      </c>
    </row>
    <row r="38681" spans="12:16" x14ac:dyDescent="0.25">
      <c r="L38681" s="57">
        <v>45808.583333333336</v>
      </c>
      <c r="M38681" s="55">
        <f t="shared" si="1842"/>
        <v>2025</v>
      </c>
      <c r="N38681" s="55">
        <f t="shared" si="1843"/>
        <v>5</v>
      </c>
      <c r="O38681" s="55">
        <f t="shared" si="1844"/>
        <v>7</v>
      </c>
      <c r="P38681" s="54" t="str" cm="1">
        <f t="array" aca="1" ref="P38681" ca="1">IF(OR(O38681=1,O38681=7,INDEX($AD$28:$AO$51,HOUR(L38681)+1,N38681)&lt;&gt;"On",NOT(ISERROR(MATCH(DATE(M38681,N38681,DAY(L38681)),OFFSET($AD$15:$AD$22,0,M38681-$AD$14),0)))),"Off","On")</f>
        <v>Off</v>
      </c>
    </row>
    <row r="38682" spans="12:16" x14ac:dyDescent="0.25">
      <c r="L38682" s="57">
        <v>45808.625</v>
      </c>
      <c r="M38682" s="55">
        <f t="shared" si="1842"/>
        <v>2025</v>
      </c>
      <c r="N38682" s="55">
        <f t="shared" si="1843"/>
        <v>5</v>
      </c>
      <c r="O38682" s="55">
        <f t="shared" si="1844"/>
        <v>7</v>
      </c>
      <c r="P38682" s="54" t="str" cm="1">
        <f t="array" aca="1" ref="P38682" ca="1">IF(OR(O38682=1,O38682=7,INDEX($AD$28:$AO$51,HOUR(L38682)+1,N38682)&lt;&gt;"On",NOT(ISERROR(MATCH(DATE(M38682,N38682,DAY(L38682)),OFFSET($AD$15:$AD$22,0,M38682-$AD$14),0)))),"Off","On")</f>
        <v>Off</v>
      </c>
    </row>
    <row r="38683" spans="12:16" x14ac:dyDescent="0.25">
      <c r="L38683" s="57">
        <v>45808.666666666664</v>
      </c>
      <c r="M38683" s="55">
        <f t="shared" si="1842"/>
        <v>2025</v>
      </c>
      <c r="N38683" s="55">
        <f t="shared" si="1843"/>
        <v>5</v>
      </c>
      <c r="O38683" s="55">
        <f t="shared" si="1844"/>
        <v>7</v>
      </c>
      <c r="P38683" s="54" t="str" cm="1">
        <f t="array" aca="1" ref="P38683" ca="1">IF(OR(O38683=1,O38683=7,INDEX($AD$28:$AO$51,HOUR(L38683)+1,N38683)&lt;&gt;"On",NOT(ISERROR(MATCH(DATE(M38683,N38683,DAY(L38683)),OFFSET($AD$15:$AD$22,0,M38683-$AD$14),0)))),"Off","On")</f>
        <v>Off</v>
      </c>
    </row>
    <row r="38684" spans="12:16" x14ac:dyDescent="0.25">
      <c r="L38684" s="57">
        <v>45808.708333333336</v>
      </c>
      <c r="M38684" s="55">
        <f t="shared" si="1842"/>
        <v>2025</v>
      </c>
      <c r="N38684" s="55">
        <f t="shared" si="1843"/>
        <v>5</v>
      </c>
      <c r="O38684" s="55">
        <f t="shared" si="1844"/>
        <v>7</v>
      </c>
      <c r="P38684" s="54" t="str" cm="1">
        <f t="array" aca="1" ref="P38684" ca="1">IF(OR(O38684=1,O38684=7,INDEX($AD$28:$AO$51,HOUR(L38684)+1,N38684)&lt;&gt;"On",NOT(ISERROR(MATCH(DATE(M38684,N38684,DAY(L38684)),OFFSET($AD$15:$AD$22,0,M38684-$AD$14),0)))),"Off","On")</f>
        <v>Off</v>
      </c>
    </row>
    <row r="38685" spans="12:16" x14ac:dyDescent="0.25">
      <c r="L38685" s="57">
        <v>45808.75</v>
      </c>
      <c r="M38685" s="55">
        <f t="shared" si="1842"/>
        <v>2025</v>
      </c>
      <c r="N38685" s="55">
        <f t="shared" si="1843"/>
        <v>5</v>
      </c>
      <c r="O38685" s="55">
        <f t="shared" si="1844"/>
        <v>7</v>
      </c>
      <c r="P38685" s="54" t="str" cm="1">
        <f t="array" aca="1" ref="P38685" ca="1">IF(OR(O38685=1,O38685=7,INDEX($AD$28:$AO$51,HOUR(L38685)+1,N38685)&lt;&gt;"On",NOT(ISERROR(MATCH(DATE(M38685,N38685,DAY(L38685)),OFFSET($AD$15:$AD$22,0,M38685-$AD$14),0)))),"Off","On")</f>
        <v>Off</v>
      </c>
    </row>
    <row r="38686" spans="12:16" x14ac:dyDescent="0.25">
      <c r="L38686" s="57">
        <v>45808.791666666664</v>
      </c>
      <c r="M38686" s="55">
        <f t="shared" si="1842"/>
        <v>2025</v>
      </c>
      <c r="N38686" s="55">
        <f t="shared" si="1843"/>
        <v>5</v>
      </c>
      <c r="O38686" s="55">
        <f t="shared" si="1844"/>
        <v>7</v>
      </c>
      <c r="P38686" s="54" t="str" cm="1">
        <f t="array" aca="1" ref="P38686" ca="1">IF(OR(O38686=1,O38686=7,INDEX($AD$28:$AO$51,HOUR(L38686)+1,N38686)&lt;&gt;"On",NOT(ISERROR(MATCH(DATE(M38686,N38686,DAY(L38686)),OFFSET($AD$15:$AD$22,0,M38686-$AD$14),0)))),"Off","On")</f>
        <v>Off</v>
      </c>
    </row>
    <row r="38687" spans="12:16" x14ac:dyDescent="0.25">
      <c r="L38687" s="57">
        <v>45808.833333333336</v>
      </c>
      <c r="M38687" s="55">
        <f t="shared" si="1842"/>
        <v>2025</v>
      </c>
      <c r="N38687" s="55">
        <f t="shared" si="1843"/>
        <v>5</v>
      </c>
      <c r="O38687" s="55">
        <f t="shared" si="1844"/>
        <v>7</v>
      </c>
      <c r="P38687" s="54" t="str" cm="1">
        <f t="array" aca="1" ref="P38687" ca="1">IF(OR(O38687=1,O38687=7,INDEX($AD$28:$AO$51,HOUR(L38687)+1,N38687)&lt;&gt;"On",NOT(ISERROR(MATCH(DATE(M38687,N38687,DAY(L38687)),OFFSET($AD$15:$AD$22,0,M38687-$AD$14),0)))),"Off","On")</f>
        <v>Off</v>
      </c>
    </row>
    <row r="38688" spans="12:16" x14ac:dyDescent="0.25">
      <c r="L38688" s="57">
        <v>45808.875</v>
      </c>
      <c r="M38688" s="55">
        <f t="shared" si="1842"/>
        <v>2025</v>
      </c>
      <c r="N38688" s="55">
        <f t="shared" si="1843"/>
        <v>5</v>
      </c>
      <c r="O38688" s="55">
        <f t="shared" si="1844"/>
        <v>7</v>
      </c>
      <c r="P38688" s="54" t="str" cm="1">
        <f t="array" aca="1" ref="P38688" ca="1">IF(OR(O38688=1,O38688=7,INDEX($AD$28:$AO$51,HOUR(L38688)+1,N38688)&lt;&gt;"On",NOT(ISERROR(MATCH(DATE(M38688,N38688,DAY(L38688)),OFFSET($AD$15:$AD$22,0,M38688-$AD$14),0)))),"Off","On")</f>
        <v>Off</v>
      </c>
    </row>
    <row r="38689" spans="12:16" x14ac:dyDescent="0.25">
      <c r="L38689" s="57">
        <v>45808.916666666664</v>
      </c>
      <c r="M38689" s="55">
        <f t="shared" si="1842"/>
        <v>2025</v>
      </c>
      <c r="N38689" s="55">
        <f t="shared" si="1843"/>
        <v>5</v>
      </c>
      <c r="O38689" s="55">
        <f t="shared" si="1844"/>
        <v>7</v>
      </c>
      <c r="P38689" s="54" t="str" cm="1">
        <f t="array" aca="1" ref="P38689" ca="1">IF(OR(O38689=1,O38689=7,INDEX($AD$28:$AO$51,HOUR(L38689)+1,N38689)&lt;&gt;"On",NOT(ISERROR(MATCH(DATE(M38689,N38689,DAY(L38689)),OFFSET($AD$15:$AD$22,0,M38689-$AD$14),0)))),"Off","On")</f>
        <v>Off</v>
      </c>
    </row>
    <row r="38690" spans="12:16" x14ac:dyDescent="0.25">
      <c r="L38690" s="57">
        <v>45808.958333333336</v>
      </c>
      <c r="M38690" s="55">
        <f t="shared" si="1842"/>
        <v>2025</v>
      </c>
      <c r="N38690" s="55">
        <f t="shared" si="1843"/>
        <v>5</v>
      </c>
      <c r="O38690" s="55">
        <f t="shared" si="1844"/>
        <v>7</v>
      </c>
      <c r="P38690" s="54" t="str" cm="1">
        <f t="array" aca="1" ref="P38690" ca="1">IF(OR(O38690=1,O38690=7,INDEX($AD$28:$AO$51,HOUR(L38690)+1,N38690)&lt;&gt;"On",NOT(ISERROR(MATCH(DATE(M38690,N38690,DAY(L38690)),OFFSET($AD$15:$AD$22,0,M38690-$AD$14),0)))),"Off","On")</f>
        <v>Off</v>
      </c>
    </row>
    <row r="38691" spans="12:16" x14ac:dyDescent="0.25">
      <c r="L38691" s="57">
        <v>45809</v>
      </c>
      <c r="M38691" s="55">
        <f t="shared" si="1842"/>
        <v>2025</v>
      </c>
      <c r="N38691" s="55">
        <f t="shared" si="1843"/>
        <v>6</v>
      </c>
      <c r="O38691" s="55">
        <f t="shared" si="1844"/>
        <v>1</v>
      </c>
      <c r="P38691" s="54" t="str" cm="1">
        <f t="array" aca="1" ref="P38691" ca="1">IF(OR(O38691=1,O38691=7,INDEX($AD$28:$AO$51,HOUR(L38691)+1,N38691)&lt;&gt;"On",NOT(ISERROR(MATCH(DATE(M38691,N38691,DAY(L38691)),OFFSET($AD$15:$AD$22,0,M38691-$AD$14),0)))),"Off","On")</f>
        <v>Off</v>
      </c>
    </row>
    <row r="38692" spans="12:16" x14ac:dyDescent="0.25">
      <c r="L38692" s="57">
        <v>45809.041666666664</v>
      </c>
      <c r="M38692" s="55">
        <f t="shared" si="1842"/>
        <v>2025</v>
      </c>
      <c r="N38692" s="55">
        <f t="shared" si="1843"/>
        <v>6</v>
      </c>
      <c r="O38692" s="55">
        <f t="shared" si="1844"/>
        <v>1</v>
      </c>
      <c r="P38692" s="54" t="str" cm="1">
        <f t="array" aca="1" ref="P38692" ca="1">IF(OR(O38692=1,O38692=7,INDEX($AD$28:$AO$51,HOUR(L38692)+1,N38692)&lt;&gt;"On",NOT(ISERROR(MATCH(DATE(M38692,N38692,DAY(L38692)),OFFSET($AD$15:$AD$22,0,M38692-$AD$14),0)))),"Off","On")</f>
        <v>Off</v>
      </c>
    </row>
    <row r="38693" spans="12:16" x14ac:dyDescent="0.25">
      <c r="L38693" s="57">
        <v>45809.083333333336</v>
      </c>
      <c r="M38693" s="55">
        <f t="shared" si="1842"/>
        <v>2025</v>
      </c>
      <c r="N38693" s="55">
        <f t="shared" si="1843"/>
        <v>6</v>
      </c>
      <c r="O38693" s="55">
        <f t="shared" si="1844"/>
        <v>1</v>
      </c>
      <c r="P38693" s="54" t="str" cm="1">
        <f t="array" aca="1" ref="P38693" ca="1">IF(OR(O38693=1,O38693=7,INDEX($AD$28:$AO$51,HOUR(L38693)+1,N38693)&lt;&gt;"On",NOT(ISERROR(MATCH(DATE(M38693,N38693,DAY(L38693)),OFFSET($AD$15:$AD$22,0,M38693-$AD$14),0)))),"Off","On")</f>
        <v>Off</v>
      </c>
    </row>
    <row r="38694" spans="12:16" x14ac:dyDescent="0.25">
      <c r="L38694" s="57">
        <v>45809.125</v>
      </c>
      <c r="M38694" s="55">
        <f t="shared" si="1842"/>
        <v>2025</v>
      </c>
      <c r="N38694" s="55">
        <f t="shared" si="1843"/>
        <v>6</v>
      </c>
      <c r="O38694" s="55">
        <f t="shared" si="1844"/>
        <v>1</v>
      </c>
      <c r="P38694" s="54" t="str" cm="1">
        <f t="array" aca="1" ref="P38694" ca="1">IF(OR(O38694=1,O38694=7,INDEX($AD$28:$AO$51,HOUR(L38694)+1,N38694)&lt;&gt;"On",NOT(ISERROR(MATCH(DATE(M38694,N38694,DAY(L38694)),OFFSET($AD$15:$AD$22,0,M38694-$AD$14),0)))),"Off","On")</f>
        <v>Off</v>
      </c>
    </row>
    <row r="38695" spans="12:16" x14ac:dyDescent="0.25">
      <c r="L38695" s="57">
        <v>45809.166666666664</v>
      </c>
      <c r="M38695" s="55">
        <f t="shared" si="1842"/>
        <v>2025</v>
      </c>
      <c r="N38695" s="55">
        <f t="shared" si="1843"/>
        <v>6</v>
      </c>
      <c r="O38695" s="55">
        <f t="shared" si="1844"/>
        <v>1</v>
      </c>
      <c r="P38695" s="54" t="str" cm="1">
        <f t="array" aca="1" ref="P38695" ca="1">IF(OR(O38695=1,O38695=7,INDEX($AD$28:$AO$51,HOUR(L38695)+1,N38695)&lt;&gt;"On",NOT(ISERROR(MATCH(DATE(M38695,N38695,DAY(L38695)),OFFSET($AD$15:$AD$22,0,M38695-$AD$14),0)))),"Off","On")</f>
        <v>Off</v>
      </c>
    </row>
    <row r="38696" spans="12:16" x14ac:dyDescent="0.25">
      <c r="L38696" s="57">
        <v>45809.208333333336</v>
      </c>
      <c r="M38696" s="55">
        <f t="shared" si="1842"/>
        <v>2025</v>
      </c>
      <c r="N38696" s="55">
        <f t="shared" si="1843"/>
        <v>6</v>
      </c>
      <c r="O38696" s="55">
        <f t="shared" si="1844"/>
        <v>1</v>
      </c>
      <c r="P38696" s="54" t="str" cm="1">
        <f t="array" aca="1" ref="P38696" ca="1">IF(OR(O38696=1,O38696=7,INDEX($AD$28:$AO$51,HOUR(L38696)+1,N38696)&lt;&gt;"On",NOT(ISERROR(MATCH(DATE(M38696,N38696,DAY(L38696)),OFFSET($AD$15:$AD$22,0,M38696-$AD$14),0)))),"Off","On")</f>
        <v>Off</v>
      </c>
    </row>
    <row r="38697" spans="12:16" x14ac:dyDescent="0.25">
      <c r="L38697" s="57">
        <v>45809.25</v>
      </c>
      <c r="M38697" s="55">
        <f t="shared" si="1842"/>
        <v>2025</v>
      </c>
      <c r="N38697" s="55">
        <f t="shared" si="1843"/>
        <v>6</v>
      </c>
      <c r="O38697" s="55">
        <f t="shared" si="1844"/>
        <v>1</v>
      </c>
      <c r="P38697" s="54" t="str" cm="1">
        <f t="array" aca="1" ref="P38697" ca="1">IF(OR(O38697=1,O38697=7,INDEX($AD$28:$AO$51,HOUR(L38697)+1,N38697)&lt;&gt;"On",NOT(ISERROR(MATCH(DATE(M38697,N38697,DAY(L38697)),OFFSET($AD$15:$AD$22,0,M38697-$AD$14),0)))),"Off","On")</f>
        <v>Off</v>
      </c>
    </row>
    <row r="38698" spans="12:16" x14ac:dyDescent="0.25">
      <c r="L38698" s="57">
        <v>45809.291666666664</v>
      </c>
      <c r="M38698" s="55">
        <f t="shared" si="1842"/>
        <v>2025</v>
      </c>
      <c r="N38698" s="55">
        <f t="shared" si="1843"/>
        <v>6</v>
      </c>
      <c r="O38698" s="55">
        <f t="shared" si="1844"/>
        <v>1</v>
      </c>
      <c r="P38698" s="54" t="str" cm="1">
        <f t="array" aca="1" ref="P38698" ca="1">IF(OR(O38698=1,O38698=7,INDEX($AD$28:$AO$51,HOUR(L38698)+1,N38698)&lt;&gt;"On",NOT(ISERROR(MATCH(DATE(M38698,N38698,DAY(L38698)),OFFSET($AD$15:$AD$22,0,M38698-$AD$14),0)))),"Off","On")</f>
        <v>Off</v>
      </c>
    </row>
    <row r="38699" spans="12:16" x14ac:dyDescent="0.25">
      <c r="L38699" s="57">
        <v>45809.333333333336</v>
      </c>
      <c r="M38699" s="55">
        <f t="shared" si="1842"/>
        <v>2025</v>
      </c>
      <c r="N38699" s="55">
        <f t="shared" si="1843"/>
        <v>6</v>
      </c>
      <c r="O38699" s="55">
        <f t="shared" si="1844"/>
        <v>1</v>
      </c>
      <c r="P38699" s="54" t="str" cm="1">
        <f t="array" aca="1" ref="P38699" ca="1">IF(OR(O38699=1,O38699=7,INDEX($AD$28:$AO$51,HOUR(L38699)+1,N38699)&lt;&gt;"On",NOT(ISERROR(MATCH(DATE(M38699,N38699,DAY(L38699)),OFFSET($AD$15:$AD$22,0,M38699-$AD$14),0)))),"Off","On")</f>
        <v>Off</v>
      </c>
    </row>
    <row r="38700" spans="12:16" x14ac:dyDescent="0.25">
      <c r="L38700" s="57">
        <v>45809.375</v>
      </c>
      <c r="M38700" s="55">
        <f t="shared" si="1842"/>
        <v>2025</v>
      </c>
      <c r="N38700" s="55">
        <f t="shared" si="1843"/>
        <v>6</v>
      </c>
      <c r="O38700" s="55">
        <f t="shared" si="1844"/>
        <v>1</v>
      </c>
      <c r="P38700" s="54" t="str" cm="1">
        <f t="array" aca="1" ref="P38700" ca="1">IF(OR(O38700=1,O38700=7,INDEX($AD$28:$AO$51,HOUR(L38700)+1,N38700)&lt;&gt;"On",NOT(ISERROR(MATCH(DATE(M38700,N38700,DAY(L38700)),OFFSET($AD$15:$AD$22,0,M38700-$AD$14),0)))),"Off","On")</f>
        <v>Off</v>
      </c>
    </row>
    <row r="38701" spans="12:16" x14ac:dyDescent="0.25">
      <c r="L38701" s="57">
        <v>45809.416666666664</v>
      </c>
      <c r="M38701" s="55">
        <f t="shared" si="1842"/>
        <v>2025</v>
      </c>
      <c r="N38701" s="55">
        <f t="shared" si="1843"/>
        <v>6</v>
      </c>
      <c r="O38701" s="55">
        <f t="shared" si="1844"/>
        <v>1</v>
      </c>
      <c r="P38701" s="54" t="str" cm="1">
        <f t="array" aca="1" ref="P38701" ca="1">IF(OR(O38701=1,O38701=7,INDEX($AD$28:$AO$51,HOUR(L38701)+1,N38701)&lt;&gt;"On",NOT(ISERROR(MATCH(DATE(M38701,N38701,DAY(L38701)),OFFSET($AD$15:$AD$22,0,M38701-$AD$14),0)))),"Off","On")</f>
        <v>Off</v>
      </c>
    </row>
    <row r="38702" spans="12:16" x14ac:dyDescent="0.25">
      <c r="L38702" s="57">
        <v>45809.458333333336</v>
      </c>
      <c r="M38702" s="55">
        <f t="shared" si="1842"/>
        <v>2025</v>
      </c>
      <c r="N38702" s="55">
        <f t="shared" si="1843"/>
        <v>6</v>
      </c>
      <c r="O38702" s="55">
        <f t="shared" si="1844"/>
        <v>1</v>
      </c>
      <c r="P38702" s="54" t="str" cm="1">
        <f t="array" aca="1" ref="P38702" ca="1">IF(OR(O38702=1,O38702=7,INDEX($AD$28:$AO$51,HOUR(L38702)+1,N38702)&lt;&gt;"On",NOT(ISERROR(MATCH(DATE(M38702,N38702,DAY(L38702)),OFFSET($AD$15:$AD$22,0,M38702-$AD$14),0)))),"Off","On")</f>
        <v>Off</v>
      </c>
    </row>
    <row r="38703" spans="12:16" x14ac:dyDescent="0.25">
      <c r="L38703" s="57">
        <v>45809.5</v>
      </c>
      <c r="M38703" s="55">
        <f t="shared" si="1842"/>
        <v>2025</v>
      </c>
      <c r="N38703" s="55">
        <f t="shared" si="1843"/>
        <v>6</v>
      </c>
      <c r="O38703" s="55">
        <f t="shared" si="1844"/>
        <v>1</v>
      </c>
      <c r="P38703" s="54" t="str" cm="1">
        <f t="array" aca="1" ref="P38703" ca="1">IF(OR(O38703=1,O38703=7,INDEX($AD$28:$AO$51,HOUR(L38703)+1,N38703)&lt;&gt;"On",NOT(ISERROR(MATCH(DATE(M38703,N38703,DAY(L38703)),OFFSET($AD$15:$AD$22,0,M38703-$AD$14),0)))),"Off","On")</f>
        <v>Off</v>
      </c>
    </row>
    <row r="38704" spans="12:16" x14ac:dyDescent="0.25">
      <c r="L38704" s="57">
        <v>45809.541666666664</v>
      </c>
      <c r="M38704" s="55">
        <f t="shared" si="1842"/>
        <v>2025</v>
      </c>
      <c r="N38704" s="55">
        <f t="shared" si="1843"/>
        <v>6</v>
      </c>
      <c r="O38704" s="55">
        <f t="shared" si="1844"/>
        <v>1</v>
      </c>
      <c r="P38704" s="54" t="str" cm="1">
        <f t="array" aca="1" ref="P38704" ca="1">IF(OR(O38704=1,O38704=7,INDEX($AD$28:$AO$51,HOUR(L38704)+1,N38704)&lt;&gt;"On",NOT(ISERROR(MATCH(DATE(M38704,N38704,DAY(L38704)),OFFSET($AD$15:$AD$22,0,M38704-$AD$14),0)))),"Off","On")</f>
        <v>Off</v>
      </c>
    </row>
    <row r="38705" spans="12:16" x14ac:dyDescent="0.25">
      <c r="L38705" s="57">
        <v>45809.583333333336</v>
      </c>
      <c r="M38705" s="55">
        <f t="shared" si="1842"/>
        <v>2025</v>
      </c>
      <c r="N38705" s="55">
        <f t="shared" si="1843"/>
        <v>6</v>
      </c>
      <c r="O38705" s="55">
        <f t="shared" si="1844"/>
        <v>1</v>
      </c>
      <c r="P38705" s="54" t="str" cm="1">
        <f t="array" aca="1" ref="P38705" ca="1">IF(OR(O38705=1,O38705=7,INDEX($AD$28:$AO$51,HOUR(L38705)+1,N38705)&lt;&gt;"On",NOT(ISERROR(MATCH(DATE(M38705,N38705,DAY(L38705)),OFFSET($AD$15:$AD$22,0,M38705-$AD$14),0)))),"Off","On")</f>
        <v>Off</v>
      </c>
    </row>
    <row r="38706" spans="12:16" x14ac:dyDescent="0.25">
      <c r="L38706" s="57">
        <v>45809.625</v>
      </c>
      <c r="M38706" s="55">
        <f t="shared" si="1842"/>
        <v>2025</v>
      </c>
      <c r="N38706" s="55">
        <f t="shared" si="1843"/>
        <v>6</v>
      </c>
      <c r="O38706" s="55">
        <f t="shared" si="1844"/>
        <v>1</v>
      </c>
      <c r="P38706" s="54" t="str" cm="1">
        <f t="array" aca="1" ref="P38706" ca="1">IF(OR(O38706=1,O38706=7,INDEX($AD$28:$AO$51,HOUR(L38706)+1,N38706)&lt;&gt;"On",NOT(ISERROR(MATCH(DATE(M38706,N38706,DAY(L38706)),OFFSET($AD$15:$AD$22,0,M38706-$AD$14),0)))),"Off","On")</f>
        <v>Off</v>
      </c>
    </row>
    <row r="38707" spans="12:16" x14ac:dyDescent="0.25">
      <c r="L38707" s="57">
        <v>45809.666666666664</v>
      </c>
      <c r="M38707" s="55">
        <f t="shared" si="1842"/>
        <v>2025</v>
      </c>
      <c r="N38707" s="55">
        <f t="shared" si="1843"/>
        <v>6</v>
      </c>
      <c r="O38707" s="55">
        <f t="shared" si="1844"/>
        <v>1</v>
      </c>
      <c r="P38707" s="54" t="str" cm="1">
        <f t="array" aca="1" ref="P38707" ca="1">IF(OR(O38707=1,O38707=7,INDEX($AD$28:$AO$51,HOUR(L38707)+1,N38707)&lt;&gt;"On",NOT(ISERROR(MATCH(DATE(M38707,N38707,DAY(L38707)),OFFSET($AD$15:$AD$22,0,M38707-$AD$14),0)))),"Off","On")</f>
        <v>Off</v>
      </c>
    </row>
    <row r="38708" spans="12:16" x14ac:dyDescent="0.25">
      <c r="L38708" s="57">
        <v>45809.708333333336</v>
      </c>
      <c r="M38708" s="55">
        <f t="shared" si="1842"/>
        <v>2025</v>
      </c>
      <c r="N38708" s="55">
        <f t="shared" si="1843"/>
        <v>6</v>
      </c>
      <c r="O38708" s="55">
        <f t="shared" si="1844"/>
        <v>1</v>
      </c>
      <c r="P38708" s="54" t="str" cm="1">
        <f t="array" aca="1" ref="P38708" ca="1">IF(OR(O38708=1,O38708=7,INDEX($AD$28:$AO$51,HOUR(L38708)+1,N38708)&lt;&gt;"On",NOT(ISERROR(MATCH(DATE(M38708,N38708,DAY(L38708)),OFFSET($AD$15:$AD$22,0,M38708-$AD$14),0)))),"Off","On")</f>
        <v>Off</v>
      </c>
    </row>
    <row r="38709" spans="12:16" x14ac:dyDescent="0.25">
      <c r="L38709" s="57">
        <v>45809.75</v>
      </c>
      <c r="M38709" s="55">
        <f t="shared" si="1842"/>
        <v>2025</v>
      </c>
      <c r="N38709" s="55">
        <f t="shared" si="1843"/>
        <v>6</v>
      </c>
      <c r="O38709" s="55">
        <f t="shared" si="1844"/>
        <v>1</v>
      </c>
      <c r="P38709" s="54" t="str" cm="1">
        <f t="array" aca="1" ref="P38709" ca="1">IF(OR(O38709=1,O38709=7,INDEX($AD$28:$AO$51,HOUR(L38709)+1,N38709)&lt;&gt;"On",NOT(ISERROR(MATCH(DATE(M38709,N38709,DAY(L38709)),OFFSET($AD$15:$AD$22,0,M38709-$AD$14),0)))),"Off","On")</f>
        <v>Off</v>
      </c>
    </row>
    <row r="38710" spans="12:16" x14ac:dyDescent="0.25">
      <c r="L38710" s="57">
        <v>45809.791666666664</v>
      </c>
      <c r="M38710" s="55">
        <f t="shared" si="1842"/>
        <v>2025</v>
      </c>
      <c r="N38710" s="55">
        <f t="shared" si="1843"/>
        <v>6</v>
      </c>
      <c r="O38710" s="55">
        <f t="shared" si="1844"/>
        <v>1</v>
      </c>
      <c r="P38710" s="54" t="str" cm="1">
        <f t="array" aca="1" ref="P38710" ca="1">IF(OR(O38710=1,O38710=7,INDEX($AD$28:$AO$51,HOUR(L38710)+1,N38710)&lt;&gt;"On",NOT(ISERROR(MATCH(DATE(M38710,N38710,DAY(L38710)),OFFSET($AD$15:$AD$22,0,M38710-$AD$14),0)))),"Off","On")</f>
        <v>Off</v>
      </c>
    </row>
    <row r="38711" spans="12:16" x14ac:dyDescent="0.25">
      <c r="L38711" s="57">
        <v>45809.833333333336</v>
      </c>
      <c r="M38711" s="55">
        <f t="shared" si="1842"/>
        <v>2025</v>
      </c>
      <c r="N38711" s="55">
        <f t="shared" si="1843"/>
        <v>6</v>
      </c>
      <c r="O38711" s="55">
        <f t="shared" si="1844"/>
        <v>1</v>
      </c>
      <c r="P38711" s="54" t="str" cm="1">
        <f t="array" aca="1" ref="P38711" ca="1">IF(OR(O38711=1,O38711=7,INDEX($AD$28:$AO$51,HOUR(L38711)+1,N38711)&lt;&gt;"On",NOT(ISERROR(MATCH(DATE(M38711,N38711,DAY(L38711)),OFFSET($AD$15:$AD$22,0,M38711-$AD$14),0)))),"Off","On")</f>
        <v>Off</v>
      </c>
    </row>
    <row r="38712" spans="12:16" x14ac:dyDescent="0.25">
      <c r="L38712" s="57">
        <v>45809.875</v>
      </c>
      <c r="M38712" s="55">
        <f t="shared" si="1842"/>
        <v>2025</v>
      </c>
      <c r="N38712" s="55">
        <f t="shared" si="1843"/>
        <v>6</v>
      </c>
      <c r="O38712" s="55">
        <f t="shared" si="1844"/>
        <v>1</v>
      </c>
      <c r="P38712" s="54" t="str" cm="1">
        <f t="array" aca="1" ref="P38712" ca="1">IF(OR(O38712=1,O38712=7,INDEX($AD$28:$AO$51,HOUR(L38712)+1,N38712)&lt;&gt;"On",NOT(ISERROR(MATCH(DATE(M38712,N38712,DAY(L38712)),OFFSET($AD$15:$AD$22,0,M38712-$AD$14),0)))),"Off","On")</f>
        <v>Off</v>
      </c>
    </row>
    <row r="38713" spans="12:16" x14ac:dyDescent="0.25">
      <c r="L38713" s="57">
        <v>45809.916666666664</v>
      </c>
      <c r="M38713" s="55">
        <f t="shared" si="1842"/>
        <v>2025</v>
      </c>
      <c r="N38713" s="55">
        <f t="shared" si="1843"/>
        <v>6</v>
      </c>
      <c r="O38713" s="55">
        <f t="shared" si="1844"/>
        <v>1</v>
      </c>
      <c r="P38713" s="54" t="str" cm="1">
        <f t="array" aca="1" ref="P38713" ca="1">IF(OR(O38713=1,O38713=7,INDEX($AD$28:$AO$51,HOUR(L38713)+1,N38713)&lt;&gt;"On",NOT(ISERROR(MATCH(DATE(M38713,N38713,DAY(L38713)),OFFSET($AD$15:$AD$22,0,M38713-$AD$14),0)))),"Off","On")</f>
        <v>Off</v>
      </c>
    </row>
    <row r="38714" spans="12:16" x14ac:dyDescent="0.25">
      <c r="L38714" s="57">
        <v>45809.958333333336</v>
      </c>
      <c r="M38714" s="55">
        <f t="shared" si="1842"/>
        <v>2025</v>
      </c>
      <c r="N38714" s="55">
        <f t="shared" si="1843"/>
        <v>6</v>
      </c>
      <c r="O38714" s="55">
        <f t="shared" si="1844"/>
        <v>1</v>
      </c>
      <c r="P38714" s="54" t="str" cm="1">
        <f t="array" aca="1" ref="P38714" ca="1">IF(OR(O38714=1,O38714=7,INDEX($AD$28:$AO$51,HOUR(L38714)+1,N38714)&lt;&gt;"On",NOT(ISERROR(MATCH(DATE(M38714,N38714,DAY(L38714)),OFFSET($AD$15:$AD$22,0,M38714-$AD$14),0)))),"Off","On")</f>
        <v>Off</v>
      </c>
    </row>
    <row r="38715" spans="12:16" x14ac:dyDescent="0.25">
      <c r="L38715" s="57">
        <v>45810</v>
      </c>
      <c r="M38715" s="55">
        <f t="shared" si="1842"/>
        <v>2025</v>
      </c>
      <c r="N38715" s="55">
        <f t="shared" si="1843"/>
        <v>6</v>
      </c>
      <c r="O38715" s="55">
        <f t="shared" si="1844"/>
        <v>2</v>
      </c>
      <c r="P38715" s="54" t="str" cm="1">
        <f t="array" aca="1" ref="P38715" ca="1">IF(OR(O38715=1,O38715=7,INDEX($AD$28:$AO$51,HOUR(L38715)+1,N38715)&lt;&gt;"On",NOT(ISERROR(MATCH(DATE(M38715,N38715,DAY(L38715)),OFFSET($AD$15:$AD$22,0,M38715-$AD$14),0)))),"Off","On")</f>
        <v>Off</v>
      </c>
    </row>
    <row r="38716" spans="12:16" x14ac:dyDescent="0.25">
      <c r="L38716" s="57">
        <v>45810.041666666664</v>
      </c>
      <c r="M38716" s="55">
        <f t="shared" si="1842"/>
        <v>2025</v>
      </c>
      <c r="N38716" s="55">
        <f t="shared" si="1843"/>
        <v>6</v>
      </c>
      <c r="O38716" s="55">
        <f t="shared" si="1844"/>
        <v>2</v>
      </c>
      <c r="P38716" s="54" t="str" cm="1">
        <f t="array" aca="1" ref="P38716" ca="1">IF(OR(O38716=1,O38716=7,INDEX($AD$28:$AO$51,HOUR(L38716)+1,N38716)&lt;&gt;"On",NOT(ISERROR(MATCH(DATE(M38716,N38716,DAY(L38716)),OFFSET($AD$15:$AD$22,0,M38716-$AD$14),0)))),"Off","On")</f>
        <v>Off</v>
      </c>
    </row>
    <row r="38717" spans="12:16" x14ac:dyDescent="0.25">
      <c r="L38717" s="57">
        <v>45810.083333333336</v>
      </c>
      <c r="M38717" s="55">
        <f t="shared" si="1842"/>
        <v>2025</v>
      </c>
      <c r="N38717" s="55">
        <f t="shared" si="1843"/>
        <v>6</v>
      </c>
      <c r="O38717" s="55">
        <f t="shared" si="1844"/>
        <v>2</v>
      </c>
      <c r="P38717" s="54" t="str" cm="1">
        <f t="array" aca="1" ref="P38717" ca="1">IF(OR(O38717=1,O38717=7,INDEX($AD$28:$AO$51,HOUR(L38717)+1,N38717)&lt;&gt;"On",NOT(ISERROR(MATCH(DATE(M38717,N38717,DAY(L38717)),OFFSET($AD$15:$AD$22,0,M38717-$AD$14),0)))),"Off","On")</f>
        <v>Off</v>
      </c>
    </row>
    <row r="38718" spans="12:16" x14ac:dyDescent="0.25">
      <c r="L38718" s="57">
        <v>45810.125</v>
      </c>
      <c r="M38718" s="55">
        <f t="shared" si="1842"/>
        <v>2025</v>
      </c>
      <c r="N38718" s="55">
        <f t="shared" si="1843"/>
        <v>6</v>
      </c>
      <c r="O38718" s="55">
        <f t="shared" si="1844"/>
        <v>2</v>
      </c>
      <c r="P38718" s="54" t="str" cm="1">
        <f t="array" aca="1" ref="P38718" ca="1">IF(OR(O38718=1,O38718=7,INDEX($AD$28:$AO$51,HOUR(L38718)+1,N38718)&lt;&gt;"On",NOT(ISERROR(MATCH(DATE(M38718,N38718,DAY(L38718)),OFFSET($AD$15:$AD$22,0,M38718-$AD$14),0)))),"Off","On")</f>
        <v>Off</v>
      </c>
    </row>
    <row r="38719" spans="12:16" x14ac:dyDescent="0.25">
      <c r="L38719" s="57">
        <v>45810.166666666664</v>
      </c>
      <c r="M38719" s="55">
        <f t="shared" si="1842"/>
        <v>2025</v>
      </c>
      <c r="N38719" s="55">
        <f t="shared" si="1843"/>
        <v>6</v>
      </c>
      <c r="O38719" s="55">
        <f t="shared" si="1844"/>
        <v>2</v>
      </c>
      <c r="P38719" s="54" t="str" cm="1">
        <f t="array" aca="1" ref="P38719" ca="1">IF(OR(O38719=1,O38719=7,INDEX($AD$28:$AO$51,HOUR(L38719)+1,N38719)&lt;&gt;"On",NOT(ISERROR(MATCH(DATE(M38719,N38719,DAY(L38719)),OFFSET($AD$15:$AD$22,0,M38719-$AD$14),0)))),"Off","On")</f>
        <v>Off</v>
      </c>
    </row>
    <row r="38720" spans="12:16" x14ac:dyDescent="0.25">
      <c r="L38720" s="57">
        <v>45810.208333333336</v>
      </c>
      <c r="M38720" s="55">
        <f t="shared" si="1842"/>
        <v>2025</v>
      </c>
      <c r="N38720" s="55">
        <f t="shared" si="1843"/>
        <v>6</v>
      </c>
      <c r="O38720" s="55">
        <f t="shared" si="1844"/>
        <v>2</v>
      </c>
      <c r="P38720" s="54" t="str" cm="1">
        <f t="array" aca="1" ref="P38720" ca="1">IF(OR(O38720=1,O38720=7,INDEX($AD$28:$AO$51,HOUR(L38720)+1,N38720)&lt;&gt;"On",NOT(ISERROR(MATCH(DATE(M38720,N38720,DAY(L38720)),OFFSET($AD$15:$AD$22,0,M38720-$AD$14),0)))),"Off","On")</f>
        <v>Off</v>
      </c>
    </row>
    <row r="38721" spans="12:16" x14ac:dyDescent="0.25">
      <c r="L38721" s="57">
        <v>45810.25</v>
      </c>
      <c r="M38721" s="55">
        <f t="shared" si="1842"/>
        <v>2025</v>
      </c>
      <c r="N38721" s="55">
        <f t="shared" si="1843"/>
        <v>6</v>
      </c>
      <c r="O38721" s="55">
        <f t="shared" si="1844"/>
        <v>2</v>
      </c>
      <c r="P38721" s="54" t="str" cm="1">
        <f t="array" aca="1" ref="P38721" ca="1">IF(OR(O38721=1,O38721=7,INDEX($AD$28:$AO$51,HOUR(L38721)+1,N38721)&lt;&gt;"On",NOT(ISERROR(MATCH(DATE(M38721,N38721,DAY(L38721)),OFFSET($AD$15:$AD$22,0,M38721-$AD$14),0)))),"Off","On")</f>
        <v>Off</v>
      </c>
    </row>
    <row r="38722" spans="12:16" x14ac:dyDescent="0.25">
      <c r="L38722" s="57">
        <v>45810.291666666664</v>
      </c>
      <c r="M38722" s="55">
        <f t="shared" si="1842"/>
        <v>2025</v>
      </c>
      <c r="N38722" s="55">
        <f t="shared" si="1843"/>
        <v>6</v>
      </c>
      <c r="O38722" s="55">
        <f t="shared" si="1844"/>
        <v>2</v>
      </c>
      <c r="P38722" s="54" t="str" cm="1">
        <f t="array" aca="1" ref="P38722" ca="1">IF(OR(O38722=1,O38722=7,INDEX($AD$28:$AO$51,HOUR(L38722)+1,N38722)&lt;&gt;"On",NOT(ISERROR(MATCH(DATE(M38722,N38722,DAY(L38722)),OFFSET($AD$15:$AD$22,0,M38722-$AD$14),0)))),"Off","On")</f>
        <v>Off</v>
      </c>
    </row>
    <row r="38723" spans="12:16" x14ac:dyDescent="0.25">
      <c r="L38723" s="57">
        <v>45810.333333333336</v>
      </c>
      <c r="M38723" s="55">
        <f t="shared" si="1842"/>
        <v>2025</v>
      </c>
      <c r="N38723" s="55">
        <f t="shared" si="1843"/>
        <v>6</v>
      </c>
      <c r="O38723" s="55">
        <f t="shared" si="1844"/>
        <v>2</v>
      </c>
      <c r="P38723" s="54" t="str" cm="1">
        <f t="array" aca="1" ref="P38723" ca="1">IF(OR(O38723=1,O38723=7,INDEX($AD$28:$AO$51,HOUR(L38723)+1,N38723)&lt;&gt;"On",NOT(ISERROR(MATCH(DATE(M38723,N38723,DAY(L38723)),OFFSET($AD$15:$AD$22,0,M38723-$AD$14),0)))),"Off","On")</f>
        <v>Off</v>
      </c>
    </row>
    <row r="38724" spans="12:16" x14ac:dyDescent="0.25">
      <c r="L38724" s="57">
        <v>45810.375</v>
      </c>
      <c r="M38724" s="55">
        <f t="shared" si="1842"/>
        <v>2025</v>
      </c>
      <c r="N38724" s="55">
        <f t="shared" si="1843"/>
        <v>6</v>
      </c>
      <c r="O38724" s="55">
        <f t="shared" si="1844"/>
        <v>2</v>
      </c>
      <c r="P38724" s="54" t="str" cm="1">
        <f t="array" aca="1" ref="P38724" ca="1">IF(OR(O38724=1,O38724=7,INDEX($AD$28:$AO$51,HOUR(L38724)+1,N38724)&lt;&gt;"On",NOT(ISERROR(MATCH(DATE(M38724,N38724,DAY(L38724)),OFFSET($AD$15:$AD$22,0,M38724-$AD$14),0)))),"Off","On")</f>
        <v>Off</v>
      </c>
    </row>
    <row r="38725" spans="12:16" x14ac:dyDescent="0.25">
      <c r="L38725" s="57">
        <v>45810.416666666664</v>
      </c>
      <c r="M38725" s="55">
        <f t="shared" si="1842"/>
        <v>2025</v>
      </c>
      <c r="N38725" s="55">
        <f t="shared" si="1843"/>
        <v>6</v>
      </c>
      <c r="O38725" s="55">
        <f t="shared" si="1844"/>
        <v>2</v>
      </c>
      <c r="P38725" s="54" t="str" cm="1">
        <f t="array" aca="1" ref="P38725" ca="1">IF(OR(O38725=1,O38725=7,INDEX($AD$28:$AO$51,HOUR(L38725)+1,N38725)&lt;&gt;"On",NOT(ISERROR(MATCH(DATE(M38725,N38725,DAY(L38725)),OFFSET($AD$15:$AD$22,0,M38725-$AD$14),0)))),"Off","On")</f>
        <v>Off</v>
      </c>
    </row>
    <row r="38726" spans="12:16" x14ac:dyDescent="0.25">
      <c r="L38726" s="57">
        <v>45810.458333333336</v>
      </c>
      <c r="M38726" s="55">
        <f t="shared" si="1842"/>
        <v>2025</v>
      </c>
      <c r="N38726" s="55">
        <f t="shared" si="1843"/>
        <v>6</v>
      </c>
      <c r="O38726" s="55">
        <f t="shared" si="1844"/>
        <v>2</v>
      </c>
      <c r="P38726" s="54" t="str" cm="1">
        <f t="array" aca="1" ref="P38726" ca="1">IF(OR(O38726=1,O38726=7,INDEX($AD$28:$AO$51,HOUR(L38726)+1,N38726)&lt;&gt;"On",NOT(ISERROR(MATCH(DATE(M38726,N38726,DAY(L38726)),OFFSET($AD$15:$AD$22,0,M38726-$AD$14),0)))),"Off","On")</f>
        <v>Off</v>
      </c>
    </row>
    <row r="38727" spans="12:16" x14ac:dyDescent="0.25">
      <c r="L38727" s="57">
        <v>45810.5</v>
      </c>
      <c r="M38727" s="55">
        <f t="shared" si="1842"/>
        <v>2025</v>
      </c>
      <c r="N38727" s="55">
        <f t="shared" si="1843"/>
        <v>6</v>
      </c>
      <c r="O38727" s="55">
        <f t="shared" si="1844"/>
        <v>2</v>
      </c>
      <c r="P38727" s="54" t="str" cm="1">
        <f t="array" aca="1" ref="P38727" ca="1">IF(OR(O38727=1,O38727=7,INDEX($AD$28:$AO$51,HOUR(L38727)+1,N38727)&lt;&gt;"On",NOT(ISERROR(MATCH(DATE(M38727,N38727,DAY(L38727)),OFFSET($AD$15:$AD$22,0,M38727-$AD$14),0)))),"Off","On")</f>
        <v>Off</v>
      </c>
    </row>
    <row r="38728" spans="12:16" x14ac:dyDescent="0.25">
      <c r="L38728" s="57">
        <v>45810.541666666664</v>
      </c>
      <c r="M38728" s="55">
        <f t="shared" si="1842"/>
        <v>2025</v>
      </c>
      <c r="N38728" s="55">
        <f t="shared" si="1843"/>
        <v>6</v>
      </c>
      <c r="O38728" s="55">
        <f t="shared" si="1844"/>
        <v>2</v>
      </c>
      <c r="P38728" s="54" t="str" cm="1">
        <f t="array" aca="1" ref="P38728" ca="1">IF(OR(O38728=1,O38728=7,INDEX($AD$28:$AO$51,HOUR(L38728)+1,N38728)&lt;&gt;"On",NOT(ISERROR(MATCH(DATE(M38728,N38728,DAY(L38728)),OFFSET($AD$15:$AD$22,0,M38728-$AD$14),0)))),"Off","On")</f>
        <v>Off</v>
      </c>
    </row>
    <row r="38729" spans="12:16" x14ac:dyDescent="0.25">
      <c r="L38729" s="57">
        <v>45810.583333333336</v>
      </c>
      <c r="M38729" s="55">
        <f t="shared" si="1842"/>
        <v>2025</v>
      </c>
      <c r="N38729" s="55">
        <f t="shared" si="1843"/>
        <v>6</v>
      </c>
      <c r="O38729" s="55">
        <f t="shared" si="1844"/>
        <v>2</v>
      </c>
      <c r="P38729" s="54" t="str" cm="1">
        <f t="array" aca="1" ref="P38729" ca="1">IF(OR(O38729=1,O38729=7,INDEX($AD$28:$AO$51,HOUR(L38729)+1,N38729)&lt;&gt;"On",NOT(ISERROR(MATCH(DATE(M38729,N38729,DAY(L38729)),OFFSET($AD$15:$AD$22,0,M38729-$AD$14),0)))),"Off","On")</f>
        <v>Off</v>
      </c>
    </row>
    <row r="38730" spans="12:16" x14ac:dyDescent="0.25">
      <c r="L38730" s="57">
        <v>45810.625</v>
      </c>
      <c r="M38730" s="55">
        <f t="shared" si="1842"/>
        <v>2025</v>
      </c>
      <c r="N38730" s="55">
        <f t="shared" si="1843"/>
        <v>6</v>
      </c>
      <c r="O38730" s="55">
        <f t="shared" si="1844"/>
        <v>2</v>
      </c>
      <c r="P38730" s="54" t="str" cm="1">
        <f t="array" aca="1" ref="P38730" ca="1">IF(OR(O38730=1,O38730=7,INDEX($AD$28:$AO$51,HOUR(L38730)+1,N38730)&lt;&gt;"On",NOT(ISERROR(MATCH(DATE(M38730,N38730,DAY(L38730)),OFFSET($AD$15:$AD$22,0,M38730-$AD$14),0)))),"Off","On")</f>
        <v>On</v>
      </c>
    </row>
    <row r="38731" spans="12:16" x14ac:dyDescent="0.25">
      <c r="L38731" s="57">
        <v>45810.666666666664</v>
      </c>
      <c r="M38731" s="55">
        <f t="shared" si="1842"/>
        <v>2025</v>
      </c>
      <c r="N38731" s="55">
        <f t="shared" si="1843"/>
        <v>6</v>
      </c>
      <c r="O38731" s="55">
        <f t="shared" si="1844"/>
        <v>2</v>
      </c>
      <c r="P38731" s="54" t="str" cm="1">
        <f t="array" aca="1" ref="P38731" ca="1">IF(OR(O38731=1,O38731=7,INDEX($AD$28:$AO$51,HOUR(L38731)+1,N38731)&lt;&gt;"On",NOT(ISERROR(MATCH(DATE(M38731,N38731,DAY(L38731)),OFFSET($AD$15:$AD$22,0,M38731-$AD$14),0)))),"Off","On")</f>
        <v>On</v>
      </c>
    </row>
    <row r="38732" spans="12:16" x14ac:dyDescent="0.25">
      <c r="L38732" s="57">
        <v>45810.708333333336</v>
      </c>
      <c r="M38732" s="55">
        <f t="shared" ref="M38732:M38795" si="1845">YEAR(L38732)</f>
        <v>2025</v>
      </c>
      <c r="N38732" s="55">
        <f t="shared" ref="N38732:N38795" si="1846">MONTH(L38732)</f>
        <v>6</v>
      </c>
      <c r="O38732" s="55">
        <f t="shared" ref="O38732:O38795" si="1847">WEEKDAY(L38732)</f>
        <v>2</v>
      </c>
      <c r="P38732" s="54" t="str" cm="1">
        <f t="array" aca="1" ref="P38732" ca="1">IF(OR(O38732=1,O38732=7,INDEX($AD$28:$AO$51,HOUR(L38732)+1,N38732)&lt;&gt;"On",NOT(ISERROR(MATCH(DATE(M38732,N38732,DAY(L38732)),OFFSET($AD$15:$AD$22,0,M38732-$AD$14),0)))),"Off","On")</f>
        <v>On</v>
      </c>
    </row>
    <row r="38733" spans="12:16" x14ac:dyDescent="0.25">
      <c r="L38733" s="57">
        <v>45810.75</v>
      </c>
      <c r="M38733" s="55">
        <f t="shared" si="1845"/>
        <v>2025</v>
      </c>
      <c r="N38733" s="55">
        <f t="shared" si="1846"/>
        <v>6</v>
      </c>
      <c r="O38733" s="55">
        <f t="shared" si="1847"/>
        <v>2</v>
      </c>
      <c r="P38733" s="54" t="str" cm="1">
        <f t="array" aca="1" ref="P38733" ca="1">IF(OR(O38733=1,O38733=7,INDEX($AD$28:$AO$51,HOUR(L38733)+1,N38733)&lt;&gt;"On",NOT(ISERROR(MATCH(DATE(M38733,N38733,DAY(L38733)),OFFSET($AD$15:$AD$22,0,M38733-$AD$14),0)))),"Off","On")</f>
        <v>On</v>
      </c>
    </row>
    <row r="38734" spans="12:16" x14ac:dyDescent="0.25">
      <c r="L38734" s="57">
        <v>45810.791666666664</v>
      </c>
      <c r="M38734" s="55">
        <f t="shared" si="1845"/>
        <v>2025</v>
      </c>
      <c r="N38734" s="55">
        <f t="shared" si="1846"/>
        <v>6</v>
      </c>
      <c r="O38734" s="55">
        <f t="shared" si="1847"/>
        <v>2</v>
      </c>
      <c r="P38734" s="54" t="str" cm="1">
        <f t="array" aca="1" ref="P38734" ca="1">IF(OR(O38734=1,O38734=7,INDEX($AD$28:$AO$51,HOUR(L38734)+1,N38734)&lt;&gt;"On",NOT(ISERROR(MATCH(DATE(M38734,N38734,DAY(L38734)),OFFSET($AD$15:$AD$22,0,M38734-$AD$14),0)))),"Off","On")</f>
        <v>On</v>
      </c>
    </row>
    <row r="38735" spans="12:16" x14ac:dyDescent="0.25">
      <c r="L38735" s="57">
        <v>45810.833333333336</v>
      </c>
      <c r="M38735" s="55">
        <f t="shared" si="1845"/>
        <v>2025</v>
      </c>
      <c r="N38735" s="55">
        <f t="shared" si="1846"/>
        <v>6</v>
      </c>
      <c r="O38735" s="55">
        <f t="shared" si="1847"/>
        <v>2</v>
      </c>
      <c r="P38735" s="54" t="str" cm="1">
        <f t="array" aca="1" ref="P38735" ca="1">IF(OR(O38735=1,O38735=7,INDEX($AD$28:$AO$51,HOUR(L38735)+1,N38735)&lt;&gt;"On",NOT(ISERROR(MATCH(DATE(M38735,N38735,DAY(L38735)),OFFSET($AD$15:$AD$22,0,M38735-$AD$14),0)))),"Off","On")</f>
        <v>On</v>
      </c>
    </row>
    <row r="38736" spans="12:16" x14ac:dyDescent="0.25">
      <c r="L38736" s="57">
        <v>45810.875</v>
      </c>
      <c r="M38736" s="55">
        <f t="shared" si="1845"/>
        <v>2025</v>
      </c>
      <c r="N38736" s="55">
        <f t="shared" si="1846"/>
        <v>6</v>
      </c>
      <c r="O38736" s="55">
        <f t="shared" si="1847"/>
        <v>2</v>
      </c>
      <c r="P38736" s="54" t="str" cm="1">
        <f t="array" aca="1" ref="P38736" ca="1">IF(OR(O38736=1,O38736=7,INDEX($AD$28:$AO$51,HOUR(L38736)+1,N38736)&lt;&gt;"On",NOT(ISERROR(MATCH(DATE(M38736,N38736,DAY(L38736)),OFFSET($AD$15:$AD$22,0,M38736-$AD$14),0)))),"Off","On")</f>
        <v>On</v>
      </c>
    </row>
    <row r="38737" spans="12:16" x14ac:dyDescent="0.25">
      <c r="L38737" s="57">
        <v>45810.916666666664</v>
      </c>
      <c r="M38737" s="55">
        <f t="shared" si="1845"/>
        <v>2025</v>
      </c>
      <c r="N38737" s="55">
        <f t="shared" si="1846"/>
        <v>6</v>
      </c>
      <c r="O38737" s="55">
        <f t="shared" si="1847"/>
        <v>2</v>
      </c>
      <c r="P38737" s="54" t="str" cm="1">
        <f t="array" aca="1" ref="P38737" ca="1">IF(OR(O38737=1,O38737=7,INDEX($AD$28:$AO$51,HOUR(L38737)+1,N38737)&lt;&gt;"On",NOT(ISERROR(MATCH(DATE(M38737,N38737,DAY(L38737)),OFFSET($AD$15:$AD$22,0,M38737-$AD$14),0)))),"Off","On")</f>
        <v>Off</v>
      </c>
    </row>
    <row r="38738" spans="12:16" x14ac:dyDescent="0.25">
      <c r="L38738" s="57">
        <v>45810.958333333336</v>
      </c>
      <c r="M38738" s="55">
        <f t="shared" si="1845"/>
        <v>2025</v>
      </c>
      <c r="N38738" s="55">
        <f t="shared" si="1846"/>
        <v>6</v>
      </c>
      <c r="O38738" s="55">
        <f t="shared" si="1847"/>
        <v>2</v>
      </c>
      <c r="P38738" s="54" t="str" cm="1">
        <f t="array" aca="1" ref="P38738" ca="1">IF(OR(O38738=1,O38738=7,INDEX($AD$28:$AO$51,HOUR(L38738)+1,N38738)&lt;&gt;"On",NOT(ISERROR(MATCH(DATE(M38738,N38738,DAY(L38738)),OFFSET($AD$15:$AD$22,0,M38738-$AD$14),0)))),"Off","On")</f>
        <v>Off</v>
      </c>
    </row>
    <row r="38739" spans="12:16" x14ac:dyDescent="0.25">
      <c r="L38739" s="57">
        <v>45811</v>
      </c>
      <c r="M38739" s="55">
        <f t="shared" si="1845"/>
        <v>2025</v>
      </c>
      <c r="N38739" s="55">
        <f t="shared" si="1846"/>
        <v>6</v>
      </c>
      <c r="O38739" s="55">
        <f t="shared" si="1847"/>
        <v>3</v>
      </c>
      <c r="P38739" s="54" t="str" cm="1">
        <f t="array" aca="1" ref="P38739" ca="1">IF(OR(O38739=1,O38739=7,INDEX($AD$28:$AO$51,HOUR(L38739)+1,N38739)&lt;&gt;"On",NOT(ISERROR(MATCH(DATE(M38739,N38739,DAY(L38739)),OFFSET($AD$15:$AD$22,0,M38739-$AD$14),0)))),"Off","On")</f>
        <v>Off</v>
      </c>
    </row>
    <row r="38740" spans="12:16" x14ac:dyDescent="0.25">
      <c r="L38740" s="57">
        <v>45811.041666666664</v>
      </c>
      <c r="M38740" s="55">
        <f t="shared" si="1845"/>
        <v>2025</v>
      </c>
      <c r="N38740" s="55">
        <f t="shared" si="1846"/>
        <v>6</v>
      </c>
      <c r="O38740" s="55">
        <f t="shared" si="1847"/>
        <v>3</v>
      </c>
      <c r="P38740" s="54" t="str" cm="1">
        <f t="array" aca="1" ref="P38740" ca="1">IF(OR(O38740=1,O38740=7,INDEX($AD$28:$AO$51,HOUR(L38740)+1,N38740)&lt;&gt;"On",NOT(ISERROR(MATCH(DATE(M38740,N38740,DAY(L38740)),OFFSET($AD$15:$AD$22,0,M38740-$AD$14),0)))),"Off","On")</f>
        <v>Off</v>
      </c>
    </row>
    <row r="38741" spans="12:16" x14ac:dyDescent="0.25">
      <c r="L38741" s="57">
        <v>45811.083333333336</v>
      </c>
      <c r="M38741" s="55">
        <f t="shared" si="1845"/>
        <v>2025</v>
      </c>
      <c r="N38741" s="55">
        <f t="shared" si="1846"/>
        <v>6</v>
      </c>
      <c r="O38741" s="55">
        <f t="shared" si="1847"/>
        <v>3</v>
      </c>
      <c r="P38741" s="54" t="str" cm="1">
        <f t="array" aca="1" ref="P38741" ca="1">IF(OR(O38741=1,O38741=7,INDEX($AD$28:$AO$51,HOUR(L38741)+1,N38741)&lt;&gt;"On",NOT(ISERROR(MATCH(DATE(M38741,N38741,DAY(L38741)),OFFSET($AD$15:$AD$22,0,M38741-$AD$14),0)))),"Off","On")</f>
        <v>Off</v>
      </c>
    </row>
    <row r="38742" spans="12:16" x14ac:dyDescent="0.25">
      <c r="L38742" s="57">
        <v>45811.125</v>
      </c>
      <c r="M38742" s="55">
        <f t="shared" si="1845"/>
        <v>2025</v>
      </c>
      <c r="N38742" s="55">
        <f t="shared" si="1846"/>
        <v>6</v>
      </c>
      <c r="O38742" s="55">
        <f t="shared" si="1847"/>
        <v>3</v>
      </c>
      <c r="P38742" s="54" t="str" cm="1">
        <f t="array" aca="1" ref="P38742" ca="1">IF(OR(O38742=1,O38742=7,INDEX($AD$28:$AO$51,HOUR(L38742)+1,N38742)&lt;&gt;"On",NOT(ISERROR(MATCH(DATE(M38742,N38742,DAY(L38742)),OFFSET($AD$15:$AD$22,0,M38742-$AD$14),0)))),"Off","On")</f>
        <v>Off</v>
      </c>
    </row>
    <row r="38743" spans="12:16" x14ac:dyDescent="0.25">
      <c r="L38743" s="57">
        <v>45811.166666666664</v>
      </c>
      <c r="M38743" s="55">
        <f t="shared" si="1845"/>
        <v>2025</v>
      </c>
      <c r="N38743" s="55">
        <f t="shared" si="1846"/>
        <v>6</v>
      </c>
      <c r="O38743" s="55">
        <f t="shared" si="1847"/>
        <v>3</v>
      </c>
      <c r="P38743" s="54" t="str" cm="1">
        <f t="array" aca="1" ref="P38743" ca="1">IF(OR(O38743=1,O38743=7,INDEX($AD$28:$AO$51,HOUR(L38743)+1,N38743)&lt;&gt;"On",NOT(ISERROR(MATCH(DATE(M38743,N38743,DAY(L38743)),OFFSET($AD$15:$AD$22,0,M38743-$AD$14),0)))),"Off","On")</f>
        <v>Off</v>
      </c>
    </row>
    <row r="38744" spans="12:16" x14ac:dyDescent="0.25">
      <c r="L38744" s="57">
        <v>45811.208333333336</v>
      </c>
      <c r="M38744" s="55">
        <f t="shared" si="1845"/>
        <v>2025</v>
      </c>
      <c r="N38744" s="55">
        <f t="shared" si="1846"/>
        <v>6</v>
      </c>
      <c r="O38744" s="55">
        <f t="shared" si="1847"/>
        <v>3</v>
      </c>
      <c r="P38744" s="54" t="str" cm="1">
        <f t="array" aca="1" ref="P38744" ca="1">IF(OR(O38744=1,O38744=7,INDEX($AD$28:$AO$51,HOUR(L38744)+1,N38744)&lt;&gt;"On",NOT(ISERROR(MATCH(DATE(M38744,N38744,DAY(L38744)),OFFSET($AD$15:$AD$22,0,M38744-$AD$14),0)))),"Off","On")</f>
        <v>Off</v>
      </c>
    </row>
    <row r="38745" spans="12:16" x14ac:dyDescent="0.25">
      <c r="L38745" s="57">
        <v>45811.25</v>
      </c>
      <c r="M38745" s="55">
        <f t="shared" si="1845"/>
        <v>2025</v>
      </c>
      <c r="N38745" s="55">
        <f t="shared" si="1846"/>
        <v>6</v>
      </c>
      <c r="O38745" s="55">
        <f t="shared" si="1847"/>
        <v>3</v>
      </c>
      <c r="P38745" s="54" t="str" cm="1">
        <f t="array" aca="1" ref="P38745" ca="1">IF(OR(O38745=1,O38745=7,INDEX($AD$28:$AO$51,HOUR(L38745)+1,N38745)&lt;&gt;"On",NOT(ISERROR(MATCH(DATE(M38745,N38745,DAY(L38745)),OFFSET($AD$15:$AD$22,0,M38745-$AD$14),0)))),"Off","On")</f>
        <v>Off</v>
      </c>
    </row>
    <row r="38746" spans="12:16" x14ac:dyDescent="0.25">
      <c r="L38746" s="57">
        <v>45811.291666666664</v>
      </c>
      <c r="M38746" s="55">
        <f t="shared" si="1845"/>
        <v>2025</v>
      </c>
      <c r="N38746" s="55">
        <f t="shared" si="1846"/>
        <v>6</v>
      </c>
      <c r="O38746" s="55">
        <f t="shared" si="1847"/>
        <v>3</v>
      </c>
      <c r="P38746" s="54" t="str" cm="1">
        <f t="array" aca="1" ref="P38746" ca="1">IF(OR(O38746=1,O38746=7,INDEX($AD$28:$AO$51,HOUR(L38746)+1,N38746)&lt;&gt;"On",NOT(ISERROR(MATCH(DATE(M38746,N38746,DAY(L38746)),OFFSET($AD$15:$AD$22,0,M38746-$AD$14),0)))),"Off","On")</f>
        <v>Off</v>
      </c>
    </row>
    <row r="38747" spans="12:16" x14ac:dyDescent="0.25">
      <c r="L38747" s="57">
        <v>45811.333333333336</v>
      </c>
      <c r="M38747" s="55">
        <f t="shared" si="1845"/>
        <v>2025</v>
      </c>
      <c r="N38747" s="55">
        <f t="shared" si="1846"/>
        <v>6</v>
      </c>
      <c r="O38747" s="55">
        <f t="shared" si="1847"/>
        <v>3</v>
      </c>
      <c r="P38747" s="54" t="str" cm="1">
        <f t="array" aca="1" ref="P38747" ca="1">IF(OR(O38747=1,O38747=7,INDEX($AD$28:$AO$51,HOUR(L38747)+1,N38747)&lt;&gt;"On",NOT(ISERROR(MATCH(DATE(M38747,N38747,DAY(L38747)),OFFSET($AD$15:$AD$22,0,M38747-$AD$14),0)))),"Off","On")</f>
        <v>Off</v>
      </c>
    </row>
    <row r="38748" spans="12:16" x14ac:dyDescent="0.25">
      <c r="L38748" s="57">
        <v>45811.375</v>
      </c>
      <c r="M38748" s="55">
        <f t="shared" si="1845"/>
        <v>2025</v>
      </c>
      <c r="N38748" s="55">
        <f t="shared" si="1846"/>
        <v>6</v>
      </c>
      <c r="O38748" s="55">
        <f t="shared" si="1847"/>
        <v>3</v>
      </c>
      <c r="P38748" s="54" t="str" cm="1">
        <f t="array" aca="1" ref="P38748" ca="1">IF(OR(O38748=1,O38748=7,INDEX($AD$28:$AO$51,HOUR(L38748)+1,N38748)&lt;&gt;"On",NOT(ISERROR(MATCH(DATE(M38748,N38748,DAY(L38748)),OFFSET($AD$15:$AD$22,0,M38748-$AD$14),0)))),"Off","On")</f>
        <v>Off</v>
      </c>
    </row>
    <row r="38749" spans="12:16" x14ac:dyDescent="0.25">
      <c r="L38749" s="57">
        <v>45811.416666666664</v>
      </c>
      <c r="M38749" s="55">
        <f t="shared" si="1845"/>
        <v>2025</v>
      </c>
      <c r="N38749" s="55">
        <f t="shared" si="1846"/>
        <v>6</v>
      </c>
      <c r="O38749" s="55">
        <f t="shared" si="1847"/>
        <v>3</v>
      </c>
      <c r="P38749" s="54" t="str" cm="1">
        <f t="array" aca="1" ref="P38749" ca="1">IF(OR(O38749=1,O38749=7,INDEX($AD$28:$AO$51,HOUR(L38749)+1,N38749)&lt;&gt;"On",NOT(ISERROR(MATCH(DATE(M38749,N38749,DAY(L38749)),OFFSET($AD$15:$AD$22,0,M38749-$AD$14),0)))),"Off","On")</f>
        <v>Off</v>
      </c>
    </row>
    <row r="38750" spans="12:16" x14ac:dyDescent="0.25">
      <c r="L38750" s="57">
        <v>45811.458333333336</v>
      </c>
      <c r="M38750" s="55">
        <f t="shared" si="1845"/>
        <v>2025</v>
      </c>
      <c r="N38750" s="55">
        <f t="shared" si="1846"/>
        <v>6</v>
      </c>
      <c r="O38750" s="55">
        <f t="shared" si="1847"/>
        <v>3</v>
      </c>
      <c r="P38750" s="54" t="str" cm="1">
        <f t="array" aca="1" ref="P38750" ca="1">IF(OR(O38750=1,O38750=7,INDEX($AD$28:$AO$51,HOUR(L38750)+1,N38750)&lt;&gt;"On",NOT(ISERROR(MATCH(DATE(M38750,N38750,DAY(L38750)),OFFSET($AD$15:$AD$22,0,M38750-$AD$14),0)))),"Off","On")</f>
        <v>Off</v>
      </c>
    </row>
    <row r="38751" spans="12:16" x14ac:dyDescent="0.25">
      <c r="L38751" s="57">
        <v>45811.5</v>
      </c>
      <c r="M38751" s="55">
        <f t="shared" si="1845"/>
        <v>2025</v>
      </c>
      <c r="N38751" s="55">
        <f t="shared" si="1846"/>
        <v>6</v>
      </c>
      <c r="O38751" s="55">
        <f t="shared" si="1847"/>
        <v>3</v>
      </c>
      <c r="P38751" s="54" t="str" cm="1">
        <f t="array" aca="1" ref="P38751" ca="1">IF(OR(O38751=1,O38751=7,INDEX($AD$28:$AO$51,HOUR(L38751)+1,N38751)&lt;&gt;"On",NOT(ISERROR(MATCH(DATE(M38751,N38751,DAY(L38751)),OFFSET($AD$15:$AD$22,0,M38751-$AD$14),0)))),"Off","On")</f>
        <v>Off</v>
      </c>
    </row>
    <row r="38752" spans="12:16" x14ac:dyDescent="0.25">
      <c r="L38752" s="57">
        <v>45811.541666666664</v>
      </c>
      <c r="M38752" s="55">
        <f t="shared" si="1845"/>
        <v>2025</v>
      </c>
      <c r="N38752" s="55">
        <f t="shared" si="1846"/>
        <v>6</v>
      </c>
      <c r="O38752" s="55">
        <f t="shared" si="1847"/>
        <v>3</v>
      </c>
      <c r="P38752" s="54" t="str" cm="1">
        <f t="array" aca="1" ref="P38752" ca="1">IF(OR(O38752=1,O38752=7,INDEX($AD$28:$AO$51,HOUR(L38752)+1,N38752)&lt;&gt;"On",NOT(ISERROR(MATCH(DATE(M38752,N38752,DAY(L38752)),OFFSET($AD$15:$AD$22,0,M38752-$AD$14),0)))),"Off","On")</f>
        <v>Off</v>
      </c>
    </row>
    <row r="38753" spans="12:16" x14ac:dyDescent="0.25">
      <c r="L38753" s="57">
        <v>45811.583333333336</v>
      </c>
      <c r="M38753" s="55">
        <f t="shared" si="1845"/>
        <v>2025</v>
      </c>
      <c r="N38753" s="55">
        <f t="shared" si="1846"/>
        <v>6</v>
      </c>
      <c r="O38753" s="55">
        <f t="shared" si="1847"/>
        <v>3</v>
      </c>
      <c r="P38753" s="54" t="str" cm="1">
        <f t="array" aca="1" ref="P38753" ca="1">IF(OR(O38753=1,O38753=7,INDEX($AD$28:$AO$51,HOUR(L38753)+1,N38753)&lt;&gt;"On",NOT(ISERROR(MATCH(DATE(M38753,N38753,DAY(L38753)),OFFSET($AD$15:$AD$22,0,M38753-$AD$14),0)))),"Off","On")</f>
        <v>Off</v>
      </c>
    </row>
    <row r="38754" spans="12:16" x14ac:dyDescent="0.25">
      <c r="L38754" s="57">
        <v>45811.625</v>
      </c>
      <c r="M38754" s="55">
        <f t="shared" si="1845"/>
        <v>2025</v>
      </c>
      <c r="N38754" s="55">
        <f t="shared" si="1846"/>
        <v>6</v>
      </c>
      <c r="O38754" s="55">
        <f t="shared" si="1847"/>
        <v>3</v>
      </c>
      <c r="P38754" s="54" t="str" cm="1">
        <f t="array" aca="1" ref="P38754" ca="1">IF(OR(O38754=1,O38754=7,INDEX($AD$28:$AO$51,HOUR(L38754)+1,N38754)&lt;&gt;"On",NOT(ISERROR(MATCH(DATE(M38754,N38754,DAY(L38754)),OFFSET($AD$15:$AD$22,0,M38754-$AD$14),0)))),"Off","On")</f>
        <v>On</v>
      </c>
    </row>
    <row r="38755" spans="12:16" x14ac:dyDescent="0.25">
      <c r="L38755" s="57">
        <v>45811.666666666664</v>
      </c>
      <c r="M38755" s="55">
        <f t="shared" si="1845"/>
        <v>2025</v>
      </c>
      <c r="N38755" s="55">
        <f t="shared" si="1846"/>
        <v>6</v>
      </c>
      <c r="O38755" s="55">
        <f t="shared" si="1847"/>
        <v>3</v>
      </c>
      <c r="P38755" s="54" t="str" cm="1">
        <f t="array" aca="1" ref="P38755" ca="1">IF(OR(O38755=1,O38755=7,INDEX($AD$28:$AO$51,HOUR(L38755)+1,N38755)&lt;&gt;"On",NOT(ISERROR(MATCH(DATE(M38755,N38755,DAY(L38755)),OFFSET($AD$15:$AD$22,0,M38755-$AD$14),0)))),"Off","On")</f>
        <v>On</v>
      </c>
    </row>
    <row r="38756" spans="12:16" x14ac:dyDescent="0.25">
      <c r="L38756" s="57">
        <v>45811.708333333336</v>
      </c>
      <c r="M38756" s="55">
        <f t="shared" si="1845"/>
        <v>2025</v>
      </c>
      <c r="N38756" s="55">
        <f t="shared" si="1846"/>
        <v>6</v>
      </c>
      <c r="O38756" s="55">
        <f t="shared" si="1847"/>
        <v>3</v>
      </c>
      <c r="P38756" s="54" t="str" cm="1">
        <f t="array" aca="1" ref="P38756" ca="1">IF(OR(O38756=1,O38756=7,INDEX($AD$28:$AO$51,HOUR(L38756)+1,N38756)&lt;&gt;"On",NOT(ISERROR(MATCH(DATE(M38756,N38756,DAY(L38756)),OFFSET($AD$15:$AD$22,0,M38756-$AD$14),0)))),"Off","On")</f>
        <v>On</v>
      </c>
    </row>
    <row r="38757" spans="12:16" x14ac:dyDescent="0.25">
      <c r="L38757" s="57">
        <v>45811.75</v>
      </c>
      <c r="M38757" s="55">
        <f t="shared" si="1845"/>
        <v>2025</v>
      </c>
      <c r="N38757" s="55">
        <f t="shared" si="1846"/>
        <v>6</v>
      </c>
      <c r="O38757" s="55">
        <f t="shared" si="1847"/>
        <v>3</v>
      </c>
      <c r="P38757" s="54" t="str" cm="1">
        <f t="array" aca="1" ref="P38757" ca="1">IF(OR(O38757=1,O38757=7,INDEX($AD$28:$AO$51,HOUR(L38757)+1,N38757)&lt;&gt;"On",NOT(ISERROR(MATCH(DATE(M38757,N38757,DAY(L38757)),OFFSET($AD$15:$AD$22,0,M38757-$AD$14),0)))),"Off","On")</f>
        <v>On</v>
      </c>
    </row>
    <row r="38758" spans="12:16" x14ac:dyDescent="0.25">
      <c r="L38758" s="57">
        <v>45811.791666666664</v>
      </c>
      <c r="M38758" s="55">
        <f t="shared" si="1845"/>
        <v>2025</v>
      </c>
      <c r="N38758" s="55">
        <f t="shared" si="1846"/>
        <v>6</v>
      </c>
      <c r="O38758" s="55">
        <f t="shared" si="1847"/>
        <v>3</v>
      </c>
      <c r="P38758" s="54" t="str" cm="1">
        <f t="array" aca="1" ref="P38758" ca="1">IF(OR(O38758=1,O38758=7,INDEX($AD$28:$AO$51,HOUR(L38758)+1,N38758)&lt;&gt;"On",NOT(ISERROR(MATCH(DATE(M38758,N38758,DAY(L38758)),OFFSET($AD$15:$AD$22,0,M38758-$AD$14),0)))),"Off","On")</f>
        <v>On</v>
      </c>
    </row>
    <row r="38759" spans="12:16" x14ac:dyDescent="0.25">
      <c r="L38759" s="57">
        <v>45811.833333333336</v>
      </c>
      <c r="M38759" s="55">
        <f t="shared" si="1845"/>
        <v>2025</v>
      </c>
      <c r="N38759" s="55">
        <f t="shared" si="1846"/>
        <v>6</v>
      </c>
      <c r="O38759" s="55">
        <f t="shared" si="1847"/>
        <v>3</v>
      </c>
      <c r="P38759" s="54" t="str" cm="1">
        <f t="array" aca="1" ref="P38759" ca="1">IF(OR(O38759=1,O38759=7,INDEX($AD$28:$AO$51,HOUR(L38759)+1,N38759)&lt;&gt;"On",NOT(ISERROR(MATCH(DATE(M38759,N38759,DAY(L38759)),OFFSET($AD$15:$AD$22,0,M38759-$AD$14),0)))),"Off","On")</f>
        <v>On</v>
      </c>
    </row>
    <row r="38760" spans="12:16" x14ac:dyDescent="0.25">
      <c r="L38760" s="57">
        <v>45811.875</v>
      </c>
      <c r="M38760" s="55">
        <f t="shared" si="1845"/>
        <v>2025</v>
      </c>
      <c r="N38760" s="55">
        <f t="shared" si="1846"/>
        <v>6</v>
      </c>
      <c r="O38760" s="55">
        <f t="shared" si="1847"/>
        <v>3</v>
      </c>
      <c r="P38760" s="54" t="str" cm="1">
        <f t="array" aca="1" ref="P38760" ca="1">IF(OR(O38760=1,O38760=7,INDEX($AD$28:$AO$51,HOUR(L38760)+1,N38760)&lt;&gt;"On",NOT(ISERROR(MATCH(DATE(M38760,N38760,DAY(L38760)),OFFSET($AD$15:$AD$22,0,M38760-$AD$14),0)))),"Off","On")</f>
        <v>On</v>
      </c>
    </row>
    <row r="38761" spans="12:16" x14ac:dyDescent="0.25">
      <c r="L38761" s="57">
        <v>45811.916666666664</v>
      </c>
      <c r="M38761" s="55">
        <f t="shared" si="1845"/>
        <v>2025</v>
      </c>
      <c r="N38761" s="55">
        <f t="shared" si="1846"/>
        <v>6</v>
      </c>
      <c r="O38761" s="55">
        <f t="shared" si="1847"/>
        <v>3</v>
      </c>
      <c r="P38761" s="54" t="str" cm="1">
        <f t="array" aca="1" ref="P38761" ca="1">IF(OR(O38761=1,O38761=7,INDEX($AD$28:$AO$51,HOUR(L38761)+1,N38761)&lt;&gt;"On",NOT(ISERROR(MATCH(DATE(M38761,N38761,DAY(L38761)),OFFSET($AD$15:$AD$22,0,M38761-$AD$14),0)))),"Off","On")</f>
        <v>Off</v>
      </c>
    </row>
    <row r="38762" spans="12:16" x14ac:dyDescent="0.25">
      <c r="L38762" s="57">
        <v>45811.958333333336</v>
      </c>
      <c r="M38762" s="55">
        <f t="shared" si="1845"/>
        <v>2025</v>
      </c>
      <c r="N38762" s="55">
        <f t="shared" si="1846"/>
        <v>6</v>
      </c>
      <c r="O38762" s="55">
        <f t="shared" si="1847"/>
        <v>3</v>
      </c>
      <c r="P38762" s="54" t="str" cm="1">
        <f t="array" aca="1" ref="P38762" ca="1">IF(OR(O38762=1,O38762=7,INDEX($AD$28:$AO$51,HOUR(L38762)+1,N38762)&lt;&gt;"On",NOT(ISERROR(MATCH(DATE(M38762,N38762,DAY(L38762)),OFFSET($AD$15:$AD$22,0,M38762-$AD$14),0)))),"Off","On")</f>
        <v>Off</v>
      </c>
    </row>
    <row r="38763" spans="12:16" x14ac:dyDescent="0.25">
      <c r="L38763" s="57">
        <v>45812</v>
      </c>
      <c r="M38763" s="55">
        <f t="shared" si="1845"/>
        <v>2025</v>
      </c>
      <c r="N38763" s="55">
        <f t="shared" si="1846"/>
        <v>6</v>
      </c>
      <c r="O38763" s="55">
        <f t="shared" si="1847"/>
        <v>4</v>
      </c>
      <c r="P38763" s="54" t="str" cm="1">
        <f t="array" aca="1" ref="P38763" ca="1">IF(OR(O38763=1,O38763=7,INDEX($AD$28:$AO$51,HOUR(L38763)+1,N38763)&lt;&gt;"On",NOT(ISERROR(MATCH(DATE(M38763,N38763,DAY(L38763)),OFFSET($AD$15:$AD$22,0,M38763-$AD$14),0)))),"Off","On")</f>
        <v>Off</v>
      </c>
    </row>
    <row r="38764" spans="12:16" x14ac:dyDescent="0.25">
      <c r="L38764" s="57">
        <v>45812.041666666664</v>
      </c>
      <c r="M38764" s="55">
        <f t="shared" si="1845"/>
        <v>2025</v>
      </c>
      <c r="N38764" s="55">
        <f t="shared" si="1846"/>
        <v>6</v>
      </c>
      <c r="O38764" s="55">
        <f t="shared" si="1847"/>
        <v>4</v>
      </c>
      <c r="P38764" s="54" t="str" cm="1">
        <f t="array" aca="1" ref="P38764" ca="1">IF(OR(O38764=1,O38764=7,INDEX($AD$28:$AO$51,HOUR(L38764)+1,N38764)&lt;&gt;"On",NOT(ISERROR(MATCH(DATE(M38764,N38764,DAY(L38764)),OFFSET($AD$15:$AD$22,0,M38764-$AD$14),0)))),"Off","On")</f>
        <v>Off</v>
      </c>
    </row>
    <row r="38765" spans="12:16" x14ac:dyDescent="0.25">
      <c r="L38765" s="57">
        <v>45812.083333333336</v>
      </c>
      <c r="M38765" s="55">
        <f t="shared" si="1845"/>
        <v>2025</v>
      </c>
      <c r="N38765" s="55">
        <f t="shared" si="1846"/>
        <v>6</v>
      </c>
      <c r="O38765" s="55">
        <f t="shared" si="1847"/>
        <v>4</v>
      </c>
      <c r="P38765" s="54" t="str" cm="1">
        <f t="array" aca="1" ref="P38765" ca="1">IF(OR(O38765=1,O38765=7,INDEX($AD$28:$AO$51,HOUR(L38765)+1,N38765)&lt;&gt;"On",NOT(ISERROR(MATCH(DATE(M38765,N38765,DAY(L38765)),OFFSET($AD$15:$AD$22,0,M38765-$AD$14),0)))),"Off","On")</f>
        <v>Off</v>
      </c>
    </row>
    <row r="38766" spans="12:16" x14ac:dyDescent="0.25">
      <c r="L38766" s="57">
        <v>45812.125</v>
      </c>
      <c r="M38766" s="55">
        <f t="shared" si="1845"/>
        <v>2025</v>
      </c>
      <c r="N38766" s="55">
        <f t="shared" si="1846"/>
        <v>6</v>
      </c>
      <c r="O38766" s="55">
        <f t="shared" si="1847"/>
        <v>4</v>
      </c>
      <c r="P38766" s="54" t="str" cm="1">
        <f t="array" aca="1" ref="P38766" ca="1">IF(OR(O38766=1,O38766=7,INDEX($AD$28:$AO$51,HOUR(L38766)+1,N38766)&lt;&gt;"On",NOT(ISERROR(MATCH(DATE(M38766,N38766,DAY(L38766)),OFFSET($AD$15:$AD$22,0,M38766-$AD$14),0)))),"Off","On")</f>
        <v>Off</v>
      </c>
    </row>
    <row r="38767" spans="12:16" x14ac:dyDescent="0.25">
      <c r="L38767" s="57">
        <v>45812.166666666664</v>
      </c>
      <c r="M38767" s="55">
        <f t="shared" si="1845"/>
        <v>2025</v>
      </c>
      <c r="N38767" s="55">
        <f t="shared" si="1846"/>
        <v>6</v>
      </c>
      <c r="O38767" s="55">
        <f t="shared" si="1847"/>
        <v>4</v>
      </c>
      <c r="P38767" s="54" t="str" cm="1">
        <f t="array" aca="1" ref="P38767" ca="1">IF(OR(O38767=1,O38767=7,INDEX($AD$28:$AO$51,HOUR(L38767)+1,N38767)&lt;&gt;"On",NOT(ISERROR(MATCH(DATE(M38767,N38767,DAY(L38767)),OFFSET($AD$15:$AD$22,0,M38767-$AD$14),0)))),"Off","On")</f>
        <v>Off</v>
      </c>
    </row>
    <row r="38768" spans="12:16" x14ac:dyDescent="0.25">
      <c r="L38768" s="57">
        <v>45812.208333333336</v>
      </c>
      <c r="M38768" s="55">
        <f t="shared" si="1845"/>
        <v>2025</v>
      </c>
      <c r="N38768" s="55">
        <f t="shared" si="1846"/>
        <v>6</v>
      </c>
      <c r="O38768" s="55">
        <f t="shared" si="1847"/>
        <v>4</v>
      </c>
      <c r="P38768" s="54" t="str" cm="1">
        <f t="array" aca="1" ref="P38768" ca="1">IF(OR(O38768=1,O38768=7,INDEX($AD$28:$AO$51,HOUR(L38768)+1,N38768)&lt;&gt;"On",NOT(ISERROR(MATCH(DATE(M38768,N38768,DAY(L38768)),OFFSET($AD$15:$AD$22,0,M38768-$AD$14),0)))),"Off","On")</f>
        <v>Off</v>
      </c>
    </row>
    <row r="38769" spans="12:16" x14ac:dyDescent="0.25">
      <c r="L38769" s="57">
        <v>45812.25</v>
      </c>
      <c r="M38769" s="55">
        <f t="shared" si="1845"/>
        <v>2025</v>
      </c>
      <c r="N38769" s="55">
        <f t="shared" si="1846"/>
        <v>6</v>
      </c>
      <c r="O38769" s="55">
        <f t="shared" si="1847"/>
        <v>4</v>
      </c>
      <c r="P38769" s="54" t="str" cm="1">
        <f t="array" aca="1" ref="P38769" ca="1">IF(OR(O38769=1,O38769=7,INDEX($AD$28:$AO$51,HOUR(L38769)+1,N38769)&lt;&gt;"On",NOT(ISERROR(MATCH(DATE(M38769,N38769,DAY(L38769)),OFFSET($AD$15:$AD$22,0,M38769-$AD$14),0)))),"Off","On")</f>
        <v>Off</v>
      </c>
    </row>
    <row r="38770" spans="12:16" x14ac:dyDescent="0.25">
      <c r="L38770" s="57">
        <v>45812.291666666664</v>
      </c>
      <c r="M38770" s="55">
        <f t="shared" si="1845"/>
        <v>2025</v>
      </c>
      <c r="N38770" s="55">
        <f t="shared" si="1846"/>
        <v>6</v>
      </c>
      <c r="O38770" s="55">
        <f t="shared" si="1847"/>
        <v>4</v>
      </c>
      <c r="P38770" s="54" t="str" cm="1">
        <f t="array" aca="1" ref="P38770" ca="1">IF(OR(O38770=1,O38770=7,INDEX($AD$28:$AO$51,HOUR(L38770)+1,N38770)&lt;&gt;"On",NOT(ISERROR(MATCH(DATE(M38770,N38770,DAY(L38770)),OFFSET($AD$15:$AD$22,0,M38770-$AD$14),0)))),"Off","On")</f>
        <v>Off</v>
      </c>
    </row>
    <row r="38771" spans="12:16" x14ac:dyDescent="0.25">
      <c r="L38771" s="57">
        <v>45812.333333333336</v>
      </c>
      <c r="M38771" s="55">
        <f t="shared" si="1845"/>
        <v>2025</v>
      </c>
      <c r="N38771" s="55">
        <f t="shared" si="1846"/>
        <v>6</v>
      </c>
      <c r="O38771" s="55">
        <f t="shared" si="1847"/>
        <v>4</v>
      </c>
      <c r="P38771" s="54" t="str" cm="1">
        <f t="array" aca="1" ref="P38771" ca="1">IF(OR(O38771=1,O38771=7,INDEX($AD$28:$AO$51,HOUR(L38771)+1,N38771)&lt;&gt;"On",NOT(ISERROR(MATCH(DATE(M38771,N38771,DAY(L38771)),OFFSET($AD$15:$AD$22,0,M38771-$AD$14),0)))),"Off","On")</f>
        <v>Off</v>
      </c>
    </row>
    <row r="38772" spans="12:16" x14ac:dyDescent="0.25">
      <c r="L38772" s="57">
        <v>45812.375</v>
      </c>
      <c r="M38772" s="55">
        <f t="shared" si="1845"/>
        <v>2025</v>
      </c>
      <c r="N38772" s="55">
        <f t="shared" si="1846"/>
        <v>6</v>
      </c>
      <c r="O38772" s="55">
        <f t="shared" si="1847"/>
        <v>4</v>
      </c>
      <c r="P38772" s="54" t="str" cm="1">
        <f t="array" aca="1" ref="P38772" ca="1">IF(OR(O38772=1,O38772=7,INDEX($AD$28:$AO$51,HOUR(L38772)+1,N38772)&lt;&gt;"On",NOT(ISERROR(MATCH(DATE(M38772,N38772,DAY(L38772)),OFFSET($AD$15:$AD$22,0,M38772-$AD$14),0)))),"Off","On")</f>
        <v>Off</v>
      </c>
    </row>
    <row r="38773" spans="12:16" x14ac:dyDescent="0.25">
      <c r="L38773" s="57">
        <v>45812.416666666664</v>
      </c>
      <c r="M38773" s="55">
        <f t="shared" si="1845"/>
        <v>2025</v>
      </c>
      <c r="N38773" s="55">
        <f t="shared" si="1846"/>
        <v>6</v>
      </c>
      <c r="O38773" s="55">
        <f t="shared" si="1847"/>
        <v>4</v>
      </c>
      <c r="P38773" s="54" t="str" cm="1">
        <f t="array" aca="1" ref="P38773" ca="1">IF(OR(O38773=1,O38773=7,INDEX($AD$28:$AO$51,HOUR(L38773)+1,N38773)&lt;&gt;"On",NOT(ISERROR(MATCH(DATE(M38773,N38773,DAY(L38773)),OFFSET($AD$15:$AD$22,0,M38773-$AD$14),0)))),"Off","On")</f>
        <v>Off</v>
      </c>
    </row>
    <row r="38774" spans="12:16" x14ac:dyDescent="0.25">
      <c r="L38774" s="57">
        <v>45812.458333333336</v>
      </c>
      <c r="M38774" s="55">
        <f t="shared" si="1845"/>
        <v>2025</v>
      </c>
      <c r="N38774" s="55">
        <f t="shared" si="1846"/>
        <v>6</v>
      </c>
      <c r="O38774" s="55">
        <f t="shared" si="1847"/>
        <v>4</v>
      </c>
      <c r="P38774" s="54" t="str" cm="1">
        <f t="array" aca="1" ref="P38774" ca="1">IF(OR(O38774=1,O38774=7,INDEX($AD$28:$AO$51,HOUR(L38774)+1,N38774)&lt;&gt;"On",NOT(ISERROR(MATCH(DATE(M38774,N38774,DAY(L38774)),OFFSET($AD$15:$AD$22,0,M38774-$AD$14),0)))),"Off","On")</f>
        <v>Off</v>
      </c>
    </row>
    <row r="38775" spans="12:16" x14ac:dyDescent="0.25">
      <c r="L38775" s="57">
        <v>45812.5</v>
      </c>
      <c r="M38775" s="55">
        <f t="shared" si="1845"/>
        <v>2025</v>
      </c>
      <c r="N38775" s="55">
        <f t="shared" si="1846"/>
        <v>6</v>
      </c>
      <c r="O38775" s="55">
        <f t="shared" si="1847"/>
        <v>4</v>
      </c>
      <c r="P38775" s="54" t="str" cm="1">
        <f t="array" aca="1" ref="P38775" ca="1">IF(OR(O38775=1,O38775=7,INDEX($AD$28:$AO$51,HOUR(L38775)+1,N38775)&lt;&gt;"On",NOT(ISERROR(MATCH(DATE(M38775,N38775,DAY(L38775)),OFFSET($AD$15:$AD$22,0,M38775-$AD$14),0)))),"Off","On")</f>
        <v>Off</v>
      </c>
    </row>
    <row r="38776" spans="12:16" x14ac:dyDescent="0.25">
      <c r="L38776" s="57">
        <v>45812.541666666664</v>
      </c>
      <c r="M38776" s="55">
        <f t="shared" si="1845"/>
        <v>2025</v>
      </c>
      <c r="N38776" s="55">
        <f t="shared" si="1846"/>
        <v>6</v>
      </c>
      <c r="O38776" s="55">
        <f t="shared" si="1847"/>
        <v>4</v>
      </c>
      <c r="P38776" s="54" t="str" cm="1">
        <f t="array" aca="1" ref="P38776" ca="1">IF(OR(O38776=1,O38776=7,INDEX($AD$28:$AO$51,HOUR(L38776)+1,N38776)&lt;&gt;"On",NOT(ISERROR(MATCH(DATE(M38776,N38776,DAY(L38776)),OFFSET($AD$15:$AD$22,0,M38776-$AD$14),0)))),"Off","On")</f>
        <v>Off</v>
      </c>
    </row>
    <row r="38777" spans="12:16" x14ac:dyDescent="0.25">
      <c r="L38777" s="57">
        <v>45812.583333333336</v>
      </c>
      <c r="M38777" s="55">
        <f t="shared" si="1845"/>
        <v>2025</v>
      </c>
      <c r="N38777" s="55">
        <f t="shared" si="1846"/>
        <v>6</v>
      </c>
      <c r="O38777" s="55">
        <f t="shared" si="1847"/>
        <v>4</v>
      </c>
      <c r="P38777" s="54" t="str" cm="1">
        <f t="array" aca="1" ref="P38777" ca="1">IF(OR(O38777=1,O38777=7,INDEX($AD$28:$AO$51,HOUR(L38777)+1,N38777)&lt;&gt;"On",NOT(ISERROR(MATCH(DATE(M38777,N38777,DAY(L38777)),OFFSET($AD$15:$AD$22,0,M38777-$AD$14),0)))),"Off","On")</f>
        <v>Off</v>
      </c>
    </row>
    <row r="38778" spans="12:16" x14ac:dyDescent="0.25">
      <c r="L38778" s="57">
        <v>45812.625</v>
      </c>
      <c r="M38778" s="55">
        <f t="shared" si="1845"/>
        <v>2025</v>
      </c>
      <c r="N38778" s="55">
        <f t="shared" si="1846"/>
        <v>6</v>
      </c>
      <c r="O38778" s="55">
        <f t="shared" si="1847"/>
        <v>4</v>
      </c>
      <c r="P38778" s="54" t="str" cm="1">
        <f t="array" aca="1" ref="P38778" ca="1">IF(OR(O38778=1,O38778=7,INDEX($AD$28:$AO$51,HOUR(L38778)+1,N38778)&lt;&gt;"On",NOT(ISERROR(MATCH(DATE(M38778,N38778,DAY(L38778)),OFFSET($AD$15:$AD$22,0,M38778-$AD$14),0)))),"Off","On")</f>
        <v>On</v>
      </c>
    </row>
    <row r="38779" spans="12:16" x14ac:dyDescent="0.25">
      <c r="L38779" s="57">
        <v>45812.666666666664</v>
      </c>
      <c r="M38779" s="55">
        <f t="shared" si="1845"/>
        <v>2025</v>
      </c>
      <c r="N38779" s="55">
        <f t="shared" si="1846"/>
        <v>6</v>
      </c>
      <c r="O38779" s="55">
        <f t="shared" si="1847"/>
        <v>4</v>
      </c>
      <c r="P38779" s="54" t="str" cm="1">
        <f t="array" aca="1" ref="P38779" ca="1">IF(OR(O38779=1,O38779=7,INDEX($AD$28:$AO$51,HOUR(L38779)+1,N38779)&lt;&gt;"On",NOT(ISERROR(MATCH(DATE(M38779,N38779,DAY(L38779)),OFFSET($AD$15:$AD$22,0,M38779-$AD$14),0)))),"Off","On")</f>
        <v>On</v>
      </c>
    </row>
    <row r="38780" spans="12:16" x14ac:dyDescent="0.25">
      <c r="L38780" s="57">
        <v>45812.708333333336</v>
      </c>
      <c r="M38780" s="55">
        <f t="shared" si="1845"/>
        <v>2025</v>
      </c>
      <c r="N38780" s="55">
        <f t="shared" si="1846"/>
        <v>6</v>
      </c>
      <c r="O38780" s="55">
        <f t="shared" si="1847"/>
        <v>4</v>
      </c>
      <c r="P38780" s="54" t="str" cm="1">
        <f t="array" aca="1" ref="P38780" ca="1">IF(OR(O38780=1,O38780=7,INDEX($AD$28:$AO$51,HOUR(L38780)+1,N38780)&lt;&gt;"On",NOT(ISERROR(MATCH(DATE(M38780,N38780,DAY(L38780)),OFFSET($AD$15:$AD$22,0,M38780-$AD$14),0)))),"Off","On")</f>
        <v>On</v>
      </c>
    </row>
    <row r="38781" spans="12:16" x14ac:dyDescent="0.25">
      <c r="L38781" s="57">
        <v>45812.75</v>
      </c>
      <c r="M38781" s="55">
        <f t="shared" si="1845"/>
        <v>2025</v>
      </c>
      <c r="N38781" s="55">
        <f t="shared" si="1846"/>
        <v>6</v>
      </c>
      <c r="O38781" s="55">
        <f t="shared" si="1847"/>
        <v>4</v>
      </c>
      <c r="P38781" s="54" t="str" cm="1">
        <f t="array" aca="1" ref="P38781" ca="1">IF(OR(O38781=1,O38781=7,INDEX($AD$28:$AO$51,HOUR(L38781)+1,N38781)&lt;&gt;"On",NOT(ISERROR(MATCH(DATE(M38781,N38781,DAY(L38781)),OFFSET($AD$15:$AD$22,0,M38781-$AD$14),0)))),"Off","On")</f>
        <v>On</v>
      </c>
    </row>
    <row r="38782" spans="12:16" x14ac:dyDescent="0.25">
      <c r="L38782" s="57">
        <v>45812.791666666664</v>
      </c>
      <c r="M38782" s="55">
        <f t="shared" si="1845"/>
        <v>2025</v>
      </c>
      <c r="N38782" s="55">
        <f t="shared" si="1846"/>
        <v>6</v>
      </c>
      <c r="O38782" s="55">
        <f t="shared" si="1847"/>
        <v>4</v>
      </c>
      <c r="P38782" s="54" t="str" cm="1">
        <f t="array" aca="1" ref="P38782" ca="1">IF(OR(O38782=1,O38782=7,INDEX($AD$28:$AO$51,HOUR(L38782)+1,N38782)&lt;&gt;"On",NOT(ISERROR(MATCH(DATE(M38782,N38782,DAY(L38782)),OFFSET($AD$15:$AD$22,0,M38782-$AD$14),0)))),"Off","On")</f>
        <v>On</v>
      </c>
    </row>
    <row r="38783" spans="12:16" x14ac:dyDescent="0.25">
      <c r="L38783" s="57">
        <v>45812.833333333336</v>
      </c>
      <c r="M38783" s="55">
        <f t="shared" si="1845"/>
        <v>2025</v>
      </c>
      <c r="N38783" s="55">
        <f t="shared" si="1846"/>
        <v>6</v>
      </c>
      <c r="O38783" s="55">
        <f t="shared" si="1847"/>
        <v>4</v>
      </c>
      <c r="P38783" s="54" t="str" cm="1">
        <f t="array" aca="1" ref="P38783" ca="1">IF(OR(O38783=1,O38783=7,INDEX($AD$28:$AO$51,HOUR(L38783)+1,N38783)&lt;&gt;"On",NOT(ISERROR(MATCH(DATE(M38783,N38783,DAY(L38783)),OFFSET($AD$15:$AD$22,0,M38783-$AD$14),0)))),"Off","On")</f>
        <v>On</v>
      </c>
    </row>
    <row r="38784" spans="12:16" x14ac:dyDescent="0.25">
      <c r="L38784" s="57">
        <v>45812.875</v>
      </c>
      <c r="M38784" s="55">
        <f t="shared" si="1845"/>
        <v>2025</v>
      </c>
      <c r="N38784" s="55">
        <f t="shared" si="1846"/>
        <v>6</v>
      </c>
      <c r="O38784" s="55">
        <f t="shared" si="1847"/>
        <v>4</v>
      </c>
      <c r="P38784" s="54" t="str" cm="1">
        <f t="array" aca="1" ref="P38784" ca="1">IF(OR(O38784=1,O38784=7,INDEX($AD$28:$AO$51,HOUR(L38784)+1,N38784)&lt;&gt;"On",NOT(ISERROR(MATCH(DATE(M38784,N38784,DAY(L38784)),OFFSET($AD$15:$AD$22,0,M38784-$AD$14),0)))),"Off","On")</f>
        <v>On</v>
      </c>
    </row>
    <row r="38785" spans="12:16" x14ac:dyDescent="0.25">
      <c r="L38785" s="57">
        <v>45812.916666666664</v>
      </c>
      <c r="M38785" s="55">
        <f t="shared" si="1845"/>
        <v>2025</v>
      </c>
      <c r="N38785" s="55">
        <f t="shared" si="1846"/>
        <v>6</v>
      </c>
      <c r="O38785" s="55">
        <f t="shared" si="1847"/>
        <v>4</v>
      </c>
      <c r="P38785" s="54" t="str" cm="1">
        <f t="array" aca="1" ref="P38785" ca="1">IF(OR(O38785=1,O38785=7,INDEX($AD$28:$AO$51,HOUR(L38785)+1,N38785)&lt;&gt;"On",NOT(ISERROR(MATCH(DATE(M38785,N38785,DAY(L38785)),OFFSET($AD$15:$AD$22,0,M38785-$AD$14),0)))),"Off","On")</f>
        <v>Off</v>
      </c>
    </row>
    <row r="38786" spans="12:16" x14ac:dyDescent="0.25">
      <c r="L38786" s="57">
        <v>45812.958333333336</v>
      </c>
      <c r="M38786" s="55">
        <f t="shared" si="1845"/>
        <v>2025</v>
      </c>
      <c r="N38786" s="55">
        <f t="shared" si="1846"/>
        <v>6</v>
      </c>
      <c r="O38786" s="55">
        <f t="shared" si="1847"/>
        <v>4</v>
      </c>
      <c r="P38786" s="54" t="str" cm="1">
        <f t="array" aca="1" ref="P38786" ca="1">IF(OR(O38786=1,O38786=7,INDEX($AD$28:$AO$51,HOUR(L38786)+1,N38786)&lt;&gt;"On",NOT(ISERROR(MATCH(DATE(M38786,N38786,DAY(L38786)),OFFSET($AD$15:$AD$22,0,M38786-$AD$14),0)))),"Off","On")</f>
        <v>Off</v>
      </c>
    </row>
    <row r="38787" spans="12:16" x14ac:dyDescent="0.25">
      <c r="L38787" s="57">
        <v>45813</v>
      </c>
      <c r="M38787" s="55">
        <f t="shared" si="1845"/>
        <v>2025</v>
      </c>
      <c r="N38787" s="55">
        <f t="shared" si="1846"/>
        <v>6</v>
      </c>
      <c r="O38787" s="55">
        <f t="shared" si="1847"/>
        <v>5</v>
      </c>
      <c r="P38787" s="54" t="str" cm="1">
        <f t="array" aca="1" ref="P38787" ca="1">IF(OR(O38787=1,O38787=7,INDEX($AD$28:$AO$51,HOUR(L38787)+1,N38787)&lt;&gt;"On",NOT(ISERROR(MATCH(DATE(M38787,N38787,DAY(L38787)),OFFSET($AD$15:$AD$22,0,M38787-$AD$14),0)))),"Off","On")</f>
        <v>Off</v>
      </c>
    </row>
    <row r="38788" spans="12:16" x14ac:dyDescent="0.25">
      <c r="L38788" s="57">
        <v>45813.041666666664</v>
      </c>
      <c r="M38788" s="55">
        <f t="shared" si="1845"/>
        <v>2025</v>
      </c>
      <c r="N38788" s="55">
        <f t="shared" si="1846"/>
        <v>6</v>
      </c>
      <c r="O38788" s="55">
        <f t="shared" si="1847"/>
        <v>5</v>
      </c>
      <c r="P38788" s="54" t="str" cm="1">
        <f t="array" aca="1" ref="P38788" ca="1">IF(OR(O38788=1,O38788=7,INDEX($AD$28:$AO$51,HOUR(L38788)+1,N38788)&lt;&gt;"On",NOT(ISERROR(MATCH(DATE(M38788,N38788,DAY(L38788)),OFFSET($AD$15:$AD$22,0,M38788-$AD$14),0)))),"Off","On")</f>
        <v>Off</v>
      </c>
    </row>
    <row r="38789" spans="12:16" x14ac:dyDescent="0.25">
      <c r="L38789" s="57">
        <v>45813.083333333336</v>
      </c>
      <c r="M38789" s="55">
        <f t="shared" si="1845"/>
        <v>2025</v>
      </c>
      <c r="N38789" s="55">
        <f t="shared" si="1846"/>
        <v>6</v>
      </c>
      <c r="O38789" s="55">
        <f t="shared" si="1847"/>
        <v>5</v>
      </c>
      <c r="P38789" s="54" t="str" cm="1">
        <f t="array" aca="1" ref="P38789" ca="1">IF(OR(O38789=1,O38789=7,INDEX($AD$28:$AO$51,HOUR(L38789)+1,N38789)&lt;&gt;"On",NOT(ISERROR(MATCH(DATE(M38789,N38789,DAY(L38789)),OFFSET($AD$15:$AD$22,0,M38789-$AD$14),0)))),"Off","On")</f>
        <v>Off</v>
      </c>
    </row>
    <row r="38790" spans="12:16" x14ac:dyDescent="0.25">
      <c r="L38790" s="57">
        <v>45813.125</v>
      </c>
      <c r="M38790" s="55">
        <f t="shared" si="1845"/>
        <v>2025</v>
      </c>
      <c r="N38790" s="55">
        <f t="shared" si="1846"/>
        <v>6</v>
      </c>
      <c r="O38790" s="55">
        <f t="shared" si="1847"/>
        <v>5</v>
      </c>
      <c r="P38790" s="54" t="str" cm="1">
        <f t="array" aca="1" ref="P38790" ca="1">IF(OR(O38790=1,O38790=7,INDEX($AD$28:$AO$51,HOUR(L38790)+1,N38790)&lt;&gt;"On",NOT(ISERROR(MATCH(DATE(M38790,N38790,DAY(L38790)),OFFSET($AD$15:$AD$22,0,M38790-$AD$14),0)))),"Off","On")</f>
        <v>Off</v>
      </c>
    </row>
    <row r="38791" spans="12:16" x14ac:dyDescent="0.25">
      <c r="L38791" s="57">
        <v>45813.166666666664</v>
      </c>
      <c r="M38791" s="55">
        <f t="shared" si="1845"/>
        <v>2025</v>
      </c>
      <c r="N38791" s="55">
        <f t="shared" si="1846"/>
        <v>6</v>
      </c>
      <c r="O38791" s="55">
        <f t="shared" si="1847"/>
        <v>5</v>
      </c>
      <c r="P38791" s="54" t="str" cm="1">
        <f t="array" aca="1" ref="P38791" ca="1">IF(OR(O38791=1,O38791=7,INDEX($AD$28:$AO$51,HOUR(L38791)+1,N38791)&lt;&gt;"On",NOT(ISERROR(MATCH(DATE(M38791,N38791,DAY(L38791)),OFFSET($AD$15:$AD$22,0,M38791-$AD$14),0)))),"Off","On")</f>
        <v>Off</v>
      </c>
    </row>
    <row r="38792" spans="12:16" x14ac:dyDescent="0.25">
      <c r="L38792" s="57">
        <v>45813.208333333336</v>
      </c>
      <c r="M38792" s="55">
        <f t="shared" si="1845"/>
        <v>2025</v>
      </c>
      <c r="N38792" s="55">
        <f t="shared" si="1846"/>
        <v>6</v>
      </c>
      <c r="O38792" s="55">
        <f t="shared" si="1847"/>
        <v>5</v>
      </c>
      <c r="P38792" s="54" t="str" cm="1">
        <f t="array" aca="1" ref="P38792" ca="1">IF(OR(O38792=1,O38792=7,INDEX($AD$28:$AO$51,HOUR(L38792)+1,N38792)&lt;&gt;"On",NOT(ISERROR(MATCH(DATE(M38792,N38792,DAY(L38792)),OFFSET($AD$15:$AD$22,0,M38792-$AD$14),0)))),"Off","On")</f>
        <v>Off</v>
      </c>
    </row>
    <row r="38793" spans="12:16" x14ac:dyDescent="0.25">
      <c r="L38793" s="57">
        <v>45813.25</v>
      </c>
      <c r="M38793" s="55">
        <f t="shared" si="1845"/>
        <v>2025</v>
      </c>
      <c r="N38793" s="55">
        <f t="shared" si="1846"/>
        <v>6</v>
      </c>
      <c r="O38793" s="55">
        <f t="shared" si="1847"/>
        <v>5</v>
      </c>
      <c r="P38793" s="54" t="str" cm="1">
        <f t="array" aca="1" ref="P38793" ca="1">IF(OR(O38793=1,O38793=7,INDEX($AD$28:$AO$51,HOUR(L38793)+1,N38793)&lt;&gt;"On",NOT(ISERROR(MATCH(DATE(M38793,N38793,DAY(L38793)),OFFSET($AD$15:$AD$22,0,M38793-$AD$14),0)))),"Off","On")</f>
        <v>Off</v>
      </c>
    </row>
    <row r="38794" spans="12:16" x14ac:dyDescent="0.25">
      <c r="L38794" s="57">
        <v>45813.291666666664</v>
      </c>
      <c r="M38794" s="55">
        <f t="shared" si="1845"/>
        <v>2025</v>
      </c>
      <c r="N38794" s="55">
        <f t="shared" si="1846"/>
        <v>6</v>
      </c>
      <c r="O38794" s="55">
        <f t="shared" si="1847"/>
        <v>5</v>
      </c>
      <c r="P38794" s="54" t="str" cm="1">
        <f t="array" aca="1" ref="P38794" ca="1">IF(OR(O38794=1,O38794=7,INDEX($AD$28:$AO$51,HOUR(L38794)+1,N38794)&lt;&gt;"On",NOT(ISERROR(MATCH(DATE(M38794,N38794,DAY(L38794)),OFFSET($AD$15:$AD$22,0,M38794-$AD$14),0)))),"Off","On")</f>
        <v>Off</v>
      </c>
    </row>
    <row r="38795" spans="12:16" x14ac:dyDescent="0.25">
      <c r="L38795" s="57">
        <v>45813.333333333336</v>
      </c>
      <c r="M38795" s="55">
        <f t="shared" si="1845"/>
        <v>2025</v>
      </c>
      <c r="N38795" s="55">
        <f t="shared" si="1846"/>
        <v>6</v>
      </c>
      <c r="O38795" s="55">
        <f t="shared" si="1847"/>
        <v>5</v>
      </c>
      <c r="P38795" s="54" t="str" cm="1">
        <f t="array" aca="1" ref="P38795" ca="1">IF(OR(O38795=1,O38795=7,INDEX($AD$28:$AO$51,HOUR(L38795)+1,N38795)&lt;&gt;"On",NOT(ISERROR(MATCH(DATE(M38795,N38795,DAY(L38795)),OFFSET($AD$15:$AD$22,0,M38795-$AD$14),0)))),"Off","On")</f>
        <v>Off</v>
      </c>
    </row>
    <row r="38796" spans="12:16" x14ac:dyDescent="0.25">
      <c r="L38796" s="57">
        <v>45813.375</v>
      </c>
      <c r="M38796" s="55">
        <f t="shared" ref="M38796:M38859" si="1848">YEAR(L38796)</f>
        <v>2025</v>
      </c>
      <c r="N38796" s="55">
        <f t="shared" ref="N38796:N38859" si="1849">MONTH(L38796)</f>
        <v>6</v>
      </c>
      <c r="O38796" s="55">
        <f t="shared" ref="O38796:O38859" si="1850">WEEKDAY(L38796)</f>
        <v>5</v>
      </c>
      <c r="P38796" s="54" t="str" cm="1">
        <f t="array" aca="1" ref="P38796" ca="1">IF(OR(O38796=1,O38796=7,INDEX($AD$28:$AO$51,HOUR(L38796)+1,N38796)&lt;&gt;"On",NOT(ISERROR(MATCH(DATE(M38796,N38796,DAY(L38796)),OFFSET($AD$15:$AD$22,0,M38796-$AD$14),0)))),"Off","On")</f>
        <v>Off</v>
      </c>
    </row>
    <row r="38797" spans="12:16" x14ac:dyDescent="0.25">
      <c r="L38797" s="57">
        <v>45813.416666666664</v>
      </c>
      <c r="M38797" s="55">
        <f t="shared" si="1848"/>
        <v>2025</v>
      </c>
      <c r="N38797" s="55">
        <f t="shared" si="1849"/>
        <v>6</v>
      </c>
      <c r="O38797" s="55">
        <f t="shared" si="1850"/>
        <v>5</v>
      </c>
      <c r="P38797" s="54" t="str" cm="1">
        <f t="array" aca="1" ref="P38797" ca="1">IF(OR(O38797=1,O38797=7,INDEX($AD$28:$AO$51,HOUR(L38797)+1,N38797)&lt;&gt;"On",NOT(ISERROR(MATCH(DATE(M38797,N38797,DAY(L38797)),OFFSET($AD$15:$AD$22,0,M38797-$AD$14),0)))),"Off","On")</f>
        <v>Off</v>
      </c>
    </row>
    <row r="38798" spans="12:16" x14ac:dyDescent="0.25">
      <c r="L38798" s="57">
        <v>45813.458333333336</v>
      </c>
      <c r="M38798" s="55">
        <f t="shared" si="1848"/>
        <v>2025</v>
      </c>
      <c r="N38798" s="55">
        <f t="shared" si="1849"/>
        <v>6</v>
      </c>
      <c r="O38798" s="55">
        <f t="shared" si="1850"/>
        <v>5</v>
      </c>
      <c r="P38798" s="54" t="str" cm="1">
        <f t="array" aca="1" ref="P38798" ca="1">IF(OR(O38798=1,O38798=7,INDEX($AD$28:$AO$51,HOUR(L38798)+1,N38798)&lt;&gt;"On",NOT(ISERROR(MATCH(DATE(M38798,N38798,DAY(L38798)),OFFSET($AD$15:$AD$22,0,M38798-$AD$14),0)))),"Off","On")</f>
        <v>Off</v>
      </c>
    </row>
    <row r="38799" spans="12:16" x14ac:dyDescent="0.25">
      <c r="L38799" s="57">
        <v>45813.5</v>
      </c>
      <c r="M38799" s="55">
        <f t="shared" si="1848"/>
        <v>2025</v>
      </c>
      <c r="N38799" s="55">
        <f t="shared" si="1849"/>
        <v>6</v>
      </c>
      <c r="O38799" s="55">
        <f t="shared" si="1850"/>
        <v>5</v>
      </c>
      <c r="P38799" s="54" t="str" cm="1">
        <f t="array" aca="1" ref="P38799" ca="1">IF(OR(O38799=1,O38799=7,INDEX($AD$28:$AO$51,HOUR(L38799)+1,N38799)&lt;&gt;"On",NOT(ISERROR(MATCH(DATE(M38799,N38799,DAY(L38799)),OFFSET($AD$15:$AD$22,0,M38799-$AD$14),0)))),"Off","On")</f>
        <v>Off</v>
      </c>
    </row>
    <row r="38800" spans="12:16" x14ac:dyDescent="0.25">
      <c r="L38800" s="57">
        <v>45813.541666666664</v>
      </c>
      <c r="M38800" s="55">
        <f t="shared" si="1848"/>
        <v>2025</v>
      </c>
      <c r="N38800" s="55">
        <f t="shared" si="1849"/>
        <v>6</v>
      </c>
      <c r="O38800" s="55">
        <f t="shared" si="1850"/>
        <v>5</v>
      </c>
      <c r="P38800" s="54" t="str" cm="1">
        <f t="array" aca="1" ref="P38800" ca="1">IF(OR(O38800=1,O38800=7,INDEX($AD$28:$AO$51,HOUR(L38800)+1,N38800)&lt;&gt;"On",NOT(ISERROR(MATCH(DATE(M38800,N38800,DAY(L38800)),OFFSET($AD$15:$AD$22,0,M38800-$AD$14),0)))),"Off","On")</f>
        <v>Off</v>
      </c>
    </row>
    <row r="38801" spans="12:16" x14ac:dyDescent="0.25">
      <c r="L38801" s="57">
        <v>45813.583333333336</v>
      </c>
      <c r="M38801" s="55">
        <f t="shared" si="1848"/>
        <v>2025</v>
      </c>
      <c r="N38801" s="55">
        <f t="shared" si="1849"/>
        <v>6</v>
      </c>
      <c r="O38801" s="55">
        <f t="shared" si="1850"/>
        <v>5</v>
      </c>
      <c r="P38801" s="54" t="str" cm="1">
        <f t="array" aca="1" ref="P38801" ca="1">IF(OR(O38801=1,O38801=7,INDEX($AD$28:$AO$51,HOUR(L38801)+1,N38801)&lt;&gt;"On",NOT(ISERROR(MATCH(DATE(M38801,N38801,DAY(L38801)),OFFSET($AD$15:$AD$22,0,M38801-$AD$14),0)))),"Off","On")</f>
        <v>Off</v>
      </c>
    </row>
    <row r="38802" spans="12:16" x14ac:dyDescent="0.25">
      <c r="L38802" s="57">
        <v>45813.625</v>
      </c>
      <c r="M38802" s="55">
        <f t="shared" si="1848"/>
        <v>2025</v>
      </c>
      <c r="N38802" s="55">
        <f t="shared" si="1849"/>
        <v>6</v>
      </c>
      <c r="O38802" s="55">
        <f t="shared" si="1850"/>
        <v>5</v>
      </c>
      <c r="P38802" s="54" t="str" cm="1">
        <f t="array" aca="1" ref="P38802" ca="1">IF(OR(O38802=1,O38802=7,INDEX($AD$28:$AO$51,HOUR(L38802)+1,N38802)&lt;&gt;"On",NOT(ISERROR(MATCH(DATE(M38802,N38802,DAY(L38802)),OFFSET($AD$15:$AD$22,0,M38802-$AD$14),0)))),"Off","On")</f>
        <v>On</v>
      </c>
    </row>
    <row r="38803" spans="12:16" x14ac:dyDescent="0.25">
      <c r="L38803" s="57">
        <v>45813.666666666664</v>
      </c>
      <c r="M38803" s="55">
        <f t="shared" si="1848"/>
        <v>2025</v>
      </c>
      <c r="N38803" s="55">
        <f t="shared" si="1849"/>
        <v>6</v>
      </c>
      <c r="O38803" s="55">
        <f t="shared" si="1850"/>
        <v>5</v>
      </c>
      <c r="P38803" s="54" t="str" cm="1">
        <f t="array" aca="1" ref="P38803" ca="1">IF(OR(O38803=1,O38803=7,INDEX($AD$28:$AO$51,HOUR(L38803)+1,N38803)&lt;&gt;"On",NOT(ISERROR(MATCH(DATE(M38803,N38803,DAY(L38803)),OFFSET($AD$15:$AD$22,0,M38803-$AD$14),0)))),"Off","On")</f>
        <v>On</v>
      </c>
    </row>
    <row r="38804" spans="12:16" x14ac:dyDescent="0.25">
      <c r="L38804" s="57">
        <v>45813.708333333336</v>
      </c>
      <c r="M38804" s="55">
        <f t="shared" si="1848"/>
        <v>2025</v>
      </c>
      <c r="N38804" s="55">
        <f t="shared" si="1849"/>
        <v>6</v>
      </c>
      <c r="O38804" s="55">
        <f t="shared" si="1850"/>
        <v>5</v>
      </c>
      <c r="P38804" s="54" t="str" cm="1">
        <f t="array" aca="1" ref="P38804" ca="1">IF(OR(O38804=1,O38804=7,INDEX($AD$28:$AO$51,HOUR(L38804)+1,N38804)&lt;&gt;"On",NOT(ISERROR(MATCH(DATE(M38804,N38804,DAY(L38804)),OFFSET($AD$15:$AD$22,0,M38804-$AD$14),0)))),"Off","On")</f>
        <v>On</v>
      </c>
    </row>
    <row r="38805" spans="12:16" x14ac:dyDescent="0.25">
      <c r="L38805" s="57">
        <v>45813.75</v>
      </c>
      <c r="M38805" s="55">
        <f t="shared" si="1848"/>
        <v>2025</v>
      </c>
      <c r="N38805" s="55">
        <f t="shared" si="1849"/>
        <v>6</v>
      </c>
      <c r="O38805" s="55">
        <f t="shared" si="1850"/>
        <v>5</v>
      </c>
      <c r="P38805" s="54" t="str" cm="1">
        <f t="array" aca="1" ref="P38805" ca="1">IF(OR(O38805=1,O38805=7,INDEX($AD$28:$AO$51,HOUR(L38805)+1,N38805)&lt;&gt;"On",NOT(ISERROR(MATCH(DATE(M38805,N38805,DAY(L38805)),OFFSET($AD$15:$AD$22,0,M38805-$AD$14),0)))),"Off","On")</f>
        <v>On</v>
      </c>
    </row>
    <row r="38806" spans="12:16" x14ac:dyDescent="0.25">
      <c r="L38806" s="57">
        <v>45813.791666666664</v>
      </c>
      <c r="M38806" s="55">
        <f t="shared" si="1848"/>
        <v>2025</v>
      </c>
      <c r="N38806" s="55">
        <f t="shared" si="1849"/>
        <v>6</v>
      </c>
      <c r="O38806" s="55">
        <f t="shared" si="1850"/>
        <v>5</v>
      </c>
      <c r="P38806" s="54" t="str" cm="1">
        <f t="array" aca="1" ref="P38806" ca="1">IF(OR(O38806=1,O38806=7,INDEX($AD$28:$AO$51,HOUR(L38806)+1,N38806)&lt;&gt;"On",NOT(ISERROR(MATCH(DATE(M38806,N38806,DAY(L38806)),OFFSET($AD$15:$AD$22,0,M38806-$AD$14),0)))),"Off","On")</f>
        <v>On</v>
      </c>
    </row>
    <row r="38807" spans="12:16" x14ac:dyDescent="0.25">
      <c r="L38807" s="57">
        <v>45813.833333333336</v>
      </c>
      <c r="M38807" s="55">
        <f t="shared" si="1848"/>
        <v>2025</v>
      </c>
      <c r="N38807" s="55">
        <f t="shared" si="1849"/>
        <v>6</v>
      </c>
      <c r="O38807" s="55">
        <f t="shared" si="1850"/>
        <v>5</v>
      </c>
      <c r="P38807" s="54" t="str" cm="1">
        <f t="array" aca="1" ref="P38807" ca="1">IF(OR(O38807=1,O38807=7,INDEX($AD$28:$AO$51,HOUR(L38807)+1,N38807)&lt;&gt;"On",NOT(ISERROR(MATCH(DATE(M38807,N38807,DAY(L38807)),OFFSET($AD$15:$AD$22,0,M38807-$AD$14),0)))),"Off","On")</f>
        <v>On</v>
      </c>
    </row>
    <row r="38808" spans="12:16" x14ac:dyDescent="0.25">
      <c r="L38808" s="57">
        <v>45813.875</v>
      </c>
      <c r="M38808" s="55">
        <f t="shared" si="1848"/>
        <v>2025</v>
      </c>
      <c r="N38808" s="55">
        <f t="shared" si="1849"/>
        <v>6</v>
      </c>
      <c r="O38808" s="55">
        <f t="shared" si="1850"/>
        <v>5</v>
      </c>
      <c r="P38808" s="54" t="str" cm="1">
        <f t="array" aca="1" ref="P38808" ca="1">IF(OR(O38808=1,O38808=7,INDEX($AD$28:$AO$51,HOUR(L38808)+1,N38808)&lt;&gt;"On",NOT(ISERROR(MATCH(DATE(M38808,N38808,DAY(L38808)),OFFSET($AD$15:$AD$22,0,M38808-$AD$14),0)))),"Off","On")</f>
        <v>On</v>
      </c>
    </row>
    <row r="38809" spans="12:16" x14ac:dyDescent="0.25">
      <c r="L38809" s="57">
        <v>45813.916666666664</v>
      </c>
      <c r="M38809" s="55">
        <f t="shared" si="1848"/>
        <v>2025</v>
      </c>
      <c r="N38809" s="55">
        <f t="shared" si="1849"/>
        <v>6</v>
      </c>
      <c r="O38809" s="55">
        <f t="shared" si="1850"/>
        <v>5</v>
      </c>
      <c r="P38809" s="54" t="str" cm="1">
        <f t="array" aca="1" ref="P38809" ca="1">IF(OR(O38809=1,O38809=7,INDEX($AD$28:$AO$51,HOUR(L38809)+1,N38809)&lt;&gt;"On",NOT(ISERROR(MATCH(DATE(M38809,N38809,DAY(L38809)),OFFSET($AD$15:$AD$22,0,M38809-$AD$14),0)))),"Off","On")</f>
        <v>Off</v>
      </c>
    </row>
    <row r="38810" spans="12:16" x14ac:dyDescent="0.25">
      <c r="L38810" s="57">
        <v>45813.958333333336</v>
      </c>
      <c r="M38810" s="55">
        <f t="shared" si="1848"/>
        <v>2025</v>
      </c>
      <c r="N38810" s="55">
        <f t="shared" si="1849"/>
        <v>6</v>
      </c>
      <c r="O38810" s="55">
        <f t="shared" si="1850"/>
        <v>5</v>
      </c>
      <c r="P38810" s="54" t="str" cm="1">
        <f t="array" aca="1" ref="P38810" ca="1">IF(OR(O38810=1,O38810=7,INDEX($AD$28:$AO$51,HOUR(L38810)+1,N38810)&lt;&gt;"On",NOT(ISERROR(MATCH(DATE(M38810,N38810,DAY(L38810)),OFFSET($AD$15:$AD$22,0,M38810-$AD$14),0)))),"Off","On")</f>
        <v>Off</v>
      </c>
    </row>
    <row r="38811" spans="12:16" x14ac:dyDescent="0.25">
      <c r="L38811" s="57">
        <v>45814</v>
      </c>
      <c r="M38811" s="55">
        <f t="shared" si="1848"/>
        <v>2025</v>
      </c>
      <c r="N38811" s="55">
        <f t="shared" si="1849"/>
        <v>6</v>
      </c>
      <c r="O38811" s="55">
        <f t="shared" si="1850"/>
        <v>6</v>
      </c>
      <c r="P38811" s="54" t="str" cm="1">
        <f t="array" aca="1" ref="P38811" ca="1">IF(OR(O38811=1,O38811=7,INDEX($AD$28:$AO$51,HOUR(L38811)+1,N38811)&lt;&gt;"On",NOT(ISERROR(MATCH(DATE(M38811,N38811,DAY(L38811)),OFFSET($AD$15:$AD$22,0,M38811-$AD$14),0)))),"Off","On")</f>
        <v>Off</v>
      </c>
    </row>
    <row r="38812" spans="12:16" x14ac:dyDescent="0.25">
      <c r="L38812" s="57">
        <v>45814.041666666664</v>
      </c>
      <c r="M38812" s="55">
        <f t="shared" si="1848"/>
        <v>2025</v>
      </c>
      <c r="N38812" s="55">
        <f t="shared" si="1849"/>
        <v>6</v>
      </c>
      <c r="O38812" s="55">
        <f t="shared" si="1850"/>
        <v>6</v>
      </c>
      <c r="P38812" s="54" t="str" cm="1">
        <f t="array" aca="1" ref="P38812" ca="1">IF(OR(O38812=1,O38812=7,INDEX($AD$28:$AO$51,HOUR(L38812)+1,N38812)&lt;&gt;"On",NOT(ISERROR(MATCH(DATE(M38812,N38812,DAY(L38812)),OFFSET($AD$15:$AD$22,0,M38812-$AD$14),0)))),"Off","On")</f>
        <v>Off</v>
      </c>
    </row>
    <row r="38813" spans="12:16" x14ac:dyDescent="0.25">
      <c r="L38813" s="57">
        <v>45814.083333333336</v>
      </c>
      <c r="M38813" s="55">
        <f t="shared" si="1848"/>
        <v>2025</v>
      </c>
      <c r="N38813" s="55">
        <f t="shared" si="1849"/>
        <v>6</v>
      </c>
      <c r="O38813" s="55">
        <f t="shared" si="1850"/>
        <v>6</v>
      </c>
      <c r="P38813" s="54" t="str" cm="1">
        <f t="array" aca="1" ref="P38813" ca="1">IF(OR(O38813=1,O38813=7,INDEX($AD$28:$AO$51,HOUR(L38813)+1,N38813)&lt;&gt;"On",NOT(ISERROR(MATCH(DATE(M38813,N38813,DAY(L38813)),OFFSET($AD$15:$AD$22,0,M38813-$AD$14),0)))),"Off","On")</f>
        <v>Off</v>
      </c>
    </row>
    <row r="38814" spans="12:16" x14ac:dyDescent="0.25">
      <c r="L38814" s="57">
        <v>45814.125</v>
      </c>
      <c r="M38814" s="55">
        <f t="shared" si="1848"/>
        <v>2025</v>
      </c>
      <c r="N38814" s="55">
        <f t="shared" si="1849"/>
        <v>6</v>
      </c>
      <c r="O38814" s="55">
        <f t="shared" si="1850"/>
        <v>6</v>
      </c>
      <c r="P38814" s="54" t="str" cm="1">
        <f t="array" aca="1" ref="P38814" ca="1">IF(OR(O38814=1,O38814=7,INDEX($AD$28:$AO$51,HOUR(L38814)+1,N38814)&lt;&gt;"On",NOT(ISERROR(MATCH(DATE(M38814,N38814,DAY(L38814)),OFFSET($AD$15:$AD$22,0,M38814-$AD$14),0)))),"Off","On")</f>
        <v>Off</v>
      </c>
    </row>
    <row r="38815" spans="12:16" x14ac:dyDescent="0.25">
      <c r="L38815" s="57">
        <v>45814.166666666664</v>
      </c>
      <c r="M38815" s="55">
        <f t="shared" si="1848"/>
        <v>2025</v>
      </c>
      <c r="N38815" s="55">
        <f t="shared" si="1849"/>
        <v>6</v>
      </c>
      <c r="O38815" s="55">
        <f t="shared" si="1850"/>
        <v>6</v>
      </c>
      <c r="P38815" s="54" t="str" cm="1">
        <f t="array" aca="1" ref="P38815" ca="1">IF(OR(O38815=1,O38815=7,INDEX($AD$28:$AO$51,HOUR(L38815)+1,N38815)&lt;&gt;"On",NOT(ISERROR(MATCH(DATE(M38815,N38815,DAY(L38815)),OFFSET($AD$15:$AD$22,0,M38815-$AD$14),0)))),"Off","On")</f>
        <v>Off</v>
      </c>
    </row>
    <row r="38816" spans="12:16" x14ac:dyDescent="0.25">
      <c r="L38816" s="57">
        <v>45814.208333333336</v>
      </c>
      <c r="M38816" s="55">
        <f t="shared" si="1848"/>
        <v>2025</v>
      </c>
      <c r="N38816" s="55">
        <f t="shared" si="1849"/>
        <v>6</v>
      </c>
      <c r="O38816" s="55">
        <f t="shared" si="1850"/>
        <v>6</v>
      </c>
      <c r="P38816" s="54" t="str" cm="1">
        <f t="array" aca="1" ref="P38816" ca="1">IF(OR(O38816=1,O38816=7,INDEX($AD$28:$AO$51,HOUR(L38816)+1,N38816)&lt;&gt;"On",NOT(ISERROR(MATCH(DATE(M38816,N38816,DAY(L38816)),OFFSET($AD$15:$AD$22,0,M38816-$AD$14),0)))),"Off","On")</f>
        <v>Off</v>
      </c>
    </row>
    <row r="38817" spans="12:16" x14ac:dyDescent="0.25">
      <c r="L38817" s="57">
        <v>45814.25</v>
      </c>
      <c r="M38817" s="55">
        <f t="shared" si="1848"/>
        <v>2025</v>
      </c>
      <c r="N38817" s="55">
        <f t="shared" si="1849"/>
        <v>6</v>
      </c>
      <c r="O38817" s="55">
        <f t="shared" si="1850"/>
        <v>6</v>
      </c>
      <c r="P38817" s="54" t="str" cm="1">
        <f t="array" aca="1" ref="P38817" ca="1">IF(OR(O38817=1,O38817=7,INDEX($AD$28:$AO$51,HOUR(L38817)+1,N38817)&lt;&gt;"On",NOT(ISERROR(MATCH(DATE(M38817,N38817,DAY(L38817)),OFFSET($AD$15:$AD$22,0,M38817-$AD$14),0)))),"Off","On")</f>
        <v>Off</v>
      </c>
    </row>
    <row r="38818" spans="12:16" x14ac:dyDescent="0.25">
      <c r="L38818" s="57">
        <v>45814.291666666664</v>
      </c>
      <c r="M38818" s="55">
        <f t="shared" si="1848"/>
        <v>2025</v>
      </c>
      <c r="N38818" s="55">
        <f t="shared" si="1849"/>
        <v>6</v>
      </c>
      <c r="O38818" s="55">
        <f t="shared" si="1850"/>
        <v>6</v>
      </c>
      <c r="P38818" s="54" t="str" cm="1">
        <f t="array" aca="1" ref="P38818" ca="1">IF(OR(O38818=1,O38818=7,INDEX($AD$28:$AO$51,HOUR(L38818)+1,N38818)&lt;&gt;"On",NOT(ISERROR(MATCH(DATE(M38818,N38818,DAY(L38818)),OFFSET($AD$15:$AD$22,0,M38818-$AD$14),0)))),"Off","On")</f>
        <v>Off</v>
      </c>
    </row>
    <row r="38819" spans="12:16" x14ac:dyDescent="0.25">
      <c r="L38819" s="57">
        <v>45814.333333333336</v>
      </c>
      <c r="M38819" s="55">
        <f t="shared" si="1848"/>
        <v>2025</v>
      </c>
      <c r="N38819" s="55">
        <f t="shared" si="1849"/>
        <v>6</v>
      </c>
      <c r="O38819" s="55">
        <f t="shared" si="1850"/>
        <v>6</v>
      </c>
      <c r="P38819" s="54" t="str" cm="1">
        <f t="array" aca="1" ref="P38819" ca="1">IF(OR(O38819=1,O38819=7,INDEX($AD$28:$AO$51,HOUR(L38819)+1,N38819)&lt;&gt;"On",NOT(ISERROR(MATCH(DATE(M38819,N38819,DAY(L38819)),OFFSET($AD$15:$AD$22,0,M38819-$AD$14),0)))),"Off","On")</f>
        <v>Off</v>
      </c>
    </row>
    <row r="38820" spans="12:16" x14ac:dyDescent="0.25">
      <c r="L38820" s="57">
        <v>45814.375</v>
      </c>
      <c r="M38820" s="55">
        <f t="shared" si="1848"/>
        <v>2025</v>
      </c>
      <c r="N38820" s="55">
        <f t="shared" si="1849"/>
        <v>6</v>
      </c>
      <c r="O38820" s="55">
        <f t="shared" si="1850"/>
        <v>6</v>
      </c>
      <c r="P38820" s="54" t="str" cm="1">
        <f t="array" aca="1" ref="P38820" ca="1">IF(OR(O38820=1,O38820=7,INDEX($AD$28:$AO$51,HOUR(L38820)+1,N38820)&lt;&gt;"On",NOT(ISERROR(MATCH(DATE(M38820,N38820,DAY(L38820)),OFFSET($AD$15:$AD$22,0,M38820-$AD$14),0)))),"Off","On")</f>
        <v>Off</v>
      </c>
    </row>
    <row r="38821" spans="12:16" x14ac:dyDescent="0.25">
      <c r="L38821" s="57">
        <v>45814.416666666664</v>
      </c>
      <c r="M38821" s="55">
        <f t="shared" si="1848"/>
        <v>2025</v>
      </c>
      <c r="N38821" s="55">
        <f t="shared" si="1849"/>
        <v>6</v>
      </c>
      <c r="O38821" s="55">
        <f t="shared" si="1850"/>
        <v>6</v>
      </c>
      <c r="P38821" s="54" t="str" cm="1">
        <f t="array" aca="1" ref="P38821" ca="1">IF(OR(O38821=1,O38821=7,INDEX($AD$28:$AO$51,HOUR(L38821)+1,N38821)&lt;&gt;"On",NOT(ISERROR(MATCH(DATE(M38821,N38821,DAY(L38821)),OFFSET($AD$15:$AD$22,0,M38821-$AD$14),0)))),"Off","On")</f>
        <v>Off</v>
      </c>
    </row>
    <row r="38822" spans="12:16" x14ac:dyDescent="0.25">
      <c r="L38822" s="57">
        <v>45814.458333333336</v>
      </c>
      <c r="M38822" s="55">
        <f t="shared" si="1848"/>
        <v>2025</v>
      </c>
      <c r="N38822" s="55">
        <f t="shared" si="1849"/>
        <v>6</v>
      </c>
      <c r="O38822" s="55">
        <f t="shared" si="1850"/>
        <v>6</v>
      </c>
      <c r="P38822" s="54" t="str" cm="1">
        <f t="array" aca="1" ref="P38822" ca="1">IF(OR(O38822=1,O38822=7,INDEX($AD$28:$AO$51,HOUR(L38822)+1,N38822)&lt;&gt;"On",NOT(ISERROR(MATCH(DATE(M38822,N38822,DAY(L38822)),OFFSET($AD$15:$AD$22,0,M38822-$AD$14),0)))),"Off","On")</f>
        <v>Off</v>
      </c>
    </row>
    <row r="38823" spans="12:16" x14ac:dyDescent="0.25">
      <c r="L38823" s="57">
        <v>45814.5</v>
      </c>
      <c r="M38823" s="55">
        <f t="shared" si="1848"/>
        <v>2025</v>
      </c>
      <c r="N38823" s="55">
        <f t="shared" si="1849"/>
        <v>6</v>
      </c>
      <c r="O38823" s="55">
        <f t="shared" si="1850"/>
        <v>6</v>
      </c>
      <c r="P38823" s="54" t="str" cm="1">
        <f t="array" aca="1" ref="P38823" ca="1">IF(OR(O38823=1,O38823=7,INDEX($AD$28:$AO$51,HOUR(L38823)+1,N38823)&lt;&gt;"On",NOT(ISERROR(MATCH(DATE(M38823,N38823,DAY(L38823)),OFFSET($AD$15:$AD$22,0,M38823-$AD$14),0)))),"Off","On")</f>
        <v>Off</v>
      </c>
    </row>
    <row r="38824" spans="12:16" x14ac:dyDescent="0.25">
      <c r="L38824" s="57">
        <v>45814.541666666664</v>
      </c>
      <c r="M38824" s="55">
        <f t="shared" si="1848"/>
        <v>2025</v>
      </c>
      <c r="N38824" s="55">
        <f t="shared" si="1849"/>
        <v>6</v>
      </c>
      <c r="O38824" s="55">
        <f t="shared" si="1850"/>
        <v>6</v>
      </c>
      <c r="P38824" s="54" t="str" cm="1">
        <f t="array" aca="1" ref="P38824" ca="1">IF(OR(O38824=1,O38824=7,INDEX($AD$28:$AO$51,HOUR(L38824)+1,N38824)&lt;&gt;"On",NOT(ISERROR(MATCH(DATE(M38824,N38824,DAY(L38824)),OFFSET($AD$15:$AD$22,0,M38824-$AD$14),0)))),"Off","On")</f>
        <v>Off</v>
      </c>
    </row>
    <row r="38825" spans="12:16" x14ac:dyDescent="0.25">
      <c r="L38825" s="57">
        <v>45814.583333333336</v>
      </c>
      <c r="M38825" s="55">
        <f t="shared" si="1848"/>
        <v>2025</v>
      </c>
      <c r="N38825" s="55">
        <f t="shared" si="1849"/>
        <v>6</v>
      </c>
      <c r="O38825" s="55">
        <f t="shared" si="1850"/>
        <v>6</v>
      </c>
      <c r="P38825" s="54" t="str" cm="1">
        <f t="array" aca="1" ref="P38825" ca="1">IF(OR(O38825=1,O38825=7,INDEX($AD$28:$AO$51,HOUR(L38825)+1,N38825)&lt;&gt;"On",NOT(ISERROR(MATCH(DATE(M38825,N38825,DAY(L38825)),OFFSET($AD$15:$AD$22,0,M38825-$AD$14),0)))),"Off","On")</f>
        <v>Off</v>
      </c>
    </row>
    <row r="38826" spans="12:16" x14ac:dyDescent="0.25">
      <c r="L38826" s="57">
        <v>45814.625</v>
      </c>
      <c r="M38826" s="55">
        <f t="shared" si="1848"/>
        <v>2025</v>
      </c>
      <c r="N38826" s="55">
        <f t="shared" si="1849"/>
        <v>6</v>
      </c>
      <c r="O38826" s="55">
        <f t="shared" si="1850"/>
        <v>6</v>
      </c>
      <c r="P38826" s="54" t="str" cm="1">
        <f t="array" aca="1" ref="P38826" ca="1">IF(OR(O38826=1,O38826=7,INDEX($AD$28:$AO$51,HOUR(L38826)+1,N38826)&lt;&gt;"On",NOT(ISERROR(MATCH(DATE(M38826,N38826,DAY(L38826)),OFFSET($AD$15:$AD$22,0,M38826-$AD$14),0)))),"Off","On")</f>
        <v>On</v>
      </c>
    </row>
    <row r="38827" spans="12:16" x14ac:dyDescent="0.25">
      <c r="L38827" s="57">
        <v>45814.666666666664</v>
      </c>
      <c r="M38827" s="55">
        <f t="shared" si="1848"/>
        <v>2025</v>
      </c>
      <c r="N38827" s="55">
        <f t="shared" si="1849"/>
        <v>6</v>
      </c>
      <c r="O38827" s="55">
        <f t="shared" si="1850"/>
        <v>6</v>
      </c>
      <c r="P38827" s="54" t="str" cm="1">
        <f t="array" aca="1" ref="P38827" ca="1">IF(OR(O38827=1,O38827=7,INDEX($AD$28:$AO$51,HOUR(L38827)+1,N38827)&lt;&gt;"On",NOT(ISERROR(MATCH(DATE(M38827,N38827,DAY(L38827)),OFFSET($AD$15:$AD$22,0,M38827-$AD$14),0)))),"Off","On")</f>
        <v>On</v>
      </c>
    </row>
    <row r="38828" spans="12:16" x14ac:dyDescent="0.25">
      <c r="L38828" s="57">
        <v>45814.708333333336</v>
      </c>
      <c r="M38828" s="55">
        <f t="shared" si="1848"/>
        <v>2025</v>
      </c>
      <c r="N38828" s="55">
        <f t="shared" si="1849"/>
        <v>6</v>
      </c>
      <c r="O38828" s="55">
        <f t="shared" si="1850"/>
        <v>6</v>
      </c>
      <c r="P38828" s="54" t="str" cm="1">
        <f t="array" aca="1" ref="P38828" ca="1">IF(OR(O38828=1,O38828=7,INDEX($AD$28:$AO$51,HOUR(L38828)+1,N38828)&lt;&gt;"On",NOT(ISERROR(MATCH(DATE(M38828,N38828,DAY(L38828)),OFFSET($AD$15:$AD$22,0,M38828-$AD$14),0)))),"Off","On")</f>
        <v>On</v>
      </c>
    </row>
    <row r="38829" spans="12:16" x14ac:dyDescent="0.25">
      <c r="L38829" s="57">
        <v>45814.75</v>
      </c>
      <c r="M38829" s="55">
        <f t="shared" si="1848"/>
        <v>2025</v>
      </c>
      <c r="N38829" s="55">
        <f t="shared" si="1849"/>
        <v>6</v>
      </c>
      <c r="O38829" s="55">
        <f t="shared" si="1850"/>
        <v>6</v>
      </c>
      <c r="P38829" s="54" t="str" cm="1">
        <f t="array" aca="1" ref="P38829" ca="1">IF(OR(O38829=1,O38829=7,INDEX($AD$28:$AO$51,HOUR(L38829)+1,N38829)&lt;&gt;"On",NOT(ISERROR(MATCH(DATE(M38829,N38829,DAY(L38829)),OFFSET($AD$15:$AD$22,0,M38829-$AD$14),0)))),"Off","On")</f>
        <v>On</v>
      </c>
    </row>
    <row r="38830" spans="12:16" x14ac:dyDescent="0.25">
      <c r="L38830" s="57">
        <v>45814.791666666664</v>
      </c>
      <c r="M38830" s="55">
        <f t="shared" si="1848"/>
        <v>2025</v>
      </c>
      <c r="N38830" s="55">
        <f t="shared" si="1849"/>
        <v>6</v>
      </c>
      <c r="O38830" s="55">
        <f t="shared" si="1850"/>
        <v>6</v>
      </c>
      <c r="P38830" s="54" t="str" cm="1">
        <f t="array" aca="1" ref="P38830" ca="1">IF(OR(O38830=1,O38830=7,INDEX($AD$28:$AO$51,HOUR(L38830)+1,N38830)&lt;&gt;"On",NOT(ISERROR(MATCH(DATE(M38830,N38830,DAY(L38830)),OFFSET($AD$15:$AD$22,0,M38830-$AD$14),0)))),"Off","On")</f>
        <v>On</v>
      </c>
    </row>
    <row r="38831" spans="12:16" x14ac:dyDescent="0.25">
      <c r="L38831" s="57">
        <v>45814.833333333336</v>
      </c>
      <c r="M38831" s="55">
        <f t="shared" si="1848"/>
        <v>2025</v>
      </c>
      <c r="N38831" s="55">
        <f t="shared" si="1849"/>
        <v>6</v>
      </c>
      <c r="O38831" s="55">
        <f t="shared" si="1850"/>
        <v>6</v>
      </c>
      <c r="P38831" s="54" t="str" cm="1">
        <f t="array" aca="1" ref="P38831" ca="1">IF(OR(O38831=1,O38831=7,INDEX($AD$28:$AO$51,HOUR(L38831)+1,N38831)&lt;&gt;"On",NOT(ISERROR(MATCH(DATE(M38831,N38831,DAY(L38831)),OFFSET($AD$15:$AD$22,0,M38831-$AD$14),0)))),"Off","On")</f>
        <v>On</v>
      </c>
    </row>
    <row r="38832" spans="12:16" x14ac:dyDescent="0.25">
      <c r="L38832" s="57">
        <v>45814.875</v>
      </c>
      <c r="M38832" s="55">
        <f t="shared" si="1848"/>
        <v>2025</v>
      </c>
      <c r="N38832" s="55">
        <f t="shared" si="1849"/>
        <v>6</v>
      </c>
      <c r="O38832" s="55">
        <f t="shared" si="1850"/>
        <v>6</v>
      </c>
      <c r="P38832" s="54" t="str" cm="1">
        <f t="array" aca="1" ref="P38832" ca="1">IF(OR(O38832=1,O38832=7,INDEX($AD$28:$AO$51,HOUR(L38832)+1,N38832)&lt;&gt;"On",NOT(ISERROR(MATCH(DATE(M38832,N38832,DAY(L38832)),OFFSET($AD$15:$AD$22,0,M38832-$AD$14),0)))),"Off","On")</f>
        <v>On</v>
      </c>
    </row>
    <row r="38833" spans="12:16" x14ac:dyDescent="0.25">
      <c r="L38833" s="57">
        <v>45814.916666666664</v>
      </c>
      <c r="M38833" s="55">
        <f t="shared" si="1848"/>
        <v>2025</v>
      </c>
      <c r="N38833" s="55">
        <f t="shared" si="1849"/>
        <v>6</v>
      </c>
      <c r="O38833" s="55">
        <f t="shared" si="1850"/>
        <v>6</v>
      </c>
      <c r="P38833" s="54" t="str" cm="1">
        <f t="array" aca="1" ref="P38833" ca="1">IF(OR(O38833=1,O38833=7,INDEX($AD$28:$AO$51,HOUR(L38833)+1,N38833)&lt;&gt;"On",NOT(ISERROR(MATCH(DATE(M38833,N38833,DAY(L38833)),OFFSET($AD$15:$AD$22,0,M38833-$AD$14),0)))),"Off","On")</f>
        <v>Off</v>
      </c>
    </row>
    <row r="38834" spans="12:16" x14ac:dyDescent="0.25">
      <c r="L38834" s="57">
        <v>45814.958333333336</v>
      </c>
      <c r="M38834" s="55">
        <f t="shared" si="1848"/>
        <v>2025</v>
      </c>
      <c r="N38834" s="55">
        <f t="shared" si="1849"/>
        <v>6</v>
      </c>
      <c r="O38834" s="55">
        <f t="shared" si="1850"/>
        <v>6</v>
      </c>
      <c r="P38834" s="54" t="str" cm="1">
        <f t="array" aca="1" ref="P38834" ca="1">IF(OR(O38834=1,O38834=7,INDEX($AD$28:$AO$51,HOUR(L38834)+1,N38834)&lt;&gt;"On",NOT(ISERROR(MATCH(DATE(M38834,N38834,DAY(L38834)),OFFSET($AD$15:$AD$22,0,M38834-$AD$14),0)))),"Off","On")</f>
        <v>Off</v>
      </c>
    </row>
    <row r="38835" spans="12:16" x14ac:dyDescent="0.25">
      <c r="L38835" s="57">
        <v>45815</v>
      </c>
      <c r="M38835" s="55">
        <f t="shared" si="1848"/>
        <v>2025</v>
      </c>
      <c r="N38835" s="55">
        <f t="shared" si="1849"/>
        <v>6</v>
      </c>
      <c r="O38835" s="55">
        <f t="shared" si="1850"/>
        <v>7</v>
      </c>
      <c r="P38835" s="54" t="str" cm="1">
        <f t="array" aca="1" ref="P38835" ca="1">IF(OR(O38835=1,O38835=7,INDEX($AD$28:$AO$51,HOUR(L38835)+1,N38835)&lt;&gt;"On",NOT(ISERROR(MATCH(DATE(M38835,N38835,DAY(L38835)),OFFSET($AD$15:$AD$22,0,M38835-$AD$14),0)))),"Off","On")</f>
        <v>Off</v>
      </c>
    </row>
    <row r="38836" spans="12:16" x14ac:dyDescent="0.25">
      <c r="L38836" s="57">
        <v>45815.041666666664</v>
      </c>
      <c r="M38836" s="55">
        <f t="shared" si="1848"/>
        <v>2025</v>
      </c>
      <c r="N38836" s="55">
        <f t="shared" si="1849"/>
        <v>6</v>
      </c>
      <c r="O38836" s="55">
        <f t="shared" si="1850"/>
        <v>7</v>
      </c>
      <c r="P38836" s="54" t="str" cm="1">
        <f t="array" aca="1" ref="P38836" ca="1">IF(OR(O38836=1,O38836=7,INDEX($AD$28:$AO$51,HOUR(L38836)+1,N38836)&lt;&gt;"On",NOT(ISERROR(MATCH(DATE(M38836,N38836,DAY(L38836)),OFFSET($AD$15:$AD$22,0,M38836-$AD$14),0)))),"Off","On")</f>
        <v>Off</v>
      </c>
    </row>
    <row r="38837" spans="12:16" x14ac:dyDescent="0.25">
      <c r="L38837" s="57">
        <v>45815.083333333336</v>
      </c>
      <c r="M38837" s="55">
        <f t="shared" si="1848"/>
        <v>2025</v>
      </c>
      <c r="N38837" s="55">
        <f t="shared" si="1849"/>
        <v>6</v>
      </c>
      <c r="O38837" s="55">
        <f t="shared" si="1850"/>
        <v>7</v>
      </c>
      <c r="P38837" s="54" t="str" cm="1">
        <f t="array" aca="1" ref="P38837" ca="1">IF(OR(O38837=1,O38837=7,INDEX($AD$28:$AO$51,HOUR(L38837)+1,N38837)&lt;&gt;"On",NOT(ISERROR(MATCH(DATE(M38837,N38837,DAY(L38837)),OFFSET($AD$15:$AD$22,0,M38837-$AD$14),0)))),"Off","On")</f>
        <v>Off</v>
      </c>
    </row>
    <row r="38838" spans="12:16" x14ac:dyDescent="0.25">
      <c r="L38838" s="57">
        <v>45815.125</v>
      </c>
      <c r="M38838" s="55">
        <f t="shared" si="1848"/>
        <v>2025</v>
      </c>
      <c r="N38838" s="55">
        <f t="shared" si="1849"/>
        <v>6</v>
      </c>
      <c r="O38838" s="55">
        <f t="shared" si="1850"/>
        <v>7</v>
      </c>
      <c r="P38838" s="54" t="str" cm="1">
        <f t="array" aca="1" ref="P38838" ca="1">IF(OR(O38838=1,O38838=7,INDEX($AD$28:$AO$51,HOUR(L38838)+1,N38838)&lt;&gt;"On",NOT(ISERROR(MATCH(DATE(M38838,N38838,DAY(L38838)),OFFSET($AD$15:$AD$22,0,M38838-$AD$14),0)))),"Off","On")</f>
        <v>Off</v>
      </c>
    </row>
    <row r="38839" spans="12:16" x14ac:dyDescent="0.25">
      <c r="L38839" s="57">
        <v>45815.166666666664</v>
      </c>
      <c r="M38839" s="55">
        <f t="shared" si="1848"/>
        <v>2025</v>
      </c>
      <c r="N38839" s="55">
        <f t="shared" si="1849"/>
        <v>6</v>
      </c>
      <c r="O38839" s="55">
        <f t="shared" si="1850"/>
        <v>7</v>
      </c>
      <c r="P38839" s="54" t="str" cm="1">
        <f t="array" aca="1" ref="P38839" ca="1">IF(OR(O38839=1,O38839=7,INDEX($AD$28:$AO$51,HOUR(L38839)+1,N38839)&lt;&gt;"On",NOT(ISERROR(MATCH(DATE(M38839,N38839,DAY(L38839)),OFFSET($AD$15:$AD$22,0,M38839-$AD$14),0)))),"Off","On")</f>
        <v>Off</v>
      </c>
    </row>
    <row r="38840" spans="12:16" x14ac:dyDescent="0.25">
      <c r="L38840" s="57">
        <v>45815.208333333336</v>
      </c>
      <c r="M38840" s="55">
        <f t="shared" si="1848"/>
        <v>2025</v>
      </c>
      <c r="N38840" s="55">
        <f t="shared" si="1849"/>
        <v>6</v>
      </c>
      <c r="O38840" s="55">
        <f t="shared" si="1850"/>
        <v>7</v>
      </c>
      <c r="P38840" s="54" t="str" cm="1">
        <f t="array" aca="1" ref="P38840" ca="1">IF(OR(O38840=1,O38840=7,INDEX($AD$28:$AO$51,HOUR(L38840)+1,N38840)&lt;&gt;"On",NOT(ISERROR(MATCH(DATE(M38840,N38840,DAY(L38840)),OFFSET($AD$15:$AD$22,0,M38840-$AD$14),0)))),"Off","On")</f>
        <v>Off</v>
      </c>
    </row>
    <row r="38841" spans="12:16" x14ac:dyDescent="0.25">
      <c r="L38841" s="57">
        <v>45815.25</v>
      </c>
      <c r="M38841" s="55">
        <f t="shared" si="1848"/>
        <v>2025</v>
      </c>
      <c r="N38841" s="55">
        <f t="shared" si="1849"/>
        <v>6</v>
      </c>
      <c r="O38841" s="55">
        <f t="shared" si="1850"/>
        <v>7</v>
      </c>
      <c r="P38841" s="54" t="str" cm="1">
        <f t="array" aca="1" ref="P38841" ca="1">IF(OR(O38841=1,O38841=7,INDEX($AD$28:$AO$51,HOUR(L38841)+1,N38841)&lt;&gt;"On",NOT(ISERROR(MATCH(DATE(M38841,N38841,DAY(L38841)),OFFSET($AD$15:$AD$22,0,M38841-$AD$14),0)))),"Off","On")</f>
        <v>Off</v>
      </c>
    </row>
    <row r="38842" spans="12:16" x14ac:dyDescent="0.25">
      <c r="L38842" s="57">
        <v>45815.291666666664</v>
      </c>
      <c r="M38842" s="55">
        <f t="shared" si="1848"/>
        <v>2025</v>
      </c>
      <c r="N38842" s="55">
        <f t="shared" si="1849"/>
        <v>6</v>
      </c>
      <c r="O38842" s="55">
        <f t="shared" si="1850"/>
        <v>7</v>
      </c>
      <c r="P38842" s="54" t="str" cm="1">
        <f t="array" aca="1" ref="P38842" ca="1">IF(OR(O38842=1,O38842=7,INDEX($AD$28:$AO$51,HOUR(L38842)+1,N38842)&lt;&gt;"On",NOT(ISERROR(MATCH(DATE(M38842,N38842,DAY(L38842)),OFFSET($AD$15:$AD$22,0,M38842-$AD$14),0)))),"Off","On")</f>
        <v>Off</v>
      </c>
    </row>
    <row r="38843" spans="12:16" x14ac:dyDescent="0.25">
      <c r="L38843" s="57">
        <v>45815.333333333336</v>
      </c>
      <c r="M38843" s="55">
        <f t="shared" si="1848"/>
        <v>2025</v>
      </c>
      <c r="N38843" s="55">
        <f t="shared" si="1849"/>
        <v>6</v>
      </c>
      <c r="O38843" s="55">
        <f t="shared" si="1850"/>
        <v>7</v>
      </c>
      <c r="P38843" s="54" t="str" cm="1">
        <f t="array" aca="1" ref="P38843" ca="1">IF(OR(O38843=1,O38843=7,INDEX($AD$28:$AO$51,HOUR(L38843)+1,N38843)&lt;&gt;"On",NOT(ISERROR(MATCH(DATE(M38843,N38843,DAY(L38843)),OFFSET($AD$15:$AD$22,0,M38843-$AD$14),0)))),"Off","On")</f>
        <v>Off</v>
      </c>
    </row>
    <row r="38844" spans="12:16" x14ac:dyDescent="0.25">
      <c r="L38844" s="57">
        <v>45815.375</v>
      </c>
      <c r="M38844" s="55">
        <f t="shared" si="1848"/>
        <v>2025</v>
      </c>
      <c r="N38844" s="55">
        <f t="shared" si="1849"/>
        <v>6</v>
      </c>
      <c r="O38844" s="55">
        <f t="shared" si="1850"/>
        <v>7</v>
      </c>
      <c r="P38844" s="54" t="str" cm="1">
        <f t="array" aca="1" ref="P38844" ca="1">IF(OR(O38844=1,O38844=7,INDEX($AD$28:$AO$51,HOUR(L38844)+1,N38844)&lt;&gt;"On",NOT(ISERROR(MATCH(DATE(M38844,N38844,DAY(L38844)),OFFSET($AD$15:$AD$22,0,M38844-$AD$14),0)))),"Off","On")</f>
        <v>Off</v>
      </c>
    </row>
    <row r="38845" spans="12:16" x14ac:dyDescent="0.25">
      <c r="L38845" s="57">
        <v>45815.416666666664</v>
      </c>
      <c r="M38845" s="55">
        <f t="shared" si="1848"/>
        <v>2025</v>
      </c>
      <c r="N38845" s="55">
        <f t="shared" si="1849"/>
        <v>6</v>
      </c>
      <c r="O38845" s="55">
        <f t="shared" si="1850"/>
        <v>7</v>
      </c>
      <c r="P38845" s="54" t="str" cm="1">
        <f t="array" aca="1" ref="P38845" ca="1">IF(OR(O38845=1,O38845=7,INDEX($AD$28:$AO$51,HOUR(L38845)+1,N38845)&lt;&gt;"On",NOT(ISERROR(MATCH(DATE(M38845,N38845,DAY(L38845)),OFFSET($AD$15:$AD$22,0,M38845-$AD$14),0)))),"Off","On")</f>
        <v>Off</v>
      </c>
    </row>
    <row r="38846" spans="12:16" x14ac:dyDescent="0.25">
      <c r="L38846" s="57">
        <v>45815.458333333336</v>
      </c>
      <c r="M38846" s="55">
        <f t="shared" si="1848"/>
        <v>2025</v>
      </c>
      <c r="N38846" s="55">
        <f t="shared" si="1849"/>
        <v>6</v>
      </c>
      <c r="O38846" s="55">
        <f t="shared" si="1850"/>
        <v>7</v>
      </c>
      <c r="P38846" s="54" t="str" cm="1">
        <f t="array" aca="1" ref="P38846" ca="1">IF(OR(O38846=1,O38846=7,INDEX($AD$28:$AO$51,HOUR(L38846)+1,N38846)&lt;&gt;"On",NOT(ISERROR(MATCH(DATE(M38846,N38846,DAY(L38846)),OFFSET($AD$15:$AD$22,0,M38846-$AD$14),0)))),"Off","On")</f>
        <v>Off</v>
      </c>
    </row>
    <row r="38847" spans="12:16" x14ac:dyDescent="0.25">
      <c r="L38847" s="57">
        <v>45815.5</v>
      </c>
      <c r="M38847" s="55">
        <f t="shared" si="1848"/>
        <v>2025</v>
      </c>
      <c r="N38847" s="55">
        <f t="shared" si="1849"/>
        <v>6</v>
      </c>
      <c r="O38847" s="55">
        <f t="shared" si="1850"/>
        <v>7</v>
      </c>
      <c r="P38847" s="54" t="str" cm="1">
        <f t="array" aca="1" ref="P38847" ca="1">IF(OR(O38847=1,O38847=7,INDEX($AD$28:$AO$51,HOUR(L38847)+1,N38847)&lt;&gt;"On",NOT(ISERROR(MATCH(DATE(M38847,N38847,DAY(L38847)),OFFSET($AD$15:$AD$22,0,M38847-$AD$14),0)))),"Off","On")</f>
        <v>Off</v>
      </c>
    </row>
    <row r="38848" spans="12:16" x14ac:dyDescent="0.25">
      <c r="L38848" s="57">
        <v>45815.541666666664</v>
      </c>
      <c r="M38848" s="55">
        <f t="shared" si="1848"/>
        <v>2025</v>
      </c>
      <c r="N38848" s="55">
        <f t="shared" si="1849"/>
        <v>6</v>
      </c>
      <c r="O38848" s="55">
        <f t="shared" si="1850"/>
        <v>7</v>
      </c>
      <c r="P38848" s="54" t="str" cm="1">
        <f t="array" aca="1" ref="P38848" ca="1">IF(OR(O38848=1,O38848=7,INDEX($AD$28:$AO$51,HOUR(L38848)+1,N38848)&lt;&gt;"On",NOT(ISERROR(MATCH(DATE(M38848,N38848,DAY(L38848)),OFFSET($AD$15:$AD$22,0,M38848-$AD$14),0)))),"Off","On")</f>
        <v>Off</v>
      </c>
    </row>
    <row r="38849" spans="12:16" x14ac:dyDescent="0.25">
      <c r="L38849" s="57">
        <v>45815.583333333336</v>
      </c>
      <c r="M38849" s="55">
        <f t="shared" si="1848"/>
        <v>2025</v>
      </c>
      <c r="N38849" s="55">
        <f t="shared" si="1849"/>
        <v>6</v>
      </c>
      <c r="O38849" s="55">
        <f t="shared" si="1850"/>
        <v>7</v>
      </c>
      <c r="P38849" s="54" t="str" cm="1">
        <f t="array" aca="1" ref="P38849" ca="1">IF(OR(O38849=1,O38849=7,INDEX($AD$28:$AO$51,HOUR(L38849)+1,N38849)&lt;&gt;"On",NOT(ISERROR(MATCH(DATE(M38849,N38849,DAY(L38849)),OFFSET($AD$15:$AD$22,0,M38849-$AD$14),0)))),"Off","On")</f>
        <v>Off</v>
      </c>
    </row>
    <row r="38850" spans="12:16" x14ac:dyDescent="0.25">
      <c r="L38850" s="57">
        <v>45815.625</v>
      </c>
      <c r="M38850" s="55">
        <f t="shared" si="1848"/>
        <v>2025</v>
      </c>
      <c r="N38850" s="55">
        <f t="shared" si="1849"/>
        <v>6</v>
      </c>
      <c r="O38850" s="55">
        <f t="shared" si="1850"/>
        <v>7</v>
      </c>
      <c r="P38850" s="54" t="str" cm="1">
        <f t="array" aca="1" ref="P38850" ca="1">IF(OR(O38850=1,O38850=7,INDEX($AD$28:$AO$51,HOUR(L38850)+1,N38850)&lt;&gt;"On",NOT(ISERROR(MATCH(DATE(M38850,N38850,DAY(L38850)),OFFSET($AD$15:$AD$22,0,M38850-$AD$14),0)))),"Off","On")</f>
        <v>Off</v>
      </c>
    </row>
    <row r="38851" spans="12:16" x14ac:dyDescent="0.25">
      <c r="L38851" s="57">
        <v>45815.666666666664</v>
      </c>
      <c r="M38851" s="55">
        <f t="shared" si="1848"/>
        <v>2025</v>
      </c>
      <c r="N38851" s="55">
        <f t="shared" si="1849"/>
        <v>6</v>
      </c>
      <c r="O38851" s="55">
        <f t="shared" si="1850"/>
        <v>7</v>
      </c>
      <c r="P38851" s="54" t="str" cm="1">
        <f t="array" aca="1" ref="P38851" ca="1">IF(OR(O38851=1,O38851=7,INDEX($AD$28:$AO$51,HOUR(L38851)+1,N38851)&lt;&gt;"On",NOT(ISERROR(MATCH(DATE(M38851,N38851,DAY(L38851)),OFFSET($AD$15:$AD$22,0,M38851-$AD$14),0)))),"Off","On")</f>
        <v>Off</v>
      </c>
    </row>
    <row r="38852" spans="12:16" x14ac:dyDescent="0.25">
      <c r="L38852" s="57">
        <v>45815.708333333336</v>
      </c>
      <c r="M38852" s="55">
        <f t="shared" si="1848"/>
        <v>2025</v>
      </c>
      <c r="N38852" s="55">
        <f t="shared" si="1849"/>
        <v>6</v>
      </c>
      <c r="O38852" s="55">
        <f t="shared" si="1850"/>
        <v>7</v>
      </c>
      <c r="P38852" s="54" t="str" cm="1">
        <f t="array" aca="1" ref="P38852" ca="1">IF(OR(O38852=1,O38852=7,INDEX($AD$28:$AO$51,HOUR(L38852)+1,N38852)&lt;&gt;"On",NOT(ISERROR(MATCH(DATE(M38852,N38852,DAY(L38852)),OFFSET($AD$15:$AD$22,0,M38852-$AD$14),0)))),"Off","On")</f>
        <v>Off</v>
      </c>
    </row>
    <row r="38853" spans="12:16" x14ac:dyDescent="0.25">
      <c r="L38853" s="57">
        <v>45815.75</v>
      </c>
      <c r="M38853" s="55">
        <f t="shared" si="1848"/>
        <v>2025</v>
      </c>
      <c r="N38853" s="55">
        <f t="shared" si="1849"/>
        <v>6</v>
      </c>
      <c r="O38853" s="55">
        <f t="shared" si="1850"/>
        <v>7</v>
      </c>
      <c r="P38853" s="54" t="str" cm="1">
        <f t="array" aca="1" ref="P38853" ca="1">IF(OR(O38853=1,O38853=7,INDEX($AD$28:$AO$51,HOUR(L38853)+1,N38853)&lt;&gt;"On",NOT(ISERROR(MATCH(DATE(M38853,N38853,DAY(L38853)),OFFSET($AD$15:$AD$22,0,M38853-$AD$14),0)))),"Off","On")</f>
        <v>Off</v>
      </c>
    </row>
    <row r="38854" spans="12:16" x14ac:dyDescent="0.25">
      <c r="L38854" s="57">
        <v>45815.791666666664</v>
      </c>
      <c r="M38854" s="55">
        <f t="shared" si="1848"/>
        <v>2025</v>
      </c>
      <c r="N38854" s="55">
        <f t="shared" si="1849"/>
        <v>6</v>
      </c>
      <c r="O38854" s="55">
        <f t="shared" si="1850"/>
        <v>7</v>
      </c>
      <c r="P38854" s="54" t="str" cm="1">
        <f t="array" aca="1" ref="P38854" ca="1">IF(OR(O38854=1,O38854=7,INDEX($AD$28:$AO$51,HOUR(L38854)+1,N38854)&lt;&gt;"On",NOT(ISERROR(MATCH(DATE(M38854,N38854,DAY(L38854)),OFFSET($AD$15:$AD$22,0,M38854-$AD$14),0)))),"Off","On")</f>
        <v>Off</v>
      </c>
    </row>
    <row r="38855" spans="12:16" x14ac:dyDescent="0.25">
      <c r="L38855" s="57">
        <v>45815.833333333336</v>
      </c>
      <c r="M38855" s="55">
        <f t="shared" si="1848"/>
        <v>2025</v>
      </c>
      <c r="N38855" s="55">
        <f t="shared" si="1849"/>
        <v>6</v>
      </c>
      <c r="O38855" s="55">
        <f t="shared" si="1850"/>
        <v>7</v>
      </c>
      <c r="P38855" s="54" t="str" cm="1">
        <f t="array" aca="1" ref="P38855" ca="1">IF(OR(O38855=1,O38855=7,INDEX($AD$28:$AO$51,HOUR(L38855)+1,N38855)&lt;&gt;"On",NOT(ISERROR(MATCH(DATE(M38855,N38855,DAY(L38855)),OFFSET($AD$15:$AD$22,0,M38855-$AD$14),0)))),"Off","On")</f>
        <v>Off</v>
      </c>
    </row>
    <row r="38856" spans="12:16" x14ac:dyDescent="0.25">
      <c r="L38856" s="57">
        <v>45815.875</v>
      </c>
      <c r="M38856" s="55">
        <f t="shared" si="1848"/>
        <v>2025</v>
      </c>
      <c r="N38856" s="55">
        <f t="shared" si="1849"/>
        <v>6</v>
      </c>
      <c r="O38856" s="55">
        <f t="shared" si="1850"/>
        <v>7</v>
      </c>
      <c r="P38856" s="54" t="str" cm="1">
        <f t="array" aca="1" ref="P38856" ca="1">IF(OR(O38856=1,O38856=7,INDEX($AD$28:$AO$51,HOUR(L38856)+1,N38856)&lt;&gt;"On",NOT(ISERROR(MATCH(DATE(M38856,N38856,DAY(L38856)),OFFSET($AD$15:$AD$22,0,M38856-$AD$14),0)))),"Off","On")</f>
        <v>Off</v>
      </c>
    </row>
    <row r="38857" spans="12:16" x14ac:dyDescent="0.25">
      <c r="L38857" s="57">
        <v>45815.916666666664</v>
      </c>
      <c r="M38857" s="55">
        <f t="shared" si="1848"/>
        <v>2025</v>
      </c>
      <c r="N38857" s="55">
        <f t="shared" si="1849"/>
        <v>6</v>
      </c>
      <c r="O38857" s="55">
        <f t="shared" si="1850"/>
        <v>7</v>
      </c>
      <c r="P38857" s="54" t="str" cm="1">
        <f t="array" aca="1" ref="P38857" ca="1">IF(OR(O38857=1,O38857=7,INDEX($AD$28:$AO$51,HOUR(L38857)+1,N38857)&lt;&gt;"On",NOT(ISERROR(MATCH(DATE(M38857,N38857,DAY(L38857)),OFFSET($AD$15:$AD$22,0,M38857-$AD$14),0)))),"Off","On")</f>
        <v>Off</v>
      </c>
    </row>
    <row r="38858" spans="12:16" x14ac:dyDescent="0.25">
      <c r="L38858" s="57">
        <v>45815.958333333336</v>
      </c>
      <c r="M38858" s="55">
        <f t="shared" si="1848"/>
        <v>2025</v>
      </c>
      <c r="N38858" s="55">
        <f t="shared" si="1849"/>
        <v>6</v>
      </c>
      <c r="O38858" s="55">
        <f t="shared" si="1850"/>
        <v>7</v>
      </c>
      <c r="P38858" s="54" t="str" cm="1">
        <f t="array" aca="1" ref="P38858" ca="1">IF(OR(O38858=1,O38858=7,INDEX($AD$28:$AO$51,HOUR(L38858)+1,N38858)&lt;&gt;"On",NOT(ISERROR(MATCH(DATE(M38858,N38858,DAY(L38858)),OFFSET($AD$15:$AD$22,0,M38858-$AD$14),0)))),"Off","On")</f>
        <v>Off</v>
      </c>
    </row>
    <row r="38859" spans="12:16" x14ac:dyDescent="0.25">
      <c r="L38859" s="57">
        <v>45816</v>
      </c>
      <c r="M38859" s="55">
        <f t="shared" si="1848"/>
        <v>2025</v>
      </c>
      <c r="N38859" s="55">
        <f t="shared" si="1849"/>
        <v>6</v>
      </c>
      <c r="O38859" s="55">
        <f t="shared" si="1850"/>
        <v>1</v>
      </c>
      <c r="P38859" s="54" t="str" cm="1">
        <f t="array" aca="1" ref="P38859" ca="1">IF(OR(O38859=1,O38859=7,INDEX($AD$28:$AO$51,HOUR(L38859)+1,N38859)&lt;&gt;"On",NOT(ISERROR(MATCH(DATE(M38859,N38859,DAY(L38859)),OFFSET($AD$15:$AD$22,0,M38859-$AD$14),0)))),"Off","On")</f>
        <v>Off</v>
      </c>
    </row>
    <row r="38860" spans="12:16" x14ac:dyDescent="0.25">
      <c r="L38860" s="57">
        <v>45816.041666666664</v>
      </c>
      <c r="M38860" s="55">
        <f t="shared" ref="M38860:M38923" si="1851">YEAR(L38860)</f>
        <v>2025</v>
      </c>
      <c r="N38860" s="55">
        <f t="shared" ref="N38860:N38923" si="1852">MONTH(L38860)</f>
        <v>6</v>
      </c>
      <c r="O38860" s="55">
        <f t="shared" ref="O38860:O38923" si="1853">WEEKDAY(L38860)</f>
        <v>1</v>
      </c>
      <c r="P38860" s="54" t="str" cm="1">
        <f t="array" aca="1" ref="P38860" ca="1">IF(OR(O38860=1,O38860=7,INDEX($AD$28:$AO$51,HOUR(L38860)+1,N38860)&lt;&gt;"On",NOT(ISERROR(MATCH(DATE(M38860,N38860,DAY(L38860)),OFFSET($AD$15:$AD$22,0,M38860-$AD$14),0)))),"Off","On")</f>
        <v>Off</v>
      </c>
    </row>
    <row r="38861" spans="12:16" x14ac:dyDescent="0.25">
      <c r="L38861" s="57">
        <v>45816.083333333336</v>
      </c>
      <c r="M38861" s="55">
        <f t="shared" si="1851"/>
        <v>2025</v>
      </c>
      <c r="N38861" s="55">
        <f t="shared" si="1852"/>
        <v>6</v>
      </c>
      <c r="O38861" s="55">
        <f t="shared" si="1853"/>
        <v>1</v>
      </c>
      <c r="P38861" s="54" t="str" cm="1">
        <f t="array" aca="1" ref="P38861" ca="1">IF(OR(O38861=1,O38861=7,INDEX($AD$28:$AO$51,HOUR(L38861)+1,N38861)&lt;&gt;"On",NOT(ISERROR(MATCH(DATE(M38861,N38861,DAY(L38861)),OFFSET($AD$15:$AD$22,0,M38861-$AD$14),0)))),"Off","On")</f>
        <v>Off</v>
      </c>
    </row>
    <row r="38862" spans="12:16" x14ac:dyDescent="0.25">
      <c r="L38862" s="57">
        <v>45816.125</v>
      </c>
      <c r="M38862" s="55">
        <f t="shared" si="1851"/>
        <v>2025</v>
      </c>
      <c r="N38862" s="55">
        <f t="shared" si="1852"/>
        <v>6</v>
      </c>
      <c r="O38862" s="55">
        <f t="shared" si="1853"/>
        <v>1</v>
      </c>
      <c r="P38862" s="54" t="str" cm="1">
        <f t="array" aca="1" ref="P38862" ca="1">IF(OR(O38862=1,O38862=7,INDEX($AD$28:$AO$51,HOUR(L38862)+1,N38862)&lt;&gt;"On",NOT(ISERROR(MATCH(DATE(M38862,N38862,DAY(L38862)),OFFSET($AD$15:$AD$22,0,M38862-$AD$14),0)))),"Off","On")</f>
        <v>Off</v>
      </c>
    </row>
    <row r="38863" spans="12:16" x14ac:dyDescent="0.25">
      <c r="L38863" s="57">
        <v>45816.166666666664</v>
      </c>
      <c r="M38863" s="55">
        <f t="shared" si="1851"/>
        <v>2025</v>
      </c>
      <c r="N38863" s="55">
        <f t="shared" si="1852"/>
        <v>6</v>
      </c>
      <c r="O38863" s="55">
        <f t="shared" si="1853"/>
        <v>1</v>
      </c>
      <c r="P38863" s="54" t="str" cm="1">
        <f t="array" aca="1" ref="P38863" ca="1">IF(OR(O38863=1,O38863=7,INDEX($AD$28:$AO$51,HOUR(L38863)+1,N38863)&lt;&gt;"On",NOT(ISERROR(MATCH(DATE(M38863,N38863,DAY(L38863)),OFFSET($AD$15:$AD$22,0,M38863-$AD$14),0)))),"Off","On")</f>
        <v>Off</v>
      </c>
    </row>
    <row r="38864" spans="12:16" x14ac:dyDescent="0.25">
      <c r="L38864" s="57">
        <v>45816.208333333336</v>
      </c>
      <c r="M38864" s="55">
        <f t="shared" si="1851"/>
        <v>2025</v>
      </c>
      <c r="N38864" s="55">
        <f t="shared" si="1852"/>
        <v>6</v>
      </c>
      <c r="O38864" s="55">
        <f t="shared" si="1853"/>
        <v>1</v>
      </c>
      <c r="P38864" s="54" t="str" cm="1">
        <f t="array" aca="1" ref="P38864" ca="1">IF(OR(O38864=1,O38864=7,INDEX($AD$28:$AO$51,HOUR(L38864)+1,N38864)&lt;&gt;"On",NOT(ISERROR(MATCH(DATE(M38864,N38864,DAY(L38864)),OFFSET($AD$15:$AD$22,0,M38864-$AD$14),0)))),"Off","On")</f>
        <v>Off</v>
      </c>
    </row>
    <row r="38865" spans="12:16" x14ac:dyDescent="0.25">
      <c r="L38865" s="57">
        <v>45816.25</v>
      </c>
      <c r="M38865" s="55">
        <f t="shared" si="1851"/>
        <v>2025</v>
      </c>
      <c r="N38865" s="55">
        <f t="shared" si="1852"/>
        <v>6</v>
      </c>
      <c r="O38865" s="55">
        <f t="shared" si="1853"/>
        <v>1</v>
      </c>
      <c r="P38865" s="54" t="str" cm="1">
        <f t="array" aca="1" ref="P38865" ca="1">IF(OR(O38865=1,O38865=7,INDEX($AD$28:$AO$51,HOUR(L38865)+1,N38865)&lt;&gt;"On",NOT(ISERROR(MATCH(DATE(M38865,N38865,DAY(L38865)),OFFSET($AD$15:$AD$22,0,M38865-$AD$14),0)))),"Off","On")</f>
        <v>Off</v>
      </c>
    </row>
    <row r="38866" spans="12:16" x14ac:dyDescent="0.25">
      <c r="L38866" s="57">
        <v>45816.291666666664</v>
      </c>
      <c r="M38866" s="55">
        <f t="shared" si="1851"/>
        <v>2025</v>
      </c>
      <c r="N38866" s="55">
        <f t="shared" si="1852"/>
        <v>6</v>
      </c>
      <c r="O38866" s="55">
        <f t="shared" si="1853"/>
        <v>1</v>
      </c>
      <c r="P38866" s="54" t="str" cm="1">
        <f t="array" aca="1" ref="P38866" ca="1">IF(OR(O38866=1,O38866=7,INDEX($AD$28:$AO$51,HOUR(L38866)+1,N38866)&lt;&gt;"On",NOT(ISERROR(MATCH(DATE(M38866,N38866,DAY(L38866)),OFFSET($AD$15:$AD$22,0,M38866-$AD$14),0)))),"Off","On")</f>
        <v>Off</v>
      </c>
    </row>
    <row r="38867" spans="12:16" x14ac:dyDescent="0.25">
      <c r="L38867" s="57">
        <v>45816.333333333336</v>
      </c>
      <c r="M38867" s="55">
        <f t="shared" si="1851"/>
        <v>2025</v>
      </c>
      <c r="N38867" s="55">
        <f t="shared" si="1852"/>
        <v>6</v>
      </c>
      <c r="O38867" s="55">
        <f t="shared" si="1853"/>
        <v>1</v>
      </c>
      <c r="P38867" s="54" t="str" cm="1">
        <f t="array" aca="1" ref="P38867" ca="1">IF(OR(O38867=1,O38867=7,INDEX($AD$28:$AO$51,HOUR(L38867)+1,N38867)&lt;&gt;"On",NOT(ISERROR(MATCH(DATE(M38867,N38867,DAY(L38867)),OFFSET($AD$15:$AD$22,0,M38867-$AD$14),0)))),"Off","On")</f>
        <v>Off</v>
      </c>
    </row>
    <row r="38868" spans="12:16" x14ac:dyDescent="0.25">
      <c r="L38868" s="57">
        <v>45816.375</v>
      </c>
      <c r="M38868" s="55">
        <f t="shared" si="1851"/>
        <v>2025</v>
      </c>
      <c r="N38868" s="55">
        <f t="shared" si="1852"/>
        <v>6</v>
      </c>
      <c r="O38868" s="55">
        <f t="shared" si="1853"/>
        <v>1</v>
      </c>
      <c r="P38868" s="54" t="str" cm="1">
        <f t="array" aca="1" ref="P38868" ca="1">IF(OR(O38868=1,O38868=7,INDEX($AD$28:$AO$51,HOUR(L38868)+1,N38868)&lt;&gt;"On",NOT(ISERROR(MATCH(DATE(M38868,N38868,DAY(L38868)),OFFSET($AD$15:$AD$22,0,M38868-$AD$14),0)))),"Off","On")</f>
        <v>Off</v>
      </c>
    </row>
    <row r="38869" spans="12:16" x14ac:dyDescent="0.25">
      <c r="L38869" s="57">
        <v>45816.416666666664</v>
      </c>
      <c r="M38869" s="55">
        <f t="shared" si="1851"/>
        <v>2025</v>
      </c>
      <c r="N38869" s="55">
        <f t="shared" si="1852"/>
        <v>6</v>
      </c>
      <c r="O38869" s="55">
        <f t="shared" si="1853"/>
        <v>1</v>
      </c>
      <c r="P38869" s="54" t="str" cm="1">
        <f t="array" aca="1" ref="P38869" ca="1">IF(OR(O38869=1,O38869=7,INDEX($AD$28:$AO$51,HOUR(L38869)+1,N38869)&lt;&gt;"On",NOT(ISERROR(MATCH(DATE(M38869,N38869,DAY(L38869)),OFFSET($AD$15:$AD$22,0,M38869-$AD$14),0)))),"Off","On")</f>
        <v>Off</v>
      </c>
    </row>
    <row r="38870" spans="12:16" x14ac:dyDescent="0.25">
      <c r="L38870" s="57">
        <v>45816.458333333336</v>
      </c>
      <c r="M38870" s="55">
        <f t="shared" si="1851"/>
        <v>2025</v>
      </c>
      <c r="N38870" s="55">
        <f t="shared" si="1852"/>
        <v>6</v>
      </c>
      <c r="O38870" s="55">
        <f t="shared" si="1853"/>
        <v>1</v>
      </c>
      <c r="P38870" s="54" t="str" cm="1">
        <f t="array" aca="1" ref="P38870" ca="1">IF(OR(O38870=1,O38870=7,INDEX($AD$28:$AO$51,HOUR(L38870)+1,N38870)&lt;&gt;"On",NOT(ISERROR(MATCH(DATE(M38870,N38870,DAY(L38870)),OFFSET($AD$15:$AD$22,0,M38870-$AD$14),0)))),"Off","On")</f>
        <v>Off</v>
      </c>
    </row>
    <row r="38871" spans="12:16" x14ac:dyDescent="0.25">
      <c r="L38871" s="57">
        <v>45816.5</v>
      </c>
      <c r="M38871" s="55">
        <f t="shared" si="1851"/>
        <v>2025</v>
      </c>
      <c r="N38871" s="55">
        <f t="shared" si="1852"/>
        <v>6</v>
      </c>
      <c r="O38871" s="55">
        <f t="shared" si="1853"/>
        <v>1</v>
      </c>
      <c r="P38871" s="54" t="str" cm="1">
        <f t="array" aca="1" ref="P38871" ca="1">IF(OR(O38871=1,O38871=7,INDEX($AD$28:$AO$51,HOUR(L38871)+1,N38871)&lt;&gt;"On",NOT(ISERROR(MATCH(DATE(M38871,N38871,DAY(L38871)),OFFSET($AD$15:$AD$22,0,M38871-$AD$14),0)))),"Off","On")</f>
        <v>Off</v>
      </c>
    </row>
    <row r="38872" spans="12:16" x14ac:dyDescent="0.25">
      <c r="L38872" s="57">
        <v>45816.541666666664</v>
      </c>
      <c r="M38872" s="55">
        <f t="shared" si="1851"/>
        <v>2025</v>
      </c>
      <c r="N38872" s="55">
        <f t="shared" si="1852"/>
        <v>6</v>
      </c>
      <c r="O38872" s="55">
        <f t="shared" si="1853"/>
        <v>1</v>
      </c>
      <c r="P38872" s="54" t="str" cm="1">
        <f t="array" aca="1" ref="P38872" ca="1">IF(OR(O38872=1,O38872=7,INDEX($AD$28:$AO$51,HOUR(L38872)+1,N38872)&lt;&gt;"On",NOT(ISERROR(MATCH(DATE(M38872,N38872,DAY(L38872)),OFFSET($AD$15:$AD$22,0,M38872-$AD$14),0)))),"Off","On")</f>
        <v>Off</v>
      </c>
    </row>
    <row r="38873" spans="12:16" x14ac:dyDescent="0.25">
      <c r="L38873" s="57">
        <v>45816.583333333336</v>
      </c>
      <c r="M38873" s="55">
        <f t="shared" si="1851"/>
        <v>2025</v>
      </c>
      <c r="N38873" s="55">
        <f t="shared" si="1852"/>
        <v>6</v>
      </c>
      <c r="O38873" s="55">
        <f t="shared" si="1853"/>
        <v>1</v>
      </c>
      <c r="P38873" s="54" t="str" cm="1">
        <f t="array" aca="1" ref="P38873" ca="1">IF(OR(O38873=1,O38873=7,INDEX($AD$28:$AO$51,HOUR(L38873)+1,N38873)&lt;&gt;"On",NOT(ISERROR(MATCH(DATE(M38873,N38873,DAY(L38873)),OFFSET($AD$15:$AD$22,0,M38873-$AD$14),0)))),"Off","On")</f>
        <v>Off</v>
      </c>
    </row>
    <row r="38874" spans="12:16" x14ac:dyDescent="0.25">
      <c r="L38874" s="57">
        <v>45816.625</v>
      </c>
      <c r="M38874" s="55">
        <f t="shared" si="1851"/>
        <v>2025</v>
      </c>
      <c r="N38874" s="55">
        <f t="shared" si="1852"/>
        <v>6</v>
      </c>
      <c r="O38874" s="55">
        <f t="shared" si="1853"/>
        <v>1</v>
      </c>
      <c r="P38874" s="54" t="str" cm="1">
        <f t="array" aca="1" ref="P38874" ca="1">IF(OR(O38874=1,O38874=7,INDEX($AD$28:$AO$51,HOUR(L38874)+1,N38874)&lt;&gt;"On",NOT(ISERROR(MATCH(DATE(M38874,N38874,DAY(L38874)),OFFSET($AD$15:$AD$22,0,M38874-$AD$14),0)))),"Off","On")</f>
        <v>Off</v>
      </c>
    </row>
    <row r="38875" spans="12:16" x14ac:dyDescent="0.25">
      <c r="L38875" s="57">
        <v>45816.666666666664</v>
      </c>
      <c r="M38875" s="55">
        <f t="shared" si="1851"/>
        <v>2025</v>
      </c>
      <c r="N38875" s="55">
        <f t="shared" si="1852"/>
        <v>6</v>
      </c>
      <c r="O38875" s="55">
        <f t="shared" si="1853"/>
        <v>1</v>
      </c>
      <c r="P38875" s="54" t="str" cm="1">
        <f t="array" aca="1" ref="P38875" ca="1">IF(OR(O38875=1,O38875=7,INDEX($AD$28:$AO$51,HOUR(L38875)+1,N38875)&lt;&gt;"On",NOT(ISERROR(MATCH(DATE(M38875,N38875,DAY(L38875)),OFFSET($AD$15:$AD$22,0,M38875-$AD$14),0)))),"Off","On")</f>
        <v>Off</v>
      </c>
    </row>
    <row r="38876" spans="12:16" x14ac:dyDescent="0.25">
      <c r="L38876" s="57">
        <v>45816.708333333336</v>
      </c>
      <c r="M38876" s="55">
        <f t="shared" si="1851"/>
        <v>2025</v>
      </c>
      <c r="N38876" s="55">
        <f t="shared" si="1852"/>
        <v>6</v>
      </c>
      <c r="O38876" s="55">
        <f t="shared" si="1853"/>
        <v>1</v>
      </c>
      <c r="P38876" s="54" t="str" cm="1">
        <f t="array" aca="1" ref="P38876" ca="1">IF(OR(O38876=1,O38876=7,INDEX($AD$28:$AO$51,HOUR(L38876)+1,N38876)&lt;&gt;"On",NOT(ISERROR(MATCH(DATE(M38876,N38876,DAY(L38876)),OFFSET($AD$15:$AD$22,0,M38876-$AD$14),0)))),"Off","On")</f>
        <v>Off</v>
      </c>
    </row>
    <row r="38877" spans="12:16" x14ac:dyDescent="0.25">
      <c r="L38877" s="57">
        <v>45816.75</v>
      </c>
      <c r="M38877" s="55">
        <f t="shared" si="1851"/>
        <v>2025</v>
      </c>
      <c r="N38877" s="55">
        <f t="shared" si="1852"/>
        <v>6</v>
      </c>
      <c r="O38877" s="55">
        <f t="shared" si="1853"/>
        <v>1</v>
      </c>
      <c r="P38877" s="54" t="str" cm="1">
        <f t="array" aca="1" ref="P38877" ca="1">IF(OR(O38877=1,O38877=7,INDEX($AD$28:$AO$51,HOUR(L38877)+1,N38877)&lt;&gt;"On",NOT(ISERROR(MATCH(DATE(M38877,N38877,DAY(L38877)),OFFSET($AD$15:$AD$22,0,M38877-$AD$14),0)))),"Off","On")</f>
        <v>Off</v>
      </c>
    </row>
    <row r="38878" spans="12:16" x14ac:dyDescent="0.25">
      <c r="L38878" s="57">
        <v>45816.791666666664</v>
      </c>
      <c r="M38878" s="55">
        <f t="shared" si="1851"/>
        <v>2025</v>
      </c>
      <c r="N38878" s="55">
        <f t="shared" si="1852"/>
        <v>6</v>
      </c>
      <c r="O38878" s="55">
        <f t="shared" si="1853"/>
        <v>1</v>
      </c>
      <c r="P38878" s="54" t="str" cm="1">
        <f t="array" aca="1" ref="P38878" ca="1">IF(OR(O38878=1,O38878=7,INDEX($AD$28:$AO$51,HOUR(L38878)+1,N38878)&lt;&gt;"On",NOT(ISERROR(MATCH(DATE(M38878,N38878,DAY(L38878)),OFFSET($AD$15:$AD$22,0,M38878-$AD$14),0)))),"Off","On")</f>
        <v>Off</v>
      </c>
    </row>
    <row r="38879" spans="12:16" x14ac:dyDescent="0.25">
      <c r="L38879" s="57">
        <v>45816.833333333336</v>
      </c>
      <c r="M38879" s="55">
        <f t="shared" si="1851"/>
        <v>2025</v>
      </c>
      <c r="N38879" s="55">
        <f t="shared" si="1852"/>
        <v>6</v>
      </c>
      <c r="O38879" s="55">
        <f t="shared" si="1853"/>
        <v>1</v>
      </c>
      <c r="P38879" s="54" t="str" cm="1">
        <f t="array" aca="1" ref="P38879" ca="1">IF(OR(O38879=1,O38879=7,INDEX($AD$28:$AO$51,HOUR(L38879)+1,N38879)&lt;&gt;"On",NOT(ISERROR(MATCH(DATE(M38879,N38879,DAY(L38879)),OFFSET($AD$15:$AD$22,0,M38879-$AD$14),0)))),"Off","On")</f>
        <v>Off</v>
      </c>
    </row>
    <row r="38880" spans="12:16" x14ac:dyDescent="0.25">
      <c r="L38880" s="57">
        <v>45816.875</v>
      </c>
      <c r="M38880" s="55">
        <f t="shared" si="1851"/>
        <v>2025</v>
      </c>
      <c r="N38880" s="55">
        <f t="shared" si="1852"/>
        <v>6</v>
      </c>
      <c r="O38880" s="55">
        <f t="shared" si="1853"/>
        <v>1</v>
      </c>
      <c r="P38880" s="54" t="str" cm="1">
        <f t="array" aca="1" ref="P38880" ca="1">IF(OR(O38880=1,O38880=7,INDEX($AD$28:$AO$51,HOUR(L38880)+1,N38880)&lt;&gt;"On",NOT(ISERROR(MATCH(DATE(M38880,N38880,DAY(L38880)),OFFSET($AD$15:$AD$22,0,M38880-$AD$14),0)))),"Off","On")</f>
        <v>Off</v>
      </c>
    </row>
    <row r="38881" spans="12:16" x14ac:dyDescent="0.25">
      <c r="L38881" s="57">
        <v>45816.916666666664</v>
      </c>
      <c r="M38881" s="55">
        <f t="shared" si="1851"/>
        <v>2025</v>
      </c>
      <c r="N38881" s="55">
        <f t="shared" si="1852"/>
        <v>6</v>
      </c>
      <c r="O38881" s="55">
        <f t="shared" si="1853"/>
        <v>1</v>
      </c>
      <c r="P38881" s="54" t="str" cm="1">
        <f t="array" aca="1" ref="P38881" ca="1">IF(OR(O38881=1,O38881=7,INDEX($AD$28:$AO$51,HOUR(L38881)+1,N38881)&lt;&gt;"On",NOT(ISERROR(MATCH(DATE(M38881,N38881,DAY(L38881)),OFFSET($AD$15:$AD$22,0,M38881-$AD$14),0)))),"Off","On")</f>
        <v>Off</v>
      </c>
    </row>
    <row r="38882" spans="12:16" x14ac:dyDescent="0.25">
      <c r="L38882" s="57">
        <v>45816.958333333336</v>
      </c>
      <c r="M38882" s="55">
        <f t="shared" si="1851"/>
        <v>2025</v>
      </c>
      <c r="N38882" s="55">
        <f t="shared" si="1852"/>
        <v>6</v>
      </c>
      <c r="O38882" s="55">
        <f t="shared" si="1853"/>
        <v>1</v>
      </c>
      <c r="P38882" s="54" t="str" cm="1">
        <f t="array" aca="1" ref="P38882" ca="1">IF(OR(O38882=1,O38882=7,INDEX($AD$28:$AO$51,HOUR(L38882)+1,N38882)&lt;&gt;"On",NOT(ISERROR(MATCH(DATE(M38882,N38882,DAY(L38882)),OFFSET($AD$15:$AD$22,0,M38882-$AD$14),0)))),"Off","On")</f>
        <v>Off</v>
      </c>
    </row>
    <row r="38883" spans="12:16" x14ac:dyDescent="0.25">
      <c r="L38883" s="57">
        <v>45817</v>
      </c>
      <c r="M38883" s="55">
        <f t="shared" si="1851"/>
        <v>2025</v>
      </c>
      <c r="N38883" s="55">
        <f t="shared" si="1852"/>
        <v>6</v>
      </c>
      <c r="O38883" s="55">
        <f t="shared" si="1853"/>
        <v>2</v>
      </c>
      <c r="P38883" s="54" t="str" cm="1">
        <f t="array" aca="1" ref="P38883" ca="1">IF(OR(O38883=1,O38883=7,INDEX($AD$28:$AO$51,HOUR(L38883)+1,N38883)&lt;&gt;"On",NOT(ISERROR(MATCH(DATE(M38883,N38883,DAY(L38883)),OFFSET($AD$15:$AD$22,0,M38883-$AD$14),0)))),"Off","On")</f>
        <v>Off</v>
      </c>
    </row>
    <row r="38884" spans="12:16" x14ac:dyDescent="0.25">
      <c r="L38884" s="57">
        <v>45817.041666666664</v>
      </c>
      <c r="M38884" s="55">
        <f t="shared" si="1851"/>
        <v>2025</v>
      </c>
      <c r="N38884" s="55">
        <f t="shared" si="1852"/>
        <v>6</v>
      </c>
      <c r="O38884" s="55">
        <f t="shared" si="1853"/>
        <v>2</v>
      </c>
      <c r="P38884" s="54" t="str" cm="1">
        <f t="array" aca="1" ref="P38884" ca="1">IF(OR(O38884=1,O38884=7,INDEX($AD$28:$AO$51,HOUR(L38884)+1,N38884)&lt;&gt;"On",NOT(ISERROR(MATCH(DATE(M38884,N38884,DAY(L38884)),OFFSET($AD$15:$AD$22,0,M38884-$AD$14),0)))),"Off","On")</f>
        <v>Off</v>
      </c>
    </row>
    <row r="38885" spans="12:16" x14ac:dyDescent="0.25">
      <c r="L38885" s="57">
        <v>45817.083333333336</v>
      </c>
      <c r="M38885" s="55">
        <f t="shared" si="1851"/>
        <v>2025</v>
      </c>
      <c r="N38885" s="55">
        <f t="shared" si="1852"/>
        <v>6</v>
      </c>
      <c r="O38885" s="55">
        <f t="shared" si="1853"/>
        <v>2</v>
      </c>
      <c r="P38885" s="54" t="str" cm="1">
        <f t="array" aca="1" ref="P38885" ca="1">IF(OR(O38885=1,O38885=7,INDEX($AD$28:$AO$51,HOUR(L38885)+1,N38885)&lt;&gt;"On",NOT(ISERROR(MATCH(DATE(M38885,N38885,DAY(L38885)),OFFSET($AD$15:$AD$22,0,M38885-$AD$14),0)))),"Off","On")</f>
        <v>Off</v>
      </c>
    </row>
    <row r="38886" spans="12:16" x14ac:dyDescent="0.25">
      <c r="L38886" s="57">
        <v>45817.125</v>
      </c>
      <c r="M38886" s="55">
        <f t="shared" si="1851"/>
        <v>2025</v>
      </c>
      <c r="N38886" s="55">
        <f t="shared" si="1852"/>
        <v>6</v>
      </c>
      <c r="O38886" s="55">
        <f t="shared" si="1853"/>
        <v>2</v>
      </c>
      <c r="P38886" s="54" t="str" cm="1">
        <f t="array" aca="1" ref="P38886" ca="1">IF(OR(O38886=1,O38886=7,INDEX($AD$28:$AO$51,HOUR(L38886)+1,N38886)&lt;&gt;"On",NOT(ISERROR(MATCH(DATE(M38886,N38886,DAY(L38886)),OFFSET($AD$15:$AD$22,0,M38886-$AD$14),0)))),"Off","On")</f>
        <v>Off</v>
      </c>
    </row>
    <row r="38887" spans="12:16" x14ac:dyDescent="0.25">
      <c r="L38887" s="57">
        <v>45817.166666666664</v>
      </c>
      <c r="M38887" s="55">
        <f t="shared" si="1851"/>
        <v>2025</v>
      </c>
      <c r="N38887" s="55">
        <f t="shared" si="1852"/>
        <v>6</v>
      </c>
      <c r="O38887" s="55">
        <f t="shared" si="1853"/>
        <v>2</v>
      </c>
      <c r="P38887" s="54" t="str" cm="1">
        <f t="array" aca="1" ref="P38887" ca="1">IF(OR(O38887=1,O38887=7,INDEX($AD$28:$AO$51,HOUR(L38887)+1,N38887)&lt;&gt;"On",NOT(ISERROR(MATCH(DATE(M38887,N38887,DAY(L38887)),OFFSET($AD$15:$AD$22,0,M38887-$AD$14),0)))),"Off","On")</f>
        <v>Off</v>
      </c>
    </row>
    <row r="38888" spans="12:16" x14ac:dyDescent="0.25">
      <c r="L38888" s="57">
        <v>45817.208333333336</v>
      </c>
      <c r="M38888" s="55">
        <f t="shared" si="1851"/>
        <v>2025</v>
      </c>
      <c r="N38888" s="55">
        <f t="shared" si="1852"/>
        <v>6</v>
      </c>
      <c r="O38888" s="55">
        <f t="shared" si="1853"/>
        <v>2</v>
      </c>
      <c r="P38888" s="54" t="str" cm="1">
        <f t="array" aca="1" ref="P38888" ca="1">IF(OR(O38888=1,O38888=7,INDEX($AD$28:$AO$51,HOUR(L38888)+1,N38888)&lt;&gt;"On",NOT(ISERROR(MATCH(DATE(M38888,N38888,DAY(L38888)),OFFSET($AD$15:$AD$22,0,M38888-$AD$14),0)))),"Off","On")</f>
        <v>Off</v>
      </c>
    </row>
    <row r="38889" spans="12:16" x14ac:dyDescent="0.25">
      <c r="L38889" s="57">
        <v>45817.25</v>
      </c>
      <c r="M38889" s="55">
        <f t="shared" si="1851"/>
        <v>2025</v>
      </c>
      <c r="N38889" s="55">
        <f t="shared" si="1852"/>
        <v>6</v>
      </c>
      <c r="O38889" s="55">
        <f t="shared" si="1853"/>
        <v>2</v>
      </c>
      <c r="P38889" s="54" t="str" cm="1">
        <f t="array" aca="1" ref="P38889" ca="1">IF(OR(O38889=1,O38889=7,INDEX($AD$28:$AO$51,HOUR(L38889)+1,N38889)&lt;&gt;"On",NOT(ISERROR(MATCH(DATE(M38889,N38889,DAY(L38889)),OFFSET($AD$15:$AD$22,0,M38889-$AD$14),0)))),"Off","On")</f>
        <v>Off</v>
      </c>
    </row>
    <row r="38890" spans="12:16" x14ac:dyDescent="0.25">
      <c r="L38890" s="57">
        <v>45817.291666666664</v>
      </c>
      <c r="M38890" s="55">
        <f t="shared" si="1851"/>
        <v>2025</v>
      </c>
      <c r="N38890" s="55">
        <f t="shared" si="1852"/>
        <v>6</v>
      </c>
      <c r="O38890" s="55">
        <f t="shared" si="1853"/>
        <v>2</v>
      </c>
      <c r="P38890" s="54" t="str" cm="1">
        <f t="array" aca="1" ref="P38890" ca="1">IF(OR(O38890=1,O38890=7,INDEX($AD$28:$AO$51,HOUR(L38890)+1,N38890)&lt;&gt;"On",NOT(ISERROR(MATCH(DATE(M38890,N38890,DAY(L38890)),OFFSET($AD$15:$AD$22,0,M38890-$AD$14),0)))),"Off","On")</f>
        <v>Off</v>
      </c>
    </row>
    <row r="38891" spans="12:16" x14ac:dyDescent="0.25">
      <c r="L38891" s="57">
        <v>45817.333333333336</v>
      </c>
      <c r="M38891" s="55">
        <f t="shared" si="1851"/>
        <v>2025</v>
      </c>
      <c r="N38891" s="55">
        <f t="shared" si="1852"/>
        <v>6</v>
      </c>
      <c r="O38891" s="55">
        <f t="shared" si="1853"/>
        <v>2</v>
      </c>
      <c r="P38891" s="54" t="str" cm="1">
        <f t="array" aca="1" ref="P38891" ca="1">IF(OR(O38891=1,O38891=7,INDEX($AD$28:$AO$51,HOUR(L38891)+1,N38891)&lt;&gt;"On",NOT(ISERROR(MATCH(DATE(M38891,N38891,DAY(L38891)),OFFSET($AD$15:$AD$22,0,M38891-$AD$14),0)))),"Off","On")</f>
        <v>Off</v>
      </c>
    </row>
    <row r="38892" spans="12:16" x14ac:dyDescent="0.25">
      <c r="L38892" s="57">
        <v>45817.375</v>
      </c>
      <c r="M38892" s="55">
        <f t="shared" si="1851"/>
        <v>2025</v>
      </c>
      <c r="N38892" s="55">
        <f t="shared" si="1852"/>
        <v>6</v>
      </c>
      <c r="O38892" s="55">
        <f t="shared" si="1853"/>
        <v>2</v>
      </c>
      <c r="P38892" s="54" t="str" cm="1">
        <f t="array" aca="1" ref="P38892" ca="1">IF(OR(O38892=1,O38892=7,INDEX($AD$28:$AO$51,HOUR(L38892)+1,N38892)&lt;&gt;"On",NOT(ISERROR(MATCH(DATE(M38892,N38892,DAY(L38892)),OFFSET($AD$15:$AD$22,0,M38892-$AD$14),0)))),"Off","On")</f>
        <v>Off</v>
      </c>
    </row>
    <row r="38893" spans="12:16" x14ac:dyDescent="0.25">
      <c r="L38893" s="57">
        <v>45817.416666666664</v>
      </c>
      <c r="M38893" s="55">
        <f t="shared" si="1851"/>
        <v>2025</v>
      </c>
      <c r="N38893" s="55">
        <f t="shared" si="1852"/>
        <v>6</v>
      </c>
      <c r="O38893" s="55">
        <f t="shared" si="1853"/>
        <v>2</v>
      </c>
      <c r="P38893" s="54" t="str" cm="1">
        <f t="array" aca="1" ref="P38893" ca="1">IF(OR(O38893=1,O38893=7,INDEX($AD$28:$AO$51,HOUR(L38893)+1,N38893)&lt;&gt;"On",NOT(ISERROR(MATCH(DATE(M38893,N38893,DAY(L38893)),OFFSET($AD$15:$AD$22,0,M38893-$AD$14),0)))),"Off","On")</f>
        <v>Off</v>
      </c>
    </row>
    <row r="38894" spans="12:16" x14ac:dyDescent="0.25">
      <c r="L38894" s="57">
        <v>45817.458333333336</v>
      </c>
      <c r="M38894" s="55">
        <f t="shared" si="1851"/>
        <v>2025</v>
      </c>
      <c r="N38894" s="55">
        <f t="shared" si="1852"/>
        <v>6</v>
      </c>
      <c r="O38894" s="55">
        <f t="shared" si="1853"/>
        <v>2</v>
      </c>
      <c r="P38894" s="54" t="str" cm="1">
        <f t="array" aca="1" ref="P38894" ca="1">IF(OR(O38894=1,O38894=7,INDEX($AD$28:$AO$51,HOUR(L38894)+1,N38894)&lt;&gt;"On",NOT(ISERROR(MATCH(DATE(M38894,N38894,DAY(L38894)),OFFSET($AD$15:$AD$22,0,M38894-$AD$14),0)))),"Off","On")</f>
        <v>Off</v>
      </c>
    </row>
    <row r="38895" spans="12:16" x14ac:dyDescent="0.25">
      <c r="L38895" s="57">
        <v>45817.5</v>
      </c>
      <c r="M38895" s="55">
        <f t="shared" si="1851"/>
        <v>2025</v>
      </c>
      <c r="N38895" s="55">
        <f t="shared" si="1852"/>
        <v>6</v>
      </c>
      <c r="O38895" s="55">
        <f t="shared" si="1853"/>
        <v>2</v>
      </c>
      <c r="P38895" s="54" t="str" cm="1">
        <f t="array" aca="1" ref="P38895" ca="1">IF(OR(O38895=1,O38895=7,INDEX($AD$28:$AO$51,HOUR(L38895)+1,N38895)&lt;&gt;"On",NOT(ISERROR(MATCH(DATE(M38895,N38895,DAY(L38895)),OFFSET($AD$15:$AD$22,0,M38895-$AD$14),0)))),"Off","On")</f>
        <v>Off</v>
      </c>
    </row>
    <row r="38896" spans="12:16" x14ac:dyDescent="0.25">
      <c r="L38896" s="57">
        <v>45817.541666666664</v>
      </c>
      <c r="M38896" s="55">
        <f t="shared" si="1851"/>
        <v>2025</v>
      </c>
      <c r="N38896" s="55">
        <f t="shared" si="1852"/>
        <v>6</v>
      </c>
      <c r="O38896" s="55">
        <f t="shared" si="1853"/>
        <v>2</v>
      </c>
      <c r="P38896" s="54" t="str" cm="1">
        <f t="array" aca="1" ref="P38896" ca="1">IF(OR(O38896=1,O38896=7,INDEX($AD$28:$AO$51,HOUR(L38896)+1,N38896)&lt;&gt;"On",NOT(ISERROR(MATCH(DATE(M38896,N38896,DAY(L38896)),OFFSET($AD$15:$AD$22,0,M38896-$AD$14),0)))),"Off","On")</f>
        <v>Off</v>
      </c>
    </row>
    <row r="38897" spans="12:16" x14ac:dyDescent="0.25">
      <c r="L38897" s="57">
        <v>45817.583333333336</v>
      </c>
      <c r="M38897" s="55">
        <f t="shared" si="1851"/>
        <v>2025</v>
      </c>
      <c r="N38897" s="55">
        <f t="shared" si="1852"/>
        <v>6</v>
      </c>
      <c r="O38897" s="55">
        <f t="shared" si="1853"/>
        <v>2</v>
      </c>
      <c r="P38897" s="54" t="str" cm="1">
        <f t="array" aca="1" ref="P38897" ca="1">IF(OR(O38897=1,O38897=7,INDEX($AD$28:$AO$51,HOUR(L38897)+1,N38897)&lt;&gt;"On",NOT(ISERROR(MATCH(DATE(M38897,N38897,DAY(L38897)),OFFSET($AD$15:$AD$22,0,M38897-$AD$14),0)))),"Off","On")</f>
        <v>Off</v>
      </c>
    </row>
    <row r="38898" spans="12:16" x14ac:dyDescent="0.25">
      <c r="L38898" s="57">
        <v>45817.625</v>
      </c>
      <c r="M38898" s="55">
        <f t="shared" si="1851"/>
        <v>2025</v>
      </c>
      <c r="N38898" s="55">
        <f t="shared" si="1852"/>
        <v>6</v>
      </c>
      <c r="O38898" s="55">
        <f t="shared" si="1853"/>
        <v>2</v>
      </c>
      <c r="P38898" s="54" t="str" cm="1">
        <f t="array" aca="1" ref="P38898" ca="1">IF(OR(O38898=1,O38898=7,INDEX($AD$28:$AO$51,HOUR(L38898)+1,N38898)&lt;&gt;"On",NOT(ISERROR(MATCH(DATE(M38898,N38898,DAY(L38898)),OFFSET($AD$15:$AD$22,0,M38898-$AD$14),0)))),"Off","On")</f>
        <v>On</v>
      </c>
    </row>
    <row r="38899" spans="12:16" x14ac:dyDescent="0.25">
      <c r="L38899" s="57">
        <v>45817.666666666664</v>
      </c>
      <c r="M38899" s="55">
        <f t="shared" si="1851"/>
        <v>2025</v>
      </c>
      <c r="N38899" s="55">
        <f t="shared" si="1852"/>
        <v>6</v>
      </c>
      <c r="O38899" s="55">
        <f t="shared" si="1853"/>
        <v>2</v>
      </c>
      <c r="P38899" s="54" t="str" cm="1">
        <f t="array" aca="1" ref="P38899" ca="1">IF(OR(O38899=1,O38899=7,INDEX($AD$28:$AO$51,HOUR(L38899)+1,N38899)&lt;&gt;"On",NOT(ISERROR(MATCH(DATE(M38899,N38899,DAY(L38899)),OFFSET($AD$15:$AD$22,0,M38899-$AD$14),0)))),"Off","On")</f>
        <v>On</v>
      </c>
    </row>
    <row r="38900" spans="12:16" x14ac:dyDescent="0.25">
      <c r="L38900" s="57">
        <v>45817.708333333336</v>
      </c>
      <c r="M38900" s="55">
        <f t="shared" si="1851"/>
        <v>2025</v>
      </c>
      <c r="N38900" s="55">
        <f t="shared" si="1852"/>
        <v>6</v>
      </c>
      <c r="O38900" s="55">
        <f t="shared" si="1853"/>
        <v>2</v>
      </c>
      <c r="P38900" s="54" t="str" cm="1">
        <f t="array" aca="1" ref="P38900" ca="1">IF(OR(O38900=1,O38900=7,INDEX($AD$28:$AO$51,HOUR(L38900)+1,N38900)&lt;&gt;"On",NOT(ISERROR(MATCH(DATE(M38900,N38900,DAY(L38900)),OFFSET($AD$15:$AD$22,0,M38900-$AD$14),0)))),"Off","On")</f>
        <v>On</v>
      </c>
    </row>
    <row r="38901" spans="12:16" x14ac:dyDescent="0.25">
      <c r="L38901" s="57">
        <v>45817.75</v>
      </c>
      <c r="M38901" s="55">
        <f t="shared" si="1851"/>
        <v>2025</v>
      </c>
      <c r="N38901" s="55">
        <f t="shared" si="1852"/>
        <v>6</v>
      </c>
      <c r="O38901" s="55">
        <f t="shared" si="1853"/>
        <v>2</v>
      </c>
      <c r="P38901" s="54" t="str" cm="1">
        <f t="array" aca="1" ref="P38901" ca="1">IF(OR(O38901=1,O38901=7,INDEX($AD$28:$AO$51,HOUR(L38901)+1,N38901)&lt;&gt;"On",NOT(ISERROR(MATCH(DATE(M38901,N38901,DAY(L38901)),OFFSET($AD$15:$AD$22,0,M38901-$AD$14),0)))),"Off","On")</f>
        <v>On</v>
      </c>
    </row>
    <row r="38902" spans="12:16" x14ac:dyDescent="0.25">
      <c r="L38902" s="57">
        <v>45817.791666666664</v>
      </c>
      <c r="M38902" s="55">
        <f t="shared" si="1851"/>
        <v>2025</v>
      </c>
      <c r="N38902" s="55">
        <f t="shared" si="1852"/>
        <v>6</v>
      </c>
      <c r="O38902" s="55">
        <f t="shared" si="1853"/>
        <v>2</v>
      </c>
      <c r="P38902" s="54" t="str" cm="1">
        <f t="array" aca="1" ref="P38902" ca="1">IF(OR(O38902=1,O38902=7,INDEX($AD$28:$AO$51,HOUR(L38902)+1,N38902)&lt;&gt;"On",NOT(ISERROR(MATCH(DATE(M38902,N38902,DAY(L38902)),OFFSET($AD$15:$AD$22,0,M38902-$AD$14),0)))),"Off","On")</f>
        <v>On</v>
      </c>
    </row>
    <row r="38903" spans="12:16" x14ac:dyDescent="0.25">
      <c r="L38903" s="57">
        <v>45817.833333333336</v>
      </c>
      <c r="M38903" s="55">
        <f t="shared" si="1851"/>
        <v>2025</v>
      </c>
      <c r="N38903" s="55">
        <f t="shared" si="1852"/>
        <v>6</v>
      </c>
      <c r="O38903" s="55">
        <f t="shared" si="1853"/>
        <v>2</v>
      </c>
      <c r="P38903" s="54" t="str" cm="1">
        <f t="array" aca="1" ref="P38903" ca="1">IF(OR(O38903=1,O38903=7,INDEX($AD$28:$AO$51,HOUR(L38903)+1,N38903)&lt;&gt;"On",NOT(ISERROR(MATCH(DATE(M38903,N38903,DAY(L38903)),OFFSET($AD$15:$AD$22,0,M38903-$AD$14),0)))),"Off","On")</f>
        <v>On</v>
      </c>
    </row>
    <row r="38904" spans="12:16" x14ac:dyDescent="0.25">
      <c r="L38904" s="57">
        <v>45817.875</v>
      </c>
      <c r="M38904" s="55">
        <f t="shared" si="1851"/>
        <v>2025</v>
      </c>
      <c r="N38904" s="55">
        <f t="shared" si="1852"/>
        <v>6</v>
      </c>
      <c r="O38904" s="55">
        <f t="shared" si="1853"/>
        <v>2</v>
      </c>
      <c r="P38904" s="54" t="str" cm="1">
        <f t="array" aca="1" ref="P38904" ca="1">IF(OR(O38904=1,O38904=7,INDEX($AD$28:$AO$51,HOUR(L38904)+1,N38904)&lt;&gt;"On",NOT(ISERROR(MATCH(DATE(M38904,N38904,DAY(L38904)),OFFSET($AD$15:$AD$22,0,M38904-$AD$14),0)))),"Off","On")</f>
        <v>On</v>
      </c>
    </row>
    <row r="38905" spans="12:16" x14ac:dyDescent="0.25">
      <c r="L38905" s="57">
        <v>45817.916666666664</v>
      </c>
      <c r="M38905" s="55">
        <f t="shared" si="1851"/>
        <v>2025</v>
      </c>
      <c r="N38905" s="55">
        <f t="shared" si="1852"/>
        <v>6</v>
      </c>
      <c r="O38905" s="55">
        <f t="shared" si="1853"/>
        <v>2</v>
      </c>
      <c r="P38905" s="54" t="str" cm="1">
        <f t="array" aca="1" ref="P38905" ca="1">IF(OR(O38905=1,O38905=7,INDEX($AD$28:$AO$51,HOUR(L38905)+1,N38905)&lt;&gt;"On",NOT(ISERROR(MATCH(DATE(M38905,N38905,DAY(L38905)),OFFSET($AD$15:$AD$22,0,M38905-$AD$14),0)))),"Off","On")</f>
        <v>Off</v>
      </c>
    </row>
    <row r="38906" spans="12:16" x14ac:dyDescent="0.25">
      <c r="L38906" s="57">
        <v>45817.958333333336</v>
      </c>
      <c r="M38906" s="55">
        <f t="shared" si="1851"/>
        <v>2025</v>
      </c>
      <c r="N38906" s="55">
        <f t="shared" si="1852"/>
        <v>6</v>
      </c>
      <c r="O38906" s="55">
        <f t="shared" si="1853"/>
        <v>2</v>
      </c>
      <c r="P38906" s="54" t="str" cm="1">
        <f t="array" aca="1" ref="P38906" ca="1">IF(OR(O38906=1,O38906=7,INDEX($AD$28:$AO$51,HOUR(L38906)+1,N38906)&lt;&gt;"On",NOT(ISERROR(MATCH(DATE(M38906,N38906,DAY(L38906)),OFFSET($AD$15:$AD$22,0,M38906-$AD$14),0)))),"Off","On")</f>
        <v>Off</v>
      </c>
    </row>
    <row r="38907" spans="12:16" x14ac:dyDescent="0.25">
      <c r="L38907" s="57">
        <v>45818</v>
      </c>
      <c r="M38907" s="55">
        <f t="shared" si="1851"/>
        <v>2025</v>
      </c>
      <c r="N38907" s="55">
        <f t="shared" si="1852"/>
        <v>6</v>
      </c>
      <c r="O38907" s="55">
        <f t="shared" si="1853"/>
        <v>3</v>
      </c>
      <c r="P38907" s="54" t="str" cm="1">
        <f t="array" aca="1" ref="P38907" ca="1">IF(OR(O38907=1,O38907=7,INDEX($AD$28:$AO$51,HOUR(L38907)+1,N38907)&lt;&gt;"On",NOT(ISERROR(MATCH(DATE(M38907,N38907,DAY(L38907)),OFFSET($AD$15:$AD$22,0,M38907-$AD$14),0)))),"Off","On")</f>
        <v>Off</v>
      </c>
    </row>
    <row r="38908" spans="12:16" x14ac:dyDescent="0.25">
      <c r="L38908" s="57">
        <v>45818.041666666664</v>
      </c>
      <c r="M38908" s="55">
        <f t="shared" si="1851"/>
        <v>2025</v>
      </c>
      <c r="N38908" s="55">
        <f t="shared" si="1852"/>
        <v>6</v>
      </c>
      <c r="O38908" s="55">
        <f t="shared" si="1853"/>
        <v>3</v>
      </c>
      <c r="P38908" s="54" t="str" cm="1">
        <f t="array" aca="1" ref="P38908" ca="1">IF(OR(O38908=1,O38908=7,INDEX($AD$28:$AO$51,HOUR(L38908)+1,N38908)&lt;&gt;"On",NOT(ISERROR(MATCH(DATE(M38908,N38908,DAY(L38908)),OFFSET($AD$15:$AD$22,0,M38908-$AD$14),0)))),"Off","On")</f>
        <v>Off</v>
      </c>
    </row>
    <row r="38909" spans="12:16" x14ac:dyDescent="0.25">
      <c r="L38909" s="57">
        <v>45818.083333333336</v>
      </c>
      <c r="M38909" s="55">
        <f t="shared" si="1851"/>
        <v>2025</v>
      </c>
      <c r="N38909" s="55">
        <f t="shared" si="1852"/>
        <v>6</v>
      </c>
      <c r="O38909" s="55">
        <f t="shared" si="1853"/>
        <v>3</v>
      </c>
      <c r="P38909" s="54" t="str" cm="1">
        <f t="array" aca="1" ref="P38909" ca="1">IF(OR(O38909=1,O38909=7,INDEX($AD$28:$AO$51,HOUR(L38909)+1,N38909)&lt;&gt;"On",NOT(ISERROR(MATCH(DATE(M38909,N38909,DAY(L38909)),OFFSET($AD$15:$AD$22,0,M38909-$AD$14),0)))),"Off","On")</f>
        <v>Off</v>
      </c>
    </row>
    <row r="38910" spans="12:16" x14ac:dyDescent="0.25">
      <c r="L38910" s="57">
        <v>45818.125</v>
      </c>
      <c r="M38910" s="55">
        <f t="shared" si="1851"/>
        <v>2025</v>
      </c>
      <c r="N38910" s="55">
        <f t="shared" si="1852"/>
        <v>6</v>
      </c>
      <c r="O38910" s="55">
        <f t="shared" si="1853"/>
        <v>3</v>
      </c>
      <c r="P38910" s="54" t="str" cm="1">
        <f t="array" aca="1" ref="P38910" ca="1">IF(OR(O38910=1,O38910=7,INDEX($AD$28:$AO$51,HOUR(L38910)+1,N38910)&lt;&gt;"On",NOT(ISERROR(MATCH(DATE(M38910,N38910,DAY(L38910)),OFFSET($AD$15:$AD$22,0,M38910-$AD$14),0)))),"Off","On")</f>
        <v>Off</v>
      </c>
    </row>
    <row r="38911" spans="12:16" x14ac:dyDescent="0.25">
      <c r="L38911" s="57">
        <v>45818.166666666664</v>
      </c>
      <c r="M38911" s="55">
        <f t="shared" si="1851"/>
        <v>2025</v>
      </c>
      <c r="N38911" s="55">
        <f t="shared" si="1852"/>
        <v>6</v>
      </c>
      <c r="O38911" s="55">
        <f t="shared" si="1853"/>
        <v>3</v>
      </c>
      <c r="P38911" s="54" t="str" cm="1">
        <f t="array" aca="1" ref="P38911" ca="1">IF(OR(O38911=1,O38911=7,INDEX($AD$28:$AO$51,HOUR(L38911)+1,N38911)&lt;&gt;"On",NOT(ISERROR(MATCH(DATE(M38911,N38911,DAY(L38911)),OFFSET($AD$15:$AD$22,0,M38911-$AD$14),0)))),"Off","On")</f>
        <v>Off</v>
      </c>
    </row>
    <row r="38912" spans="12:16" x14ac:dyDescent="0.25">
      <c r="L38912" s="57">
        <v>45818.208333333336</v>
      </c>
      <c r="M38912" s="55">
        <f t="shared" si="1851"/>
        <v>2025</v>
      </c>
      <c r="N38912" s="55">
        <f t="shared" si="1852"/>
        <v>6</v>
      </c>
      <c r="O38912" s="55">
        <f t="shared" si="1853"/>
        <v>3</v>
      </c>
      <c r="P38912" s="54" t="str" cm="1">
        <f t="array" aca="1" ref="P38912" ca="1">IF(OR(O38912=1,O38912=7,INDEX($AD$28:$AO$51,HOUR(L38912)+1,N38912)&lt;&gt;"On",NOT(ISERROR(MATCH(DATE(M38912,N38912,DAY(L38912)),OFFSET($AD$15:$AD$22,0,M38912-$AD$14),0)))),"Off","On")</f>
        <v>Off</v>
      </c>
    </row>
    <row r="38913" spans="12:16" x14ac:dyDescent="0.25">
      <c r="L38913" s="57">
        <v>45818.25</v>
      </c>
      <c r="M38913" s="55">
        <f t="shared" si="1851"/>
        <v>2025</v>
      </c>
      <c r="N38913" s="55">
        <f t="shared" si="1852"/>
        <v>6</v>
      </c>
      <c r="O38913" s="55">
        <f t="shared" si="1853"/>
        <v>3</v>
      </c>
      <c r="P38913" s="54" t="str" cm="1">
        <f t="array" aca="1" ref="P38913" ca="1">IF(OR(O38913=1,O38913=7,INDEX($AD$28:$AO$51,HOUR(L38913)+1,N38913)&lt;&gt;"On",NOT(ISERROR(MATCH(DATE(M38913,N38913,DAY(L38913)),OFFSET($AD$15:$AD$22,0,M38913-$AD$14),0)))),"Off","On")</f>
        <v>Off</v>
      </c>
    </row>
    <row r="38914" spans="12:16" x14ac:dyDescent="0.25">
      <c r="L38914" s="57">
        <v>45818.291666666664</v>
      </c>
      <c r="M38914" s="55">
        <f t="shared" si="1851"/>
        <v>2025</v>
      </c>
      <c r="N38914" s="55">
        <f t="shared" si="1852"/>
        <v>6</v>
      </c>
      <c r="O38914" s="55">
        <f t="shared" si="1853"/>
        <v>3</v>
      </c>
      <c r="P38914" s="54" t="str" cm="1">
        <f t="array" aca="1" ref="P38914" ca="1">IF(OR(O38914=1,O38914=7,INDEX($AD$28:$AO$51,HOUR(L38914)+1,N38914)&lt;&gt;"On",NOT(ISERROR(MATCH(DATE(M38914,N38914,DAY(L38914)),OFFSET($AD$15:$AD$22,0,M38914-$AD$14),0)))),"Off","On")</f>
        <v>Off</v>
      </c>
    </row>
    <row r="38915" spans="12:16" x14ac:dyDescent="0.25">
      <c r="L38915" s="57">
        <v>45818.333333333336</v>
      </c>
      <c r="M38915" s="55">
        <f t="shared" si="1851"/>
        <v>2025</v>
      </c>
      <c r="N38915" s="55">
        <f t="shared" si="1852"/>
        <v>6</v>
      </c>
      <c r="O38915" s="55">
        <f t="shared" si="1853"/>
        <v>3</v>
      </c>
      <c r="P38915" s="54" t="str" cm="1">
        <f t="array" aca="1" ref="P38915" ca="1">IF(OR(O38915=1,O38915=7,INDEX($AD$28:$AO$51,HOUR(L38915)+1,N38915)&lt;&gt;"On",NOT(ISERROR(MATCH(DATE(M38915,N38915,DAY(L38915)),OFFSET($AD$15:$AD$22,0,M38915-$AD$14),0)))),"Off","On")</f>
        <v>Off</v>
      </c>
    </row>
    <row r="38916" spans="12:16" x14ac:dyDescent="0.25">
      <c r="L38916" s="57">
        <v>45818.375</v>
      </c>
      <c r="M38916" s="55">
        <f t="shared" si="1851"/>
        <v>2025</v>
      </c>
      <c r="N38916" s="55">
        <f t="shared" si="1852"/>
        <v>6</v>
      </c>
      <c r="O38916" s="55">
        <f t="shared" si="1853"/>
        <v>3</v>
      </c>
      <c r="P38916" s="54" t="str" cm="1">
        <f t="array" aca="1" ref="P38916" ca="1">IF(OR(O38916=1,O38916=7,INDEX($AD$28:$AO$51,HOUR(L38916)+1,N38916)&lt;&gt;"On",NOT(ISERROR(MATCH(DATE(M38916,N38916,DAY(L38916)),OFFSET($AD$15:$AD$22,0,M38916-$AD$14),0)))),"Off","On")</f>
        <v>Off</v>
      </c>
    </row>
    <row r="38917" spans="12:16" x14ac:dyDescent="0.25">
      <c r="L38917" s="57">
        <v>45818.416666666664</v>
      </c>
      <c r="M38917" s="55">
        <f t="shared" si="1851"/>
        <v>2025</v>
      </c>
      <c r="N38917" s="55">
        <f t="shared" si="1852"/>
        <v>6</v>
      </c>
      <c r="O38917" s="55">
        <f t="shared" si="1853"/>
        <v>3</v>
      </c>
      <c r="P38917" s="54" t="str" cm="1">
        <f t="array" aca="1" ref="P38917" ca="1">IF(OR(O38917=1,O38917=7,INDEX($AD$28:$AO$51,HOUR(L38917)+1,N38917)&lt;&gt;"On",NOT(ISERROR(MATCH(DATE(M38917,N38917,DAY(L38917)),OFFSET($AD$15:$AD$22,0,M38917-$AD$14),0)))),"Off","On")</f>
        <v>Off</v>
      </c>
    </row>
    <row r="38918" spans="12:16" x14ac:dyDescent="0.25">
      <c r="L38918" s="57">
        <v>45818.458333333336</v>
      </c>
      <c r="M38918" s="55">
        <f t="shared" si="1851"/>
        <v>2025</v>
      </c>
      <c r="N38918" s="55">
        <f t="shared" si="1852"/>
        <v>6</v>
      </c>
      <c r="O38918" s="55">
        <f t="shared" si="1853"/>
        <v>3</v>
      </c>
      <c r="P38918" s="54" t="str" cm="1">
        <f t="array" aca="1" ref="P38918" ca="1">IF(OR(O38918=1,O38918=7,INDEX($AD$28:$AO$51,HOUR(L38918)+1,N38918)&lt;&gt;"On",NOT(ISERROR(MATCH(DATE(M38918,N38918,DAY(L38918)),OFFSET($AD$15:$AD$22,0,M38918-$AD$14),0)))),"Off","On")</f>
        <v>Off</v>
      </c>
    </row>
    <row r="38919" spans="12:16" x14ac:dyDescent="0.25">
      <c r="L38919" s="57">
        <v>45818.5</v>
      </c>
      <c r="M38919" s="55">
        <f t="shared" si="1851"/>
        <v>2025</v>
      </c>
      <c r="N38919" s="55">
        <f t="shared" si="1852"/>
        <v>6</v>
      </c>
      <c r="O38919" s="55">
        <f t="shared" si="1853"/>
        <v>3</v>
      </c>
      <c r="P38919" s="54" t="str" cm="1">
        <f t="array" aca="1" ref="P38919" ca="1">IF(OR(O38919=1,O38919=7,INDEX($AD$28:$AO$51,HOUR(L38919)+1,N38919)&lt;&gt;"On",NOT(ISERROR(MATCH(DATE(M38919,N38919,DAY(L38919)),OFFSET($AD$15:$AD$22,0,M38919-$AD$14),0)))),"Off","On")</f>
        <v>Off</v>
      </c>
    </row>
    <row r="38920" spans="12:16" x14ac:dyDescent="0.25">
      <c r="L38920" s="57">
        <v>45818.541666666664</v>
      </c>
      <c r="M38920" s="55">
        <f t="shared" si="1851"/>
        <v>2025</v>
      </c>
      <c r="N38920" s="55">
        <f t="shared" si="1852"/>
        <v>6</v>
      </c>
      <c r="O38920" s="55">
        <f t="shared" si="1853"/>
        <v>3</v>
      </c>
      <c r="P38920" s="54" t="str" cm="1">
        <f t="array" aca="1" ref="P38920" ca="1">IF(OR(O38920=1,O38920=7,INDEX($AD$28:$AO$51,HOUR(L38920)+1,N38920)&lt;&gt;"On",NOT(ISERROR(MATCH(DATE(M38920,N38920,DAY(L38920)),OFFSET($AD$15:$AD$22,0,M38920-$AD$14),0)))),"Off","On")</f>
        <v>Off</v>
      </c>
    </row>
    <row r="38921" spans="12:16" x14ac:dyDescent="0.25">
      <c r="L38921" s="57">
        <v>45818.583333333336</v>
      </c>
      <c r="M38921" s="55">
        <f t="shared" si="1851"/>
        <v>2025</v>
      </c>
      <c r="N38921" s="55">
        <f t="shared" si="1852"/>
        <v>6</v>
      </c>
      <c r="O38921" s="55">
        <f t="shared" si="1853"/>
        <v>3</v>
      </c>
      <c r="P38921" s="54" t="str" cm="1">
        <f t="array" aca="1" ref="P38921" ca="1">IF(OR(O38921=1,O38921=7,INDEX($AD$28:$AO$51,HOUR(L38921)+1,N38921)&lt;&gt;"On",NOT(ISERROR(MATCH(DATE(M38921,N38921,DAY(L38921)),OFFSET($AD$15:$AD$22,0,M38921-$AD$14),0)))),"Off","On")</f>
        <v>Off</v>
      </c>
    </row>
    <row r="38922" spans="12:16" x14ac:dyDescent="0.25">
      <c r="L38922" s="57">
        <v>45818.625</v>
      </c>
      <c r="M38922" s="55">
        <f t="shared" si="1851"/>
        <v>2025</v>
      </c>
      <c r="N38922" s="55">
        <f t="shared" si="1852"/>
        <v>6</v>
      </c>
      <c r="O38922" s="55">
        <f t="shared" si="1853"/>
        <v>3</v>
      </c>
      <c r="P38922" s="54" t="str" cm="1">
        <f t="array" aca="1" ref="P38922" ca="1">IF(OR(O38922=1,O38922=7,INDEX($AD$28:$AO$51,HOUR(L38922)+1,N38922)&lt;&gt;"On",NOT(ISERROR(MATCH(DATE(M38922,N38922,DAY(L38922)),OFFSET($AD$15:$AD$22,0,M38922-$AD$14),0)))),"Off","On")</f>
        <v>On</v>
      </c>
    </row>
    <row r="38923" spans="12:16" x14ac:dyDescent="0.25">
      <c r="L38923" s="57">
        <v>45818.666666666664</v>
      </c>
      <c r="M38923" s="55">
        <f t="shared" si="1851"/>
        <v>2025</v>
      </c>
      <c r="N38923" s="55">
        <f t="shared" si="1852"/>
        <v>6</v>
      </c>
      <c r="O38923" s="55">
        <f t="shared" si="1853"/>
        <v>3</v>
      </c>
      <c r="P38923" s="54" t="str" cm="1">
        <f t="array" aca="1" ref="P38923" ca="1">IF(OR(O38923=1,O38923=7,INDEX($AD$28:$AO$51,HOUR(L38923)+1,N38923)&lt;&gt;"On",NOT(ISERROR(MATCH(DATE(M38923,N38923,DAY(L38923)),OFFSET($AD$15:$AD$22,0,M38923-$AD$14),0)))),"Off","On")</f>
        <v>On</v>
      </c>
    </row>
    <row r="38924" spans="12:16" x14ac:dyDescent="0.25">
      <c r="L38924" s="57">
        <v>45818.708333333336</v>
      </c>
      <c r="M38924" s="55">
        <f t="shared" ref="M38924:M38987" si="1854">YEAR(L38924)</f>
        <v>2025</v>
      </c>
      <c r="N38924" s="55">
        <f t="shared" ref="N38924:N38987" si="1855">MONTH(L38924)</f>
        <v>6</v>
      </c>
      <c r="O38924" s="55">
        <f t="shared" ref="O38924:O38987" si="1856">WEEKDAY(L38924)</f>
        <v>3</v>
      </c>
      <c r="P38924" s="54" t="str" cm="1">
        <f t="array" aca="1" ref="P38924" ca="1">IF(OR(O38924=1,O38924=7,INDEX($AD$28:$AO$51,HOUR(L38924)+1,N38924)&lt;&gt;"On",NOT(ISERROR(MATCH(DATE(M38924,N38924,DAY(L38924)),OFFSET($AD$15:$AD$22,0,M38924-$AD$14),0)))),"Off","On")</f>
        <v>On</v>
      </c>
    </row>
    <row r="38925" spans="12:16" x14ac:dyDescent="0.25">
      <c r="L38925" s="57">
        <v>45818.75</v>
      </c>
      <c r="M38925" s="55">
        <f t="shared" si="1854"/>
        <v>2025</v>
      </c>
      <c r="N38925" s="55">
        <f t="shared" si="1855"/>
        <v>6</v>
      </c>
      <c r="O38925" s="55">
        <f t="shared" si="1856"/>
        <v>3</v>
      </c>
      <c r="P38925" s="54" t="str" cm="1">
        <f t="array" aca="1" ref="P38925" ca="1">IF(OR(O38925=1,O38925=7,INDEX($AD$28:$AO$51,HOUR(L38925)+1,N38925)&lt;&gt;"On",NOT(ISERROR(MATCH(DATE(M38925,N38925,DAY(L38925)),OFFSET($AD$15:$AD$22,0,M38925-$AD$14),0)))),"Off","On")</f>
        <v>On</v>
      </c>
    </row>
    <row r="38926" spans="12:16" x14ac:dyDescent="0.25">
      <c r="L38926" s="57">
        <v>45818.791666666664</v>
      </c>
      <c r="M38926" s="55">
        <f t="shared" si="1854"/>
        <v>2025</v>
      </c>
      <c r="N38926" s="55">
        <f t="shared" si="1855"/>
        <v>6</v>
      </c>
      <c r="O38926" s="55">
        <f t="shared" si="1856"/>
        <v>3</v>
      </c>
      <c r="P38926" s="54" t="str" cm="1">
        <f t="array" aca="1" ref="P38926" ca="1">IF(OR(O38926=1,O38926=7,INDEX($AD$28:$AO$51,HOUR(L38926)+1,N38926)&lt;&gt;"On",NOT(ISERROR(MATCH(DATE(M38926,N38926,DAY(L38926)),OFFSET($AD$15:$AD$22,0,M38926-$AD$14),0)))),"Off","On")</f>
        <v>On</v>
      </c>
    </row>
    <row r="38927" spans="12:16" x14ac:dyDescent="0.25">
      <c r="L38927" s="57">
        <v>45818.833333333336</v>
      </c>
      <c r="M38927" s="55">
        <f t="shared" si="1854"/>
        <v>2025</v>
      </c>
      <c r="N38927" s="55">
        <f t="shared" si="1855"/>
        <v>6</v>
      </c>
      <c r="O38927" s="55">
        <f t="shared" si="1856"/>
        <v>3</v>
      </c>
      <c r="P38927" s="54" t="str" cm="1">
        <f t="array" aca="1" ref="P38927" ca="1">IF(OR(O38927=1,O38927=7,INDEX($AD$28:$AO$51,HOUR(L38927)+1,N38927)&lt;&gt;"On",NOT(ISERROR(MATCH(DATE(M38927,N38927,DAY(L38927)),OFFSET($AD$15:$AD$22,0,M38927-$AD$14),0)))),"Off","On")</f>
        <v>On</v>
      </c>
    </row>
    <row r="38928" spans="12:16" x14ac:dyDescent="0.25">
      <c r="L38928" s="57">
        <v>45818.875</v>
      </c>
      <c r="M38928" s="55">
        <f t="shared" si="1854"/>
        <v>2025</v>
      </c>
      <c r="N38928" s="55">
        <f t="shared" si="1855"/>
        <v>6</v>
      </c>
      <c r="O38928" s="55">
        <f t="shared" si="1856"/>
        <v>3</v>
      </c>
      <c r="P38928" s="54" t="str" cm="1">
        <f t="array" aca="1" ref="P38928" ca="1">IF(OR(O38928=1,O38928=7,INDEX($AD$28:$AO$51,HOUR(L38928)+1,N38928)&lt;&gt;"On",NOT(ISERROR(MATCH(DATE(M38928,N38928,DAY(L38928)),OFFSET($AD$15:$AD$22,0,M38928-$AD$14),0)))),"Off","On")</f>
        <v>On</v>
      </c>
    </row>
    <row r="38929" spans="12:16" x14ac:dyDescent="0.25">
      <c r="L38929" s="57">
        <v>45818.916666666664</v>
      </c>
      <c r="M38929" s="55">
        <f t="shared" si="1854"/>
        <v>2025</v>
      </c>
      <c r="N38929" s="55">
        <f t="shared" si="1855"/>
        <v>6</v>
      </c>
      <c r="O38929" s="55">
        <f t="shared" si="1856"/>
        <v>3</v>
      </c>
      <c r="P38929" s="54" t="str" cm="1">
        <f t="array" aca="1" ref="P38929" ca="1">IF(OR(O38929=1,O38929=7,INDEX($AD$28:$AO$51,HOUR(L38929)+1,N38929)&lt;&gt;"On",NOT(ISERROR(MATCH(DATE(M38929,N38929,DAY(L38929)),OFFSET($AD$15:$AD$22,0,M38929-$AD$14),0)))),"Off","On")</f>
        <v>Off</v>
      </c>
    </row>
    <row r="38930" spans="12:16" x14ac:dyDescent="0.25">
      <c r="L38930" s="57">
        <v>45818.958333333336</v>
      </c>
      <c r="M38930" s="55">
        <f t="shared" si="1854"/>
        <v>2025</v>
      </c>
      <c r="N38930" s="55">
        <f t="shared" si="1855"/>
        <v>6</v>
      </c>
      <c r="O38930" s="55">
        <f t="shared" si="1856"/>
        <v>3</v>
      </c>
      <c r="P38930" s="54" t="str" cm="1">
        <f t="array" aca="1" ref="P38930" ca="1">IF(OR(O38930=1,O38930=7,INDEX($AD$28:$AO$51,HOUR(L38930)+1,N38930)&lt;&gt;"On",NOT(ISERROR(MATCH(DATE(M38930,N38930,DAY(L38930)),OFFSET($AD$15:$AD$22,0,M38930-$AD$14),0)))),"Off","On")</f>
        <v>Off</v>
      </c>
    </row>
    <row r="38931" spans="12:16" x14ac:dyDescent="0.25">
      <c r="L38931" s="57">
        <v>45819</v>
      </c>
      <c r="M38931" s="55">
        <f t="shared" si="1854"/>
        <v>2025</v>
      </c>
      <c r="N38931" s="55">
        <f t="shared" si="1855"/>
        <v>6</v>
      </c>
      <c r="O38931" s="55">
        <f t="shared" si="1856"/>
        <v>4</v>
      </c>
      <c r="P38931" s="54" t="str" cm="1">
        <f t="array" aca="1" ref="P38931" ca="1">IF(OR(O38931=1,O38931=7,INDEX($AD$28:$AO$51,HOUR(L38931)+1,N38931)&lt;&gt;"On",NOT(ISERROR(MATCH(DATE(M38931,N38931,DAY(L38931)),OFFSET($AD$15:$AD$22,0,M38931-$AD$14),0)))),"Off","On")</f>
        <v>Off</v>
      </c>
    </row>
    <row r="38932" spans="12:16" x14ac:dyDescent="0.25">
      <c r="L38932" s="57">
        <v>45819.041666666664</v>
      </c>
      <c r="M38932" s="55">
        <f t="shared" si="1854"/>
        <v>2025</v>
      </c>
      <c r="N38932" s="55">
        <f t="shared" si="1855"/>
        <v>6</v>
      </c>
      <c r="O38932" s="55">
        <f t="shared" si="1856"/>
        <v>4</v>
      </c>
      <c r="P38932" s="54" t="str" cm="1">
        <f t="array" aca="1" ref="P38932" ca="1">IF(OR(O38932=1,O38932=7,INDEX($AD$28:$AO$51,HOUR(L38932)+1,N38932)&lt;&gt;"On",NOT(ISERROR(MATCH(DATE(M38932,N38932,DAY(L38932)),OFFSET($AD$15:$AD$22,0,M38932-$AD$14),0)))),"Off","On")</f>
        <v>Off</v>
      </c>
    </row>
    <row r="38933" spans="12:16" x14ac:dyDescent="0.25">
      <c r="L38933" s="57">
        <v>45819.083333333336</v>
      </c>
      <c r="M38933" s="55">
        <f t="shared" si="1854"/>
        <v>2025</v>
      </c>
      <c r="N38933" s="55">
        <f t="shared" si="1855"/>
        <v>6</v>
      </c>
      <c r="O38933" s="55">
        <f t="shared" si="1856"/>
        <v>4</v>
      </c>
      <c r="P38933" s="54" t="str" cm="1">
        <f t="array" aca="1" ref="P38933" ca="1">IF(OR(O38933=1,O38933=7,INDEX($AD$28:$AO$51,HOUR(L38933)+1,N38933)&lt;&gt;"On",NOT(ISERROR(MATCH(DATE(M38933,N38933,DAY(L38933)),OFFSET($AD$15:$AD$22,0,M38933-$AD$14),0)))),"Off","On")</f>
        <v>Off</v>
      </c>
    </row>
    <row r="38934" spans="12:16" x14ac:dyDescent="0.25">
      <c r="L38934" s="57">
        <v>45819.125</v>
      </c>
      <c r="M38934" s="55">
        <f t="shared" si="1854"/>
        <v>2025</v>
      </c>
      <c r="N38934" s="55">
        <f t="shared" si="1855"/>
        <v>6</v>
      </c>
      <c r="O38934" s="55">
        <f t="shared" si="1856"/>
        <v>4</v>
      </c>
      <c r="P38934" s="54" t="str" cm="1">
        <f t="array" aca="1" ref="P38934" ca="1">IF(OR(O38934=1,O38934=7,INDEX($AD$28:$AO$51,HOUR(L38934)+1,N38934)&lt;&gt;"On",NOT(ISERROR(MATCH(DATE(M38934,N38934,DAY(L38934)),OFFSET($AD$15:$AD$22,0,M38934-$AD$14),0)))),"Off","On")</f>
        <v>Off</v>
      </c>
    </row>
    <row r="38935" spans="12:16" x14ac:dyDescent="0.25">
      <c r="L38935" s="57">
        <v>45819.166666666664</v>
      </c>
      <c r="M38935" s="55">
        <f t="shared" si="1854"/>
        <v>2025</v>
      </c>
      <c r="N38935" s="55">
        <f t="shared" si="1855"/>
        <v>6</v>
      </c>
      <c r="O38935" s="55">
        <f t="shared" si="1856"/>
        <v>4</v>
      </c>
      <c r="P38935" s="54" t="str" cm="1">
        <f t="array" aca="1" ref="P38935" ca="1">IF(OR(O38935=1,O38935=7,INDEX($AD$28:$AO$51,HOUR(L38935)+1,N38935)&lt;&gt;"On",NOT(ISERROR(MATCH(DATE(M38935,N38935,DAY(L38935)),OFFSET($AD$15:$AD$22,0,M38935-$AD$14),0)))),"Off","On")</f>
        <v>Off</v>
      </c>
    </row>
    <row r="38936" spans="12:16" x14ac:dyDescent="0.25">
      <c r="L38936" s="57">
        <v>45819.208333333336</v>
      </c>
      <c r="M38936" s="55">
        <f t="shared" si="1854"/>
        <v>2025</v>
      </c>
      <c r="N38936" s="55">
        <f t="shared" si="1855"/>
        <v>6</v>
      </c>
      <c r="O38936" s="55">
        <f t="shared" si="1856"/>
        <v>4</v>
      </c>
      <c r="P38936" s="54" t="str" cm="1">
        <f t="array" aca="1" ref="P38936" ca="1">IF(OR(O38936=1,O38936=7,INDEX($AD$28:$AO$51,HOUR(L38936)+1,N38936)&lt;&gt;"On",NOT(ISERROR(MATCH(DATE(M38936,N38936,DAY(L38936)),OFFSET($AD$15:$AD$22,0,M38936-$AD$14),0)))),"Off","On")</f>
        <v>Off</v>
      </c>
    </row>
    <row r="38937" spans="12:16" x14ac:dyDescent="0.25">
      <c r="L38937" s="57">
        <v>45819.25</v>
      </c>
      <c r="M38937" s="55">
        <f t="shared" si="1854"/>
        <v>2025</v>
      </c>
      <c r="N38937" s="55">
        <f t="shared" si="1855"/>
        <v>6</v>
      </c>
      <c r="O38937" s="55">
        <f t="shared" si="1856"/>
        <v>4</v>
      </c>
      <c r="P38937" s="54" t="str" cm="1">
        <f t="array" aca="1" ref="P38937" ca="1">IF(OR(O38937=1,O38937=7,INDEX($AD$28:$AO$51,HOUR(L38937)+1,N38937)&lt;&gt;"On",NOT(ISERROR(MATCH(DATE(M38937,N38937,DAY(L38937)),OFFSET($AD$15:$AD$22,0,M38937-$AD$14),0)))),"Off","On")</f>
        <v>Off</v>
      </c>
    </row>
    <row r="38938" spans="12:16" x14ac:dyDescent="0.25">
      <c r="L38938" s="57">
        <v>45819.291666666664</v>
      </c>
      <c r="M38938" s="55">
        <f t="shared" si="1854"/>
        <v>2025</v>
      </c>
      <c r="N38938" s="55">
        <f t="shared" si="1855"/>
        <v>6</v>
      </c>
      <c r="O38938" s="55">
        <f t="shared" si="1856"/>
        <v>4</v>
      </c>
      <c r="P38938" s="54" t="str" cm="1">
        <f t="array" aca="1" ref="P38938" ca="1">IF(OR(O38938=1,O38938=7,INDEX($AD$28:$AO$51,HOUR(L38938)+1,N38938)&lt;&gt;"On",NOT(ISERROR(MATCH(DATE(M38938,N38938,DAY(L38938)),OFFSET($AD$15:$AD$22,0,M38938-$AD$14),0)))),"Off","On")</f>
        <v>Off</v>
      </c>
    </row>
    <row r="38939" spans="12:16" x14ac:dyDescent="0.25">
      <c r="L38939" s="57">
        <v>45819.333333333336</v>
      </c>
      <c r="M38939" s="55">
        <f t="shared" si="1854"/>
        <v>2025</v>
      </c>
      <c r="N38939" s="55">
        <f t="shared" si="1855"/>
        <v>6</v>
      </c>
      <c r="O38939" s="55">
        <f t="shared" si="1856"/>
        <v>4</v>
      </c>
      <c r="P38939" s="54" t="str" cm="1">
        <f t="array" aca="1" ref="P38939" ca="1">IF(OR(O38939=1,O38939=7,INDEX($AD$28:$AO$51,HOUR(L38939)+1,N38939)&lt;&gt;"On",NOT(ISERROR(MATCH(DATE(M38939,N38939,DAY(L38939)),OFFSET($AD$15:$AD$22,0,M38939-$AD$14),0)))),"Off","On")</f>
        <v>Off</v>
      </c>
    </row>
    <row r="38940" spans="12:16" x14ac:dyDescent="0.25">
      <c r="L38940" s="57">
        <v>45819.375</v>
      </c>
      <c r="M38940" s="55">
        <f t="shared" si="1854"/>
        <v>2025</v>
      </c>
      <c r="N38940" s="55">
        <f t="shared" si="1855"/>
        <v>6</v>
      </c>
      <c r="O38940" s="55">
        <f t="shared" si="1856"/>
        <v>4</v>
      </c>
      <c r="P38940" s="54" t="str" cm="1">
        <f t="array" aca="1" ref="P38940" ca="1">IF(OR(O38940=1,O38940=7,INDEX($AD$28:$AO$51,HOUR(L38940)+1,N38940)&lt;&gt;"On",NOT(ISERROR(MATCH(DATE(M38940,N38940,DAY(L38940)),OFFSET($AD$15:$AD$22,0,M38940-$AD$14),0)))),"Off","On")</f>
        <v>Off</v>
      </c>
    </row>
    <row r="38941" spans="12:16" x14ac:dyDescent="0.25">
      <c r="L38941" s="57">
        <v>45819.416666666664</v>
      </c>
      <c r="M38941" s="55">
        <f t="shared" si="1854"/>
        <v>2025</v>
      </c>
      <c r="N38941" s="55">
        <f t="shared" si="1855"/>
        <v>6</v>
      </c>
      <c r="O38941" s="55">
        <f t="shared" si="1856"/>
        <v>4</v>
      </c>
      <c r="P38941" s="54" t="str" cm="1">
        <f t="array" aca="1" ref="P38941" ca="1">IF(OR(O38941=1,O38941=7,INDEX($AD$28:$AO$51,HOUR(L38941)+1,N38941)&lt;&gt;"On",NOT(ISERROR(MATCH(DATE(M38941,N38941,DAY(L38941)),OFFSET($AD$15:$AD$22,0,M38941-$AD$14),0)))),"Off","On")</f>
        <v>Off</v>
      </c>
    </row>
    <row r="38942" spans="12:16" x14ac:dyDescent="0.25">
      <c r="L38942" s="57">
        <v>45819.458333333336</v>
      </c>
      <c r="M38942" s="55">
        <f t="shared" si="1854"/>
        <v>2025</v>
      </c>
      <c r="N38942" s="55">
        <f t="shared" si="1855"/>
        <v>6</v>
      </c>
      <c r="O38942" s="55">
        <f t="shared" si="1856"/>
        <v>4</v>
      </c>
      <c r="P38942" s="54" t="str" cm="1">
        <f t="array" aca="1" ref="P38942" ca="1">IF(OR(O38942=1,O38942=7,INDEX($AD$28:$AO$51,HOUR(L38942)+1,N38942)&lt;&gt;"On",NOT(ISERROR(MATCH(DATE(M38942,N38942,DAY(L38942)),OFFSET($AD$15:$AD$22,0,M38942-$AD$14),0)))),"Off","On")</f>
        <v>Off</v>
      </c>
    </row>
    <row r="38943" spans="12:16" x14ac:dyDescent="0.25">
      <c r="L38943" s="57">
        <v>45819.5</v>
      </c>
      <c r="M38943" s="55">
        <f t="shared" si="1854"/>
        <v>2025</v>
      </c>
      <c r="N38943" s="55">
        <f t="shared" si="1855"/>
        <v>6</v>
      </c>
      <c r="O38943" s="55">
        <f t="shared" si="1856"/>
        <v>4</v>
      </c>
      <c r="P38943" s="54" t="str" cm="1">
        <f t="array" aca="1" ref="P38943" ca="1">IF(OR(O38943=1,O38943=7,INDEX($AD$28:$AO$51,HOUR(L38943)+1,N38943)&lt;&gt;"On",NOT(ISERROR(MATCH(DATE(M38943,N38943,DAY(L38943)),OFFSET($AD$15:$AD$22,0,M38943-$AD$14),0)))),"Off","On")</f>
        <v>Off</v>
      </c>
    </row>
    <row r="38944" spans="12:16" x14ac:dyDescent="0.25">
      <c r="L38944" s="57">
        <v>45819.541666666664</v>
      </c>
      <c r="M38944" s="55">
        <f t="shared" si="1854"/>
        <v>2025</v>
      </c>
      <c r="N38944" s="55">
        <f t="shared" si="1855"/>
        <v>6</v>
      </c>
      <c r="O38944" s="55">
        <f t="shared" si="1856"/>
        <v>4</v>
      </c>
      <c r="P38944" s="54" t="str" cm="1">
        <f t="array" aca="1" ref="P38944" ca="1">IF(OR(O38944=1,O38944=7,INDEX($AD$28:$AO$51,HOUR(L38944)+1,N38944)&lt;&gt;"On",NOT(ISERROR(MATCH(DATE(M38944,N38944,DAY(L38944)),OFFSET($AD$15:$AD$22,0,M38944-$AD$14),0)))),"Off","On")</f>
        <v>Off</v>
      </c>
    </row>
    <row r="38945" spans="12:16" x14ac:dyDescent="0.25">
      <c r="L38945" s="57">
        <v>45819.583333333336</v>
      </c>
      <c r="M38945" s="55">
        <f t="shared" si="1854"/>
        <v>2025</v>
      </c>
      <c r="N38945" s="55">
        <f t="shared" si="1855"/>
        <v>6</v>
      </c>
      <c r="O38945" s="55">
        <f t="shared" si="1856"/>
        <v>4</v>
      </c>
      <c r="P38945" s="54" t="str" cm="1">
        <f t="array" aca="1" ref="P38945" ca="1">IF(OR(O38945=1,O38945=7,INDEX($AD$28:$AO$51,HOUR(L38945)+1,N38945)&lt;&gt;"On",NOT(ISERROR(MATCH(DATE(M38945,N38945,DAY(L38945)),OFFSET($AD$15:$AD$22,0,M38945-$AD$14),0)))),"Off","On")</f>
        <v>Off</v>
      </c>
    </row>
    <row r="38946" spans="12:16" x14ac:dyDescent="0.25">
      <c r="L38946" s="57">
        <v>45819.625</v>
      </c>
      <c r="M38946" s="55">
        <f t="shared" si="1854"/>
        <v>2025</v>
      </c>
      <c r="N38946" s="55">
        <f t="shared" si="1855"/>
        <v>6</v>
      </c>
      <c r="O38946" s="55">
        <f t="shared" si="1856"/>
        <v>4</v>
      </c>
      <c r="P38946" s="54" t="str" cm="1">
        <f t="array" aca="1" ref="P38946" ca="1">IF(OR(O38946=1,O38946=7,INDEX($AD$28:$AO$51,HOUR(L38946)+1,N38946)&lt;&gt;"On",NOT(ISERROR(MATCH(DATE(M38946,N38946,DAY(L38946)),OFFSET($AD$15:$AD$22,0,M38946-$AD$14),0)))),"Off","On")</f>
        <v>On</v>
      </c>
    </row>
    <row r="38947" spans="12:16" x14ac:dyDescent="0.25">
      <c r="L38947" s="57">
        <v>45819.666666666664</v>
      </c>
      <c r="M38947" s="55">
        <f t="shared" si="1854"/>
        <v>2025</v>
      </c>
      <c r="N38947" s="55">
        <f t="shared" si="1855"/>
        <v>6</v>
      </c>
      <c r="O38947" s="55">
        <f t="shared" si="1856"/>
        <v>4</v>
      </c>
      <c r="P38947" s="54" t="str" cm="1">
        <f t="array" aca="1" ref="P38947" ca="1">IF(OR(O38947=1,O38947=7,INDEX($AD$28:$AO$51,HOUR(L38947)+1,N38947)&lt;&gt;"On",NOT(ISERROR(MATCH(DATE(M38947,N38947,DAY(L38947)),OFFSET($AD$15:$AD$22,0,M38947-$AD$14),0)))),"Off","On")</f>
        <v>On</v>
      </c>
    </row>
    <row r="38948" spans="12:16" x14ac:dyDescent="0.25">
      <c r="L38948" s="57">
        <v>45819.708333333336</v>
      </c>
      <c r="M38948" s="55">
        <f t="shared" si="1854"/>
        <v>2025</v>
      </c>
      <c r="N38948" s="55">
        <f t="shared" si="1855"/>
        <v>6</v>
      </c>
      <c r="O38948" s="55">
        <f t="shared" si="1856"/>
        <v>4</v>
      </c>
      <c r="P38948" s="54" t="str" cm="1">
        <f t="array" aca="1" ref="P38948" ca="1">IF(OR(O38948=1,O38948=7,INDEX($AD$28:$AO$51,HOUR(L38948)+1,N38948)&lt;&gt;"On",NOT(ISERROR(MATCH(DATE(M38948,N38948,DAY(L38948)),OFFSET($AD$15:$AD$22,0,M38948-$AD$14),0)))),"Off","On")</f>
        <v>On</v>
      </c>
    </row>
    <row r="38949" spans="12:16" x14ac:dyDescent="0.25">
      <c r="L38949" s="57">
        <v>45819.75</v>
      </c>
      <c r="M38949" s="55">
        <f t="shared" si="1854"/>
        <v>2025</v>
      </c>
      <c r="N38949" s="55">
        <f t="shared" si="1855"/>
        <v>6</v>
      </c>
      <c r="O38949" s="55">
        <f t="shared" si="1856"/>
        <v>4</v>
      </c>
      <c r="P38949" s="54" t="str" cm="1">
        <f t="array" aca="1" ref="P38949" ca="1">IF(OR(O38949=1,O38949=7,INDEX($AD$28:$AO$51,HOUR(L38949)+1,N38949)&lt;&gt;"On",NOT(ISERROR(MATCH(DATE(M38949,N38949,DAY(L38949)),OFFSET($AD$15:$AD$22,0,M38949-$AD$14),0)))),"Off","On")</f>
        <v>On</v>
      </c>
    </row>
    <row r="38950" spans="12:16" x14ac:dyDescent="0.25">
      <c r="L38950" s="57">
        <v>45819.791666666664</v>
      </c>
      <c r="M38950" s="55">
        <f t="shared" si="1854"/>
        <v>2025</v>
      </c>
      <c r="N38950" s="55">
        <f t="shared" si="1855"/>
        <v>6</v>
      </c>
      <c r="O38950" s="55">
        <f t="shared" si="1856"/>
        <v>4</v>
      </c>
      <c r="P38950" s="54" t="str" cm="1">
        <f t="array" aca="1" ref="P38950" ca="1">IF(OR(O38950=1,O38950=7,INDEX($AD$28:$AO$51,HOUR(L38950)+1,N38950)&lt;&gt;"On",NOT(ISERROR(MATCH(DATE(M38950,N38950,DAY(L38950)),OFFSET($AD$15:$AD$22,0,M38950-$AD$14),0)))),"Off","On")</f>
        <v>On</v>
      </c>
    </row>
    <row r="38951" spans="12:16" x14ac:dyDescent="0.25">
      <c r="L38951" s="57">
        <v>45819.833333333336</v>
      </c>
      <c r="M38951" s="55">
        <f t="shared" si="1854"/>
        <v>2025</v>
      </c>
      <c r="N38951" s="55">
        <f t="shared" si="1855"/>
        <v>6</v>
      </c>
      <c r="O38951" s="55">
        <f t="shared" si="1856"/>
        <v>4</v>
      </c>
      <c r="P38951" s="54" t="str" cm="1">
        <f t="array" aca="1" ref="P38951" ca="1">IF(OR(O38951=1,O38951=7,INDEX($AD$28:$AO$51,HOUR(L38951)+1,N38951)&lt;&gt;"On",NOT(ISERROR(MATCH(DATE(M38951,N38951,DAY(L38951)),OFFSET($AD$15:$AD$22,0,M38951-$AD$14),0)))),"Off","On")</f>
        <v>On</v>
      </c>
    </row>
    <row r="38952" spans="12:16" x14ac:dyDescent="0.25">
      <c r="L38952" s="57">
        <v>45819.875</v>
      </c>
      <c r="M38952" s="55">
        <f t="shared" si="1854"/>
        <v>2025</v>
      </c>
      <c r="N38952" s="55">
        <f t="shared" si="1855"/>
        <v>6</v>
      </c>
      <c r="O38952" s="55">
        <f t="shared" si="1856"/>
        <v>4</v>
      </c>
      <c r="P38952" s="54" t="str" cm="1">
        <f t="array" aca="1" ref="P38952" ca="1">IF(OR(O38952=1,O38952=7,INDEX($AD$28:$AO$51,HOUR(L38952)+1,N38952)&lt;&gt;"On",NOT(ISERROR(MATCH(DATE(M38952,N38952,DAY(L38952)),OFFSET($AD$15:$AD$22,0,M38952-$AD$14),0)))),"Off","On")</f>
        <v>On</v>
      </c>
    </row>
    <row r="38953" spans="12:16" x14ac:dyDescent="0.25">
      <c r="L38953" s="57">
        <v>45819.916666666664</v>
      </c>
      <c r="M38953" s="55">
        <f t="shared" si="1854"/>
        <v>2025</v>
      </c>
      <c r="N38953" s="55">
        <f t="shared" si="1855"/>
        <v>6</v>
      </c>
      <c r="O38953" s="55">
        <f t="shared" si="1856"/>
        <v>4</v>
      </c>
      <c r="P38953" s="54" t="str" cm="1">
        <f t="array" aca="1" ref="P38953" ca="1">IF(OR(O38953=1,O38953=7,INDEX($AD$28:$AO$51,HOUR(L38953)+1,N38953)&lt;&gt;"On",NOT(ISERROR(MATCH(DATE(M38953,N38953,DAY(L38953)),OFFSET($AD$15:$AD$22,0,M38953-$AD$14),0)))),"Off","On")</f>
        <v>Off</v>
      </c>
    </row>
    <row r="38954" spans="12:16" x14ac:dyDescent="0.25">
      <c r="L38954" s="57">
        <v>45819.958333333336</v>
      </c>
      <c r="M38954" s="55">
        <f t="shared" si="1854"/>
        <v>2025</v>
      </c>
      <c r="N38954" s="55">
        <f t="shared" si="1855"/>
        <v>6</v>
      </c>
      <c r="O38954" s="55">
        <f t="shared" si="1856"/>
        <v>4</v>
      </c>
      <c r="P38954" s="54" t="str" cm="1">
        <f t="array" aca="1" ref="P38954" ca="1">IF(OR(O38954=1,O38954=7,INDEX($AD$28:$AO$51,HOUR(L38954)+1,N38954)&lt;&gt;"On",NOT(ISERROR(MATCH(DATE(M38954,N38954,DAY(L38954)),OFFSET($AD$15:$AD$22,0,M38954-$AD$14),0)))),"Off","On")</f>
        <v>Off</v>
      </c>
    </row>
    <row r="38955" spans="12:16" x14ac:dyDescent="0.25">
      <c r="L38955" s="57">
        <v>45820</v>
      </c>
      <c r="M38955" s="55">
        <f t="shared" si="1854"/>
        <v>2025</v>
      </c>
      <c r="N38955" s="55">
        <f t="shared" si="1855"/>
        <v>6</v>
      </c>
      <c r="O38955" s="55">
        <f t="shared" si="1856"/>
        <v>5</v>
      </c>
      <c r="P38955" s="54" t="str" cm="1">
        <f t="array" aca="1" ref="P38955" ca="1">IF(OR(O38955=1,O38955=7,INDEX($AD$28:$AO$51,HOUR(L38955)+1,N38955)&lt;&gt;"On",NOT(ISERROR(MATCH(DATE(M38955,N38955,DAY(L38955)),OFFSET($AD$15:$AD$22,0,M38955-$AD$14),0)))),"Off","On")</f>
        <v>Off</v>
      </c>
    </row>
    <row r="38956" spans="12:16" x14ac:dyDescent="0.25">
      <c r="L38956" s="57">
        <v>45820.041666666664</v>
      </c>
      <c r="M38956" s="55">
        <f t="shared" si="1854"/>
        <v>2025</v>
      </c>
      <c r="N38956" s="55">
        <f t="shared" si="1855"/>
        <v>6</v>
      </c>
      <c r="O38956" s="55">
        <f t="shared" si="1856"/>
        <v>5</v>
      </c>
      <c r="P38956" s="54" t="str" cm="1">
        <f t="array" aca="1" ref="P38956" ca="1">IF(OR(O38956=1,O38956=7,INDEX($AD$28:$AO$51,HOUR(L38956)+1,N38956)&lt;&gt;"On",NOT(ISERROR(MATCH(DATE(M38956,N38956,DAY(L38956)),OFFSET($AD$15:$AD$22,0,M38956-$AD$14),0)))),"Off","On")</f>
        <v>Off</v>
      </c>
    </row>
    <row r="38957" spans="12:16" x14ac:dyDescent="0.25">
      <c r="L38957" s="57">
        <v>45820.083333333336</v>
      </c>
      <c r="M38957" s="55">
        <f t="shared" si="1854"/>
        <v>2025</v>
      </c>
      <c r="N38957" s="55">
        <f t="shared" si="1855"/>
        <v>6</v>
      </c>
      <c r="O38957" s="55">
        <f t="shared" si="1856"/>
        <v>5</v>
      </c>
      <c r="P38957" s="54" t="str" cm="1">
        <f t="array" aca="1" ref="P38957" ca="1">IF(OR(O38957=1,O38957=7,INDEX($AD$28:$AO$51,HOUR(L38957)+1,N38957)&lt;&gt;"On",NOT(ISERROR(MATCH(DATE(M38957,N38957,DAY(L38957)),OFFSET($AD$15:$AD$22,0,M38957-$AD$14),0)))),"Off","On")</f>
        <v>Off</v>
      </c>
    </row>
    <row r="38958" spans="12:16" x14ac:dyDescent="0.25">
      <c r="L38958" s="57">
        <v>45820.125</v>
      </c>
      <c r="M38958" s="55">
        <f t="shared" si="1854"/>
        <v>2025</v>
      </c>
      <c r="N38958" s="55">
        <f t="shared" si="1855"/>
        <v>6</v>
      </c>
      <c r="O38958" s="55">
        <f t="shared" si="1856"/>
        <v>5</v>
      </c>
      <c r="P38958" s="54" t="str" cm="1">
        <f t="array" aca="1" ref="P38958" ca="1">IF(OR(O38958=1,O38958=7,INDEX($AD$28:$AO$51,HOUR(L38958)+1,N38958)&lt;&gt;"On",NOT(ISERROR(MATCH(DATE(M38958,N38958,DAY(L38958)),OFFSET($AD$15:$AD$22,0,M38958-$AD$14),0)))),"Off","On")</f>
        <v>Off</v>
      </c>
    </row>
    <row r="38959" spans="12:16" x14ac:dyDescent="0.25">
      <c r="L38959" s="57">
        <v>45820.166666666664</v>
      </c>
      <c r="M38959" s="55">
        <f t="shared" si="1854"/>
        <v>2025</v>
      </c>
      <c r="N38959" s="55">
        <f t="shared" si="1855"/>
        <v>6</v>
      </c>
      <c r="O38959" s="55">
        <f t="shared" si="1856"/>
        <v>5</v>
      </c>
      <c r="P38959" s="54" t="str" cm="1">
        <f t="array" aca="1" ref="P38959" ca="1">IF(OR(O38959=1,O38959=7,INDEX($AD$28:$AO$51,HOUR(L38959)+1,N38959)&lt;&gt;"On",NOT(ISERROR(MATCH(DATE(M38959,N38959,DAY(L38959)),OFFSET($AD$15:$AD$22,0,M38959-$AD$14),0)))),"Off","On")</f>
        <v>Off</v>
      </c>
    </row>
    <row r="38960" spans="12:16" x14ac:dyDescent="0.25">
      <c r="L38960" s="57">
        <v>45820.208333333336</v>
      </c>
      <c r="M38960" s="55">
        <f t="shared" si="1854"/>
        <v>2025</v>
      </c>
      <c r="N38960" s="55">
        <f t="shared" si="1855"/>
        <v>6</v>
      </c>
      <c r="O38960" s="55">
        <f t="shared" si="1856"/>
        <v>5</v>
      </c>
      <c r="P38960" s="54" t="str" cm="1">
        <f t="array" aca="1" ref="P38960" ca="1">IF(OR(O38960=1,O38960=7,INDEX($AD$28:$AO$51,HOUR(L38960)+1,N38960)&lt;&gt;"On",NOT(ISERROR(MATCH(DATE(M38960,N38960,DAY(L38960)),OFFSET($AD$15:$AD$22,0,M38960-$AD$14),0)))),"Off","On")</f>
        <v>Off</v>
      </c>
    </row>
    <row r="38961" spans="12:16" x14ac:dyDescent="0.25">
      <c r="L38961" s="57">
        <v>45820.25</v>
      </c>
      <c r="M38961" s="55">
        <f t="shared" si="1854"/>
        <v>2025</v>
      </c>
      <c r="N38961" s="55">
        <f t="shared" si="1855"/>
        <v>6</v>
      </c>
      <c r="O38961" s="55">
        <f t="shared" si="1856"/>
        <v>5</v>
      </c>
      <c r="P38961" s="54" t="str" cm="1">
        <f t="array" aca="1" ref="P38961" ca="1">IF(OR(O38961=1,O38961=7,INDEX($AD$28:$AO$51,HOUR(L38961)+1,N38961)&lt;&gt;"On",NOT(ISERROR(MATCH(DATE(M38961,N38961,DAY(L38961)),OFFSET($AD$15:$AD$22,0,M38961-$AD$14),0)))),"Off","On")</f>
        <v>Off</v>
      </c>
    </row>
    <row r="38962" spans="12:16" x14ac:dyDescent="0.25">
      <c r="L38962" s="57">
        <v>45820.291666666664</v>
      </c>
      <c r="M38962" s="55">
        <f t="shared" si="1854"/>
        <v>2025</v>
      </c>
      <c r="N38962" s="55">
        <f t="shared" si="1855"/>
        <v>6</v>
      </c>
      <c r="O38962" s="55">
        <f t="shared" si="1856"/>
        <v>5</v>
      </c>
      <c r="P38962" s="54" t="str" cm="1">
        <f t="array" aca="1" ref="P38962" ca="1">IF(OR(O38962=1,O38962=7,INDEX($AD$28:$AO$51,HOUR(L38962)+1,N38962)&lt;&gt;"On",NOT(ISERROR(MATCH(DATE(M38962,N38962,DAY(L38962)),OFFSET($AD$15:$AD$22,0,M38962-$AD$14),0)))),"Off","On")</f>
        <v>Off</v>
      </c>
    </row>
    <row r="38963" spans="12:16" x14ac:dyDescent="0.25">
      <c r="L38963" s="57">
        <v>45820.333333333336</v>
      </c>
      <c r="M38963" s="55">
        <f t="shared" si="1854"/>
        <v>2025</v>
      </c>
      <c r="N38963" s="55">
        <f t="shared" si="1855"/>
        <v>6</v>
      </c>
      <c r="O38963" s="55">
        <f t="shared" si="1856"/>
        <v>5</v>
      </c>
      <c r="P38963" s="54" t="str" cm="1">
        <f t="array" aca="1" ref="P38963" ca="1">IF(OR(O38963=1,O38963=7,INDEX($AD$28:$AO$51,HOUR(L38963)+1,N38963)&lt;&gt;"On",NOT(ISERROR(MATCH(DATE(M38963,N38963,DAY(L38963)),OFFSET($AD$15:$AD$22,0,M38963-$AD$14),0)))),"Off","On")</f>
        <v>Off</v>
      </c>
    </row>
    <row r="38964" spans="12:16" x14ac:dyDescent="0.25">
      <c r="L38964" s="57">
        <v>45820.375</v>
      </c>
      <c r="M38964" s="55">
        <f t="shared" si="1854"/>
        <v>2025</v>
      </c>
      <c r="N38964" s="55">
        <f t="shared" si="1855"/>
        <v>6</v>
      </c>
      <c r="O38964" s="55">
        <f t="shared" si="1856"/>
        <v>5</v>
      </c>
      <c r="P38964" s="54" t="str" cm="1">
        <f t="array" aca="1" ref="P38964" ca="1">IF(OR(O38964=1,O38964=7,INDEX($AD$28:$AO$51,HOUR(L38964)+1,N38964)&lt;&gt;"On",NOT(ISERROR(MATCH(DATE(M38964,N38964,DAY(L38964)),OFFSET($AD$15:$AD$22,0,M38964-$AD$14),0)))),"Off","On")</f>
        <v>Off</v>
      </c>
    </row>
    <row r="38965" spans="12:16" x14ac:dyDescent="0.25">
      <c r="L38965" s="57">
        <v>45820.416666666664</v>
      </c>
      <c r="M38965" s="55">
        <f t="shared" si="1854"/>
        <v>2025</v>
      </c>
      <c r="N38965" s="55">
        <f t="shared" si="1855"/>
        <v>6</v>
      </c>
      <c r="O38965" s="55">
        <f t="shared" si="1856"/>
        <v>5</v>
      </c>
      <c r="P38965" s="54" t="str" cm="1">
        <f t="array" aca="1" ref="P38965" ca="1">IF(OR(O38965=1,O38965=7,INDEX($AD$28:$AO$51,HOUR(L38965)+1,N38965)&lt;&gt;"On",NOT(ISERROR(MATCH(DATE(M38965,N38965,DAY(L38965)),OFFSET($AD$15:$AD$22,0,M38965-$AD$14),0)))),"Off","On")</f>
        <v>Off</v>
      </c>
    </row>
    <row r="38966" spans="12:16" x14ac:dyDescent="0.25">
      <c r="L38966" s="57">
        <v>45820.458333333336</v>
      </c>
      <c r="M38966" s="55">
        <f t="shared" si="1854"/>
        <v>2025</v>
      </c>
      <c r="N38966" s="55">
        <f t="shared" si="1855"/>
        <v>6</v>
      </c>
      <c r="O38966" s="55">
        <f t="shared" si="1856"/>
        <v>5</v>
      </c>
      <c r="P38966" s="54" t="str" cm="1">
        <f t="array" aca="1" ref="P38966" ca="1">IF(OR(O38966=1,O38966=7,INDEX($AD$28:$AO$51,HOUR(L38966)+1,N38966)&lt;&gt;"On",NOT(ISERROR(MATCH(DATE(M38966,N38966,DAY(L38966)),OFFSET($AD$15:$AD$22,0,M38966-$AD$14),0)))),"Off","On")</f>
        <v>Off</v>
      </c>
    </row>
    <row r="38967" spans="12:16" x14ac:dyDescent="0.25">
      <c r="L38967" s="57">
        <v>45820.5</v>
      </c>
      <c r="M38967" s="55">
        <f t="shared" si="1854"/>
        <v>2025</v>
      </c>
      <c r="N38967" s="55">
        <f t="shared" si="1855"/>
        <v>6</v>
      </c>
      <c r="O38967" s="55">
        <f t="shared" si="1856"/>
        <v>5</v>
      </c>
      <c r="P38967" s="54" t="str" cm="1">
        <f t="array" aca="1" ref="P38967" ca="1">IF(OR(O38967=1,O38967=7,INDEX($AD$28:$AO$51,HOUR(L38967)+1,N38967)&lt;&gt;"On",NOT(ISERROR(MATCH(DATE(M38967,N38967,DAY(L38967)),OFFSET($AD$15:$AD$22,0,M38967-$AD$14),0)))),"Off","On")</f>
        <v>Off</v>
      </c>
    </row>
    <row r="38968" spans="12:16" x14ac:dyDescent="0.25">
      <c r="L38968" s="57">
        <v>45820.541666666664</v>
      </c>
      <c r="M38968" s="55">
        <f t="shared" si="1854"/>
        <v>2025</v>
      </c>
      <c r="N38968" s="55">
        <f t="shared" si="1855"/>
        <v>6</v>
      </c>
      <c r="O38968" s="55">
        <f t="shared" si="1856"/>
        <v>5</v>
      </c>
      <c r="P38968" s="54" t="str" cm="1">
        <f t="array" aca="1" ref="P38968" ca="1">IF(OR(O38968=1,O38968=7,INDEX($AD$28:$AO$51,HOUR(L38968)+1,N38968)&lt;&gt;"On",NOT(ISERROR(MATCH(DATE(M38968,N38968,DAY(L38968)),OFFSET($AD$15:$AD$22,0,M38968-$AD$14),0)))),"Off","On")</f>
        <v>Off</v>
      </c>
    </row>
    <row r="38969" spans="12:16" x14ac:dyDescent="0.25">
      <c r="L38969" s="57">
        <v>45820.583333333336</v>
      </c>
      <c r="M38969" s="55">
        <f t="shared" si="1854"/>
        <v>2025</v>
      </c>
      <c r="N38969" s="55">
        <f t="shared" si="1855"/>
        <v>6</v>
      </c>
      <c r="O38969" s="55">
        <f t="shared" si="1856"/>
        <v>5</v>
      </c>
      <c r="P38969" s="54" t="str" cm="1">
        <f t="array" aca="1" ref="P38969" ca="1">IF(OR(O38969=1,O38969=7,INDEX($AD$28:$AO$51,HOUR(L38969)+1,N38969)&lt;&gt;"On",NOT(ISERROR(MATCH(DATE(M38969,N38969,DAY(L38969)),OFFSET($AD$15:$AD$22,0,M38969-$AD$14),0)))),"Off","On")</f>
        <v>Off</v>
      </c>
    </row>
    <row r="38970" spans="12:16" x14ac:dyDescent="0.25">
      <c r="L38970" s="57">
        <v>45820.625</v>
      </c>
      <c r="M38970" s="55">
        <f t="shared" si="1854"/>
        <v>2025</v>
      </c>
      <c r="N38970" s="55">
        <f t="shared" si="1855"/>
        <v>6</v>
      </c>
      <c r="O38970" s="55">
        <f t="shared" si="1856"/>
        <v>5</v>
      </c>
      <c r="P38970" s="54" t="str" cm="1">
        <f t="array" aca="1" ref="P38970" ca="1">IF(OR(O38970=1,O38970=7,INDEX($AD$28:$AO$51,HOUR(L38970)+1,N38970)&lt;&gt;"On",NOT(ISERROR(MATCH(DATE(M38970,N38970,DAY(L38970)),OFFSET($AD$15:$AD$22,0,M38970-$AD$14),0)))),"Off","On")</f>
        <v>On</v>
      </c>
    </row>
    <row r="38971" spans="12:16" x14ac:dyDescent="0.25">
      <c r="L38971" s="57">
        <v>45820.666666666664</v>
      </c>
      <c r="M38971" s="55">
        <f t="shared" si="1854"/>
        <v>2025</v>
      </c>
      <c r="N38971" s="55">
        <f t="shared" si="1855"/>
        <v>6</v>
      </c>
      <c r="O38971" s="55">
        <f t="shared" si="1856"/>
        <v>5</v>
      </c>
      <c r="P38971" s="54" t="str" cm="1">
        <f t="array" aca="1" ref="P38971" ca="1">IF(OR(O38971=1,O38971=7,INDEX($AD$28:$AO$51,HOUR(L38971)+1,N38971)&lt;&gt;"On",NOT(ISERROR(MATCH(DATE(M38971,N38971,DAY(L38971)),OFFSET($AD$15:$AD$22,0,M38971-$AD$14),0)))),"Off","On")</f>
        <v>On</v>
      </c>
    </row>
    <row r="38972" spans="12:16" x14ac:dyDescent="0.25">
      <c r="L38972" s="57">
        <v>45820.708333333336</v>
      </c>
      <c r="M38972" s="55">
        <f t="shared" si="1854"/>
        <v>2025</v>
      </c>
      <c r="N38972" s="55">
        <f t="shared" si="1855"/>
        <v>6</v>
      </c>
      <c r="O38972" s="55">
        <f t="shared" si="1856"/>
        <v>5</v>
      </c>
      <c r="P38972" s="54" t="str" cm="1">
        <f t="array" aca="1" ref="P38972" ca="1">IF(OR(O38972=1,O38972=7,INDEX($AD$28:$AO$51,HOUR(L38972)+1,N38972)&lt;&gt;"On",NOT(ISERROR(MATCH(DATE(M38972,N38972,DAY(L38972)),OFFSET($AD$15:$AD$22,0,M38972-$AD$14),0)))),"Off","On")</f>
        <v>On</v>
      </c>
    </row>
    <row r="38973" spans="12:16" x14ac:dyDescent="0.25">
      <c r="L38973" s="57">
        <v>45820.75</v>
      </c>
      <c r="M38973" s="55">
        <f t="shared" si="1854"/>
        <v>2025</v>
      </c>
      <c r="N38973" s="55">
        <f t="shared" si="1855"/>
        <v>6</v>
      </c>
      <c r="O38973" s="55">
        <f t="shared" si="1856"/>
        <v>5</v>
      </c>
      <c r="P38973" s="54" t="str" cm="1">
        <f t="array" aca="1" ref="P38973" ca="1">IF(OR(O38973=1,O38973=7,INDEX($AD$28:$AO$51,HOUR(L38973)+1,N38973)&lt;&gt;"On",NOT(ISERROR(MATCH(DATE(M38973,N38973,DAY(L38973)),OFFSET($AD$15:$AD$22,0,M38973-$AD$14),0)))),"Off","On")</f>
        <v>On</v>
      </c>
    </row>
    <row r="38974" spans="12:16" x14ac:dyDescent="0.25">
      <c r="L38974" s="57">
        <v>45820.791666666664</v>
      </c>
      <c r="M38974" s="55">
        <f t="shared" si="1854"/>
        <v>2025</v>
      </c>
      <c r="N38974" s="55">
        <f t="shared" si="1855"/>
        <v>6</v>
      </c>
      <c r="O38974" s="55">
        <f t="shared" si="1856"/>
        <v>5</v>
      </c>
      <c r="P38974" s="54" t="str" cm="1">
        <f t="array" aca="1" ref="P38974" ca="1">IF(OR(O38974=1,O38974=7,INDEX($AD$28:$AO$51,HOUR(L38974)+1,N38974)&lt;&gt;"On",NOT(ISERROR(MATCH(DATE(M38974,N38974,DAY(L38974)),OFFSET($AD$15:$AD$22,0,M38974-$AD$14),0)))),"Off","On")</f>
        <v>On</v>
      </c>
    </row>
    <row r="38975" spans="12:16" x14ac:dyDescent="0.25">
      <c r="L38975" s="57">
        <v>45820.833333333336</v>
      </c>
      <c r="M38975" s="55">
        <f t="shared" si="1854"/>
        <v>2025</v>
      </c>
      <c r="N38975" s="55">
        <f t="shared" si="1855"/>
        <v>6</v>
      </c>
      <c r="O38975" s="55">
        <f t="shared" si="1856"/>
        <v>5</v>
      </c>
      <c r="P38975" s="54" t="str" cm="1">
        <f t="array" aca="1" ref="P38975" ca="1">IF(OR(O38975=1,O38975=7,INDEX($AD$28:$AO$51,HOUR(L38975)+1,N38975)&lt;&gt;"On",NOT(ISERROR(MATCH(DATE(M38975,N38975,DAY(L38975)),OFFSET($AD$15:$AD$22,0,M38975-$AD$14),0)))),"Off","On")</f>
        <v>On</v>
      </c>
    </row>
    <row r="38976" spans="12:16" x14ac:dyDescent="0.25">
      <c r="L38976" s="57">
        <v>45820.875</v>
      </c>
      <c r="M38976" s="55">
        <f t="shared" si="1854"/>
        <v>2025</v>
      </c>
      <c r="N38976" s="55">
        <f t="shared" si="1855"/>
        <v>6</v>
      </c>
      <c r="O38976" s="55">
        <f t="shared" si="1856"/>
        <v>5</v>
      </c>
      <c r="P38976" s="54" t="str" cm="1">
        <f t="array" aca="1" ref="P38976" ca="1">IF(OR(O38976=1,O38976=7,INDEX($AD$28:$AO$51,HOUR(L38976)+1,N38976)&lt;&gt;"On",NOT(ISERROR(MATCH(DATE(M38976,N38976,DAY(L38976)),OFFSET($AD$15:$AD$22,0,M38976-$AD$14),0)))),"Off","On")</f>
        <v>On</v>
      </c>
    </row>
    <row r="38977" spans="12:16" x14ac:dyDescent="0.25">
      <c r="L38977" s="57">
        <v>45820.916666666664</v>
      </c>
      <c r="M38977" s="55">
        <f t="shared" si="1854"/>
        <v>2025</v>
      </c>
      <c r="N38977" s="55">
        <f t="shared" si="1855"/>
        <v>6</v>
      </c>
      <c r="O38977" s="55">
        <f t="shared" si="1856"/>
        <v>5</v>
      </c>
      <c r="P38977" s="54" t="str" cm="1">
        <f t="array" aca="1" ref="P38977" ca="1">IF(OR(O38977=1,O38977=7,INDEX($AD$28:$AO$51,HOUR(L38977)+1,N38977)&lt;&gt;"On",NOT(ISERROR(MATCH(DATE(M38977,N38977,DAY(L38977)),OFFSET($AD$15:$AD$22,0,M38977-$AD$14),0)))),"Off","On")</f>
        <v>Off</v>
      </c>
    </row>
    <row r="38978" spans="12:16" x14ac:dyDescent="0.25">
      <c r="L38978" s="57">
        <v>45820.958333333336</v>
      </c>
      <c r="M38978" s="55">
        <f t="shared" si="1854"/>
        <v>2025</v>
      </c>
      <c r="N38978" s="55">
        <f t="shared" si="1855"/>
        <v>6</v>
      </c>
      <c r="O38978" s="55">
        <f t="shared" si="1856"/>
        <v>5</v>
      </c>
      <c r="P38978" s="54" t="str" cm="1">
        <f t="array" aca="1" ref="P38978" ca="1">IF(OR(O38978=1,O38978=7,INDEX($AD$28:$AO$51,HOUR(L38978)+1,N38978)&lt;&gt;"On",NOT(ISERROR(MATCH(DATE(M38978,N38978,DAY(L38978)),OFFSET($AD$15:$AD$22,0,M38978-$AD$14),0)))),"Off","On")</f>
        <v>Off</v>
      </c>
    </row>
    <row r="38979" spans="12:16" x14ac:dyDescent="0.25">
      <c r="L38979" s="57">
        <v>45821</v>
      </c>
      <c r="M38979" s="55">
        <f t="shared" si="1854"/>
        <v>2025</v>
      </c>
      <c r="N38979" s="55">
        <f t="shared" si="1855"/>
        <v>6</v>
      </c>
      <c r="O38979" s="55">
        <f t="shared" si="1856"/>
        <v>6</v>
      </c>
      <c r="P38979" s="54" t="str" cm="1">
        <f t="array" aca="1" ref="P38979" ca="1">IF(OR(O38979=1,O38979=7,INDEX($AD$28:$AO$51,HOUR(L38979)+1,N38979)&lt;&gt;"On",NOT(ISERROR(MATCH(DATE(M38979,N38979,DAY(L38979)),OFFSET($AD$15:$AD$22,0,M38979-$AD$14),0)))),"Off","On")</f>
        <v>Off</v>
      </c>
    </row>
    <row r="38980" spans="12:16" x14ac:dyDescent="0.25">
      <c r="L38980" s="57">
        <v>45821.041666666664</v>
      </c>
      <c r="M38980" s="55">
        <f t="shared" si="1854"/>
        <v>2025</v>
      </c>
      <c r="N38980" s="55">
        <f t="shared" si="1855"/>
        <v>6</v>
      </c>
      <c r="O38980" s="55">
        <f t="shared" si="1856"/>
        <v>6</v>
      </c>
      <c r="P38980" s="54" t="str" cm="1">
        <f t="array" aca="1" ref="P38980" ca="1">IF(OR(O38980=1,O38980=7,INDEX($AD$28:$AO$51,HOUR(L38980)+1,N38980)&lt;&gt;"On",NOT(ISERROR(MATCH(DATE(M38980,N38980,DAY(L38980)),OFFSET($AD$15:$AD$22,0,M38980-$AD$14),0)))),"Off","On")</f>
        <v>Off</v>
      </c>
    </row>
    <row r="38981" spans="12:16" x14ac:dyDescent="0.25">
      <c r="L38981" s="57">
        <v>45821.083333333336</v>
      </c>
      <c r="M38981" s="55">
        <f t="shared" si="1854"/>
        <v>2025</v>
      </c>
      <c r="N38981" s="55">
        <f t="shared" si="1855"/>
        <v>6</v>
      </c>
      <c r="O38981" s="55">
        <f t="shared" si="1856"/>
        <v>6</v>
      </c>
      <c r="P38981" s="54" t="str" cm="1">
        <f t="array" aca="1" ref="P38981" ca="1">IF(OR(O38981=1,O38981=7,INDEX($AD$28:$AO$51,HOUR(L38981)+1,N38981)&lt;&gt;"On",NOT(ISERROR(MATCH(DATE(M38981,N38981,DAY(L38981)),OFFSET($AD$15:$AD$22,0,M38981-$AD$14),0)))),"Off","On")</f>
        <v>Off</v>
      </c>
    </row>
    <row r="38982" spans="12:16" x14ac:dyDescent="0.25">
      <c r="L38982" s="57">
        <v>45821.125</v>
      </c>
      <c r="M38982" s="55">
        <f t="shared" si="1854"/>
        <v>2025</v>
      </c>
      <c r="N38982" s="55">
        <f t="shared" si="1855"/>
        <v>6</v>
      </c>
      <c r="O38982" s="55">
        <f t="shared" si="1856"/>
        <v>6</v>
      </c>
      <c r="P38982" s="54" t="str" cm="1">
        <f t="array" aca="1" ref="P38982" ca="1">IF(OR(O38982=1,O38982=7,INDEX($AD$28:$AO$51,HOUR(L38982)+1,N38982)&lt;&gt;"On",NOT(ISERROR(MATCH(DATE(M38982,N38982,DAY(L38982)),OFFSET($AD$15:$AD$22,0,M38982-$AD$14),0)))),"Off","On")</f>
        <v>Off</v>
      </c>
    </row>
    <row r="38983" spans="12:16" x14ac:dyDescent="0.25">
      <c r="L38983" s="57">
        <v>45821.166666666664</v>
      </c>
      <c r="M38983" s="55">
        <f t="shared" si="1854"/>
        <v>2025</v>
      </c>
      <c r="N38983" s="55">
        <f t="shared" si="1855"/>
        <v>6</v>
      </c>
      <c r="O38983" s="55">
        <f t="shared" si="1856"/>
        <v>6</v>
      </c>
      <c r="P38983" s="54" t="str" cm="1">
        <f t="array" aca="1" ref="P38983" ca="1">IF(OR(O38983=1,O38983=7,INDEX($AD$28:$AO$51,HOUR(L38983)+1,N38983)&lt;&gt;"On",NOT(ISERROR(MATCH(DATE(M38983,N38983,DAY(L38983)),OFFSET($AD$15:$AD$22,0,M38983-$AD$14),0)))),"Off","On")</f>
        <v>Off</v>
      </c>
    </row>
    <row r="38984" spans="12:16" x14ac:dyDescent="0.25">
      <c r="L38984" s="57">
        <v>45821.208333333336</v>
      </c>
      <c r="M38984" s="55">
        <f t="shared" si="1854"/>
        <v>2025</v>
      </c>
      <c r="N38984" s="55">
        <f t="shared" si="1855"/>
        <v>6</v>
      </c>
      <c r="O38984" s="55">
        <f t="shared" si="1856"/>
        <v>6</v>
      </c>
      <c r="P38984" s="54" t="str" cm="1">
        <f t="array" aca="1" ref="P38984" ca="1">IF(OR(O38984=1,O38984=7,INDEX($AD$28:$AO$51,HOUR(L38984)+1,N38984)&lt;&gt;"On",NOT(ISERROR(MATCH(DATE(M38984,N38984,DAY(L38984)),OFFSET($AD$15:$AD$22,0,M38984-$AD$14),0)))),"Off","On")</f>
        <v>Off</v>
      </c>
    </row>
    <row r="38985" spans="12:16" x14ac:dyDescent="0.25">
      <c r="L38985" s="57">
        <v>45821.25</v>
      </c>
      <c r="M38985" s="55">
        <f t="shared" si="1854"/>
        <v>2025</v>
      </c>
      <c r="N38985" s="55">
        <f t="shared" si="1855"/>
        <v>6</v>
      </c>
      <c r="O38985" s="55">
        <f t="shared" si="1856"/>
        <v>6</v>
      </c>
      <c r="P38985" s="54" t="str" cm="1">
        <f t="array" aca="1" ref="P38985" ca="1">IF(OR(O38985=1,O38985=7,INDEX($AD$28:$AO$51,HOUR(L38985)+1,N38985)&lt;&gt;"On",NOT(ISERROR(MATCH(DATE(M38985,N38985,DAY(L38985)),OFFSET($AD$15:$AD$22,0,M38985-$AD$14),0)))),"Off","On")</f>
        <v>Off</v>
      </c>
    </row>
    <row r="38986" spans="12:16" x14ac:dyDescent="0.25">
      <c r="L38986" s="57">
        <v>45821.291666666664</v>
      </c>
      <c r="M38986" s="55">
        <f t="shared" si="1854"/>
        <v>2025</v>
      </c>
      <c r="N38986" s="55">
        <f t="shared" si="1855"/>
        <v>6</v>
      </c>
      <c r="O38986" s="55">
        <f t="shared" si="1856"/>
        <v>6</v>
      </c>
      <c r="P38986" s="54" t="str" cm="1">
        <f t="array" aca="1" ref="P38986" ca="1">IF(OR(O38986=1,O38986=7,INDEX($AD$28:$AO$51,HOUR(L38986)+1,N38986)&lt;&gt;"On",NOT(ISERROR(MATCH(DATE(M38986,N38986,DAY(L38986)),OFFSET($AD$15:$AD$22,0,M38986-$AD$14),0)))),"Off","On")</f>
        <v>Off</v>
      </c>
    </row>
    <row r="38987" spans="12:16" x14ac:dyDescent="0.25">
      <c r="L38987" s="57">
        <v>45821.333333333336</v>
      </c>
      <c r="M38987" s="55">
        <f t="shared" si="1854"/>
        <v>2025</v>
      </c>
      <c r="N38987" s="55">
        <f t="shared" si="1855"/>
        <v>6</v>
      </c>
      <c r="O38987" s="55">
        <f t="shared" si="1856"/>
        <v>6</v>
      </c>
      <c r="P38987" s="54" t="str" cm="1">
        <f t="array" aca="1" ref="P38987" ca="1">IF(OR(O38987=1,O38987=7,INDEX($AD$28:$AO$51,HOUR(L38987)+1,N38987)&lt;&gt;"On",NOT(ISERROR(MATCH(DATE(M38987,N38987,DAY(L38987)),OFFSET($AD$15:$AD$22,0,M38987-$AD$14),0)))),"Off","On")</f>
        <v>Off</v>
      </c>
    </row>
    <row r="38988" spans="12:16" x14ac:dyDescent="0.25">
      <c r="L38988" s="57">
        <v>45821.375</v>
      </c>
      <c r="M38988" s="55">
        <f t="shared" ref="M38988:M39051" si="1857">YEAR(L38988)</f>
        <v>2025</v>
      </c>
      <c r="N38988" s="55">
        <f t="shared" ref="N38988:N39051" si="1858">MONTH(L38988)</f>
        <v>6</v>
      </c>
      <c r="O38988" s="55">
        <f t="shared" ref="O38988:O39051" si="1859">WEEKDAY(L38988)</f>
        <v>6</v>
      </c>
      <c r="P38988" s="54" t="str" cm="1">
        <f t="array" aca="1" ref="P38988" ca="1">IF(OR(O38988=1,O38988=7,INDEX($AD$28:$AO$51,HOUR(L38988)+1,N38988)&lt;&gt;"On",NOT(ISERROR(MATCH(DATE(M38988,N38988,DAY(L38988)),OFFSET($AD$15:$AD$22,0,M38988-$AD$14),0)))),"Off","On")</f>
        <v>Off</v>
      </c>
    </row>
    <row r="38989" spans="12:16" x14ac:dyDescent="0.25">
      <c r="L38989" s="57">
        <v>45821.416666666664</v>
      </c>
      <c r="M38989" s="55">
        <f t="shared" si="1857"/>
        <v>2025</v>
      </c>
      <c r="N38989" s="55">
        <f t="shared" si="1858"/>
        <v>6</v>
      </c>
      <c r="O38989" s="55">
        <f t="shared" si="1859"/>
        <v>6</v>
      </c>
      <c r="P38989" s="54" t="str" cm="1">
        <f t="array" aca="1" ref="P38989" ca="1">IF(OR(O38989=1,O38989=7,INDEX($AD$28:$AO$51,HOUR(L38989)+1,N38989)&lt;&gt;"On",NOT(ISERROR(MATCH(DATE(M38989,N38989,DAY(L38989)),OFFSET($AD$15:$AD$22,0,M38989-$AD$14),0)))),"Off","On")</f>
        <v>Off</v>
      </c>
    </row>
    <row r="38990" spans="12:16" x14ac:dyDescent="0.25">
      <c r="L38990" s="57">
        <v>45821.458333333336</v>
      </c>
      <c r="M38990" s="55">
        <f t="shared" si="1857"/>
        <v>2025</v>
      </c>
      <c r="N38990" s="55">
        <f t="shared" si="1858"/>
        <v>6</v>
      </c>
      <c r="O38990" s="55">
        <f t="shared" si="1859"/>
        <v>6</v>
      </c>
      <c r="P38990" s="54" t="str" cm="1">
        <f t="array" aca="1" ref="P38990" ca="1">IF(OR(O38990=1,O38990=7,INDEX($AD$28:$AO$51,HOUR(L38990)+1,N38990)&lt;&gt;"On",NOT(ISERROR(MATCH(DATE(M38990,N38990,DAY(L38990)),OFFSET($AD$15:$AD$22,0,M38990-$AD$14),0)))),"Off","On")</f>
        <v>Off</v>
      </c>
    </row>
    <row r="38991" spans="12:16" x14ac:dyDescent="0.25">
      <c r="L38991" s="57">
        <v>45821.5</v>
      </c>
      <c r="M38991" s="55">
        <f t="shared" si="1857"/>
        <v>2025</v>
      </c>
      <c r="N38991" s="55">
        <f t="shared" si="1858"/>
        <v>6</v>
      </c>
      <c r="O38991" s="55">
        <f t="shared" si="1859"/>
        <v>6</v>
      </c>
      <c r="P38991" s="54" t="str" cm="1">
        <f t="array" aca="1" ref="P38991" ca="1">IF(OR(O38991=1,O38991=7,INDEX($AD$28:$AO$51,HOUR(L38991)+1,N38991)&lt;&gt;"On",NOT(ISERROR(MATCH(DATE(M38991,N38991,DAY(L38991)),OFFSET($AD$15:$AD$22,0,M38991-$AD$14),0)))),"Off","On")</f>
        <v>Off</v>
      </c>
    </row>
    <row r="38992" spans="12:16" x14ac:dyDescent="0.25">
      <c r="L38992" s="57">
        <v>45821.541666666664</v>
      </c>
      <c r="M38992" s="55">
        <f t="shared" si="1857"/>
        <v>2025</v>
      </c>
      <c r="N38992" s="55">
        <f t="shared" si="1858"/>
        <v>6</v>
      </c>
      <c r="O38992" s="55">
        <f t="shared" si="1859"/>
        <v>6</v>
      </c>
      <c r="P38992" s="54" t="str" cm="1">
        <f t="array" aca="1" ref="P38992" ca="1">IF(OR(O38992=1,O38992=7,INDEX($AD$28:$AO$51,HOUR(L38992)+1,N38992)&lt;&gt;"On",NOT(ISERROR(MATCH(DATE(M38992,N38992,DAY(L38992)),OFFSET($AD$15:$AD$22,0,M38992-$AD$14),0)))),"Off","On")</f>
        <v>Off</v>
      </c>
    </row>
    <row r="38993" spans="12:16" x14ac:dyDescent="0.25">
      <c r="L38993" s="57">
        <v>45821.583333333336</v>
      </c>
      <c r="M38993" s="55">
        <f t="shared" si="1857"/>
        <v>2025</v>
      </c>
      <c r="N38993" s="55">
        <f t="shared" si="1858"/>
        <v>6</v>
      </c>
      <c r="O38993" s="55">
        <f t="shared" si="1859"/>
        <v>6</v>
      </c>
      <c r="P38993" s="54" t="str" cm="1">
        <f t="array" aca="1" ref="P38993" ca="1">IF(OR(O38993=1,O38993=7,INDEX($AD$28:$AO$51,HOUR(L38993)+1,N38993)&lt;&gt;"On",NOT(ISERROR(MATCH(DATE(M38993,N38993,DAY(L38993)),OFFSET($AD$15:$AD$22,0,M38993-$AD$14),0)))),"Off","On")</f>
        <v>Off</v>
      </c>
    </row>
    <row r="38994" spans="12:16" x14ac:dyDescent="0.25">
      <c r="L38994" s="57">
        <v>45821.625</v>
      </c>
      <c r="M38994" s="55">
        <f t="shared" si="1857"/>
        <v>2025</v>
      </c>
      <c r="N38994" s="55">
        <f t="shared" si="1858"/>
        <v>6</v>
      </c>
      <c r="O38994" s="55">
        <f t="shared" si="1859"/>
        <v>6</v>
      </c>
      <c r="P38994" s="54" t="str" cm="1">
        <f t="array" aca="1" ref="P38994" ca="1">IF(OR(O38994=1,O38994=7,INDEX($AD$28:$AO$51,HOUR(L38994)+1,N38994)&lt;&gt;"On",NOT(ISERROR(MATCH(DATE(M38994,N38994,DAY(L38994)),OFFSET($AD$15:$AD$22,0,M38994-$AD$14),0)))),"Off","On")</f>
        <v>On</v>
      </c>
    </row>
    <row r="38995" spans="12:16" x14ac:dyDescent="0.25">
      <c r="L38995" s="57">
        <v>45821.666666666664</v>
      </c>
      <c r="M38995" s="55">
        <f t="shared" si="1857"/>
        <v>2025</v>
      </c>
      <c r="N38995" s="55">
        <f t="shared" si="1858"/>
        <v>6</v>
      </c>
      <c r="O38995" s="55">
        <f t="shared" si="1859"/>
        <v>6</v>
      </c>
      <c r="P38995" s="54" t="str" cm="1">
        <f t="array" aca="1" ref="P38995" ca="1">IF(OR(O38995=1,O38995=7,INDEX($AD$28:$AO$51,HOUR(L38995)+1,N38995)&lt;&gt;"On",NOT(ISERROR(MATCH(DATE(M38995,N38995,DAY(L38995)),OFFSET($AD$15:$AD$22,0,M38995-$AD$14),0)))),"Off","On")</f>
        <v>On</v>
      </c>
    </row>
    <row r="38996" spans="12:16" x14ac:dyDescent="0.25">
      <c r="L38996" s="57">
        <v>45821.708333333336</v>
      </c>
      <c r="M38996" s="55">
        <f t="shared" si="1857"/>
        <v>2025</v>
      </c>
      <c r="N38996" s="55">
        <f t="shared" si="1858"/>
        <v>6</v>
      </c>
      <c r="O38996" s="55">
        <f t="shared" si="1859"/>
        <v>6</v>
      </c>
      <c r="P38996" s="54" t="str" cm="1">
        <f t="array" aca="1" ref="P38996" ca="1">IF(OR(O38996=1,O38996=7,INDEX($AD$28:$AO$51,HOUR(L38996)+1,N38996)&lt;&gt;"On",NOT(ISERROR(MATCH(DATE(M38996,N38996,DAY(L38996)),OFFSET($AD$15:$AD$22,0,M38996-$AD$14),0)))),"Off","On")</f>
        <v>On</v>
      </c>
    </row>
    <row r="38997" spans="12:16" x14ac:dyDescent="0.25">
      <c r="L38997" s="57">
        <v>45821.75</v>
      </c>
      <c r="M38997" s="55">
        <f t="shared" si="1857"/>
        <v>2025</v>
      </c>
      <c r="N38997" s="55">
        <f t="shared" si="1858"/>
        <v>6</v>
      </c>
      <c r="O38997" s="55">
        <f t="shared" si="1859"/>
        <v>6</v>
      </c>
      <c r="P38997" s="54" t="str" cm="1">
        <f t="array" aca="1" ref="P38997" ca="1">IF(OR(O38997=1,O38997=7,INDEX($AD$28:$AO$51,HOUR(L38997)+1,N38997)&lt;&gt;"On",NOT(ISERROR(MATCH(DATE(M38997,N38997,DAY(L38997)),OFFSET($AD$15:$AD$22,0,M38997-$AD$14),0)))),"Off","On")</f>
        <v>On</v>
      </c>
    </row>
    <row r="38998" spans="12:16" x14ac:dyDescent="0.25">
      <c r="L38998" s="57">
        <v>45821.791666666664</v>
      </c>
      <c r="M38998" s="55">
        <f t="shared" si="1857"/>
        <v>2025</v>
      </c>
      <c r="N38998" s="55">
        <f t="shared" si="1858"/>
        <v>6</v>
      </c>
      <c r="O38998" s="55">
        <f t="shared" si="1859"/>
        <v>6</v>
      </c>
      <c r="P38998" s="54" t="str" cm="1">
        <f t="array" aca="1" ref="P38998" ca="1">IF(OR(O38998=1,O38998=7,INDEX($AD$28:$AO$51,HOUR(L38998)+1,N38998)&lt;&gt;"On",NOT(ISERROR(MATCH(DATE(M38998,N38998,DAY(L38998)),OFFSET($AD$15:$AD$22,0,M38998-$AD$14),0)))),"Off","On")</f>
        <v>On</v>
      </c>
    </row>
    <row r="38999" spans="12:16" x14ac:dyDescent="0.25">
      <c r="L38999" s="57">
        <v>45821.833333333336</v>
      </c>
      <c r="M38999" s="55">
        <f t="shared" si="1857"/>
        <v>2025</v>
      </c>
      <c r="N38999" s="55">
        <f t="shared" si="1858"/>
        <v>6</v>
      </c>
      <c r="O38999" s="55">
        <f t="shared" si="1859"/>
        <v>6</v>
      </c>
      <c r="P38999" s="54" t="str" cm="1">
        <f t="array" aca="1" ref="P38999" ca="1">IF(OR(O38999=1,O38999=7,INDEX($AD$28:$AO$51,HOUR(L38999)+1,N38999)&lt;&gt;"On",NOT(ISERROR(MATCH(DATE(M38999,N38999,DAY(L38999)),OFFSET($AD$15:$AD$22,0,M38999-$AD$14),0)))),"Off","On")</f>
        <v>On</v>
      </c>
    </row>
    <row r="39000" spans="12:16" x14ac:dyDescent="0.25">
      <c r="L39000" s="57">
        <v>45821.875</v>
      </c>
      <c r="M39000" s="55">
        <f t="shared" si="1857"/>
        <v>2025</v>
      </c>
      <c r="N39000" s="55">
        <f t="shared" si="1858"/>
        <v>6</v>
      </c>
      <c r="O39000" s="55">
        <f t="shared" si="1859"/>
        <v>6</v>
      </c>
      <c r="P39000" s="54" t="str" cm="1">
        <f t="array" aca="1" ref="P39000" ca="1">IF(OR(O39000=1,O39000=7,INDEX($AD$28:$AO$51,HOUR(L39000)+1,N39000)&lt;&gt;"On",NOT(ISERROR(MATCH(DATE(M39000,N39000,DAY(L39000)),OFFSET($AD$15:$AD$22,0,M39000-$AD$14),0)))),"Off","On")</f>
        <v>On</v>
      </c>
    </row>
    <row r="39001" spans="12:16" x14ac:dyDescent="0.25">
      <c r="L39001" s="57">
        <v>45821.916666666664</v>
      </c>
      <c r="M39001" s="55">
        <f t="shared" si="1857"/>
        <v>2025</v>
      </c>
      <c r="N39001" s="55">
        <f t="shared" si="1858"/>
        <v>6</v>
      </c>
      <c r="O39001" s="55">
        <f t="shared" si="1859"/>
        <v>6</v>
      </c>
      <c r="P39001" s="54" t="str" cm="1">
        <f t="array" aca="1" ref="P39001" ca="1">IF(OR(O39001=1,O39001=7,INDEX($AD$28:$AO$51,HOUR(L39001)+1,N39001)&lt;&gt;"On",NOT(ISERROR(MATCH(DATE(M39001,N39001,DAY(L39001)),OFFSET($AD$15:$AD$22,0,M39001-$AD$14),0)))),"Off","On")</f>
        <v>Off</v>
      </c>
    </row>
    <row r="39002" spans="12:16" x14ac:dyDescent="0.25">
      <c r="L39002" s="57">
        <v>45821.958333333336</v>
      </c>
      <c r="M39002" s="55">
        <f t="shared" si="1857"/>
        <v>2025</v>
      </c>
      <c r="N39002" s="55">
        <f t="shared" si="1858"/>
        <v>6</v>
      </c>
      <c r="O39002" s="55">
        <f t="shared" si="1859"/>
        <v>6</v>
      </c>
      <c r="P39002" s="54" t="str" cm="1">
        <f t="array" aca="1" ref="P39002" ca="1">IF(OR(O39002=1,O39002=7,INDEX($AD$28:$AO$51,HOUR(L39002)+1,N39002)&lt;&gt;"On",NOT(ISERROR(MATCH(DATE(M39002,N39002,DAY(L39002)),OFFSET($AD$15:$AD$22,0,M39002-$AD$14),0)))),"Off","On")</f>
        <v>Off</v>
      </c>
    </row>
    <row r="39003" spans="12:16" x14ac:dyDescent="0.25">
      <c r="L39003" s="57">
        <v>45822</v>
      </c>
      <c r="M39003" s="55">
        <f t="shared" si="1857"/>
        <v>2025</v>
      </c>
      <c r="N39003" s="55">
        <f t="shared" si="1858"/>
        <v>6</v>
      </c>
      <c r="O39003" s="55">
        <f t="shared" si="1859"/>
        <v>7</v>
      </c>
      <c r="P39003" s="54" t="str" cm="1">
        <f t="array" aca="1" ref="P39003" ca="1">IF(OR(O39003=1,O39003=7,INDEX($AD$28:$AO$51,HOUR(L39003)+1,N39003)&lt;&gt;"On",NOT(ISERROR(MATCH(DATE(M39003,N39003,DAY(L39003)),OFFSET($AD$15:$AD$22,0,M39003-$AD$14),0)))),"Off","On")</f>
        <v>Off</v>
      </c>
    </row>
    <row r="39004" spans="12:16" x14ac:dyDescent="0.25">
      <c r="L39004" s="57">
        <v>45822.041666666664</v>
      </c>
      <c r="M39004" s="55">
        <f t="shared" si="1857"/>
        <v>2025</v>
      </c>
      <c r="N39004" s="55">
        <f t="shared" si="1858"/>
        <v>6</v>
      </c>
      <c r="O39004" s="55">
        <f t="shared" si="1859"/>
        <v>7</v>
      </c>
      <c r="P39004" s="54" t="str" cm="1">
        <f t="array" aca="1" ref="P39004" ca="1">IF(OR(O39004=1,O39004=7,INDEX($AD$28:$AO$51,HOUR(L39004)+1,N39004)&lt;&gt;"On",NOT(ISERROR(MATCH(DATE(M39004,N39004,DAY(L39004)),OFFSET($AD$15:$AD$22,0,M39004-$AD$14),0)))),"Off","On")</f>
        <v>Off</v>
      </c>
    </row>
    <row r="39005" spans="12:16" x14ac:dyDescent="0.25">
      <c r="L39005" s="57">
        <v>45822.083333333336</v>
      </c>
      <c r="M39005" s="55">
        <f t="shared" si="1857"/>
        <v>2025</v>
      </c>
      <c r="N39005" s="55">
        <f t="shared" si="1858"/>
        <v>6</v>
      </c>
      <c r="O39005" s="55">
        <f t="shared" si="1859"/>
        <v>7</v>
      </c>
      <c r="P39005" s="54" t="str" cm="1">
        <f t="array" aca="1" ref="P39005" ca="1">IF(OR(O39005=1,O39005=7,INDEX($AD$28:$AO$51,HOUR(L39005)+1,N39005)&lt;&gt;"On",NOT(ISERROR(MATCH(DATE(M39005,N39005,DAY(L39005)),OFFSET($AD$15:$AD$22,0,M39005-$AD$14),0)))),"Off","On")</f>
        <v>Off</v>
      </c>
    </row>
    <row r="39006" spans="12:16" x14ac:dyDescent="0.25">
      <c r="L39006" s="57">
        <v>45822.125</v>
      </c>
      <c r="M39006" s="55">
        <f t="shared" si="1857"/>
        <v>2025</v>
      </c>
      <c r="N39006" s="55">
        <f t="shared" si="1858"/>
        <v>6</v>
      </c>
      <c r="O39006" s="55">
        <f t="shared" si="1859"/>
        <v>7</v>
      </c>
      <c r="P39006" s="54" t="str" cm="1">
        <f t="array" aca="1" ref="P39006" ca="1">IF(OR(O39006=1,O39006=7,INDEX($AD$28:$AO$51,HOUR(L39006)+1,N39006)&lt;&gt;"On",NOT(ISERROR(MATCH(DATE(M39006,N39006,DAY(L39006)),OFFSET($AD$15:$AD$22,0,M39006-$AD$14),0)))),"Off","On")</f>
        <v>Off</v>
      </c>
    </row>
    <row r="39007" spans="12:16" x14ac:dyDescent="0.25">
      <c r="L39007" s="57">
        <v>45822.166666666664</v>
      </c>
      <c r="M39007" s="55">
        <f t="shared" si="1857"/>
        <v>2025</v>
      </c>
      <c r="N39007" s="55">
        <f t="shared" si="1858"/>
        <v>6</v>
      </c>
      <c r="O39007" s="55">
        <f t="shared" si="1859"/>
        <v>7</v>
      </c>
      <c r="P39007" s="54" t="str" cm="1">
        <f t="array" aca="1" ref="P39007" ca="1">IF(OR(O39007=1,O39007=7,INDEX($AD$28:$AO$51,HOUR(L39007)+1,N39007)&lt;&gt;"On",NOT(ISERROR(MATCH(DATE(M39007,N39007,DAY(L39007)),OFFSET($AD$15:$AD$22,0,M39007-$AD$14),0)))),"Off","On")</f>
        <v>Off</v>
      </c>
    </row>
    <row r="39008" spans="12:16" x14ac:dyDescent="0.25">
      <c r="L39008" s="57">
        <v>45822.208333333336</v>
      </c>
      <c r="M39008" s="55">
        <f t="shared" si="1857"/>
        <v>2025</v>
      </c>
      <c r="N39008" s="55">
        <f t="shared" si="1858"/>
        <v>6</v>
      </c>
      <c r="O39008" s="55">
        <f t="shared" si="1859"/>
        <v>7</v>
      </c>
      <c r="P39008" s="54" t="str" cm="1">
        <f t="array" aca="1" ref="P39008" ca="1">IF(OR(O39008=1,O39008=7,INDEX($AD$28:$AO$51,HOUR(L39008)+1,N39008)&lt;&gt;"On",NOT(ISERROR(MATCH(DATE(M39008,N39008,DAY(L39008)),OFFSET($AD$15:$AD$22,0,M39008-$AD$14),0)))),"Off","On")</f>
        <v>Off</v>
      </c>
    </row>
    <row r="39009" spans="12:16" x14ac:dyDescent="0.25">
      <c r="L39009" s="57">
        <v>45822.25</v>
      </c>
      <c r="M39009" s="55">
        <f t="shared" si="1857"/>
        <v>2025</v>
      </c>
      <c r="N39009" s="55">
        <f t="shared" si="1858"/>
        <v>6</v>
      </c>
      <c r="O39009" s="55">
        <f t="shared" si="1859"/>
        <v>7</v>
      </c>
      <c r="P39009" s="54" t="str" cm="1">
        <f t="array" aca="1" ref="P39009" ca="1">IF(OR(O39009=1,O39009=7,INDEX($AD$28:$AO$51,HOUR(L39009)+1,N39009)&lt;&gt;"On",NOT(ISERROR(MATCH(DATE(M39009,N39009,DAY(L39009)),OFFSET($AD$15:$AD$22,0,M39009-$AD$14),0)))),"Off","On")</f>
        <v>Off</v>
      </c>
    </row>
    <row r="39010" spans="12:16" x14ac:dyDescent="0.25">
      <c r="L39010" s="57">
        <v>45822.291666666664</v>
      </c>
      <c r="M39010" s="55">
        <f t="shared" si="1857"/>
        <v>2025</v>
      </c>
      <c r="N39010" s="55">
        <f t="shared" si="1858"/>
        <v>6</v>
      </c>
      <c r="O39010" s="55">
        <f t="shared" si="1859"/>
        <v>7</v>
      </c>
      <c r="P39010" s="54" t="str" cm="1">
        <f t="array" aca="1" ref="P39010" ca="1">IF(OR(O39010=1,O39010=7,INDEX($AD$28:$AO$51,HOUR(L39010)+1,N39010)&lt;&gt;"On",NOT(ISERROR(MATCH(DATE(M39010,N39010,DAY(L39010)),OFFSET($AD$15:$AD$22,0,M39010-$AD$14),0)))),"Off","On")</f>
        <v>Off</v>
      </c>
    </row>
    <row r="39011" spans="12:16" x14ac:dyDescent="0.25">
      <c r="L39011" s="57">
        <v>45822.333333333336</v>
      </c>
      <c r="M39011" s="55">
        <f t="shared" si="1857"/>
        <v>2025</v>
      </c>
      <c r="N39011" s="55">
        <f t="shared" si="1858"/>
        <v>6</v>
      </c>
      <c r="O39011" s="55">
        <f t="shared" si="1859"/>
        <v>7</v>
      </c>
      <c r="P39011" s="54" t="str" cm="1">
        <f t="array" aca="1" ref="P39011" ca="1">IF(OR(O39011=1,O39011=7,INDEX($AD$28:$AO$51,HOUR(L39011)+1,N39011)&lt;&gt;"On",NOT(ISERROR(MATCH(DATE(M39011,N39011,DAY(L39011)),OFFSET($AD$15:$AD$22,0,M39011-$AD$14),0)))),"Off","On")</f>
        <v>Off</v>
      </c>
    </row>
    <row r="39012" spans="12:16" x14ac:dyDescent="0.25">
      <c r="L39012" s="57">
        <v>45822.375</v>
      </c>
      <c r="M39012" s="55">
        <f t="shared" si="1857"/>
        <v>2025</v>
      </c>
      <c r="N39012" s="55">
        <f t="shared" si="1858"/>
        <v>6</v>
      </c>
      <c r="O39012" s="55">
        <f t="shared" si="1859"/>
        <v>7</v>
      </c>
      <c r="P39012" s="54" t="str" cm="1">
        <f t="array" aca="1" ref="P39012" ca="1">IF(OR(O39012=1,O39012=7,INDEX($AD$28:$AO$51,HOUR(L39012)+1,N39012)&lt;&gt;"On",NOT(ISERROR(MATCH(DATE(M39012,N39012,DAY(L39012)),OFFSET($AD$15:$AD$22,0,M39012-$AD$14),0)))),"Off","On")</f>
        <v>Off</v>
      </c>
    </row>
    <row r="39013" spans="12:16" x14ac:dyDescent="0.25">
      <c r="L39013" s="57">
        <v>45822.416666666664</v>
      </c>
      <c r="M39013" s="55">
        <f t="shared" si="1857"/>
        <v>2025</v>
      </c>
      <c r="N39013" s="55">
        <f t="shared" si="1858"/>
        <v>6</v>
      </c>
      <c r="O39013" s="55">
        <f t="shared" si="1859"/>
        <v>7</v>
      </c>
      <c r="P39013" s="54" t="str" cm="1">
        <f t="array" aca="1" ref="P39013" ca="1">IF(OR(O39013=1,O39013=7,INDEX($AD$28:$AO$51,HOUR(L39013)+1,N39013)&lt;&gt;"On",NOT(ISERROR(MATCH(DATE(M39013,N39013,DAY(L39013)),OFFSET($AD$15:$AD$22,0,M39013-$AD$14),0)))),"Off","On")</f>
        <v>Off</v>
      </c>
    </row>
    <row r="39014" spans="12:16" x14ac:dyDescent="0.25">
      <c r="L39014" s="57">
        <v>45822.458333333336</v>
      </c>
      <c r="M39014" s="55">
        <f t="shared" si="1857"/>
        <v>2025</v>
      </c>
      <c r="N39014" s="55">
        <f t="shared" si="1858"/>
        <v>6</v>
      </c>
      <c r="O39014" s="55">
        <f t="shared" si="1859"/>
        <v>7</v>
      </c>
      <c r="P39014" s="54" t="str" cm="1">
        <f t="array" aca="1" ref="P39014" ca="1">IF(OR(O39014=1,O39014=7,INDEX($AD$28:$AO$51,HOUR(L39014)+1,N39014)&lt;&gt;"On",NOT(ISERROR(MATCH(DATE(M39014,N39014,DAY(L39014)),OFFSET($AD$15:$AD$22,0,M39014-$AD$14),0)))),"Off","On")</f>
        <v>Off</v>
      </c>
    </row>
    <row r="39015" spans="12:16" x14ac:dyDescent="0.25">
      <c r="L39015" s="57">
        <v>45822.5</v>
      </c>
      <c r="M39015" s="55">
        <f t="shared" si="1857"/>
        <v>2025</v>
      </c>
      <c r="N39015" s="55">
        <f t="shared" si="1858"/>
        <v>6</v>
      </c>
      <c r="O39015" s="55">
        <f t="shared" si="1859"/>
        <v>7</v>
      </c>
      <c r="P39015" s="54" t="str" cm="1">
        <f t="array" aca="1" ref="P39015" ca="1">IF(OR(O39015=1,O39015=7,INDEX($AD$28:$AO$51,HOUR(L39015)+1,N39015)&lt;&gt;"On",NOT(ISERROR(MATCH(DATE(M39015,N39015,DAY(L39015)),OFFSET($AD$15:$AD$22,0,M39015-$AD$14),0)))),"Off","On")</f>
        <v>Off</v>
      </c>
    </row>
    <row r="39016" spans="12:16" x14ac:dyDescent="0.25">
      <c r="L39016" s="57">
        <v>45822.541666666664</v>
      </c>
      <c r="M39016" s="55">
        <f t="shared" si="1857"/>
        <v>2025</v>
      </c>
      <c r="N39016" s="55">
        <f t="shared" si="1858"/>
        <v>6</v>
      </c>
      <c r="O39016" s="55">
        <f t="shared" si="1859"/>
        <v>7</v>
      </c>
      <c r="P39016" s="54" t="str" cm="1">
        <f t="array" aca="1" ref="P39016" ca="1">IF(OR(O39016=1,O39016=7,INDEX($AD$28:$AO$51,HOUR(L39016)+1,N39016)&lt;&gt;"On",NOT(ISERROR(MATCH(DATE(M39016,N39016,DAY(L39016)),OFFSET($AD$15:$AD$22,0,M39016-$AD$14),0)))),"Off","On")</f>
        <v>Off</v>
      </c>
    </row>
    <row r="39017" spans="12:16" x14ac:dyDescent="0.25">
      <c r="L39017" s="57">
        <v>45822.583333333336</v>
      </c>
      <c r="M39017" s="55">
        <f t="shared" si="1857"/>
        <v>2025</v>
      </c>
      <c r="N39017" s="55">
        <f t="shared" si="1858"/>
        <v>6</v>
      </c>
      <c r="O39017" s="55">
        <f t="shared" si="1859"/>
        <v>7</v>
      </c>
      <c r="P39017" s="54" t="str" cm="1">
        <f t="array" aca="1" ref="P39017" ca="1">IF(OR(O39017=1,O39017=7,INDEX($AD$28:$AO$51,HOUR(L39017)+1,N39017)&lt;&gt;"On",NOT(ISERROR(MATCH(DATE(M39017,N39017,DAY(L39017)),OFFSET($AD$15:$AD$22,0,M39017-$AD$14),0)))),"Off","On")</f>
        <v>Off</v>
      </c>
    </row>
    <row r="39018" spans="12:16" x14ac:dyDescent="0.25">
      <c r="L39018" s="57">
        <v>45822.625</v>
      </c>
      <c r="M39018" s="55">
        <f t="shared" si="1857"/>
        <v>2025</v>
      </c>
      <c r="N39018" s="55">
        <f t="shared" si="1858"/>
        <v>6</v>
      </c>
      <c r="O39018" s="55">
        <f t="shared" si="1859"/>
        <v>7</v>
      </c>
      <c r="P39018" s="54" t="str" cm="1">
        <f t="array" aca="1" ref="P39018" ca="1">IF(OR(O39018=1,O39018=7,INDEX($AD$28:$AO$51,HOUR(L39018)+1,N39018)&lt;&gt;"On",NOT(ISERROR(MATCH(DATE(M39018,N39018,DAY(L39018)),OFFSET($AD$15:$AD$22,0,M39018-$AD$14),0)))),"Off","On")</f>
        <v>Off</v>
      </c>
    </row>
    <row r="39019" spans="12:16" x14ac:dyDescent="0.25">
      <c r="L39019" s="57">
        <v>45822.666666666664</v>
      </c>
      <c r="M39019" s="55">
        <f t="shared" si="1857"/>
        <v>2025</v>
      </c>
      <c r="N39019" s="55">
        <f t="shared" si="1858"/>
        <v>6</v>
      </c>
      <c r="O39019" s="55">
        <f t="shared" si="1859"/>
        <v>7</v>
      </c>
      <c r="P39019" s="54" t="str" cm="1">
        <f t="array" aca="1" ref="P39019" ca="1">IF(OR(O39019=1,O39019=7,INDEX($AD$28:$AO$51,HOUR(L39019)+1,N39019)&lt;&gt;"On",NOT(ISERROR(MATCH(DATE(M39019,N39019,DAY(L39019)),OFFSET($AD$15:$AD$22,0,M39019-$AD$14),0)))),"Off","On")</f>
        <v>Off</v>
      </c>
    </row>
    <row r="39020" spans="12:16" x14ac:dyDescent="0.25">
      <c r="L39020" s="57">
        <v>45822.708333333336</v>
      </c>
      <c r="M39020" s="55">
        <f t="shared" si="1857"/>
        <v>2025</v>
      </c>
      <c r="N39020" s="55">
        <f t="shared" si="1858"/>
        <v>6</v>
      </c>
      <c r="O39020" s="55">
        <f t="shared" si="1859"/>
        <v>7</v>
      </c>
      <c r="P39020" s="54" t="str" cm="1">
        <f t="array" aca="1" ref="P39020" ca="1">IF(OR(O39020=1,O39020=7,INDEX($AD$28:$AO$51,HOUR(L39020)+1,N39020)&lt;&gt;"On",NOT(ISERROR(MATCH(DATE(M39020,N39020,DAY(L39020)),OFFSET($AD$15:$AD$22,0,M39020-$AD$14),0)))),"Off","On")</f>
        <v>Off</v>
      </c>
    </row>
    <row r="39021" spans="12:16" x14ac:dyDescent="0.25">
      <c r="L39021" s="57">
        <v>45822.75</v>
      </c>
      <c r="M39021" s="55">
        <f t="shared" si="1857"/>
        <v>2025</v>
      </c>
      <c r="N39021" s="55">
        <f t="shared" si="1858"/>
        <v>6</v>
      </c>
      <c r="O39021" s="55">
        <f t="shared" si="1859"/>
        <v>7</v>
      </c>
      <c r="P39021" s="54" t="str" cm="1">
        <f t="array" aca="1" ref="P39021" ca="1">IF(OR(O39021=1,O39021=7,INDEX($AD$28:$AO$51,HOUR(L39021)+1,N39021)&lt;&gt;"On",NOT(ISERROR(MATCH(DATE(M39021,N39021,DAY(L39021)),OFFSET($AD$15:$AD$22,0,M39021-$AD$14),0)))),"Off","On")</f>
        <v>Off</v>
      </c>
    </row>
    <row r="39022" spans="12:16" x14ac:dyDescent="0.25">
      <c r="L39022" s="57">
        <v>45822.791666666664</v>
      </c>
      <c r="M39022" s="55">
        <f t="shared" si="1857"/>
        <v>2025</v>
      </c>
      <c r="N39022" s="55">
        <f t="shared" si="1858"/>
        <v>6</v>
      </c>
      <c r="O39022" s="55">
        <f t="shared" si="1859"/>
        <v>7</v>
      </c>
      <c r="P39022" s="54" t="str" cm="1">
        <f t="array" aca="1" ref="P39022" ca="1">IF(OR(O39022=1,O39022=7,INDEX($AD$28:$AO$51,HOUR(L39022)+1,N39022)&lt;&gt;"On",NOT(ISERROR(MATCH(DATE(M39022,N39022,DAY(L39022)),OFFSET($AD$15:$AD$22,0,M39022-$AD$14),0)))),"Off","On")</f>
        <v>Off</v>
      </c>
    </row>
    <row r="39023" spans="12:16" x14ac:dyDescent="0.25">
      <c r="L39023" s="57">
        <v>45822.833333333336</v>
      </c>
      <c r="M39023" s="55">
        <f t="shared" si="1857"/>
        <v>2025</v>
      </c>
      <c r="N39023" s="55">
        <f t="shared" si="1858"/>
        <v>6</v>
      </c>
      <c r="O39023" s="55">
        <f t="shared" si="1859"/>
        <v>7</v>
      </c>
      <c r="P39023" s="54" t="str" cm="1">
        <f t="array" aca="1" ref="P39023" ca="1">IF(OR(O39023=1,O39023=7,INDEX($AD$28:$AO$51,HOUR(L39023)+1,N39023)&lt;&gt;"On",NOT(ISERROR(MATCH(DATE(M39023,N39023,DAY(L39023)),OFFSET($AD$15:$AD$22,0,M39023-$AD$14),0)))),"Off","On")</f>
        <v>Off</v>
      </c>
    </row>
    <row r="39024" spans="12:16" x14ac:dyDescent="0.25">
      <c r="L39024" s="57">
        <v>45822.875</v>
      </c>
      <c r="M39024" s="55">
        <f t="shared" si="1857"/>
        <v>2025</v>
      </c>
      <c r="N39024" s="55">
        <f t="shared" si="1858"/>
        <v>6</v>
      </c>
      <c r="O39024" s="55">
        <f t="shared" si="1859"/>
        <v>7</v>
      </c>
      <c r="P39024" s="54" t="str" cm="1">
        <f t="array" aca="1" ref="P39024" ca="1">IF(OR(O39024=1,O39024=7,INDEX($AD$28:$AO$51,HOUR(L39024)+1,N39024)&lt;&gt;"On",NOT(ISERROR(MATCH(DATE(M39024,N39024,DAY(L39024)),OFFSET($AD$15:$AD$22,0,M39024-$AD$14),0)))),"Off","On")</f>
        <v>Off</v>
      </c>
    </row>
    <row r="39025" spans="12:16" x14ac:dyDescent="0.25">
      <c r="L39025" s="57">
        <v>45822.916666666664</v>
      </c>
      <c r="M39025" s="55">
        <f t="shared" si="1857"/>
        <v>2025</v>
      </c>
      <c r="N39025" s="55">
        <f t="shared" si="1858"/>
        <v>6</v>
      </c>
      <c r="O39025" s="55">
        <f t="shared" si="1859"/>
        <v>7</v>
      </c>
      <c r="P39025" s="54" t="str" cm="1">
        <f t="array" aca="1" ref="P39025" ca="1">IF(OR(O39025=1,O39025=7,INDEX($AD$28:$AO$51,HOUR(L39025)+1,N39025)&lt;&gt;"On",NOT(ISERROR(MATCH(DATE(M39025,N39025,DAY(L39025)),OFFSET($AD$15:$AD$22,0,M39025-$AD$14),0)))),"Off","On")</f>
        <v>Off</v>
      </c>
    </row>
    <row r="39026" spans="12:16" x14ac:dyDescent="0.25">
      <c r="L39026" s="57">
        <v>45822.958333333336</v>
      </c>
      <c r="M39026" s="55">
        <f t="shared" si="1857"/>
        <v>2025</v>
      </c>
      <c r="N39026" s="55">
        <f t="shared" si="1858"/>
        <v>6</v>
      </c>
      <c r="O39026" s="55">
        <f t="shared" si="1859"/>
        <v>7</v>
      </c>
      <c r="P39026" s="54" t="str" cm="1">
        <f t="array" aca="1" ref="P39026" ca="1">IF(OR(O39026=1,O39026=7,INDEX($AD$28:$AO$51,HOUR(L39026)+1,N39026)&lt;&gt;"On",NOT(ISERROR(MATCH(DATE(M39026,N39026,DAY(L39026)),OFFSET($AD$15:$AD$22,0,M39026-$AD$14),0)))),"Off","On")</f>
        <v>Off</v>
      </c>
    </row>
    <row r="39027" spans="12:16" x14ac:dyDescent="0.25">
      <c r="L39027" s="57">
        <v>45823</v>
      </c>
      <c r="M39027" s="55">
        <f t="shared" si="1857"/>
        <v>2025</v>
      </c>
      <c r="N39027" s="55">
        <f t="shared" si="1858"/>
        <v>6</v>
      </c>
      <c r="O39027" s="55">
        <f t="shared" si="1859"/>
        <v>1</v>
      </c>
      <c r="P39027" s="54" t="str" cm="1">
        <f t="array" aca="1" ref="P39027" ca="1">IF(OR(O39027=1,O39027=7,INDEX($AD$28:$AO$51,HOUR(L39027)+1,N39027)&lt;&gt;"On",NOT(ISERROR(MATCH(DATE(M39027,N39027,DAY(L39027)),OFFSET($AD$15:$AD$22,0,M39027-$AD$14),0)))),"Off","On")</f>
        <v>Off</v>
      </c>
    </row>
    <row r="39028" spans="12:16" x14ac:dyDescent="0.25">
      <c r="L39028" s="57">
        <v>45823.041666666664</v>
      </c>
      <c r="M39028" s="55">
        <f t="shared" si="1857"/>
        <v>2025</v>
      </c>
      <c r="N39028" s="55">
        <f t="shared" si="1858"/>
        <v>6</v>
      </c>
      <c r="O39028" s="55">
        <f t="shared" si="1859"/>
        <v>1</v>
      </c>
      <c r="P39028" s="54" t="str" cm="1">
        <f t="array" aca="1" ref="P39028" ca="1">IF(OR(O39028=1,O39028=7,INDEX($AD$28:$AO$51,HOUR(L39028)+1,N39028)&lt;&gt;"On",NOT(ISERROR(MATCH(DATE(M39028,N39028,DAY(L39028)),OFFSET($AD$15:$AD$22,0,M39028-$AD$14),0)))),"Off","On")</f>
        <v>Off</v>
      </c>
    </row>
    <row r="39029" spans="12:16" x14ac:dyDescent="0.25">
      <c r="L39029" s="57">
        <v>45823.083333333336</v>
      </c>
      <c r="M39029" s="55">
        <f t="shared" si="1857"/>
        <v>2025</v>
      </c>
      <c r="N39029" s="55">
        <f t="shared" si="1858"/>
        <v>6</v>
      </c>
      <c r="O39029" s="55">
        <f t="shared" si="1859"/>
        <v>1</v>
      </c>
      <c r="P39029" s="54" t="str" cm="1">
        <f t="array" aca="1" ref="P39029" ca="1">IF(OR(O39029=1,O39029=7,INDEX($AD$28:$AO$51,HOUR(L39029)+1,N39029)&lt;&gt;"On",NOT(ISERROR(MATCH(DATE(M39029,N39029,DAY(L39029)),OFFSET($AD$15:$AD$22,0,M39029-$AD$14),0)))),"Off","On")</f>
        <v>Off</v>
      </c>
    </row>
    <row r="39030" spans="12:16" x14ac:dyDescent="0.25">
      <c r="L39030" s="57">
        <v>45823.125</v>
      </c>
      <c r="M39030" s="55">
        <f t="shared" si="1857"/>
        <v>2025</v>
      </c>
      <c r="N39030" s="55">
        <f t="shared" si="1858"/>
        <v>6</v>
      </c>
      <c r="O39030" s="55">
        <f t="shared" si="1859"/>
        <v>1</v>
      </c>
      <c r="P39030" s="54" t="str" cm="1">
        <f t="array" aca="1" ref="P39030" ca="1">IF(OR(O39030=1,O39030=7,INDEX($AD$28:$AO$51,HOUR(L39030)+1,N39030)&lt;&gt;"On",NOT(ISERROR(MATCH(DATE(M39030,N39030,DAY(L39030)),OFFSET($AD$15:$AD$22,0,M39030-$AD$14),0)))),"Off","On")</f>
        <v>Off</v>
      </c>
    </row>
    <row r="39031" spans="12:16" x14ac:dyDescent="0.25">
      <c r="L39031" s="57">
        <v>45823.166666666664</v>
      </c>
      <c r="M39031" s="55">
        <f t="shared" si="1857"/>
        <v>2025</v>
      </c>
      <c r="N39031" s="55">
        <f t="shared" si="1858"/>
        <v>6</v>
      </c>
      <c r="O39031" s="55">
        <f t="shared" si="1859"/>
        <v>1</v>
      </c>
      <c r="P39031" s="54" t="str" cm="1">
        <f t="array" aca="1" ref="P39031" ca="1">IF(OR(O39031=1,O39031=7,INDEX($AD$28:$AO$51,HOUR(L39031)+1,N39031)&lt;&gt;"On",NOT(ISERROR(MATCH(DATE(M39031,N39031,DAY(L39031)),OFFSET($AD$15:$AD$22,0,M39031-$AD$14),0)))),"Off","On")</f>
        <v>Off</v>
      </c>
    </row>
    <row r="39032" spans="12:16" x14ac:dyDescent="0.25">
      <c r="L39032" s="57">
        <v>45823.208333333336</v>
      </c>
      <c r="M39032" s="55">
        <f t="shared" si="1857"/>
        <v>2025</v>
      </c>
      <c r="N39032" s="55">
        <f t="shared" si="1858"/>
        <v>6</v>
      </c>
      <c r="O39032" s="55">
        <f t="shared" si="1859"/>
        <v>1</v>
      </c>
      <c r="P39032" s="54" t="str" cm="1">
        <f t="array" aca="1" ref="P39032" ca="1">IF(OR(O39032=1,O39032=7,INDEX($AD$28:$AO$51,HOUR(L39032)+1,N39032)&lt;&gt;"On",NOT(ISERROR(MATCH(DATE(M39032,N39032,DAY(L39032)),OFFSET($AD$15:$AD$22,0,M39032-$AD$14),0)))),"Off","On")</f>
        <v>Off</v>
      </c>
    </row>
    <row r="39033" spans="12:16" x14ac:dyDescent="0.25">
      <c r="L39033" s="57">
        <v>45823.25</v>
      </c>
      <c r="M39033" s="55">
        <f t="shared" si="1857"/>
        <v>2025</v>
      </c>
      <c r="N39033" s="55">
        <f t="shared" si="1858"/>
        <v>6</v>
      </c>
      <c r="O39033" s="55">
        <f t="shared" si="1859"/>
        <v>1</v>
      </c>
      <c r="P39033" s="54" t="str" cm="1">
        <f t="array" aca="1" ref="P39033" ca="1">IF(OR(O39033=1,O39033=7,INDEX($AD$28:$AO$51,HOUR(L39033)+1,N39033)&lt;&gt;"On",NOT(ISERROR(MATCH(DATE(M39033,N39033,DAY(L39033)),OFFSET($AD$15:$AD$22,0,M39033-$AD$14),0)))),"Off","On")</f>
        <v>Off</v>
      </c>
    </row>
    <row r="39034" spans="12:16" x14ac:dyDescent="0.25">
      <c r="L39034" s="57">
        <v>45823.291666666664</v>
      </c>
      <c r="M39034" s="55">
        <f t="shared" si="1857"/>
        <v>2025</v>
      </c>
      <c r="N39034" s="55">
        <f t="shared" si="1858"/>
        <v>6</v>
      </c>
      <c r="O39034" s="55">
        <f t="shared" si="1859"/>
        <v>1</v>
      </c>
      <c r="P39034" s="54" t="str" cm="1">
        <f t="array" aca="1" ref="P39034" ca="1">IF(OR(O39034=1,O39034=7,INDEX($AD$28:$AO$51,HOUR(L39034)+1,N39034)&lt;&gt;"On",NOT(ISERROR(MATCH(DATE(M39034,N39034,DAY(L39034)),OFFSET($AD$15:$AD$22,0,M39034-$AD$14),0)))),"Off","On")</f>
        <v>Off</v>
      </c>
    </row>
    <row r="39035" spans="12:16" x14ac:dyDescent="0.25">
      <c r="L39035" s="57">
        <v>45823.333333333336</v>
      </c>
      <c r="M39035" s="55">
        <f t="shared" si="1857"/>
        <v>2025</v>
      </c>
      <c r="N39035" s="55">
        <f t="shared" si="1858"/>
        <v>6</v>
      </c>
      <c r="O39035" s="55">
        <f t="shared" si="1859"/>
        <v>1</v>
      </c>
      <c r="P39035" s="54" t="str" cm="1">
        <f t="array" aca="1" ref="P39035" ca="1">IF(OR(O39035=1,O39035=7,INDEX($AD$28:$AO$51,HOUR(L39035)+1,N39035)&lt;&gt;"On",NOT(ISERROR(MATCH(DATE(M39035,N39035,DAY(L39035)),OFFSET($AD$15:$AD$22,0,M39035-$AD$14),0)))),"Off","On")</f>
        <v>Off</v>
      </c>
    </row>
    <row r="39036" spans="12:16" x14ac:dyDescent="0.25">
      <c r="L39036" s="57">
        <v>45823.375</v>
      </c>
      <c r="M39036" s="55">
        <f t="shared" si="1857"/>
        <v>2025</v>
      </c>
      <c r="N39036" s="55">
        <f t="shared" si="1858"/>
        <v>6</v>
      </c>
      <c r="O39036" s="55">
        <f t="shared" si="1859"/>
        <v>1</v>
      </c>
      <c r="P39036" s="54" t="str" cm="1">
        <f t="array" aca="1" ref="P39036" ca="1">IF(OR(O39036=1,O39036=7,INDEX($AD$28:$AO$51,HOUR(L39036)+1,N39036)&lt;&gt;"On",NOT(ISERROR(MATCH(DATE(M39036,N39036,DAY(L39036)),OFFSET($AD$15:$AD$22,0,M39036-$AD$14),0)))),"Off","On")</f>
        <v>Off</v>
      </c>
    </row>
    <row r="39037" spans="12:16" x14ac:dyDescent="0.25">
      <c r="L39037" s="57">
        <v>45823.416666666664</v>
      </c>
      <c r="M39037" s="55">
        <f t="shared" si="1857"/>
        <v>2025</v>
      </c>
      <c r="N39037" s="55">
        <f t="shared" si="1858"/>
        <v>6</v>
      </c>
      <c r="O39037" s="55">
        <f t="shared" si="1859"/>
        <v>1</v>
      </c>
      <c r="P39037" s="54" t="str" cm="1">
        <f t="array" aca="1" ref="P39037" ca="1">IF(OR(O39037=1,O39037=7,INDEX($AD$28:$AO$51,HOUR(L39037)+1,N39037)&lt;&gt;"On",NOT(ISERROR(MATCH(DATE(M39037,N39037,DAY(L39037)),OFFSET($AD$15:$AD$22,0,M39037-$AD$14),0)))),"Off","On")</f>
        <v>Off</v>
      </c>
    </row>
    <row r="39038" spans="12:16" x14ac:dyDescent="0.25">
      <c r="L39038" s="57">
        <v>45823.458333333336</v>
      </c>
      <c r="M39038" s="55">
        <f t="shared" si="1857"/>
        <v>2025</v>
      </c>
      <c r="N39038" s="55">
        <f t="shared" si="1858"/>
        <v>6</v>
      </c>
      <c r="O39038" s="55">
        <f t="shared" si="1859"/>
        <v>1</v>
      </c>
      <c r="P39038" s="54" t="str" cm="1">
        <f t="array" aca="1" ref="P39038" ca="1">IF(OR(O39038=1,O39038=7,INDEX($AD$28:$AO$51,HOUR(L39038)+1,N39038)&lt;&gt;"On",NOT(ISERROR(MATCH(DATE(M39038,N39038,DAY(L39038)),OFFSET($AD$15:$AD$22,0,M39038-$AD$14),0)))),"Off","On")</f>
        <v>Off</v>
      </c>
    </row>
    <row r="39039" spans="12:16" x14ac:dyDescent="0.25">
      <c r="L39039" s="57">
        <v>45823.5</v>
      </c>
      <c r="M39039" s="55">
        <f t="shared" si="1857"/>
        <v>2025</v>
      </c>
      <c r="N39039" s="55">
        <f t="shared" si="1858"/>
        <v>6</v>
      </c>
      <c r="O39039" s="55">
        <f t="shared" si="1859"/>
        <v>1</v>
      </c>
      <c r="P39039" s="54" t="str" cm="1">
        <f t="array" aca="1" ref="P39039" ca="1">IF(OR(O39039=1,O39039=7,INDEX($AD$28:$AO$51,HOUR(L39039)+1,N39039)&lt;&gt;"On",NOT(ISERROR(MATCH(DATE(M39039,N39039,DAY(L39039)),OFFSET($AD$15:$AD$22,0,M39039-$AD$14),0)))),"Off","On")</f>
        <v>Off</v>
      </c>
    </row>
    <row r="39040" spans="12:16" x14ac:dyDescent="0.25">
      <c r="L39040" s="57">
        <v>45823.541666666664</v>
      </c>
      <c r="M39040" s="55">
        <f t="shared" si="1857"/>
        <v>2025</v>
      </c>
      <c r="N39040" s="55">
        <f t="shared" si="1858"/>
        <v>6</v>
      </c>
      <c r="O39040" s="55">
        <f t="shared" si="1859"/>
        <v>1</v>
      </c>
      <c r="P39040" s="54" t="str" cm="1">
        <f t="array" aca="1" ref="P39040" ca="1">IF(OR(O39040=1,O39040=7,INDEX($AD$28:$AO$51,HOUR(L39040)+1,N39040)&lt;&gt;"On",NOT(ISERROR(MATCH(DATE(M39040,N39040,DAY(L39040)),OFFSET($AD$15:$AD$22,0,M39040-$AD$14),0)))),"Off","On")</f>
        <v>Off</v>
      </c>
    </row>
    <row r="39041" spans="12:16" x14ac:dyDescent="0.25">
      <c r="L39041" s="57">
        <v>45823.583333333336</v>
      </c>
      <c r="M39041" s="55">
        <f t="shared" si="1857"/>
        <v>2025</v>
      </c>
      <c r="N39041" s="55">
        <f t="shared" si="1858"/>
        <v>6</v>
      </c>
      <c r="O39041" s="55">
        <f t="shared" si="1859"/>
        <v>1</v>
      </c>
      <c r="P39041" s="54" t="str" cm="1">
        <f t="array" aca="1" ref="P39041" ca="1">IF(OR(O39041=1,O39041=7,INDEX($AD$28:$AO$51,HOUR(L39041)+1,N39041)&lt;&gt;"On",NOT(ISERROR(MATCH(DATE(M39041,N39041,DAY(L39041)),OFFSET($AD$15:$AD$22,0,M39041-$AD$14),0)))),"Off","On")</f>
        <v>Off</v>
      </c>
    </row>
    <row r="39042" spans="12:16" x14ac:dyDescent="0.25">
      <c r="L39042" s="57">
        <v>45823.625</v>
      </c>
      <c r="M39042" s="55">
        <f t="shared" si="1857"/>
        <v>2025</v>
      </c>
      <c r="N39042" s="55">
        <f t="shared" si="1858"/>
        <v>6</v>
      </c>
      <c r="O39042" s="55">
        <f t="shared" si="1859"/>
        <v>1</v>
      </c>
      <c r="P39042" s="54" t="str" cm="1">
        <f t="array" aca="1" ref="P39042" ca="1">IF(OR(O39042=1,O39042=7,INDEX($AD$28:$AO$51,HOUR(L39042)+1,N39042)&lt;&gt;"On",NOT(ISERROR(MATCH(DATE(M39042,N39042,DAY(L39042)),OFFSET($AD$15:$AD$22,0,M39042-$AD$14),0)))),"Off","On")</f>
        <v>Off</v>
      </c>
    </row>
    <row r="39043" spans="12:16" x14ac:dyDescent="0.25">
      <c r="L39043" s="57">
        <v>45823.666666666664</v>
      </c>
      <c r="M39043" s="55">
        <f t="shared" si="1857"/>
        <v>2025</v>
      </c>
      <c r="N39043" s="55">
        <f t="shared" si="1858"/>
        <v>6</v>
      </c>
      <c r="O39043" s="55">
        <f t="shared" si="1859"/>
        <v>1</v>
      </c>
      <c r="P39043" s="54" t="str" cm="1">
        <f t="array" aca="1" ref="P39043" ca="1">IF(OR(O39043=1,O39043=7,INDEX($AD$28:$AO$51,HOUR(L39043)+1,N39043)&lt;&gt;"On",NOT(ISERROR(MATCH(DATE(M39043,N39043,DAY(L39043)),OFFSET($AD$15:$AD$22,0,M39043-$AD$14),0)))),"Off","On")</f>
        <v>Off</v>
      </c>
    </row>
    <row r="39044" spans="12:16" x14ac:dyDescent="0.25">
      <c r="L39044" s="57">
        <v>45823.708333333336</v>
      </c>
      <c r="M39044" s="55">
        <f t="shared" si="1857"/>
        <v>2025</v>
      </c>
      <c r="N39044" s="55">
        <f t="shared" si="1858"/>
        <v>6</v>
      </c>
      <c r="O39044" s="55">
        <f t="shared" si="1859"/>
        <v>1</v>
      </c>
      <c r="P39044" s="54" t="str" cm="1">
        <f t="array" aca="1" ref="P39044" ca="1">IF(OR(O39044=1,O39044=7,INDEX($AD$28:$AO$51,HOUR(L39044)+1,N39044)&lt;&gt;"On",NOT(ISERROR(MATCH(DATE(M39044,N39044,DAY(L39044)),OFFSET($AD$15:$AD$22,0,M39044-$AD$14),0)))),"Off","On")</f>
        <v>Off</v>
      </c>
    </row>
    <row r="39045" spans="12:16" x14ac:dyDescent="0.25">
      <c r="L39045" s="57">
        <v>45823.75</v>
      </c>
      <c r="M39045" s="55">
        <f t="shared" si="1857"/>
        <v>2025</v>
      </c>
      <c r="N39045" s="55">
        <f t="shared" si="1858"/>
        <v>6</v>
      </c>
      <c r="O39045" s="55">
        <f t="shared" si="1859"/>
        <v>1</v>
      </c>
      <c r="P39045" s="54" t="str" cm="1">
        <f t="array" aca="1" ref="P39045" ca="1">IF(OR(O39045=1,O39045=7,INDEX($AD$28:$AO$51,HOUR(L39045)+1,N39045)&lt;&gt;"On",NOT(ISERROR(MATCH(DATE(M39045,N39045,DAY(L39045)),OFFSET($AD$15:$AD$22,0,M39045-$AD$14),0)))),"Off","On")</f>
        <v>Off</v>
      </c>
    </row>
    <row r="39046" spans="12:16" x14ac:dyDescent="0.25">
      <c r="L39046" s="57">
        <v>45823.791666666664</v>
      </c>
      <c r="M39046" s="55">
        <f t="shared" si="1857"/>
        <v>2025</v>
      </c>
      <c r="N39046" s="55">
        <f t="shared" si="1858"/>
        <v>6</v>
      </c>
      <c r="O39046" s="55">
        <f t="shared" si="1859"/>
        <v>1</v>
      </c>
      <c r="P39046" s="54" t="str" cm="1">
        <f t="array" aca="1" ref="P39046" ca="1">IF(OR(O39046=1,O39046=7,INDEX($AD$28:$AO$51,HOUR(L39046)+1,N39046)&lt;&gt;"On",NOT(ISERROR(MATCH(DATE(M39046,N39046,DAY(L39046)),OFFSET($AD$15:$AD$22,0,M39046-$AD$14),0)))),"Off","On")</f>
        <v>Off</v>
      </c>
    </row>
    <row r="39047" spans="12:16" x14ac:dyDescent="0.25">
      <c r="L39047" s="57">
        <v>45823.833333333336</v>
      </c>
      <c r="M39047" s="55">
        <f t="shared" si="1857"/>
        <v>2025</v>
      </c>
      <c r="N39047" s="55">
        <f t="shared" si="1858"/>
        <v>6</v>
      </c>
      <c r="O39047" s="55">
        <f t="shared" si="1859"/>
        <v>1</v>
      </c>
      <c r="P39047" s="54" t="str" cm="1">
        <f t="array" aca="1" ref="P39047" ca="1">IF(OR(O39047=1,O39047=7,INDEX($AD$28:$AO$51,HOUR(L39047)+1,N39047)&lt;&gt;"On",NOT(ISERROR(MATCH(DATE(M39047,N39047,DAY(L39047)),OFFSET($AD$15:$AD$22,0,M39047-$AD$14),0)))),"Off","On")</f>
        <v>Off</v>
      </c>
    </row>
    <row r="39048" spans="12:16" x14ac:dyDescent="0.25">
      <c r="L39048" s="57">
        <v>45823.875</v>
      </c>
      <c r="M39048" s="55">
        <f t="shared" si="1857"/>
        <v>2025</v>
      </c>
      <c r="N39048" s="55">
        <f t="shared" si="1858"/>
        <v>6</v>
      </c>
      <c r="O39048" s="55">
        <f t="shared" si="1859"/>
        <v>1</v>
      </c>
      <c r="P39048" s="54" t="str" cm="1">
        <f t="array" aca="1" ref="P39048" ca="1">IF(OR(O39048=1,O39048=7,INDEX($AD$28:$AO$51,HOUR(L39048)+1,N39048)&lt;&gt;"On",NOT(ISERROR(MATCH(DATE(M39048,N39048,DAY(L39048)),OFFSET($AD$15:$AD$22,0,M39048-$AD$14),0)))),"Off","On")</f>
        <v>Off</v>
      </c>
    </row>
    <row r="39049" spans="12:16" x14ac:dyDescent="0.25">
      <c r="L39049" s="57">
        <v>45823.916666666664</v>
      </c>
      <c r="M39049" s="55">
        <f t="shared" si="1857"/>
        <v>2025</v>
      </c>
      <c r="N39049" s="55">
        <f t="shared" si="1858"/>
        <v>6</v>
      </c>
      <c r="O39049" s="55">
        <f t="shared" si="1859"/>
        <v>1</v>
      </c>
      <c r="P39049" s="54" t="str" cm="1">
        <f t="array" aca="1" ref="P39049" ca="1">IF(OR(O39049=1,O39049=7,INDEX($AD$28:$AO$51,HOUR(L39049)+1,N39049)&lt;&gt;"On",NOT(ISERROR(MATCH(DATE(M39049,N39049,DAY(L39049)),OFFSET($AD$15:$AD$22,0,M39049-$AD$14),0)))),"Off","On")</f>
        <v>Off</v>
      </c>
    </row>
    <row r="39050" spans="12:16" x14ac:dyDescent="0.25">
      <c r="L39050" s="57">
        <v>45823.958333333336</v>
      </c>
      <c r="M39050" s="55">
        <f t="shared" si="1857"/>
        <v>2025</v>
      </c>
      <c r="N39050" s="55">
        <f t="shared" si="1858"/>
        <v>6</v>
      </c>
      <c r="O39050" s="55">
        <f t="shared" si="1859"/>
        <v>1</v>
      </c>
      <c r="P39050" s="54" t="str" cm="1">
        <f t="array" aca="1" ref="P39050" ca="1">IF(OR(O39050=1,O39050=7,INDEX($AD$28:$AO$51,HOUR(L39050)+1,N39050)&lt;&gt;"On",NOT(ISERROR(MATCH(DATE(M39050,N39050,DAY(L39050)),OFFSET($AD$15:$AD$22,0,M39050-$AD$14),0)))),"Off","On")</f>
        <v>Off</v>
      </c>
    </row>
    <row r="39051" spans="12:16" x14ac:dyDescent="0.25">
      <c r="L39051" s="57">
        <v>45824</v>
      </c>
      <c r="M39051" s="55">
        <f t="shared" si="1857"/>
        <v>2025</v>
      </c>
      <c r="N39051" s="55">
        <f t="shared" si="1858"/>
        <v>6</v>
      </c>
      <c r="O39051" s="55">
        <f t="shared" si="1859"/>
        <v>2</v>
      </c>
      <c r="P39051" s="54" t="str" cm="1">
        <f t="array" aca="1" ref="P39051" ca="1">IF(OR(O39051=1,O39051=7,INDEX($AD$28:$AO$51,HOUR(L39051)+1,N39051)&lt;&gt;"On",NOT(ISERROR(MATCH(DATE(M39051,N39051,DAY(L39051)),OFFSET($AD$15:$AD$22,0,M39051-$AD$14),0)))),"Off","On")</f>
        <v>Off</v>
      </c>
    </row>
    <row r="39052" spans="12:16" x14ac:dyDescent="0.25">
      <c r="L39052" s="57">
        <v>45824.041666666664</v>
      </c>
      <c r="M39052" s="55">
        <f t="shared" ref="M39052:M39115" si="1860">YEAR(L39052)</f>
        <v>2025</v>
      </c>
      <c r="N39052" s="55">
        <f t="shared" ref="N39052:N39115" si="1861">MONTH(L39052)</f>
        <v>6</v>
      </c>
      <c r="O39052" s="55">
        <f t="shared" ref="O39052:O39115" si="1862">WEEKDAY(L39052)</f>
        <v>2</v>
      </c>
      <c r="P39052" s="54" t="str" cm="1">
        <f t="array" aca="1" ref="P39052" ca="1">IF(OR(O39052=1,O39052=7,INDEX($AD$28:$AO$51,HOUR(L39052)+1,N39052)&lt;&gt;"On",NOT(ISERROR(MATCH(DATE(M39052,N39052,DAY(L39052)),OFFSET($AD$15:$AD$22,0,M39052-$AD$14),0)))),"Off","On")</f>
        <v>Off</v>
      </c>
    </row>
    <row r="39053" spans="12:16" x14ac:dyDescent="0.25">
      <c r="L39053" s="57">
        <v>45824.083333333336</v>
      </c>
      <c r="M39053" s="55">
        <f t="shared" si="1860"/>
        <v>2025</v>
      </c>
      <c r="N39053" s="55">
        <f t="shared" si="1861"/>
        <v>6</v>
      </c>
      <c r="O39053" s="55">
        <f t="shared" si="1862"/>
        <v>2</v>
      </c>
      <c r="P39053" s="54" t="str" cm="1">
        <f t="array" aca="1" ref="P39053" ca="1">IF(OR(O39053=1,O39053=7,INDEX($AD$28:$AO$51,HOUR(L39053)+1,N39053)&lt;&gt;"On",NOT(ISERROR(MATCH(DATE(M39053,N39053,DAY(L39053)),OFFSET($AD$15:$AD$22,0,M39053-$AD$14),0)))),"Off","On")</f>
        <v>Off</v>
      </c>
    </row>
    <row r="39054" spans="12:16" x14ac:dyDescent="0.25">
      <c r="L39054" s="57">
        <v>45824.125</v>
      </c>
      <c r="M39054" s="55">
        <f t="shared" si="1860"/>
        <v>2025</v>
      </c>
      <c r="N39054" s="55">
        <f t="shared" si="1861"/>
        <v>6</v>
      </c>
      <c r="O39054" s="55">
        <f t="shared" si="1862"/>
        <v>2</v>
      </c>
      <c r="P39054" s="54" t="str" cm="1">
        <f t="array" aca="1" ref="P39054" ca="1">IF(OR(O39054=1,O39054=7,INDEX($AD$28:$AO$51,HOUR(L39054)+1,N39054)&lt;&gt;"On",NOT(ISERROR(MATCH(DATE(M39054,N39054,DAY(L39054)),OFFSET($AD$15:$AD$22,0,M39054-$AD$14),0)))),"Off","On")</f>
        <v>Off</v>
      </c>
    </row>
    <row r="39055" spans="12:16" x14ac:dyDescent="0.25">
      <c r="L39055" s="57">
        <v>45824.166666666664</v>
      </c>
      <c r="M39055" s="55">
        <f t="shared" si="1860"/>
        <v>2025</v>
      </c>
      <c r="N39055" s="55">
        <f t="shared" si="1861"/>
        <v>6</v>
      </c>
      <c r="O39055" s="55">
        <f t="shared" si="1862"/>
        <v>2</v>
      </c>
      <c r="P39055" s="54" t="str" cm="1">
        <f t="array" aca="1" ref="P39055" ca="1">IF(OR(O39055=1,O39055=7,INDEX($AD$28:$AO$51,HOUR(L39055)+1,N39055)&lt;&gt;"On",NOT(ISERROR(MATCH(DATE(M39055,N39055,DAY(L39055)),OFFSET($AD$15:$AD$22,0,M39055-$AD$14),0)))),"Off","On")</f>
        <v>Off</v>
      </c>
    </row>
    <row r="39056" spans="12:16" x14ac:dyDescent="0.25">
      <c r="L39056" s="57">
        <v>45824.208333333336</v>
      </c>
      <c r="M39056" s="55">
        <f t="shared" si="1860"/>
        <v>2025</v>
      </c>
      <c r="N39056" s="55">
        <f t="shared" si="1861"/>
        <v>6</v>
      </c>
      <c r="O39056" s="55">
        <f t="shared" si="1862"/>
        <v>2</v>
      </c>
      <c r="P39056" s="54" t="str" cm="1">
        <f t="array" aca="1" ref="P39056" ca="1">IF(OR(O39056=1,O39056=7,INDEX($AD$28:$AO$51,HOUR(L39056)+1,N39056)&lt;&gt;"On",NOT(ISERROR(MATCH(DATE(M39056,N39056,DAY(L39056)),OFFSET($AD$15:$AD$22,0,M39056-$AD$14),0)))),"Off","On")</f>
        <v>Off</v>
      </c>
    </row>
    <row r="39057" spans="12:16" x14ac:dyDescent="0.25">
      <c r="L39057" s="57">
        <v>45824.25</v>
      </c>
      <c r="M39057" s="55">
        <f t="shared" si="1860"/>
        <v>2025</v>
      </c>
      <c r="N39057" s="55">
        <f t="shared" si="1861"/>
        <v>6</v>
      </c>
      <c r="O39057" s="55">
        <f t="shared" si="1862"/>
        <v>2</v>
      </c>
      <c r="P39057" s="54" t="str" cm="1">
        <f t="array" aca="1" ref="P39057" ca="1">IF(OR(O39057=1,O39057=7,INDEX($AD$28:$AO$51,HOUR(L39057)+1,N39057)&lt;&gt;"On",NOT(ISERROR(MATCH(DATE(M39057,N39057,DAY(L39057)),OFFSET($AD$15:$AD$22,0,M39057-$AD$14),0)))),"Off","On")</f>
        <v>Off</v>
      </c>
    </row>
    <row r="39058" spans="12:16" x14ac:dyDescent="0.25">
      <c r="L39058" s="57">
        <v>45824.291666666664</v>
      </c>
      <c r="M39058" s="55">
        <f t="shared" si="1860"/>
        <v>2025</v>
      </c>
      <c r="N39058" s="55">
        <f t="shared" si="1861"/>
        <v>6</v>
      </c>
      <c r="O39058" s="55">
        <f t="shared" si="1862"/>
        <v>2</v>
      </c>
      <c r="P39058" s="54" t="str" cm="1">
        <f t="array" aca="1" ref="P39058" ca="1">IF(OR(O39058=1,O39058=7,INDEX($AD$28:$AO$51,HOUR(L39058)+1,N39058)&lt;&gt;"On",NOT(ISERROR(MATCH(DATE(M39058,N39058,DAY(L39058)),OFFSET($AD$15:$AD$22,0,M39058-$AD$14),0)))),"Off","On")</f>
        <v>Off</v>
      </c>
    </row>
    <row r="39059" spans="12:16" x14ac:dyDescent="0.25">
      <c r="L39059" s="57">
        <v>45824.333333333336</v>
      </c>
      <c r="M39059" s="55">
        <f t="shared" si="1860"/>
        <v>2025</v>
      </c>
      <c r="N39059" s="55">
        <f t="shared" si="1861"/>
        <v>6</v>
      </c>
      <c r="O39059" s="55">
        <f t="shared" si="1862"/>
        <v>2</v>
      </c>
      <c r="P39059" s="54" t="str" cm="1">
        <f t="array" aca="1" ref="P39059" ca="1">IF(OR(O39059=1,O39059=7,INDEX($AD$28:$AO$51,HOUR(L39059)+1,N39059)&lt;&gt;"On",NOT(ISERROR(MATCH(DATE(M39059,N39059,DAY(L39059)),OFFSET($AD$15:$AD$22,0,M39059-$AD$14),0)))),"Off","On")</f>
        <v>Off</v>
      </c>
    </row>
    <row r="39060" spans="12:16" x14ac:dyDescent="0.25">
      <c r="L39060" s="57">
        <v>45824.375</v>
      </c>
      <c r="M39060" s="55">
        <f t="shared" si="1860"/>
        <v>2025</v>
      </c>
      <c r="N39060" s="55">
        <f t="shared" si="1861"/>
        <v>6</v>
      </c>
      <c r="O39060" s="55">
        <f t="shared" si="1862"/>
        <v>2</v>
      </c>
      <c r="P39060" s="54" t="str" cm="1">
        <f t="array" aca="1" ref="P39060" ca="1">IF(OR(O39060=1,O39060=7,INDEX($AD$28:$AO$51,HOUR(L39060)+1,N39060)&lt;&gt;"On",NOT(ISERROR(MATCH(DATE(M39060,N39060,DAY(L39060)),OFFSET($AD$15:$AD$22,0,M39060-$AD$14),0)))),"Off","On")</f>
        <v>Off</v>
      </c>
    </row>
    <row r="39061" spans="12:16" x14ac:dyDescent="0.25">
      <c r="L39061" s="57">
        <v>45824.416666666664</v>
      </c>
      <c r="M39061" s="55">
        <f t="shared" si="1860"/>
        <v>2025</v>
      </c>
      <c r="N39061" s="55">
        <f t="shared" si="1861"/>
        <v>6</v>
      </c>
      <c r="O39061" s="55">
        <f t="shared" si="1862"/>
        <v>2</v>
      </c>
      <c r="P39061" s="54" t="str" cm="1">
        <f t="array" aca="1" ref="P39061" ca="1">IF(OR(O39061=1,O39061=7,INDEX($AD$28:$AO$51,HOUR(L39061)+1,N39061)&lt;&gt;"On",NOT(ISERROR(MATCH(DATE(M39061,N39061,DAY(L39061)),OFFSET($AD$15:$AD$22,0,M39061-$AD$14),0)))),"Off","On")</f>
        <v>Off</v>
      </c>
    </row>
    <row r="39062" spans="12:16" x14ac:dyDescent="0.25">
      <c r="L39062" s="57">
        <v>45824.458333333336</v>
      </c>
      <c r="M39062" s="55">
        <f t="shared" si="1860"/>
        <v>2025</v>
      </c>
      <c r="N39062" s="55">
        <f t="shared" si="1861"/>
        <v>6</v>
      </c>
      <c r="O39062" s="55">
        <f t="shared" si="1862"/>
        <v>2</v>
      </c>
      <c r="P39062" s="54" t="str" cm="1">
        <f t="array" aca="1" ref="P39062" ca="1">IF(OR(O39062=1,O39062=7,INDEX($AD$28:$AO$51,HOUR(L39062)+1,N39062)&lt;&gt;"On",NOT(ISERROR(MATCH(DATE(M39062,N39062,DAY(L39062)),OFFSET($AD$15:$AD$22,0,M39062-$AD$14),0)))),"Off","On")</f>
        <v>Off</v>
      </c>
    </row>
    <row r="39063" spans="12:16" x14ac:dyDescent="0.25">
      <c r="L39063" s="57">
        <v>45824.5</v>
      </c>
      <c r="M39063" s="55">
        <f t="shared" si="1860"/>
        <v>2025</v>
      </c>
      <c r="N39063" s="55">
        <f t="shared" si="1861"/>
        <v>6</v>
      </c>
      <c r="O39063" s="55">
        <f t="shared" si="1862"/>
        <v>2</v>
      </c>
      <c r="P39063" s="54" t="str" cm="1">
        <f t="array" aca="1" ref="P39063" ca="1">IF(OR(O39063=1,O39063=7,INDEX($AD$28:$AO$51,HOUR(L39063)+1,N39063)&lt;&gt;"On",NOT(ISERROR(MATCH(DATE(M39063,N39063,DAY(L39063)),OFFSET($AD$15:$AD$22,0,M39063-$AD$14),0)))),"Off","On")</f>
        <v>Off</v>
      </c>
    </row>
    <row r="39064" spans="12:16" x14ac:dyDescent="0.25">
      <c r="L39064" s="57">
        <v>45824.541666666664</v>
      </c>
      <c r="M39064" s="55">
        <f t="shared" si="1860"/>
        <v>2025</v>
      </c>
      <c r="N39064" s="55">
        <f t="shared" si="1861"/>
        <v>6</v>
      </c>
      <c r="O39064" s="55">
        <f t="shared" si="1862"/>
        <v>2</v>
      </c>
      <c r="P39064" s="54" t="str" cm="1">
        <f t="array" aca="1" ref="P39064" ca="1">IF(OR(O39064=1,O39064=7,INDEX($AD$28:$AO$51,HOUR(L39064)+1,N39064)&lt;&gt;"On",NOT(ISERROR(MATCH(DATE(M39064,N39064,DAY(L39064)),OFFSET($AD$15:$AD$22,0,M39064-$AD$14),0)))),"Off","On")</f>
        <v>Off</v>
      </c>
    </row>
    <row r="39065" spans="12:16" x14ac:dyDescent="0.25">
      <c r="L39065" s="57">
        <v>45824.583333333336</v>
      </c>
      <c r="M39065" s="55">
        <f t="shared" si="1860"/>
        <v>2025</v>
      </c>
      <c r="N39065" s="55">
        <f t="shared" si="1861"/>
        <v>6</v>
      </c>
      <c r="O39065" s="55">
        <f t="shared" si="1862"/>
        <v>2</v>
      </c>
      <c r="P39065" s="54" t="str" cm="1">
        <f t="array" aca="1" ref="P39065" ca="1">IF(OR(O39065=1,O39065=7,INDEX($AD$28:$AO$51,HOUR(L39065)+1,N39065)&lt;&gt;"On",NOT(ISERROR(MATCH(DATE(M39065,N39065,DAY(L39065)),OFFSET($AD$15:$AD$22,0,M39065-$AD$14),0)))),"Off","On")</f>
        <v>Off</v>
      </c>
    </row>
    <row r="39066" spans="12:16" x14ac:dyDescent="0.25">
      <c r="L39066" s="57">
        <v>45824.625</v>
      </c>
      <c r="M39066" s="55">
        <f t="shared" si="1860"/>
        <v>2025</v>
      </c>
      <c r="N39066" s="55">
        <f t="shared" si="1861"/>
        <v>6</v>
      </c>
      <c r="O39066" s="55">
        <f t="shared" si="1862"/>
        <v>2</v>
      </c>
      <c r="P39066" s="54" t="str" cm="1">
        <f t="array" aca="1" ref="P39066" ca="1">IF(OR(O39066=1,O39066=7,INDEX($AD$28:$AO$51,HOUR(L39066)+1,N39066)&lt;&gt;"On",NOT(ISERROR(MATCH(DATE(M39066,N39066,DAY(L39066)),OFFSET($AD$15:$AD$22,0,M39066-$AD$14),0)))),"Off","On")</f>
        <v>On</v>
      </c>
    </row>
    <row r="39067" spans="12:16" x14ac:dyDescent="0.25">
      <c r="L39067" s="57">
        <v>45824.666666666664</v>
      </c>
      <c r="M39067" s="55">
        <f t="shared" si="1860"/>
        <v>2025</v>
      </c>
      <c r="N39067" s="55">
        <f t="shared" si="1861"/>
        <v>6</v>
      </c>
      <c r="O39067" s="55">
        <f t="shared" si="1862"/>
        <v>2</v>
      </c>
      <c r="P39067" s="54" t="str" cm="1">
        <f t="array" aca="1" ref="P39067" ca="1">IF(OR(O39067=1,O39067=7,INDEX($AD$28:$AO$51,HOUR(L39067)+1,N39067)&lt;&gt;"On",NOT(ISERROR(MATCH(DATE(M39067,N39067,DAY(L39067)),OFFSET($AD$15:$AD$22,0,M39067-$AD$14),0)))),"Off","On")</f>
        <v>On</v>
      </c>
    </row>
    <row r="39068" spans="12:16" x14ac:dyDescent="0.25">
      <c r="L39068" s="57">
        <v>45824.708333333336</v>
      </c>
      <c r="M39068" s="55">
        <f t="shared" si="1860"/>
        <v>2025</v>
      </c>
      <c r="N39068" s="55">
        <f t="shared" si="1861"/>
        <v>6</v>
      </c>
      <c r="O39068" s="55">
        <f t="shared" si="1862"/>
        <v>2</v>
      </c>
      <c r="P39068" s="54" t="str" cm="1">
        <f t="array" aca="1" ref="P39068" ca="1">IF(OR(O39068=1,O39068=7,INDEX($AD$28:$AO$51,HOUR(L39068)+1,N39068)&lt;&gt;"On",NOT(ISERROR(MATCH(DATE(M39068,N39068,DAY(L39068)),OFFSET($AD$15:$AD$22,0,M39068-$AD$14),0)))),"Off","On")</f>
        <v>On</v>
      </c>
    </row>
    <row r="39069" spans="12:16" x14ac:dyDescent="0.25">
      <c r="L39069" s="57">
        <v>45824.75</v>
      </c>
      <c r="M39069" s="55">
        <f t="shared" si="1860"/>
        <v>2025</v>
      </c>
      <c r="N39069" s="55">
        <f t="shared" si="1861"/>
        <v>6</v>
      </c>
      <c r="O39069" s="55">
        <f t="shared" si="1862"/>
        <v>2</v>
      </c>
      <c r="P39069" s="54" t="str" cm="1">
        <f t="array" aca="1" ref="P39069" ca="1">IF(OR(O39069=1,O39069=7,INDEX($AD$28:$AO$51,HOUR(L39069)+1,N39069)&lt;&gt;"On",NOT(ISERROR(MATCH(DATE(M39069,N39069,DAY(L39069)),OFFSET($AD$15:$AD$22,0,M39069-$AD$14),0)))),"Off","On")</f>
        <v>On</v>
      </c>
    </row>
    <row r="39070" spans="12:16" x14ac:dyDescent="0.25">
      <c r="L39070" s="57">
        <v>45824.791666666664</v>
      </c>
      <c r="M39070" s="55">
        <f t="shared" si="1860"/>
        <v>2025</v>
      </c>
      <c r="N39070" s="55">
        <f t="shared" si="1861"/>
        <v>6</v>
      </c>
      <c r="O39070" s="55">
        <f t="shared" si="1862"/>
        <v>2</v>
      </c>
      <c r="P39070" s="54" t="str" cm="1">
        <f t="array" aca="1" ref="P39070" ca="1">IF(OR(O39070=1,O39070=7,INDEX($AD$28:$AO$51,HOUR(L39070)+1,N39070)&lt;&gt;"On",NOT(ISERROR(MATCH(DATE(M39070,N39070,DAY(L39070)),OFFSET($AD$15:$AD$22,0,M39070-$AD$14),0)))),"Off","On")</f>
        <v>On</v>
      </c>
    </row>
    <row r="39071" spans="12:16" x14ac:dyDescent="0.25">
      <c r="L39071" s="57">
        <v>45824.833333333336</v>
      </c>
      <c r="M39071" s="55">
        <f t="shared" si="1860"/>
        <v>2025</v>
      </c>
      <c r="N39071" s="55">
        <f t="shared" si="1861"/>
        <v>6</v>
      </c>
      <c r="O39071" s="55">
        <f t="shared" si="1862"/>
        <v>2</v>
      </c>
      <c r="P39071" s="54" t="str" cm="1">
        <f t="array" aca="1" ref="P39071" ca="1">IF(OR(O39071=1,O39071=7,INDEX($AD$28:$AO$51,HOUR(L39071)+1,N39071)&lt;&gt;"On",NOT(ISERROR(MATCH(DATE(M39071,N39071,DAY(L39071)),OFFSET($AD$15:$AD$22,0,M39071-$AD$14),0)))),"Off","On")</f>
        <v>On</v>
      </c>
    </row>
    <row r="39072" spans="12:16" x14ac:dyDescent="0.25">
      <c r="L39072" s="57">
        <v>45824.875</v>
      </c>
      <c r="M39072" s="55">
        <f t="shared" si="1860"/>
        <v>2025</v>
      </c>
      <c r="N39072" s="55">
        <f t="shared" si="1861"/>
        <v>6</v>
      </c>
      <c r="O39072" s="55">
        <f t="shared" si="1862"/>
        <v>2</v>
      </c>
      <c r="P39072" s="54" t="str" cm="1">
        <f t="array" aca="1" ref="P39072" ca="1">IF(OR(O39072=1,O39072=7,INDEX($AD$28:$AO$51,HOUR(L39072)+1,N39072)&lt;&gt;"On",NOT(ISERROR(MATCH(DATE(M39072,N39072,DAY(L39072)),OFFSET($AD$15:$AD$22,0,M39072-$AD$14),0)))),"Off","On")</f>
        <v>On</v>
      </c>
    </row>
    <row r="39073" spans="12:16" x14ac:dyDescent="0.25">
      <c r="L39073" s="57">
        <v>45824.916666666664</v>
      </c>
      <c r="M39073" s="55">
        <f t="shared" si="1860"/>
        <v>2025</v>
      </c>
      <c r="N39073" s="55">
        <f t="shared" si="1861"/>
        <v>6</v>
      </c>
      <c r="O39073" s="55">
        <f t="shared" si="1862"/>
        <v>2</v>
      </c>
      <c r="P39073" s="54" t="str" cm="1">
        <f t="array" aca="1" ref="P39073" ca="1">IF(OR(O39073=1,O39073=7,INDEX($AD$28:$AO$51,HOUR(L39073)+1,N39073)&lt;&gt;"On",NOT(ISERROR(MATCH(DATE(M39073,N39073,DAY(L39073)),OFFSET($AD$15:$AD$22,0,M39073-$AD$14),0)))),"Off","On")</f>
        <v>Off</v>
      </c>
    </row>
    <row r="39074" spans="12:16" x14ac:dyDescent="0.25">
      <c r="L39074" s="57">
        <v>45824.958333333336</v>
      </c>
      <c r="M39074" s="55">
        <f t="shared" si="1860"/>
        <v>2025</v>
      </c>
      <c r="N39074" s="55">
        <f t="shared" si="1861"/>
        <v>6</v>
      </c>
      <c r="O39074" s="55">
        <f t="shared" si="1862"/>
        <v>2</v>
      </c>
      <c r="P39074" s="54" t="str" cm="1">
        <f t="array" aca="1" ref="P39074" ca="1">IF(OR(O39074=1,O39074=7,INDEX($AD$28:$AO$51,HOUR(L39074)+1,N39074)&lt;&gt;"On",NOT(ISERROR(MATCH(DATE(M39074,N39074,DAY(L39074)),OFFSET($AD$15:$AD$22,0,M39074-$AD$14),0)))),"Off","On")</f>
        <v>Off</v>
      </c>
    </row>
    <row r="39075" spans="12:16" x14ac:dyDescent="0.25">
      <c r="L39075" s="57">
        <v>45825</v>
      </c>
      <c r="M39075" s="55">
        <f t="shared" si="1860"/>
        <v>2025</v>
      </c>
      <c r="N39075" s="55">
        <f t="shared" si="1861"/>
        <v>6</v>
      </c>
      <c r="O39075" s="55">
        <f t="shared" si="1862"/>
        <v>3</v>
      </c>
      <c r="P39075" s="54" t="str" cm="1">
        <f t="array" aca="1" ref="P39075" ca="1">IF(OR(O39075=1,O39075=7,INDEX($AD$28:$AO$51,HOUR(L39075)+1,N39075)&lt;&gt;"On",NOT(ISERROR(MATCH(DATE(M39075,N39075,DAY(L39075)),OFFSET($AD$15:$AD$22,0,M39075-$AD$14),0)))),"Off","On")</f>
        <v>Off</v>
      </c>
    </row>
    <row r="39076" spans="12:16" x14ac:dyDescent="0.25">
      <c r="L39076" s="57">
        <v>45825.041666666664</v>
      </c>
      <c r="M39076" s="55">
        <f t="shared" si="1860"/>
        <v>2025</v>
      </c>
      <c r="N39076" s="55">
        <f t="shared" si="1861"/>
        <v>6</v>
      </c>
      <c r="O39076" s="55">
        <f t="shared" si="1862"/>
        <v>3</v>
      </c>
      <c r="P39076" s="54" t="str" cm="1">
        <f t="array" aca="1" ref="P39076" ca="1">IF(OR(O39076=1,O39076=7,INDEX($AD$28:$AO$51,HOUR(L39076)+1,N39076)&lt;&gt;"On",NOT(ISERROR(MATCH(DATE(M39076,N39076,DAY(L39076)),OFFSET($AD$15:$AD$22,0,M39076-$AD$14),0)))),"Off","On")</f>
        <v>Off</v>
      </c>
    </row>
    <row r="39077" spans="12:16" x14ac:dyDescent="0.25">
      <c r="L39077" s="57">
        <v>45825.083333333336</v>
      </c>
      <c r="M39077" s="55">
        <f t="shared" si="1860"/>
        <v>2025</v>
      </c>
      <c r="N39077" s="55">
        <f t="shared" si="1861"/>
        <v>6</v>
      </c>
      <c r="O39077" s="55">
        <f t="shared" si="1862"/>
        <v>3</v>
      </c>
      <c r="P39077" s="54" t="str" cm="1">
        <f t="array" aca="1" ref="P39077" ca="1">IF(OR(O39077=1,O39077=7,INDEX($AD$28:$AO$51,HOUR(L39077)+1,N39077)&lt;&gt;"On",NOT(ISERROR(MATCH(DATE(M39077,N39077,DAY(L39077)),OFFSET($AD$15:$AD$22,0,M39077-$AD$14),0)))),"Off","On")</f>
        <v>Off</v>
      </c>
    </row>
    <row r="39078" spans="12:16" x14ac:dyDescent="0.25">
      <c r="L39078" s="57">
        <v>45825.125</v>
      </c>
      <c r="M39078" s="55">
        <f t="shared" si="1860"/>
        <v>2025</v>
      </c>
      <c r="N39078" s="55">
        <f t="shared" si="1861"/>
        <v>6</v>
      </c>
      <c r="O39078" s="55">
        <f t="shared" si="1862"/>
        <v>3</v>
      </c>
      <c r="P39078" s="54" t="str" cm="1">
        <f t="array" aca="1" ref="P39078" ca="1">IF(OR(O39078=1,O39078=7,INDEX($AD$28:$AO$51,HOUR(L39078)+1,N39078)&lt;&gt;"On",NOT(ISERROR(MATCH(DATE(M39078,N39078,DAY(L39078)),OFFSET($AD$15:$AD$22,0,M39078-$AD$14),0)))),"Off","On")</f>
        <v>Off</v>
      </c>
    </row>
    <row r="39079" spans="12:16" x14ac:dyDescent="0.25">
      <c r="L39079" s="57">
        <v>45825.166666666664</v>
      </c>
      <c r="M39079" s="55">
        <f t="shared" si="1860"/>
        <v>2025</v>
      </c>
      <c r="N39079" s="55">
        <f t="shared" si="1861"/>
        <v>6</v>
      </c>
      <c r="O39079" s="55">
        <f t="shared" si="1862"/>
        <v>3</v>
      </c>
      <c r="P39079" s="54" t="str" cm="1">
        <f t="array" aca="1" ref="P39079" ca="1">IF(OR(O39079=1,O39079=7,INDEX($AD$28:$AO$51,HOUR(L39079)+1,N39079)&lt;&gt;"On",NOT(ISERROR(MATCH(DATE(M39079,N39079,DAY(L39079)),OFFSET($AD$15:$AD$22,0,M39079-$AD$14),0)))),"Off","On")</f>
        <v>Off</v>
      </c>
    </row>
    <row r="39080" spans="12:16" x14ac:dyDescent="0.25">
      <c r="L39080" s="57">
        <v>45825.208333333336</v>
      </c>
      <c r="M39080" s="55">
        <f t="shared" si="1860"/>
        <v>2025</v>
      </c>
      <c r="N39080" s="55">
        <f t="shared" si="1861"/>
        <v>6</v>
      </c>
      <c r="O39080" s="55">
        <f t="shared" si="1862"/>
        <v>3</v>
      </c>
      <c r="P39080" s="54" t="str" cm="1">
        <f t="array" aca="1" ref="P39080" ca="1">IF(OR(O39080=1,O39080=7,INDEX($AD$28:$AO$51,HOUR(L39080)+1,N39080)&lt;&gt;"On",NOT(ISERROR(MATCH(DATE(M39080,N39080,DAY(L39080)),OFFSET($AD$15:$AD$22,0,M39080-$AD$14),0)))),"Off","On")</f>
        <v>Off</v>
      </c>
    </row>
    <row r="39081" spans="12:16" x14ac:dyDescent="0.25">
      <c r="L39081" s="57">
        <v>45825.25</v>
      </c>
      <c r="M39081" s="55">
        <f t="shared" si="1860"/>
        <v>2025</v>
      </c>
      <c r="N39081" s="55">
        <f t="shared" si="1861"/>
        <v>6</v>
      </c>
      <c r="O39081" s="55">
        <f t="shared" si="1862"/>
        <v>3</v>
      </c>
      <c r="P39081" s="54" t="str" cm="1">
        <f t="array" aca="1" ref="P39081" ca="1">IF(OR(O39081=1,O39081=7,INDEX($AD$28:$AO$51,HOUR(L39081)+1,N39081)&lt;&gt;"On",NOT(ISERROR(MATCH(DATE(M39081,N39081,DAY(L39081)),OFFSET($AD$15:$AD$22,0,M39081-$AD$14),0)))),"Off","On")</f>
        <v>Off</v>
      </c>
    </row>
    <row r="39082" spans="12:16" x14ac:dyDescent="0.25">
      <c r="L39082" s="57">
        <v>45825.291666666664</v>
      </c>
      <c r="M39082" s="55">
        <f t="shared" si="1860"/>
        <v>2025</v>
      </c>
      <c r="N39082" s="55">
        <f t="shared" si="1861"/>
        <v>6</v>
      </c>
      <c r="O39082" s="55">
        <f t="shared" si="1862"/>
        <v>3</v>
      </c>
      <c r="P39082" s="54" t="str" cm="1">
        <f t="array" aca="1" ref="P39082" ca="1">IF(OR(O39082=1,O39082=7,INDEX($AD$28:$AO$51,HOUR(L39082)+1,N39082)&lt;&gt;"On",NOT(ISERROR(MATCH(DATE(M39082,N39082,DAY(L39082)),OFFSET($AD$15:$AD$22,0,M39082-$AD$14),0)))),"Off","On")</f>
        <v>Off</v>
      </c>
    </row>
    <row r="39083" spans="12:16" x14ac:dyDescent="0.25">
      <c r="L39083" s="57">
        <v>45825.333333333336</v>
      </c>
      <c r="M39083" s="55">
        <f t="shared" si="1860"/>
        <v>2025</v>
      </c>
      <c r="N39083" s="55">
        <f t="shared" si="1861"/>
        <v>6</v>
      </c>
      <c r="O39083" s="55">
        <f t="shared" si="1862"/>
        <v>3</v>
      </c>
      <c r="P39083" s="54" t="str" cm="1">
        <f t="array" aca="1" ref="P39083" ca="1">IF(OR(O39083=1,O39083=7,INDEX($AD$28:$AO$51,HOUR(L39083)+1,N39083)&lt;&gt;"On",NOT(ISERROR(MATCH(DATE(M39083,N39083,DAY(L39083)),OFFSET($AD$15:$AD$22,0,M39083-$AD$14),0)))),"Off","On")</f>
        <v>Off</v>
      </c>
    </row>
    <row r="39084" spans="12:16" x14ac:dyDescent="0.25">
      <c r="L39084" s="57">
        <v>45825.375</v>
      </c>
      <c r="M39084" s="55">
        <f t="shared" si="1860"/>
        <v>2025</v>
      </c>
      <c r="N39084" s="55">
        <f t="shared" si="1861"/>
        <v>6</v>
      </c>
      <c r="O39084" s="55">
        <f t="shared" si="1862"/>
        <v>3</v>
      </c>
      <c r="P39084" s="54" t="str" cm="1">
        <f t="array" aca="1" ref="P39084" ca="1">IF(OR(O39084=1,O39084=7,INDEX($AD$28:$AO$51,HOUR(L39084)+1,N39084)&lt;&gt;"On",NOT(ISERROR(MATCH(DATE(M39084,N39084,DAY(L39084)),OFFSET($AD$15:$AD$22,0,M39084-$AD$14),0)))),"Off","On")</f>
        <v>Off</v>
      </c>
    </row>
    <row r="39085" spans="12:16" x14ac:dyDescent="0.25">
      <c r="L39085" s="57">
        <v>45825.416666666664</v>
      </c>
      <c r="M39085" s="55">
        <f t="shared" si="1860"/>
        <v>2025</v>
      </c>
      <c r="N39085" s="55">
        <f t="shared" si="1861"/>
        <v>6</v>
      </c>
      <c r="O39085" s="55">
        <f t="shared" si="1862"/>
        <v>3</v>
      </c>
      <c r="P39085" s="54" t="str" cm="1">
        <f t="array" aca="1" ref="P39085" ca="1">IF(OR(O39085=1,O39085=7,INDEX($AD$28:$AO$51,HOUR(L39085)+1,N39085)&lt;&gt;"On",NOT(ISERROR(MATCH(DATE(M39085,N39085,DAY(L39085)),OFFSET($AD$15:$AD$22,0,M39085-$AD$14),0)))),"Off","On")</f>
        <v>Off</v>
      </c>
    </row>
    <row r="39086" spans="12:16" x14ac:dyDescent="0.25">
      <c r="L39086" s="57">
        <v>45825.458333333336</v>
      </c>
      <c r="M39086" s="55">
        <f t="shared" si="1860"/>
        <v>2025</v>
      </c>
      <c r="N39086" s="55">
        <f t="shared" si="1861"/>
        <v>6</v>
      </c>
      <c r="O39086" s="55">
        <f t="shared" si="1862"/>
        <v>3</v>
      </c>
      <c r="P39086" s="54" t="str" cm="1">
        <f t="array" aca="1" ref="P39086" ca="1">IF(OR(O39086=1,O39086=7,INDEX($AD$28:$AO$51,HOUR(L39086)+1,N39086)&lt;&gt;"On",NOT(ISERROR(MATCH(DATE(M39086,N39086,DAY(L39086)),OFFSET($AD$15:$AD$22,0,M39086-$AD$14),0)))),"Off","On")</f>
        <v>Off</v>
      </c>
    </row>
    <row r="39087" spans="12:16" x14ac:dyDescent="0.25">
      <c r="L39087" s="57">
        <v>45825.5</v>
      </c>
      <c r="M39087" s="55">
        <f t="shared" si="1860"/>
        <v>2025</v>
      </c>
      <c r="N39087" s="55">
        <f t="shared" si="1861"/>
        <v>6</v>
      </c>
      <c r="O39087" s="55">
        <f t="shared" si="1862"/>
        <v>3</v>
      </c>
      <c r="P39087" s="54" t="str" cm="1">
        <f t="array" aca="1" ref="P39087" ca="1">IF(OR(O39087=1,O39087=7,INDEX($AD$28:$AO$51,HOUR(L39087)+1,N39087)&lt;&gt;"On",NOT(ISERROR(MATCH(DATE(M39087,N39087,DAY(L39087)),OFFSET($AD$15:$AD$22,0,M39087-$AD$14),0)))),"Off","On")</f>
        <v>Off</v>
      </c>
    </row>
    <row r="39088" spans="12:16" x14ac:dyDescent="0.25">
      <c r="L39088" s="57">
        <v>45825.541666666664</v>
      </c>
      <c r="M39088" s="55">
        <f t="shared" si="1860"/>
        <v>2025</v>
      </c>
      <c r="N39088" s="55">
        <f t="shared" si="1861"/>
        <v>6</v>
      </c>
      <c r="O39088" s="55">
        <f t="shared" si="1862"/>
        <v>3</v>
      </c>
      <c r="P39088" s="54" t="str" cm="1">
        <f t="array" aca="1" ref="P39088" ca="1">IF(OR(O39088=1,O39088=7,INDEX($AD$28:$AO$51,HOUR(L39088)+1,N39088)&lt;&gt;"On",NOT(ISERROR(MATCH(DATE(M39088,N39088,DAY(L39088)),OFFSET($AD$15:$AD$22,0,M39088-$AD$14),0)))),"Off","On")</f>
        <v>Off</v>
      </c>
    </row>
    <row r="39089" spans="12:16" x14ac:dyDescent="0.25">
      <c r="L39089" s="57">
        <v>45825.583333333336</v>
      </c>
      <c r="M39089" s="55">
        <f t="shared" si="1860"/>
        <v>2025</v>
      </c>
      <c r="N39089" s="55">
        <f t="shared" si="1861"/>
        <v>6</v>
      </c>
      <c r="O39089" s="55">
        <f t="shared" si="1862"/>
        <v>3</v>
      </c>
      <c r="P39089" s="54" t="str" cm="1">
        <f t="array" aca="1" ref="P39089" ca="1">IF(OR(O39089=1,O39089=7,INDEX($AD$28:$AO$51,HOUR(L39089)+1,N39089)&lt;&gt;"On",NOT(ISERROR(MATCH(DATE(M39089,N39089,DAY(L39089)),OFFSET($AD$15:$AD$22,0,M39089-$AD$14),0)))),"Off","On")</f>
        <v>Off</v>
      </c>
    </row>
    <row r="39090" spans="12:16" x14ac:dyDescent="0.25">
      <c r="L39090" s="57">
        <v>45825.625</v>
      </c>
      <c r="M39090" s="55">
        <f t="shared" si="1860"/>
        <v>2025</v>
      </c>
      <c r="N39090" s="55">
        <f t="shared" si="1861"/>
        <v>6</v>
      </c>
      <c r="O39090" s="55">
        <f t="shared" si="1862"/>
        <v>3</v>
      </c>
      <c r="P39090" s="54" t="str" cm="1">
        <f t="array" aca="1" ref="P39090" ca="1">IF(OR(O39090=1,O39090=7,INDEX($AD$28:$AO$51,HOUR(L39090)+1,N39090)&lt;&gt;"On",NOT(ISERROR(MATCH(DATE(M39090,N39090,DAY(L39090)),OFFSET($AD$15:$AD$22,0,M39090-$AD$14),0)))),"Off","On")</f>
        <v>On</v>
      </c>
    </row>
    <row r="39091" spans="12:16" x14ac:dyDescent="0.25">
      <c r="L39091" s="57">
        <v>45825.666666666664</v>
      </c>
      <c r="M39091" s="55">
        <f t="shared" si="1860"/>
        <v>2025</v>
      </c>
      <c r="N39091" s="55">
        <f t="shared" si="1861"/>
        <v>6</v>
      </c>
      <c r="O39091" s="55">
        <f t="shared" si="1862"/>
        <v>3</v>
      </c>
      <c r="P39091" s="54" t="str" cm="1">
        <f t="array" aca="1" ref="P39091" ca="1">IF(OR(O39091=1,O39091=7,INDEX($AD$28:$AO$51,HOUR(L39091)+1,N39091)&lt;&gt;"On",NOT(ISERROR(MATCH(DATE(M39091,N39091,DAY(L39091)),OFFSET($AD$15:$AD$22,0,M39091-$AD$14),0)))),"Off","On")</f>
        <v>On</v>
      </c>
    </row>
    <row r="39092" spans="12:16" x14ac:dyDescent="0.25">
      <c r="L39092" s="57">
        <v>45825.708333333336</v>
      </c>
      <c r="M39092" s="55">
        <f t="shared" si="1860"/>
        <v>2025</v>
      </c>
      <c r="N39092" s="55">
        <f t="shared" si="1861"/>
        <v>6</v>
      </c>
      <c r="O39092" s="55">
        <f t="shared" si="1862"/>
        <v>3</v>
      </c>
      <c r="P39092" s="54" t="str" cm="1">
        <f t="array" aca="1" ref="P39092" ca="1">IF(OR(O39092=1,O39092=7,INDEX($AD$28:$AO$51,HOUR(L39092)+1,N39092)&lt;&gt;"On",NOT(ISERROR(MATCH(DATE(M39092,N39092,DAY(L39092)),OFFSET($AD$15:$AD$22,0,M39092-$AD$14),0)))),"Off","On")</f>
        <v>On</v>
      </c>
    </row>
    <row r="39093" spans="12:16" x14ac:dyDescent="0.25">
      <c r="L39093" s="57">
        <v>45825.75</v>
      </c>
      <c r="M39093" s="55">
        <f t="shared" si="1860"/>
        <v>2025</v>
      </c>
      <c r="N39093" s="55">
        <f t="shared" si="1861"/>
        <v>6</v>
      </c>
      <c r="O39093" s="55">
        <f t="shared" si="1862"/>
        <v>3</v>
      </c>
      <c r="P39093" s="54" t="str" cm="1">
        <f t="array" aca="1" ref="P39093" ca="1">IF(OR(O39093=1,O39093=7,INDEX($AD$28:$AO$51,HOUR(L39093)+1,N39093)&lt;&gt;"On",NOT(ISERROR(MATCH(DATE(M39093,N39093,DAY(L39093)),OFFSET($AD$15:$AD$22,0,M39093-$AD$14),0)))),"Off","On")</f>
        <v>On</v>
      </c>
    </row>
    <row r="39094" spans="12:16" x14ac:dyDescent="0.25">
      <c r="L39094" s="57">
        <v>45825.791666666664</v>
      </c>
      <c r="M39094" s="55">
        <f t="shared" si="1860"/>
        <v>2025</v>
      </c>
      <c r="N39094" s="55">
        <f t="shared" si="1861"/>
        <v>6</v>
      </c>
      <c r="O39094" s="55">
        <f t="shared" si="1862"/>
        <v>3</v>
      </c>
      <c r="P39094" s="54" t="str" cm="1">
        <f t="array" aca="1" ref="P39094" ca="1">IF(OR(O39094=1,O39094=7,INDEX($AD$28:$AO$51,HOUR(L39094)+1,N39094)&lt;&gt;"On",NOT(ISERROR(MATCH(DATE(M39094,N39094,DAY(L39094)),OFFSET($AD$15:$AD$22,0,M39094-$AD$14),0)))),"Off","On")</f>
        <v>On</v>
      </c>
    </row>
    <row r="39095" spans="12:16" x14ac:dyDescent="0.25">
      <c r="L39095" s="57">
        <v>45825.833333333336</v>
      </c>
      <c r="M39095" s="55">
        <f t="shared" si="1860"/>
        <v>2025</v>
      </c>
      <c r="N39095" s="55">
        <f t="shared" si="1861"/>
        <v>6</v>
      </c>
      <c r="O39095" s="55">
        <f t="shared" si="1862"/>
        <v>3</v>
      </c>
      <c r="P39095" s="54" t="str" cm="1">
        <f t="array" aca="1" ref="P39095" ca="1">IF(OR(O39095=1,O39095=7,INDEX($AD$28:$AO$51,HOUR(L39095)+1,N39095)&lt;&gt;"On",NOT(ISERROR(MATCH(DATE(M39095,N39095,DAY(L39095)),OFFSET($AD$15:$AD$22,0,M39095-$AD$14),0)))),"Off","On")</f>
        <v>On</v>
      </c>
    </row>
    <row r="39096" spans="12:16" x14ac:dyDescent="0.25">
      <c r="L39096" s="57">
        <v>45825.875</v>
      </c>
      <c r="M39096" s="55">
        <f t="shared" si="1860"/>
        <v>2025</v>
      </c>
      <c r="N39096" s="55">
        <f t="shared" si="1861"/>
        <v>6</v>
      </c>
      <c r="O39096" s="55">
        <f t="shared" si="1862"/>
        <v>3</v>
      </c>
      <c r="P39096" s="54" t="str" cm="1">
        <f t="array" aca="1" ref="P39096" ca="1">IF(OR(O39096=1,O39096=7,INDEX($AD$28:$AO$51,HOUR(L39096)+1,N39096)&lt;&gt;"On",NOT(ISERROR(MATCH(DATE(M39096,N39096,DAY(L39096)),OFFSET($AD$15:$AD$22,0,M39096-$AD$14),0)))),"Off","On")</f>
        <v>On</v>
      </c>
    </row>
    <row r="39097" spans="12:16" x14ac:dyDescent="0.25">
      <c r="L39097" s="57">
        <v>45825.916666666664</v>
      </c>
      <c r="M39097" s="55">
        <f t="shared" si="1860"/>
        <v>2025</v>
      </c>
      <c r="N39097" s="55">
        <f t="shared" si="1861"/>
        <v>6</v>
      </c>
      <c r="O39097" s="55">
        <f t="shared" si="1862"/>
        <v>3</v>
      </c>
      <c r="P39097" s="54" t="str" cm="1">
        <f t="array" aca="1" ref="P39097" ca="1">IF(OR(O39097=1,O39097=7,INDEX($AD$28:$AO$51,HOUR(L39097)+1,N39097)&lt;&gt;"On",NOT(ISERROR(MATCH(DATE(M39097,N39097,DAY(L39097)),OFFSET($AD$15:$AD$22,0,M39097-$AD$14),0)))),"Off","On")</f>
        <v>Off</v>
      </c>
    </row>
    <row r="39098" spans="12:16" x14ac:dyDescent="0.25">
      <c r="L39098" s="57">
        <v>45825.958333333336</v>
      </c>
      <c r="M39098" s="55">
        <f t="shared" si="1860"/>
        <v>2025</v>
      </c>
      <c r="N39098" s="55">
        <f t="shared" si="1861"/>
        <v>6</v>
      </c>
      <c r="O39098" s="55">
        <f t="shared" si="1862"/>
        <v>3</v>
      </c>
      <c r="P39098" s="54" t="str" cm="1">
        <f t="array" aca="1" ref="P39098" ca="1">IF(OR(O39098=1,O39098=7,INDEX($AD$28:$AO$51,HOUR(L39098)+1,N39098)&lt;&gt;"On",NOT(ISERROR(MATCH(DATE(M39098,N39098,DAY(L39098)),OFFSET($AD$15:$AD$22,0,M39098-$AD$14),0)))),"Off","On")</f>
        <v>Off</v>
      </c>
    </row>
    <row r="39099" spans="12:16" x14ac:dyDescent="0.25">
      <c r="L39099" s="57">
        <v>45826</v>
      </c>
      <c r="M39099" s="55">
        <f t="shared" si="1860"/>
        <v>2025</v>
      </c>
      <c r="N39099" s="55">
        <f t="shared" si="1861"/>
        <v>6</v>
      </c>
      <c r="O39099" s="55">
        <f t="shared" si="1862"/>
        <v>4</v>
      </c>
      <c r="P39099" s="54" t="str" cm="1">
        <f t="array" aca="1" ref="P39099" ca="1">IF(OR(O39099=1,O39099=7,INDEX($AD$28:$AO$51,HOUR(L39099)+1,N39099)&lt;&gt;"On",NOT(ISERROR(MATCH(DATE(M39099,N39099,DAY(L39099)),OFFSET($AD$15:$AD$22,0,M39099-$AD$14),0)))),"Off","On")</f>
        <v>Off</v>
      </c>
    </row>
    <row r="39100" spans="12:16" x14ac:dyDescent="0.25">
      <c r="L39100" s="57">
        <v>45826.041666666664</v>
      </c>
      <c r="M39100" s="55">
        <f t="shared" si="1860"/>
        <v>2025</v>
      </c>
      <c r="N39100" s="55">
        <f t="shared" si="1861"/>
        <v>6</v>
      </c>
      <c r="O39100" s="55">
        <f t="shared" si="1862"/>
        <v>4</v>
      </c>
      <c r="P39100" s="54" t="str" cm="1">
        <f t="array" aca="1" ref="P39100" ca="1">IF(OR(O39100=1,O39100=7,INDEX($AD$28:$AO$51,HOUR(L39100)+1,N39100)&lt;&gt;"On",NOT(ISERROR(MATCH(DATE(M39100,N39100,DAY(L39100)),OFFSET($AD$15:$AD$22,0,M39100-$AD$14),0)))),"Off","On")</f>
        <v>Off</v>
      </c>
    </row>
    <row r="39101" spans="12:16" x14ac:dyDescent="0.25">
      <c r="L39101" s="57">
        <v>45826.083333333336</v>
      </c>
      <c r="M39101" s="55">
        <f t="shared" si="1860"/>
        <v>2025</v>
      </c>
      <c r="N39101" s="55">
        <f t="shared" si="1861"/>
        <v>6</v>
      </c>
      <c r="O39101" s="55">
        <f t="shared" si="1862"/>
        <v>4</v>
      </c>
      <c r="P39101" s="54" t="str" cm="1">
        <f t="array" aca="1" ref="P39101" ca="1">IF(OR(O39101=1,O39101=7,INDEX($AD$28:$AO$51,HOUR(L39101)+1,N39101)&lt;&gt;"On",NOT(ISERROR(MATCH(DATE(M39101,N39101,DAY(L39101)),OFFSET($AD$15:$AD$22,0,M39101-$AD$14),0)))),"Off","On")</f>
        <v>Off</v>
      </c>
    </row>
    <row r="39102" spans="12:16" x14ac:dyDescent="0.25">
      <c r="L39102" s="57">
        <v>45826.125</v>
      </c>
      <c r="M39102" s="55">
        <f t="shared" si="1860"/>
        <v>2025</v>
      </c>
      <c r="N39102" s="55">
        <f t="shared" si="1861"/>
        <v>6</v>
      </c>
      <c r="O39102" s="55">
        <f t="shared" si="1862"/>
        <v>4</v>
      </c>
      <c r="P39102" s="54" t="str" cm="1">
        <f t="array" aca="1" ref="P39102" ca="1">IF(OR(O39102=1,O39102=7,INDEX($AD$28:$AO$51,HOUR(L39102)+1,N39102)&lt;&gt;"On",NOT(ISERROR(MATCH(DATE(M39102,N39102,DAY(L39102)),OFFSET($AD$15:$AD$22,0,M39102-$AD$14),0)))),"Off","On")</f>
        <v>Off</v>
      </c>
    </row>
    <row r="39103" spans="12:16" x14ac:dyDescent="0.25">
      <c r="L39103" s="57">
        <v>45826.166666666664</v>
      </c>
      <c r="M39103" s="55">
        <f t="shared" si="1860"/>
        <v>2025</v>
      </c>
      <c r="N39103" s="55">
        <f t="shared" si="1861"/>
        <v>6</v>
      </c>
      <c r="O39103" s="55">
        <f t="shared" si="1862"/>
        <v>4</v>
      </c>
      <c r="P39103" s="54" t="str" cm="1">
        <f t="array" aca="1" ref="P39103" ca="1">IF(OR(O39103=1,O39103=7,INDEX($AD$28:$AO$51,HOUR(L39103)+1,N39103)&lt;&gt;"On",NOT(ISERROR(MATCH(DATE(M39103,N39103,DAY(L39103)),OFFSET($AD$15:$AD$22,0,M39103-$AD$14),0)))),"Off","On")</f>
        <v>Off</v>
      </c>
    </row>
    <row r="39104" spans="12:16" x14ac:dyDescent="0.25">
      <c r="L39104" s="57">
        <v>45826.208333333336</v>
      </c>
      <c r="M39104" s="55">
        <f t="shared" si="1860"/>
        <v>2025</v>
      </c>
      <c r="N39104" s="55">
        <f t="shared" si="1861"/>
        <v>6</v>
      </c>
      <c r="O39104" s="55">
        <f t="shared" si="1862"/>
        <v>4</v>
      </c>
      <c r="P39104" s="54" t="str" cm="1">
        <f t="array" aca="1" ref="P39104" ca="1">IF(OR(O39104=1,O39104=7,INDEX($AD$28:$AO$51,HOUR(L39104)+1,N39104)&lt;&gt;"On",NOT(ISERROR(MATCH(DATE(M39104,N39104,DAY(L39104)),OFFSET($AD$15:$AD$22,0,M39104-$AD$14),0)))),"Off","On")</f>
        <v>Off</v>
      </c>
    </row>
    <row r="39105" spans="12:16" x14ac:dyDescent="0.25">
      <c r="L39105" s="57">
        <v>45826.25</v>
      </c>
      <c r="M39105" s="55">
        <f t="shared" si="1860"/>
        <v>2025</v>
      </c>
      <c r="N39105" s="55">
        <f t="shared" si="1861"/>
        <v>6</v>
      </c>
      <c r="O39105" s="55">
        <f t="shared" si="1862"/>
        <v>4</v>
      </c>
      <c r="P39105" s="54" t="str" cm="1">
        <f t="array" aca="1" ref="P39105" ca="1">IF(OR(O39105=1,O39105=7,INDEX($AD$28:$AO$51,HOUR(L39105)+1,N39105)&lt;&gt;"On",NOT(ISERROR(MATCH(DATE(M39105,N39105,DAY(L39105)),OFFSET($AD$15:$AD$22,0,M39105-$AD$14),0)))),"Off","On")</f>
        <v>Off</v>
      </c>
    </row>
    <row r="39106" spans="12:16" x14ac:dyDescent="0.25">
      <c r="L39106" s="57">
        <v>45826.291666666664</v>
      </c>
      <c r="M39106" s="55">
        <f t="shared" si="1860"/>
        <v>2025</v>
      </c>
      <c r="N39106" s="55">
        <f t="shared" si="1861"/>
        <v>6</v>
      </c>
      <c r="O39106" s="55">
        <f t="shared" si="1862"/>
        <v>4</v>
      </c>
      <c r="P39106" s="54" t="str" cm="1">
        <f t="array" aca="1" ref="P39106" ca="1">IF(OR(O39106=1,O39106=7,INDEX($AD$28:$AO$51,HOUR(L39106)+1,N39106)&lt;&gt;"On",NOT(ISERROR(MATCH(DATE(M39106,N39106,DAY(L39106)),OFFSET($AD$15:$AD$22,0,M39106-$AD$14),0)))),"Off","On")</f>
        <v>Off</v>
      </c>
    </row>
    <row r="39107" spans="12:16" x14ac:dyDescent="0.25">
      <c r="L39107" s="57">
        <v>45826.333333333336</v>
      </c>
      <c r="M39107" s="55">
        <f t="shared" si="1860"/>
        <v>2025</v>
      </c>
      <c r="N39107" s="55">
        <f t="shared" si="1861"/>
        <v>6</v>
      </c>
      <c r="O39107" s="55">
        <f t="shared" si="1862"/>
        <v>4</v>
      </c>
      <c r="P39107" s="54" t="str" cm="1">
        <f t="array" aca="1" ref="P39107" ca="1">IF(OR(O39107=1,O39107=7,INDEX($AD$28:$AO$51,HOUR(L39107)+1,N39107)&lt;&gt;"On",NOT(ISERROR(MATCH(DATE(M39107,N39107,DAY(L39107)),OFFSET($AD$15:$AD$22,0,M39107-$AD$14),0)))),"Off","On")</f>
        <v>Off</v>
      </c>
    </row>
    <row r="39108" spans="12:16" x14ac:dyDescent="0.25">
      <c r="L39108" s="57">
        <v>45826.375</v>
      </c>
      <c r="M39108" s="55">
        <f t="shared" si="1860"/>
        <v>2025</v>
      </c>
      <c r="N39108" s="55">
        <f t="shared" si="1861"/>
        <v>6</v>
      </c>
      <c r="O39108" s="55">
        <f t="shared" si="1862"/>
        <v>4</v>
      </c>
      <c r="P39108" s="54" t="str" cm="1">
        <f t="array" aca="1" ref="P39108" ca="1">IF(OR(O39108=1,O39108=7,INDEX($AD$28:$AO$51,HOUR(L39108)+1,N39108)&lt;&gt;"On",NOT(ISERROR(MATCH(DATE(M39108,N39108,DAY(L39108)),OFFSET($AD$15:$AD$22,0,M39108-$AD$14),0)))),"Off","On")</f>
        <v>Off</v>
      </c>
    </row>
    <row r="39109" spans="12:16" x14ac:dyDescent="0.25">
      <c r="L39109" s="57">
        <v>45826.416666666664</v>
      </c>
      <c r="M39109" s="55">
        <f t="shared" si="1860"/>
        <v>2025</v>
      </c>
      <c r="N39109" s="55">
        <f t="shared" si="1861"/>
        <v>6</v>
      </c>
      <c r="O39109" s="55">
        <f t="shared" si="1862"/>
        <v>4</v>
      </c>
      <c r="P39109" s="54" t="str" cm="1">
        <f t="array" aca="1" ref="P39109" ca="1">IF(OR(O39109=1,O39109=7,INDEX($AD$28:$AO$51,HOUR(L39109)+1,N39109)&lt;&gt;"On",NOT(ISERROR(MATCH(DATE(M39109,N39109,DAY(L39109)),OFFSET($AD$15:$AD$22,0,M39109-$AD$14),0)))),"Off","On")</f>
        <v>Off</v>
      </c>
    </row>
    <row r="39110" spans="12:16" x14ac:dyDescent="0.25">
      <c r="L39110" s="57">
        <v>45826.458333333336</v>
      </c>
      <c r="M39110" s="55">
        <f t="shared" si="1860"/>
        <v>2025</v>
      </c>
      <c r="N39110" s="55">
        <f t="shared" si="1861"/>
        <v>6</v>
      </c>
      <c r="O39110" s="55">
        <f t="shared" si="1862"/>
        <v>4</v>
      </c>
      <c r="P39110" s="54" t="str" cm="1">
        <f t="array" aca="1" ref="P39110" ca="1">IF(OR(O39110=1,O39110=7,INDEX($AD$28:$AO$51,HOUR(L39110)+1,N39110)&lt;&gt;"On",NOT(ISERROR(MATCH(DATE(M39110,N39110,DAY(L39110)),OFFSET($AD$15:$AD$22,0,M39110-$AD$14),0)))),"Off","On")</f>
        <v>Off</v>
      </c>
    </row>
    <row r="39111" spans="12:16" x14ac:dyDescent="0.25">
      <c r="L39111" s="57">
        <v>45826.5</v>
      </c>
      <c r="M39111" s="55">
        <f t="shared" si="1860"/>
        <v>2025</v>
      </c>
      <c r="N39111" s="55">
        <f t="shared" si="1861"/>
        <v>6</v>
      </c>
      <c r="O39111" s="55">
        <f t="shared" si="1862"/>
        <v>4</v>
      </c>
      <c r="P39111" s="54" t="str" cm="1">
        <f t="array" aca="1" ref="P39111" ca="1">IF(OR(O39111=1,O39111=7,INDEX($AD$28:$AO$51,HOUR(L39111)+1,N39111)&lt;&gt;"On",NOT(ISERROR(MATCH(DATE(M39111,N39111,DAY(L39111)),OFFSET($AD$15:$AD$22,0,M39111-$AD$14),0)))),"Off","On")</f>
        <v>Off</v>
      </c>
    </row>
    <row r="39112" spans="12:16" x14ac:dyDescent="0.25">
      <c r="L39112" s="57">
        <v>45826.541666666664</v>
      </c>
      <c r="M39112" s="55">
        <f t="shared" si="1860"/>
        <v>2025</v>
      </c>
      <c r="N39112" s="55">
        <f t="shared" si="1861"/>
        <v>6</v>
      </c>
      <c r="O39112" s="55">
        <f t="shared" si="1862"/>
        <v>4</v>
      </c>
      <c r="P39112" s="54" t="str" cm="1">
        <f t="array" aca="1" ref="P39112" ca="1">IF(OR(O39112=1,O39112=7,INDEX($AD$28:$AO$51,HOUR(L39112)+1,N39112)&lt;&gt;"On",NOT(ISERROR(MATCH(DATE(M39112,N39112,DAY(L39112)),OFFSET($AD$15:$AD$22,0,M39112-$AD$14),0)))),"Off","On")</f>
        <v>Off</v>
      </c>
    </row>
    <row r="39113" spans="12:16" x14ac:dyDescent="0.25">
      <c r="L39113" s="57">
        <v>45826.583333333336</v>
      </c>
      <c r="M39113" s="55">
        <f t="shared" si="1860"/>
        <v>2025</v>
      </c>
      <c r="N39113" s="55">
        <f t="shared" si="1861"/>
        <v>6</v>
      </c>
      <c r="O39113" s="55">
        <f t="shared" si="1862"/>
        <v>4</v>
      </c>
      <c r="P39113" s="54" t="str" cm="1">
        <f t="array" aca="1" ref="P39113" ca="1">IF(OR(O39113=1,O39113=7,INDEX($AD$28:$AO$51,HOUR(L39113)+1,N39113)&lt;&gt;"On",NOT(ISERROR(MATCH(DATE(M39113,N39113,DAY(L39113)),OFFSET($AD$15:$AD$22,0,M39113-$AD$14),0)))),"Off","On")</f>
        <v>Off</v>
      </c>
    </row>
    <row r="39114" spans="12:16" x14ac:dyDescent="0.25">
      <c r="L39114" s="57">
        <v>45826.625</v>
      </c>
      <c r="M39114" s="55">
        <f t="shared" si="1860"/>
        <v>2025</v>
      </c>
      <c r="N39114" s="55">
        <f t="shared" si="1861"/>
        <v>6</v>
      </c>
      <c r="O39114" s="55">
        <f t="shared" si="1862"/>
        <v>4</v>
      </c>
      <c r="P39114" s="54" t="str" cm="1">
        <f t="array" aca="1" ref="P39114" ca="1">IF(OR(O39114=1,O39114=7,INDEX($AD$28:$AO$51,HOUR(L39114)+1,N39114)&lt;&gt;"On",NOT(ISERROR(MATCH(DATE(M39114,N39114,DAY(L39114)),OFFSET($AD$15:$AD$22,0,M39114-$AD$14),0)))),"Off","On")</f>
        <v>On</v>
      </c>
    </row>
    <row r="39115" spans="12:16" x14ac:dyDescent="0.25">
      <c r="L39115" s="57">
        <v>45826.666666666664</v>
      </c>
      <c r="M39115" s="55">
        <f t="shared" si="1860"/>
        <v>2025</v>
      </c>
      <c r="N39115" s="55">
        <f t="shared" si="1861"/>
        <v>6</v>
      </c>
      <c r="O39115" s="55">
        <f t="shared" si="1862"/>
        <v>4</v>
      </c>
      <c r="P39115" s="54" t="str" cm="1">
        <f t="array" aca="1" ref="P39115" ca="1">IF(OR(O39115=1,O39115=7,INDEX($AD$28:$AO$51,HOUR(L39115)+1,N39115)&lt;&gt;"On",NOT(ISERROR(MATCH(DATE(M39115,N39115,DAY(L39115)),OFFSET($AD$15:$AD$22,0,M39115-$AD$14),0)))),"Off","On")</f>
        <v>On</v>
      </c>
    </row>
    <row r="39116" spans="12:16" x14ac:dyDescent="0.25">
      <c r="L39116" s="57">
        <v>45826.708333333336</v>
      </c>
      <c r="M39116" s="55">
        <f t="shared" ref="M39116:M39179" si="1863">YEAR(L39116)</f>
        <v>2025</v>
      </c>
      <c r="N39116" s="55">
        <f t="shared" ref="N39116:N39179" si="1864">MONTH(L39116)</f>
        <v>6</v>
      </c>
      <c r="O39116" s="55">
        <f t="shared" ref="O39116:O39179" si="1865">WEEKDAY(L39116)</f>
        <v>4</v>
      </c>
      <c r="P39116" s="54" t="str" cm="1">
        <f t="array" aca="1" ref="P39116" ca="1">IF(OR(O39116=1,O39116=7,INDEX($AD$28:$AO$51,HOUR(L39116)+1,N39116)&lt;&gt;"On",NOT(ISERROR(MATCH(DATE(M39116,N39116,DAY(L39116)),OFFSET($AD$15:$AD$22,0,M39116-$AD$14),0)))),"Off","On")</f>
        <v>On</v>
      </c>
    </row>
    <row r="39117" spans="12:16" x14ac:dyDescent="0.25">
      <c r="L39117" s="57">
        <v>45826.75</v>
      </c>
      <c r="M39117" s="55">
        <f t="shared" si="1863"/>
        <v>2025</v>
      </c>
      <c r="N39117" s="55">
        <f t="shared" si="1864"/>
        <v>6</v>
      </c>
      <c r="O39117" s="55">
        <f t="shared" si="1865"/>
        <v>4</v>
      </c>
      <c r="P39117" s="54" t="str" cm="1">
        <f t="array" aca="1" ref="P39117" ca="1">IF(OR(O39117=1,O39117=7,INDEX($AD$28:$AO$51,HOUR(L39117)+1,N39117)&lt;&gt;"On",NOT(ISERROR(MATCH(DATE(M39117,N39117,DAY(L39117)),OFFSET($AD$15:$AD$22,0,M39117-$AD$14),0)))),"Off","On")</f>
        <v>On</v>
      </c>
    </row>
    <row r="39118" spans="12:16" x14ac:dyDescent="0.25">
      <c r="L39118" s="57">
        <v>45826.791666666664</v>
      </c>
      <c r="M39118" s="55">
        <f t="shared" si="1863"/>
        <v>2025</v>
      </c>
      <c r="N39118" s="55">
        <f t="shared" si="1864"/>
        <v>6</v>
      </c>
      <c r="O39118" s="55">
        <f t="shared" si="1865"/>
        <v>4</v>
      </c>
      <c r="P39118" s="54" t="str" cm="1">
        <f t="array" aca="1" ref="P39118" ca="1">IF(OR(O39118=1,O39118=7,INDEX($AD$28:$AO$51,HOUR(L39118)+1,N39118)&lt;&gt;"On",NOT(ISERROR(MATCH(DATE(M39118,N39118,DAY(L39118)),OFFSET($AD$15:$AD$22,0,M39118-$AD$14),0)))),"Off","On")</f>
        <v>On</v>
      </c>
    </row>
    <row r="39119" spans="12:16" x14ac:dyDescent="0.25">
      <c r="L39119" s="57">
        <v>45826.833333333336</v>
      </c>
      <c r="M39119" s="55">
        <f t="shared" si="1863"/>
        <v>2025</v>
      </c>
      <c r="N39119" s="55">
        <f t="shared" si="1864"/>
        <v>6</v>
      </c>
      <c r="O39119" s="55">
        <f t="shared" si="1865"/>
        <v>4</v>
      </c>
      <c r="P39119" s="54" t="str" cm="1">
        <f t="array" aca="1" ref="P39119" ca="1">IF(OR(O39119=1,O39119=7,INDEX($AD$28:$AO$51,HOUR(L39119)+1,N39119)&lt;&gt;"On",NOT(ISERROR(MATCH(DATE(M39119,N39119,DAY(L39119)),OFFSET($AD$15:$AD$22,0,M39119-$AD$14),0)))),"Off","On")</f>
        <v>On</v>
      </c>
    </row>
    <row r="39120" spans="12:16" x14ac:dyDescent="0.25">
      <c r="L39120" s="57">
        <v>45826.875</v>
      </c>
      <c r="M39120" s="55">
        <f t="shared" si="1863"/>
        <v>2025</v>
      </c>
      <c r="N39120" s="55">
        <f t="shared" si="1864"/>
        <v>6</v>
      </c>
      <c r="O39120" s="55">
        <f t="shared" si="1865"/>
        <v>4</v>
      </c>
      <c r="P39120" s="54" t="str" cm="1">
        <f t="array" aca="1" ref="P39120" ca="1">IF(OR(O39120=1,O39120=7,INDEX($AD$28:$AO$51,HOUR(L39120)+1,N39120)&lt;&gt;"On",NOT(ISERROR(MATCH(DATE(M39120,N39120,DAY(L39120)),OFFSET($AD$15:$AD$22,0,M39120-$AD$14),0)))),"Off","On")</f>
        <v>On</v>
      </c>
    </row>
    <row r="39121" spans="12:16" x14ac:dyDescent="0.25">
      <c r="L39121" s="57">
        <v>45826.916666666664</v>
      </c>
      <c r="M39121" s="55">
        <f t="shared" si="1863"/>
        <v>2025</v>
      </c>
      <c r="N39121" s="55">
        <f t="shared" si="1864"/>
        <v>6</v>
      </c>
      <c r="O39121" s="55">
        <f t="shared" si="1865"/>
        <v>4</v>
      </c>
      <c r="P39121" s="54" t="str" cm="1">
        <f t="array" aca="1" ref="P39121" ca="1">IF(OR(O39121=1,O39121=7,INDEX($AD$28:$AO$51,HOUR(L39121)+1,N39121)&lt;&gt;"On",NOT(ISERROR(MATCH(DATE(M39121,N39121,DAY(L39121)),OFFSET($AD$15:$AD$22,0,M39121-$AD$14),0)))),"Off","On")</f>
        <v>Off</v>
      </c>
    </row>
    <row r="39122" spans="12:16" x14ac:dyDescent="0.25">
      <c r="L39122" s="57">
        <v>45826.958333333336</v>
      </c>
      <c r="M39122" s="55">
        <f t="shared" si="1863"/>
        <v>2025</v>
      </c>
      <c r="N39122" s="55">
        <f t="shared" si="1864"/>
        <v>6</v>
      </c>
      <c r="O39122" s="55">
        <f t="shared" si="1865"/>
        <v>4</v>
      </c>
      <c r="P39122" s="54" t="str" cm="1">
        <f t="array" aca="1" ref="P39122" ca="1">IF(OR(O39122=1,O39122=7,INDEX($AD$28:$AO$51,HOUR(L39122)+1,N39122)&lt;&gt;"On",NOT(ISERROR(MATCH(DATE(M39122,N39122,DAY(L39122)),OFFSET($AD$15:$AD$22,0,M39122-$AD$14),0)))),"Off","On")</f>
        <v>Off</v>
      </c>
    </row>
    <row r="39123" spans="12:16" x14ac:dyDescent="0.25">
      <c r="L39123" s="57">
        <v>45827</v>
      </c>
      <c r="M39123" s="55">
        <f t="shared" si="1863"/>
        <v>2025</v>
      </c>
      <c r="N39123" s="55">
        <f t="shared" si="1864"/>
        <v>6</v>
      </c>
      <c r="O39123" s="55">
        <f t="shared" si="1865"/>
        <v>5</v>
      </c>
      <c r="P39123" s="54" t="str" cm="1">
        <f t="array" aca="1" ref="P39123" ca="1">IF(OR(O39123=1,O39123=7,INDEX($AD$28:$AO$51,HOUR(L39123)+1,N39123)&lt;&gt;"On",NOT(ISERROR(MATCH(DATE(M39123,N39123,DAY(L39123)),OFFSET($AD$15:$AD$22,0,M39123-$AD$14),0)))),"Off","On")</f>
        <v>Off</v>
      </c>
    </row>
    <row r="39124" spans="12:16" x14ac:dyDescent="0.25">
      <c r="L39124" s="57">
        <v>45827.041666666664</v>
      </c>
      <c r="M39124" s="55">
        <f t="shared" si="1863"/>
        <v>2025</v>
      </c>
      <c r="N39124" s="55">
        <f t="shared" si="1864"/>
        <v>6</v>
      </c>
      <c r="O39124" s="55">
        <f t="shared" si="1865"/>
        <v>5</v>
      </c>
      <c r="P39124" s="54" t="str" cm="1">
        <f t="array" aca="1" ref="P39124" ca="1">IF(OR(O39124=1,O39124=7,INDEX($AD$28:$AO$51,HOUR(L39124)+1,N39124)&lt;&gt;"On",NOT(ISERROR(MATCH(DATE(M39124,N39124,DAY(L39124)),OFFSET($AD$15:$AD$22,0,M39124-$AD$14),0)))),"Off","On")</f>
        <v>Off</v>
      </c>
    </row>
    <row r="39125" spans="12:16" x14ac:dyDescent="0.25">
      <c r="L39125" s="57">
        <v>45827.083333333336</v>
      </c>
      <c r="M39125" s="55">
        <f t="shared" si="1863"/>
        <v>2025</v>
      </c>
      <c r="N39125" s="55">
        <f t="shared" si="1864"/>
        <v>6</v>
      </c>
      <c r="O39125" s="55">
        <f t="shared" si="1865"/>
        <v>5</v>
      </c>
      <c r="P39125" s="54" t="str" cm="1">
        <f t="array" aca="1" ref="P39125" ca="1">IF(OR(O39125=1,O39125=7,INDEX($AD$28:$AO$51,HOUR(L39125)+1,N39125)&lt;&gt;"On",NOT(ISERROR(MATCH(DATE(M39125,N39125,DAY(L39125)),OFFSET($AD$15:$AD$22,0,M39125-$AD$14),0)))),"Off","On")</f>
        <v>Off</v>
      </c>
    </row>
    <row r="39126" spans="12:16" x14ac:dyDescent="0.25">
      <c r="L39126" s="57">
        <v>45827.125</v>
      </c>
      <c r="M39126" s="55">
        <f t="shared" si="1863"/>
        <v>2025</v>
      </c>
      <c r="N39126" s="55">
        <f t="shared" si="1864"/>
        <v>6</v>
      </c>
      <c r="O39126" s="55">
        <f t="shared" si="1865"/>
        <v>5</v>
      </c>
      <c r="P39126" s="54" t="str" cm="1">
        <f t="array" aca="1" ref="P39126" ca="1">IF(OR(O39126=1,O39126=7,INDEX($AD$28:$AO$51,HOUR(L39126)+1,N39126)&lt;&gt;"On",NOT(ISERROR(MATCH(DATE(M39126,N39126,DAY(L39126)),OFFSET($AD$15:$AD$22,0,M39126-$AD$14),0)))),"Off","On")</f>
        <v>Off</v>
      </c>
    </row>
    <row r="39127" spans="12:16" x14ac:dyDescent="0.25">
      <c r="L39127" s="57">
        <v>45827.166666666664</v>
      </c>
      <c r="M39127" s="55">
        <f t="shared" si="1863"/>
        <v>2025</v>
      </c>
      <c r="N39127" s="55">
        <f t="shared" si="1864"/>
        <v>6</v>
      </c>
      <c r="O39127" s="55">
        <f t="shared" si="1865"/>
        <v>5</v>
      </c>
      <c r="P39127" s="54" t="str" cm="1">
        <f t="array" aca="1" ref="P39127" ca="1">IF(OR(O39127=1,O39127=7,INDEX($AD$28:$AO$51,HOUR(L39127)+1,N39127)&lt;&gt;"On",NOT(ISERROR(MATCH(DATE(M39127,N39127,DAY(L39127)),OFFSET($AD$15:$AD$22,0,M39127-$AD$14),0)))),"Off","On")</f>
        <v>Off</v>
      </c>
    </row>
    <row r="39128" spans="12:16" x14ac:dyDescent="0.25">
      <c r="L39128" s="57">
        <v>45827.208333333336</v>
      </c>
      <c r="M39128" s="55">
        <f t="shared" si="1863"/>
        <v>2025</v>
      </c>
      <c r="N39128" s="55">
        <f t="shared" si="1864"/>
        <v>6</v>
      </c>
      <c r="O39128" s="55">
        <f t="shared" si="1865"/>
        <v>5</v>
      </c>
      <c r="P39128" s="54" t="str" cm="1">
        <f t="array" aca="1" ref="P39128" ca="1">IF(OR(O39128=1,O39128=7,INDEX($AD$28:$AO$51,HOUR(L39128)+1,N39128)&lt;&gt;"On",NOT(ISERROR(MATCH(DATE(M39128,N39128,DAY(L39128)),OFFSET($AD$15:$AD$22,0,M39128-$AD$14),0)))),"Off","On")</f>
        <v>Off</v>
      </c>
    </row>
    <row r="39129" spans="12:16" x14ac:dyDescent="0.25">
      <c r="L39129" s="57">
        <v>45827.25</v>
      </c>
      <c r="M39129" s="55">
        <f t="shared" si="1863"/>
        <v>2025</v>
      </c>
      <c r="N39129" s="55">
        <f t="shared" si="1864"/>
        <v>6</v>
      </c>
      <c r="O39129" s="55">
        <f t="shared" si="1865"/>
        <v>5</v>
      </c>
      <c r="P39129" s="54" t="str" cm="1">
        <f t="array" aca="1" ref="P39129" ca="1">IF(OR(O39129=1,O39129=7,INDEX($AD$28:$AO$51,HOUR(L39129)+1,N39129)&lt;&gt;"On",NOT(ISERROR(MATCH(DATE(M39129,N39129,DAY(L39129)),OFFSET($AD$15:$AD$22,0,M39129-$AD$14),0)))),"Off","On")</f>
        <v>Off</v>
      </c>
    </row>
    <row r="39130" spans="12:16" x14ac:dyDescent="0.25">
      <c r="L39130" s="57">
        <v>45827.291666666664</v>
      </c>
      <c r="M39130" s="55">
        <f t="shared" si="1863"/>
        <v>2025</v>
      </c>
      <c r="N39130" s="55">
        <f t="shared" si="1864"/>
        <v>6</v>
      </c>
      <c r="O39130" s="55">
        <f t="shared" si="1865"/>
        <v>5</v>
      </c>
      <c r="P39130" s="54" t="str" cm="1">
        <f t="array" aca="1" ref="P39130" ca="1">IF(OR(O39130=1,O39130=7,INDEX($AD$28:$AO$51,HOUR(L39130)+1,N39130)&lt;&gt;"On",NOT(ISERROR(MATCH(DATE(M39130,N39130,DAY(L39130)),OFFSET($AD$15:$AD$22,0,M39130-$AD$14),0)))),"Off","On")</f>
        <v>Off</v>
      </c>
    </row>
    <row r="39131" spans="12:16" x14ac:dyDescent="0.25">
      <c r="L39131" s="57">
        <v>45827.333333333336</v>
      </c>
      <c r="M39131" s="55">
        <f t="shared" si="1863"/>
        <v>2025</v>
      </c>
      <c r="N39131" s="55">
        <f t="shared" si="1864"/>
        <v>6</v>
      </c>
      <c r="O39131" s="55">
        <f t="shared" si="1865"/>
        <v>5</v>
      </c>
      <c r="P39131" s="54" t="str" cm="1">
        <f t="array" aca="1" ref="P39131" ca="1">IF(OR(O39131=1,O39131=7,INDEX($AD$28:$AO$51,HOUR(L39131)+1,N39131)&lt;&gt;"On",NOT(ISERROR(MATCH(DATE(M39131,N39131,DAY(L39131)),OFFSET($AD$15:$AD$22,0,M39131-$AD$14),0)))),"Off","On")</f>
        <v>Off</v>
      </c>
    </row>
    <row r="39132" spans="12:16" x14ac:dyDescent="0.25">
      <c r="L39132" s="57">
        <v>45827.375</v>
      </c>
      <c r="M39132" s="55">
        <f t="shared" si="1863"/>
        <v>2025</v>
      </c>
      <c r="N39132" s="55">
        <f t="shared" si="1864"/>
        <v>6</v>
      </c>
      <c r="O39132" s="55">
        <f t="shared" si="1865"/>
        <v>5</v>
      </c>
      <c r="P39132" s="54" t="str" cm="1">
        <f t="array" aca="1" ref="P39132" ca="1">IF(OR(O39132=1,O39132=7,INDEX($AD$28:$AO$51,HOUR(L39132)+1,N39132)&lt;&gt;"On",NOT(ISERROR(MATCH(DATE(M39132,N39132,DAY(L39132)),OFFSET($AD$15:$AD$22,0,M39132-$AD$14),0)))),"Off","On")</f>
        <v>Off</v>
      </c>
    </row>
    <row r="39133" spans="12:16" x14ac:dyDescent="0.25">
      <c r="L39133" s="57">
        <v>45827.416666666664</v>
      </c>
      <c r="M39133" s="55">
        <f t="shared" si="1863"/>
        <v>2025</v>
      </c>
      <c r="N39133" s="55">
        <f t="shared" si="1864"/>
        <v>6</v>
      </c>
      <c r="O39133" s="55">
        <f t="shared" si="1865"/>
        <v>5</v>
      </c>
      <c r="P39133" s="54" t="str" cm="1">
        <f t="array" aca="1" ref="P39133" ca="1">IF(OR(O39133=1,O39133=7,INDEX($AD$28:$AO$51,HOUR(L39133)+1,N39133)&lt;&gt;"On",NOT(ISERROR(MATCH(DATE(M39133,N39133,DAY(L39133)),OFFSET($AD$15:$AD$22,0,M39133-$AD$14),0)))),"Off","On")</f>
        <v>Off</v>
      </c>
    </row>
    <row r="39134" spans="12:16" x14ac:dyDescent="0.25">
      <c r="L39134" s="57">
        <v>45827.458333333336</v>
      </c>
      <c r="M39134" s="55">
        <f t="shared" si="1863"/>
        <v>2025</v>
      </c>
      <c r="N39134" s="55">
        <f t="shared" si="1864"/>
        <v>6</v>
      </c>
      <c r="O39134" s="55">
        <f t="shared" si="1865"/>
        <v>5</v>
      </c>
      <c r="P39134" s="54" t="str" cm="1">
        <f t="array" aca="1" ref="P39134" ca="1">IF(OR(O39134=1,O39134=7,INDEX($AD$28:$AO$51,HOUR(L39134)+1,N39134)&lt;&gt;"On",NOT(ISERROR(MATCH(DATE(M39134,N39134,DAY(L39134)),OFFSET($AD$15:$AD$22,0,M39134-$AD$14),0)))),"Off","On")</f>
        <v>Off</v>
      </c>
    </row>
    <row r="39135" spans="12:16" x14ac:dyDescent="0.25">
      <c r="L39135" s="57">
        <v>45827.5</v>
      </c>
      <c r="M39135" s="55">
        <f t="shared" si="1863"/>
        <v>2025</v>
      </c>
      <c r="N39135" s="55">
        <f t="shared" si="1864"/>
        <v>6</v>
      </c>
      <c r="O39135" s="55">
        <f t="shared" si="1865"/>
        <v>5</v>
      </c>
      <c r="P39135" s="54" t="str" cm="1">
        <f t="array" aca="1" ref="P39135" ca="1">IF(OR(O39135=1,O39135=7,INDEX($AD$28:$AO$51,HOUR(L39135)+1,N39135)&lt;&gt;"On",NOT(ISERROR(MATCH(DATE(M39135,N39135,DAY(L39135)),OFFSET($AD$15:$AD$22,0,M39135-$AD$14),0)))),"Off","On")</f>
        <v>Off</v>
      </c>
    </row>
    <row r="39136" spans="12:16" x14ac:dyDescent="0.25">
      <c r="L39136" s="57">
        <v>45827.541666666664</v>
      </c>
      <c r="M39136" s="55">
        <f t="shared" si="1863"/>
        <v>2025</v>
      </c>
      <c r="N39136" s="55">
        <f t="shared" si="1864"/>
        <v>6</v>
      </c>
      <c r="O39136" s="55">
        <f t="shared" si="1865"/>
        <v>5</v>
      </c>
      <c r="P39136" s="54" t="str" cm="1">
        <f t="array" aca="1" ref="P39136" ca="1">IF(OR(O39136=1,O39136=7,INDEX($AD$28:$AO$51,HOUR(L39136)+1,N39136)&lt;&gt;"On",NOT(ISERROR(MATCH(DATE(M39136,N39136,DAY(L39136)),OFFSET($AD$15:$AD$22,0,M39136-$AD$14),0)))),"Off","On")</f>
        <v>Off</v>
      </c>
    </row>
    <row r="39137" spans="12:16" x14ac:dyDescent="0.25">
      <c r="L39137" s="57">
        <v>45827.583333333336</v>
      </c>
      <c r="M39137" s="55">
        <f t="shared" si="1863"/>
        <v>2025</v>
      </c>
      <c r="N39137" s="55">
        <f t="shared" si="1864"/>
        <v>6</v>
      </c>
      <c r="O39137" s="55">
        <f t="shared" si="1865"/>
        <v>5</v>
      </c>
      <c r="P39137" s="54" t="str" cm="1">
        <f t="array" aca="1" ref="P39137" ca="1">IF(OR(O39137=1,O39137=7,INDEX($AD$28:$AO$51,HOUR(L39137)+1,N39137)&lt;&gt;"On",NOT(ISERROR(MATCH(DATE(M39137,N39137,DAY(L39137)),OFFSET($AD$15:$AD$22,0,M39137-$AD$14),0)))),"Off","On")</f>
        <v>Off</v>
      </c>
    </row>
    <row r="39138" spans="12:16" x14ac:dyDescent="0.25">
      <c r="L39138" s="57">
        <v>45827.625</v>
      </c>
      <c r="M39138" s="55">
        <f t="shared" si="1863"/>
        <v>2025</v>
      </c>
      <c r="N39138" s="55">
        <f t="shared" si="1864"/>
        <v>6</v>
      </c>
      <c r="O39138" s="55">
        <f t="shared" si="1865"/>
        <v>5</v>
      </c>
      <c r="P39138" s="54" t="str" cm="1">
        <f t="array" aca="1" ref="P39138" ca="1">IF(OR(O39138=1,O39138=7,INDEX($AD$28:$AO$51,HOUR(L39138)+1,N39138)&lt;&gt;"On",NOT(ISERROR(MATCH(DATE(M39138,N39138,DAY(L39138)),OFFSET($AD$15:$AD$22,0,M39138-$AD$14),0)))),"Off","On")</f>
        <v>On</v>
      </c>
    </row>
    <row r="39139" spans="12:16" x14ac:dyDescent="0.25">
      <c r="L39139" s="57">
        <v>45827.666666666664</v>
      </c>
      <c r="M39139" s="55">
        <f t="shared" si="1863"/>
        <v>2025</v>
      </c>
      <c r="N39139" s="55">
        <f t="shared" si="1864"/>
        <v>6</v>
      </c>
      <c r="O39139" s="55">
        <f t="shared" si="1865"/>
        <v>5</v>
      </c>
      <c r="P39139" s="54" t="str" cm="1">
        <f t="array" aca="1" ref="P39139" ca="1">IF(OR(O39139=1,O39139=7,INDEX($AD$28:$AO$51,HOUR(L39139)+1,N39139)&lt;&gt;"On",NOT(ISERROR(MATCH(DATE(M39139,N39139,DAY(L39139)),OFFSET($AD$15:$AD$22,0,M39139-$AD$14),0)))),"Off","On")</f>
        <v>On</v>
      </c>
    </row>
    <row r="39140" spans="12:16" x14ac:dyDescent="0.25">
      <c r="L39140" s="57">
        <v>45827.708333333336</v>
      </c>
      <c r="M39140" s="55">
        <f t="shared" si="1863"/>
        <v>2025</v>
      </c>
      <c r="N39140" s="55">
        <f t="shared" si="1864"/>
        <v>6</v>
      </c>
      <c r="O39140" s="55">
        <f t="shared" si="1865"/>
        <v>5</v>
      </c>
      <c r="P39140" s="54" t="str" cm="1">
        <f t="array" aca="1" ref="P39140" ca="1">IF(OR(O39140=1,O39140=7,INDEX($AD$28:$AO$51,HOUR(L39140)+1,N39140)&lt;&gt;"On",NOT(ISERROR(MATCH(DATE(M39140,N39140,DAY(L39140)),OFFSET($AD$15:$AD$22,0,M39140-$AD$14),0)))),"Off","On")</f>
        <v>On</v>
      </c>
    </row>
    <row r="39141" spans="12:16" x14ac:dyDescent="0.25">
      <c r="L39141" s="57">
        <v>45827.75</v>
      </c>
      <c r="M39141" s="55">
        <f t="shared" si="1863"/>
        <v>2025</v>
      </c>
      <c r="N39141" s="55">
        <f t="shared" si="1864"/>
        <v>6</v>
      </c>
      <c r="O39141" s="55">
        <f t="shared" si="1865"/>
        <v>5</v>
      </c>
      <c r="P39141" s="54" t="str" cm="1">
        <f t="array" aca="1" ref="P39141" ca="1">IF(OR(O39141=1,O39141=7,INDEX($AD$28:$AO$51,HOUR(L39141)+1,N39141)&lt;&gt;"On",NOT(ISERROR(MATCH(DATE(M39141,N39141,DAY(L39141)),OFFSET($AD$15:$AD$22,0,M39141-$AD$14),0)))),"Off","On")</f>
        <v>On</v>
      </c>
    </row>
    <row r="39142" spans="12:16" x14ac:dyDescent="0.25">
      <c r="L39142" s="57">
        <v>45827.791666666664</v>
      </c>
      <c r="M39142" s="55">
        <f t="shared" si="1863"/>
        <v>2025</v>
      </c>
      <c r="N39142" s="55">
        <f t="shared" si="1864"/>
        <v>6</v>
      </c>
      <c r="O39142" s="55">
        <f t="shared" si="1865"/>
        <v>5</v>
      </c>
      <c r="P39142" s="54" t="str" cm="1">
        <f t="array" aca="1" ref="P39142" ca="1">IF(OR(O39142=1,O39142=7,INDEX($AD$28:$AO$51,HOUR(L39142)+1,N39142)&lt;&gt;"On",NOT(ISERROR(MATCH(DATE(M39142,N39142,DAY(L39142)),OFFSET($AD$15:$AD$22,0,M39142-$AD$14),0)))),"Off","On")</f>
        <v>On</v>
      </c>
    </row>
    <row r="39143" spans="12:16" x14ac:dyDescent="0.25">
      <c r="L39143" s="57">
        <v>45827.833333333336</v>
      </c>
      <c r="M39143" s="55">
        <f t="shared" si="1863"/>
        <v>2025</v>
      </c>
      <c r="N39143" s="55">
        <f t="shared" si="1864"/>
        <v>6</v>
      </c>
      <c r="O39143" s="55">
        <f t="shared" si="1865"/>
        <v>5</v>
      </c>
      <c r="P39143" s="54" t="str" cm="1">
        <f t="array" aca="1" ref="P39143" ca="1">IF(OR(O39143=1,O39143=7,INDEX($AD$28:$AO$51,HOUR(L39143)+1,N39143)&lt;&gt;"On",NOT(ISERROR(MATCH(DATE(M39143,N39143,DAY(L39143)),OFFSET($AD$15:$AD$22,0,M39143-$AD$14),0)))),"Off","On")</f>
        <v>On</v>
      </c>
    </row>
    <row r="39144" spans="12:16" x14ac:dyDescent="0.25">
      <c r="L39144" s="57">
        <v>45827.875</v>
      </c>
      <c r="M39144" s="55">
        <f t="shared" si="1863"/>
        <v>2025</v>
      </c>
      <c r="N39144" s="55">
        <f t="shared" si="1864"/>
        <v>6</v>
      </c>
      <c r="O39144" s="55">
        <f t="shared" si="1865"/>
        <v>5</v>
      </c>
      <c r="P39144" s="54" t="str" cm="1">
        <f t="array" aca="1" ref="P39144" ca="1">IF(OR(O39144=1,O39144=7,INDEX($AD$28:$AO$51,HOUR(L39144)+1,N39144)&lt;&gt;"On",NOT(ISERROR(MATCH(DATE(M39144,N39144,DAY(L39144)),OFFSET($AD$15:$AD$22,0,M39144-$AD$14),0)))),"Off","On")</f>
        <v>On</v>
      </c>
    </row>
    <row r="39145" spans="12:16" x14ac:dyDescent="0.25">
      <c r="L39145" s="57">
        <v>45827.916666666664</v>
      </c>
      <c r="M39145" s="55">
        <f t="shared" si="1863"/>
        <v>2025</v>
      </c>
      <c r="N39145" s="55">
        <f t="shared" si="1864"/>
        <v>6</v>
      </c>
      <c r="O39145" s="55">
        <f t="shared" si="1865"/>
        <v>5</v>
      </c>
      <c r="P39145" s="54" t="str" cm="1">
        <f t="array" aca="1" ref="P39145" ca="1">IF(OR(O39145=1,O39145=7,INDEX($AD$28:$AO$51,HOUR(L39145)+1,N39145)&lt;&gt;"On",NOT(ISERROR(MATCH(DATE(M39145,N39145,DAY(L39145)),OFFSET($AD$15:$AD$22,0,M39145-$AD$14),0)))),"Off","On")</f>
        <v>Off</v>
      </c>
    </row>
    <row r="39146" spans="12:16" x14ac:dyDescent="0.25">
      <c r="L39146" s="57">
        <v>45827.958333333336</v>
      </c>
      <c r="M39146" s="55">
        <f t="shared" si="1863"/>
        <v>2025</v>
      </c>
      <c r="N39146" s="55">
        <f t="shared" si="1864"/>
        <v>6</v>
      </c>
      <c r="O39146" s="55">
        <f t="shared" si="1865"/>
        <v>5</v>
      </c>
      <c r="P39146" s="54" t="str" cm="1">
        <f t="array" aca="1" ref="P39146" ca="1">IF(OR(O39146=1,O39146=7,INDEX($AD$28:$AO$51,HOUR(L39146)+1,N39146)&lt;&gt;"On",NOT(ISERROR(MATCH(DATE(M39146,N39146,DAY(L39146)),OFFSET($AD$15:$AD$22,0,M39146-$AD$14),0)))),"Off","On")</f>
        <v>Off</v>
      </c>
    </row>
    <row r="39147" spans="12:16" x14ac:dyDescent="0.25">
      <c r="L39147" s="57">
        <v>45828</v>
      </c>
      <c r="M39147" s="55">
        <f t="shared" si="1863"/>
        <v>2025</v>
      </c>
      <c r="N39147" s="55">
        <f t="shared" si="1864"/>
        <v>6</v>
      </c>
      <c r="O39147" s="55">
        <f t="shared" si="1865"/>
        <v>6</v>
      </c>
      <c r="P39147" s="54" t="str" cm="1">
        <f t="array" aca="1" ref="P39147" ca="1">IF(OR(O39147=1,O39147=7,INDEX($AD$28:$AO$51,HOUR(L39147)+1,N39147)&lt;&gt;"On",NOT(ISERROR(MATCH(DATE(M39147,N39147,DAY(L39147)),OFFSET($AD$15:$AD$22,0,M39147-$AD$14),0)))),"Off","On")</f>
        <v>Off</v>
      </c>
    </row>
    <row r="39148" spans="12:16" x14ac:dyDescent="0.25">
      <c r="L39148" s="57">
        <v>45828.041666666664</v>
      </c>
      <c r="M39148" s="55">
        <f t="shared" si="1863"/>
        <v>2025</v>
      </c>
      <c r="N39148" s="55">
        <f t="shared" si="1864"/>
        <v>6</v>
      </c>
      <c r="O39148" s="55">
        <f t="shared" si="1865"/>
        <v>6</v>
      </c>
      <c r="P39148" s="54" t="str" cm="1">
        <f t="array" aca="1" ref="P39148" ca="1">IF(OR(O39148=1,O39148=7,INDEX($AD$28:$AO$51,HOUR(L39148)+1,N39148)&lt;&gt;"On",NOT(ISERROR(MATCH(DATE(M39148,N39148,DAY(L39148)),OFFSET($AD$15:$AD$22,0,M39148-$AD$14),0)))),"Off","On")</f>
        <v>Off</v>
      </c>
    </row>
    <row r="39149" spans="12:16" x14ac:dyDescent="0.25">
      <c r="L39149" s="57">
        <v>45828.083333333336</v>
      </c>
      <c r="M39149" s="55">
        <f t="shared" si="1863"/>
        <v>2025</v>
      </c>
      <c r="N39149" s="55">
        <f t="shared" si="1864"/>
        <v>6</v>
      </c>
      <c r="O39149" s="55">
        <f t="shared" si="1865"/>
        <v>6</v>
      </c>
      <c r="P39149" s="54" t="str" cm="1">
        <f t="array" aca="1" ref="P39149" ca="1">IF(OR(O39149=1,O39149=7,INDEX($AD$28:$AO$51,HOUR(L39149)+1,N39149)&lt;&gt;"On",NOT(ISERROR(MATCH(DATE(M39149,N39149,DAY(L39149)),OFFSET($AD$15:$AD$22,0,M39149-$AD$14),0)))),"Off","On")</f>
        <v>Off</v>
      </c>
    </row>
    <row r="39150" spans="12:16" x14ac:dyDescent="0.25">
      <c r="L39150" s="57">
        <v>45828.125</v>
      </c>
      <c r="M39150" s="55">
        <f t="shared" si="1863"/>
        <v>2025</v>
      </c>
      <c r="N39150" s="55">
        <f t="shared" si="1864"/>
        <v>6</v>
      </c>
      <c r="O39150" s="55">
        <f t="shared" si="1865"/>
        <v>6</v>
      </c>
      <c r="P39150" s="54" t="str" cm="1">
        <f t="array" aca="1" ref="P39150" ca="1">IF(OR(O39150=1,O39150=7,INDEX($AD$28:$AO$51,HOUR(L39150)+1,N39150)&lt;&gt;"On",NOT(ISERROR(MATCH(DATE(M39150,N39150,DAY(L39150)),OFFSET($AD$15:$AD$22,0,M39150-$AD$14),0)))),"Off","On")</f>
        <v>Off</v>
      </c>
    </row>
    <row r="39151" spans="12:16" x14ac:dyDescent="0.25">
      <c r="L39151" s="57">
        <v>45828.166666666664</v>
      </c>
      <c r="M39151" s="55">
        <f t="shared" si="1863"/>
        <v>2025</v>
      </c>
      <c r="N39151" s="55">
        <f t="shared" si="1864"/>
        <v>6</v>
      </c>
      <c r="O39151" s="55">
        <f t="shared" si="1865"/>
        <v>6</v>
      </c>
      <c r="P39151" s="54" t="str" cm="1">
        <f t="array" aca="1" ref="P39151" ca="1">IF(OR(O39151=1,O39151=7,INDEX($AD$28:$AO$51,HOUR(L39151)+1,N39151)&lt;&gt;"On",NOT(ISERROR(MATCH(DATE(M39151,N39151,DAY(L39151)),OFFSET($AD$15:$AD$22,0,M39151-$AD$14),0)))),"Off","On")</f>
        <v>Off</v>
      </c>
    </row>
    <row r="39152" spans="12:16" x14ac:dyDescent="0.25">
      <c r="L39152" s="57">
        <v>45828.208333333336</v>
      </c>
      <c r="M39152" s="55">
        <f t="shared" si="1863"/>
        <v>2025</v>
      </c>
      <c r="N39152" s="55">
        <f t="shared" si="1864"/>
        <v>6</v>
      </c>
      <c r="O39152" s="55">
        <f t="shared" si="1865"/>
        <v>6</v>
      </c>
      <c r="P39152" s="54" t="str" cm="1">
        <f t="array" aca="1" ref="P39152" ca="1">IF(OR(O39152=1,O39152=7,INDEX($AD$28:$AO$51,HOUR(L39152)+1,N39152)&lt;&gt;"On",NOT(ISERROR(MATCH(DATE(M39152,N39152,DAY(L39152)),OFFSET($AD$15:$AD$22,0,M39152-$AD$14),0)))),"Off","On")</f>
        <v>Off</v>
      </c>
    </row>
    <row r="39153" spans="12:16" x14ac:dyDescent="0.25">
      <c r="L39153" s="57">
        <v>45828.25</v>
      </c>
      <c r="M39153" s="55">
        <f t="shared" si="1863"/>
        <v>2025</v>
      </c>
      <c r="N39153" s="55">
        <f t="shared" si="1864"/>
        <v>6</v>
      </c>
      <c r="O39153" s="55">
        <f t="shared" si="1865"/>
        <v>6</v>
      </c>
      <c r="P39153" s="54" t="str" cm="1">
        <f t="array" aca="1" ref="P39153" ca="1">IF(OR(O39153=1,O39153=7,INDEX($AD$28:$AO$51,HOUR(L39153)+1,N39153)&lt;&gt;"On",NOT(ISERROR(MATCH(DATE(M39153,N39153,DAY(L39153)),OFFSET($AD$15:$AD$22,0,M39153-$AD$14),0)))),"Off","On")</f>
        <v>Off</v>
      </c>
    </row>
    <row r="39154" spans="12:16" x14ac:dyDescent="0.25">
      <c r="L39154" s="57">
        <v>45828.291666666664</v>
      </c>
      <c r="M39154" s="55">
        <f t="shared" si="1863"/>
        <v>2025</v>
      </c>
      <c r="N39154" s="55">
        <f t="shared" si="1864"/>
        <v>6</v>
      </c>
      <c r="O39154" s="55">
        <f t="shared" si="1865"/>
        <v>6</v>
      </c>
      <c r="P39154" s="54" t="str" cm="1">
        <f t="array" aca="1" ref="P39154" ca="1">IF(OR(O39154=1,O39154=7,INDEX($AD$28:$AO$51,HOUR(L39154)+1,N39154)&lt;&gt;"On",NOT(ISERROR(MATCH(DATE(M39154,N39154,DAY(L39154)),OFFSET($AD$15:$AD$22,0,M39154-$AD$14),0)))),"Off","On")</f>
        <v>Off</v>
      </c>
    </row>
    <row r="39155" spans="12:16" x14ac:dyDescent="0.25">
      <c r="L39155" s="57">
        <v>45828.333333333336</v>
      </c>
      <c r="M39155" s="55">
        <f t="shared" si="1863"/>
        <v>2025</v>
      </c>
      <c r="N39155" s="55">
        <f t="shared" si="1864"/>
        <v>6</v>
      </c>
      <c r="O39155" s="55">
        <f t="shared" si="1865"/>
        <v>6</v>
      </c>
      <c r="P39155" s="54" t="str" cm="1">
        <f t="array" aca="1" ref="P39155" ca="1">IF(OR(O39155=1,O39155=7,INDEX($AD$28:$AO$51,HOUR(L39155)+1,N39155)&lt;&gt;"On",NOT(ISERROR(MATCH(DATE(M39155,N39155,DAY(L39155)),OFFSET($AD$15:$AD$22,0,M39155-$AD$14),0)))),"Off","On")</f>
        <v>Off</v>
      </c>
    </row>
    <row r="39156" spans="12:16" x14ac:dyDescent="0.25">
      <c r="L39156" s="57">
        <v>45828.375</v>
      </c>
      <c r="M39156" s="55">
        <f t="shared" si="1863"/>
        <v>2025</v>
      </c>
      <c r="N39156" s="55">
        <f t="shared" si="1864"/>
        <v>6</v>
      </c>
      <c r="O39156" s="55">
        <f t="shared" si="1865"/>
        <v>6</v>
      </c>
      <c r="P39156" s="54" t="str" cm="1">
        <f t="array" aca="1" ref="P39156" ca="1">IF(OR(O39156=1,O39156=7,INDEX($AD$28:$AO$51,HOUR(L39156)+1,N39156)&lt;&gt;"On",NOT(ISERROR(MATCH(DATE(M39156,N39156,DAY(L39156)),OFFSET($AD$15:$AD$22,0,M39156-$AD$14),0)))),"Off","On")</f>
        <v>Off</v>
      </c>
    </row>
    <row r="39157" spans="12:16" x14ac:dyDescent="0.25">
      <c r="L39157" s="57">
        <v>45828.416666666664</v>
      </c>
      <c r="M39157" s="55">
        <f t="shared" si="1863"/>
        <v>2025</v>
      </c>
      <c r="N39157" s="55">
        <f t="shared" si="1864"/>
        <v>6</v>
      </c>
      <c r="O39157" s="55">
        <f t="shared" si="1865"/>
        <v>6</v>
      </c>
      <c r="P39157" s="54" t="str" cm="1">
        <f t="array" aca="1" ref="P39157" ca="1">IF(OR(O39157=1,O39157=7,INDEX($AD$28:$AO$51,HOUR(L39157)+1,N39157)&lt;&gt;"On",NOT(ISERROR(MATCH(DATE(M39157,N39157,DAY(L39157)),OFFSET($AD$15:$AD$22,0,M39157-$AD$14),0)))),"Off","On")</f>
        <v>Off</v>
      </c>
    </row>
    <row r="39158" spans="12:16" x14ac:dyDescent="0.25">
      <c r="L39158" s="57">
        <v>45828.458333333336</v>
      </c>
      <c r="M39158" s="55">
        <f t="shared" si="1863"/>
        <v>2025</v>
      </c>
      <c r="N39158" s="55">
        <f t="shared" si="1864"/>
        <v>6</v>
      </c>
      <c r="O39158" s="55">
        <f t="shared" si="1865"/>
        <v>6</v>
      </c>
      <c r="P39158" s="54" t="str" cm="1">
        <f t="array" aca="1" ref="P39158" ca="1">IF(OR(O39158=1,O39158=7,INDEX($AD$28:$AO$51,HOUR(L39158)+1,N39158)&lt;&gt;"On",NOT(ISERROR(MATCH(DATE(M39158,N39158,DAY(L39158)),OFFSET($AD$15:$AD$22,0,M39158-$AD$14),0)))),"Off","On")</f>
        <v>Off</v>
      </c>
    </row>
    <row r="39159" spans="12:16" x14ac:dyDescent="0.25">
      <c r="L39159" s="57">
        <v>45828.5</v>
      </c>
      <c r="M39159" s="55">
        <f t="shared" si="1863"/>
        <v>2025</v>
      </c>
      <c r="N39159" s="55">
        <f t="shared" si="1864"/>
        <v>6</v>
      </c>
      <c r="O39159" s="55">
        <f t="shared" si="1865"/>
        <v>6</v>
      </c>
      <c r="P39159" s="54" t="str" cm="1">
        <f t="array" aca="1" ref="P39159" ca="1">IF(OR(O39159=1,O39159=7,INDEX($AD$28:$AO$51,HOUR(L39159)+1,N39159)&lt;&gt;"On",NOT(ISERROR(MATCH(DATE(M39159,N39159,DAY(L39159)),OFFSET($AD$15:$AD$22,0,M39159-$AD$14),0)))),"Off","On")</f>
        <v>Off</v>
      </c>
    </row>
    <row r="39160" spans="12:16" x14ac:dyDescent="0.25">
      <c r="L39160" s="57">
        <v>45828.541666666664</v>
      </c>
      <c r="M39160" s="55">
        <f t="shared" si="1863"/>
        <v>2025</v>
      </c>
      <c r="N39160" s="55">
        <f t="shared" si="1864"/>
        <v>6</v>
      </c>
      <c r="O39160" s="55">
        <f t="shared" si="1865"/>
        <v>6</v>
      </c>
      <c r="P39160" s="54" t="str" cm="1">
        <f t="array" aca="1" ref="P39160" ca="1">IF(OR(O39160=1,O39160=7,INDEX($AD$28:$AO$51,HOUR(L39160)+1,N39160)&lt;&gt;"On",NOT(ISERROR(MATCH(DATE(M39160,N39160,DAY(L39160)),OFFSET($AD$15:$AD$22,0,M39160-$AD$14),0)))),"Off","On")</f>
        <v>Off</v>
      </c>
    </row>
    <row r="39161" spans="12:16" x14ac:dyDescent="0.25">
      <c r="L39161" s="57">
        <v>45828.583333333336</v>
      </c>
      <c r="M39161" s="55">
        <f t="shared" si="1863"/>
        <v>2025</v>
      </c>
      <c r="N39161" s="55">
        <f t="shared" si="1864"/>
        <v>6</v>
      </c>
      <c r="O39161" s="55">
        <f t="shared" si="1865"/>
        <v>6</v>
      </c>
      <c r="P39161" s="54" t="str" cm="1">
        <f t="array" aca="1" ref="P39161" ca="1">IF(OR(O39161=1,O39161=7,INDEX($AD$28:$AO$51,HOUR(L39161)+1,N39161)&lt;&gt;"On",NOT(ISERROR(MATCH(DATE(M39161,N39161,DAY(L39161)),OFFSET($AD$15:$AD$22,0,M39161-$AD$14),0)))),"Off","On")</f>
        <v>Off</v>
      </c>
    </row>
    <row r="39162" spans="12:16" x14ac:dyDescent="0.25">
      <c r="L39162" s="57">
        <v>45828.625</v>
      </c>
      <c r="M39162" s="55">
        <f t="shared" si="1863"/>
        <v>2025</v>
      </c>
      <c r="N39162" s="55">
        <f t="shared" si="1864"/>
        <v>6</v>
      </c>
      <c r="O39162" s="55">
        <f t="shared" si="1865"/>
        <v>6</v>
      </c>
      <c r="P39162" s="54" t="str" cm="1">
        <f t="array" aca="1" ref="P39162" ca="1">IF(OR(O39162=1,O39162=7,INDEX($AD$28:$AO$51,HOUR(L39162)+1,N39162)&lt;&gt;"On",NOT(ISERROR(MATCH(DATE(M39162,N39162,DAY(L39162)),OFFSET($AD$15:$AD$22,0,M39162-$AD$14),0)))),"Off","On")</f>
        <v>On</v>
      </c>
    </row>
    <row r="39163" spans="12:16" x14ac:dyDescent="0.25">
      <c r="L39163" s="57">
        <v>45828.666666666664</v>
      </c>
      <c r="M39163" s="55">
        <f t="shared" si="1863"/>
        <v>2025</v>
      </c>
      <c r="N39163" s="55">
        <f t="shared" si="1864"/>
        <v>6</v>
      </c>
      <c r="O39163" s="55">
        <f t="shared" si="1865"/>
        <v>6</v>
      </c>
      <c r="P39163" s="54" t="str" cm="1">
        <f t="array" aca="1" ref="P39163" ca="1">IF(OR(O39163=1,O39163=7,INDEX($AD$28:$AO$51,HOUR(L39163)+1,N39163)&lt;&gt;"On",NOT(ISERROR(MATCH(DATE(M39163,N39163,DAY(L39163)),OFFSET($AD$15:$AD$22,0,M39163-$AD$14),0)))),"Off","On")</f>
        <v>On</v>
      </c>
    </row>
    <row r="39164" spans="12:16" x14ac:dyDescent="0.25">
      <c r="L39164" s="57">
        <v>45828.708333333336</v>
      </c>
      <c r="M39164" s="55">
        <f t="shared" si="1863"/>
        <v>2025</v>
      </c>
      <c r="N39164" s="55">
        <f t="shared" si="1864"/>
        <v>6</v>
      </c>
      <c r="O39164" s="55">
        <f t="shared" si="1865"/>
        <v>6</v>
      </c>
      <c r="P39164" s="54" t="str" cm="1">
        <f t="array" aca="1" ref="P39164" ca="1">IF(OR(O39164=1,O39164=7,INDEX($AD$28:$AO$51,HOUR(L39164)+1,N39164)&lt;&gt;"On",NOT(ISERROR(MATCH(DATE(M39164,N39164,DAY(L39164)),OFFSET($AD$15:$AD$22,0,M39164-$AD$14),0)))),"Off","On")</f>
        <v>On</v>
      </c>
    </row>
    <row r="39165" spans="12:16" x14ac:dyDescent="0.25">
      <c r="L39165" s="57">
        <v>45828.75</v>
      </c>
      <c r="M39165" s="55">
        <f t="shared" si="1863"/>
        <v>2025</v>
      </c>
      <c r="N39165" s="55">
        <f t="shared" si="1864"/>
        <v>6</v>
      </c>
      <c r="O39165" s="55">
        <f t="shared" si="1865"/>
        <v>6</v>
      </c>
      <c r="P39165" s="54" t="str" cm="1">
        <f t="array" aca="1" ref="P39165" ca="1">IF(OR(O39165=1,O39165=7,INDEX($AD$28:$AO$51,HOUR(L39165)+1,N39165)&lt;&gt;"On",NOT(ISERROR(MATCH(DATE(M39165,N39165,DAY(L39165)),OFFSET($AD$15:$AD$22,0,M39165-$AD$14),0)))),"Off","On")</f>
        <v>On</v>
      </c>
    </row>
    <row r="39166" spans="12:16" x14ac:dyDescent="0.25">
      <c r="L39166" s="57">
        <v>45828.791666666664</v>
      </c>
      <c r="M39166" s="55">
        <f t="shared" si="1863"/>
        <v>2025</v>
      </c>
      <c r="N39166" s="55">
        <f t="shared" si="1864"/>
        <v>6</v>
      </c>
      <c r="O39166" s="55">
        <f t="shared" si="1865"/>
        <v>6</v>
      </c>
      <c r="P39166" s="54" t="str" cm="1">
        <f t="array" aca="1" ref="P39166" ca="1">IF(OR(O39166=1,O39166=7,INDEX($AD$28:$AO$51,HOUR(L39166)+1,N39166)&lt;&gt;"On",NOT(ISERROR(MATCH(DATE(M39166,N39166,DAY(L39166)),OFFSET($AD$15:$AD$22,0,M39166-$AD$14),0)))),"Off","On")</f>
        <v>On</v>
      </c>
    </row>
    <row r="39167" spans="12:16" x14ac:dyDescent="0.25">
      <c r="L39167" s="57">
        <v>45828.833333333336</v>
      </c>
      <c r="M39167" s="55">
        <f t="shared" si="1863"/>
        <v>2025</v>
      </c>
      <c r="N39167" s="55">
        <f t="shared" si="1864"/>
        <v>6</v>
      </c>
      <c r="O39167" s="55">
        <f t="shared" si="1865"/>
        <v>6</v>
      </c>
      <c r="P39167" s="54" t="str" cm="1">
        <f t="array" aca="1" ref="P39167" ca="1">IF(OR(O39167=1,O39167=7,INDEX($AD$28:$AO$51,HOUR(L39167)+1,N39167)&lt;&gt;"On",NOT(ISERROR(MATCH(DATE(M39167,N39167,DAY(L39167)),OFFSET($AD$15:$AD$22,0,M39167-$AD$14),0)))),"Off","On")</f>
        <v>On</v>
      </c>
    </row>
    <row r="39168" spans="12:16" x14ac:dyDescent="0.25">
      <c r="L39168" s="57">
        <v>45828.875</v>
      </c>
      <c r="M39168" s="55">
        <f t="shared" si="1863"/>
        <v>2025</v>
      </c>
      <c r="N39168" s="55">
        <f t="shared" si="1864"/>
        <v>6</v>
      </c>
      <c r="O39168" s="55">
        <f t="shared" si="1865"/>
        <v>6</v>
      </c>
      <c r="P39168" s="54" t="str" cm="1">
        <f t="array" aca="1" ref="P39168" ca="1">IF(OR(O39168=1,O39168=7,INDEX($AD$28:$AO$51,HOUR(L39168)+1,N39168)&lt;&gt;"On",NOT(ISERROR(MATCH(DATE(M39168,N39168,DAY(L39168)),OFFSET($AD$15:$AD$22,0,M39168-$AD$14),0)))),"Off","On")</f>
        <v>On</v>
      </c>
    </row>
    <row r="39169" spans="12:16" x14ac:dyDescent="0.25">
      <c r="L39169" s="57">
        <v>45828.916666666664</v>
      </c>
      <c r="M39169" s="55">
        <f t="shared" si="1863"/>
        <v>2025</v>
      </c>
      <c r="N39169" s="55">
        <f t="shared" si="1864"/>
        <v>6</v>
      </c>
      <c r="O39169" s="55">
        <f t="shared" si="1865"/>
        <v>6</v>
      </c>
      <c r="P39169" s="54" t="str" cm="1">
        <f t="array" aca="1" ref="P39169" ca="1">IF(OR(O39169=1,O39169=7,INDEX($AD$28:$AO$51,HOUR(L39169)+1,N39169)&lt;&gt;"On",NOT(ISERROR(MATCH(DATE(M39169,N39169,DAY(L39169)),OFFSET($AD$15:$AD$22,0,M39169-$AD$14),0)))),"Off","On")</f>
        <v>Off</v>
      </c>
    </row>
    <row r="39170" spans="12:16" x14ac:dyDescent="0.25">
      <c r="L39170" s="57">
        <v>45828.958333333336</v>
      </c>
      <c r="M39170" s="55">
        <f t="shared" si="1863"/>
        <v>2025</v>
      </c>
      <c r="N39170" s="55">
        <f t="shared" si="1864"/>
        <v>6</v>
      </c>
      <c r="O39170" s="55">
        <f t="shared" si="1865"/>
        <v>6</v>
      </c>
      <c r="P39170" s="54" t="str" cm="1">
        <f t="array" aca="1" ref="P39170" ca="1">IF(OR(O39170=1,O39170=7,INDEX($AD$28:$AO$51,HOUR(L39170)+1,N39170)&lt;&gt;"On",NOT(ISERROR(MATCH(DATE(M39170,N39170,DAY(L39170)),OFFSET($AD$15:$AD$22,0,M39170-$AD$14),0)))),"Off","On")</f>
        <v>Off</v>
      </c>
    </row>
    <row r="39171" spans="12:16" x14ac:dyDescent="0.25">
      <c r="L39171" s="57">
        <v>45829</v>
      </c>
      <c r="M39171" s="55">
        <f t="shared" si="1863"/>
        <v>2025</v>
      </c>
      <c r="N39171" s="55">
        <f t="shared" si="1864"/>
        <v>6</v>
      </c>
      <c r="O39171" s="55">
        <f t="shared" si="1865"/>
        <v>7</v>
      </c>
      <c r="P39171" s="54" t="str" cm="1">
        <f t="array" aca="1" ref="P39171" ca="1">IF(OR(O39171=1,O39171=7,INDEX($AD$28:$AO$51,HOUR(L39171)+1,N39171)&lt;&gt;"On",NOT(ISERROR(MATCH(DATE(M39171,N39171,DAY(L39171)),OFFSET($AD$15:$AD$22,0,M39171-$AD$14),0)))),"Off","On")</f>
        <v>Off</v>
      </c>
    </row>
    <row r="39172" spans="12:16" x14ac:dyDescent="0.25">
      <c r="L39172" s="57">
        <v>45829.041666666664</v>
      </c>
      <c r="M39172" s="55">
        <f t="shared" si="1863"/>
        <v>2025</v>
      </c>
      <c r="N39172" s="55">
        <f t="shared" si="1864"/>
        <v>6</v>
      </c>
      <c r="O39172" s="55">
        <f t="shared" si="1865"/>
        <v>7</v>
      </c>
      <c r="P39172" s="54" t="str" cm="1">
        <f t="array" aca="1" ref="P39172" ca="1">IF(OR(O39172=1,O39172=7,INDEX($AD$28:$AO$51,HOUR(L39172)+1,N39172)&lt;&gt;"On",NOT(ISERROR(MATCH(DATE(M39172,N39172,DAY(L39172)),OFFSET($AD$15:$AD$22,0,M39172-$AD$14),0)))),"Off","On")</f>
        <v>Off</v>
      </c>
    </row>
    <row r="39173" spans="12:16" x14ac:dyDescent="0.25">
      <c r="L39173" s="57">
        <v>45829.083333333336</v>
      </c>
      <c r="M39173" s="55">
        <f t="shared" si="1863"/>
        <v>2025</v>
      </c>
      <c r="N39173" s="55">
        <f t="shared" si="1864"/>
        <v>6</v>
      </c>
      <c r="O39173" s="55">
        <f t="shared" si="1865"/>
        <v>7</v>
      </c>
      <c r="P39173" s="54" t="str" cm="1">
        <f t="array" aca="1" ref="P39173" ca="1">IF(OR(O39173=1,O39173=7,INDEX($AD$28:$AO$51,HOUR(L39173)+1,N39173)&lt;&gt;"On",NOT(ISERROR(MATCH(DATE(M39173,N39173,DAY(L39173)),OFFSET($AD$15:$AD$22,0,M39173-$AD$14),0)))),"Off","On")</f>
        <v>Off</v>
      </c>
    </row>
    <row r="39174" spans="12:16" x14ac:dyDescent="0.25">
      <c r="L39174" s="57">
        <v>45829.125</v>
      </c>
      <c r="M39174" s="55">
        <f t="shared" si="1863"/>
        <v>2025</v>
      </c>
      <c r="N39174" s="55">
        <f t="shared" si="1864"/>
        <v>6</v>
      </c>
      <c r="O39174" s="55">
        <f t="shared" si="1865"/>
        <v>7</v>
      </c>
      <c r="P39174" s="54" t="str" cm="1">
        <f t="array" aca="1" ref="P39174" ca="1">IF(OR(O39174=1,O39174=7,INDEX($AD$28:$AO$51,HOUR(L39174)+1,N39174)&lt;&gt;"On",NOT(ISERROR(MATCH(DATE(M39174,N39174,DAY(L39174)),OFFSET($AD$15:$AD$22,0,M39174-$AD$14),0)))),"Off","On")</f>
        <v>Off</v>
      </c>
    </row>
    <row r="39175" spans="12:16" x14ac:dyDescent="0.25">
      <c r="L39175" s="57">
        <v>45829.166666666664</v>
      </c>
      <c r="M39175" s="55">
        <f t="shared" si="1863"/>
        <v>2025</v>
      </c>
      <c r="N39175" s="55">
        <f t="shared" si="1864"/>
        <v>6</v>
      </c>
      <c r="O39175" s="55">
        <f t="shared" si="1865"/>
        <v>7</v>
      </c>
      <c r="P39175" s="54" t="str" cm="1">
        <f t="array" aca="1" ref="P39175" ca="1">IF(OR(O39175=1,O39175=7,INDEX($AD$28:$AO$51,HOUR(L39175)+1,N39175)&lt;&gt;"On",NOT(ISERROR(MATCH(DATE(M39175,N39175,DAY(L39175)),OFFSET($AD$15:$AD$22,0,M39175-$AD$14),0)))),"Off","On")</f>
        <v>Off</v>
      </c>
    </row>
    <row r="39176" spans="12:16" x14ac:dyDescent="0.25">
      <c r="L39176" s="57">
        <v>45829.208333333336</v>
      </c>
      <c r="M39176" s="55">
        <f t="shared" si="1863"/>
        <v>2025</v>
      </c>
      <c r="N39176" s="55">
        <f t="shared" si="1864"/>
        <v>6</v>
      </c>
      <c r="O39176" s="55">
        <f t="shared" si="1865"/>
        <v>7</v>
      </c>
      <c r="P39176" s="54" t="str" cm="1">
        <f t="array" aca="1" ref="P39176" ca="1">IF(OR(O39176=1,O39176=7,INDEX($AD$28:$AO$51,HOUR(L39176)+1,N39176)&lt;&gt;"On",NOT(ISERROR(MATCH(DATE(M39176,N39176,DAY(L39176)),OFFSET($AD$15:$AD$22,0,M39176-$AD$14),0)))),"Off","On")</f>
        <v>Off</v>
      </c>
    </row>
    <row r="39177" spans="12:16" x14ac:dyDescent="0.25">
      <c r="L39177" s="57">
        <v>45829.25</v>
      </c>
      <c r="M39177" s="55">
        <f t="shared" si="1863"/>
        <v>2025</v>
      </c>
      <c r="N39177" s="55">
        <f t="shared" si="1864"/>
        <v>6</v>
      </c>
      <c r="O39177" s="55">
        <f t="shared" si="1865"/>
        <v>7</v>
      </c>
      <c r="P39177" s="54" t="str" cm="1">
        <f t="array" aca="1" ref="P39177" ca="1">IF(OR(O39177=1,O39177=7,INDEX($AD$28:$AO$51,HOUR(L39177)+1,N39177)&lt;&gt;"On",NOT(ISERROR(MATCH(DATE(M39177,N39177,DAY(L39177)),OFFSET($AD$15:$AD$22,0,M39177-$AD$14),0)))),"Off","On")</f>
        <v>Off</v>
      </c>
    </row>
    <row r="39178" spans="12:16" x14ac:dyDescent="0.25">
      <c r="L39178" s="57">
        <v>45829.291666666664</v>
      </c>
      <c r="M39178" s="55">
        <f t="shared" si="1863"/>
        <v>2025</v>
      </c>
      <c r="N39178" s="55">
        <f t="shared" si="1864"/>
        <v>6</v>
      </c>
      <c r="O39178" s="55">
        <f t="shared" si="1865"/>
        <v>7</v>
      </c>
      <c r="P39178" s="54" t="str" cm="1">
        <f t="array" aca="1" ref="P39178" ca="1">IF(OR(O39178=1,O39178=7,INDEX($AD$28:$AO$51,HOUR(L39178)+1,N39178)&lt;&gt;"On",NOT(ISERROR(MATCH(DATE(M39178,N39178,DAY(L39178)),OFFSET($AD$15:$AD$22,0,M39178-$AD$14),0)))),"Off","On")</f>
        <v>Off</v>
      </c>
    </row>
    <row r="39179" spans="12:16" x14ac:dyDescent="0.25">
      <c r="L39179" s="57">
        <v>45829.333333333336</v>
      </c>
      <c r="M39179" s="55">
        <f t="shared" si="1863"/>
        <v>2025</v>
      </c>
      <c r="N39179" s="55">
        <f t="shared" si="1864"/>
        <v>6</v>
      </c>
      <c r="O39179" s="55">
        <f t="shared" si="1865"/>
        <v>7</v>
      </c>
      <c r="P39179" s="54" t="str" cm="1">
        <f t="array" aca="1" ref="P39179" ca="1">IF(OR(O39179=1,O39179=7,INDEX($AD$28:$AO$51,HOUR(L39179)+1,N39179)&lt;&gt;"On",NOT(ISERROR(MATCH(DATE(M39179,N39179,DAY(L39179)),OFFSET($AD$15:$AD$22,0,M39179-$AD$14),0)))),"Off","On")</f>
        <v>Off</v>
      </c>
    </row>
    <row r="39180" spans="12:16" x14ac:dyDescent="0.25">
      <c r="L39180" s="57">
        <v>45829.375</v>
      </c>
      <c r="M39180" s="55">
        <f t="shared" ref="M39180:M39243" si="1866">YEAR(L39180)</f>
        <v>2025</v>
      </c>
      <c r="N39180" s="55">
        <f t="shared" ref="N39180:N39243" si="1867">MONTH(L39180)</f>
        <v>6</v>
      </c>
      <c r="O39180" s="55">
        <f t="shared" ref="O39180:O39243" si="1868">WEEKDAY(L39180)</f>
        <v>7</v>
      </c>
      <c r="P39180" s="54" t="str" cm="1">
        <f t="array" aca="1" ref="P39180" ca="1">IF(OR(O39180=1,O39180=7,INDEX($AD$28:$AO$51,HOUR(L39180)+1,N39180)&lt;&gt;"On",NOT(ISERROR(MATCH(DATE(M39180,N39180,DAY(L39180)),OFFSET($AD$15:$AD$22,0,M39180-$AD$14),0)))),"Off","On")</f>
        <v>Off</v>
      </c>
    </row>
    <row r="39181" spans="12:16" x14ac:dyDescent="0.25">
      <c r="L39181" s="57">
        <v>45829.416666666664</v>
      </c>
      <c r="M39181" s="55">
        <f t="shared" si="1866"/>
        <v>2025</v>
      </c>
      <c r="N39181" s="55">
        <f t="shared" si="1867"/>
        <v>6</v>
      </c>
      <c r="O39181" s="55">
        <f t="shared" si="1868"/>
        <v>7</v>
      </c>
      <c r="P39181" s="54" t="str" cm="1">
        <f t="array" aca="1" ref="P39181" ca="1">IF(OR(O39181=1,O39181=7,INDEX($AD$28:$AO$51,HOUR(L39181)+1,N39181)&lt;&gt;"On",NOT(ISERROR(MATCH(DATE(M39181,N39181,DAY(L39181)),OFFSET($AD$15:$AD$22,0,M39181-$AD$14),0)))),"Off","On")</f>
        <v>Off</v>
      </c>
    </row>
    <row r="39182" spans="12:16" x14ac:dyDescent="0.25">
      <c r="L39182" s="57">
        <v>45829.458333333336</v>
      </c>
      <c r="M39182" s="55">
        <f t="shared" si="1866"/>
        <v>2025</v>
      </c>
      <c r="N39182" s="55">
        <f t="shared" si="1867"/>
        <v>6</v>
      </c>
      <c r="O39182" s="55">
        <f t="shared" si="1868"/>
        <v>7</v>
      </c>
      <c r="P39182" s="54" t="str" cm="1">
        <f t="array" aca="1" ref="P39182" ca="1">IF(OR(O39182=1,O39182=7,INDEX($AD$28:$AO$51,HOUR(L39182)+1,N39182)&lt;&gt;"On",NOT(ISERROR(MATCH(DATE(M39182,N39182,DAY(L39182)),OFFSET($AD$15:$AD$22,0,M39182-$AD$14),0)))),"Off","On")</f>
        <v>Off</v>
      </c>
    </row>
    <row r="39183" spans="12:16" x14ac:dyDescent="0.25">
      <c r="L39183" s="57">
        <v>45829.5</v>
      </c>
      <c r="M39183" s="55">
        <f t="shared" si="1866"/>
        <v>2025</v>
      </c>
      <c r="N39183" s="55">
        <f t="shared" si="1867"/>
        <v>6</v>
      </c>
      <c r="O39183" s="55">
        <f t="shared" si="1868"/>
        <v>7</v>
      </c>
      <c r="P39183" s="54" t="str" cm="1">
        <f t="array" aca="1" ref="P39183" ca="1">IF(OR(O39183=1,O39183=7,INDEX($AD$28:$AO$51,HOUR(L39183)+1,N39183)&lt;&gt;"On",NOT(ISERROR(MATCH(DATE(M39183,N39183,DAY(L39183)),OFFSET($AD$15:$AD$22,0,M39183-$AD$14),0)))),"Off","On")</f>
        <v>Off</v>
      </c>
    </row>
    <row r="39184" spans="12:16" x14ac:dyDescent="0.25">
      <c r="L39184" s="57">
        <v>45829.541666666664</v>
      </c>
      <c r="M39184" s="55">
        <f t="shared" si="1866"/>
        <v>2025</v>
      </c>
      <c r="N39184" s="55">
        <f t="shared" si="1867"/>
        <v>6</v>
      </c>
      <c r="O39184" s="55">
        <f t="shared" si="1868"/>
        <v>7</v>
      </c>
      <c r="P39184" s="54" t="str" cm="1">
        <f t="array" aca="1" ref="P39184" ca="1">IF(OR(O39184=1,O39184=7,INDEX($AD$28:$AO$51,HOUR(L39184)+1,N39184)&lt;&gt;"On",NOT(ISERROR(MATCH(DATE(M39184,N39184,DAY(L39184)),OFFSET($AD$15:$AD$22,0,M39184-$AD$14),0)))),"Off","On")</f>
        <v>Off</v>
      </c>
    </row>
    <row r="39185" spans="12:16" x14ac:dyDescent="0.25">
      <c r="L39185" s="57">
        <v>45829.583333333336</v>
      </c>
      <c r="M39185" s="55">
        <f t="shared" si="1866"/>
        <v>2025</v>
      </c>
      <c r="N39185" s="55">
        <f t="shared" si="1867"/>
        <v>6</v>
      </c>
      <c r="O39185" s="55">
        <f t="shared" si="1868"/>
        <v>7</v>
      </c>
      <c r="P39185" s="54" t="str" cm="1">
        <f t="array" aca="1" ref="P39185" ca="1">IF(OR(O39185=1,O39185=7,INDEX($AD$28:$AO$51,HOUR(L39185)+1,N39185)&lt;&gt;"On",NOT(ISERROR(MATCH(DATE(M39185,N39185,DAY(L39185)),OFFSET($AD$15:$AD$22,0,M39185-$AD$14),0)))),"Off","On")</f>
        <v>Off</v>
      </c>
    </row>
    <row r="39186" spans="12:16" x14ac:dyDescent="0.25">
      <c r="L39186" s="57">
        <v>45829.625</v>
      </c>
      <c r="M39186" s="55">
        <f t="shared" si="1866"/>
        <v>2025</v>
      </c>
      <c r="N39186" s="55">
        <f t="shared" si="1867"/>
        <v>6</v>
      </c>
      <c r="O39186" s="55">
        <f t="shared" si="1868"/>
        <v>7</v>
      </c>
      <c r="P39186" s="54" t="str" cm="1">
        <f t="array" aca="1" ref="P39186" ca="1">IF(OR(O39186=1,O39186=7,INDEX($AD$28:$AO$51,HOUR(L39186)+1,N39186)&lt;&gt;"On",NOT(ISERROR(MATCH(DATE(M39186,N39186,DAY(L39186)),OFFSET($AD$15:$AD$22,0,M39186-$AD$14),0)))),"Off","On")</f>
        <v>Off</v>
      </c>
    </row>
    <row r="39187" spans="12:16" x14ac:dyDescent="0.25">
      <c r="L39187" s="57">
        <v>45829.666666666664</v>
      </c>
      <c r="M39187" s="55">
        <f t="shared" si="1866"/>
        <v>2025</v>
      </c>
      <c r="N39187" s="55">
        <f t="shared" si="1867"/>
        <v>6</v>
      </c>
      <c r="O39187" s="55">
        <f t="shared" si="1868"/>
        <v>7</v>
      </c>
      <c r="P39187" s="54" t="str" cm="1">
        <f t="array" aca="1" ref="P39187" ca="1">IF(OR(O39187=1,O39187=7,INDEX($AD$28:$AO$51,HOUR(L39187)+1,N39187)&lt;&gt;"On",NOT(ISERROR(MATCH(DATE(M39187,N39187,DAY(L39187)),OFFSET($AD$15:$AD$22,0,M39187-$AD$14),0)))),"Off","On")</f>
        <v>Off</v>
      </c>
    </row>
    <row r="39188" spans="12:16" x14ac:dyDescent="0.25">
      <c r="L39188" s="57">
        <v>45829.708333333336</v>
      </c>
      <c r="M39188" s="55">
        <f t="shared" si="1866"/>
        <v>2025</v>
      </c>
      <c r="N39188" s="55">
        <f t="shared" si="1867"/>
        <v>6</v>
      </c>
      <c r="O39188" s="55">
        <f t="shared" si="1868"/>
        <v>7</v>
      </c>
      <c r="P39188" s="54" t="str" cm="1">
        <f t="array" aca="1" ref="P39188" ca="1">IF(OR(O39188=1,O39188=7,INDEX($AD$28:$AO$51,HOUR(L39188)+1,N39188)&lt;&gt;"On",NOT(ISERROR(MATCH(DATE(M39188,N39188,DAY(L39188)),OFFSET($AD$15:$AD$22,0,M39188-$AD$14),0)))),"Off","On")</f>
        <v>Off</v>
      </c>
    </row>
    <row r="39189" spans="12:16" x14ac:dyDescent="0.25">
      <c r="L39189" s="57">
        <v>45829.75</v>
      </c>
      <c r="M39189" s="55">
        <f t="shared" si="1866"/>
        <v>2025</v>
      </c>
      <c r="N39189" s="55">
        <f t="shared" si="1867"/>
        <v>6</v>
      </c>
      <c r="O39189" s="55">
        <f t="shared" si="1868"/>
        <v>7</v>
      </c>
      <c r="P39189" s="54" t="str" cm="1">
        <f t="array" aca="1" ref="P39189" ca="1">IF(OR(O39189=1,O39189=7,INDEX($AD$28:$AO$51,HOUR(L39189)+1,N39189)&lt;&gt;"On",NOT(ISERROR(MATCH(DATE(M39189,N39189,DAY(L39189)),OFFSET($AD$15:$AD$22,0,M39189-$AD$14),0)))),"Off","On")</f>
        <v>Off</v>
      </c>
    </row>
    <row r="39190" spans="12:16" x14ac:dyDescent="0.25">
      <c r="L39190" s="57">
        <v>45829.791666666664</v>
      </c>
      <c r="M39190" s="55">
        <f t="shared" si="1866"/>
        <v>2025</v>
      </c>
      <c r="N39190" s="55">
        <f t="shared" si="1867"/>
        <v>6</v>
      </c>
      <c r="O39190" s="55">
        <f t="shared" si="1868"/>
        <v>7</v>
      </c>
      <c r="P39190" s="54" t="str" cm="1">
        <f t="array" aca="1" ref="P39190" ca="1">IF(OR(O39190=1,O39190=7,INDEX($AD$28:$AO$51,HOUR(L39190)+1,N39190)&lt;&gt;"On",NOT(ISERROR(MATCH(DATE(M39190,N39190,DAY(L39190)),OFFSET($AD$15:$AD$22,0,M39190-$AD$14),0)))),"Off","On")</f>
        <v>Off</v>
      </c>
    </row>
    <row r="39191" spans="12:16" x14ac:dyDescent="0.25">
      <c r="L39191" s="57">
        <v>45829.833333333336</v>
      </c>
      <c r="M39191" s="55">
        <f t="shared" si="1866"/>
        <v>2025</v>
      </c>
      <c r="N39191" s="55">
        <f t="shared" si="1867"/>
        <v>6</v>
      </c>
      <c r="O39191" s="55">
        <f t="shared" si="1868"/>
        <v>7</v>
      </c>
      <c r="P39191" s="54" t="str" cm="1">
        <f t="array" aca="1" ref="P39191" ca="1">IF(OR(O39191=1,O39191=7,INDEX($AD$28:$AO$51,HOUR(L39191)+1,N39191)&lt;&gt;"On",NOT(ISERROR(MATCH(DATE(M39191,N39191,DAY(L39191)),OFFSET($AD$15:$AD$22,0,M39191-$AD$14),0)))),"Off","On")</f>
        <v>Off</v>
      </c>
    </row>
    <row r="39192" spans="12:16" x14ac:dyDescent="0.25">
      <c r="L39192" s="57">
        <v>45829.875</v>
      </c>
      <c r="M39192" s="55">
        <f t="shared" si="1866"/>
        <v>2025</v>
      </c>
      <c r="N39192" s="55">
        <f t="shared" si="1867"/>
        <v>6</v>
      </c>
      <c r="O39192" s="55">
        <f t="shared" si="1868"/>
        <v>7</v>
      </c>
      <c r="P39192" s="54" t="str" cm="1">
        <f t="array" aca="1" ref="P39192" ca="1">IF(OR(O39192=1,O39192=7,INDEX($AD$28:$AO$51,HOUR(L39192)+1,N39192)&lt;&gt;"On",NOT(ISERROR(MATCH(DATE(M39192,N39192,DAY(L39192)),OFFSET($AD$15:$AD$22,0,M39192-$AD$14),0)))),"Off","On")</f>
        <v>Off</v>
      </c>
    </row>
    <row r="39193" spans="12:16" x14ac:dyDescent="0.25">
      <c r="L39193" s="57">
        <v>45829.916666666664</v>
      </c>
      <c r="M39193" s="55">
        <f t="shared" si="1866"/>
        <v>2025</v>
      </c>
      <c r="N39193" s="55">
        <f t="shared" si="1867"/>
        <v>6</v>
      </c>
      <c r="O39193" s="55">
        <f t="shared" si="1868"/>
        <v>7</v>
      </c>
      <c r="P39193" s="54" t="str" cm="1">
        <f t="array" aca="1" ref="P39193" ca="1">IF(OR(O39193=1,O39193=7,INDEX($AD$28:$AO$51,HOUR(L39193)+1,N39193)&lt;&gt;"On",NOT(ISERROR(MATCH(DATE(M39193,N39193,DAY(L39193)),OFFSET($AD$15:$AD$22,0,M39193-$AD$14),0)))),"Off","On")</f>
        <v>Off</v>
      </c>
    </row>
    <row r="39194" spans="12:16" x14ac:dyDescent="0.25">
      <c r="L39194" s="57">
        <v>45829.958333333336</v>
      </c>
      <c r="M39194" s="55">
        <f t="shared" si="1866"/>
        <v>2025</v>
      </c>
      <c r="N39194" s="55">
        <f t="shared" si="1867"/>
        <v>6</v>
      </c>
      <c r="O39194" s="55">
        <f t="shared" si="1868"/>
        <v>7</v>
      </c>
      <c r="P39194" s="54" t="str" cm="1">
        <f t="array" aca="1" ref="P39194" ca="1">IF(OR(O39194=1,O39194=7,INDEX($AD$28:$AO$51,HOUR(L39194)+1,N39194)&lt;&gt;"On",NOT(ISERROR(MATCH(DATE(M39194,N39194,DAY(L39194)),OFFSET($AD$15:$AD$22,0,M39194-$AD$14),0)))),"Off","On")</f>
        <v>Off</v>
      </c>
    </row>
    <row r="39195" spans="12:16" x14ac:dyDescent="0.25">
      <c r="L39195" s="57">
        <v>45830</v>
      </c>
      <c r="M39195" s="55">
        <f t="shared" si="1866"/>
        <v>2025</v>
      </c>
      <c r="N39195" s="55">
        <f t="shared" si="1867"/>
        <v>6</v>
      </c>
      <c r="O39195" s="55">
        <f t="shared" si="1868"/>
        <v>1</v>
      </c>
      <c r="P39195" s="54" t="str" cm="1">
        <f t="array" aca="1" ref="P39195" ca="1">IF(OR(O39195=1,O39195=7,INDEX($AD$28:$AO$51,HOUR(L39195)+1,N39195)&lt;&gt;"On",NOT(ISERROR(MATCH(DATE(M39195,N39195,DAY(L39195)),OFFSET($AD$15:$AD$22,0,M39195-$AD$14),0)))),"Off","On")</f>
        <v>Off</v>
      </c>
    </row>
    <row r="39196" spans="12:16" x14ac:dyDescent="0.25">
      <c r="L39196" s="57">
        <v>45830.041666666664</v>
      </c>
      <c r="M39196" s="55">
        <f t="shared" si="1866"/>
        <v>2025</v>
      </c>
      <c r="N39196" s="55">
        <f t="shared" si="1867"/>
        <v>6</v>
      </c>
      <c r="O39196" s="55">
        <f t="shared" si="1868"/>
        <v>1</v>
      </c>
      <c r="P39196" s="54" t="str" cm="1">
        <f t="array" aca="1" ref="P39196" ca="1">IF(OR(O39196=1,O39196=7,INDEX($AD$28:$AO$51,HOUR(L39196)+1,N39196)&lt;&gt;"On",NOT(ISERROR(MATCH(DATE(M39196,N39196,DAY(L39196)),OFFSET($AD$15:$AD$22,0,M39196-$AD$14),0)))),"Off","On")</f>
        <v>Off</v>
      </c>
    </row>
    <row r="39197" spans="12:16" x14ac:dyDescent="0.25">
      <c r="L39197" s="57">
        <v>45830.083333333336</v>
      </c>
      <c r="M39197" s="55">
        <f t="shared" si="1866"/>
        <v>2025</v>
      </c>
      <c r="N39197" s="55">
        <f t="shared" si="1867"/>
        <v>6</v>
      </c>
      <c r="O39197" s="55">
        <f t="shared" si="1868"/>
        <v>1</v>
      </c>
      <c r="P39197" s="54" t="str" cm="1">
        <f t="array" aca="1" ref="P39197" ca="1">IF(OR(O39197=1,O39197=7,INDEX($AD$28:$AO$51,HOUR(L39197)+1,N39197)&lt;&gt;"On",NOT(ISERROR(MATCH(DATE(M39197,N39197,DAY(L39197)),OFFSET($AD$15:$AD$22,0,M39197-$AD$14),0)))),"Off","On")</f>
        <v>Off</v>
      </c>
    </row>
    <row r="39198" spans="12:16" x14ac:dyDescent="0.25">
      <c r="L39198" s="57">
        <v>45830.125</v>
      </c>
      <c r="M39198" s="55">
        <f t="shared" si="1866"/>
        <v>2025</v>
      </c>
      <c r="N39198" s="55">
        <f t="shared" si="1867"/>
        <v>6</v>
      </c>
      <c r="O39198" s="55">
        <f t="shared" si="1868"/>
        <v>1</v>
      </c>
      <c r="P39198" s="54" t="str" cm="1">
        <f t="array" aca="1" ref="P39198" ca="1">IF(OR(O39198=1,O39198=7,INDEX($AD$28:$AO$51,HOUR(L39198)+1,N39198)&lt;&gt;"On",NOT(ISERROR(MATCH(DATE(M39198,N39198,DAY(L39198)),OFFSET($AD$15:$AD$22,0,M39198-$AD$14),0)))),"Off","On")</f>
        <v>Off</v>
      </c>
    </row>
    <row r="39199" spans="12:16" x14ac:dyDescent="0.25">
      <c r="L39199" s="57">
        <v>45830.166666666664</v>
      </c>
      <c r="M39199" s="55">
        <f t="shared" si="1866"/>
        <v>2025</v>
      </c>
      <c r="N39199" s="55">
        <f t="shared" si="1867"/>
        <v>6</v>
      </c>
      <c r="O39199" s="55">
        <f t="shared" si="1868"/>
        <v>1</v>
      </c>
      <c r="P39199" s="54" t="str" cm="1">
        <f t="array" aca="1" ref="P39199" ca="1">IF(OR(O39199=1,O39199=7,INDEX($AD$28:$AO$51,HOUR(L39199)+1,N39199)&lt;&gt;"On",NOT(ISERROR(MATCH(DATE(M39199,N39199,DAY(L39199)),OFFSET($AD$15:$AD$22,0,M39199-$AD$14),0)))),"Off","On")</f>
        <v>Off</v>
      </c>
    </row>
    <row r="39200" spans="12:16" x14ac:dyDescent="0.25">
      <c r="L39200" s="57">
        <v>45830.208333333336</v>
      </c>
      <c r="M39200" s="55">
        <f t="shared" si="1866"/>
        <v>2025</v>
      </c>
      <c r="N39200" s="55">
        <f t="shared" si="1867"/>
        <v>6</v>
      </c>
      <c r="O39200" s="55">
        <f t="shared" si="1868"/>
        <v>1</v>
      </c>
      <c r="P39200" s="54" t="str" cm="1">
        <f t="array" aca="1" ref="P39200" ca="1">IF(OR(O39200=1,O39200=7,INDEX($AD$28:$AO$51,HOUR(L39200)+1,N39200)&lt;&gt;"On",NOT(ISERROR(MATCH(DATE(M39200,N39200,DAY(L39200)),OFFSET($AD$15:$AD$22,0,M39200-$AD$14),0)))),"Off","On")</f>
        <v>Off</v>
      </c>
    </row>
    <row r="39201" spans="12:16" x14ac:dyDescent="0.25">
      <c r="L39201" s="57">
        <v>45830.25</v>
      </c>
      <c r="M39201" s="55">
        <f t="shared" si="1866"/>
        <v>2025</v>
      </c>
      <c r="N39201" s="55">
        <f t="shared" si="1867"/>
        <v>6</v>
      </c>
      <c r="O39201" s="55">
        <f t="shared" si="1868"/>
        <v>1</v>
      </c>
      <c r="P39201" s="54" t="str" cm="1">
        <f t="array" aca="1" ref="P39201" ca="1">IF(OR(O39201=1,O39201=7,INDEX($AD$28:$AO$51,HOUR(L39201)+1,N39201)&lt;&gt;"On",NOT(ISERROR(MATCH(DATE(M39201,N39201,DAY(L39201)),OFFSET($AD$15:$AD$22,0,M39201-$AD$14),0)))),"Off","On")</f>
        <v>Off</v>
      </c>
    </row>
    <row r="39202" spans="12:16" x14ac:dyDescent="0.25">
      <c r="L39202" s="57">
        <v>45830.291666666664</v>
      </c>
      <c r="M39202" s="55">
        <f t="shared" si="1866"/>
        <v>2025</v>
      </c>
      <c r="N39202" s="55">
        <f t="shared" si="1867"/>
        <v>6</v>
      </c>
      <c r="O39202" s="55">
        <f t="shared" si="1868"/>
        <v>1</v>
      </c>
      <c r="P39202" s="54" t="str" cm="1">
        <f t="array" aca="1" ref="P39202" ca="1">IF(OR(O39202=1,O39202=7,INDEX($AD$28:$AO$51,HOUR(L39202)+1,N39202)&lt;&gt;"On",NOT(ISERROR(MATCH(DATE(M39202,N39202,DAY(L39202)),OFFSET($AD$15:$AD$22,0,M39202-$AD$14),0)))),"Off","On")</f>
        <v>Off</v>
      </c>
    </row>
    <row r="39203" spans="12:16" x14ac:dyDescent="0.25">
      <c r="L39203" s="57">
        <v>45830.333333333336</v>
      </c>
      <c r="M39203" s="55">
        <f t="shared" si="1866"/>
        <v>2025</v>
      </c>
      <c r="N39203" s="55">
        <f t="shared" si="1867"/>
        <v>6</v>
      </c>
      <c r="O39203" s="55">
        <f t="shared" si="1868"/>
        <v>1</v>
      </c>
      <c r="P39203" s="54" t="str" cm="1">
        <f t="array" aca="1" ref="P39203" ca="1">IF(OR(O39203=1,O39203=7,INDEX($AD$28:$AO$51,HOUR(L39203)+1,N39203)&lt;&gt;"On",NOT(ISERROR(MATCH(DATE(M39203,N39203,DAY(L39203)),OFFSET($AD$15:$AD$22,0,M39203-$AD$14),0)))),"Off","On")</f>
        <v>Off</v>
      </c>
    </row>
    <row r="39204" spans="12:16" x14ac:dyDescent="0.25">
      <c r="L39204" s="57">
        <v>45830.375</v>
      </c>
      <c r="M39204" s="55">
        <f t="shared" si="1866"/>
        <v>2025</v>
      </c>
      <c r="N39204" s="55">
        <f t="shared" si="1867"/>
        <v>6</v>
      </c>
      <c r="O39204" s="55">
        <f t="shared" si="1868"/>
        <v>1</v>
      </c>
      <c r="P39204" s="54" t="str" cm="1">
        <f t="array" aca="1" ref="P39204" ca="1">IF(OR(O39204=1,O39204=7,INDEX($AD$28:$AO$51,HOUR(L39204)+1,N39204)&lt;&gt;"On",NOT(ISERROR(MATCH(DATE(M39204,N39204,DAY(L39204)),OFFSET($AD$15:$AD$22,0,M39204-$AD$14),0)))),"Off","On")</f>
        <v>Off</v>
      </c>
    </row>
    <row r="39205" spans="12:16" x14ac:dyDescent="0.25">
      <c r="L39205" s="57">
        <v>45830.416666666664</v>
      </c>
      <c r="M39205" s="55">
        <f t="shared" si="1866"/>
        <v>2025</v>
      </c>
      <c r="N39205" s="55">
        <f t="shared" si="1867"/>
        <v>6</v>
      </c>
      <c r="O39205" s="55">
        <f t="shared" si="1868"/>
        <v>1</v>
      </c>
      <c r="P39205" s="54" t="str" cm="1">
        <f t="array" aca="1" ref="P39205" ca="1">IF(OR(O39205=1,O39205=7,INDEX($AD$28:$AO$51,HOUR(L39205)+1,N39205)&lt;&gt;"On",NOT(ISERROR(MATCH(DATE(M39205,N39205,DAY(L39205)),OFFSET($AD$15:$AD$22,0,M39205-$AD$14),0)))),"Off","On")</f>
        <v>Off</v>
      </c>
    </row>
    <row r="39206" spans="12:16" x14ac:dyDescent="0.25">
      <c r="L39206" s="57">
        <v>45830.458333333336</v>
      </c>
      <c r="M39206" s="55">
        <f t="shared" si="1866"/>
        <v>2025</v>
      </c>
      <c r="N39206" s="55">
        <f t="shared" si="1867"/>
        <v>6</v>
      </c>
      <c r="O39206" s="55">
        <f t="shared" si="1868"/>
        <v>1</v>
      </c>
      <c r="P39206" s="54" t="str" cm="1">
        <f t="array" aca="1" ref="P39206" ca="1">IF(OR(O39206=1,O39206=7,INDEX($AD$28:$AO$51,HOUR(L39206)+1,N39206)&lt;&gt;"On",NOT(ISERROR(MATCH(DATE(M39206,N39206,DAY(L39206)),OFFSET($AD$15:$AD$22,0,M39206-$AD$14),0)))),"Off","On")</f>
        <v>Off</v>
      </c>
    </row>
    <row r="39207" spans="12:16" x14ac:dyDescent="0.25">
      <c r="L39207" s="57">
        <v>45830.5</v>
      </c>
      <c r="M39207" s="55">
        <f t="shared" si="1866"/>
        <v>2025</v>
      </c>
      <c r="N39207" s="55">
        <f t="shared" si="1867"/>
        <v>6</v>
      </c>
      <c r="O39207" s="55">
        <f t="shared" si="1868"/>
        <v>1</v>
      </c>
      <c r="P39207" s="54" t="str" cm="1">
        <f t="array" aca="1" ref="P39207" ca="1">IF(OR(O39207=1,O39207=7,INDEX($AD$28:$AO$51,HOUR(L39207)+1,N39207)&lt;&gt;"On",NOT(ISERROR(MATCH(DATE(M39207,N39207,DAY(L39207)),OFFSET($AD$15:$AD$22,0,M39207-$AD$14),0)))),"Off","On")</f>
        <v>Off</v>
      </c>
    </row>
    <row r="39208" spans="12:16" x14ac:dyDescent="0.25">
      <c r="L39208" s="57">
        <v>45830.541666666664</v>
      </c>
      <c r="M39208" s="55">
        <f t="shared" si="1866"/>
        <v>2025</v>
      </c>
      <c r="N39208" s="55">
        <f t="shared" si="1867"/>
        <v>6</v>
      </c>
      <c r="O39208" s="55">
        <f t="shared" si="1868"/>
        <v>1</v>
      </c>
      <c r="P39208" s="54" t="str" cm="1">
        <f t="array" aca="1" ref="P39208" ca="1">IF(OR(O39208=1,O39208=7,INDEX($AD$28:$AO$51,HOUR(L39208)+1,N39208)&lt;&gt;"On",NOT(ISERROR(MATCH(DATE(M39208,N39208,DAY(L39208)),OFFSET($AD$15:$AD$22,0,M39208-$AD$14),0)))),"Off","On")</f>
        <v>Off</v>
      </c>
    </row>
    <row r="39209" spans="12:16" x14ac:dyDescent="0.25">
      <c r="L39209" s="57">
        <v>45830.583333333336</v>
      </c>
      <c r="M39209" s="55">
        <f t="shared" si="1866"/>
        <v>2025</v>
      </c>
      <c r="N39209" s="55">
        <f t="shared" si="1867"/>
        <v>6</v>
      </c>
      <c r="O39209" s="55">
        <f t="shared" si="1868"/>
        <v>1</v>
      </c>
      <c r="P39209" s="54" t="str" cm="1">
        <f t="array" aca="1" ref="P39209" ca="1">IF(OR(O39209=1,O39209=7,INDEX($AD$28:$AO$51,HOUR(L39209)+1,N39209)&lt;&gt;"On",NOT(ISERROR(MATCH(DATE(M39209,N39209,DAY(L39209)),OFFSET($AD$15:$AD$22,0,M39209-$AD$14),0)))),"Off","On")</f>
        <v>Off</v>
      </c>
    </row>
    <row r="39210" spans="12:16" x14ac:dyDescent="0.25">
      <c r="L39210" s="57">
        <v>45830.625</v>
      </c>
      <c r="M39210" s="55">
        <f t="shared" si="1866"/>
        <v>2025</v>
      </c>
      <c r="N39210" s="55">
        <f t="shared" si="1867"/>
        <v>6</v>
      </c>
      <c r="O39210" s="55">
        <f t="shared" si="1868"/>
        <v>1</v>
      </c>
      <c r="P39210" s="54" t="str" cm="1">
        <f t="array" aca="1" ref="P39210" ca="1">IF(OR(O39210=1,O39210=7,INDEX($AD$28:$AO$51,HOUR(L39210)+1,N39210)&lt;&gt;"On",NOT(ISERROR(MATCH(DATE(M39210,N39210,DAY(L39210)),OFFSET($AD$15:$AD$22,0,M39210-$AD$14),0)))),"Off","On")</f>
        <v>Off</v>
      </c>
    </row>
    <row r="39211" spans="12:16" x14ac:dyDescent="0.25">
      <c r="L39211" s="57">
        <v>45830.666666666664</v>
      </c>
      <c r="M39211" s="55">
        <f t="shared" si="1866"/>
        <v>2025</v>
      </c>
      <c r="N39211" s="55">
        <f t="shared" si="1867"/>
        <v>6</v>
      </c>
      <c r="O39211" s="55">
        <f t="shared" si="1868"/>
        <v>1</v>
      </c>
      <c r="P39211" s="54" t="str" cm="1">
        <f t="array" aca="1" ref="P39211" ca="1">IF(OR(O39211=1,O39211=7,INDEX($AD$28:$AO$51,HOUR(L39211)+1,N39211)&lt;&gt;"On",NOT(ISERROR(MATCH(DATE(M39211,N39211,DAY(L39211)),OFFSET($AD$15:$AD$22,0,M39211-$AD$14),0)))),"Off","On")</f>
        <v>Off</v>
      </c>
    </row>
    <row r="39212" spans="12:16" x14ac:dyDescent="0.25">
      <c r="L39212" s="57">
        <v>45830.708333333336</v>
      </c>
      <c r="M39212" s="55">
        <f t="shared" si="1866"/>
        <v>2025</v>
      </c>
      <c r="N39212" s="55">
        <f t="shared" si="1867"/>
        <v>6</v>
      </c>
      <c r="O39212" s="55">
        <f t="shared" si="1868"/>
        <v>1</v>
      </c>
      <c r="P39212" s="54" t="str" cm="1">
        <f t="array" aca="1" ref="P39212" ca="1">IF(OR(O39212=1,O39212=7,INDEX($AD$28:$AO$51,HOUR(L39212)+1,N39212)&lt;&gt;"On",NOT(ISERROR(MATCH(DATE(M39212,N39212,DAY(L39212)),OFFSET($AD$15:$AD$22,0,M39212-$AD$14),0)))),"Off","On")</f>
        <v>Off</v>
      </c>
    </row>
    <row r="39213" spans="12:16" x14ac:dyDescent="0.25">
      <c r="L39213" s="57">
        <v>45830.75</v>
      </c>
      <c r="M39213" s="55">
        <f t="shared" si="1866"/>
        <v>2025</v>
      </c>
      <c r="N39213" s="55">
        <f t="shared" si="1867"/>
        <v>6</v>
      </c>
      <c r="O39213" s="55">
        <f t="shared" si="1868"/>
        <v>1</v>
      </c>
      <c r="P39213" s="54" t="str" cm="1">
        <f t="array" aca="1" ref="P39213" ca="1">IF(OR(O39213=1,O39213=7,INDEX($AD$28:$AO$51,HOUR(L39213)+1,N39213)&lt;&gt;"On",NOT(ISERROR(MATCH(DATE(M39213,N39213,DAY(L39213)),OFFSET($AD$15:$AD$22,0,M39213-$AD$14),0)))),"Off","On")</f>
        <v>Off</v>
      </c>
    </row>
    <row r="39214" spans="12:16" x14ac:dyDescent="0.25">
      <c r="L39214" s="57">
        <v>45830.791666666664</v>
      </c>
      <c r="M39214" s="55">
        <f t="shared" si="1866"/>
        <v>2025</v>
      </c>
      <c r="N39214" s="55">
        <f t="shared" si="1867"/>
        <v>6</v>
      </c>
      <c r="O39214" s="55">
        <f t="shared" si="1868"/>
        <v>1</v>
      </c>
      <c r="P39214" s="54" t="str" cm="1">
        <f t="array" aca="1" ref="P39214" ca="1">IF(OR(O39214=1,O39214=7,INDEX($AD$28:$AO$51,HOUR(L39214)+1,N39214)&lt;&gt;"On",NOT(ISERROR(MATCH(DATE(M39214,N39214,DAY(L39214)),OFFSET($AD$15:$AD$22,0,M39214-$AD$14),0)))),"Off","On")</f>
        <v>Off</v>
      </c>
    </row>
    <row r="39215" spans="12:16" x14ac:dyDescent="0.25">
      <c r="L39215" s="57">
        <v>45830.833333333336</v>
      </c>
      <c r="M39215" s="55">
        <f t="shared" si="1866"/>
        <v>2025</v>
      </c>
      <c r="N39215" s="55">
        <f t="shared" si="1867"/>
        <v>6</v>
      </c>
      <c r="O39215" s="55">
        <f t="shared" si="1868"/>
        <v>1</v>
      </c>
      <c r="P39215" s="54" t="str" cm="1">
        <f t="array" aca="1" ref="P39215" ca="1">IF(OR(O39215=1,O39215=7,INDEX($AD$28:$AO$51,HOUR(L39215)+1,N39215)&lt;&gt;"On",NOT(ISERROR(MATCH(DATE(M39215,N39215,DAY(L39215)),OFFSET($AD$15:$AD$22,0,M39215-$AD$14),0)))),"Off","On")</f>
        <v>Off</v>
      </c>
    </row>
    <row r="39216" spans="12:16" x14ac:dyDescent="0.25">
      <c r="L39216" s="57">
        <v>45830.875</v>
      </c>
      <c r="M39216" s="55">
        <f t="shared" si="1866"/>
        <v>2025</v>
      </c>
      <c r="N39216" s="55">
        <f t="shared" si="1867"/>
        <v>6</v>
      </c>
      <c r="O39216" s="55">
        <f t="shared" si="1868"/>
        <v>1</v>
      </c>
      <c r="P39216" s="54" t="str" cm="1">
        <f t="array" aca="1" ref="P39216" ca="1">IF(OR(O39216=1,O39216=7,INDEX($AD$28:$AO$51,HOUR(L39216)+1,N39216)&lt;&gt;"On",NOT(ISERROR(MATCH(DATE(M39216,N39216,DAY(L39216)),OFFSET($AD$15:$AD$22,0,M39216-$AD$14),0)))),"Off","On")</f>
        <v>Off</v>
      </c>
    </row>
    <row r="39217" spans="12:16" x14ac:dyDescent="0.25">
      <c r="L39217" s="57">
        <v>45830.916666666664</v>
      </c>
      <c r="M39217" s="55">
        <f t="shared" si="1866"/>
        <v>2025</v>
      </c>
      <c r="N39217" s="55">
        <f t="shared" si="1867"/>
        <v>6</v>
      </c>
      <c r="O39217" s="55">
        <f t="shared" si="1868"/>
        <v>1</v>
      </c>
      <c r="P39217" s="54" t="str" cm="1">
        <f t="array" aca="1" ref="P39217" ca="1">IF(OR(O39217=1,O39217=7,INDEX($AD$28:$AO$51,HOUR(L39217)+1,N39217)&lt;&gt;"On",NOT(ISERROR(MATCH(DATE(M39217,N39217,DAY(L39217)),OFFSET($AD$15:$AD$22,0,M39217-$AD$14),0)))),"Off","On")</f>
        <v>Off</v>
      </c>
    </row>
    <row r="39218" spans="12:16" x14ac:dyDescent="0.25">
      <c r="L39218" s="57">
        <v>45830.958333333336</v>
      </c>
      <c r="M39218" s="55">
        <f t="shared" si="1866"/>
        <v>2025</v>
      </c>
      <c r="N39218" s="55">
        <f t="shared" si="1867"/>
        <v>6</v>
      </c>
      <c r="O39218" s="55">
        <f t="shared" si="1868"/>
        <v>1</v>
      </c>
      <c r="P39218" s="54" t="str" cm="1">
        <f t="array" aca="1" ref="P39218" ca="1">IF(OR(O39218=1,O39218=7,INDEX($AD$28:$AO$51,HOUR(L39218)+1,N39218)&lt;&gt;"On",NOT(ISERROR(MATCH(DATE(M39218,N39218,DAY(L39218)),OFFSET($AD$15:$AD$22,0,M39218-$AD$14),0)))),"Off","On")</f>
        <v>Off</v>
      </c>
    </row>
    <row r="39219" spans="12:16" x14ac:dyDescent="0.25">
      <c r="L39219" s="57">
        <v>45831</v>
      </c>
      <c r="M39219" s="55">
        <f t="shared" si="1866"/>
        <v>2025</v>
      </c>
      <c r="N39219" s="55">
        <f t="shared" si="1867"/>
        <v>6</v>
      </c>
      <c r="O39219" s="55">
        <f t="shared" si="1868"/>
        <v>2</v>
      </c>
      <c r="P39219" s="54" t="str" cm="1">
        <f t="array" aca="1" ref="P39219" ca="1">IF(OR(O39219=1,O39219=7,INDEX($AD$28:$AO$51,HOUR(L39219)+1,N39219)&lt;&gt;"On",NOT(ISERROR(MATCH(DATE(M39219,N39219,DAY(L39219)),OFFSET($AD$15:$AD$22,0,M39219-$AD$14),0)))),"Off","On")</f>
        <v>Off</v>
      </c>
    </row>
    <row r="39220" spans="12:16" x14ac:dyDescent="0.25">
      <c r="L39220" s="57">
        <v>45831.041666666664</v>
      </c>
      <c r="M39220" s="55">
        <f t="shared" si="1866"/>
        <v>2025</v>
      </c>
      <c r="N39220" s="55">
        <f t="shared" si="1867"/>
        <v>6</v>
      </c>
      <c r="O39220" s="55">
        <f t="shared" si="1868"/>
        <v>2</v>
      </c>
      <c r="P39220" s="54" t="str" cm="1">
        <f t="array" aca="1" ref="P39220" ca="1">IF(OR(O39220=1,O39220=7,INDEX($AD$28:$AO$51,HOUR(L39220)+1,N39220)&lt;&gt;"On",NOT(ISERROR(MATCH(DATE(M39220,N39220,DAY(L39220)),OFFSET($AD$15:$AD$22,0,M39220-$AD$14),0)))),"Off","On")</f>
        <v>Off</v>
      </c>
    </row>
    <row r="39221" spans="12:16" x14ac:dyDescent="0.25">
      <c r="L39221" s="57">
        <v>45831.083333333336</v>
      </c>
      <c r="M39221" s="55">
        <f t="shared" si="1866"/>
        <v>2025</v>
      </c>
      <c r="N39221" s="55">
        <f t="shared" si="1867"/>
        <v>6</v>
      </c>
      <c r="O39221" s="55">
        <f t="shared" si="1868"/>
        <v>2</v>
      </c>
      <c r="P39221" s="54" t="str" cm="1">
        <f t="array" aca="1" ref="P39221" ca="1">IF(OR(O39221=1,O39221=7,INDEX($AD$28:$AO$51,HOUR(L39221)+1,N39221)&lt;&gt;"On",NOT(ISERROR(MATCH(DATE(M39221,N39221,DAY(L39221)),OFFSET($AD$15:$AD$22,0,M39221-$AD$14),0)))),"Off","On")</f>
        <v>Off</v>
      </c>
    </row>
    <row r="39222" spans="12:16" x14ac:dyDescent="0.25">
      <c r="L39222" s="57">
        <v>45831.125</v>
      </c>
      <c r="M39222" s="55">
        <f t="shared" si="1866"/>
        <v>2025</v>
      </c>
      <c r="N39222" s="55">
        <f t="shared" si="1867"/>
        <v>6</v>
      </c>
      <c r="O39222" s="55">
        <f t="shared" si="1868"/>
        <v>2</v>
      </c>
      <c r="P39222" s="54" t="str" cm="1">
        <f t="array" aca="1" ref="P39222" ca="1">IF(OR(O39222=1,O39222=7,INDEX($AD$28:$AO$51,HOUR(L39222)+1,N39222)&lt;&gt;"On",NOT(ISERROR(MATCH(DATE(M39222,N39222,DAY(L39222)),OFFSET($AD$15:$AD$22,0,M39222-$AD$14),0)))),"Off","On")</f>
        <v>Off</v>
      </c>
    </row>
    <row r="39223" spans="12:16" x14ac:dyDescent="0.25">
      <c r="L39223" s="57">
        <v>45831.166666666664</v>
      </c>
      <c r="M39223" s="55">
        <f t="shared" si="1866"/>
        <v>2025</v>
      </c>
      <c r="N39223" s="55">
        <f t="shared" si="1867"/>
        <v>6</v>
      </c>
      <c r="O39223" s="55">
        <f t="shared" si="1868"/>
        <v>2</v>
      </c>
      <c r="P39223" s="54" t="str" cm="1">
        <f t="array" aca="1" ref="P39223" ca="1">IF(OR(O39223=1,O39223=7,INDEX($AD$28:$AO$51,HOUR(L39223)+1,N39223)&lt;&gt;"On",NOT(ISERROR(MATCH(DATE(M39223,N39223,DAY(L39223)),OFFSET($AD$15:$AD$22,0,M39223-$AD$14),0)))),"Off","On")</f>
        <v>Off</v>
      </c>
    </row>
    <row r="39224" spans="12:16" x14ac:dyDescent="0.25">
      <c r="L39224" s="57">
        <v>45831.208333333336</v>
      </c>
      <c r="M39224" s="55">
        <f t="shared" si="1866"/>
        <v>2025</v>
      </c>
      <c r="N39224" s="55">
        <f t="shared" si="1867"/>
        <v>6</v>
      </c>
      <c r="O39224" s="55">
        <f t="shared" si="1868"/>
        <v>2</v>
      </c>
      <c r="P39224" s="54" t="str" cm="1">
        <f t="array" aca="1" ref="P39224" ca="1">IF(OR(O39224=1,O39224=7,INDEX($AD$28:$AO$51,HOUR(L39224)+1,N39224)&lt;&gt;"On",NOT(ISERROR(MATCH(DATE(M39224,N39224,DAY(L39224)),OFFSET($AD$15:$AD$22,0,M39224-$AD$14),0)))),"Off","On")</f>
        <v>Off</v>
      </c>
    </row>
    <row r="39225" spans="12:16" x14ac:dyDescent="0.25">
      <c r="L39225" s="57">
        <v>45831.25</v>
      </c>
      <c r="M39225" s="55">
        <f t="shared" si="1866"/>
        <v>2025</v>
      </c>
      <c r="N39225" s="55">
        <f t="shared" si="1867"/>
        <v>6</v>
      </c>
      <c r="O39225" s="55">
        <f t="shared" si="1868"/>
        <v>2</v>
      </c>
      <c r="P39225" s="54" t="str" cm="1">
        <f t="array" aca="1" ref="P39225" ca="1">IF(OR(O39225=1,O39225=7,INDEX($AD$28:$AO$51,HOUR(L39225)+1,N39225)&lt;&gt;"On",NOT(ISERROR(MATCH(DATE(M39225,N39225,DAY(L39225)),OFFSET($AD$15:$AD$22,0,M39225-$AD$14),0)))),"Off","On")</f>
        <v>Off</v>
      </c>
    </row>
    <row r="39226" spans="12:16" x14ac:dyDescent="0.25">
      <c r="L39226" s="57">
        <v>45831.291666666664</v>
      </c>
      <c r="M39226" s="55">
        <f t="shared" si="1866"/>
        <v>2025</v>
      </c>
      <c r="N39226" s="55">
        <f t="shared" si="1867"/>
        <v>6</v>
      </c>
      <c r="O39226" s="55">
        <f t="shared" si="1868"/>
        <v>2</v>
      </c>
      <c r="P39226" s="54" t="str" cm="1">
        <f t="array" aca="1" ref="P39226" ca="1">IF(OR(O39226=1,O39226=7,INDEX($AD$28:$AO$51,HOUR(L39226)+1,N39226)&lt;&gt;"On",NOT(ISERROR(MATCH(DATE(M39226,N39226,DAY(L39226)),OFFSET($AD$15:$AD$22,0,M39226-$AD$14),0)))),"Off","On")</f>
        <v>Off</v>
      </c>
    </row>
    <row r="39227" spans="12:16" x14ac:dyDescent="0.25">
      <c r="L39227" s="57">
        <v>45831.333333333336</v>
      </c>
      <c r="M39227" s="55">
        <f t="shared" si="1866"/>
        <v>2025</v>
      </c>
      <c r="N39227" s="55">
        <f t="shared" si="1867"/>
        <v>6</v>
      </c>
      <c r="O39227" s="55">
        <f t="shared" si="1868"/>
        <v>2</v>
      </c>
      <c r="P39227" s="54" t="str" cm="1">
        <f t="array" aca="1" ref="P39227" ca="1">IF(OR(O39227=1,O39227=7,INDEX($AD$28:$AO$51,HOUR(L39227)+1,N39227)&lt;&gt;"On",NOT(ISERROR(MATCH(DATE(M39227,N39227,DAY(L39227)),OFFSET($AD$15:$AD$22,0,M39227-$AD$14),0)))),"Off","On")</f>
        <v>Off</v>
      </c>
    </row>
    <row r="39228" spans="12:16" x14ac:dyDescent="0.25">
      <c r="L39228" s="57">
        <v>45831.375</v>
      </c>
      <c r="M39228" s="55">
        <f t="shared" si="1866"/>
        <v>2025</v>
      </c>
      <c r="N39228" s="55">
        <f t="shared" si="1867"/>
        <v>6</v>
      </c>
      <c r="O39228" s="55">
        <f t="shared" si="1868"/>
        <v>2</v>
      </c>
      <c r="P39228" s="54" t="str" cm="1">
        <f t="array" aca="1" ref="P39228" ca="1">IF(OR(O39228=1,O39228=7,INDEX($AD$28:$AO$51,HOUR(L39228)+1,N39228)&lt;&gt;"On",NOT(ISERROR(MATCH(DATE(M39228,N39228,DAY(L39228)),OFFSET($AD$15:$AD$22,0,M39228-$AD$14),0)))),"Off","On")</f>
        <v>Off</v>
      </c>
    </row>
    <row r="39229" spans="12:16" x14ac:dyDescent="0.25">
      <c r="L39229" s="57">
        <v>45831.416666666664</v>
      </c>
      <c r="M39229" s="55">
        <f t="shared" si="1866"/>
        <v>2025</v>
      </c>
      <c r="N39229" s="55">
        <f t="shared" si="1867"/>
        <v>6</v>
      </c>
      <c r="O39229" s="55">
        <f t="shared" si="1868"/>
        <v>2</v>
      </c>
      <c r="P39229" s="54" t="str" cm="1">
        <f t="array" aca="1" ref="P39229" ca="1">IF(OR(O39229=1,O39229=7,INDEX($AD$28:$AO$51,HOUR(L39229)+1,N39229)&lt;&gt;"On",NOT(ISERROR(MATCH(DATE(M39229,N39229,DAY(L39229)),OFFSET($AD$15:$AD$22,0,M39229-$AD$14),0)))),"Off","On")</f>
        <v>Off</v>
      </c>
    </row>
    <row r="39230" spans="12:16" x14ac:dyDescent="0.25">
      <c r="L39230" s="57">
        <v>45831.458333333336</v>
      </c>
      <c r="M39230" s="55">
        <f t="shared" si="1866"/>
        <v>2025</v>
      </c>
      <c r="N39230" s="55">
        <f t="shared" si="1867"/>
        <v>6</v>
      </c>
      <c r="O39230" s="55">
        <f t="shared" si="1868"/>
        <v>2</v>
      </c>
      <c r="P39230" s="54" t="str" cm="1">
        <f t="array" aca="1" ref="P39230" ca="1">IF(OR(O39230=1,O39230=7,INDEX($AD$28:$AO$51,HOUR(L39230)+1,N39230)&lt;&gt;"On",NOT(ISERROR(MATCH(DATE(M39230,N39230,DAY(L39230)),OFFSET($AD$15:$AD$22,0,M39230-$AD$14),0)))),"Off","On")</f>
        <v>Off</v>
      </c>
    </row>
    <row r="39231" spans="12:16" x14ac:dyDescent="0.25">
      <c r="L39231" s="57">
        <v>45831.5</v>
      </c>
      <c r="M39231" s="55">
        <f t="shared" si="1866"/>
        <v>2025</v>
      </c>
      <c r="N39231" s="55">
        <f t="shared" si="1867"/>
        <v>6</v>
      </c>
      <c r="O39231" s="55">
        <f t="shared" si="1868"/>
        <v>2</v>
      </c>
      <c r="P39231" s="54" t="str" cm="1">
        <f t="array" aca="1" ref="P39231" ca="1">IF(OR(O39231=1,O39231=7,INDEX($AD$28:$AO$51,HOUR(L39231)+1,N39231)&lt;&gt;"On",NOT(ISERROR(MATCH(DATE(M39231,N39231,DAY(L39231)),OFFSET($AD$15:$AD$22,0,M39231-$AD$14),0)))),"Off","On")</f>
        <v>Off</v>
      </c>
    </row>
    <row r="39232" spans="12:16" x14ac:dyDescent="0.25">
      <c r="L39232" s="57">
        <v>45831.541666666664</v>
      </c>
      <c r="M39232" s="55">
        <f t="shared" si="1866"/>
        <v>2025</v>
      </c>
      <c r="N39232" s="55">
        <f t="shared" si="1867"/>
        <v>6</v>
      </c>
      <c r="O39232" s="55">
        <f t="shared" si="1868"/>
        <v>2</v>
      </c>
      <c r="P39232" s="54" t="str" cm="1">
        <f t="array" aca="1" ref="P39232" ca="1">IF(OR(O39232=1,O39232=7,INDEX($AD$28:$AO$51,HOUR(L39232)+1,N39232)&lt;&gt;"On",NOT(ISERROR(MATCH(DATE(M39232,N39232,DAY(L39232)),OFFSET($AD$15:$AD$22,0,M39232-$AD$14),0)))),"Off","On")</f>
        <v>Off</v>
      </c>
    </row>
    <row r="39233" spans="12:16" x14ac:dyDescent="0.25">
      <c r="L39233" s="57">
        <v>45831.583333333336</v>
      </c>
      <c r="M39233" s="55">
        <f t="shared" si="1866"/>
        <v>2025</v>
      </c>
      <c r="N39233" s="55">
        <f t="shared" si="1867"/>
        <v>6</v>
      </c>
      <c r="O39233" s="55">
        <f t="shared" si="1868"/>
        <v>2</v>
      </c>
      <c r="P39233" s="54" t="str" cm="1">
        <f t="array" aca="1" ref="P39233" ca="1">IF(OR(O39233=1,O39233=7,INDEX($AD$28:$AO$51,HOUR(L39233)+1,N39233)&lt;&gt;"On",NOT(ISERROR(MATCH(DATE(M39233,N39233,DAY(L39233)),OFFSET($AD$15:$AD$22,0,M39233-$AD$14),0)))),"Off","On")</f>
        <v>Off</v>
      </c>
    </row>
    <row r="39234" spans="12:16" x14ac:dyDescent="0.25">
      <c r="L39234" s="57">
        <v>45831.625</v>
      </c>
      <c r="M39234" s="55">
        <f t="shared" si="1866"/>
        <v>2025</v>
      </c>
      <c r="N39234" s="55">
        <f t="shared" si="1867"/>
        <v>6</v>
      </c>
      <c r="O39234" s="55">
        <f t="shared" si="1868"/>
        <v>2</v>
      </c>
      <c r="P39234" s="54" t="str" cm="1">
        <f t="array" aca="1" ref="P39234" ca="1">IF(OR(O39234=1,O39234=7,INDEX($AD$28:$AO$51,HOUR(L39234)+1,N39234)&lt;&gt;"On",NOT(ISERROR(MATCH(DATE(M39234,N39234,DAY(L39234)),OFFSET($AD$15:$AD$22,0,M39234-$AD$14),0)))),"Off","On")</f>
        <v>On</v>
      </c>
    </row>
    <row r="39235" spans="12:16" x14ac:dyDescent="0.25">
      <c r="L39235" s="57">
        <v>45831.666666666664</v>
      </c>
      <c r="M39235" s="55">
        <f t="shared" si="1866"/>
        <v>2025</v>
      </c>
      <c r="N39235" s="55">
        <f t="shared" si="1867"/>
        <v>6</v>
      </c>
      <c r="O39235" s="55">
        <f t="shared" si="1868"/>
        <v>2</v>
      </c>
      <c r="P39235" s="54" t="str" cm="1">
        <f t="array" aca="1" ref="P39235" ca="1">IF(OR(O39235=1,O39235=7,INDEX($AD$28:$AO$51,HOUR(L39235)+1,N39235)&lt;&gt;"On",NOT(ISERROR(MATCH(DATE(M39235,N39235,DAY(L39235)),OFFSET($AD$15:$AD$22,0,M39235-$AD$14),0)))),"Off","On")</f>
        <v>On</v>
      </c>
    </row>
    <row r="39236" spans="12:16" x14ac:dyDescent="0.25">
      <c r="L39236" s="57">
        <v>45831.708333333336</v>
      </c>
      <c r="M39236" s="55">
        <f t="shared" si="1866"/>
        <v>2025</v>
      </c>
      <c r="N39236" s="55">
        <f t="shared" si="1867"/>
        <v>6</v>
      </c>
      <c r="O39236" s="55">
        <f t="shared" si="1868"/>
        <v>2</v>
      </c>
      <c r="P39236" s="54" t="str" cm="1">
        <f t="array" aca="1" ref="P39236" ca="1">IF(OR(O39236=1,O39236=7,INDEX($AD$28:$AO$51,HOUR(L39236)+1,N39236)&lt;&gt;"On",NOT(ISERROR(MATCH(DATE(M39236,N39236,DAY(L39236)),OFFSET($AD$15:$AD$22,0,M39236-$AD$14),0)))),"Off","On")</f>
        <v>On</v>
      </c>
    </row>
    <row r="39237" spans="12:16" x14ac:dyDescent="0.25">
      <c r="L39237" s="57">
        <v>45831.75</v>
      </c>
      <c r="M39237" s="55">
        <f t="shared" si="1866"/>
        <v>2025</v>
      </c>
      <c r="N39237" s="55">
        <f t="shared" si="1867"/>
        <v>6</v>
      </c>
      <c r="O39237" s="55">
        <f t="shared" si="1868"/>
        <v>2</v>
      </c>
      <c r="P39237" s="54" t="str" cm="1">
        <f t="array" aca="1" ref="P39237" ca="1">IF(OR(O39237=1,O39237=7,INDEX($AD$28:$AO$51,HOUR(L39237)+1,N39237)&lt;&gt;"On",NOT(ISERROR(MATCH(DATE(M39237,N39237,DAY(L39237)),OFFSET($AD$15:$AD$22,0,M39237-$AD$14),0)))),"Off","On")</f>
        <v>On</v>
      </c>
    </row>
    <row r="39238" spans="12:16" x14ac:dyDescent="0.25">
      <c r="L39238" s="57">
        <v>45831.791666666664</v>
      </c>
      <c r="M39238" s="55">
        <f t="shared" si="1866"/>
        <v>2025</v>
      </c>
      <c r="N39238" s="55">
        <f t="shared" si="1867"/>
        <v>6</v>
      </c>
      <c r="O39238" s="55">
        <f t="shared" si="1868"/>
        <v>2</v>
      </c>
      <c r="P39238" s="54" t="str" cm="1">
        <f t="array" aca="1" ref="P39238" ca="1">IF(OR(O39238=1,O39238=7,INDEX($AD$28:$AO$51,HOUR(L39238)+1,N39238)&lt;&gt;"On",NOT(ISERROR(MATCH(DATE(M39238,N39238,DAY(L39238)),OFFSET($AD$15:$AD$22,0,M39238-$AD$14),0)))),"Off","On")</f>
        <v>On</v>
      </c>
    </row>
    <row r="39239" spans="12:16" x14ac:dyDescent="0.25">
      <c r="L39239" s="57">
        <v>45831.833333333336</v>
      </c>
      <c r="M39239" s="55">
        <f t="shared" si="1866"/>
        <v>2025</v>
      </c>
      <c r="N39239" s="55">
        <f t="shared" si="1867"/>
        <v>6</v>
      </c>
      <c r="O39239" s="55">
        <f t="shared" si="1868"/>
        <v>2</v>
      </c>
      <c r="P39239" s="54" t="str" cm="1">
        <f t="array" aca="1" ref="P39239" ca="1">IF(OR(O39239=1,O39239=7,INDEX($AD$28:$AO$51,HOUR(L39239)+1,N39239)&lt;&gt;"On",NOT(ISERROR(MATCH(DATE(M39239,N39239,DAY(L39239)),OFFSET($AD$15:$AD$22,0,M39239-$AD$14),0)))),"Off","On")</f>
        <v>On</v>
      </c>
    </row>
    <row r="39240" spans="12:16" x14ac:dyDescent="0.25">
      <c r="L39240" s="57">
        <v>45831.875</v>
      </c>
      <c r="M39240" s="55">
        <f t="shared" si="1866"/>
        <v>2025</v>
      </c>
      <c r="N39240" s="55">
        <f t="shared" si="1867"/>
        <v>6</v>
      </c>
      <c r="O39240" s="55">
        <f t="shared" si="1868"/>
        <v>2</v>
      </c>
      <c r="P39240" s="54" t="str" cm="1">
        <f t="array" aca="1" ref="P39240" ca="1">IF(OR(O39240=1,O39240=7,INDEX($AD$28:$AO$51,HOUR(L39240)+1,N39240)&lt;&gt;"On",NOT(ISERROR(MATCH(DATE(M39240,N39240,DAY(L39240)),OFFSET($AD$15:$AD$22,0,M39240-$AD$14),0)))),"Off","On")</f>
        <v>On</v>
      </c>
    </row>
    <row r="39241" spans="12:16" x14ac:dyDescent="0.25">
      <c r="L39241" s="57">
        <v>45831.916666666664</v>
      </c>
      <c r="M39241" s="55">
        <f t="shared" si="1866"/>
        <v>2025</v>
      </c>
      <c r="N39241" s="55">
        <f t="shared" si="1867"/>
        <v>6</v>
      </c>
      <c r="O39241" s="55">
        <f t="shared" si="1868"/>
        <v>2</v>
      </c>
      <c r="P39241" s="54" t="str" cm="1">
        <f t="array" aca="1" ref="P39241" ca="1">IF(OR(O39241=1,O39241=7,INDEX($AD$28:$AO$51,HOUR(L39241)+1,N39241)&lt;&gt;"On",NOT(ISERROR(MATCH(DATE(M39241,N39241,DAY(L39241)),OFFSET($AD$15:$AD$22,0,M39241-$AD$14),0)))),"Off","On")</f>
        <v>Off</v>
      </c>
    </row>
    <row r="39242" spans="12:16" x14ac:dyDescent="0.25">
      <c r="L39242" s="57">
        <v>45831.958333333336</v>
      </c>
      <c r="M39242" s="55">
        <f t="shared" si="1866"/>
        <v>2025</v>
      </c>
      <c r="N39242" s="55">
        <f t="shared" si="1867"/>
        <v>6</v>
      </c>
      <c r="O39242" s="55">
        <f t="shared" si="1868"/>
        <v>2</v>
      </c>
      <c r="P39242" s="54" t="str" cm="1">
        <f t="array" aca="1" ref="P39242" ca="1">IF(OR(O39242=1,O39242=7,INDEX($AD$28:$AO$51,HOUR(L39242)+1,N39242)&lt;&gt;"On",NOT(ISERROR(MATCH(DATE(M39242,N39242,DAY(L39242)),OFFSET($AD$15:$AD$22,0,M39242-$AD$14),0)))),"Off","On")</f>
        <v>Off</v>
      </c>
    </row>
    <row r="39243" spans="12:16" x14ac:dyDescent="0.25">
      <c r="L39243" s="57">
        <v>45832</v>
      </c>
      <c r="M39243" s="55">
        <f t="shared" si="1866"/>
        <v>2025</v>
      </c>
      <c r="N39243" s="55">
        <f t="shared" si="1867"/>
        <v>6</v>
      </c>
      <c r="O39243" s="55">
        <f t="shared" si="1868"/>
        <v>3</v>
      </c>
      <c r="P39243" s="54" t="str" cm="1">
        <f t="array" aca="1" ref="P39243" ca="1">IF(OR(O39243=1,O39243=7,INDEX($AD$28:$AO$51,HOUR(L39243)+1,N39243)&lt;&gt;"On",NOT(ISERROR(MATCH(DATE(M39243,N39243,DAY(L39243)),OFFSET($AD$15:$AD$22,0,M39243-$AD$14),0)))),"Off","On")</f>
        <v>Off</v>
      </c>
    </row>
    <row r="39244" spans="12:16" x14ac:dyDescent="0.25">
      <c r="L39244" s="57">
        <v>45832.041666666664</v>
      </c>
      <c r="M39244" s="55">
        <f t="shared" ref="M39244:M39307" si="1869">YEAR(L39244)</f>
        <v>2025</v>
      </c>
      <c r="N39244" s="55">
        <f t="shared" ref="N39244:N39307" si="1870">MONTH(L39244)</f>
        <v>6</v>
      </c>
      <c r="O39244" s="55">
        <f t="shared" ref="O39244:O39307" si="1871">WEEKDAY(L39244)</f>
        <v>3</v>
      </c>
      <c r="P39244" s="54" t="str" cm="1">
        <f t="array" aca="1" ref="P39244" ca="1">IF(OR(O39244=1,O39244=7,INDEX($AD$28:$AO$51,HOUR(L39244)+1,N39244)&lt;&gt;"On",NOT(ISERROR(MATCH(DATE(M39244,N39244,DAY(L39244)),OFFSET($AD$15:$AD$22,0,M39244-$AD$14),0)))),"Off","On")</f>
        <v>Off</v>
      </c>
    </row>
    <row r="39245" spans="12:16" x14ac:dyDescent="0.25">
      <c r="L39245" s="57">
        <v>45832.083333333336</v>
      </c>
      <c r="M39245" s="55">
        <f t="shared" si="1869"/>
        <v>2025</v>
      </c>
      <c r="N39245" s="55">
        <f t="shared" si="1870"/>
        <v>6</v>
      </c>
      <c r="O39245" s="55">
        <f t="shared" si="1871"/>
        <v>3</v>
      </c>
      <c r="P39245" s="54" t="str" cm="1">
        <f t="array" aca="1" ref="P39245" ca="1">IF(OR(O39245=1,O39245=7,INDEX($AD$28:$AO$51,HOUR(L39245)+1,N39245)&lt;&gt;"On",NOT(ISERROR(MATCH(DATE(M39245,N39245,DAY(L39245)),OFFSET($AD$15:$AD$22,0,M39245-$AD$14),0)))),"Off","On")</f>
        <v>Off</v>
      </c>
    </row>
    <row r="39246" spans="12:16" x14ac:dyDescent="0.25">
      <c r="L39246" s="57">
        <v>45832.125</v>
      </c>
      <c r="M39246" s="55">
        <f t="shared" si="1869"/>
        <v>2025</v>
      </c>
      <c r="N39246" s="55">
        <f t="shared" si="1870"/>
        <v>6</v>
      </c>
      <c r="O39246" s="55">
        <f t="shared" si="1871"/>
        <v>3</v>
      </c>
      <c r="P39246" s="54" t="str" cm="1">
        <f t="array" aca="1" ref="P39246" ca="1">IF(OR(O39246=1,O39246=7,INDEX($AD$28:$AO$51,HOUR(L39246)+1,N39246)&lt;&gt;"On",NOT(ISERROR(MATCH(DATE(M39246,N39246,DAY(L39246)),OFFSET($AD$15:$AD$22,0,M39246-$AD$14),0)))),"Off","On")</f>
        <v>Off</v>
      </c>
    </row>
    <row r="39247" spans="12:16" x14ac:dyDescent="0.25">
      <c r="L39247" s="57">
        <v>45832.166666666664</v>
      </c>
      <c r="M39247" s="55">
        <f t="shared" si="1869"/>
        <v>2025</v>
      </c>
      <c r="N39247" s="55">
        <f t="shared" si="1870"/>
        <v>6</v>
      </c>
      <c r="O39247" s="55">
        <f t="shared" si="1871"/>
        <v>3</v>
      </c>
      <c r="P39247" s="54" t="str" cm="1">
        <f t="array" aca="1" ref="P39247" ca="1">IF(OR(O39247=1,O39247=7,INDEX($AD$28:$AO$51,HOUR(L39247)+1,N39247)&lt;&gt;"On",NOT(ISERROR(MATCH(DATE(M39247,N39247,DAY(L39247)),OFFSET($AD$15:$AD$22,0,M39247-$AD$14),0)))),"Off","On")</f>
        <v>Off</v>
      </c>
    </row>
    <row r="39248" spans="12:16" x14ac:dyDescent="0.25">
      <c r="L39248" s="57">
        <v>45832.208333333336</v>
      </c>
      <c r="M39248" s="55">
        <f t="shared" si="1869"/>
        <v>2025</v>
      </c>
      <c r="N39248" s="55">
        <f t="shared" si="1870"/>
        <v>6</v>
      </c>
      <c r="O39248" s="55">
        <f t="shared" si="1871"/>
        <v>3</v>
      </c>
      <c r="P39248" s="54" t="str" cm="1">
        <f t="array" aca="1" ref="P39248" ca="1">IF(OR(O39248=1,O39248=7,INDEX($AD$28:$AO$51,HOUR(L39248)+1,N39248)&lt;&gt;"On",NOT(ISERROR(MATCH(DATE(M39248,N39248,DAY(L39248)),OFFSET($AD$15:$AD$22,0,M39248-$AD$14),0)))),"Off","On")</f>
        <v>Off</v>
      </c>
    </row>
    <row r="39249" spans="12:16" x14ac:dyDescent="0.25">
      <c r="L39249" s="57">
        <v>45832.25</v>
      </c>
      <c r="M39249" s="55">
        <f t="shared" si="1869"/>
        <v>2025</v>
      </c>
      <c r="N39249" s="55">
        <f t="shared" si="1870"/>
        <v>6</v>
      </c>
      <c r="O39249" s="55">
        <f t="shared" si="1871"/>
        <v>3</v>
      </c>
      <c r="P39249" s="54" t="str" cm="1">
        <f t="array" aca="1" ref="P39249" ca="1">IF(OR(O39249=1,O39249=7,INDEX($AD$28:$AO$51,HOUR(L39249)+1,N39249)&lt;&gt;"On",NOT(ISERROR(MATCH(DATE(M39249,N39249,DAY(L39249)),OFFSET($AD$15:$AD$22,0,M39249-$AD$14),0)))),"Off","On")</f>
        <v>Off</v>
      </c>
    </row>
    <row r="39250" spans="12:16" x14ac:dyDescent="0.25">
      <c r="L39250" s="57">
        <v>45832.291666666664</v>
      </c>
      <c r="M39250" s="55">
        <f t="shared" si="1869"/>
        <v>2025</v>
      </c>
      <c r="N39250" s="55">
        <f t="shared" si="1870"/>
        <v>6</v>
      </c>
      <c r="O39250" s="55">
        <f t="shared" si="1871"/>
        <v>3</v>
      </c>
      <c r="P39250" s="54" t="str" cm="1">
        <f t="array" aca="1" ref="P39250" ca="1">IF(OR(O39250=1,O39250=7,INDEX($AD$28:$AO$51,HOUR(L39250)+1,N39250)&lt;&gt;"On",NOT(ISERROR(MATCH(DATE(M39250,N39250,DAY(L39250)),OFFSET($AD$15:$AD$22,0,M39250-$AD$14),0)))),"Off","On")</f>
        <v>Off</v>
      </c>
    </row>
    <row r="39251" spans="12:16" x14ac:dyDescent="0.25">
      <c r="L39251" s="57">
        <v>45832.333333333336</v>
      </c>
      <c r="M39251" s="55">
        <f t="shared" si="1869"/>
        <v>2025</v>
      </c>
      <c r="N39251" s="55">
        <f t="shared" si="1870"/>
        <v>6</v>
      </c>
      <c r="O39251" s="55">
        <f t="shared" si="1871"/>
        <v>3</v>
      </c>
      <c r="P39251" s="54" t="str" cm="1">
        <f t="array" aca="1" ref="P39251" ca="1">IF(OR(O39251=1,O39251=7,INDEX($AD$28:$AO$51,HOUR(L39251)+1,N39251)&lt;&gt;"On",NOT(ISERROR(MATCH(DATE(M39251,N39251,DAY(L39251)),OFFSET($AD$15:$AD$22,0,M39251-$AD$14),0)))),"Off","On")</f>
        <v>Off</v>
      </c>
    </row>
    <row r="39252" spans="12:16" x14ac:dyDescent="0.25">
      <c r="L39252" s="57">
        <v>45832.375</v>
      </c>
      <c r="M39252" s="55">
        <f t="shared" si="1869"/>
        <v>2025</v>
      </c>
      <c r="N39252" s="55">
        <f t="shared" si="1870"/>
        <v>6</v>
      </c>
      <c r="O39252" s="55">
        <f t="shared" si="1871"/>
        <v>3</v>
      </c>
      <c r="P39252" s="54" t="str" cm="1">
        <f t="array" aca="1" ref="P39252" ca="1">IF(OR(O39252=1,O39252=7,INDEX($AD$28:$AO$51,HOUR(L39252)+1,N39252)&lt;&gt;"On",NOT(ISERROR(MATCH(DATE(M39252,N39252,DAY(L39252)),OFFSET($AD$15:$AD$22,0,M39252-$AD$14),0)))),"Off","On")</f>
        <v>Off</v>
      </c>
    </row>
    <row r="39253" spans="12:16" x14ac:dyDescent="0.25">
      <c r="L39253" s="57">
        <v>45832.416666666664</v>
      </c>
      <c r="M39253" s="55">
        <f t="shared" si="1869"/>
        <v>2025</v>
      </c>
      <c r="N39253" s="55">
        <f t="shared" si="1870"/>
        <v>6</v>
      </c>
      <c r="O39253" s="55">
        <f t="shared" si="1871"/>
        <v>3</v>
      </c>
      <c r="P39253" s="54" t="str" cm="1">
        <f t="array" aca="1" ref="P39253" ca="1">IF(OR(O39253=1,O39253=7,INDEX($AD$28:$AO$51,HOUR(L39253)+1,N39253)&lt;&gt;"On",NOT(ISERROR(MATCH(DATE(M39253,N39253,DAY(L39253)),OFFSET($AD$15:$AD$22,0,M39253-$AD$14),0)))),"Off","On")</f>
        <v>Off</v>
      </c>
    </row>
    <row r="39254" spans="12:16" x14ac:dyDescent="0.25">
      <c r="L39254" s="57">
        <v>45832.458333333336</v>
      </c>
      <c r="M39254" s="55">
        <f t="shared" si="1869"/>
        <v>2025</v>
      </c>
      <c r="N39254" s="55">
        <f t="shared" si="1870"/>
        <v>6</v>
      </c>
      <c r="O39254" s="55">
        <f t="shared" si="1871"/>
        <v>3</v>
      </c>
      <c r="P39254" s="54" t="str" cm="1">
        <f t="array" aca="1" ref="P39254" ca="1">IF(OR(O39254=1,O39254=7,INDEX($AD$28:$AO$51,HOUR(L39254)+1,N39254)&lt;&gt;"On",NOT(ISERROR(MATCH(DATE(M39254,N39254,DAY(L39254)),OFFSET($AD$15:$AD$22,0,M39254-$AD$14),0)))),"Off","On")</f>
        <v>Off</v>
      </c>
    </row>
    <row r="39255" spans="12:16" x14ac:dyDescent="0.25">
      <c r="L39255" s="57">
        <v>45832.5</v>
      </c>
      <c r="M39255" s="55">
        <f t="shared" si="1869"/>
        <v>2025</v>
      </c>
      <c r="N39255" s="55">
        <f t="shared" si="1870"/>
        <v>6</v>
      </c>
      <c r="O39255" s="55">
        <f t="shared" si="1871"/>
        <v>3</v>
      </c>
      <c r="P39255" s="54" t="str" cm="1">
        <f t="array" aca="1" ref="P39255" ca="1">IF(OR(O39255=1,O39255=7,INDEX($AD$28:$AO$51,HOUR(L39255)+1,N39255)&lt;&gt;"On",NOT(ISERROR(MATCH(DATE(M39255,N39255,DAY(L39255)),OFFSET($AD$15:$AD$22,0,M39255-$AD$14),0)))),"Off","On")</f>
        <v>Off</v>
      </c>
    </row>
    <row r="39256" spans="12:16" x14ac:dyDescent="0.25">
      <c r="L39256" s="57">
        <v>45832.541666666664</v>
      </c>
      <c r="M39256" s="55">
        <f t="shared" si="1869"/>
        <v>2025</v>
      </c>
      <c r="N39256" s="55">
        <f t="shared" si="1870"/>
        <v>6</v>
      </c>
      <c r="O39256" s="55">
        <f t="shared" si="1871"/>
        <v>3</v>
      </c>
      <c r="P39256" s="54" t="str" cm="1">
        <f t="array" aca="1" ref="P39256" ca="1">IF(OR(O39256=1,O39256=7,INDEX($AD$28:$AO$51,HOUR(L39256)+1,N39256)&lt;&gt;"On",NOT(ISERROR(MATCH(DATE(M39256,N39256,DAY(L39256)),OFFSET($AD$15:$AD$22,0,M39256-$AD$14),0)))),"Off","On")</f>
        <v>Off</v>
      </c>
    </row>
    <row r="39257" spans="12:16" x14ac:dyDescent="0.25">
      <c r="L39257" s="57">
        <v>45832.583333333336</v>
      </c>
      <c r="M39257" s="55">
        <f t="shared" si="1869"/>
        <v>2025</v>
      </c>
      <c r="N39257" s="55">
        <f t="shared" si="1870"/>
        <v>6</v>
      </c>
      <c r="O39257" s="55">
        <f t="shared" si="1871"/>
        <v>3</v>
      </c>
      <c r="P39257" s="54" t="str" cm="1">
        <f t="array" aca="1" ref="P39257" ca="1">IF(OR(O39257=1,O39257=7,INDEX($AD$28:$AO$51,HOUR(L39257)+1,N39257)&lt;&gt;"On",NOT(ISERROR(MATCH(DATE(M39257,N39257,DAY(L39257)),OFFSET($AD$15:$AD$22,0,M39257-$AD$14),0)))),"Off","On")</f>
        <v>Off</v>
      </c>
    </row>
    <row r="39258" spans="12:16" x14ac:dyDescent="0.25">
      <c r="L39258" s="57">
        <v>45832.625</v>
      </c>
      <c r="M39258" s="55">
        <f t="shared" si="1869"/>
        <v>2025</v>
      </c>
      <c r="N39258" s="55">
        <f t="shared" si="1870"/>
        <v>6</v>
      </c>
      <c r="O39258" s="55">
        <f t="shared" si="1871"/>
        <v>3</v>
      </c>
      <c r="P39258" s="54" t="str" cm="1">
        <f t="array" aca="1" ref="P39258" ca="1">IF(OR(O39258=1,O39258=7,INDEX($AD$28:$AO$51,HOUR(L39258)+1,N39258)&lt;&gt;"On",NOT(ISERROR(MATCH(DATE(M39258,N39258,DAY(L39258)),OFFSET($AD$15:$AD$22,0,M39258-$AD$14),0)))),"Off","On")</f>
        <v>On</v>
      </c>
    </row>
    <row r="39259" spans="12:16" x14ac:dyDescent="0.25">
      <c r="L39259" s="57">
        <v>45832.666666666664</v>
      </c>
      <c r="M39259" s="55">
        <f t="shared" si="1869"/>
        <v>2025</v>
      </c>
      <c r="N39259" s="55">
        <f t="shared" si="1870"/>
        <v>6</v>
      </c>
      <c r="O39259" s="55">
        <f t="shared" si="1871"/>
        <v>3</v>
      </c>
      <c r="P39259" s="54" t="str" cm="1">
        <f t="array" aca="1" ref="P39259" ca="1">IF(OR(O39259=1,O39259=7,INDEX($AD$28:$AO$51,HOUR(L39259)+1,N39259)&lt;&gt;"On",NOT(ISERROR(MATCH(DATE(M39259,N39259,DAY(L39259)),OFFSET($AD$15:$AD$22,0,M39259-$AD$14),0)))),"Off","On")</f>
        <v>On</v>
      </c>
    </row>
    <row r="39260" spans="12:16" x14ac:dyDescent="0.25">
      <c r="L39260" s="57">
        <v>45832.708333333336</v>
      </c>
      <c r="M39260" s="55">
        <f t="shared" si="1869"/>
        <v>2025</v>
      </c>
      <c r="N39260" s="55">
        <f t="shared" si="1870"/>
        <v>6</v>
      </c>
      <c r="O39260" s="55">
        <f t="shared" si="1871"/>
        <v>3</v>
      </c>
      <c r="P39260" s="54" t="str" cm="1">
        <f t="array" aca="1" ref="P39260" ca="1">IF(OR(O39260=1,O39260=7,INDEX($AD$28:$AO$51,HOUR(L39260)+1,N39260)&lt;&gt;"On",NOT(ISERROR(MATCH(DATE(M39260,N39260,DAY(L39260)),OFFSET($AD$15:$AD$22,0,M39260-$AD$14),0)))),"Off","On")</f>
        <v>On</v>
      </c>
    </row>
    <row r="39261" spans="12:16" x14ac:dyDescent="0.25">
      <c r="L39261" s="57">
        <v>45832.75</v>
      </c>
      <c r="M39261" s="55">
        <f t="shared" si="1869"/>
        <v>2025</v>
      </c>
      <c r="N39261" s="55">
        <f t="shared" si="1870"/>
        <v>6</v>
      </c>
      <c r="O39261" s="55">
        <f t="shared" si="1871"/>
        <v>3</v>
      </c>
      <c r="P39261" s="54" t="str" cm="1">
        <f t="array" aca="1" ref="P39261" ca="1">IF(OR(O39261=1,O39261=7,INDEX($AD$28:$AO$51,HOUR(L39261)+1,N39261)&lt;&gt;"On",NOT(ISERROR(MATCH(DATE(M39261,N39261,DAY(L39261)),OFFSET($AD$15:$AD$22,0,M39261-$AD$14),0)))),"Off","On")</f>
        <v>On</v>
      </c>
    </row>
    <row r="39262" spans="12:16" x14ac:dyDescent="0.25">
      <c r="L39262" s="57">
        <v>45832.791666666664</v>
      </c>
      <c r="M39262" s="55">
        <f t="shared" si="1869"/>
        <v>2025</v>
      </c>
      <c r="N39262" s="55">
        <f t="shared" si="1870"/>
        <v>6</v>
      </c>
      <c r="O39262" s="55">
        <f t="shared" si="1871"/>
        <v>3</v>
      </c>
      <c r="P39262" s="54" t="str" cm="1">
        <f t="array" aca="1" ref="P39262" ca="1">IF(OR(O39262=1,O39262=7,INDEX($AD$28:$AO$51,HOUR(L39262)+1,N39262)&lt;&gt;"On",NOT(ISERROR(MATCH(DATE(M39262,N39262,DAY(L39262)),OFFSET($AD$15:$AD$22,0,M39262-$AD$14),0)))),"Off","On")</f>
        <v>On</v>
      </c>
    </row>
    <row r="39263" spans="12:16" x14ac:dyDescent="0.25">
      <c r="L39263" s="57">
        <v>45832.833333333336</v>
      </c>
      <c r="M39263" s="55">
        <f t="shared" si="1869"/>
        <v>2025</v>
      </c>
      <c r="N39263" s="55">
        <f t="shared" si="1870"/>
        <v>6</v>
      </c>
      <c r="O39263" s="55">
        <f t="shared" si="1871"/>
        <v>3</v>
      </c>
      <c r="P39263" s="54" t="str" cm="1">
        <f t="array" aca="1" ref="P39263" ca="1">IF(OR(O39263=1,O39263=7,INDEX($AD$28:$AO$51,HOUR(L39263)+1,N39263)&lt;&gt;"On",NOT(ISERROR(MATCH(DATE(M39263,N39263,DAY(L39263)),OFFSET($AD$15:$AD$22,0,M39263-$AD$14),0)))),"Off","On")</f>
        <v>On</v>
      </c>
    </row>
    <row r="39264" spans="12:16" x14ac:dyDescent="0.25">
      <c r="L39264" s="57">
        <v>45832.875</v>
      </c>
      <c r="M39264" s="55">
        <f t="shared" si="1869"/>
        <v>2025</v>
      </c>
      <c r="N39264" s="55">
        <f t="shared" si="1870"/>
        <v>6</v>
      </c>
      <c r="O39264" s="55">
        <f t="shared" si="1871"/>
        <v>3</v>
      </c>
      <c r="P39264" s="54" t="str" cm="1">
        <f t="array" aca="1" ref="P39264" ca="1">IF(OR(O39264=1,O39264=7,INDEX($AD$28:$AO$51,HOUR(L39264)+1,N39264)&lt;&gt;"On",NOT(ISERROR(MATCH(DATE(M39264,N39264,DAY(L39264)),OFFSET($AD$15:$AD$22,0,M39264-$AD$14),0)))),"Off","On")</f>
        <v>On</v>
      </c>
    </row>
    <row r="39265" spans="12:16" x14ac:dyDescent="0.25">
      <c r="L39265" s="57">
        <v>45832.916666666664</v>
      </c>
      <c r="M39265" s="55">
        <f t="shared" si="1869"/>
        <v>2025</v>
      </c>
      <c r="N39265" s="55">
        <f t="shared" si="1870"/>
        <v>6</v>
      </c>
      <c r="O39265" s="55">
        <f t="shared" si="1871"/>
        <v>3</v>
      </c>
      <c r="P39265" s="54" t="str" cm="1">
        <f t="array" aca="1" ref="P39265" ca="1">IF(OR(O39265=1,O39265=7,INDEX($AD$28:$AO$51,HOUR(L39265)+1,N39265)&lt;&gt;"On",NOT(ISERROR(MATCH(DATE(M39265,N39265,DAY(L39265)),OFFSET($AD$15:$AD$22,0,M39265-$AD$14),0)))),"Off","On")</f>
        <v>Off</v>
      </c>
    </row>
    <row r="39266" spans="12:16" x14ac:dyDescent="0.25">
      <c r="L39266" s="57">
        <v>45832.958333333336</v>
      </c>
      <c r="M39266" s="55">
        <f t="shared" si="1869"/>
        <v>2025</v>
      </c>
      <c r="N39266" s="55">
        <f t="shared" si="1870"/>
        <v>6</v>
      </c>
      <c r="O39266" s="55">
        <f t="shared" si="1871"/>
        <v>3</v>
      </c>
      <c r="P39266" s="54" t="str" cm="1">
        <f t="array" aca="1" ref="P39266" ca="1">IF(OR(O39266=1,O39266=7,INDEX($AD$28:$AO$51,HOUR(L39266)+1,N39266)&lt;&gt;"On",NOT(ISERROR(MATCH(DATE(M39266,N39266,DAY(L39266)),OFFSET($AD$15:$AD$22,0,M39266-$AD$14),0)))),"Off","On")</f>
        <v>Off</v>
      </c>
    </row>
    <row r="39267" spans="12:16" x14ac:dyDescent="0.25">
      <c r="L39267" s="57">
        <v>45833</v>
      </c>
      <c r="M39267" s="55">
        <f t="shared" si="1869"/>
        <v>2025</v>
      </c>
      <c r="N39267" s="55">
        <f t="shared" si="1870"/>
        <v>6</v>
      </c>
      <c r="O39267" s="55">
        <f t="shared" si="1871"/>
        <v>4</v>
      </c>
      <c r="P39267" s="54" t="str" cm="1">
        <f t="array" aca="1" ref="P39267" ca="1">IF(OR(O39267=1,O39267=7,INDEX($AD$28:$AO$51,HOUR(L39267)+1,N39267)&lt;&gt;"On",NOT(ISERROR(MATCH(DATE(M39267,N39267,DAY(L39267)),OFFSET($AD$15:$AD$22,0,M39267-$AD$14),0)))),"Off","On")</f>
        <v>Off</v>
      </c>
    </row>
    <row r="39268" spans="12:16" x14ac:dyDescent="0.25">
      <c r="L39268" s="57">
        <v>45833.041666666664</v>
      </c>
      <c r="M39268" s="55">
        <f t="shared" si="1869"/>
        <v>2025</v>
      </c>
      <c r="N39268" s="55">
        <f t="shared" si="1870"/>
        <v>6</v>
      </c>
      <c r="O39268" s="55">
        <f t="shared" si="1871"/>
        <v>4</v>
      </c>
      <c r="P39268" s="54" t="str" cm="1">
        <f t="array" aca="1" ref="P39268" ca="1">IF(OR(O39268=1,O39268=7,INDEX($AD$28:$AO$51,HOUR(L39268)+1,N39268)&lt;&gt;"On",NOT(ISERROR(MATCH(DATE(M39268,N39268,DAY(L39268)),OFFSET($AD$15:$AD$22,0,M39268-$AD$14),0)))),"Off","On")</f>
        <v>Off</v>
      </c>
    </row>
    <row r="39269" spans="12:16" x14ac:dyDescent="0.25">
      <c r="L39269" s="57">
        <v>45833.083333333336</v>
      </c>
      <c r="M39269" s="55">
        <f t="shared" si="1869"/>
        <v>2025</v>
      </c>
      <c r="N39269" s="55">
        <f t="shared" si="1870"/>
        <v>6</v>
      </c>
      <c r="O39269" s="55">
        <f t="shared" si="1871"/>
        <v>4</v>
      </c>
      <c r="P39269" s="54" t="str" cm="1">
        <f t="array" aca="1" ref="P39269" ca="1">IF(OR(O39269=1,O39269=7,INDEX($AD$28:$AO$51,HOUR(L39269)+1,N39269)&lt;&gt;"On",NOT(ISERROR(MATCH(DATE(M39269,N39269,DAY(L39269)),OFFSET($AD$15:$AD$22,0,M39269-$AD$14),0)))),"Off","On")</f>
        <v>Off</v>
      </c>
    </row>
    <row r="39270" spans="12:16" x14ac:dyDescent="0.25">
      <c r="L39270" s="57">
        <v>45833.125</v>
      </c>
      <c r="M39270" s="55">
        <f t="shared" si="1869"/>
        <v>2025</v>
      </c>
      <c r="N39270" s="55">
        <f t="shared" si="1870"/>
        <v>6</v>
      </c>
      <c r="O39270" s="55">
        <f t="shared" si="1871"/>
        <v>4</v>
      </c>
      <c r="P39270" s="54" t="str" cm="1">
        <f t="array" aca="1" ref="P39270" ca="1">IF(OR(O39270=1,O39270=7,INDEX($AD$28:$AO$51,HOUR(L39270)+1,N39270)&lt;&gt;"On",NOT(ISERROR(MATCH(DATE(M39270,N39270,DAY(L39270)),OFFSET($AD$15:$AD$22,0,M39270-$AD$14),0)))),"Off","On")</f>
        <v>Off</v>
      </c>
    </row>
    <row r="39271" spans="12:16" x14ac:dyDescent="0.25">
      <c r="L39271" s="57">
        <v>45833.166666666664</v>
      </c>
      <c r="M39271" s="55">
        <f t="shared" si="1869"/>
        <v>2025</v>
      </c>
      <c r="N39271" s="55">
        <f t="shared" si="1870"/>
        <v>6</v>
      </c>
      <c r="O39271" s="55">
        <f t="shared" si="1871"/>
        <v>4</v>
      </c>
      <c r="P39271" s="54" t="str" cm="1">
        <f t="array" aca="1" ref="P39271" ca="1">IF(OR(O39271=1,O39271=7,INDEX($AD$28:$AO$51,HOUR(L39271)+1,N39271)&lt;&gt;"On",NOT(ISERROR(MATCH(DATE(M39271,N39271,DAY(L39271)),OFFSET($AD$15:$AD$22,0,M39271-$AD$14),0)))),"Off","On")</f>
        <v>Off</v>
      </c>
    </row>
    <row r="39272" spans="12:16" x14ac:dyDescent="0.25">
      <c r="L39272" s="57">
        <v>45833.208333333336</v>
      </c>
      <c r="M39272" s="55">
        <f t="shared" si="1869"/>
        <v>2025</v>
      </c>
      <c r="N39272" s="55">
        <f t="shared" si="1870"/>
        <v>6</v>
      </c>
      <c r="O39272" s="55">
        <f t="shared" si="1871"/>
        <v>4</v>
      </c>
      <c r="P39272" s="54" t="str" cm="1">
        <f t="array" aca="1" ref="P39272" ca="1">IF(OR(O39272=1,O39272=7,INDEX($AD$28:$AO$51,HOUR(L39272)+1,N39272)&lt;&gt;"On",NOT(ISERROR(MATCH(DATE(M39272,N39272,DAY(L39272)),OFFSET($AD$15:$AD$22,0,M39272-$AD$14),0)))),"Off","On")</f>
        <v>Off</v>
      </c>
    </row>
    <row r="39273" spans="12:16" x14ac:dyDescent="0.25">
      <c r="L39273" s="57">
        <v>45833.25</v>
      </c>
      <c r="M39273" s="55">
        <f t="shared" si="1869"/>
        <v>2025</v>
      </c>
      <c r="N39273" s="55">
        <f t="shared" si="1870"/>
        <v>6</v>
      </c>
      <c r="O39273" s="55">
        <f t="shared" si="1871"/>
        <v>4</v>
      </c>
      <c r="P39273" s="54" t="str" cm="1">
        <f t="array" aca="1" ref="P39273" ca="1">IF(OR(O39273=1,O39273=7,INDEX($AD$28:$AO$51,HOUR(L39273)+1,N39273)&lt;&gt;"On",NOT(ISERROR(MATCH(DATE(M39273,N39273,DAY(L39273)),OFFSET($AD$15:$AD$22,0,M39273-$AD$14),0)))),"Off","On")</f>
        <v>Off</v>
      </c>
    </row>
    <row r="39274" spans="12:16" x14ac:dyDescent="0.25">
      <c r="L39274" s="57">
        <v>45833.291666666664</v>
      </c>
      <c r="M39274" s="55">
        <f t="shared" si="1869"/>
        <v>2025</v>
      </c>
      <c r="N39274" s="55">
        <f t="shared" si="1870"/>
        <v>6</v>
      </c>
      <c r="O39274" s="55">
        <f t="shared" si="1871"/>
        <v>4</v>
      </c>
      <c r="P39274" s="54" t="str" cm="1">
        <f t="array" aca="1" ref="P39274" ca="1">IF(OR(O39274=1,O39274=7,INDEX($AD$28:$AO$51,HOUR(L39274)+1,N39274)&lt;&gt;"On",NOT(ISERROR(MATCH(DATE(M39274,N39274,DAY(L39274)),OFFSET($AD$15:$AD$22,0,M39274-$AD$14),0)))),"Off","On")</f>
        <v>Off</v>
      </c>
    </row>
    <row r="39275" spans="12:16" x14ac:dyDescent="0.25">
      <c r="L39275" s="57">
        <v>45833.333333333336</v>
      </c>
      <c r="M39275" s="55">
        <f t="shared" si="1869"/>
        <v>2025</v>
      </c>
      <c r="N39275" s="55">
        <f t="shared" si="1870"/>
        <v>6</v>
      </c>
      <c r="O39275" s="55">
        <f t="shared" si="1871"/>
        <v>4</v>
      </c>
      <c r="P39275" s="54" t="str" cm="1">
        <f t="array" aca="1" ref="P39275" ca="1">IF(OR(O39275=1,O39275=7,INDEX($AD$28:$AO$51,HOUR(L39275)+1,N39275)&lt;&gt;"On",NOT(ISERROR(MATCH(DATE(M39275,N39275,DAY(L39275)),OFFSET($AD$15:$AD$22,0,M39275-$AD$14),0)))),"Off","On")</f>
        <v>Off</v>
      </c>
    </row>
    <row r="39276" spans="12:16" x14ac:dyDescent="0.25">
      <c r="L39276" s="57">
        <v>45833.375</v>
      </c>
      <c r="M39276" s="55">
        <f t="shared" si="1869"/>
        <v>2025</v>
      </c>
      <c r="N39276" s="55">
        <f t="shared" si="1870"/>
        <v>6</v>
      </c>
      <c r="O39276" s="55">
        <f t="shared" si="1871"/>
        <v>4</v>
      </c>
      <c r="P39276" s="54" t="str" cm="1">
        <f t="array" aca="1" ref="P39276" ca="1">IF(OR(O39276=1,O39276=7,INDEX($AD$28:$AO$51,HOUR(L39276)+1,N39276)&lt;&gt;"On",NOT(ISERROR(MATCH(DATE(M39276,N39276,DAY(L39276)),OFFSET($AD$15:$AD$22,0,M39276-$AD$14),0)))),"Off","On")</f>
        <v>Off</v>
      </c>
    </row>
    <row r="39277" spans="12:16" x14ac:dyDescent="0.25">
      <c r="L39277" s="57">
        <v>45833.416666666664</v>
      </c>
      <c r="M39277" s="55">
        <f t="shared" si="1869"/>
        <v>2025</v>
      </c>
      <c r="N39277" s="55">
        <f t="shared" si="1870"/>
        <v>6</v>
      </c>
      <c r="O39277" s="55">
        <f t="shared" si="1871"/>
        <v>4</v>
      </c>
      <c r="P39277" s="54" t="str" cm="1">
        <f t="array" aca="1" ref="P39277" ca="1">IF(OR(O39277=1,O39277=7,INDEX($AD$28:$AO$51,HOUR(L39277)+1,N39277)&lt;&gt;"On",NOT(ISERROR(MATCH(DATE(M39277,N39277,DAY(L39277)),OFFSET($AD$15:$AD$22,0,M39277-$AD$14),0)))),"Off","On")</f>
        <v>Off</v>
      </c>
    </row>
    <row r="39278" spans="12:16" x14ac:dyDescent="0.25">
      <c r="L39278" s="57">
        <v>45833.458333333336</v>
      </c>
      <c r="M39278" s="55">
        <f t="shared" si="1869"/>
        <v>2025</v>
      </c>
      <c r="N39278" s="55">
        <f t="shared" si="1870"/>
        <v>6</v>
      </c>
      <c r="O39278" s="55">
        <f t="shared" si="1871"/>
        <v>4</v>
      </c>
      <c r="P39278" s="54" t="str" cm="1">
        <f t="array" aca="1" ref="P39278" ca="1">IF(OR(O39278=1,O39278=7,INDEX($AD$28:$AO$51,HOUR(L39278)+1,N39278)&lt;&gt;"On",NOT(ISERROR(MATCH(DATE(M39278,N39278,DAY(L39278)),OFFSET($AD$15:$AD$22,0,M39278-$AD$14),0)))),"Off","On")</f>
        <v>Off</v>
      </c>
    </row>
    <row r="39279" spans="12:16" x14ac:dyDescent="0.25">
      <c r="L39279" s="57">
        <v>45833.5</v>
      </c>
      <c r="M39279" s="55">
        <f t="shared" si="1869"/>
        <v>2025</v>
      </c>
      <c r="N39279" s="55">
        <f t="shared" si="1870"/>
        <v>6</v>
      </c>
      <c r="O39279" s="55">
        <f t="shared" si="1871"/>
        <v>4</v>
      </c>
      <c r="P39279" s="54" t="str" cm="1">
        <f t="array" aca="1" ref="P39279" ca="1">IF(OR(O39279=1,O39279=7,INDEX($AD$28:$AO$51,HOUR(L39279)+1,N39279)&lt;&gt;"On",NOT(ISERROR(MATCH(DATE(M39279,N39279,DAY(L39279)),OFFSET($AD$15:$AD$22,0,M39279-$AD$14),0)))),"Off","On")</f>
        <v>Off</v>
      </c>
    </row>
    <row r="39280" spans="12:16" x14ac:dyDescent="0.25">
      <c r="L39280" s="57">
        <v>45833.541666666664</v>
      </c>
      <c r="M39280" s="55">
        <f t="shared" si="1869"/>
        <v>2025</v>
      </c>
      <c r="N39280" s="55">
        <f t="shared" si="1870"/>
        <v>6</v>
      </c>
      <c r="O39280" s="55">
        <f t="shared" si="1871"/>
        <v>4</v>
      </c>
      <c r="P39280" s="54" t="str" cm="1">
        <f t="array" aca="1" ref="P39280" ca="1">IF(OR(O39280=1,O39280=7,INDEX($AD$28:$AO$51,HOUR(L39280)+1,N39280)&lt;&gt;"On",NOT(ISERROR(MATCH(DATE(M39280,N39280,DAY(L39280)),OFFSET($AD$15:$AD$22,0,M39280-$AD$14),0)))),"Off","On")</f>
        <v>Off</v>
      </c>
    </row>
    <row r="39281" spans="12:16" x14ac:dyDescent="0.25">
      <c r="L39281" s="57">
        <v>45833.583333333336</v>
      </c>
      <c r="M39281" s="55">
        <f t="shared" si="1869"/>
        <v>2025</v>
      </c>
      <c r="N39281" s="55">
        <f t="shared" si="1870"/>
        <v>6</v>
      </c>
      <c r="O39281" s="55">
        <f t="shared" si="1871"/>
        <v>4</v>
      </c>
      <c r="P39281" s="54" t="str" cm="1">
        <f t="array" aca="1" ref="P39281" ca="1">IF(OR(O39281=1,O39281=7,INDEX($AD$28:$AO$51,HOUR(L39281)+1,N39281)&lt;&gt;"On",NOT(ISERROR(MATCH(DATE(M39281,N39281,DAY(L39281)),OFFSET($AD$15:$AD$22,0,M39281-$AD$14),0)))),"Off","On")</f>
        <v>Off</v>
      </c>
    </row>
    <row r="39282" spans="12:16" x14ac:dyDescent="0.25">
      <c r="L39282" s="57">
        <v>45833.625</v>
      </c>
      <c r="M39282" s="55">
        <f t="shared" si="1869"/>
        <v>2025</v>
      </c>
      <c r="N39282" s="55">
        <f t="shared" si="1870"/>
        <v>6</v>
      </c>
      <c r="O39282" s="55">
        <f t="shared" si="1871"/>
        <v>4</v>
      </c>
      <c r="P39282" s="54" t="str" cm="1">
        <f t="array" aca="1" ref="P39282" ca="1">IF(OR(O39282=1,O39282=7,INDEX($AD$28:$AO$51,HOUR(L39282)+1,N39282)&lt;&gt;"On",NOT(ISERROR(MATCH(DATE(M39282,N39282,DAY(L39282)),OFFSET($AD$15:$AD$22,0,M39282-$AD$14),0)))),"Off","On")</f>
        <v>On</v>
      </c>
    </row>
    <row r="39283" spans="12:16" x14ac:dyDescent="0.25">
      <c r="L39283" s="57">
        <v>45833.666666666664</v>
      </c>
      <c r="M39283" s="55">
        <f t="shared" si="1869"/>
        <v>2025</v>
      </c>
      <c r="N39283" s="55">
        <f t="shared" si="1870"/>
        <v>6</v>
      </c>
      <c r="O39283" s="55">
        <f t="shared" si="1871"/>
        <v>4</v>
      </c>
      <c r="P39283" s="54" t="str" cm="1">
        <f t="array" aca="1" ref="P39283" ca="1">IF(OR(O39283=1,O39283=7,INDEX($AD$28:$AO$51,HOUR(L39283)+1,N39283)&lt;&gt;"On",NOT(ISERROR(MATCH(DATE(M39283,N39283,DAY(L39283)),OFFSET($AD$15:$AD$22,0,M39283-$AD$14),0)))),"Off","On")</f>
        <v>On</v>
      </c>
    </row>
    <row r="39284" spans="12:16" x14ac:dyDescent="0.25">
      <c r="L39284" s="57">
        <v>45833.708333333336</v>
      </c>
      <c r="M39284" s="55">
        <f t="shared" si="1869"/>
        <v>2025</v>
      </c>
      <c r="N39284" s="55">
        <f t="shared" si="1870"/>
        <v>6</v>
      </c>
      <c r="O39284" s="55">
        <f t="shared" si="1871"/>
        <v>4</v>
      </c>
      <c r="P39284" s="54" t="str" cm="1">
        <f t="array" aca="1" ref="P39284" ca="1">IF(OR(O39284=1,O39284=7,INDEX($AD$28:$AO$51,HOUR(L39284)+1,N39284)&lt;&gt;"On",NOT(ISERROR(MATCH(DATE(M39284,N39284,DAY(L39284)),OFFSET($AD$15:$AD$22,0,M39284-$AD$14),0)))),"Off","On")</f>
        <v>On</v>
      </c>
    </row>
    <row r="39285" spans="12:16" x14ac:dyDescent="0.25">
      <c r="L39285" s="57">
        <v>45833.75</v>
      </c>
      <c r="M39285" s="55">
        <f t="shared" si="1869"/>
        <v>2025</v>
      </c>
      <c r="N39285" s="55">
        <f t="shared" si="1870"/>
        <v>6</v>
      </c>
      <c r="O39285" s="55">
        <f t="shared" si="1871"/>
        <v>4</v>
      </c>
      <c r="P39285" s="54" t="str" cm="1">
        <f t="array" aca="1" ref="P39285" ca="1">IF(OR(O39285=1,O39285=7,INDEX($AD$28:$AO$51,HOUR(L39285)+1,N39285)&lt;&gt;"On",NOT(ISERROR(MATCH(DATE(M39285,N39285,DAY(L39285)),OFFSET($AD$15:$AD$22,0,M39285-$AD$14),0)))),"Off","On")</f>
        <v>On</v>
      </c>
    </row>
    <row r="39286" spans="12:16" x14ac:dyDescent="0.25">
      <c r="L39286" s="57">
        <v>45833.791666666664</v>
      </c>
      <c r="M39286" s="55">
        <f t="shared" si="1869"/>
        <v>2025</v>
      </c>
      <c r="N39286" s="55">
        <f t="shared" si="1870"/>
        <v>6</v>
      </c>
      <c r="O39286" s="55">
        <f t="shared" si="1871"/>
        <v>4</v>
      </c>
      <c r="P39286" s="54" t="str" cm="1">
        <f t="array" aca="1" ref="P39286" ca="1">IF(OR(O39286=1,O39286=7,INDEX($AD$28:$AO$51,HOUR(L39286)+1,N39286)&lt;&gt;"On",NOT(ISERROR(MATCH(DATE(M39286,N39286,DAY(L39286)),OFFSET($AD$15:$AD$22,0,M39286-$AD$14),0)))),"Off","On")</f>
        <v>On</v>
      </c>
    </row>
    <row r="39287" spans="12:16" x14ac:dyDescent="0.25">
      <c r="L39287" s="57">
        <v>45833.833333333336</v>
      </c>
      <c r="M39287" s="55">
        <f t="shared" si="1869"/>
        <v>2025</v>
      </c>
      <c r="N39287" s="55">
        <f t="shared" si="1870"/>
        <v>6</v>
      </c>
      <c r="O39287" s="55">
        <f t="shared" si="1871"/>
        <v>4</v>
      </c>
      <c r="P39287" s="54" t="str" cm="1">
        <f t="array" aca="1" ref="P39287" ca="1">IF(OR(O39287=1,O39287=7,INDEX($AD$28:$AO$51,HOUR(L39287)+1,N39287)&lt;&gt;"On",NOT(ISERROR(MATCH(DATE(M39287,N39287,DAY(L39287)),OFFSET($AD$15:$AD$22,0,M39287-$AD$14),0)))),"Off","On")</f>
        <v>On</v>
      </c>
    </row>
    <row r="39288" spans="12:16" x14ac:dyDescent="0.25">
      <c r="L39288" s="57">
        <v>45833.875</v>
      </c>
      <c r="M39288" s="55">
        <f t="shared" si="1869"/>
        <v>2025</v>
      </c>
      <c r="N39288" s="55">
        <f t="shared" si="1870"/>
        <v>6</v>
      </c>
      <c r="O39288" s="55">
        <f t="shared" si="1871"/>
        <v>4</v>
      </c>
      <c r="P39288" s="54" t="str" cm="1">
        <f t="array" aca="1" ref="P39288" ca="1">IF(OR(O39288=1,O39288=7,INDEX($AD$28:$AO$51,HOUR(L39288)+1,N39288)&lt;&gt;"On",NOT(ISERROR(MATCH(DATE(M39288,N39288,DAY(L39288)),OFFSET($AD$15:$AD$22,0,M39288-$AD$14),0)))),"Off","On")</f>
        <v>On</v>
      </c>
    </row>
    <row r="39289" spans="12:16" x14ac:dyDescent="0.25">
      <c r="L39289" s="57">
        <v>45833.916666666664</v>
      </c>
      <c r="M39289" s="55">
        <f t="shared" si="1869"/>
        <v>2025</v>
      </c>
      <c r="N39289" s="55">
        <f t="shared" si="1870"/>
        <v>6</v>
      </c>
      <c r="O39289" s="55">
        <f t="shared" si="1871"/>
        <v>4</v>
      </c>
      <c r="P39289" s="54" t="str" cm="1">
        <f t="array" aca="1" ref="P39289" ca="1">IF(OR(O39289=1,O39289=7,INDEX($AD$28:$AO$51,HOUR(L39289)+1,N39289)&lt;&gt;"On",NOT(ISERROR(MATCH(DATE(M39289,N39289,DAY(L39289)),OFFSET($AD$15:$AD$22,0,M39289-$AD$14),0)))),"Off","On")</f>
        <v>Off</v>
      </c>
    </row>
    <row r="39290" spans="12:16" x14ac:dyDescent="0.25">
      <c r="L39290" s="57">
        <v>45833.958333333336</v>
      </c>
      <c r="M39290" s="55">
        <f t="shared" si="1869"/>
        <v>2025</v>
      </c>
      <c r="N39290" s="55">
        <f t="shared" si="1870"/>
        <v>6</v>
      </c>
      <c r="O39290" s="55">
        <f t="shared" si="1871"/>
        <v>4</v>
      </c>
      <c r="P39290" s="54" t="str" cm="1">
        <f t="array" aca="1" ref="P39290" ca="1">IF(OR(O39290=1,O39290=7,INDEX($AD$28:$AO$51,HOUR(L39290)+1,N39290)&lt;&gt;"On",NOT(ISERROR(MATCH(DATE(M39290,N39290,DAY(L39290)),OFFSET($AD$15:$AD$22,0,M39290-$AD$14),0)))),"Off","On")</f>
        <v>Off</v>
      </c>
    </row>
    <row r="39291" spans="12:16" x14ac:dyDescent="0.25">
      <c r="L39291" s="57">
        <v>45834</v>
      </c>
      <c r="M39291" s="55">
        <f t="shared" si="1869"/>
        <v>2025</v>
      </c>
      <c r="N39291" s="55">
        <f t="shared" si="1870"/>
        <v>6</v>
      </c>
      <c r="O39291" s="55">
        <f t="shared" si="1871"/>
        <v>5</v>
      </c>
      <c r="P39291" s="54" t="str" cm="1">
        <f t="array" aca="1" ref="P39291" ca="1">IF(OR(O39291=1,O39291=7,INDEX($AD$28:$AO$51,HOUR(L39291)+1,N39291)&lt;&gt;"On",NOT(ISERROR(MATCH(DATE(M39291,N39291,DAY(L39291)),OFFSET($AD$15:$AD$22,0,M39291-$AD$14),0)))),"Off","On")</f>
        <v>Off</v>
      </c>
    </row>
    <row r="39292" spans="12:16" x14ac:dyDescent="0.25">
      <c r="L39292" s="57">
        <v>45834.041666666664</v>
      </c>
      <c r="M39292" s="55">
        <f t="shared" si="1869"/>
        <v>2025</v>
      </c>
      <c r="N39292" s="55">
        <f t="shared" si="1870"/>
        <v>6</v>
      </c>
      <c r="O39292" s="55">
        <f t="shared" si="1871"/>
        <v>5</v>
      </c>
      <c r="P39292" s="54" t="str" cm="1">
        <f t="array" aca="1" ref="P39292" ca="1">IF(OR(O39292=1,O39292=7,INDEX($AD$28:$AO$51,HOUR(L39292)+1,N39292)&lt;&gt;"On",NOT(ISERROR(MATCH(DATE(M39292,N39292,DAY(L39292)),OFFSET($AD$15:$AD$22,0,M39292-$AD$14),0)))),"Off","On")</f>
        <v>Off</v>
      </c>
    </row>
    <row r="39293" spans="12:16" x14ac:dyDescent="0.25">
      <c r="L39293" s="57">
        <v>45834.083333333336</v>
      </c>
      <c r="M39293" s="55">
        <f t="shared" si="1869"/>
        <v>2025</v>
      </c>
      <c r="N39293" s="55">
        <f t="shared" si="1870"/>
        <v>6</v>
      </c>
      <c r="O39293" s="55">
        <f t="shared" si="1871"/>
        <v>5</v>
      </c>
      <c r="P39293" s="54" t="str" cm="1">
        <f t="array" aca="1" ref="P39293" ca="1">IF(OR(O39293=1,O39293=7,INDEX($AD$28:$AO$51,HOUR(L39293)+1,N39293)&lt;&gt;"On",NOT(ISERROR(MATCH(DATE(M39293,N39293,DAY(L39293)),OFFSET($AD$15:$AD$22,0,M39293-$AD$14),0)))),"Off","On")</f>
        <v>Off</v>
      </c>
    </row>
    <row r="39294" spans="12:16" x14ac:dyDescent="0.25">
      <c r="L39294" s="57">
        <v>45834.125</v>
      </c>
      <c r="M39294" s="55">
        <f t="shared" si="1869"/>
        <v>2025</v>
      </c>
      <c r="N39294" s="55">
        <f t="shared" si="1870"/>
        <v>6</v>
      </c>
      <c r="O39294" s="55">
        <f t="shared" si="1871"/>
        <v>5</v>
      </c>
      <c r="P39294" s="54" t="str" cm="1">
        <f t="array" aca="1" ref="P39294" ca="1">IF(OR(O39294=1,O39294=7,INDEX($AD$28:$AO$51,HOUR(L39294)+1,N39294)&lt;&gt;"On",NOT(ISERROR(MATCH(DATE(M39294,N39294,DAY(L39294)),OFFSET($AD$15:$AD$22,0,M39294-$AD$14),0)))),"Off","On")</f>
        <v>Off</v>
      </c>
    </row>
    <row r="39295" spans="12:16" x14ac:dyDescent="0.25">
      <c r="L39295" s="57">
        <v>45834.166666666664</v>
      </c>
      <c r="M39295" s="55">
        <f t="shared" si="1869"/>
        <v>2025</v>
      </c>
      <c r="N39295" s="55">
        <f t="shared" si="1870"/>
        <v>6</v>
      </c>
      <c r="O39295" s="55">
        <f t="shared" si="1871"/>
        <v>5</v>
      </c>
      <c r="P39295" s="54" t="str" cm="1">
        <f t="array" aca="1" ref="P39295" ca="1">IF(OR(O39295=1,O39295=7,INDEX($AD$28:$AO$51,HOUR(L39295)+1,N39295)&lt;&gt;"On",NOT(ISERROR(MATCH(DATE(M39295,N39295,DAY(L39295)),OFFSET($AD$15:$AD$22,0,M39295-$AD$14),0)))),"Off","On")</f>
        <v>Off</v>
      </c>
    </row>
    <row r="39296" spans="12:16" x14ac:dyDescent="0.25">
      <c r="L39296" s="57">
        <v>45834.208333333336</v>
      </c>
      <c r="M39296" s="55">
        <f t="shared" si="1869"/>
        <v>2025</v>
      </c>
      <c r="N39296" s="55">
        <f t="shared" si="1870"/>
        <v>6</v>
      </c>
      <c r="O39296" s="55">
        <f t="shared" si="1871"/>
        <v>5</v>
      </c>
      <c r="P39296" s="54" t="str" cm="1">
        <f t="array" aca="1" ref="P39296" ca="1">IF(OR(O39296=1,O39296=7,INDEX($AD$28:$AO$51,HOUR(L39296)+1,N39296)&lt;&gt;"On",NOT(ISERROR(MATCH(DATE(M39296,N39296,DAY(L39296)),OFFSET($AD$15:$AD$22,0,M39296-$AD$14),0)))),"Off","On")</f>
        <v>Off</v>
      </c>
    </row>
    <row r="39297" spans="12:16" x14ac:dyDescent="0.25">
      <c r="L39297" s="57">
        <v>45834.25</v>
      </c>
      <c r="M39297" s="55">
        <f t="shared" si="1869"/>
        <v>2025</v>
      </c>
      <c r="N39297" s="55">
        <f t="shared" si="1870"/>
        <v>6</v>
      </c>
      <c r="O39297" s="55">
        <f t="shared" si="1871"/>
        <v>5</v>
      </c>
      <c r="P39297" s="54" t="str" cm="1">
        <f t="array" aca="1" ref="P39297" ca="1">IF(OR(O39297=1,O39297=7,INDEX($AD$28:$AO$51,HOUR(L39297)+1,N39297)&lt;&gt;"On",NOT(ISERROR(MATCH(DATE(M39297,N39297,DAY(L39297)),OFFSET($AD$15:$AD$22,0,M39297-$AD$14),0)))),"Off","On")</f>
        <v>Off</v>
      </c>
    </row>
    <row r="39298" spans="12:16" x14ac:dyDescent="0.25">
      <c r="L39298" s="57">
        <v>45834.291666666664</v>
      </c>
      <c r="M39298" s="55">
        <f t="shared" si="1869"/>
        <v>2025</v>
      </c>
      <c r="N39298" s="55">
        <f t="shared" si="1870"/>
        <v>6</v>
      </c>
      <c r="O39298" s="55">
        <f t="shared" si="1871"/>
        <v>5</v>
      </c>
      <c r="P39298" s="54" t="str" cm="1">
        <f t="array" aca="1" ref="P39298" ca="1">IF(OR(O39298=1,O39298=7,INDEX($AD$28:$AO$51,HOUR(L39298)+1,N39298)&lt;&gt;"On",NOT(ISERROR(MATCH(DATE(M39298,N39298,DAY(L39298)),OFFSET($AD$15:$AD$22,0,M39298-$AD$14),0)))),"Off","On")</f>
        <v>Off</v>
      </c>
    </row>
    <row r="39299" spans="12:16" x14ac:dyDescent="0.25">
      <c r="L39299" s="57">
        <v>45834.333333333336</v>
      </c>
      <c r="M39299" s="55">
        <f t="shared" si="1869"/>
        <v>2025</v>
      </c>
      <c r="N39299" s="55">
        <f t="shared" si="1870"/>
        <v>6</v>
      </c>
      <c r="O39299" s="55">
        <f t="shared" si="1871"/>
        <v>5</v>
      </c>
      <c r="P39299" s="54" t="str" cm="1">
        <f t="array" aca="1" ref="P39299" ca="1">IF(OR(O39299=1,O39299=7,INDEX($AD$28:$AO$51,HOUR(L39299)+1,N39299)&lt;&gt;"On",NOT(ISERROR(MATCH(DATE(M39299,N39299,DAY(L39299)),OFFSET($AD$15:$AD$22,0,M39299-$AD$14),0)))),"Off","On")</f>
        <v>Off</v>
      </c>
    </row>
    <row r="39300" spans="12:16" x14ac:dyDescent="0.25">
      <c r="L39300" s="57">
        <v>45834.375</v>
      </c>
      <c r="M39300" s="55">
        <f t="shared" si="1869"/>
        <v>2025</v>
      </c>
      <c r="N39300" s="55">
        <f t="shared" si="1870"/>
        <v>6</v>
      </c>
      <c r="O39300" s="55">
        <f t="shared" si="1871"/>
        <v>5</v>
      </c>
      <c r="P39300" s="54" t="str" cm="1">
        <f t="array" aca="1" ref="P39300" ca="1">IF(OR(O39300=1,O39300=7,INDEX($AD$28:$AO$51,HOUR(L39300)+1,N39300)&lt;&gt;"On",NOT(ISERROR(MATCH(DATE(M39300,N39300,DAY(L39300)),OFFSET($AD$15:$AD$22,0,M39300-$AD$14),0)))),"Off","On")</f>
        <v>Off</v>
      </c>
    </row>
    <row r="39301" spans="12:16" x14ac:dyDescent="0.25">
      <c r="L39301" s="57">
        <v>45834.416666666664</v>
      </c>
      <c r="M39301" s="55">
        <f t="shared" si="1869"/>
        <v>2025</v>
      </c>
      <c r="N39301" s="55">
        <f t="shared" si="1870"/>
        <v>6</v>
      </c>
      <c r="O39301" s="55">
        <f t="shared" si="1871"/>
        <v>5</v>
      </c>
      <c r="P39301" s="54" t="str" cm="1">
        <f t="array" aca="1" ref="P39301" ca="1">IF(OR(O39301=1,O39301=7,INDEX($AD$28:$AO$51,HOUR(L39301)+1,N39301)&lt;&gt;"On",NOT(ISERROR(MATCH(DATE(M39301,N39301,DAY(L39301)),OFFSET($AD$15:$AD$22,0,M39301-$AD$14),0)))),"Off","On")</f>
        <v>Off</v>
      </c>
    </row>
    <row r="39302" spans="12:16" x14ac:dyDescent="0.25">
      <c r="L39302" s="57">
        <v>45834.458333333336</v>
      </c>
      <c r="M39302" s="55">
        <f t="shared" si="1869"/>
        <v>2025</v>
      </c>
      <c r="N39302" s="55">
        <f t="shared" si="1870"/>
        <v>6</v>
      </c>
      <c r="O39302" s="55">
        <f t="shared" si="1871"/>
        <v>5</v>
      </c>
      <c r="P39302" s="54" t="str" cm="1">
        <f t="array" aca="1" ref="P39302" ca="1">IF(OR(O39302=1,O39302=7,INDEX($AD$28:$AO$51,HOUR(L39302)+1,N39302)&lt;&gt;"On",NOT(ISERROR(MATCH(DATE(M39302,N39302,DAY(L39302)),OFFSET($AD$15:$AD$22,0,M39302-$AD$14),0)))),"Off","On")</f>
        <v>Off</v>
      </c>
    </row>
    <row r="39303" spans="12:16" x14ac:dyDescent="0.25">
      <c r="L39303" s="57">
        <v>45834.5</v>
      </c>
      <c r="M39303" s="55">
        <f t="shared" si="1869"/>
        <v>2025</v>
      </c>
      <c r="N39303" s="55">
        <f t="shared" si="1870"/>
        <v>6</v>
      </c>
      <c r="O39303" s="55">
        <f t="shared" si="1871"/>
        <v>5</v>
      </c>
      <c r="P39303" s="54" t="str" cm="1">
        <f t="array" aca="1" ref="P39303" ca="1">IF(OR(O39303=1,O39303=7,INDEX($AD$28:$AO$51,HOUR(L39303)+1,N39303)&lt;&gt;"On",NOT(ISERROR(MATCH(DATE(M39303,N39303,DAY(L39303)),OFFSET($AD$15:$AD$22,0,M39303-$AD$14),0)))),"Off","On")</f>
        <v>Off</v>
      </c>
    </row>
    <row r="39304" spans="12:16" x14ac:dyDescent="0.25">
      <c r="L39304" s="57">
        <v>45834.541666666664</v>
      </c>
      <c r="M39304" s="55">
        <f t="shared" si="1869"/>
        <v>2025</v>
      </c>
      <c r="N39304" s="55">
        <f t="shared" si="1870"/>
        <v>6</v>
      </c>
      <c r="O39304" s="55">
        <f t="shared" si="1871"/>
        <v>5</v>
      </c>
      <c r="P39304" s="54" t="str" cm="1">
        <f t="array" aca="1" ref="P39304" ca="1">IF(OR(O39304=1,O39304=7,INDEX($AD$28:$AO$51,HOUR(L39304)+1,N39304)&lt;&gt;"On",NOT(ISERROR(MATCH(DATE(M39304,N39304,DAY(L39304)),OFFSET($AD$15:$AD$22,0,M39304-$AD$14),0)))),"Off","On")</f>
        <v>Off</v>
      </c>
    </row>
    <row r="39305" spans="12:16" x14ac:dyDescent="0.25">
      <c r="L39305" s="57">
        <v>45834.583333333336</v>
      </c>
      <c r="M39305" s="55">
        <f t="shared" si="1869"/>
        <v>2025</v>
      </c>
      <c r="N39305" s="55">
        <f t="shared" si="1870"/>
        <v>6</v>
      </c>
      <c r="O39305" s="55">
        <f t="shared" si="1871"/>
        <v>5</v>
      </c>
      <c r="P39305" s="54" t="str" cm="1">
        <f t="array" aca="1" ref="P39305" ca="1">IF(OR(O39305=1,O39305=7,INDEX($AD$28:$AO$51,HOUR(L39305)+1,N39305)&lt;&gt;"On",NOT(ISERROR(MATCH(DATE(M39305,N39305,DAY(L39305)),OFFSET($AD$15:$AD$22,0,M39305-$AD$14),0)))),"Off","On")</f>
        <v>Off</v>
      </c>
    </row>
    <row r="39306" spans="12:16" x14ac:dyDescent="0.25">
      <c r="L39306" s="57">
        <v>45834.625</v>
      </c>
      <c r="M39306" s="55">
        <f t="shared" si="1869"/>
        <v>2025</v>
      </c>
      <c r="N39306" s="55">
        <f t="shared" si="1870"/>
        <v>6</v>
      </c>
      <c r="O39306" s="55">
        <f t="shared" si="1871"/>
        <v>5</v>
      </c>
      <c r="P39306" s="54" t="str" cm="1">
        <f t="array" aca="1" ref="P39306" ca="1">IF(OR(O39306=1,O39306=7,INDEX($AD$28:$AO$51,HOUR(L39306)+1,N39306)&lt;&gt;"On",NOT(ISERROR(MATCH(DATE(M39306,N39306,DAY(L39306)),OFFSET($AD$15:$AD$22,0,M39306-$AD$14),0)))),"Off","On")</f>
        <v>On</v>
      </c>
    </row>
    <row r="39307" spans="12:16" x14ac:dyDescent="0.25">
      <c r="L39307" s="57">
        <v>45834.666666666664</v>
      </c>
      <c r="M39307" s="55">
        <f t="shared" si="1869"/>
        <v>2025</v>
      </c>
      <c r="N39307" s="55">
        <f t="shared" si="1870"/>
        <v>6</v>
      </c>
      <c r="O39307" s="55">
        <f t="shared" si="1871"/>
        <v>5</v>
      </c>
      <c r="P39307" s="54" t="str" cm="1">
        <f t="array" aca="1" ref="P39307" ca="1">IF(OR(O39307=1,O39307=7,INDEX($AD$28:$AO$51,HOUR(L39307)+1,N39307)&lt;&gt;"On",NOT(ISERROR(MATCH(DATE(M39307,N39307,DAY(L39307)),OFFSET($AD$15:$AD$22,0,M39307-$AD$14),0)))),"Off","On")</f>
        <v>On</v>
      </c>
    </row>
    <row r="39308" spans="12:16" x14ac:dyDescent="0.25">
      <c r="L39308" s="57">
        <v>45834.708333333336</v>
      </c>
      <c r="M39308" s="55">
        <f t="shared" ref="M39308:M39371" si="1872">YEAR(L39308)</f>
        <v>2025</v>
      </c>
      <c r="N39308" s="55">
        <f t="shared" ref="N39308:N39371" si="1873">MONTH(L39308)</f>
        <v>6</v>
      </c>
      <c r="O39308" s="55">
        <f t="shared" ref="O39308:O39371" si="1874">WEEKDAY(L39308)</f>
        <v>5</v>
      </c>
      <c r="P39308" s="54" t="str" cm="1">
        <f t="array" aca="1" ref="P39308" ca="1">IF(OR(O39308=1,O39308=7,INDEX($AD$28:$AO$51,HOUR(L39308)+1,N39308)&lt;&gt;"On",NOT(ISERROR(MATCH(DATE(M39308,N39308,DAY(L39308)),OFFSET($AD$15:$AD$22,0,M39308-$AD$14),0)))),"Off","On")</f>
        <v>On</v>
      </c>
    </row>
    <row r="39309" spans="12:16" x14ac:dyDescent="0.25">
      <c r="L39309" s="57">
        <v>45834.75</v>
      </c>
      <c r="M39309" s="55">
        <f t="shared" si="1872"/>
        <v>2025</v>
      </c>
      <c r="N39309" s="55">
        <f t="shared" si="1873"/>
        <v>6</v>
      </c>
      <c r="O39309" s="55">
        <f t="shared" si="1874"/>
        <v>5</v>
      </c>
      <c r="P39309" s="54" t="str" cm="1">
        <f t="array" aca="1" ref="P39309" ca="1">IF(OR(O39309=1,O39309=7,INDEX($AD$28:$AO$51,HOUR(L39309)+1,N39309)&lt;&gt;"On",NOT(ISERROR(MATCH(DATE(M39309,N39309,DAY(L39309)),OFFSET($AD$15:$AD$22,0,M39309-$AD$14),0)))),"Off","On")</f>
        <v>On</v>
      </c>
    </row>
    <row r="39310" spans="12:16" x14ac:dyDescent="0.25">
      <c r="L39310" s="57">
        <v>45834.791666666664</v>
      </c>
      <c r="M39310" s="55">
        <f t="shared" si="1872"/>
        <v>2025</v>
      </c>
      <c r="N39310" s="55">
        <f t="shared" si="1873"/>
        <v>6</v>
      </c>
      <c r="O39310" s="55">
        <f t="shared" si="1874"/>
        <v>5</v>
      </c>
      <c r="P39310" s="54" t="str" cm="1">
        <f t="array" aca="1" ref="P39310" ca="1">IF(OR(O39310=1,O39310=7,INDEX($AD$28:$AO$51,HOUR(L39310)+1,N39310)&lt;&gt;"On",NOT(ISERROR(MATCH(DATE(M39310,N39310,DAY(L39310)),OFFSET($AD$15:$AD$22,0,M39310-$AD$14),0)))),"Off","On")</f>
        <v>On</v>
      </c>
    </row>
    <row r="39311" spans="12:16" x14ac:dyDescent="0.25">
      <c r="L39311" s="57">
        <v>45834.833333333336</v>
      </c>
      <c r="M39311" s="55">
        <f t="shared" si="1872"/>
        <v>2025</v>
      </c>
      <c r="N39311" s="55">
        <f t="shared" si="1873"/>
        <v>6</v>
      </c>
      <c r="O39311" s="55">
        <f t="shared" si="1874"/>
        <v>5</v>
      </c>
      <c r="P39311" s="54" t="str" cm="1">
        <f t="array" aca="1" ref="P39311" ca="1">IF(OR(O39311=1,O39311=7,INDEX($AD$28:$AO$51,HOUR(L39311)+1,N39311)&lt;&gt;"On",NOT(ISERROR(MATCH(DATE(M39311,N39311,DAY(L39311)),OFFSET($AD$15:$AD$22,0,M39311-$AD$14),0)))),"Off","On")</f>
        <v>On</v>
      </c>
    </row>
    <row r="39312" spans="12:16" x14ac:dyDescent="0.25">
      <c r="L39312" s="57">
        <v>45834.875</v>
      </c>
      <c r="M39312" s="55">
        <f t="shared" si="1872"/>
        <v>2025</v>
      </c>
      <c r="N39312" s="55">
        <f t="shared" si="1873"/>
        <v>6</v>
      </c>
      <c r="O39312" s="55">
        <f t="shared" si="1874"/>
        <v>5</v>
      </c>
      <c r="P39312" s="54" t="str" cm="1">
        <f t="array" aca="1" ref="P39312" ca="1">IF(OR(O39312=1,O39312=7,INDEX($AD$28:$AO$51,HOUR(L39312)+1,N39312)&lt;&gt;"On",NOT(ISERROR(MATCH(DATE(M39312,N39312,DAY(L39312)),OFFSET($AD$15:$AD$22,0,M39312-$AD$14),0)))),"Off","On")</f>
        <v>On</v>
      </c>
    </row>
    <row r="39313" spans="12:16" x14ac:dyDescent="0.25">
      <c r="L39313" s="57">
        <v>45834.916666666664</v>
      </c>
      <c r="M39313" s="55">
        <f t="shared" si="1872"/>
        <v>2025</v>
      </c>
      <c r="N39313" s="55">
        <f t="shared" si="1873"/>
        <v>6</v>
      </c>
      <c r="O39313" s="55">
        <f t="shared" si="1874"/>
        <v>5</v>
      </c>
      <c r="P39313" s="54" t="str" cm="1">
        <f t="array" aca="1" ref="P39313" ca="1">IF(OR(O39313=1,O39313=7,INDEX($AD$28:$AO$51,HOUR(L39313)+1,N39313)&lt;&gt;"On",NOT(ISERROR(MATCH(DATE(M39313,N39313,DAY(L39313)),OFFSET($AD$15:$AD$22,0,M39313-$AD$14),0)))),"Off","On")</f>
        <v>Off</v>
      </c>
    </row>
    <row r="39314" spans="12:16" x14ac:dyDescent="0.25">
      <c r="L39314" s="57">
        <v>45834.958333333336</v>
      </c>
      <c r="M39314" s="55">
        <f t="shared" si="1872"/>
        <v>2025</v>
      </c>
      <c r="N39314" s="55">
        <f t="shared" si="1873"/>
        <v>6</v>
      </c>
      <c r="O39314" s="55">
        <f t="shared" si="1874"/>
        <v>5</v>
      </c>
      <c r="P39314" s="54" t="str" cm="1">
        <f t="array" aca="1" ref="P39314" ca="1">IF(OR(O39314=1,O39314=7,INDEX($AD$28:$AO$51,HOUR(L39314)+1,N39314)&lt;&gt;"On",NOT(ISERROR(MATCH(DATE(M39314,N39314,DAY(L39314)),OFFSET($AD$15:$AD$22,0,M39314-$AD$14),0)))),"Off","On")</f>
        <v>Off</v>
      </c>
    </row>
    <row r="39315" spans="12:16" x14ac:dyDescent="0.25">
      <c r="L39315" s="57">
        <v>45835</v>
      </c>
      <c r="M39315" s="55">
        <f t="shared" si="1872"/>
        <v>2025</v>
      </c>
      <c r="N39315" s="55">
        <f t="shared" si="1873"/>
        <v>6</v>
      </c>
      <c r="O39315" s="55">
        <f t="shared" si="1874"/>
        <v>6</v>
      </c>
      <c r="P39315" s="54" t="str" cm="1">
        <f t="array" aca="1" ref="P39315" ca="1">IF(OR(O39315=1,O39315=7,INDEX($AD$28:$AO$51,HOUR(L39315)+1,N39315)&lt;&gt;"On",NOT(ISERROR(MATCH(DATE(M39315,N39315,DAY(L39315)),OFFSET($AD$15:$AD$22,0,M39315-$AD$14),0)))),"Off","On")</f>
        <v>Off</v>
      </c>
    </row>
    <row r="39316" spans="12:16" x14ac:dyDescent="0.25">
      <c r="L39316" s="57">
        <v>45835.041666666664</v>
      </c>
      <c r="M39316" s="55">
        <f t="shared" si="1872"/>
        <v>2025</v>
      </c>
      <c r="N39316" s="55">
        <f t="shared" si="1873"/>
        <v>6</v>
      </c>
      <c r="O39316" s="55">
        <f t="shared" si="1874"/>
        <v>6</v>
      </c>
      <c r="P39316" s="54" t="str" cm="1">
        <f t="array" aca="1" ref="P39316" ca="1">IF(OR(O39316=1,O39316=7,INDEX($AD$28:$AO$51,HOUR(L39316)+1,N39316)&lt;&gt;"On",NOT(ISERROR(MATCH(DATE(M39316,N39316,DAY(L39316)),OFFSET($AD$15:$AD$22,0,M39316-$AD$14),0)))),"Off","On")</f>
        <v>Off</v>
      </c>
    </row>
    <row r="39317" spans="12:16" x14ac:dyDescent="0.25">
      <c r="L39317" s="57">
        <v>45835.083333333336</v>
      </c>
      <c r="M39317" s="55">
        <f t="shared" si="1872"/>
        <v>2025</v>
      </c>
      <c r="N39317" s="55">
        <f t="shared" si="1873"/>
        <v>6</v>
      </c>
      <c r="O39317" s="55">
        <f t="shared" si="1874"/>
        <v>6</v>
      </c>
      <c r="P39317" s="54" t="str" cm="1">
        <f t="array" aca="1" ref="P39317" ca="1">IF(OR(O39317=1,O39317=7,INDEX($AD$28:$AO$51,HOUR(L39317)+1,N39317)&lt;&gt;"On",NOT(ISERROR(MATCH(DATE(M39317,N39317,DAY(L39317)),OFFSET($AD$15:$AD$22,0,M39317-$AD$14),0)))),"Off","On")</f>
        <v>Off</v>
      </c>
    </row>
    <row r="39318" spans="12:16" x14ac:dyDescent="0.25">
      <c r="L39318" s="57">
        <v>45835.125</v>
      </c>
      <c r="M39318" s="55">
        <f t="shared" si="1872"/>
        <v>2025</v>
      </c>
      <c r="N39318" s="55">
        <f t="shared" si="1873"/>
        <v>6</v>
      </c>
      <c r="O39318" s="55">
        <f t="shared" si="1874"/>
        <v>6</v>
      </c>
      <c r="P39318" s="54" t="str" cm="1">
        <f t="array" aca="1" ref="P39318" ca="1">IF(OR(O39318=1,O39318=7,INDEX($AD$28:$AO$51,HOUR(L39318)+1,N39318)&lt;&gt;"On",NOT(ISERROR(MATCH(DATE(M39318,N39318,DAY(L39318)),OFFSET($AD$15:$AD$22,0,M39318-$AD$14),0)))),"Off","On")</f>
        <v>Off</v>
      </c>
    </row>
    <row r="39319" spans="12:16" x14ac:dyDescent="0.25">
      <c r="L39319" s="57">
        <v>45835.166666666664</v>
      </c>
      <c r="M39319" s="55">
        <f t="shared" si="1872"/>
        <v>2025</v>
      </c>
      <c r="N39319" s="55">
        <f t="shared" si="1873"/>
        <v>6</v>
      </c>
      <c r="O39319" s="55">
        <f t="shared" si="1874"/>
        <v>6</v>
      </c>
      <c r="P39319" s="54" t="str" cm="1">
        <f t="array" aca="1" ref="P39319" ca="1">IF(OR(O39319=1,O39319=7,INDEX($AD$28:$AO$51,HOUR(L39319)+1,N39319)&lt;&gt;"On",NOT(ISERROR(MATCH(DATE(M39319,N39319,DAY(L39319)),OFFSET($AD$15:$AD$22,0,M39319-$AD$14),0)))),"Off","On")</f>
        <v>Off</v>
      </c>
    </row>
    <row r="39320" spans="12:16" x14ac:dyDescent="0.25">
      <c r="L39320" s="57">
        <v>45835.208333333336</v>
      </c>
      <c r="M39320" s="55">
        <f t="shared" si="1872"/>
        <v>2025</v>
      </c>
      <c r="N39320" s="55">
        <f t="shared" si="1873"/>
        <v>6</v>
      </c>
      <c r="O39320" s="55">
        <f t="shared" si="1874"/>
        <v>6</v>
      </c>
      <c r="P39320" s="54" t="str" cm="1">
        <f t="array" aca="1" ref="P39320" ca="1">IF(OR(O39320=1,O39320=7,INDEX($AD$28:$AO$51,HOUR(L39320)+1,N39320)&lt;&gt;"On",NOT(ISERROR(MATCH(DATE(M39320,N39320,DAY(L39320)),OFFSET($AD$15:$AD$22,0,M39320-$AD$14),0)))),"Off","On")</f>
        <v>Off</v>
      </c>
    </row>
    <row r="39321" spans="12:16" x14ac:dyDescent="0.25">
      <c r="L39321" s="57">
        <v>45835.25</v>
      </c>
      <c r="M39321" s="55">
        <f t="shared" si="1872"/>
        <v>2025</v>
      </c>
      <c r="N39321" s="55">
        <f t="shared" si="1873"/>
        <v>6</v>
      </c>
      <c r="O39321" s="55">
        <f t="shared" si="1874"/>
        <v>6</v>
      </c>
      <c r="P39321" s="54" t="str" cm="1">
        <f t="array" aca="1" ref="P39321" ca="1">IF(OR(O39321=1,O39321=7,INDEX($AD$28:$AO$51,HOUR(L39321)+1,N39321)&lt;&gt;"On",NOT(ISERROR(MATCH(DATE(M39321,N39321,DAY(L39321)),OFFSET($AD$15:$AD$22,0,M39321-$AD$14),0)))),"Off","On")</f>
        <v>Off</v>
      </c>
    </row>
    <row r="39322" spans="12:16" x14ac:dyDescent="0.25">
      <c r="L39322" s="57">
        <v>45835.291666666664</v>
      </c>
      <c r="M39322" s="55">
        <f t="shared" si="1872"/>
        <v>2025</v>
      </c>
      <c r="N39322" s="55">
        <f t="shared" si="1873"/>
        <v>6</v>
      </c>
      <c r="O39322" s="55">
        <f t="shared" si="1874"/>
        <v>6</v>
      </c>
      <c r="P39322" s="54" t="str" cm="1">
        <f t="array" aca="1" ref="P39322" ca="1">IF(OR(O39322=1,O39322=7,INDEX($AD$28:$AO$51,HOUR(L39322)+1,N39322)&lt;&gt;"On",NOT(ISERROR(MATCH(DATE(M39322,N39322,DAY(L39322)),OFFSET($AD$15:$AD$22,0,M39322-$AD$14),0)))),"Off","On")</f>
        <v>Off</v>
      </c>
    </row>
    <row r="39323" spans="12:16" x14ac:dyDescent="0.25">
      <c r="L39323" s="57">
        <v>45835.333333333336</v>
      </c>
      <c r="M39323" s="55">
        <f t="shared" si="1872"/>
        <v>2025</v>
      </c>
      <c r="N39323" s="55">
        <f t="shared" si="1873"/>
        <v>6</v>
      </c>
      <c r="O39323" s="55">
        <f t="shared" si="1874"/>
        <v>6</v>
      </c>
      <c r="P39323" s="54" t="str" cm="1">
        <f t="array" aca="1" ref="P39323" ca="1">IF(OR(O39323=1,O39323=7,INDEX($AD$28:$AO$51,HOUR(L39323)+1,N39323)&lt;&gt;"On",NOT(ISERROR(MATCH(DATE(M39323,N39323,DAY(L39323)),OFFSET($AD$15:$AD$22,0,M39323-$AD$14),0)))),"Off","On")</f>
        <v>Off</v>
      </c>
    </row>
    <row r="39324" spans="12:16" x14ac:dyDescent="0.25">
      <c r="L39324" s="57">
        <v>45835.375</v>
      </c>
      <c r="M39324" s="55">
        <f t="shared" si="1872"/>
        <v>2025</v>
      </c>
      <c r="N39324" s="55">
        <f t="shared" si="1873"/>
        <v>6</v>
      </c>
      <c r="O39324" s="55">
        <f t="shared" si="1874"/>
        <v>6</v>
      </c>
      <c r="P39324" s="54" t="str" cm="1">
        <f t="array" aca="1" ref="P39324" ca="1">IF(OR(O39324=1,O39324=7,INDEX($AD$28:$AO$51,HOUR(L39324)+1,N39324)&lt;&gt;"On",NOT(ISERROR(MATCH(DATE(M39324,N39324,DAY(L39324)),OFFSET($AD$15:$AD$22,0,M39324-$AD$14),0)))),"Off","On")</f>
        <v>Off</v>
      </c>
    </row>
    <row r="39325" spans="12:16" x14ac:dyDescent="0.25">
      <c r="L39325" s="57">
        <v>45835.416666666664</v>
      </c>
      <c r="M39325" s="55">
        <f t="shared" si="1872"/>
        <v>2025</v>
      </c>
      <c r="N39325" s="55">
        <f t="shared" si="1873"/>
        <v>6</v>
      </c>
      <c r="O39325" s="55">
        <f t="shared" si="1874"/>
        <v>6</v>
      </c>
      <c r="P39325" s="54" t="str" cm="1">
        <f t="array" aca="1" ref="P39325" ca="1">IF(OR(O39325=1,O39325=7,INDEX($AD$28:$AO$51,HOUR(L39325)+1,N39325)&lt;&gt;"On",NOT(ISERROR(MATCH(DATE(M39325,N39325,DAY(L39325)),OFFSET($AD$15:$AD$22,0,M39325-$AD$14),0)))),"Off","On")</f>
        <v>Off</v>
      </c>
    </row>
    <row r="39326" spans="12:16" x14ac:dyDescent="0.25">
      <c r="L39326" s="57">
        <v>45835.458333333336</v>
      </c>
      <c r="M39326" s="55">
        <f t="shared" si="1872"/>
        <v>2025</v>
      </c>
      <c r="N39326" s="55">
        <f t="shared" si="1873"/>
        <v>6</v>
      </c>
      <c r="O39326" s="55">
        <f t="shared" si="1874"/>
        <v>6</v>
      </c>
      <c r="P39326" s="54" t="str" cm="1">
        <f t="array" aca="1" ref="P39326" ca="1">IF(OR(O39326=1,O39326=7,INDEX($AD$28:$AO$51,HOUR(L39326)+1,N39326)&lt;&gt;"On",NOT(ISERROR(MATCH(DATE(M39326,N39326,DAY(L39326)),OFFSET($AD$15:$AD$22,0,M39326-$AD$14),0)))),"Off","On")</f>
        <v>Off</v>
      </c>
    </row>
    <row r="39327" spans="12:16" x14ac:dyDescent="0.25">
      <c r="L39327" s="57">
        <v>45835.5</v>
      </c>
      <c r="M39327" s="55">
        <f t="shared" si="1872"/>
        <v>2025</v>
      </c>
      <c r="N39327" s="55">
        <f t="shared" si="1873"/>
        <v>6</v>
      </c>
      <c r="O39327" s="55">
        <f t="shared" si="1874"/>
        <v>6</v>
      </c>
      <c r="P39327" s="54" t="str" cm="1">
        <f t="array" aca="1" ref="P39327" ca="1">IF(OR(O39327=1,O39327=7,INDEX($AD$28:$AO$51,HOUR(L39327)+1,N39327)&lt;&gt;"On",NOT(ISERROR(MATCH(DATE(M39327,N39327,DAY(L39327)),OFFSET($AD$15:$AD$22,0,M39327-$AD$14),0)))),"Off","On")</f>
        <v>Off</v>
      </c>
    </row>
    <row r="39328" spans="12:16" x14ac:dyDescent="0.25">
      <c r="L39328" s="57">
        <v>45835.541666666664</v>
      </c>
      <c r="M39328" s="55">
        <f t="shared" si="1872"/>
        <v>2025</v>
      </c>
      <c r="N39328" s="55">
        <f t="shared" si="1873"/>
        <v>6</v>
      </c>
      <c r="O39328" s="55">
        <f t="shared" si="1874"/>
        <v>6</v>
      </c>
      <c r="P39328" s="54" t="str" cm="1">
        <f t="array" aca="1" ref="P39328" ca="1">IF(OR(O39328=1,O39328=7,INDEX($AD$28:$AO$51,HOUR(L39328)+1,N39328)&lt;&gt;"On",NOT(ISERROR(MATCH(DATE(M39328,N39328,DAY(L39328)),OFFSET($AD$15:$AD$22,0,M39328-$AD$14),0)))),"Off","On")</f>
        <v>Off</v>
      </c>
    </row>
    <row r="39329" spans="12:16" x14ac:dyDescent="0.25">
      <c r="L39329" s="57">
        <v>45835.583333333336</v>
      </c>
      <c r="M39329" s="55">
        <f t="shared" si="1872"/>
        <v>2025</v>
      </c>
      <c r="N39329" s="55">
        <f t="shared" si="1873"/>
        <v>6</v>
      </c>
      <c r="O39329" s="55">
        <f t="shared" si="1874"/>
        <v>6</v>
      </c>
      <c r="P39329" s="54" t="str" cm="1">
        <f t="array" aca="1" ref="P39329" ca="1">IF(OR(O39329=1,O39329=7,INDEX($AD$28:$AO$51,HOUR(L39329)+1,N39329)&lt;&gt;"On",NOT(ISERROR(MATCH(DATE(M39329,N39329,DAY(L39329)),OFFSET($AD$15:$AD$22,0,M39329-$AD$14),0)))),"Off","On")</f>
        <v>Off</v>
      </c>
    </row>
    <row r="39330" spans="12:16" x14ac:dyDescent="0.25">
      <c r="L39330" s="57">
        <v>45835.625</v>
      </c>
      <c r="M39330" s="55">
        <f t="shared" si="1872"/>
        <v>2025</v>
      </c>
      <c r="N39330" s="55">
        <f t="shared" si="1873"/>
        <v>6</v>
      </c>
      <c r="O39330" s="55">
        <f t="shared" si="1874"/>
        <v>6</v>
      </c>
      <c r="P39330" s="54" t="str" cm="1">
        <f t="array" aca="1" ref="P39330" ca="1">IF(OR(O39330=1,O39330=7,INDEX($AD$28:$AO$51,HOUR(L39330)+1,N39330)&lt;&gt;"On",NOT(ISERROR(MATCH(DATE(M39330,N39330,DAY(L39330)),OFFSET($AD$15:$AD$22,0,M39330-$AD$14),0)))),"Off","On")</f>
        <v>On</v>
      </c>
    </row>
    <row r="39331" spans="12:16" x14ac:dyDescent="0.25">
      <c r="L39331" s="57">
        <v>45835.666666666664</v>
      </c>
      <c r="M39331" s="55">
        <f t="shared" si="1872"/>
        <v>2025</v>
      </c>
      <c r="N39331" s="55">
        <f t="shared" si="1873"/>
        <v>6</v>
      </c>
      <c r="O39331" s="55">
        <f t="shared" si="1874"/>
        <v>6</v>
      </c>
      <c r="P39331" s="54" t="str" cm="1">
        <f t="array" aca="1" ref="P39331" ca="1">IF(OR(O39331=1,O39331=7,INDEX($AD$28:$AO$51,HOUR(L39331)+1,N39331)&lt;&gt;"On",NOT(ISERROR(MATCH(DATE(M39331,N39331,DAY(L39331)),OFFSET($AD$15:$AD$22,0,M39331-$AD$14),0)))),"Off","On")</f>
        <v>On</v>
      </c>
    </row>
    <row r="39332" spans="12:16" x14ac:dyDescent="0.25">
      <c r="L39332" s="57">
        <v>45835.708333333336</v>
      </c>
      <c r="M39332" s="55">
        <f t="shared" si="1872"/>
        <v>2025</v>
      </c>
      <c r="N39332" s="55">
        <f t="shared" si="1873"/>
        <v>6</v>
      </c>
      <c r="O39332" s="55">
        <f t="shared" si="1874"/>
        <v>6</v>
      </c>
      <c r="P39332" s="54" t="str" cm="1">
        <f t="array" aca="1" ref="P39332" ca="1">IF(OR(O39332=1,O39332=7,INDEX($AD$28:$AO$51,HOUR(L39332)+1,N39332)&lt;&gt;"On",NOT(ISERROR(MATCH(DATE(M39332,N39332,DAY(L39332)),OFFSET($AD$15:$AD$22,0,M39332-$AD$14),0)))),"Off","On")</f>
        <v>On</v>
      </c>
    </row>
    <row r="39333" spans="12:16" x14ac:dyDescent="0.25">
      <c r="L39333" s="57">
        <v>45835.75</v>
      </c>
      <c r="M39333" s="55">
        <f t="shared" si="1872"/>
        <v>2025</v>
      </c>
      <c r="N39333" s="55">
        <f t="shared" si="1873"/>
        <v>6</v>
      </c>
      <c r="O39333" s="55">
        <f t="shared" si="1874"/>
        <v>6</v>
      </c>
      <c r="P39333" s="54" t="str" cm="1">
        <f t="array" aca="1" ref="P39333" ca="1">IF(OR(O39333=1,O39333=7,INDEX($AD$28:$AO$51,HOUR(L39333)+1,N39333)&lt;&gt;"On",NOT(ISERROR(MATCH(DATE(M39333,N39333,DAY(L39333)),OFFSET($AD$15:$AD$22,0,M39333-$AD$14),0)))),"Off","On")</f>
        <v>On</v>
      </c>
    </row>
    <row r="39334" spans="12:16" x14ac:dyDescent="0.25">
      <c r="L39334" s="57">
        <v>45835.791666666664</v>
      </c>
      <c r="M39334" s="55">
        <f t="shared" si="1872"/>
        <v>2025</v>
      </c>
      <c r="N39334" s="55">
        <f t="shared" si="1873"/>
        <v>6</v>
      </c>
      <c r="O39334" s="55">
        <f t="shared" si="1874"/>
        <v>6</v>
      </c>
      <c r="P39334" s="54" t="str" cm="1">
        <f t="array" aca="1" ref="P39334" ca="1">IF(OR(O39334=1,O39334=7,INDEX($AD$28:$AO$51,HOUR(L39334)+1,N39334)&lt;&gt;"On",NOT(ISERROR(MATCH(DATE(M39334,N39334,DAY(L39334)),OFFSET($AD$15:$AD$22,0,M39334-$AD$14),0)))),"Off","On")</f>
        <v>On</v>
      </c>
    </row>
    <row r="39335" spans="12:16" x14ac:dyDescent="0.25">
      <c r="L39335" s="57">
        <v>45835.833333333336</v>
      </c>
      <c r="M39335" s="55">
        <f t="shared" si="1872"/>
        <v>2025</v>
      </c>
      <c r="N39335" s="55">
        <f t="shared" si="1873"/>
        <v>6</v>
      </c>
      <c r="O39335" s="55">
        <f t="shared" si="1874"/>
        <v>6</v>
      </c>
      <c r="P39335" s="54" t="str" cm="1">
        <f t="array" aca="1" ref="P39335" ca="1">IF(OR(O39335=1,O39335=7,INDEX($AD$28:$AO$51,HOUR(L39335)+1,N39335)&lt;&gt;"On",NOT(ISERROR(MATCH(DATE(M39335,N39335,DAY(L39335)),OFFSET($AD$15:$AD$22,0,M39335-$AD$14),0)))),"Off","On")</f>
        <v>On</v>
      </c>
    </row>
    <row r="39336" spans="12:16" x14ac:dyDescent="0.25">
      <c r="L39336" s="57">
        <v>45835.875</v>
      </c>
      <c r="M39336" s="55">
        <f t="shared" si="1872"/>
        <v>2025</v>
      </c>
      <c r="N39336" s="55">
        <f t="shared" si="1873"/>
        <v>6</v>
      </c>
      <c r="O39336" s="55">
        <f t="shared" si="1874"/>
        <v>6</v>
      </c>
      <c r="P39336" s="54" t="str" cm="1">
        <f t="array" aca="1" ref="P39336" ca="1">IF(OR(O39336=1,O39336=7,INDEX($AD$28:$AO$51,HOUR(L39336)+1,N39336)&lt;&gt;"On",NOT(ISERROR(MATCH(DATE(M39336,N39336,DAY(L39336)),OFFSET($AD$15:$AD$22,0,M39336-$AD$14),0)))),"Off","On")</f>
        <v>On</v>
      </c>
    </row>
    <row r="39337" spans="12:16" x14ac:dyDescent="0.25">
      <c r="L39337" s="57">
        <v>45835.916666666664</v>
      </c>
      <c r="M39337" s="55">
        <f t="shared" si="1872"/>
        <v>2025</v>
      </c>
      <c r="N39337" s="55">
        <f t="shared" si="1873"/>
        <v>6</v>
      </c>
      <c r="O39337" s="55">
        <f t="shared" si="1874"/>
        <v>6</v>
      </c>
      <c r="P39337" s="54" t="str" cm="1">
        <f t="array" aca="1" ref="P39337" ca="1">IF(OR(O39337=1,O39337=7,INDEX($AD$28:$AO$51,HOUR(L39337)+1,N39337)&lt;&gt;"On",NOT(ISERROR(MATCH(DATE(M39337,N39337,DAY(L39337)),OFFSET($AD$15:$AD$22,0,M39337-$AD$14),0)))),"Off","On")</f>
        <v>Off</v>
      </c>
    </row>
    <row r="39338" spans="12:16" x14ac:dyDescent="0.25">
      <c r="L39338" s="57">
        <v>45835.958333333336</v>
      </c>
      <c r="M39338" s="55">
        <f t="shared" si="1872"/>
        <v>2025</v>
      </c>
      <c r="N39338" s="55">
        <f t="shared" si="1873"/>
        <v>6</v>
      </c>
      <c r="O39338" s="55">
        <f t="shared" si="1874"/>
        <v>6</v>
      </c>
      <c r="P39338" s="54" t="str" cm="1">
        <f t="array" aca="1" ref="P39338" ca="1">IF(OR(O39338=1,O39338=7,INDEX($AD$28:$AO$51,HOUR(L39338)+1,N39338)&lt;&gt;"On",NOT(ISERROR(MATCH(DATE(M39338,N39338,DAY(L39338)),OFFSET($AD$15:$AD$22,0,M39338-$AD$14),0)))),"Off","On")</f>
        <v>Off</v>
      </c>
    </row>
    <row r="39339" spans="12:16" x14ac:dyDescent="0.25">
      <c r="L39339" s="57">
        <v>45836</v>
      </c>
      <c r="M39339" s="55">
        <f t="shared" si="1872"/>
        <v>2025</v>
      </c>
      <c r="N39339" s="55">
        <f t="shared" si="1873"/>
        <v>6</v>
      </c>
      <c r="O39339" s="55">
        <f t="shared" si="1874"/>
        <v>7</v>
      </c>
      <c r="P39339" s="54" t="str" cm="1">
        <f t="array" aca="1" ref="P39339" ca="1">IF(OR(O39339=1,O39339=7,INDEX($AD$28:$AO$51,HOUR(L39339)+1,N39339)&lt;&gt;"On",NOT(ISERROR(MATCH(DATE(M39339,N39339,DAY(L39339)),OFFSET($AD$15:$AD$22,0,M39339-$AD$14),0)))),"Off","On")</f>
        <v>Off</v>
      </c>
    </row>
    <row r="39340" spans="12:16" x14ac:dyDescent="0.25">
      <c r="L39340" s="57">
        <v>45836.041666666664</v>
      </c>
      <c r="M39340" s="55">
        <f t="shared" si="1872"/>
        <v>2025</v>
      </c>
      <c r="N39340" s="55">
        <f t="shared" si="1873"/>
        <v>6</v>
      </c>
      <c r="O39340" s="55">
        <f t="shared" si="1874"/>
        <v>7</v>
      </c>
      <c r="P39340" s="54" t="str" cm="1">
        <f t="array" aca="1" ref="P39340" ca="1">IF(OR(O39340=1,O39340=7,INDEX($AD$28:$AO$51,HOUR(L39340)+1,N39340)&lt;&gt;"On",NOT(ISERROR(MATCH(DATE(M39340,N39340,DAY(L39340)),OFFSET($AD$15:$AD$22,0,M39340-$AD$14),0)))),"Off","On")</f>
        <v>Off</v>
      </c>
    </row>
    <row r="39341" spans="12:16" x14ac:dyDescent="0.25">
      <c r="L39341" s="57">
        <v>45836.083333333336</v>
      </c>
      <c r="M39341" s="55">
        <f t="shared" si="1872"/>
        <v>2025</v>
      </c>
      <c r="N39341" s="55">
        <f t="shared" si="1873"/>
        <v>6</v>
      </c>
      <c r="O39341" s="55">
        <f t="shared" si="1874"/>
        <v>7</v>
      </c>
      <c r="P39341" s="54" t="str" cm="1">
        <f t="array" aca="1" ref="P39341" ca="1">IF(OR(O39341=1,O39341=7,INDEX($AD$28:$AO$51,HOUR(L39341)+1,N39341)&lt;&gt;"On",NOT(ISERROR(MATCH(DATE(M39341,N39341,DAY(L39341)),OFFSET($AD$15:$AD$22,0,M39341-$AD$14),0)))),"Off","On")</f>
        <v>Off</v>
      </c>
    </row>
    <row r="39342" spans="12:16" x14ac:dyDescent="0.25">
      <c r="L39342" s="57">
        <v>45836.125</v>
      </c>
      <c r="M39342" s="55">
        <f t="shared" si="1872"/>
        <v>2025</v>
      </c>
      <c r="N39342" s="55">
        <f t="shared" si="1873"/>
        <v>6</v>
      </c>
      <c r="O39342" s="55">
        <f t="shared" si="1874"/>
        <v>7</v>
      </c>
      <c r="P39342" s="54" t="str" cm="1">
        <f t="array" aca="1" ref="P39342" ca="1">IF(OR(O39342=1,O39342=7,INDEX($AD$28:$AO$51,HOUR(L39342)+1,N39342)&lt;&gt;"On",NOT(ISERROR(MATCH(DATE(M39342,N39342,DAY(L39342)),OFFSET($AD$15:$AD$22,0,M39342-$AD$14),0)))),"Off","On")</f>
        <v>Off</v>
      </c>
    </row>
    <row r="39343" spans="12:16" x14ac:dyDescent="0.25">
      <c r="L39343" s="57">
        <v>45836.166666666664</v>
      </c>
      <c r="M39343" s="55">
        <f t="shared" si="1872"/>
        <v>2025</v>
      </c>
      <c r="N39343" s="55">
        <f t="shared" si="1873"/>
        <v>6</v>
      </c>
      <c r="O39343" s="55">
        <f t="shared" si="1874"/>
        <v>7</v>
      </c>
      <c r="P39343" s="54" t="str" cm="1">
        <f t="array" aca="1" ref="P39343" ca="1">IF(OR(O39343=1,O39343=7,INDEX($AD$28:$AO$51,HOUR(L39343)+1,N39343)&lt;&gt;"On",NOT(ISERROR(MATCH(DATE(M39343,N39343,DAY(L39343)),OFFSET($AD$15:$AD$22,0,M39343-$AD$14),0)))),"Off","On")</f>
        <v>Off</v>
      </c>
    </row>
    <row r="39344" spans="12:16" x14ac:dyDescent="0.25">
      <c r="L39344" s="57">
        <v>45836.208333333336</v>
      </c>
      <c r="M39344" s="55">
        <f t="shared" si="1872"/>
        <v>2025</v>
      </c>
      <c r="N39344" s="55">
        <f t="shared" si="1873"/>
        <v>6</v>
      </c>
      <c r="O39344" s="55">
        <f t="shared" si="1874"/>
        <v>7</v>
      </c>
      <c r="P39344" s="54" t="str" cm="1">
        <f t="array" aca="1" ref="P39344" ca="1">IF(OR(O39344=1,O39344=7,INDEX($AD$28:$AO$51,HOUR(L39344)+1,N39344)&lt;&gt;"On",NOT(ISERROR(MATCH(DATE(M39344,N39344,DAY(L39344)),OFFSET($AD$15:$AD$22,0,M39344-$AD$14),0)))),"Off","On")</f>
        <v>Off</v>
      </c>
    </row>
    <row r="39345" spans="12:16" x14ac:dyDescent="0.25">
      <c r="L39345" s="57">
        <v>45836.25</v>
      </c>
      <c r="M39345" s="55">
        <f t="shared" si="1872"/>
        <v>2025</v>
      </c>
      <c r="N39345" s="55">
        <f t="shared" si="1873"/>
        <v>6</v>
      </c>
      <c r="O39345" s="55">
        <f t="shared" si="1874"/>
        <v>7</v>
      </c>
      <c r="P39345" s="54" t="str" cm="1">
        <f t="array" aca="1" ref="P39345" ca="1">IF(OR(O39345=1,O39345=7,INDEX($AD$28:$AO$51,HOUR(L39345)+1,N39345)&lt;&gt;"On",NOT(ISERROR(MATCH(DATE(M39345,N39345,DAY(L39345)),OFFSET($AD$15:$AD$22,0,M39345-$AD$14),0)))),"Off","On")</f>
        <v>Off</v>
      </c>
    </row>
    <row r="39346" spans="12:16" x14ac:dyDescent="0.25">
      <c r="L39346" s="57">
        <v>45836.291666666664</v>
      </c>
      <c r="M39346" s="55">
        <f t="shared" si="1872"/>
        <v>2025</v>
      </c>
      <c r="N39346" s="55">
        <f t="shared" si="1873"/>
        <v>6</v>
      </c>
      <c r="O39346" s="55">
        <f t="shared" si="1874"/>
        <v>7</v>
      </c>
      <c r="P39346" s="54" t="str" cm="1">
        <f t="array" aca="1" ref="P39346" ca="1">IF(OR(O39346=1,O39346=7,INDEX($AD$28:$AO$51,HOUR(L39346)+1,N39346)&lt;&gt;"On",NOT(ISERROR(MATCH(DATE(M39346,N39346,DAY(L39346)),OFFSET($AD$15:$AD$22,0,M39346-$AD$14),0)))),"Off","On")</f>
        <v>Off</v>
      </c>
    </row>
    <row r="39347" spans="12:16" x14ac:dyDescent="0.25">
      <c r="L39347" s="57">
        <v>45836.333333333336</v>
      </c>
      <c r="M39347" s="55">
        <f t="shared" si="1872"/>
        <v>2025</v>
      </c>
      <c r="N39347" s="55">
        <f t="shared" si="1873"/>
        <v>6</v>
      </c>
      <c r="O39347" s="55">
        <f t="shared" si="1874"/>
        <v>7</v>
      </c>
      <c r="P39347" s="54" t="str" cm="1">
        <f t="array" aca="1" ref="P39347" ca="1">IF(OR(O39347=1,O39347=7,INDEX($AD$28:$AO$51,HOUR(L39347)+1,N39347)&lt;&gt;"On",NOT(ISERROR(MATCH(DATE(M39347,N39347,DAY(L39347)),OFFSET($AD$15:$AD$22,0,M39347-$AD$14),0)))),"Off","On")</f>
        <v>Off</v>
      </c>
    </row>
    <row r="39348" spans="12:16" x14ac:dyDescent="0.25">
      <c r="L39348" s="57">
        <v>45836.375</v>
      </c>
      <c r="M39348" s="55">
        <f t="shared" si="1872"/>
        <v>2025</v>
      </c>
      <c r="N39348" s="55">
        <f t="shared" si="1873"/>
        <v>6</v>
      </c>
      <c r="O39348" s="55">
        <f t="shared" si="1874"/>
        <v>7</v>
      </c>
      <c r="P39348" s="54" t="str" cm="1">
        <f t="array" aca="1" ref="P39348" ca="1">IF(OR(O39348=1,O39348=7,INDEX($AD$28:$AO$51,HOUR(L39348)+1,N39348)&lt;&gt;"On",NOT(ISERROR(MATCH(DATE(M39348,N39348,DAY(L39348)),OFFSET($AD$15:$AD$22,0,M39348-$AD$14),0)))),"Off","On")</f>
        <v>Off</v>
      </c>
    </row>
    <row r="39349" spans="12:16" x14ac:dyDescent="0.25">
      <c r="L39349" s="57">
        <v>45836.416666666664</v>
      </c>
      <c r="M39349" s="55">
        <f t="shared" si="1872"/>
        <v>2025</v>
      </c>
      <c r="N39349" s="55">
        <f t="shared" si="1873"/>
        <v>6</v>
      </c>
      <c r="O39349" s="55">
        <f t="shared" si="1874"/>
        <v>7</v>
      </c>
      <c r="P39349" s="54" t="str" cm="1">
        <f t="array" aca="1" ref="P39349" ca="1">IF(OR(O39349=1,O39349=7,INDEX($AD$28:$AO$51,HOUR(L39349)+1,N39349)&lt;&gt;"On",NOT(ISERROR(MATCH(DATE(M39349,N39349,DAY(L39349)),OFFSET($AD$15:$AD$22,0,M39349-$AD$14),0)))),"Off","On")</f>
        <v>Off</v>
      </c>
    </row>
    <row r="39350" spans="12:16" x14ac:dyDescent="0.25">
      <c r="L39350" s="57">
        <v>45836.458333333336</v>
      </c>
      <c r="M39350" s="55">
        <f t="shared" si="1872"/>
        <v>2025</v>
      </c>
      <c r="N39350" s="55">
        <f t="shared" si="1873"/>
        <v>6</v>
      </c>
      <c r="O39350" s="55">
        <f t="shared" si="1874"/>
        <v>7</v>
      </c>
      <c r="P39350" s="54" t="str" cm="1">
        <f t="array" aca="1" ref="P39350" ca="1">IF(OR(O39350=1,O39350=7,INDEX($AD$28:$AO$51,HOUR(L39350)+1,N39350)&lt;&gt;"On",NOT(ISERROR(MATCH(DATE(M39350,N39350,DAY(L39350)),OFFSET($AD$15:$AD$22,0,M39350-$AD$14),0)))),"Off","On")</f>
        <v>Off</v>
      </c>
    </row>
    <row r="39351" spans="12:16" x14ac:dyDescent="0.25">
      <c r="L39351" s="57">
        <v>45836.5</v>
      </c>
      <c r="M39351" s="55">
        <f t="shared" si="1872"/>
        <v>2025</v>
      </c>
      <c r="N39351" s="55">
        <f t="shared" si="1873"/>
        <v>6</v>
      </c>
      <c r="O39351" s="55">
        <f t="shared" si="1874"/>
        <v>7</v>
      </c>
      <c r="P39351" s="54" t="str" cm="1">
        <f t="array" aca="1" ref="P39351" ca="1">IF(OR(O39351=1,O39351=7,INDEX($AD$28:$AO$51,HOUR(L39351)+1,N39351)&lt;&gt;"On",NOT(ISERROR(MATCH(DATE(M39351,N39351,DAY(L39351)),OFFSET($AD$15:$AD$22,0,M39351-$AD$14),0)))),"Off","On")</f>
        <v>Off</v>
      </c>
    </row>
    <row r="39352" spans="12:16" x14ac:dyDescent="0.25">
      <c r="L39352" s="57">
        <v>45836.541666666664</v>
      </c>
      <c r="M39352" s="55">
        <f t="shared" si="1872"/>
        <v>2025</v>
      </c>
      <c r="N39352" s="55">
        <f t="shared" si="1873"/>
        <v>6</v>
      </c>
      <c r="O39352" s="55">
        <f t="shared" si="1874"/>
        <v>7</v>
      </c>
      <c r="P39352" s="54" t="str" cm="1">
        <f t="array" aca="1" ref="P39352" ca="1">IF(OR(O39352=1,O39352=7,INDEX($AD$28:$AO$51,HOUR(L39352)+1,N39352)&lt;&gt;"On",NOT(ISERROR(MATCH(DATE(M39352,N39352,DAY(L39352)),OFFSET($AD$15:$AD$22,0,M39352-$AD$14),0)))),"Off","On")</f>
        <v>Off</v>
      </c>
    </row>
    <row r="39353" spans="12:16" x14ac:dyDescent="0.25">
      <c r="L39353" s="57">
        <v>45836.583333333336</v>
      </c>
      <c r="M39353" s="55">
        <f t="shared" si="1872"/>
        <v>2025</v>
      </c>
      <c r="N39353" s="55">
        <f t="shared" si="1873"/>
        <v>6</v>
      </c>
      <c r="O39353" s="55">
        <f t="shared" si="1874"/>
        <v>7</v>
      </c>
      <c r="P39353" s="54" t="str" cm="1">
        <f t="array" aca="1" ref="P39353" ca="1">IF(OR(O39353=1,O39353=7,INDEX($AD$28:$AO$51,HOUR(L39353)+1,N39353)&lt;&gt;"On",NOT(ISERROR(MATCH(DATE(M39353,N39353,DAY(L39353)),OFFSET($AD$15:$AD$22,0,M39353-$AD$14),0)))),"Off","On")</f>
        <v>Off</v>
      </c>
    </row>
    <row r="39354" spans="12:16" x14ac:dyDescent="0.25">
      <c r="L39354" s="57">
        <v>45836.625</v>
      </c>
      <c r="M39354" s="55">
        <f t="shared" si="1872"/>
        <v>2025</v>
      </c>
      <c r="N39354" s="55">
        <f t="shared" si="1873"/>
        <v>6</v>
      </c>
      <c r="O39354" s="55">
        <f t="shared" si="1874"/>
        <v>7</v>
      </c>
      <c r="P39354" s="54" t="str" cm="1">
        <f t="array" aca="1" ref="P39354" ca="1">IF(OR(O39354=1,O39354=7,INDEX($AD$28:$AO$51,HOUR(L39354)+1,N39354)&lt;&gt;"On",NOT(ISERROR(MATCH(DATE(M39354,N39354,DAY(L39354)),OFFSET($AD$15:$AD$22,0,M39354-$AD$14),0)))),"Off","On")</f>
        <v>Off</v>
      </c>
    </row>
    <row r="39355" spans="12:16" x14ac:dyDescent="0.25">
      <c r="L39355" s="57">
        <v>45836.666666666664</v>
      </c>
      <c r="M39355" s="55">
        <f t="shared" si="1872"/>
        <v>2025</v>
      </c>
      <c r="N39355" s="55">
        <f t="shared" si="1873"/>
        <v>6</v>
      </c>
      <c r="O39355" s="55">
        <f t="shared" si="1874"/>
        <v>7</v>
      </c>
      <c r="P39355" s="54" t="str" cm="1">
        <f t="array" aca="1" ref="P39355" ca="1">IF(OR(O39355=1,O39355=7,INDEX($AD$28:$AO$51,HOUR(L39355)+1,N39355)&lt;&gt;"On",NOT(ISERROR(MATCH(DATE(M39355,N39355,DAY(L39355)),OFFSET($AD$15:$AD$22,0,M39355-$AD$14),0)))),"Off","On")</f>
        <v>Off</v>
      </c>
    </row>
    <row r="39356" spans="12:16" x14ac:dyDescent="0.25">
      <c r="L39356" s="57">
        <v>45836.708333333336</v>
      </c>
      <c r="M39356" s="55">
        <f t="shared" si="1872"/>
        <v>2025</v>
      </c>
      <c r="N39356" s="55">
        <f t="shared" si="1873"/>
        <v>6</v>
      </c>
      <c r="O39356" s="55">
        <f t="shared" si="1874"/>
        <v>7</v>
      </c>
      <c r="P39356" s="54" t="str" cm="1">
        <f t="array" aca="1" ref="P39356" ca="1">IF(OR(O39356=1,O39356=7,INDEX($AD$28:$AO$51,HOUR(L39356)+1,N39356)&lt;&gt;"On",NOT(ISERROR(MATCH(DATE(M39356,N39356,DAY(L39356)),OFFSET($AD$15:$AD$22,0,M39356-$AD$14),0)))),"Off","On")</f>
        <v>Off</v>
      </c>
    </row>
    <row r="39357" spans="12:16" x14ac:dyDescent="0.25">
      <c r="L39357" s="57">
        <v>45836.75</v>
      </c>
      <c r="M39357" s="55">
        <f t="shared" si="1872"/>
        <v>2025</v>
      </c>
      <c r="N39357" s="55">
        <f t="shared" si="1873"/>
        <v>6</v>
      </c>
      <c r="O39357" s="55">
        <f t="shared" si="1874"/>
        <v>7</v>
      </c>
      <c r="P39357" s="54" t="str" cm="1">
        <f t="array" aca="1" ref="P39357" ca="1">IF(OR(O39357=1,O39357=7,INDEX($AD$28:$AO$51,HOUR(L39357)+1,N39357)&lt;&gt;"On",NOT(ISERROR(MATCH(DATE(M39357,N39357,DAY(L39357)),OFFSET($AD$15:$AD$22,0,M39357-$AD$14),0)))),"Off","On")</f>
        <v>Off</v>
      </c>
    </row>
    <row r="39358" spans="12:16" x14ac:dyDescent="0.25">
      <c r="L39358" s="57">
        <v>45836.791666666664</v>
      </c>
      <c r="M39358" s="55">
        <f t="shared" si="1872"/>
        <v>2025</v>
      </c>
      <c r="N39358" s="55">
        <f t="shared" si="1873"/>
        <v>6</v>
      </c>
      <c r="O39358" s="55">
        <f t="shared" si="1874"/>
        <v>7</v>
      </c>
      <c r="P39358" s="54" t="str" cm="1">
        <f t="array" aca="1" ref="P39358" ca="1">IF(OR(O39358=1,O39358=7,INDEX($AD$28:$AO$51,HOUR(L39358)+1,N39358)&lt;&gt;"On",NOT(ISERROR(MATCH(DATE(M39358,N39358,DAY(L39358)),OFFSET($AD$15:$AD$22,0,M39358-$AD$14),0)))),"Off","On")</f>
        <v>Off</v>
      </c>
    </row>
    <row r="39359" spans="12:16" x14ac:dyDescent="0.25">
      <c r="L39359" s="57">
        <v>45836.833333333336</v>
      </c>
      <c r="M39359" s="55">
        <f t="shared" si="1872"/>
        <v>2025</v>
      </c>
      <c r="N39359" s="55">
        <f t="shared" si="1873"/>
        <v>6</v>
      </c>
      <c r="O39359" s="55">
        <f t="shared" si="1874"/>
        <v>7</v>
      </c>
      <c r="P39359" s="54" t="str" cm="1">
        <f t="array" aca="1" ref="P39359" ca="1">IF(OR(O39359=1,O39359=7,INDEX($AD$28:$AO$51,HOUR(L39359)+1,N39359)&lt;&gt;"On",NOT(ISERROR(MATCH(DATE(M39359,N39359,DAY(L39359)),OFFSET($AD$15:$AD$22,0,M39359-$AD$14),0)))),"Off","On")</f>
        <v>Off</v>
      </c>
    </row>
    <row r="39360" spans="12:16" x14ac:dyDescent="0.25">
      <c r="L39360" s="57">
        <v>45836.875</v>
      </c>
      <c r="M39360" s="55">
        <f t="shared" si="1872"/>
        <v>2025</v>
      </c>
      <c r="N39360" s="55">
        <f t="shared" si="1873"/>
        <v>6</v>
      </c>
      <c r="O39360" s="55">
        <f t="shared" si="1874"/>
        <v>7</v>
      </c>
      <c r="P39360" s="54" t="str" cm="1">
        <f t="array" aca="1" ref="P39360" ca="1">IF(OR(O39360=1,O39360=7,INDEX($AD$28:$AO$51,HOUR(L39360)+1,N39360)&lt;&gt;"On",NOT(ISERROR(MATCH(DATE(M39360,N39360,DAY(L39360)),OFFSET($AD$15:$AD$22,0,M39360-$AD$14),0)))),"Off","On")</f>
        <v>Off</v>
      </c>
    </row>
    <row r="39361" spans="12:16" x14ac:dyDescent="0.25">
      <c r="L39361" s="57">
        <v>45836.916666666664</v>
      </c>
      <c r="M39361" s="55">
        <f t="shared" si="1872"/>
        <v>2025</v>
      </c>
      <c r="N39361" s="55">
        <f t="shared" si="1873"/>
        <v>6</v>
      </c>
      <c r="O39361" s="55">
        <f t="shared" si="1874"/>
        <v>7</v>
      </c>
      <c r="P39361" s="54" t="str" cm="1">
        <f t="array" aca="1" ref="P39361" ca="1">IF(OR(O39361=1,O39361=7,INDEX($AD$28:$AO$51,HOUR(L39361)+1,N39361)&lt;&gt;"On",NOT(ISERROR(MATCH(DATE(M39361,N39361,DAY(L39361)),OFFSET($AD$15:$AD$22,0,M39361-$AD$14),0)))),"Off","On")</f>
        <v>Off</v>
      </c>
    </row>
    <row r="39362" spans="12:16" x14ac:dyDescent="0.25">
      <c r="L39362" s="57">
        <v>45836.958333333336</v>
      </c>
      <c r="M39362" s="55">
        <f t="shared" si="1872"/>
        <v>2025</v>
      </c>
      <c r="N39362" s="55">
        <f t="shared" si="1873"/>
        <v>6</v>
      </c>
      <c r="O39362" s="55">
        <f t="shared" si="1874"/>
        <v>7</v>
      </c>
      <c r="P39362" s="54" t="str" cm="1">
        <f t="array" aca="1" ref="P39362" ca="1">IF(OR(O39362=1,O39362=7,INDEX($AD$28:$AO$51,HOUR(L39362)+1,N39362)&lt;&gt;"On",NOT(ISERROR(MATCH(DATE(M39362,N39362,DAY(L39362)),OFFSET($AD$15:$AD$22,0,M39362-$AD$14),0)))),"Off","On")</f>
        <v>Off</v>
      </c>
    </row>
    <row r="39363" spans="12:16" x14ac:dyDescent="0.25">
      <c r="L39363" s="57">
        <v>45837</v>
      </c>
      <c r="M39363" s="55">
        <f t="shared" si="1872"/>
        <v>2025</v>
      </c>
      <c r="N39363" s="55">
        <f t="shared" si="1873"/>
        <v>6</v>
      </c>
      <c r="O39363" s="55">
        <f t="shared" si="1874"/>
        <v>1</v>
      </c>
      <c r="P39363" s="54" t="str" cm="1">
        <f t="array" aca="1" ref="P39363" ca="1">IF(OR(O39363=1,O39363=7,INDEX($AD$28:$AO$51,HOUR(L39363)+1,N39363)&lt;&gt;"On",NOT(ISERROR(MATCH(DATE(M39363,N39363,DAY(L39363)),OFFSET($AD$15:$AD$22,0,M39363-$AD$14),0)))),"Off","On")</f>
        <v>Off</v>
      </c>
    </row>
    <row r="39364" spans="12:16" x14ac:dyDescent="0.25">
      <c r="L39364" s="57">
        <v>45837.041666666664</v>
      </c>
      <c r="M39364" s="55">
        <f t="shared" si="1872"/>
        <v>2025</v>
      </c>
      <c r="N39364" s="55">
        <f t="shared" si="1873"/>
        <v>6</v>
      </c>
      <c r="O39364" s="55">
        <f t="shared" si="1874"/>
        <v>1</v>
      </c>
      <c r="P39364" s="54" t="str" cm="1">
        <f t="array" aca="1" ref="P39364" ca="1">IF(OR(O39364=1,O39364=7,INDEX($AD$28:$AO$51,HOUR(L39364)+1,N39364)&lt;&gt;"On",NOT(ISERROR(MATCH(DATE(M39364,N39364,DAY(L39364)),OFFSET($AD$15:$AD$22,0,M39364-$AD$14),0)))),"Off","On")</f>
        <v>Off</v>
      </c>
    </row>
    <row r="39365" spans="12:16" x14ac:dyDescent="0.25">
      <c r="L39365" s="57">
        <v>45837.083333333336</v>
      </c>
      <c r="M39365" s="55">
        <f t="shared" si="1872"/>
        <v>2025</v>
      </c>
      <c r="N39365" s="55">
        <f t="shared" si="1873"/>
        <v>6</v>
      </c>
      <c r="O39365" s="55">
        <f t="shared" si="1874"/>
        <v>1</v>
      </c>
      <c r="P39365" s="54" t="str" cm="1">
        <f t="array" aca="1" ref="P39365" ca="1">IF(OR(O39365=1,O39365=7,INDEX($AD$28:$AO$51,HOUR(L39365)+1,N39365)&lt;&gt;"On",NOT(ISERROR(MATCH(DATE(M39365,N39365,DAY(L39365)),OFFSET($AD$15:$AD$22,0,M39365-$AD$14),0)))),"Off","On")</f>
        <v>Off</v>
      </c>
    </row>
    <row r="39366" spans="12:16" x14ac:dyDescent="0.25">
      <c r="L39366" s="57">
        <v>45837.125</v>
      </c>
      <c r="M39366" s="55">
        <f t="shared" si="1872"/>
        <v>2025</v>
      </c>
      <c r="N39366" s="55">
        <f t="shared" si="1873"/>
        <v>6</v>
      </c>
      <c r="O39366" s="55">
        <f t="shared" si="1874"/>
        <v>1</v>
      </c>
      <c r="P39366" s="54" t="str" cm="1">
        <f t="array" aca="1" ref="P39366" ca="1">IF(OR(O39366=1,O39366=7,INDEX($AD$28:$AO$51,HOUR(L39366)+1,N39366)&lt;&gt;"On",NOT(ISERROR(MATCH(DATE(M39366,N39366,DAY(L39366)),OFFSET($AD$15:$AD$22,0,M39366-$AD$14),0)))),"Off","On")</f>
        <v>Off</v>
      </c>
    </row>
    <row r="39367" spans="12:16" x14ac:dyDescent="0.25">
      <c r="L39367" s="57">
        <v>45837.166666666664</v>
      </c>
      <c r="M39367" s="55">
        <f t="shared" si="1872"/>
        <v>2025</v>
      </c>
      <c r="N39367" s="55">
        <f t="shared" si="1873"/>
        <v>6</v>
      </c>
      <c r="O39367" s="55">
        <f t="shared" si="1874"/>
        <v>1</v>
      </c>
      <c r="P39367" s="54" t="str" cm="1">
        <f t="array" aca="1" ref="P39367" ca="1">IF(OR(O39367=1,O39367=7,INDEX($AD$28:$AO$51,HOUR(L39367)+1,N39367)&lt;&gt;"On",NOT(ISERROR(MATCH(DATE(M39367,N39367,DAY(L39367)),OFFSET($AD$15:$AD$22,0,M39367-$AD$14),0)))),"Off","On")</f>
        <v>Off</v>
      </c>
    </row>
    <row r="39368" spans="12:16" x14ac:dyDescent="0.25">
      <c r="L39368" s="57">
        <v>45837.208333333336</v>
      </c>
      <c r="M39368" s="55">
        <f t="shared" si="1872"/>
        <v>2025</v>
      </c>
      <c r="N39368" s="55">
        <f t="shared" si="1873"/>
        <v>6</v>
      </c>
      <c r="O39368" s="55">
        <f t="shared" si="1874"/>
        <v>1</v>
      </c>
      <c r="P39368" s="54" t="str" cm="1">
        <f t="array" aca="1" ref="P39368" ca="1">IF(OR(O39368=1,O39368=7,INDEX($AD$28:$AO$51,HOUR(L39368)+1,N39368)&lt;&gt;"On",NOT(ISERROR(MATCH(DATE(M39368,N39368,DAY(L39368)),OFFSET($AD$15:$AD$22,0,M39368-$AD$14),0)))),"Off","On")</f>
        <v>Off</v>
      </c>
    </row>
    <row r="39369" spans="12:16" x14ac:dyDescent="0.25">
      <c r="L39369" s="57">
        <v>45837.25</v>
      </c>
      <c r="M39369" s="55">
        <f t="shared" si="1872"/>
        <v>2025</v>
      </c>
      <c r="N39369" s="55">
        <f t="shared" si="1873"/>
        <v>6</v>
      </c>
      <c r="O39369" s="55">
        <f t="shared" si="1874"/>
        <v>1</v>
      </c>
      <c r="P39369" s="54" t="str" cm="1">
        <f t="array" aca="1" ref="P39369" ca="1">IF(OR(O39369=1,O39369=7,INDEX($AD$28:$AO$51,HOUR(L39369)+1,N39369)&lt;&gt;"On",NOT(ISERROR(MATCH(DATE(M39369,N39369,DAY(L39369)),OFFSET($AD$15:$AD$22,0,M39369-$AD$14),0)))),"Off","On")</f>
        <v>Off</v>
      </c>
    </row>
    <row r="39370" spans="12:16" x14ac:dyDescent="0.25">
      <c r="L39370" s="57">
        <v>45837.291666666664</v>
      </c>
      <c r="M39370" s="55">
        <f t="shared" si="1872"/>
        <v>2025</v>
      </c>
      <c r="N39370" s="55">
        <f t="shared" si="1873"/>
        <v>6</v>
      </c>
      <c r="O39370" s="55">
        <f t="shared" si="1874"/>
        <v>1</v>
      </c>
      <c r="P39370" s="54" t="str" cm="1">
        <f t="array" aca="1" ref="P39370" ca="1">IF(OR(O39370=1,O39370=7,INDEX($AD$28:$AO$51,HOUR(L39370)+1,N39370)&lt;&gt;"On",NOT(ISERROR(MATCH(DATE(M39370,N39370,DAY(L39370)),OFFSET($AD$15:$AD$22,0,M39370-$AD$14),0)))),"Off","On")</f>
        <v>Off</v>
      </c>
    </row>
    <row r="39371" spans="12:16" x14ac:dyDescent="0.25">
      <c r="L39371" s="57">
        <v>45837.333333333336</v>
      </c>
      <c r="M39371" s="55">
        <f t="shared" si="1872"/>
        <v>2025</v>
      </c>
      <c r="N39371" s="55">
        <f t="shared" si="1873"/>
        <v>6</v>
      </c>
      <c r="O39371" s="55">
        <f t="shared" si="1874"/>
        <v>1</v>
      </c>
      <c r="P39371" s="54" t="str" cm="1">
        <f t="array" aca="1" ref="P39371" ca="1">IF(OR(O39371=1,O39371=7,INDEX($AD$28:$AO$51,HOUR(L39371)+1,N39371)&lt;&gt;"On",NOT(ISERROR(MATCH(DATE(M39371,N39371,DAY(L39371)),OFFSET($AD$15:$AD$22,0,M39371-$AD$14),0)))),"Off","On")</f>
        <v>Off</v>
      </c>
    </row>
    <row r="39372" spans="12:16" x14ac:dyDescent="0.25">
      <c r="L39372" s="57">
        <v>45837.375</v>
      </c>
      <c r="M39372" s="55">
        <f t="shared" ref="M39372:M39435" si="1875">YEAR(L39372)</f>
        <v>2025</v>
      </c>
      <c r="N39372" s="55">
        <f t="shared" ref="N39372:N39435" si="1876">MONTH(L39372)</f>
        <v>6</v>
      </c>
      <c r="O39372" s="55">
        <f t="shared" ref="O39372:O39435" si="1877">WEEKDAY(L39372)</f>
        <v>1</v>
      </c>
      <c r="P39372" s="54" t="str" cm="1">
        <f t="array" aca="1" ref="P39372" ca="1">IF(OR(O39372=1,O39372=7,INDEX($AD$28:$AO$51,HOUR(L39372)+1,N39372)&lt;&gt;"On",NOT(ISERROR(MATCH(DATE(M39372,N39372,DAY(L39372)),OFFSET($AD$15:$AD$22,0,M39372-$AD$14),0)))),"Off","On")</f>
        <v>Off</v>
      </c>
    </row>
    <row r="39373" spans="12:16" x14ac:dyDescent="0.25">
      <c r="L39373" s="57">
        <v>45837.416666666664</v>
      </c>
      <c r="M39373" s="55">
        <f t="shared" si="1875"/>
        <v>2025</v>
      </c>
      <c r="N39373" s="55">
        <f t="shared" si="1876"/>
        <v>6</v>
      </c>
      <c r="O39373" s="55">
        <f t="shared" si="1877"/>
        <v>1</v>
      </c>
      <c r="P39373" s="54" t="str" cm="1">
        <f t="array" aca="1" ref="P39373" ca="1">IF(OR(O39373=1,O39373=7,INDEX($AD$28:$AO$51,HOUR(L39373)+1,N39373)&lt;&gt;"On",NOT(ISERROR(MATCH(DATE(M39373,N39373,DAY(L39373)),OFFSET($AD$15:$AD$22,0,M39373-$AD$14),0)))),"Off","On")</f>
        <v>Off</v>
      </c>
    </row>
    <row r="39374" spans="12:16" x14ac:dyDescent="0.25">
      <c r="L39374" s="57">
        <v>45837.458333333336</v>
      </c>
      <c r="M39374" s="55">
        <f t="shared" si="1875"/>
        <v>2025</v>
      </c>
      <c r="N39374" s="55">
        <f t="shared" si="1876"/>
        <v>6</v>
      </c>
      <c r="O39374" s="55">
        <f t="shared" si="1877"/>
        <v>1</v>
      </c>
      <c r="P39374" s="54" t="str" cm="1">
        <f t="array" aca="1" ref="P39374" ca="1">IF(OR(O39374=1,O39374=7,INDEX($AD$28:$AO$51,HOUR(L39374)+1,N39374)&lt;&gt;"On",NOT(ISERROR(MATCH(DATE(M39374,N39374,DAY(L39374)),OFFSET($AD$15:$AD$22,0,M39374-$AD$14),0)))),"Off","On")</f>
        <v>Off</v>
      </c>
    </row>
    <row r="39375" spans="12:16" x14ac:dyDescent="0.25">
      <c r="L39375" s="57">
        <v>45837.5</v>
      </c>
      <c r="M39375" s="55">
        <f t="shared" si="1875"/>
        <v>2025</v>
      </c>
      <c r="N39375" s="55">
        <f t="shared" si="1876"/>
        <v>6</v>
      </c>
      <c r="O39375" s="55">
        <f t="shared" si="1877"/>
        <v>1</v>
      </c>
      <c r="P39375" s="54" t="str" cm="1">
        <f t="array" aca="1" ref="P39375" ca="1">IF(OR(O39375=1,O39375=7,INDEX($AD$28:$AO$51,HOUR(L39375)+1,N39375)&lt;&gt;"On",NOT(ISERROR(MATCH(DATE(M39375,N39375,DAY(L39375)),OFFSET($AD$15:$AD$22,0,M39375-$AD$14),0)))),"Off","On")</f>
        <v>Off</v>
      </c>
    </row>
    <row r="39376" spans="12:16" x14ac:dyDescent="0.25">
      <c r="L39376" s="57">
        <v>45837.541666666664</v>
      </c>
      <c r="M39376" s="55">
        <f t="shared" si="1875"/>
        <v>2025</v>
      </c>
      <c r="N39376" s="55">
        <f t="shared" si="1876"/>
        <v>6</v>
      </c>
      <c r="O39376" s="55">
        <f t="shared" si="1877"/>
        <v>1</v>
      </c>
      <c r="P39376" s="54" t="str" cm="1">
        <f t="array" aca="1" ref="P39376" ca="1">IF(OR(O39376=1,O39376=7,INDEX($AD$28:$AO$51,HOUR(L39376)+1,N39376)&lt;&gt;"On",NOT(ISERROR(MATCH(DATE(M39376,N39376,DAY(L39376)),OFFSET($AD$15:$AD$22,0,M39376-$AD$14),0)))),"Off","On")</f>
        <v>Off</v>
      </c>
    </row>
    <row r="39377" spans="12:16" x14ac:dyDescent="0.25">
      <c r="L39377" s="57">
        <v>45837.583333333336</v>
      </c>
      <c r="M39377" s="55">
        <f t="shared" si="1875"/>
        <v>2025</v>
      </c>
      <c r="N39377" s="55">
        <f t="shared" si="1876"/>
        <v>6</v>
      </c>
      <c r="O39377" s="55">
        <f t="shared" si="1877"/>
        <v>1</v>
      </c>
      <c r="P39377" s="54" t="str" cm="1">
        <f t="array" aca="1" ref="P39377" ca="1">IF(OR(O39377=1,O39377=7,INDEX($AD$28:$AO$51,HOUR(L39377)+1,N39377)&lt;&gt;"On",NOT(ISERROR(MATCH(DATE(M39377,N39377,DAY(L39377)),OFFSET($AD$15:$AD$22,0,M39377-$AD$14),0)))),"Off","On")</f>
        <v>Off</v>
      </c>
    </row>
    <row r="39378" spans="12:16" x14ac:dyDescent="0.25">
      <c r="L39378" s="57">
        <v>45837.625</v>
      </c>
      <c r="M39378" s="55">
        <f t="shared" si="1875"/>
        <v>2025</v>
      </c>
      <c r="N39378" s="55">
        <f t="shared" si="1876"/>
        <v>6</v>
      </c>
      <c r="O39378" s="55">
        <f t="shared" si="1877"/>
        <v>1</v>
      </c>
      <c r="P39378" s="54" t="str" cm="1">
        <f t="array" aca="1" ref="P39378" ca="1">IF(OR(O39378=1,O39378=7,INDEX($AD$28:$AO$51,HOUR(L39378)+1,N39378)&lt;&gt;"On",NOT(ISERROR(MATCH(DATE(M39378,N39378,DAY(L39378)),OFFSET($AD$15:$AD$22,0,M39378-$AD$14),0)))),"Off","On")</f>
        <v>Off</v>
      </c>
    </row>
    <row r="39379" spans="12:16" x14ac:dyDescent="0.25">
      <c r="L39379" s="57">
        <v>45837.666666666664</v>
      </c>
      <c r="M39379" s="55">
        <f t="shared" si="1875"/>
        <v>2025</v>
      </c>
      <c r="N39379" s="55">
        <f t="shared" si="1876"/>
        <v>6</v>
      </c>
      <c r="O39379" s="55">
        <f t="shared" si="1877"/>
        <v>1</v>
      </c>
      <c r="P39379" s="54" t="str" cm="1">
        <f t="array" aca="1" ref="P39379" ca="1">IF(OR(O39379=1,O39379=7,INDEX($AD$28:$AO$51,HOUR(L39379)+1,N39379)&lt;&gt;"On",NOT(ISERROR(MATCH(DATE(M39379,N39379,DAY(L39379)),OFFSET($AD$15:$AD$22,0,M39379-$AD$14),0)))),"Off","On")</f>
        <v>Off</v>
      </c>
    </row>
    <row r="39380" spans="12:16" x14ac:dyDescent="0.25">
      <c r="L39380" s="57">
        <v>45837.708333333336</v>
      </c>
      <c r="M39380" s="55">
        <f t="shared" si="1875"/>
        <v>2025</v>
      </c>
      <c r="N39380" s="55">
        <f t="shared" si="1876"/>
        <v>6</v>
      </c>
      <c r="O39380" s="55">
        <f t="shared" si="1877"/>
        <v>1</v>
      </c>
      <c r="P39380" s="54" t="str" cm="1">
        <f t="array" aca="1" ref="P39380" ca="1">IF(OR(O39380=1,O39380=7,INDEX($AD$28:$AO$51,HOUR(L39380)+1,N39380)&lt;&gt;"On",NOT(ISERROR(MATCH(DATE(M39380,N39380,DAY(L39380)),OFFSET($AD$15:$AD$22,0,M39380-$AD$14),0)))),"Off","On")</f>
        <v>Off</v>
      </c>
    </row>
    <row r="39381" spans="12:16" x14ac:dyDescent="0.25">
      <c r="L39381" s="57">
        <v>45837.75</v>
      </c>
      <c r="M39381" s="55">
        <f t="shared" si="1875"/>
        <v>2025</v>
      </c>
      <c r="N39381" s="55">
        <f t="shared" si="1876"/>
        <v>6</v>
      </c>
      <c r="O39381" s="55">
        <f t="shared" si="1877"/>
        <v>1</v>
      </c>
      <c r="P39381" s="54" t="str" cm="1">
        <f t="array" aca="1" ref="P39381" ca="1">IF(OR(O39381=1,O39381=7,INDEX($AD$28:$AO$51,HOUR(L39381)+1,N39381)&lt;&gt;"On",NOT(ISERROR(MATCH(DATE(M39381,N39381,DAY(L39381)),OFFSET($AD$15:$AD$22,0,M39381-$AD$14),0)))),"Off","On")</f>
        <v>Off</v>
      </c>
    </row>
    <row r="39382" spans="12:16" x14ac:dyDescent="0.25">
      <c r="L39382" s="57">
        <v>45837.791666666664</v>
      </c>
      <c r="M39382" s="55">
        <f t="shared" si="1875"/>
        <v>2025</v>
      </c>
      <c r="N39382" s="55">
        <f t="shared" si="1876"/>
        <v>6</v>
      </c>
      <c r="O39382" s="55">
        <f t="shared" si="1877"/>
        <v>1</v>
      </c>
      <c r="P39382" s="54" t="str" cm="1">
        <f t="array" aca="1" ref="P39382" ca="1">IF(OR(O39382=1,O39382=7,INDEX($AD$28:$AO$51,HOUR(L39382)+1,N39382)&lt;&gt;"On",NOT(ISERROR(MATCH(DATE(M39382,N39382,DAY(L39382)),OFFSET($AD$15:$AD$22,0,M39382-$AD$14),0)))),"Off","On")</f>
        <v>Off</v>
      </c>
    </row>
    <row r="39383" spans="12:16" x14ac:dyDescent="0.25">
      <c r="L39383" s="57">
        <v>45837.833333333336</v>
      </c>
      <c r="M39383" s="55">
        <f t="shared" si="1875"/>
        <v>2025</v>
      </c>
      <c r="N39383" s="55">
        <f t="shared" si="1876"/>
        <v>6</v>
      </c>
      <c r="O39383" s="55">
        <f t="shared" si="1877"/>
        <v>1</v>
      </c>
      <c r="P39383" s="54" t="str" cm="1">
        <f t="array" aca="1" ref="P39383" ca="1">IF(OR(O39383=1,O39383=7,INDEX($AD$28:$AO$51,HOUR(L39383)+1,N39383)&lt;&gt;"On",NOT(ISERROR(MATCH(DATE(M39383,N39383,DAY(L39383)),OFFSET($AD$15:$AD$22,0,M39383-$AD$14),0)))),"Off","On")</f>
        <v>Off</v>
      </c>
    </row>
    <row r="39384" spans="12:16" x14ac:dyDescent="0.25">
      <c r="L39384" s="57">
        <v>45837.875</v>
      </c>
      <c r="M39384" s="55">
        <f t="shared" si="1875"/>
        <v>2025</v>
      </c>
      <c r="N39384" s="55">
        <f t="shared" si="1876"/>
        <v>6</v>
      </c>
      <c r="O39384" s="55">
        <f t="shared" si="1877"/>
        <v>1</v>
      </c>
      <c r="P39384" s="54" t="str" cm="1">
        <f t="array" aca="1" ref="P39384" ca="1">IF(OR(O39384=1,O39384=7,INDEX($AD$28:$AO$51,HOUR(L39384)+1,N39384)&lt;&gt;"On",NOT(ISERROR(MATCH(DATE(M39384,N39384,DAY(L39384)),OFFSET($AD$15:$AD$22,0,M39384-$AD$14),0)))),"Off","On")</f>
        <v>Off</v>
      </c>
    </row>
    <row r="39385" spans="12:16" x14ac:dyDescent="0.25">
      <c r="L39385" s="57">
        <v>45837.916666666664</v>
      </c>
      <c r="M39385" s="55">
        <f t="shared" si="1875"/>
        <v>2025</v>
      </c>
      <c r="N39385" s="55">
        <f t="shared" si="1876"/>
        <v>6</v>
      </c>
      <c r="O39385" s="55">
        <f t="shared" si="1877"/>
        <v>1</v>
      </c>
      <c r="P39385" s="54" t="str" cm="1">
        <f t="array" aca="1" ref="P39385" ca="1">IF(OR(O39385=1,O39385=7,INDEX($AD$28:$AO$51,HOUR(L39385)+1,N39385)&lt;&gt;"On",NOT(ISERROR(MATCH(DATE(M39385,N39385,DAY(L39385)),OFFSET($AD$15:$AD$22,0,M39385-$AD$14),0)))),"Off","On")</f>
        <v>Off</v>
      </c>
    </row>
    <row r="39386" spans="12:16" x14ac:dyDescent="0.25">
      <c r="L39386" s="57">
        <v>45837.958333333336</v>
      </c>
      <c r="M39386" s="55">
        <f t="shared" si="1875"/>
        <v>2025</v>
      </c>
      <c r="N39386" s="55">
        <f t="shared" si="1876"/>
        <v>6</v>
      </c>
      <c r="O39386" s="55">
        <f t="shared" si="1877"/>
        <v>1</v>
      </c>
      <c r="P39386" s="54" t="str" cm="1">
        <f t="array" aca="1" ref="P39386" ca="1">IF(OR(O39386=1,O39386=7,INDEX($AD$28:$AO$51,HOUR(L39386)+1,N39386)&lt;&gt;"On",NOT(ISERROR(MATCH(DATE(M39386,N39386,DAY(L39386)),OFFSET($AD$15:$AD$22,0,M39386-$AD$14),0)))),"Off","On")</f>
        <v>Off</v>
      </c>
    </row>
    <row r="39387" spans="12:16" x14ac:dyDescent="0.25">
      <c r="L39387" s="57">
        <v>45838</v>
      </c>
      <c r="M39387" s="55">
        <f t="shared" si="1875"/>
        <v>2025</v>
      </c>
      <c r="N39387" s="55">
        <f t="shared" si="1876"/>
        <v>6</v>
      </c>
      <c r="O39387" s="55">
        <f t="shared" si="1877"/>
        <v>2</v>
      </c>
      <c r="P39387" s="54" t="str" cm="1">
        <f t="array" aca="1" ref="P39387" ca="1">IF(OR(O39387=1,O39387=7,INDEX($AD$28:$AO$51,HOUR(L39387)+1,N39387)&lt;&gt;"On",NOT(ISERROR(MATCH(DATE(M39387,N39387,DAY(L39387)),OFFSET($AD$15:$AD$22,0,M39387-$AD$14),0)))),"Off","On")</f>
        <v>Off</v>
      </c>
    </row>
    <row r="39388" spans="12:16" x14ac:dyDescent="0.25">
      <c r="L39388" s="57">
        <v>45838.041666666664</v>
      </c>
      <c r="M39388" s="55">
        <f t="shared" si="1875"/>
        <v>2025</v>
      </c>
      <c r="N39388" s="55">
        <f t="shared" si="1876"/>
        <v>6</v>
      </c>
      <c r="O39388" s="55">
        <f t="shared" si="1877"/>
        <v>2</v>
      </c>
      <c r="P39388" s="54" t="str" cm="1">
        <f t="array" aca="1" ref="P39388" ca="1">IF(OR(O39388=1,O39388=7,INDEX($AD$28:$AO$51,HOUR(L39388)+1,N39388)&lt;&gt;"On",NOT(ISERROR(MATCH(DATE(M39388,N39388,DAY(L39388)),OFFSET($AD$15:$AD$22,0,M39388-$AD$14),0)))),"Off","On")</f>
        <v>Off</v>
      </c>
    </row>
    <row r="39389" spans="12:16" x14ac:dyDescent="0.25">
      <c r="L39389" s="57">
        <v>45838.083333333336</v>
      </c>
      <c r="M39389" s="55">
        <f t="shared" si="1875"/>
        <v>2025</v>
      </c>
      <c r="N39389" s="55">
        <f t="shared" si="1876"/>
        <v>6</v>
      </c>
      <c r="O39389" s="55">
        <f t="shared" si="1877"/>
        <v>2</v>
      </c>
      <c r="P39389" s="54" t="str" cm="1">
        <f t="array" aca="1" ref="P39389" ca="1">IF(OR(O39389=1,O39389=7,INDEX($AD$28:$AO$51,HOUR(L39389)+1,N39389)&lt;&gt;"On",NOT(ISERROR(MATCH(DATE(M39389,N39389,DAY(L39389)),OFFSET($AD$15:$AD$22,0,M39389-$AD$14),0)))),"Off","On")</f>
        <v>Off</v>
      </c>
    </row>
    <row r="39390" spans="12:16" x14ac:dyDescent="0.25">
      <c r="L39390" s="57">
        <v>45838.125</v>
      </c>
      <c r="M39390" s="55">
        <f t="shared" si="1875"/>
        <v>2025</v>
      </c>
      <c r="N39390" s="55">
        <f t="shared" si="1876"/>
        <v>6</v>
      </c>
      <c r="O39390" s="55">
        <f t="shared" si="1877"/>
        <v>2</v>
      </c>
      <c r="P39390" s="54" t="str" cm="1">
        <f t="array" aca="1" ref="P39390" ca="1">IF(OR(O39390=1,O39390=7,INDEX($AD$28:$AO$51,HOUR(L39390)+1,N39390)&lt;&gt;"On",NOT(ISERROR(MATCH(DATE(M39390,N39390,DAY(L39390)),OFFSET($AD$15:$AD$22,0,M39390-$AD$14),0)))),"Off","On")</f>
        <v>Off</v>
      </c>
    </row>
    <row r="39391" spans="12:16" x14ac:dyDescent="0.25">
      <c r="L39391" s="57">
        <v>45838.166666666664</v>
      </c>
      <c r="M39391" s="55">
        <f t="shared" si="1875"/>
        <v>2025</v>
      </c>
      <c r="N39391" s="55">
        <f t="shared" si="1876"/>
        <v>6</v>
      </c>
      <c r="O39391" s="55">
        <f t="shared" si="1877"/>
        <v>2</v>
      </c>
      <c r="P39391" s="54" t="str" cm="1">
        <f t="array" aca="1" ref="P39391" ca="1">IF(OR(O39391=1,O39391=7,INDEX($AD$28:$AO$51,HOUR(L39391)+1,N39391)&lt;&gt;"On",NOT(ISERROR(MATCH(DATE(M39391,N39391,DAY(L39391)),OFFSET($AD$15:$AD$22,0,M39391-$AD$14),0)))),"Off","On")</f>
        <v>Off</v>
      </c>
    </row>
    <row r="39392" spans="12:16" x14ac:dyDescent="0.25">
      <c r="L39392" s="57">
        <v>45838.208333333336</v>
      </c>
      <c r="M39392" s="55">
        <f t="shared" si="1875"/>
        <v>2025</v>
      </c>
      <c r="N39392" s="55">
        <f t="shared" si="1876"/>
        <v>6</v>
      </c>
      <c r="O39392" s="55">
        <f t="shared" si="1877"/>
        <v>2</v>
      </c>
      <c r="P39392" s="54" t="str" cm="1">
        <f t="array" aca="1" ref="P39392" ca="1">IF(OR(O39392=1,O39392=7,INDEX($AD$28:$AO$51,HOUR(L39392)+1,N39392)&lt;&gt;"On",NOT(ISERROR(MATCH(DATE(M39392,N39392,DAY(L39392)),OFFSET($AD$15:$AD$22,0,M39392-$AD$14),0)))),"Off","On")</f>
        <v>Off</v>
      </c>
    </row>
    <row r="39393" spans="12:16" x14ac:dyDescent="0.25">
      <c r="L39393" s="57">
        <v>45838.25</v>
      </c>
      <c r="M39393" s="55">
        <f t="shared" si="1875"/>
        <v>2025</v>
      </c>
      <c r="N39393" s="55">
        <f t="shared" si="1876"/>
        <v>6</v>
      </c>
      <c r="O39393" s="55">
        <f t="shared" si="1877"/>
        <v>2</v>
      </c>
      <c r="P39393" s="54" t="str" cm="1">
        <f t="array" aca="1" ref="P39393" ca="1">IF(OR(O39393=1,O39393=7,INDEX($AD$28:$AO$51,HOUR(L39393)+1,N39393)&lt;&gt;"On",NOT(ISERROR(MATCH(DATE(M39393,N39393,DAY(L39393)),OFFSET($AD$15:$AD$22,0,M39393-$AD$14),0)))),"Off","On")</f>
        <v>Off</v>
      </c>
    </row>
    <row r="39394" spans="12:16" x14ac:dyDescent="0.25">
      <c r="L39394" s="57">
        <v>45838.291666666664</v>
      </c>
      <c r="M39394" s="55">
        <f t="shared" si="1875"/>
        <v>2025</v>
      </c>
      <c r="N39394" s="55">
        <f t="shared" si="1876"/>
        <v>6</v>
      </c>
      <c r="O39394" s="55">
        <f t="shared" si="1877"/>
        <v>2</v>
      </c>
      <c r="P39394" s="54" t="str" cm="1">
        <f t="array" aca="1" ref="P39394" ca="1">IF(OR(O39394=1,O39394=7,INDEX($AD$28:$AO$51,HOUR(L39394)+1,N39394)&lt;&gt;"On",NOT(ISERROR(MATCH(DATE(M39394,N39394,DAY(L39394)),OFFSET($AD$15:$AD$22,0,M39394-$AD$14),0)))),"Off","On")</f>
        <v>Off</v>
      </c>
    </row>
    <row r="39395" spans="12:16" x14ac:dyDescent="0.25">
      <c r="L39395" s="57">
        <v>45838.333333333336</v>
      </c>
      <c r="M39395" s="55">
        <f t="shared" si="1875"/>
        <v>2025</v>
      </c>
      <c r="N39395" s="55">
        <f t="shared" si="1876"/>
        <v>6</v>
      </c>
      <c r="O39395" s="55">
        <f t="shared" si="1877"/>
        <v>2</v>
      </c>
      <c r="P39395" s="54" t="str" cm="1">
        <f t="array" aca="1" ref="P39395" ca="1">IF(OR(O39395=1,O39395=7,INDEX($AD$28:$AO$51,HOUR(L39395)+1,N39395)&lt;&gt;"On",NOT(ISERROR(MATCH(DATE(M39395,N39395,DAY(L39395)),OFFSET($AD$15:$AD$22,0,M39395-$AD$14),0)))),"Off","On")</f>
        <v>Off</v>
      </c>
    </row>
    <row r="39396" spans="12:16" x14ac:dyDescent="0.25">
      <c r="L39396" s="57">
        <v>45838.375</v>
      </c>
      <c r="M39396" s="55">
        <f t="shared" si="1875"/>
        <v>2025</v>
      </c>
      <c r="N39396" s="55">
        <f t="shared" si="1876"/>
        <v>6</v>
      </c>
      <c r="O39396" s="55">
        <f t="shared" si="1877"/>
        <v>2</v>
      </c>
      <c r="P39396" s="54" t="str" cm="1">
        <f t="array" aca="1" ref="P39396" ca="1">IF(OR(O39396=1,O39396=7,INDEX($AD$28:$AO$51,HOUR(L39396)+1,N39396)&lt;&gt;"On",NOT(ISERROR(MATCH(DATE(M39396,N39396,DAY(L39396)),OFFSET($AD$15:$AD$22,0,M39396-$AD$14),0)))),"Off","On")</f>
        <v>Off</v>
      </c>
    </row>
    <row r="39397" spans="12:16" x14ac:dyDescent="0.25">
      <c r="L39397" s="57">
        <v>45838.416666666664</v>
      </c>
      <c r="M39397" s="55">
        <f t="shared" si="1875"/>
        <v>2025</v>
      </c>
      <c r="N39397" s="55">
        <f t="shared" si="1876"/>
        <v>6</v>
      </c>
      <c r="O39397" s="55">
        <f t="shared" si="1877"/>
        <v>2</v>
      </c>
      <c r="P39397" s="54" t="str" cm="1">
        <f t="array" aca="1" ref="P39397" ca="1">IF(OR(O39397=1,O39397=7,INDEX($AD$28:$AO$51,HOUR(L39397)+1,N39397)&lt;&gt;"On",NOT(ISERROR(MATCH(DATE(M39397,N39397,DAY(L39397)),OFFSET($AD$15:$AD$22,0,M39397-$AD$14),0)))),"Off","On")</f>
        <v>Off</v>
      </c>
    </row>
    <row r="39398" spans="12:16" x14ac:dyDescent="0.25">
      <c r="L39398" s="57">
        <v>45838.458333333336</v>
      </c>
      <c r="M39398" s="55">
        <f t="shared" si="1875"/>
        <v>2025</v>
      </c>
      <c r="N39398" s="55">
        <f t="shared" si="1876"/>
        <v>6</v>
      </c>
      <c r="O39398" s="55">
        <f t="shared" si="1877"/>
        <v>2</v>
      </c>
      <c r="P39398" s="54" t="str" cm="1">
        <f t="array" aca="1" ref="P39398" ca="1">IF(OR(O39398=1,O39398=7,INDEX($AD$28:$AO$51,HOUR(L39398)+1,N39398)&lt;&gt;"On",NOT(ISERROR(MATCH(DATE(M39398,N39398,DAY(L39398)),OFFSET($AD$15:$AD$22,0,M39398-$AD$14),0)))),"Off","On")</f>
        <v>Off</v>
      </c>
    </row>
    <row r="39399" spans="12:16" x14ac:dyDescent="0.25">
      <c r="L39399" s="57">
        <v>45838.5</v>
      </c>
      <c r="M39399" s="55">
        <f t="shared" si="1875"/>
        <v>2025</v>
      </c>
      <c r="N39399" s="55">
        <f t="shared" si="1876"/>
        <v>6</v>
      </c>
      <c r="O39399" s="55">
        <f t="shared" si="1877"/>
        <v>2</v>
      </c>
      <c r="P39399" s="54" t="str" cm="1">
        <f t="array" aca="1" ref="P39399" ca="1">IF(OR(O39399=1,O39399=7,INDEX($AD$28:$AO$51,HOUR(L39399)+1,N39399)&lt;&gt;"On",NOT(ISERROR(MATCH(DATE(M39399,N39399,DAY(L39399)),OFFSET($AD$15:$AD$22,0,M39399-$AD$14),0)))),"Off","On")</f>
        <v>Off</v>
      </c>
    </row>
    <row r="39400" spans="12:16" x14ac:dyDescent="0.25">
      <c r="L39400" s="57">
        <v>45838.541666666664</v>
      </c>
      <c r="M39400" s="55">
        <f t="shared" si="1875"/>
        <v>2025</v>
      </c>
      <c r="N39400" s="55">
        <f t="shared" si="1876"/>
        <v>6</v>
      </c>
      <c r="O39400" s="55">
        <f t="shared" si="1877"/>
        <v>2</v>
      </c>
      <c r="P39400" s="54" t="str" cm="1">
        <f t="array" aca="1" ref="P39400" ca="1">IF(OR(O39400=1,O39400=7,INDEX($AD$28:$AO$51,HOUR(L39400)+1,N39400)&lt;&gt;"On",NOT(ISERROR(MATCH(DATE(M39400,N39400,DAY(L39400)),OFFSET($AD$15:$AD$22,0,M39400-$AD$14),0)))),"Off","On")</f>
        <v>Off</v>
      </c>
    </row>
    <row r="39401" spans="12:16" x14ac:dyDescent="0.25">
      <c r="L39401" s="57">
        <v>45838.583333333336</v>
      </c>
      <c r="M39401" s="55">
        <f t="shared" si="1875"/>
        <v>2025</v>
      </c>
      <c r="N39401" s="55">
        <f t="shared" si="1876"/>
        <v>6</v>
      </c>
      <c r="O39401" s="55">
        <f t="shared" si="1877"/>
        <v>2</v>
      </c>
      <c r="P39401" s="54" t="str" cm="1">
        <f t="array" aca="1" ref="P39401" ca="1">IF(OR(O39401=1,O39401=7,INDEX($AD$28:$AO$51,HOUR(L39401)+1,N39401)&lt;&gt;"On",NOT(ISERROR(MATCH(DATE(M39401,N39401,DAY(L39401)),OFFSET($AD$15:$AD$22,0,M39401-$AD$14),0)))),"Off","On")</f>
        <v>Off</v>
      </c>
    </row>
    <row r="39402" spans="12:16" x14ac:dyDescent="0.25">
      <c r="L39402" s="57">
        <v>45838.625</v>
      </c>
      <c r="M39402" s="55">
        <f t="shared" si="1875"/>
        <v>2025</v>
      </c>
      <c r="N39402" s="55">
        <f t="shared" si="1876"/>
        <v>6</v>
      </c>
      <c r="O39402" s="55">
        <f t="shared" si="1877"/>
        <v>2</v>
      </c>
      <c r="P39402" s="54" t="str" cm="1">
        <f t="array" aca="1" ref="P39402" ca="1">IF(OR(O39402=1,O39402=7,INDEX($AD$28:$AO$51,HOUR(L39402)+1,N39402)&lt;&gt;"On",NOT(ISERROR(MATCH(DATE(M39402,N39402,DAY(L39402)),OFFSET($AD$15:$AD$22,0,M39402-$AD$14),0)))),"Off","On")</f>
        <v>On</v>
      </c>
    </row>
    <row r="39403" spans="12:16" x14ac:dyDescent="0.25">
      <c r="L39403" s="57">
        <v>45838.666666666664</v>
      </c>
      <c r="M39403" s="55">
        <f t="shared" si="1875"/>
        <v>2025</v>
      </c>
      <c r="N39403" s="55">
        <f t="shared" si="1876"/>
        <v>6</v>
      </c>
      <c r="O39403" s="55">
        <f t="shared" si="1877"/>
        <v>2</v>
      </c>
      <c r="P39403" s="54" t="str" cm="1">
        <f t="array" aca="1" ref="P39403" ca="1">IF(OR(O39403=1,O39403=7,INDEX($AD$28:$AO$51,HOUR(L39403)+1,N39403)&lt;&gt;"On",NOT(ISERROR(MATCH(DATE(M39403,N39403,DAY(L39403)),OFFSET($AD$15:$AD$22,0,M39403-$AD$14),0)))),"Off","On")</f>
        <v>On</v>
      </c>
    </row>
    <row r="39404" spans="12:16" x14ac:dyDescent="0.25">
      <c r="L39404" s="57">
        <v>45838.708333333336</v>
      </c>
      <c r="M39404" s="55">
        <f t="shared" si="1875"/>
        <v>2025</v>
      </c>
      <c r="N39404" s="55">
        <f t="shared" si="1876"/>
        <v>6</v>
      </c>
      <c r="O39404" s="55">
        <f t="shared" si="1877"/>
        <v>2</v>
      </c>
      <c r="P39404" s="54" t="str" cm="1">
        <f t="array" aca="1" ref="P39404" ca="1">IF(OR(O39404=1,O39404=7,INDEX($AD$28:$AO$51,HOUR(L39404)+1,N39404)&lt;&gt;"On",NOT(ISERROR(MATCH(DATE(M39404,N39404,DAY(L39404)),OFFSET($AD$15:$AD$22,0,M39404-$AD$14),0)))),"Off","On")</f>
        <v>On</v>
      </c>
    </row>
    <row r="39405" spans="12:16" x14ac:dyDescent="0.25">
      <c r="L39405" s="57">
        <v>45838.75</v>
      </c>
      <c r="M39405" s="55">
        <f t="shared" si="1875"/>
        <v>2025</v>
      </c>
      <c r="N39405" s="55">
        <f t="shared" si="1876"/>
        <v>6</v>
      </c>
      <c r="O39405" s="55">
        <f t="shared" si="1877"/>
        <v>2</v>
      </c>
      <c r="P39405" s="54" t="str" cm="1">
        <f t="array" aca="1" ref="P39405" ca="1">IF(OR(O39405=1,O39405=7,INDEX($AD$28:$AO$51,HOUR(L39405)+1,N39405)&lt;&gt;"On",NOT(ISERROR(MATCH(DATE(M39405,N39405,DAY(L39405)),OFFSET($AD$15:$AD$22,0,M39405-$AD$14),0)))),"Off","On")</f>
        <v>On</v>
      </c>
    </row>
    <row r="39406" spans="12:16" x14ac:dyDescent="0.25">
      <c r="L39406" s="57">
        <v>45838.791666666664</v>
      </c>
      <c r="M39406" s="55">
        <f t="shared" si="1875"/>
        <v>2025</v>
      </c>
      <c r="N39406" s="55">
        <f t="shared" si="1876"/>
        <v>6</v>
      </c>
      <c r="O39406" s="55">
        <f t="shared" si="1877"/>
        <v>2</v>
      </c>
      <c r="P39406" s="54" t="str" cm="1">
        <f t="array" aca="1" ref="P39406" ca="1">IF(OR(O39406=1,O39406=7,INDEX($AD$28:$AO$51,HOUR(L39406)+1,N39406)&lt;&gt;"On",NOT(ISERROR(MATCH(DATE(M39406,N39406,DAY(L39406)),OFFSET($AD$15:$AD$22,0,M39406-$AD$14),0)))),"Off","On")</f>
        <v>On</v>
      </c>
    </row>
    <row r="39407" spans="12:16" x14ac:dyDescent="0.25">
      <c r="L39407" s="57">
        <v>45838.833333333336</v>
      </c>
      <c r="M39407" s="55">
        <f t="shared" si="1875"/>
        <v>2025</v>
      </c>
      <c r="N39407" s="55">
        <f t="shared" si="1876"/>
        <v>6</v>
      </c>
      <c r="O39407" s="55">
        <f t="shared" si="1877"/>
        <v>2</v>
      </c>
      <c r="P39407" s="54" t="str" cm="1">
        <f t="array" aca="1" ref="P39407" ca="1">IF(OR(O39407=1,O39407=7,INDEX($AD$28:$AO$51,HOUR(L39407)+1,N39407)&lt;&gt;"On",NOT(ISERROR(MATCH(DATE(M39407,N39407,DAY(L39407)),OFFSET($AD$15:$AD$22,0,M39407-$AD$14),0)))),"Off","On")</f>
        <v>On</v>
      </c>
    </row>
    <row r="39408" spans="12:16" x14ac:dyDescent="0.25">
      <c r="L39408" s="57">
        <v>45838.875</v>
      </c>
      <c r="M39408" s="55">
        <f t="shared" si="1875"/>
        <v>2025</v>
      </c>
      <c r="N39408" s="55">
        <f t="shared" si="1876"/>
        <v>6</v>
      </c>
      <c r="O39408" s="55">
        <f t="shared" si="1877"/>
        <v>2</v>
      </c>
      <c r="P39408" s="54" t="str" cm="1">
        <f t="array" aca="1" ref="P39408" ca="1">IF(OR(O39408=1,O39408=7,INDEX($AD$28:$AO$51,HOUR(L39408)+1,N39408)&lt;&gt;"On",NOT(ISERROR(MATCH(DATE(M39408,N39408,DAY(L39408)),OFFSET($AD$15:$AD$22,0,M39408-$AD$14),0)))),"Off","On")</f>
        <v>On</v>
      </c>
    </row>
    <row r="39409" spans="12:16" x14ac:dyDescent="0.25">
      <c r="L39409" s="57">
        <v>45838.916666666664</v>
      </c>
      <c r="M39409" s="55">
        <f t="shared" si="1875"/>
        <v>2025</v>
      </c>
      <c r="N39409" s="55">
        <f t="shared" si="1876"/>
        <v>6</v>
      </c>
      <c r="O39409" s="55">
        <f t="shared" si="1877"/>
        <v>2</v>
      </c>
      <c r="P39409" s="54" t="str" cm="1">
        <f t="array" aca="1" ref="P39409" ca="1">IF(OR(O39409=1,O39409=7,INDEX($AD$28:$AO$51,HOUR(L39409)+1,N39409)&lt;&gt;"On",NOT(ISERROR(MATCH(DATE(M39409,N39409,DAY(L39409)),OFFSET($AD$15:$AD$22,0,M39409-$AD$14),0)))),"Off","On")</f>
        <v>Off</v>
      </c>
    </row>
    <row r="39410" spans="12:16" x14ac:dyDescent="0.25">
      <c r="L39410" s="57">
        <v>45838.958333333336</v>
      </c>
      <c r="M39410" s="55">
        <f t="shared" si="1875"/>
        <v>2025</v>
      </c>
      <c r="N39410" s="55">
        <f t="shared" si="1876"/>
        <v>6</v>
      </c>
      <c r="O39410" s="55">
        <f t="shared" si="1877"/>
        <v>2</v>
      </c>
      <c r="P39410" s="54" t="str" cm="1">
        <f t="array" aca="1" ref="P39410" ca="1">IF(OR(O39410=1,O39410=7,INDEX($AD$28:$AO$51,HOUR(L39410)+1,N39410)&lt;&gt;"On",NOT(ISERROR(MATCH(DATE(M39410,N39410,DAY(L39410)),OFFSET($AD$15:$AD$22,0,M39410-$AD$14),0)))),"Off","On")</f>
        <v>Off</v>
      </c>
    </row>
    <row r="39411" spans="12:16" x14ac:dyDescent="0.25">
      <c r="L39411" s="57">
        <v>45839</v>
      </c>
      <c r="M39411" s="55">
        <f t="shared" si="1875"/>
        <v>2025</v>
      </c>
      <c r="N39411" s="55">
        <f t="shared" si="1876"/>
        <v>7</v>
      </c>
      <c r="O39411" s="55">
        <f t="shared" si="1877"/>
        <v>3</v>
      </c>
      <c r="P39411" s="54" t="str" cm="1">
        <f t="array" aca="1" ref="P39411" ca="1">IF(OR(O39411=1,O39411=7,INDEX($AD$28:$AO$51,HOUR(L39411)+1,N39411)&lt;&gt;"On",NOT(ISERROR(MATCH(DATE(M39411,N39411,DAY(L39411)),OFFSET($AD$15:$AD$22,0,M39411-$AD$14),0)))),"Off","On")</f>
        <v>Off</v>
      </c>
    </row>
    <row r="39412" spans="12:16" x14ac:dyDescent="0.25">
      <c r="L39412" s="57">
        <v>45839.041666666664</v>
      </c>
      <c r="M39412" s="55">
        <f t="shared" si="1875"/>
        <v>2025</v>
      </c>
      <c r="N39412" s="55">
        <f t="shared" si="1876"/>
        <v>7</v>
      </c>
      <c r="O39412" s="55">
        <f t="shared" si="1877"/>
        <v>3</v>
      </c>
      <c r="P39412" s="54" t="str" cm="1">
        <f t="array" aca="1" ref="P39412" ca="1">IF(OR(O39412=1,O39412=7,INDEX($AD$28:$AO$51,HOUR(L39412)+1,N39412)&lt;&gt;"On",NOT(ISERROR(MATCH(DATE(M39412,N39412,DAY(L39412)),OFFSET($AD$15:$AD$22,0,M39412-$AD$14),0)))),"Off","On")</f>
        <v>Off</v>
      </c>
    </row>
    <row r="39413" spans="12:16" x14ac:dyDescent="0.25">
      <c r="L39413" s="57">
        <v>45839.083333333336</v>
      </c>
      <c r="M39413" s="55">
        <f t="shared" si="1875"/>
        <v>2025</v>
      </c>
      <c r="N39413" s="55">
        <f t="shared" si="1876"/>
        <v>7</v>
      </c>
      <c r="O39413" s="55">
        <f t="shared" si="1877"/>
        <v>3</v>
      </c>
      <c r="P39413" s="54" t="str" cm="1">
        <f t="array" aca="1" ref="P39413" ca="1">IF(OR(O39413=1,O39413=7,INDEX($AD$28:$AO$51,HOUR(L39413)+1,N39413)&lt;&gt;"On",NOT(ISERROR(MATCH(DATE(M39413,N39413,DAY(L39413)),OFFSET($AD$15:$AD$22,0,M39413-$AD$14),0)))),"Off","On")</f>
        <v>Off</v>
      </c>
    </row>
    <row r="39414" spans="12:16" x14ac:dyDescent="0.25">
      <c r="L39414" s="57">
        <v>45839.125</v>
      </c>
      <c r="M39414" s="55">
        <f t="shared" si="1875"/>
        <v>2025</v>
      </c>
      <c r="N39414" s="55">
        <f t="shared" si="1876"/>
        <v>7</v>
      </c>
      <c r="O39414" s="55">
        <f t="shared" si="1877"/>
        <v>3</v>
      </c>
      <c r="P39414" s="54" t="str" cm="1">
        <f t="array" aca="1" ref="P39414" ca="1">IF(OR(O39414=1,O39414=7,INDEX($AD$28:$AO$51,HOUR(L39414)+1,N39414)&lt;&gt;"On",NOT(ISERROR(MATCH(DATE(M39414,N39414,DAY(L39414)),OFFSET($AD$15:$AD$22,0,M39414-$AD$14),0)))),"Off","On")</f>
        <v>Off</v>
      </c>
    </row>
    <row r="39415" spans="12:16" x14ac:dyDescent="0.25">
      <c r="L39415" s="57">
        <v>45839.166666666664</v>
      </c>
      <c r="M39415" s="55">
        <f t="shared" si="1875"/>
        <v>2025</v>
      </c>
      <c r="N39415" s="55">
        <f t="shared" si="1876"/>
        <v>7</v>
      </c>
      <c r="O39415" s="55">
        <f t="shared" si="1877"/>
        <v>3</v>
      </c>
      <c r="P39415" s="54" t="str" cm="1">
        <f t="array" aca="1" ref="P39415" ca="1">IF(OR(O39415=1,O39415=7,INDEX($AD$28:$AO$51,HOUR(L39415)+1,N39415)&lt;&gt;"On",NOT(ISERROR(MATCH(DATE(M39415,N39415,DAY(L39415)),OFFSET($AD$15:$AD$22,0,M39415-$AD$14),0)))),"Off","On")</f>
        <v>Off</v>
      </c>
    </row>
    <row r="39416" spans="12:16" x14ac:dyDescent="0.25">
      <c r="L39416" s="57">
        <v>45839.208333333336</v>
      </c>
      <c r="M39416" s="55">
        <f t="shared" si="1875"/>
        <v>2025</v>
      </c>
      <c r="N39416" s="55">
        <f t="shared" si="1876"/>
        <v>7</v>
      </c>
      <c r="O39416" s="55">
        <f t="shared" si="1877"/>
        <v>3</v>
      </c>
      <c r="P39416" s="54" t="str" cm="1">
        <f t="array" aca="1" ref="P39416" ca="1">IF(OR(O39416=1,O39416=7,INDEX($AD$28:$AO$51,HOUR(L39416)+1,N39416)&lt;&gt;"On",NOT(ISERROR(MATCH(DATE(M39416,N39416,DAY(L39416)),OFFSET($AD$15:$AD$22,0,M39416-$AD$14),0)))),"Off","On")</f>
        <v>Off</v>
      </c>
    </row>
    <row r="39417" spans="12:16" x14ac:dyDescent="0.25">
      <c r="L39417" s="57">
        <v>45839.25</v>
      </c>
      <c r="M39417" s="55">
        <f t="shared" si="1875"/>
        <v>2025</v>
      </c>
      <c r="N39417" s="55">
        <f t="shared" si="1876"/>
        <v>7</v>
      </c>
      <c r="O39417" s="55">
        <f t="shared" si="1877"/>
        <v>3</v>
      </c>
      <c r="P39417" s="54" t="str" cm="1">
        <f t="array" aca="1" ref="P39417" ca="1">IF(OR(O39417=1,O39417=7,INDEX($AD$28:$AO$51,HOUR(L39417)+1,N39417)&lt;&gt;"On",NOT(ISERROR(MATCH(DATE(M39417,N39417,DAY(L39417)),OFFSET($AD$15:$AD$22,0,M39417-$AD$14),0)))),"Off","On")</f>
        <v>Off</v>
      </c>
    </row>
    <row r="39418" spans="12:16" x14ac:dyDescent="0.25">
      <c r="L39418" s="57">
        <v>45839.291666666664</v>
      </c>
      <c r="M39418" s="55">
        <f t="shared" si="1875"/>
        <v>2025</v>
      </c>
      <c r="N39418" s="55">
        <f t="shared" si="1876"/>
        <v>7</v>
      </c>
      <c r="O39418" s="55">
        <f t="shared" si="1877"/>
        <v>3</v>
      </c>
      <c r="P39418" s="54" t="str" cm="1">
        <f t="array" aca="1" ref="P39418" ca="1">IF(OR(O39418=1,O39418=7,INDEX($AD$28:$AO$51,HOUR(L39418)+1,N39418)&lt;&gt;"On",NOT(ISERROR(MATCH(DATE(M39418,N39418,DAY(L39418)),OFFSET($AD$15:$AD$22,0,M39418-$AD$14),0)))),"Off","On")</f>
        <v>Off</v>
      </c>
    </row>
    <row r="39419" spans="12:16" x14ac:dyDescent="0.25">
      <c r="L39419" s="57">
        <v>45839.333333333336</v>
      </c>
      <c r="M39419" s="55">
        <f t="shared" si="1875"/>
        <v>2025</v>
      </c>
      <c r="N39419" s="55">
        <f t="shared" si="1876"/>
        <v>7</v>
      </c>
      <c r="O39419" s="55">
        <f t="shared" si="1877"/>
        <v>3</v>
      </c>
      <c r="P39419" s="54" t="str" cm="1">
        <f t="array" aca="1" ref="P39419" ca="1">IF(OR(O39419=1,O39419=7,INDEX($AD$28:$AO$51,HOUR(L39419)+1,N39419)&lt;&gt;"On",NOT(ISERROR(MATCH(DATE(M39419,N39419,DAY(L39419)),OFFSET($AD$15:$AD$22,0,M39419-$AD$14),0)))),"Off","On")</f>
        <v>Off</v>
      </c>
    </row>
    <row r="39420" spans="12:16" x14ac:dyDescent="0.25">
      <c r="L39420" s="57">
        <v>45839.375</v>
      </c>
      <c r="M39420" s="55">
        <f t="shared" si="1875"/>
        <v>2025</v>
      </c>
      <c r="N39420" s="55">
        <f t="shared" si="1876"/>
        <v>7</v>
      </c>
      <c r="O39420" s="55">
        <f t="shared" si="1877"/>
        <v>3</v>
      </c>
      <c r="P39420" s="54" t="str" cm="1">
        <f t="array" aca="1" ref="P39420" ca="1">IF(OR(O39420=1,O39420=7,INDEX($AD$28:$AO$51,HOUR(L39420)+1,N39420)&lt;&gt;"On",NOT(ISERROR(MATCH(DATE(M39420,N39420,DAY(L39420)),OFFSET($AD$15:$AD$22,0,M39420-$AD$14),0)))),"Off","On")</f>
        <v>Off</v>
      </c>
    </row>
    <row r="39421" spans="12:16" x14ac:dyDescent="0.25">
      <c r="L39421" s="57">
        <v>45839.416666666664</v>
      </c>
      <c r="M39421" s="55">
        <f t="shared" si="1875"/>
        <v>2025</v>
      </c>
      <c r="N39421" s="55">
        <f t="shared" si="1876"/>
        <v>7</v>
      </c>
      <c r="O39421" s="55">
        <f t="shared" si="1877"/>
        <v>3</v>
      </c>
      <c r="P39421" s="54" t="str" cm="1">
        <f t="array" aca="1" ref="P39421" ca="1">IF(OR(O39421=1,O39421=7,INDEX($AD$28:$AO$51,HOUR(L39421)+1,N39421)&lt;&gt;"On",NOT(ISERROR(MATCH(DATE(M39421,N39421,DAY(L39421)),OFFSET($AD$15:$AD$22,0,M39421-$AD$14),0)))),"Off","On")</f>
        <v>Off</v>
      </c>
    </row>
    <row r="39422" spans="12:16" x14ac:dyDescent="0.25">
      <c r="L39422" s="57">
        <v>45839.458333333336</v>
      </c>
      <c r="M39422" s="55">
        <f t="shared" si="1875"/>
        <v>2025</v>
      </c>
      <c r="N39422" s="55">
        <f t="shared" si="1876"/>
        <v>7</v>
      </c>
      <c r="O39422" s="55">
        <f t="shared" si="1877"/>
        <v>3</v>
      </c>
      <c r="P39422" s="54" t="str" cm="1">
        <f t="array" aca="1" ref="P39422" ca="1">IF(OR(O39422=1,O39422=7,INDEX($AD$28:$AO$51,HOUR(L39422)+1,N39422)&lt;&gt;"On",NOT(ISERROR(MATCH(DATE(M39422,N39422,DAY(L39422)),OFFSET($AD$15:$AD$22,0,M39422-$AD$14),0)))),"Off","On")</f>
        <v>Off</v>
      </c>
    </row>
    <row r="39423" spans="12:16" x14ac:dyDescent="0.25">
      <c r="L39423" s="57">
        <v>45839.5</v>
      </c>
      <c r="M39423" s="55">
        <f t="shared" si="1875"/>
        <v>2025</v>
      </c>
      <c r="N39423" s="55">
        <f t="shared" si="1876"/>
        <v>7</v>
      </c>
      <c r="O39423" s="55">
        <f t="shared" si="1877"/>
        <v>3</v>
      </c>
      <c r="P39423" s="54" t="str" cm="1">
        <f t="array" aca="1" ref="P39423" ca="1">IF(OR(O39423=1,O39423=7,INDEX($AD$28:$AO$51,HOUR(L39423)+1,N39423)&lt;&gt;"On",NOT(ISERROR(MATCH(DATE(M39423,N39423,DAY(L39423)),OFFSET($AD$15:$AD$22,0,M39423-$AD$14),0)))),"Off","On")</f>
        <v>Off</v>
      </c>
    </row>
    <row r="39424" spans="12:16" x14ac:dyDescent="0.25">
      <c r="L39424" s="57">
        <v>45839.541666666664</v>
      </c>
      <c r="M39424" s="55">
        <f t="shared" si="1875"/>
        <v>2025</v>
      </c>
      <c r="N39424" s="55">
        <f t="shared" si="1876"/>
        <v>7</v>
      </c>
      <c r="O39424" s="55">
        <f t="shared" si="1877"/>
        <v>3</v>
      </c>
      <c r="P39424" s="54" t="str" cm="1">
        <f t="array" aca="1" ref="P39424" ca="1">IF(OR(O39424=1,O39424=7,INDEX($AD$28:$AO$51,HOUR(L39424)+1,N39424)&lt;&gt;"On",NOT(ISERROR(MATCH(DATE(M39424,N39424,DAY(L39424)),OFFSET($AD$15:$AD$22,0,M39424-$AD$14),0)))),"Off","On")</f>
        <v>Off</v>
      </c>
    </row>
    <row r="39425" spans="12:16" x14ac:dyDescent="0.25">
      <c r="L39425" s="57">
        <v>45839.583333333336</v>
      </c>
      <c r="M39425" s="55">
        <f t="shared" si="1875"/>
        <v>2025</v>
      </c>
      <c r="N39425" s="55">
        <f t="shared" si="1876"/>
        <v>7</v>
      </c>
      <c r="O39425" s="55">
        <f t="shared" si="1877"/>
        <v>3</v>
      </c>
      <c r="P39425" s="54" t="str" cm="1">
        <f t="array" aca="1" ref="P39425" ca="1">IF(OR(O39425=1,O39425=7,INDEX($AD$28:$AO$51,HOUR(L39425)+1,N39425)&lt;&gt;"On",NOT(ISERROR(MATCH(DATE(M39425,N39425,DAY(L39425)),OFFSET($AD$15:$AD$22,0,M39425-$AD$14),0)))),"Off","On")</f>
        <v>Off</v>
      </c>
    </row>
    <row r="39426" spans="12:16" x14ac:dyDescent="0.25">
      <c r="L39426" s="57">
        <v>45839.625</v>
      </c>
      <c r="M39426" s="55">
        <f t="shared" si="1875"/>
        <v>2025</v>
      </c>
      <c r="N39426" s="55">
        <f t="shared" si="1876"/>
        <v>7</v>
      </c>
      <c r="O39426" s="55">
        <f t="shared" si="1877"/>
        <v>3</v>
      </c>
      <c r="P39426" s="54" t="str" cm="1">
        <f t="array" aca="1" ref="P39426" ca="1">IF(OR(O39426=1,O39426=7,INDEX($AD$28:$AO$51,HOUR(L39426)+1,N39426)&lt;&gt;"On",NOT(ISERROR(MATCH(DATE(M39426,N39426,DAY(L39426)),OFFSET($AD$15:$AD$22,0,M39426-$AD$14),0)))),"Off","On")</f>
        <v>On</v>
      </c>
    </row>
    <row r="39427" spans="12:16" x14ac:dyDescent="0.25">
      <c r="L39427" s="57">
        <v>45839.666666666664</v>
      </c>
      <c r="M39427" s="55">
        <f t="shared" si="1875"/>
        <v>2025</v>
      </c>
      <c r="N39427" s="55">
        <f t="shared" si="1876"/>
        <v>7</v>
      </c>
      <c r="O39427" s="55">
        <f t="shared" si="1877"/>
        <v>3</v>
      </c>
      <c r="P39427" s="54" t="str" cm="1">
        <f t="array" aca="1" ref="P39427" ca="1">IF(OR(O39427=1,O39427=7,INDEX($AD$28:$AO$51,HOUR(L39427)+1,N39427)&lt;&gt;"On",NOT(ISERROR(MATCH(DATE(M39427,N39427,DAY(L39427)),OFFSET($AD$15:$AD$22,0,M39427-$AD$14),0)))),"Off","On")</f>
        <v>On</v>
      </c>
    </row>
    <row r="39428" spans="12:16" x14ac:dyDescent="0.25">
      <c r="L39428" s="57">
        <v>45839.708333333336</v>
      </c>
      <c r="M39428" s="55">
        <f t="shared" si="1875"/>
        <v>2025</v>
      </c>
      <c r="N39428" s="55">
        <f t="shared" si="1876"/>
        <v>7</v>
      </c>
      <c r="O39428" s="55">
        <f t="shared" si="1877"/>
        <v>3</v>
      </c>
      <c r="P39428" s="54" t="str" cm="1">
        <f t="array" aca="1" ref="P39428" ca="1">IF(OR(O39428=1,O39428=7,INDEX($AD$28:$AO$51,HOUR(L39428)+1,N39428)&lt;&gt;"On",NOT(ISERROR(MATCH(DATE(M39428,N39428,DAY(L39428)),OFFSET($AD$15:$AD$22,0,M39428-$AD$14),0)))),"Off","On")</f>
        <v>On</v>
      </c>
    </row>
    <row r="39429" spans="12:16" x14ac:dyDescent="0.25">
      <c r="L39429" s="57">
        <v>45839.75</v>
      </c>
      <c r="M39429" s="55">
        <f t="shared" si="1875"/>
        <v>2025</v>
      </c>
      <c r="N39429" s="55">
        <f t="shared" si="1876"/>
        <v>7</v>
      </c>
      <c r="O39429" s="55">
        <f t="shared" si="1877"/>
        <v>3</v>
      </c>
      <c r="P39429" s="54" t="str" cm="1">
        <f t="array" aca="1" ref="P39429" ca="1">IF(OR(O39429=1,O39429=7,INDEX($AD$28:$AO$51,HOUR(L39429)+1,N39429)&lt;&gt;"On",NOT(ISERROR(MATCH(DATE(M39429,N39429,DAY(L39429)),OFFSET($AD$15:$AD$22,0,M39429-$AD$14),0)))),"Off","On")</f>
        <v>On</v>
      </c>
    </row>
    <row r="39430" spans="12:16" x14ac:dyDescent="0.25">
      <c r="L39430" s="57">
        <v>45839.791666666664</v>
      </c>
      <c r="M39430" s="55">
        <f t="shared" si="1875"/>
        <v>2025</v>
      </c>
      <c r="N39430" s="55">
        <f t="shared" si="1876"/>
        <v>7</v>
      </c>
      <c r="O39430" s="55">
        <f t="shared" si="1877"/>
        <v>3</v>
      </c>
      <c r="P39430" s="54" t="str" cm="1">
        <f t="array" aca="1" ref="P39430" ca="1">IF(OR(O39430=1,O39430=7,INDEX($AD$28:$AO$51,HOUR(L39430)+1,N39430)&lt;&gt;"On",NOT(ISERROR(MATCH(DATE(M39430,N39430,DAY(L39430)),OFFSET($AD$15:$AD$22,0,M39430-$AD$14),0)))),"Off","On")</f>
        <v>On</v>
      </c>
    </row>
    <row r="39431" spans="12:16" x14ac:dyDescent="0.25">
      <c r="L39431" s="57">
        <v>45839.833333333336</v>
      </c>
      <c r="M39431" s="55">
        <f t="shared" si="1875"/>
        <v>2025</v>
      </c>
      <c r="N39431" s="55">
        <f t="shared" si="1876"/>
        <v>7</v>
      </c>
      <c r="O39431" s="55">
        <f t="shared" si="1877"/>
        <v>3</v>
      </c>
      <c r="P39431" s="54" t="str" cm="1">
        <f t="array" aca="1" ref="P39431" ca="1">IF(OR(O39431=1,O39431=7,INDEX($AD$28:$AO$51,HOUR(L39431)+1,N39431)&lt;&gt;"On",NOT(ISERROR(MATCH(DATE(M39431,N39431,DAY(L39431)),OFFSET($AD$15:$AD$22,0,M39431-$AD$14),0)))),"Off","On")</f>
        <v>On</v>
      </c>
    </row>
    <row r="39432" spans="12:16" x14ac:dyDescent="0.25">
      <c r="L39432" s="57">
        <v>45839.875</v>
      </c>
      <c r="M39432" s="55">
        <f t="shared" si="1875"/>
        <v>2025</v>
      </c>
      <c r="N39432" s="55">
        <f t="shared" si="1876"/>
        <v>7</v>
      </c>
      <c r="O39432" s="55">
        <f t="shared" si="1877"/>
        <v>3</v>
      </c>
      <c r="P39432" s="54" t="str" cm="1">
        <f t="array" aca="1" ref="P39432" ca="1">IF(OR(O39432=1,O39432=7,INDEX($AD$28:$AO$51,HOUR(L39432)+1,N39432)&lt;&gt;"On",NOT(ISERROR(MATCH(DATE(M39432,N39432,DAY(L39432)),OFFSET($AD$15:$AD$22,0,M39432-$AD$14),0)))),"Off","On")</f>
        <v>On</v>
      </c>
    </row>
    <row r="39433" spans="12:16" x14ac:dyDescent="0.25">
      <c r="L39433" s="57">
        <v>45839.916666666664</v>
      </c>
      <c r="M39433" s="55">
        <f t="shared" si="1875"/>
        <v>2025</v>
      </c>
      <c r="N39433" s="55">
        <f t="shared" si="1876"/>
        <v>7</v>
      </c>
      <c r="O39433" s="55">
        <f t="shared" si="1877"/>
        <v>3</v>
      </c>
      <c r="P39433" s="54" t="str" cm="1">
        <f t="array" aca="1" ref="P39433" ca="1">IF(OR(O39433=1,O39433=7,INDEX($AD$28:$AO$51,HOUR(L39433)+1,N39433)&lt;&gt;"On",NOT(ISERROR(MATCH(DATE(M39433,N39433,DAY(L39433)),OFFSET($AD$15:$AD$22,0,M39433-$AD$14),0)))),"Off","On")</f>
        <v>Off</v>
      </c>
    </row>
    <row r="39434" spans="12:16" x14ac:dyDescent="0.25">
      <c r="L39434" s="57">
        <v>45839.958333333336</v>
      </c>
      <c r="M39434" s="55">
        <f t="shared" si="1875"/>
        <v>2025</v>
      </c>
      <c r="N39434" s="55">
        <f t="shared" si="1876"/>
        <v>7</v>
      </c>
      <c r="O39434" s="55">
        <f t="shared" si="1877"/>
        <v>3</v>
      </c>
      <c r="P39434" s="54" t="str" cm="1">
        <f t="array" aca="1" ref="P39434" ca="1">IF(OR(O39434=1,O39434=7,INDEX($AD$28:$AO$51,HOUR(L39434)+1,N39434)&lt;&gt;"On",NOT(ISERROR(MATCH(DATE(M39434,N39434,DAY(L39434)),OFFSET($AD$15:$AD$22,0,M39434-$AD$14),0)))),"Off","On")</f>
        <v>Off</v>
      </c>
    </row>
    <row r="39435" spans="12:16" x14ac:dyDescent="0.25">
      <c r="L39435" s="57">
        <v>45840</v>
      </c>
      <c r="M39435" s="55">
        <f t="shared" si="1875"/>
        <v>2025</v>
      </c>
      <c r="N39435" s="55">
        <f t="shared" si="1876"/>
        <v>7</v>
      </c>
      <c r="O39435" s="55">
        <f t="shared" si="1877"/>
        <v>4</v>
      </c>
      <c r="P39435" s="54" t="str" cm="1">
        <f t="array" aca="1" ref="P39435" ca="1">IF(OR(O39435=1,O39435=7,INDEX($AD$28:$AO$51,HOUR(L39435)+1,N39435)&lt;&gt;"On",NOT(ISERROR(MATCH(DATE(M39435,N39435,DAY(L39435)),OFFSET($AD$15:$AD$22,0,M39435-$AD$14),0)))),"Off","On")</f>
        <v>Off</v>
      </c>
    </row>
    <row r="39436" spans="12:16" x14ac:dyDescent="0.25">
      <c r="L39436" s="57">
        <v>45840.041666666664</v>
      </c>
      <c r="M39436" s="55">
        <f t="shared" ref="M39436:M39499" si="1878">YEAR(L39436)</f>
        <v>2025</v>
      </c>
      <c r="N39436" s="55">
        <f t="shared" ref="N39436:N39499" si="1879">MONTH(L39436)</f>
        <v>7</v>
      </c>
      <c r="O39436" s="55">
        <f t="shared" ref="O39436:O39499" si="1880">WEEKDAY(L39436)</f>
        <v>4</v>
      </c>
      <c r="P39436" s="54" t="str" cm="1">
        <f t="array" aca="1" ref="P39436" ca="1">IF(OR(O39436=1,O39436=7,INDEX($AD$28:$AO$51,HOUR(L39436)+1,N39436)&lt;&gt;"On",NOT(ISERROR(MATCH(DATE(M39436,N39436,DAY(L39436)),OFFSET($AD$15:$AD$22,0,M39436-$AD$14),0)))),"Off","On")</f>
        <v>Off</v>
      </c>
    </row>
    <row r="39437" spans="12:16" x14ac:dyDescent="0.25">
      <c r="L39437" s="57">
        <v>45840.083333333336</v>
      </c>
      <c r="M39437" s="55">
        <f t="shared" si="1878"/>
        <v>2025</v>
      </c>
      <c r="N39437" s="55">
        <f t="shared" si="1879"/>
        <v>7</v>
      </c>
      <c r="O39437" s="55">
        <f t="shared" si="1880"/>
        <v>4</v>
      </c>
      <c r="P39437" s="54" t="str" cm="1">
        <f t="array" aca="1" ref="P39437" ca="1">IF(OR(O39437=1,O39437=7,INDEX($AD$28:$AO$51,HOUR(L39437)+1,N39437)&lt;&gt;"On",NOT(ISERROR(MATCH(DATE(M39437,N39437,DAY(L39437)),OFFSET($AD$15:$AD$22,0,M39437-$AD$14),0)))),"Off","On")</f>
        <v>Off</v>
      </c>
    </row>
    <row r="39438" spans="12:16" x14ac:dyDescent="0.25">
      <c r="L39438" s="57">
        <v>45840.125</v>
      </c>
      <c r="M39438" s="55">
        <f t="shared" si="1878"/>
        <v>2025</v>
      </c>
      <c r="N39438" s="55">
        <f t="shared" si="1879"/>
        <v>7</v>
      </c>
      <c r="O39438" s="55">
        <f t="shared" si="1880"/>
        <v>4</v>
      </c>
      <c r="P39438" s="54" t="str" cm="1">
        <f t="array" aca="1" ref="P39438" ca="1">IF(OR(O39438=1,O39438=7,INDEX($AD$28:$AO$51,HOUR(L39438)+1,N39438)&lt;&gt;"On",NOT(ISERROR(MATCH(DATE(M39438,N39438,DAY(L39438)),OFFSET($AD$15:$AD$22,0,M39438-$AD$14),0)))),"Off","On")</f>
        <v>Off</v>
      </c>
    </row>
    <row r="39439" spans="12:16" x14ac:dyDescent="0.25">
      <c r="L39439" s="57">
        <v>45840.166666666664</v>
      </c>
      <c r="M39439" s="55">
        <f t="shared" si="1878"/>
        <v>2025</v>
      </c>
      <c r="N39439" s="55">
        <f t="shared" si="1879"/>
        <v>7</v>
      </c>
      <c r="O39439" s="55">
        <f t="shared" si="1880"/>
        <v>4</v>
      </c>
      <c r="P39439" s="54" t="str" cm="1">
        <f t="array" aca="1" ref="P39439" ca="1">IF(OR(O39439=1,O39439=7,INDEX($AD$28:$AO$51,HOUR(L39439)+1,N39439)&lt;&gt;"On",NOT(ISERROR(MATCH(DATE(M39439,N39439,DAY(L39439)),OFFSET($AD$15:$AD$22,0,M39439-$AD$14),0)))),"Off","On")</f>
        <v>Off</v>
      </c>
    </row>
    <row r="39440" spans="12:16" x14ac:dyDescent="0.25">
      <c r="L39440" s="57">
        <v>45840.208333333336</v>
      </c>
      <c r="M39440" s="55">
        <f t="shared" si="1878"/>
        <v>2025</v>
      </c>
      <c r="N39440" s="55">
        <f t="shared" si="1879"/>
        <v>7</v>
      </c>
      <c r="O39440" s="55">
        <f t="shared" si="1880"/>
        <v>4</v>
      </c>
      <c r="P39440" s="54" t="str" cm="1">
        <f t="array" aca="1" ref="P39440" ca="1">IF(OR(O39440=1,O39440=7,INDEX($AD$28:$AO$51,HOUR(L39440)+1,N39440)&lt;&gt;"On",NOT(ISERROR(MATCH(DATE(M39440,N39440,DAY(L39440)),OFFSET($AD$15:$AD$22,0,M39440-$AD$14),0)))),"Off","On")</f>
        <v>Off</v>
      </c>
    </row>
    <row r="39441" spans="12:16" x14ac:dyDescent="0.25">
      <c r="L39441" s="57">
        <v>45840.25</v>
      </c>
      <c r="M39441" s="55">
        <f t="shared" si="1878"/>
        <v>2025</v>
      </c>
      <c r="N39441" s="55">
        <f t="shared" si="1879"/>
        <v>7</v>
      </c>
      <c r="O39441" s="55">
        <f t="shared" si="1880"/>
        <v>4</v>
      </c>
      <c r="P39441" s="54" t="str" cm="1">
        <f t="array" aca="1" ref="P39441" ca="1">IF(OR(O39441=1,O39441=7,INDEX($AD$28:$AO$51,HOUR(L39441)+1,N39441)&lt;&gt;"On",NOT(ISERROR(MATCH(DATE(M39441,N39441,DAY(L39441)),OFFSET($AD$15:$AD$22,0,M39441-$AD$14),0)))),"Off","On")</f>
        <v>Off</v>
      </c>
    </row>
    <row r="39442" spans="12:16" x14ac:dyDescent="0.25">
      <c r="L39442" s="57">
        <v>45840.291666666664</v>
      </c>
      <c r="M39442" s="55">
        <f t="shared" si="1878"/>
        <v>2025</v>
      </c>
      <c r="N39442" s="55">
        <f t="shared" si="1879"/>
        <v>7</v>
      </c>
      <c r="O39442" s="55">
        <f t="shared" si="1880"/>
        <v>4</v>
      </c>
      <c r="P39442" s="54" t="str" cm="1">
        <f t="array" aca="1" ref="P39442" ca="1">IF(OR(O39442=1,O39442=7,INDEX($AD$28:$AO$51,HOUR(L39442)+1,N39442)&lt;&gt;"On",NOT(ISERROR(MATCH(DATE(M39442,N39442,DAY(L39442)),OFFSET($AD$15:$AD$22,0,M39442-$AD$14),0)))),"Off","On")</f>
        <v>Off</v>
      </c>
    </row>
    <row r="39443" spans="12:16" x14ac:dyDescent="0.25">
      <c r="L39443" s="57">
        <v>45840.333333333336</v>
      </c>
      <c r="M39443" s="55">
        <f t="shared" si="1878"/>
        <v>2025</v>
      </c>
      <c r="N39443" s="55">
        <f t="shared" si="1879"/>
        <v>7</v>
      </c>
      <c r="O39443" s="55">
        <f t="shared" si="1880"/>
        <v>4</v>
      </c>
      <c r="P39443" s="54" t="str" cm="1">
        <f t="array" aca="1" ref="P39443" ca="1">IF(OR(O39443=1,O39443=7,INDEX($AD$28:$AO$51,HOUR(L39443)+1,N39443)&lt;&gt;"On",NOT(ISERROR(MATCH(DATE(M39443,N39443,DAY(L39443)),OFFSET($AD$15:$AD$22,0,M39443-$AD$14),0)))),"Off","On")</f>
        <v>Off</v>
      </c>
    </row>
    <row r="39444" spans="12:16" x14ac:dyDescent="0.25">
      <c r="L39444" s="57">
        <v>45840.375</v>
      </c>
      <c r="M39444" s="55">
        <f t="shared" si="1878"/>
        <v>2025</v>
      </c>
      <c r="N39444" s="55">
        <f t="shared" si="1879"/>
        <v>7</v>
      </c>
      <c r="O39444" s="55">
        <f t="shared" si="1880"/>
        <v>4</v>
      </c>
      <c r="P39444" s="54" t="str" cm="1">
        <f t="array" aca="1" ref="P39444" ca="1">IF(OR(O39444=1,O39444=7,INDEX($AD$28:$AO$51,HOUR(L39444)+1,N39444)&lt;&gt;"On",NOT(ISERROR(MATCH(DATE(M39444,N39444,DAY(L39444)),OFFSET($AD$15:$AD$22,0,M39444-$AD$14),0)))),"Off","On")</f>
        <v>Off</v>
      </c>
    </row>
    <row r="39445" spans="12:16" x14ac:dyDescent="0.25">
      <c r="L39445" s="57">
        <v>45840.416666666664</v>
      </c>
      <c r="M39445" s="55">
        <f t="shared" si="1878"/>
        <v>2025</v>
      </c>
      <c r="N39445" s="55">
        <f t="shared" si="1879"/>
        <v>7</v>
      </c>
      <c r="O39445" s="55">
        <f t="shared" si="1880"/>
        <v>4</v>
      </c>
      <c r="P39445" s="54" t="str" cm="1">
        <f t="array" aca="1" ref="P39445" ca="1">IF(OR(O39445=1,O39445=7,INDEX($AD$28:$AO$51,HOUR(L39445)+1,N39445)&lt;&gt;"On",NOT(ISERROR(MATCH(DATE(M39445,N39445,DAY(L39445)),OFFSET($AD$15:$AD$22,0,M39445-$AD$14),0)))),"Off","On")</f>
        <v>Off</v>
      </c>
    </row>
    <row r="39446" spans="12:16" x14ac:dyDescent="0.25">
      <c r="L39446" s="57">
        <v>45840.458333333336</v>
      </c>
      <c r="M39446" s="55">
        <f t="shared" si="1878"/>
        <v>2025</v>
      </c>
      <c r="N39446" s="55">
        <f t="shared" si="1879"/>
        <v>7</v>
      </c>
      <c r="O39446" s="55">
        <f t="shared" si="1880"/>
        <v>4</v>
      </c>
      <c r="P39446" s="54" t="str" cm="1">
        <f t="array" aca="1" ref="P39446" ca="1">IF(OR(O39446=1,O39446=7,INDEX($AD$28:$AO$51,HOUR(L39446)+1,N39446)&lt;&gt;"On",NOT(ISERROR(MATCH(DATE(M39446,N39446,DAY(L39446)),OFFSET($AD$15:$AD$22,0,M39446-$AD$14),0)))),"Off","On")</f>
        <v>Off</v>
      </c>
    </row>
    <row r="39447" spans="12:16" x14ac:dyDescent="0.25">
      <c r="L39447" s="57">
        <v>45840.5</v>
      </c>
      <c r="M39447" s="55">
        <f t="shared" si="1878"/>
        <v>2025</v>
      </c>
      <c r="N39447" s="55">
        <f t="shared" si="1879"/>
        <v>7</v>
      </c>
      <c r="O39447" s="55">
        <f t="shared" si="1880"/>
        <v>4</v>
      </c>
      <c r="P39447" s="54" t="str" cm="1">
        <f t="array" aca="1" ref="P39447" ca="1">IF(OR(O39447=1,O39447=7,INDEX($AD$28:$AO$51,HOUR(L39447)+1,N39447)&lt;&gt;"On",NOT(ISERROR(MATCH(DATE(M39447,N39447,DAY(L39447)),OFFSET($AD$15:$AD$22,0,M39447-$AD$14),0)))),"Off","On")</f>
        <v>Off</v>
      </c>
    </row>
    <row r="39448" spans="12:16" x14ac:dyDescent="0.25">
      <c r="L39448" s="57">
        <v>45840.541666666664</v>
      </c>
      <c r="M39448" s="55">
        <f t="shared" si="1878"/>
        <v>2025</v>
      </c>
      <c r="N39448" s="55">
        <f t="shared" si="1879"/>
        <v>7</v>
      </c>
      <c r="O39448" s="55">
        <f t="shared" si="1880"/>
        <v>4</v>
      </c>
      <c r="P39448" s="54" t="str" cm="1">
        <f t="array" aca="1" ref="P39448" ca="1">IF(OR(O39448=1,O39448=7,INDEX($AD$28:$AO$51,HOUR(L39448)+1,N39448)&lt;&gt;"On",NOT(ISERROR(MATCH(DATE(M39448,N39448,DAY(L39448)),OFFSET($AD$15:$AD$22,0,M39448-$AD$14),0)))),"Off","On")</f>
        <v>Off</v>
      </c>
    </row>
    <row r="39449" spans="12:16" x14ac:dyDescent="0.25">
      <c r="L39449" s="57">
        <v>45840.583333333336</v>
      </c>
      <c r="M39449" s="55">
        <f t="shared" si="1878"/>
        <v>2025</v>
      </c>
      <c r="N39449" s="55">
        <f t="shared" si="1879"/>
        <v>7</v>
      </c>
      <c r="O39449" s="55">
        <f t="shared" si="1880"/>
        <v>4</v>
      </c>
      <c r="P39449" s="54" t="str" cm="1">
        <f t="array" aca="1" ref="P39449" ca="1">IF(OR(O39449=1,O39449=7,INDEX($AD$28:$AO$51,HOUR(L39449)+1,N39449)&lt;&gt;"On",NOT(ISERROR(MATCH(DATE(M39449,N39449,DAY(L39449)),OFFSET($AD$15:$AD$22,0,M39449-$AD$14),0)))),"Off","On")</f>
        <v>Off</v>
      </c>
    </row>
    <row r="39450" spans="12:16" x14ac:dyDescent="0.25">
      <c r="L39450" s="57">
        <v>45840.625</v>
      </c>
      <c r="M39450" s="55">
        <f t="shared" si="1878"/>
        <v>2025</v>
      </c>
      <c r="N39450" s="55">
        <f t="shared" si="1879"/>
        <v>7</v>
      </c>
      <c r="O39450" s="55">
        <f t="shared" si="1880"/>
        <v>4</v>
      </c>
      <c r="P39450" s="54" t="str" cm="1">
        <f t="array" aca="1" ref="P39450" ca="1">IF(OR(O39450=1,O39450=7,INDEX($AD$28:$AO$51,HOUR(L39450)+1,N39450)&lt;&gt;"On",NOT(ISERROR(MATCH(DATE(M39450,N39450,DAY(L39450)),OFFSET($AD$15:$AD$22,0,M39450-$AD$14),0)))),"Off","On")</f>
        <v>On</v>
      </c>
    </row>
    <row r="39451" spans="12:16" x14ac:dyDescent="0.25">
      <c r="L39451" s="57">
        <v>45840.666666666664</v>
      </c>
      <c r="M39451" s="55">
        <f t="shared" si="1878"/>
        <v>2025</v>
      </c>
      <c r="N39451" s="55">
        <f t="shared" si="1879"/>
        <v>7</v>
      </c>
      <c r="O39451" s="55">
        <f t="shared" si="1880"/>
        <v>4</v>
      </c>
      <c r="P39451" s="54" t="str" cm="1">
        <f t="array" aca="1" ref="P39451" ca="1">IF(OR(O39451=1,O39451=7,INDEX($AD$28:$AO$51,HOUR(L39451)+1,N39451)&lt;&gt;"On",NOT(ISERROR(MATCH(DATE(M39451,N39451,DAY(L39451)),OFFSET($AD$15:$AD$22,0,M39451-$AD$14),0)))),"Off","On")</f>
        <v>On</v>
      </c>
    </row>
    <row r="39452" spans="12:16" x14ac:dyDescent="0.25">
      <c r="L39452" s="57">
        <v>45840.708333333336</v>
      </c>
      <c r="M39452" s="55">
        <f t="shared" si="1878"/>
        <v>2025</v>
      </c>
      <c r="N39452" s="55">
        <f t="shared" si="1879"/>
        <v>7</v>
      </c>
      <c r="O39452" s="55">
        <f t="shared" si="1880"/>
        <v>4</v>
      </c>
      <c r="P39452" s="54" t="str" cm="1">
        <f t="array" aca="1" ref="P39452" ca="1">IF(OR(O39452=1,O39452=7,INDEX($AD$28:$AO$51,HOUR(L39452)+1,N39452)&lt;&gt;"On",NOT(ISERROR(MATCH(DATE(M39452,N39452,DAY(L39452)),OFFSET($AD$15:$AD$22,0,M39452-$AD$14),0)))),"Off","On")</f>
        <v>On</v>
      </c>
    </row>
    <row r="39453" spans="12:16" x14ac:dyDescent="0.25">
      <c r="L39453" s="57">
        <v>45840.75</v>
      </c>
      <c r="M39453" s="55">
        <f t="shared" si="1878"/>
        <v>2025</v>
      </c>
      <c r="N39453" s="55">
        <f t="shared" si="1879"/>
        <v>7</v>
      </c>
      <c r="O39453" s="55">
        <f t="shared" si="1880"/>
        <v>4</v>
      </c>
      <c r="P39453" s="54" t="str" cm="1">
        <f t="array" aca="1" ref="P39453" ca="1">IF(OR(O39453=1,O39453=7,INDEX($AD$28:$AO$51,HOUR(L39453)+1,N39453)&lt;&gt;"On",NOT(ISERROR(MATCH(DATE(M39453,N39453,DAY(L39453)),OFFSET($AD$15:$AD$22,0,M39453-$AD$14),0)))),"Off","On")</f>
        <v>On</v>
      </c>
    </row>
    <row r="39454" spans="12:16" x14ac:dyDescent="0.25">
      <c r="L39454" s="57">
        <v>45840.791666666664</v>
      </c>
      <c r="M39454" s="55">
        <f t="shared" si="1878"/>
        <v>2025</v>
      </c>
      <c r="N39454" s="55">
        <f t="shared" si="1879"/>
        <v>7</v>
      </c>
      <c r="O39454" s="55">
        <f t="shared" si="1880"/>
        <v>4</v>
      </c>
      <c r="P39454" s="54" t="str" cm="1">
        <f t="array" aca="1" ref="P39454" ca="1">IF(OR(O39454=1,O39454=7,INDEX($AD$28:$AO$51,HOUR(L39454)+1,N39454)&lt;&gt;"On",NOT(ISERROR(MATCH(DATE(M39454,N39454,DAY(L39454)),OFFSET($AD$15:$AD$22,0,M39454-$AD$14),0)))),"Off","On")</f>
        <v>On</v>
      </c>
    </row>
    <row r="39455" spans="12:16" x14ac:dyDescent="0.25">
      <c r="L39455" s="57">
        <v>45840.833333333336</v>
      </c>
      <c r="M39455" s="55">
        <f t="shared" si="1878"/>
        <v>2025</v>
      </c>
      <c r="N39455" s="55">
        <f t="shared" si="1879"/>
        <v>7</v>
      </c>
      <c r="O39455" s="55">
        <f t="shared" si="1880"/>
        <v>4</v>
      </c>
      <c r="P39455" s="54" t="str" cm="1">
        <f t="array" aca="1" ref="P39455" ca="1">IF(OR(O39455=1,O39455=7,INDEX($AD$28:$AO$51,HOUR(L39455)+1,N39455)&lt;&gt;"On",NOT(ISERROR(MATCH(DATE(M39455,N39455,DAY(L39455)),OFFSET($AD$15:$AD$22,0,M39455-$AD$14),0)))),"Off","On")</f>
        <v>On</v>
      </c>
    </row>
    <row r="39456" spans="12:16" x14ac:dyDescent="0.25">
      <c r="L39456" s="57">
        <v>45840.875</v>
      </c>
      <c r="M39456" s="55">
        <f t="shared" si="1878"/>
        <v>2025</v>
      </c>
      <c r="N39456" s="55">
        <f t="shared" si="1879"/>
        <v>7</v>
      </c>
      <c r="O39456" s="55">
        <f t="shared" si="1880"/>
        <v>4</v>
      </c>
      <c r="P39456" s="54" t="str" cm="1">
        <f t="array" aca="1" ref="P39456" ca="1">IF(OR(O39456=1,O39456=7,INDEX($AD$28:$AO$51,HOUR(L39456)+1,N39456)&lt;&gt;"On",NOT(ISERROR(MATCH(DATE(M39456,N39456,DAY(L39456)),OFFSET($AD$15:$AD$22,0,M39456-$AD$14),0)))),"Off","On")</f>
        <v>On</v>
      </c>
    </row>
    <row r="39457" spans="12:16" x14ac:dyDescent="0.25">
      <c r="L39457" s="57">
        <v>45840.916666666664</v>
      </c>
      <c r="M39457" s="55">
        <f t="shared" si="1878"/>
        <v>2025</v>
      </c>
      <c r="N39457" s="55">
        <f t="shared" si="1879"/>
        <v>7</v>
      </c>
      <c r="O39457" s="55">
        <f t="shared" si="1880"/>
        <v>4</v>
      </c>
      <c r="P39457" s="54" t="str" cm="1">
        <f t="array" aca="1" ref="P39457" ca="1">IF(OR(O39457=1,O39457=7,INDEX($AD$28:$AO$51,HOUR(L39457)+1,N39457)&lt;&gt;"On",NOT(ISERROR(MATCH(DATE(M39457,N39457,DAY(L39457)),OFFSET($AD$15:$AD$22,0,M39457-$AD$14),0)))),"Off","On")</f>
        <v>Off</v>
      </c>
    </row>
    <row r="39458" spans="12:16" x14ac:dyDescent="0.25">
      <c r="L39458" s="57">
        <v>45840.958333333336</v>
      </c>
      <c r="M39458" s="55">
        <f t="shared" si="1878"/>
        <v>2025</v>
      </c>
      <c r="N39458" s="55">
        <f t="shared" si="1879"/>
        <v>7</v>
      </c>
      <c r="O39458" s="55">
        <f t="shared" si="1880"/>
        <v>4</v>
      </c>
      <c r="P39458" s="54" t="str" cm="1">
        <f t="array" aca="1" ref="P39458" ca="1">IF(OR(O39458=1,O39458=7,INDEX($AD$28:$AO$51,HOUR(L39458)+1,N39458)&lt;&gt;"On",NOT(ISERROR(MATCH(DATE(M39458,N39458,DAY(L39458)),OFFSET($AD$15:$AD$22,0,M39458-$AD$14),0)))),"Off","On")</f>
        <v>Off</v>
      </c>
    </row>
    <row r="39459" spans="12:16" x14ac:dyDescent="0.25">
      <c r="L39459" s="57">
        <v>45841</v>
      </c>
      <c r="M39459" s="55">
        <f t="shared" si="1878"/>
        <v>2025</v>
      </c>
      <c r="N39459" s="55">
        <f t="shared" si="1879"/>
        <v>7</v>
      </c>
      <c r="O39459" s="55">
        <f t="shared" si="1880"/>
        <v>5</v>
      </c>
      <c r="P39459" s="54" t="str" cm="1">
        <f t="array" aca="1" ref="P39459" ca="1">IF(OR(O39459=1,O39459=7,INDEX($AD$28:$AO$51,HOUR(L39459)+1,N39459)&lt;&gt;"On",NOT(ISERROR(MATCH(DATE(M39459,N39459,DAY(L39459)),OFFSET($AD$15:$AD$22,0,M39459-$AD$14),0)))),"Off","On")</f>
        <v>Off</v>
      </c>
    </row>
    <row r="39460" spans="12:16" x14ac:dyDescent="0.25">
      <c r="L39460" s="57">
        <v>45841.041666666664</v>
      </c>
      <c r="M39460" s="55">
        <f t="shared" si="1878"/>
        <v>2025</v>
      </c>
      <c r="N39460" s="55">
        <f t="shared" si="1879"/>
        <v>7</v>
      </c>
      <c r="O39460" s="55">
        <f t="shared" si="1880"/>
        <v>5</v>
      </c>
      <c r="P39460" s="54" t="str" cm="1">
        <f t="array" aca="1" ref="P39460" ca="1">IF(OR(O39460=1,O39460=7,INDEX($AD$28:$AO$51,HOUR(L39460)+1,N39460)&lt;&gt;"On",NOT(ISERROR(MATCH(DATE(M39460,N39460,DAY(L39460)),OFFSET($AD$15:$AD$22,0,M39460-$AD$14),0)))),"Off","On")</f>
        <v>Off</v>
      </c>
    </row>
    <row r="39461" spans="12:16" x14ac:dyDescent="0.25">
      <c r="L39461" s="57">
        <v>45841.083333333336</v>
      </c>
      <c r="M39461" s="55">
        <f t="shared" si="1878"/>
        <v>2025</v>
      </c>
      <c r="N39461" s="55">
        <f t="shared" si="1879"/>
        <v>7</v>
      </c>
      <c r="O39461" s="55">
        <f t="shared" si="1880"/>
        <v>5</v>
      </c>
      <c r="P39461" s="54" t="str" cm="1">
        <f t="array" aca="1" ref="P39461" ca="1">IF(OR(O39461=1,O39461=7,INDEX($AD$28:$AO$51,HOUR(L39461)+1,N39461)&lt;&gt;"On",NOT(ISERROR(MATCH(DATE(M39461,N39461,DAY(L39461)),OFFSET($AD$15:$AD$22,0,M39461-$AD$14),0)))),"Off","On")</f>
        <v>Off</v>
      </c>
    </row>
    <row r="39462" spans="12:16" x14ac:dyDescent="0.25">
      <c r="L39462" s="57">
        <v>45841.125</v>
      </c>
      <c r="M39462" s="55">
        <f t="shared" si="1878"/>
        <v>2025</v>
      </c>
      <c r="N39462" s="55">
        <f t="shared" si="1879"/>
        <v>7</v>
      </c>
      <c r="O39462" s="55">
        <f t="shared" si="1880"/>
        <v>5</v>
      </c>
      <c r="P39462" s="54" t="str" cm="1">
        <f t="array" aca="1" ref="P39462" ca="1">IF(OR(O39462=1,O39462=7,INDEX($AD$28:$AO$51,HOUR(L39462)+1,N39462)&lt;&gt;"On",NOT(ISERROR(MATCH(DATE(M39462,N39462,DAY(L39462)),OFFSET($AD$15:$AD$22,0,M39462-$AD$14),0)))),"Off","On")</f>
        <v>Off</v>
      </c>
    </row>
    <row r="39463" spans="12:16" x14ac:dyDescent="0.25">
      <c r="L39463" s="57">
        <v>45841.166666666664</v>
      </c>
      <c r="M39463" s="55">
        <f t="shared" si="1878"/>
        <v>2025</v>
      </c>
      <c r="N39463" s="55">
        <f t="shared" si="1879"/>
        <v>7</v>
      </c>
      <c r="O39463" s="55">
        <f t="shared" si="1880"/>
        <v>5</v>
      </c>
      <c r="P39463" s="54" t="str" cm="1">
        <f t="array" aca="1" ref="P39463" ca="1">IF(OR(O39463=1,O39463=7,INDEX($AD$28:$AO$51,HOUR(L39463)+1,N39463)&lt;&gt;"On",NOT(ISERROR(MATCH(DATE(M39463,N39463,DAY(L39463)),OFFSET($AD$15:$AD$22,0,M39463-$AD$14),0)))),"Off","On")</f>
        <v>Off</v>
      </c>
    </row>
    <row r="39464" spans="12:16" x14ac:dyDescent="0.25">
      <c r="L39464" s="57">
        <v>45841.208333333336</v>
      </c>
      <c r="M39464" s="55">
        <f t="shared" si="1878"/>
        <v>2025</v>
      </c>
      <c r="N39464" s="55">
        <f t="shared" si="1879"/>
        <v>7</v>
      </c>
      <c r="O39464" s="55">
        <f t="shared" si="1880"/>
        <v>5</v>
      </c>
      <c r="P39464" s="54" t="str" cm="1">
        <f t="array" aca="1" ref="P39464" ca="1">IF(OR(O39464=1,O39464=7,INDEX($AD$28:$AO$51,HOUR(L39464)+1,N39464)&lt;&gt;"On",NOT(ISERROR(MATCH(DATE(M39464,N39464,DAY(L39464)),OFFSET($AD$15:$AD$22,0,M39464-$AD$14),0)))),"Off","On")</f>
        <v>Off</v>
      </c>
    </row>
    <row r="39465" spans="12:16" x14ac:dyDescent="0.25">
      <c r="L39465" s="57">
        <v>45841.25</v>
      </c>
      <c r="M39465" s="55">
        <f t="shared" si="1878"/>
        <v>2025</v>
      </c>
      <c r="N39465" s="55">
        <f t="shared" si="1879"/>
        <v>7</v>
      </c>
      <c r="O39465" s="55">
        <f t="shared" si="1880"/>
        <v>5</v>
      </c>
      <c r="P39465" s="54" t="str" cm="1">
        <f t="array" aca="1" ref="P39465" ca="1">IF(OR(O39465=1,O39465=7,INDEX($AD$28:$AO$51,HOUR(L39465)+1,N39465)&lt;&gt;"On",NOT(ISERROR(MATCH(DATE(M39465,N39465,DAY(L39465)),OFFSET($AD$15:$AD$22,0,M39465-$AD$14),0)))),"Off","On")</f>
        <v>Off</v>
      </c>
    </row>
    <row r="39466" spans="12:16" x14ac:dyDescent="0.25">
      <c r="L39466" s="57">
        <v>45841.291666666664</v>
      </c>
      <c r="M39466" s="55">
        <f t="shared" si="1878"/>
        <v>2025</v>
      </c>
      <c r="N39466" s="55">
        <f t="shared" si="1879"/>
        <v>7</v>
      </c>
      <c r="O39466" s="55">
        <f t="shared" si="1880"/>
        <v>5</v>
      </c>
      <c r="P39466" s="54" t="str" cm="1">
        <f t="array" aca="1" ref="P39466" ca="1">IF(OR(O39466=1,O39466=7,INDEX($AD$28:$AO$51,HOUR(L39466)+1,N39466)&lt;&gt;"On",NOT(ISERROR(MATCH(DATE(M39466,N39466,DAY(L39466)),OFFSET($AD$15:$AD$22,0,M39466-$AD$14),0)))),"Off","On")</f>
        <v>Off</v>
      </c>
    </row>
    <row r="39467" spans="12:16" x14ac:dyDescent="0.25">
      <c r="L39467" s="57">
        <v>45841.333333333336</v>
      </c>
      <c r="M39467" s="55">
        <f t="shared" si="1878"/>
        <v>2025</v>
      </c>
      <c r="N39467" s="55">
        <f t="shared" si="1879"/>
        <v>7</v>
      </c>
      <c r="O39467" s="55">
        <f t="shared" si="1880"/>
        <v>5</v>
      </c>
      <c r="P39467" s="54" t="str" cm="1">
        <f t="array" aca="1" ref="P39467" ca="1">IF(OR(O39467=1,O39467=7,INDEX($AD$28:$AO$51,HOUR(L39467)+1,N39467)&lt;&gt;"On",NOT(ISERROR(MATCH(DATE(M39467,N39467,DAY(L39467)),OFFSET($AD$15:$AD$22,0,M39467-$AD$14),0)))),"Off","On")</f>
        <v>Off</v>
      </c>
    </row>
    <row r="39468" spans="12:16" x14ac:dyDescent="0.25">
      <c r="L39468" s="57">
        <v>45841.375</v>
      </c>
      <c r="M39468" s="55">
        <f t="shared" si="1878"/>
        <v>2025</v>
      </c>
      <c r="N39468" s="55">
        <f t="shared" si="1879"/>
        <v>7</v>
      </c>
      <c r="O39468" s="55">
        <f t="shared" si="1880"/>
        <v>5</v>
      </c>
      <c r="P39468" s="54" t="str" cm="1">
        <f t="array" aca="1" ref="P39468" ca="1">IF(OR(O39468=1,O39468=7,INDEX($AD$28:$AO$51,HOUR(L39468)+1,N39468)&lt;&gt;"On",NOT(ISERROR(MATCH(DATE(M39468,N39468,DAY(L39468)),OFFSET($AD$15:$AD$22,0,M39468-$AD$14),0)))),"Off","On")</f>
        <v>Off</v>
      </c>
    </row>
    <row r="39469" spans="12:16" x14ac:dyDescent="0.25">
      <c r="L39469" s="57">
        <v>45841.416666666664</v>
      </c>
      <c r="M39469" s="55">
        <f t="shared" si="1878"/>
        <v>2025</v>
      </c>
      <c r="N39469" s="55">
        <f t="shared" si="1879"/>
        <v>7</v>
      </c>
      <c r="O39469" s="55">
        <f t="shared" si="1880"/>
        <v>5</v>
      </c>
      <c r="P39469" s="54" t="str" cm="1">
        <f t="array" aca="1" ref="P39469" ca="1">IF(OR(O39469=1,O39469=7,INDEX($AD$28:$AO$51,HOUR(L39469)+1,N39469)&lt;&gt;"On",NOT(ISERROR(MATCH(DATE(M39469,N39469,DAY(L39469)),OFFSET($AD$15:$AD$22,0,M39469-$AD$14),0)))),"Off","On")</f>
        <v>Off</v>
      </c>
    </row>
    <row r="39470" spans="12:16" x14ac:dyDescent="0.25">
      <c r="L39470" s="57">
        <v>45841.458333333336</v>
      </c>
      <c r="M39470" s="55">
        <f t="shared" si="1878"/>
        <v>2025</v>
      </c>
      <c r="N39470" s="55">
        <f t="shared" si="1879"/>
        <v>7</v>
      </c>
      <c r="O39470" s="55">
        <f t="shared" si="1880"/>
        <v>5</v>
      </c>
      <c r="P39470" s="54" t="str" cm="1">
        <f t="array" aca="1" ref="P39470" ca="1">IF(OR(O39470=1,O39470=7,INDEX($AD$28:$AO$51,HOUR(L39470)+1,N39470)&lt;&gt;"On",NOT(ISERROR(MATCH(DATE(M39470,N39470,DAY(L39470)),OFFSET($AD$15:$AD$22,0,M39470-$AD$14),0)))),"Off","On")</f>
        <v>Off</v>
      </c>
    </row>
    <row r="39471" spans="12:16" x14ac:dyDescent="0.25">
      <c r="L39471" s="57">
        <v>45841.5</v>
      </c>
      <c r="M39471" s="55">
        <f t="shared" si="1878"/>
        <v>2025</v>
      </c>
      <c r="N39471" s="55">
        <f t="shared" si="1879"/>
        <v>7</v>
      </c>
      <c r="O39471" s="55">
        <f t="shared" si="1880"/>
        <v>5</v>
      </c>
      <c r="P39471" s="54" t="str" cm="1">
        <f t="array" aca="1" ref="P39471" ca="1">IF(OR(O39471=1,O39471=7,INDEX($AD$28:$AO$51,HOUR(L39471)+1,N39471)&lt;&gt;"On",NOT(ISERROR(MATCH(DATE(M39471,N39471,DAY(L39471)),OFFSET($AD$15:$AD$22,0,M39471-$AD$14),0)))),"Off","On")</f>
        <v>Off</v>
      </c>
    </row>
    <row r="39472" spans="12:16" x14ac:dyDescent="0.25">
      <c r="L39472" s="57">
        <v>45841.541666666664</v>
      </c>
      <c r="M39472" s="55">
        <f t="shared" si="1878"/>
        <v>2025</v>
      </c>
      <c r="N39472" s="55">
        <f t="shared" si="1879"/>
        <v>7</v>
      </c>
      <c r="O39472" s="55">
        <f t="shared" si="1880"/>
        <v>5</v>
      </c>
      <c r="P39472" s="54" t="str" cm="1">
        <f t="array" aca="1" ref="P39472" ca="1">IF(OR(O39472=1,O39472=7,INDEX($AD$28:$AO$51,HOUR(L39472)+1,N39472)&lt;&gt;"On",NOT(ISERROR(MATCH(DATE(M39472,N39472,DAY(L39472)),OFFSET($AD$15:$AD$22,0,M39472-$AD$14),0)))),"Off","On")</f>
        <v>Off</v>
      </c>
    </row>
    <row r="39473" spans="12:16" x14ac:dyDescent="0.25">
      <c r="L39473" s="57">
        <v>45841.583333333336</v>
      </c>
      <c r="M39473" s="55">
        <f t="shared" si="1878"/>
        <v>2025</v>
      </c>
      <c r="N39473" s="55">
        <f t="shared" si="1879"/>
        <v>7</v>
      </c>
      <c r="O39473" s="55">
        <f t="shared" si="1880"/>
        <v>5</v>
      </c>
      <c r="P39473" s="54" t="str" cm="1">
        <f t="array" aca="1" ref="P39473" ca="1">IF(OR(O39473=1,O39473=7,INDEX($AD$28:$AO$51,HOUR(L39473)+1,N39473)&lt;&gt;"On",NOT(ISERROR(MATCH(DATE(M39473,N39473,DAY(L39473)),OFFSET($AD$15:$AD$22,0,M39473-$AD$14),0)))),"Off","On")</f>
        <v>Off</v>
      </c>
    </row>
    <row r="39474" spans="12:16" x14ac:dyDescent="0.25">
      <c r="L39474" s="57">
        <v>45841.625</v>
      </c>
      <c r="M39474" s="55">
        <f t="shared" si="1878"/>
        <v>2025</v>
      </c>
      <c r="N39474" s="55">
        <f t="shared" si="1879"/>
        <v>7</v>
      </c>
      <c r="O39474" s="55">
        <f t="shared" si="1880"/>
        <v>5</v>
      </c>
      <c r="P39474" s="54" t="str" cm="1">
        <f t="array" aca="1" ref="P39474" ca="1">IF(OR(O39474=1,O39474=7,INDEX($AD$28:$AO$51,HOUR(L39474)+1,N39474)&lt;&gt;"On",NOT(ISERROR(MATCH(DATE(M39474,N39474,DAY(L39474)),OFFSET($AD$15:$AD$22,0,M39474-$AD$14),0)))),"Off","On")</f>
        <v>On</v>
      </c>
    </row>
    <row r="39475" spans="12:16" x14ac:dyDescent="0.25">
      <c r="L39475" s="57">
        <v>45841.666666666664</v>
      </c>
      <c r="M39475" s="55">
        <f t="shared" si="1878"/>
        <v>2025</v>
      </c>
      <c r="N39475" s="55">
        <f t="shared" si="1879"/>
        <v>7</v>
      </c>
      <c r="O39475" s="55">
        <f t="shared" si="1880"/>
        <v>5</v>
      </c>
      <c r="P39475" s="54" t="str" cm="1">
        <f t="array" aca="1" ref="P39475" ca="1">IF(OR(O39475=1,O39475=7,INDEX($AD$28:$AO$51,HOUR(L39475)+1,N39475)&lt;&gt;"On",NOT(ISERROR(MATCH(DATE(M39475,N39475,DAY(L39475)),OFFSET($AD$15:$AD$22,0,M39475-$AD$14),0)))),"Off","On")</f>
        <v>On</v>
      </c>
    </row>
    <row r="39476" spans="12:16" x14ac:dyDescent="0.25">
      <c r="L39476" s="57">
        <v>45841.708333333336</v>
      </c>
      <c r="M39476" s="55">
        <f t="shared" si="1878"/>
        <v>2025</v>
      </c>
      <c r="N39476" s="55">
        <f t="shared" si="1879"/>
        <v>7</v>
      </c>
      <c r="O39476" s="55">
        <f t="shared" si="1880"/>
        <v>5</v>
      </c>
      <c r="P39476" s="54" t="str" cm="1">
        <f t="array" aca="1" ref="P39476" ca="1">IF(OR(O39476=1,O39476=7,INDEX($AD$28:$AO$51,HOUR(L39476)+1,N39476)&lt;&gt;"On",NOT(ISERROR(MATCH(DATE(M39476,N39476,DAY(L39476)),OFFSET($AD$15:$AD$22,0,M39476-$AD$14),0)))),"Off","On")</f>
        <v>On</v>
      </c>
    </row>
    <row r="39477" spans="12:16" x14ac:dyDescent="0.25">
      <c r="L39477" s="57">
        <v>45841.75</v>
      </c>
      <c r="M39477" s="55">
        <f t="shared" si="1878"/>
        <v>2025</v>
      </c>
      <c r="N39477" s="55">
        <f t="shared" si="1879"/>
        <v>7</v>
      </c>
      <c r="O39477" s="55">
        <f t="shared" si="1880"/>
        <v>5</v>
      </c>
      <c r="P39477" s="54" t="str" cm="1">
        <f t="array" aca="1" ref="P39477" ca="1">IF(OR(O39477=1,O39477=7,INDEX($AD$28:$AO$51,HOUR(L39477)+1,N39477)&lt;&gt;"On",NOT(ISERROR(MATCH(DATE(M39477,N39477,DAY(L39477)),OFFSET($AD$15:$AD$22,0,M39477-$AD$14),0)))),"Off","On")</f>
        <v>On</v>
      </c>
    </row>
    <row r="39478" spans="12:16" x14ac:dyDescent="0.25">
      <c r="L39478" s="57">
        <v>45841.791666666664</v>
      </c>
      <c r="M39478" s="55">
        <f t="shared" si="1878"/>
        <v>2025</v>
      </c>
      <c r="N39478" s="55">
        <f t="shared" si="1879"/>
        <v>7</v>
      </c>
      <c r="O39478" s="55">
        <f t="shared" si="1880"/>
        <v>5</v>
      </c>
      <c r="P39478" s="54" t="str" cm="1">
        <f t="array" aca="1" ref="P39478" ca="1">IF(OR(O39478=1,O39478=7,INDEX($AD$28:$AO$51,HOUR(L39478)+1,N39478)&lt;&gt;"On",NOT(ISERROR(MATCH(DATE(M39478,N39478,DAY(L39478)),OFFSET($AD$15:$AD$22,0,M39478-$AD$14),0)))),"Off","On")</f>
        <v>On</v>
      </c>
    </row>
    <row r="39479" spans="12:16" x14ac:dyDescent="0.25">
      <c r="L39479" s="57">
        <v>45841.833333333336</v>
      </c>
      <c r="M39479" s="55">
        <f t="shared" si="1878"/>
        <v>2025</v>
      </c>
      <c r="N39479" s="55">
        <f t="shared" si="1879"/>
        <v>7</v>
      </c>
      <c r="O39479" s="55">
        <f t="shared" si="1880"/>
        <v>5</v>
      </c>
      <c r="P39479" s="54" t="str" cm="1">
        <f t="array" aca="1" ref="P39479" ca="1">IF(OR(O39479=1,O39479=7,INDEX($AD$28:$AO$51,HOUR(L39479)+1,N39479)&lt;&gt;"On",NOT(ISERROR(MATCH(DATE(M39479,N39479,DAY(L39479)),OFFSET($AD$15:$AD$22,0,M39479-$AD$14),0)))),"Off","On")</f>
        <v>On</v>
      </c>
    </row>
    <row r="39480" spans="12:16" x14ac:dyDescent="0.25">
      <c r="L39480" s="57">
        <v>45841.875</v>
      </c>
      <c r="M39480" s="55">
        <f t="shared" si="1878"/>
        <v>2025</v>
      </c>
      <c r="N39480" s="55">
        <f t="shared" si="1879"/>
        <v>7</v>
      </c>
      <c r="O39480" s="55">
        <f t="shared" si="1880"/>
        <v>5</v>
      </c>
      <c r="P39480" s="54" t="str" cm="1">
        <f t="array" aca="1" ref="P39480" ca="1">IF(OR(O39480=1,O39480=7,INDEX($AD$28:$AO$51,HOUR(L39480)+1,N39480)&lt;&gt;"On",NOT(ISERROR(MATCH(DATE(M39480,N39480,DAY(L39480)),OFFSET($AD$15:$AD$22,0,M39480-$AD$14),0)))),"Off","On")</f>
        <v>On</v>
      </c>
    </row>
    <row r="39481" spans="12:16" x14ac:dyDescent="0.25">
      <c r="L39481" s="57">
        <v>45841.916666666664</v>
      </c>
      <c r="M39481" s="55">
        <f t="shared" si="1878"/>
        <v>2025</v>
      </c>
      <c r="N39481" s="55">
        <f t="shared" si="1879"/>
        <v>7</v>
      </c>
      <c r="O39481" s="55">
        <f t="shared" si="1880"/>
        <v>5</v>
      </c>
      <c r="P39481" s="54" t="str" cm="1">
        <f t="array" aca="1" ref="P39481" ca="1">IF(OR(O39481=1,O39481=7,INDEX($AD$28:$AO$51,HOUR(L39481)+1,N39481)&lt;&gt;"On",NOT(ISERROR(MATCH(DATE(M39481,N39481,DAY(L39481)),OFFSET($AD$15:$AD$22,0,M39481-$AD$14),0)))),"Off","On")</f>
        <v>Off</v>
      </c>
    </row>
    <row r="39482" spans="12:16" x14ac:dyDescent="0.25">
      <c r="L39482" s="57">
        <v>45841.958333333336</v>
      </c>
      <c r="M39482" s="55">
        <f t="shared" si="1878"/>
        <v>2025</v>
      </c>
      <c r="N39482" s="55">
        <f t="shared" si="1879"/>
        <v>7</v>
      </c>
      <c r="O39482" s="55">
        <f t="shared" si="1880"/>
        <v>5</v>
      </c>
      <c r="P39482" s="54" t="str" cm="1">
        <f t="array" aca="1" ref="P39482" ca="1">IF(OR(O39482=1,O39482=7,INDEX($AD$28:$AO$51,HOUR(L39482)+1,N39482)&lt;&gt;"On",NOT(ISERROR(MATCH(DATE(M39482,N39482,DAY(L39482)),OFFSET($AD$15:$AD$22,0,M39482-$AD$14),0)))),"Off","On")</f>
        <v>Off</v>
      </c>
    </row>
    <row r="39483" spans="12:16" x14ac:dyDescent="0.25">
      <c r="L39483" s="57">
        <v>45842</v>
      </c>
      <c r="M39483" s="55">
        <f t="shared" si="1878"/>
        <v>2025</v>
      </c>
      <c r="N39483" s="55">
        <f t="shared" si="1879"/>
        <v>7</v>
      </c>
      <c r="O39483" s="55">
        <f t="shared" si="1880"/>
        <v>6</v>
      </c>
      <c r="P39483" s="54" t="str" cm="1">
        <f t="array" aca="1" ref="P39483" ca="1">IF(OR(O39483=1,O39483=7,INDEX($AD$28:$AO$51,HOUR(L39483)+1,N39483)&lt;&gt;"On",NOT(ISERROR(MATCH(DATE(M39483,N39483,DAY(L39483)),OFFSET($AD$15:$AD$22,0,M39483-$AD$14),0)))),"Off","On")</f>
        <v>Off</v>
      </c>
    </row>
    <row r="39484" spans="12:16" x14ac:dyDescent="0.25">
      <c r="L39484" s="57">
        <v>45842.041666666664</v>
      </c>
      <c r="M39484" s="55">
        <f t="shared" si="1878"/>
        <v>2025</v>
      </c>
      <c r="N39484" s="55">
        <f t="shared" si="1879"/>
        <v>7</v>
      </c>
      <c r="O39484" s="55">
        <f t="shared" si="1880"/>
        <v>6</v>
      </c>
      <c r="P39484" s="54" t="str" cm="1">
        <f t="array" aca="1" ref="P39484" ca="1">IF(OR(O39484=1,O39484=7,INDEX($AD$28:$AO$51,HOUR(L39484)+1,N39484)&lt;&gt;"On",NOT(ISERROR(MATCH(DATE(M39484,N39484,DAY(L39484)),OFFSET($AD$15:$AD$22,0,M39484-$AD$14),0)))),"Off","On")</f>
        <v>Off</v>
      </c>
    </row>
    <row r="39485" spans="12:16" x14ac:dyDescent="0.25">
      <c r="L39485" s="57">
        <v>45842.083333333336</v>
      </c>
      <c r="M39485" s="55">
        <f t="shared" si="1878"/>
        <v>2025</v>
      </c>
      <c r="N39485" s="55">
        <f t="shared" si="1879"/>
        <v>7</v>
      </c>
      <c r="O39485" s="55">
        <f t="shared" si="1880"/>
        <v>6</v>
      </c>
      <c r="P39485" s="54" t="str" cm="1">
        <f t="array" aca="1" ref="P39485" ca="1">IF(OR(O39485=1,O39485=7,INDEX($AD$28:$AO$51,HOUR(L39485)+1,N39485)&lt;&gt;"On",NOT(ISERROR(MATCH(DATE(M39485,N39485,DAY(L39485)),OFFSET($AD$15:$AD$22,0,M39485-$AD$14),0)))),"Off","On")</f>
        <v>Off</v>
      </c>
    </row>
    <row r="39486" spans="12:16" x14ac:dyDescent="0.25">
      <c r="L39486" s="57">
        <v>45842.125</v>
      </c>
      <c r="M39486" s="55">
        <f t="shared" si="1878"/>
        <v>2025</v>
      </c>
      <c r="N39486" s="55">
        <f t="shared" si="1879"/>
        <v>7</v>
      </c>
      <c r="O39486" s="55">
        <f t="shared" si="1880"/>
        <v>6</v>
      </c>
      <c r="P39486" s="54" t="str" cm="1">
        <f t="array" aca="1" ref="P39486" ca="1">IF(OR(O39486=1,O39486=7,INDEX($AD$28:$AO$51,HOUR(L39486)+1,N39486)&lt;&gt;"On",NOT(ISERROR(MATCH(DATE(M39486,N39486,DAY(L39486)),OFFSET($AD$15:$AD$22,0,M39486-$AD$14),0)))),"Off","On")</f>
        <v>Off</v>
      </c>
    </row>
    <row r="39487" spans="12:16" x14ac:dyDescent="0.25">
      <c r="L39487" s="57">
        <v>45842.166666666664</v>
      </c>
      <c r="M39487" s="55">
        <f t="shared" si="1878"/>
        <v>2025</v>
      </c>
      <c r="N39487" s="55">
        <f t="shared" si="1879"/>
        <v>7</v>
      </c>
      <c r="O39487" s="55">
        <f t="shared" si="1880"/>
        <v>6</v>
      </c>
      <c r="P39487" s="54" t="str" cm="1">
        <f t="array" aca="1" ref="P39487" ca="1">IF(OR(O39487=1,O39487=7,INDEX($AD$28:$AO$51,HOUR(L39487)+1,N39487)&lt;&gt;"On",NOT(ISERROR(MATCH(DATE(M39487,N39487,DAY(L39487)),OFFSET($AD$15:$AD$22,0,M39487-$AD$14),0)))),"Off","On")</f>
        <v>Off</v>
      </c>
    </row>
    <row r="39488" spans="12:16" x14ac:dyDescent="0.25">
      <c r="L39488" s="57">
        <v>45842.208333333336</v>
      </c>
      <c r="M39488" s="55">
        <f t="shared" si="1878"/>
        <v>2025</v>
      </c>
      <c r="N39488" s="55">
        <f t="shared" si="1879"/>
        <v>7</v>
      </c>
      <c r="O39488" s="55">
        <f t="shared" si="1880"/>
        <v>6</v>
      </c>
      <c r="P39488" s="54" t="str" cm="1">
        <f t="array" aca="1" ref="P39488" ca="1">IF(OR(O39488=1,O39488=7,INDEX($AD$28:$AO$51,HOUR(L39488)+1,N39488)&lt;&gt;"On",NOT(ISERROR(MATCH(DATE(M39488,N39488,DAY(L39488)),OFFSET($AD$15:$AD$22,0,M39488-$AD$14),0)))),"Off","On")</f>
        <v>Off</v>
      </c>
    </row>
    <row r="39489" spans="12:16" x14ac:dyDescent="0.25">
      <c r="L39489" s="57">
        <v>45842.25</v>
      </c>
      <c r="M39489" s="55">
        <f t="shared" si="1878"/>
        <v>2025</v>
      </c>
      <c r="N39489" s="55">
        <f t="shared" si="1879"/>
        <v>7</v>
      </c>
      <c r="O39489" s="55">
        <f t="shared" si="1880"/>
        <v>6</v>
      </c>
      <c r="P39489" s="54" t="str" cm="1">
        <f t="array" aca="1" ref="P39489" ca="1">IF(OR(O39489=1,O39489=7,INDEX($AD$28:$AO$51,HOUR(L39489)+1,N39489)&lt;&gt;"On",NOT(ISERROR(MATCH(DATE(M39489,N39489,DAY(L39489)),OFFSET($AD$15:$AD$22,0,M39489-$AD$14),0)))),"Off","On")</f>
        <v>Off</v>
      </c>
    </row>
    <row r="39490" spans="12:16" x14ac:dyDescent="0.25">
      <c r="L39490" s="57">
        <v>45842.291666666664</v>
      </c>
      <c r="M39490" s="55">
        <f t="shared" si="1878"/>
        <v>2025</v>
      </c>
      <c r="N39490" s="55">
        <f t="shared" si="1879"/>
        <v>7</v>
      </c>
      <c r="O39490" s="55">
        <f t="shared" si="1880"/>
        <v>6</v>
      </c>
      <c r="P39490" s="54" t="str" cm="1">
        <f t="array" aca="1" ref="P39490" ca="1">IF(OR(O39490=1,O39490=7,INDEX($AD$28:$AO$51,HOUR(L39490)+1,N39490)&lt;&gt;"On",NOT(ISERROR(MATCH(DATE(M39490,N39490,DAY(L39490)),OFFSET($AD$15:$AD$22,0,M39490-$AD$14),0)))),"Off","On")</f>
        <v>Off</v>
      </c>
    </row>
    <row r="39491" spans="12:16" x14ac:dyDescent="0.25">
      <c r="L39491" s="57">
        <v>45842.333333333336</v>
      </c>
      <c r="M39491" s="55">
        <f t="shared" si="1878"/>
        <v>2025</v>
      </c>
      <c r="N39491" s="55">
        <f t="shared" si="1879"/>
        <v>7</v>
      </c>
      <c r="O39491" s="55">
        <f t="shared" si="1880"/>
        <v>6</v>
      </c>
      <c r="P39491" s="54" t="str" cm="1">
        <f t="array" aca="1" ref="P39491" ca="1">IF(OR(O39491=1,O39491=7,INDEX($AD$28:$AO$51,HOUR(L39491)+1,N39491)&lt;&gt;"On",NOT(ISERROR(MATCH(DATE(M39491,N39491,DAY(L39491)),OFFSET($AD$15:$AD$22,0,M39491-$AD$14),0)))),"Off","On")</f>
        <v>Off</v>
      </c>
    </row>
    <row r="39492" spans="12:16" x14ac:dyDescent="0.25">
      <c r="L39492" s="57">
        <v>45842.375</v>
      </c>
      <c r="M39492" s="55">
        <f t="shared" si="1878"/>
        <v>2025</v>
      </c>
      <c r="N39492" s="55">
        <f t="shared" si="1879"/>
        <v>7</v>
      </c>
      <c r="O39492" s="55">
        <f t="shared" si="1880"/>
        <v>6</v>
      </c>
      <c r="P39492" s="54" t="str" cm="1">
        <f t="array" aca="1" ref="P39492" ca="1">IF(OR(O39492=1,O39492=7,INDEX($AD$28:$AO$51,HOUR(L39492)+1,N39492)&lt;&gt;"On",NOT(ISERROR(MATCH(DATE(M39492,N39492,DAY(L39492)),OFFSET($AD$15:$AD$22,0,M39492-$AD$14),0)))),"Off","On")</f>
        <v>Off</v>
      </c>
    </row>
    <row r="39493" spans="12:16" x14ac:dyDescent="0.25">
      <c r="L39493" s="57">
        <v>45842.416666666664</v>
      </c>
      <c r="M39493" s="55">
        <f t="shared" si="1878"/>
        <v>2025</v>
      </c>
      <c r="N39493" s="55">
        <f t="shared" si="1879"/>
        <v>7</v>
      </c>
      <c r="O39493" s="55">
        <f t="shared" si="1880"/>
        <v>6</v>
      </c>
      <c r="P39493" s="54" t="str" cm="1">
        <f t="array" aca="1" ref="P39493" ca="1">IF(OR(O39493=1,O39493=7,INDEX($AD$28:$AO$51,HOUR(L39493)+1,N39493)&lt;&gt;"On",NOT(ISERROR(MATCH(DATE(M39493,N39493,DAY(L39493)),OFFSET($AD$15:$AD$22,0,M39493-$AD$14),0)))),"Off","On")</f>
        <v>Off</v>
      </c>
    </row>
    <row r="39494" spans="12:16" x14ac:dyDescent="0.25">
      <c r="L39494" s="57">
        <v>45842.458333333336</v>
      </c>
      <c r="M39494" s="55">
        <f t="shared" si="1878"/>
        <v>2025</v>
      </c>
      <c r="N39494" s="55">
        <f t="shared" si="1879"/>
        <v>7</v>
      </c>
      <c r="O39494" s="55">
        <f t="shared" si="1880"/>
        <v>6</v>
      </c>
      <c r="P39494" s="54" t="str" cm="1">
        <f t="array" aca="1" ref="P39494" ca="1">IF(OR(O39494=1,O39494=7,INDEX($AD$28:$AO$51,HOUR(L39494)+1,N39494)&lt;&gt;"On",NOT(ISERROR(MATCH(DATE(M39494,N39494,DAY(L39494)),OFFSET($AD$15:$AD$22,0,M39494-$AD$14),0)))),"Off","On")</f>
        <v>Off</v>
      </c>
    </row>
    <row r="39495" spans="12:16" x14ac:dyDescent="0.25">
      <c r="L39495" s="57">
        <v>45842.5</v>
      </c>
      <c r="M39495" s="55">
        <f t="shared" si="1878"/>
        <v>2025</v>
      </c>
      <c r="N39495" s="55">
        <f t="shared" si="1879"/>
        <v>7</v>
      </c>
      <c r="O39495" s="55">
        <f t="shared" si="1880"/>
        <v>6</v>
      </c>
      <c r="P39495" s="54" t="str" cm="1">
        <f t="array" aca="1" ref="P39495" ca="1">IF(OR(O39495=1,O39495=7,INDEX($AD$28:$AO$51,HOUR(L39495)+1,N39495)&lt;&gt;"On",NOT(ISERROR(MATCH(DATE(M39495,N39495,DAY(L39495)),OFFSET($AD$15:$AD$22,0,M39495-$AD$14),0)))),"Off","On")</f>
        <v>Off</v>
      </c>
    </row>
    <row r="39496" spans="12:16" x14ac:dyDescent="0.25">
      <c r="L39496" s="57">
        <v>45842.541666666664</v>
      </c>
      <c r="M39496" s="55">
        <f t="shared" si="1878"/>
        <v>2025</v>
      </c>
      <c r="N39496" s="55">
        <f t="shared" si="1879"/>
        <v>7</v>
      </c>
      <c r="O39496" s="55">
        <f t="shared" si="1880"/>
        <v>6</v>
      </c>
      <c r="P39496" s="54" t="str" cm="1">
        <f t="array" aca="1" ref="P39496" ca="1">IF(OR(O39496=1,O39496=7,INDEX($AD$28:$AO$51,HOUR(L39496)+1,N39496)&lt;&gt;"On",NOT(ISERROR(MATCH(DATE(M39496,N39496,DAY(L39496)),OFFSET($AD$15:$AD$22,0,M39496-$AD$14),0)))),"Off","On")</f>
        <v>Off</v>
      </c>
    </row>
    <row r="39497" spans="12:16" x14ac:dyDescent="0.25">
      <c r="L39497" s="57">
        <v>45842.583333333336</v>
      </c>
      <c r="M39497" s="55">
        <f t="shared" si="1878"/>
        <v>2025</v>
      </c>
      <c r="N39497" s="55">
        <f t="shared" si="1879"/>
        <v>7</v>
      </c>
      <c r="O39497" s="55">
        <f t="shared" si="1880"/>
        <v>6</v>
      </c>
      <c r="P39497" s="54" t="str" cm="1">
        <f t="array" aca="1" ref="P39497" ca="1">IF(OR(O39497=1,O39497=7,INDEX($AD$28:$AO$51,HOUR(L39497)+1,N39497)&lt;&gt;"On",NOT(ISERROR(MATCH(DATE(M39497,N39497,DAY(L39497)),OFFSET($AD$15:$AD$22,0,M39497-$AD$14),0)))),"Off","On")</f>
        <v>Off</v>
      </c>
    </row>
    <row r="39498" spans="12:16" x14ac:dyDescent="0.25">
      <c r="L39498" s="57">
        <v>45842.625</v>
      </c>
      <c r="M39498" s="55">
        <f t="shared" si="1878"/>
        <v>2025</v>
      </c>
      <c r="N39498" s="55">
        <f t="shared" si="1879"/>
        <v>7</v>
      </c>
      <c r="O39498" s="55">
        <f t="shared" si="1880"/>
        <v>6</v>
      </c>
      <c r="P39498" s="54" t="str" cm="1">
        <f t="array" aca="1" ref="P39498" ca="1">IF(OR(O39498=1,O39498=7,INDEX($AD$28:$AO$51,HOUR(L39498)+1,N39498)&lt;&gt;"On",NOT(ISERROR(MATCH(DATE(M39498,N39498,DAY(L39498)),OFFSET($AD$15:$AD$22,0,M39498-$AD$14),0)))),"Off","On")</f>
        <v>Off</v>
      </c>
    </row>
    <row r="39499" spans="12:16" x14ac:dyDescent="0.25">
      <c r="L39499" s="57">
        <v>45842.666666666664</v>
      </c>
      <c r="M39499" s="55">
        <f t="shared" si="1878"/>
        <v>2025</v>
      </c>
      <c r="N39499" s="55">
        <f t="shared" si="1879"/>
        <v>7</v>
      </c>
      <c r="O39499" s="55">
        <f t="shared" si="1880"/>
        <v>6</v>
      </c>
      <c r="P39499" s="54" t="str" cm="1">
        <f t="array" aca="1" ref="P39499" ca="1">IF(OR(O39499=1,O39499=7,INDEX($AD$28:$AO$51,HOUR(L39499)+1,N39499)&lt;&gt;"On",NOT(ISERROR(MATCH(DATE(M39499,N39499,DAY(L39499)),OFFSET($AD$15:$AD$22,0,M39499-$AD$14),0)))),"Off","On")</f>
        <v>Off</v>
      </c>
    </row>
    <row r="39500" spans="12:16" x14ac:dyDescent="0.25">
      <c r="L39500" s="57">
        <v>45842.708333333336</v>
      </c>
      <c r="M39500" s="55">
        <f t="shared" ref="M39500:M39563" si="1881">YEAR(L39500)</f>
        <v>2025</v>
      </c>
      <c r="N39500" s="55">
        <f t="shared" ref="N39500:N39563" si="1882">MONTH(L39500)</f>
        <v>7</v>
      </c>
      <c r="O39500" s="55">
        <f t="shared" ref="O39500:O39563" si="1883">WEEKDAY(L39500)</f>
        <v>6</v>
      </c>
      <c r="P39500" s="54" t="str" cm="1">
        <f t="array" aca="1" ref="P39500" ca="1">IF(OR(O39500=1,O39500=7,INDEX($AD$28:$AO$51,HOUR(L39500)+1,N39500)&lt;&gt;"On",NOT(ISERROR(MATCH(DATE(M39500,N39500,DAY(L39500)),OFFSET($AD$15:$AD$22,0,M39500-$AD$14),0)))),"Off","On")</f>
        <v>Off</v>
      </c>
    </row>
    <row r="39501" spans="12:16" x14ac:dyDescent="0.25">
      <c r="L39501" s="57">
        <v>45842.75</v>
      </c>
      <c r="M39501" s="55">
        <f t="shared" si="1881"/>
        <v>2025</v>
      </c>
      <c r="N39501" s="55">
        <f t="shared" si="1882"/>
        <v>7</v>
      </c>
      <c r="O39501" s="55">
        <f t="shared" si="1883"/>
        <v>6</v>
      </c>
      <c r="P39501" s="54" t="str" cm="1">
        <f t="array" aca="1" ref="P39501" ca="1">IF(OR(O39501=1,O39501=7,INDEX($AD$28:$AO$51,HOUR(L39501)+1,N39501)&lt;&gt;"On",NOT(ISERROR(MATCH(DATE(M39501,N39501,DAY(L39501)),OFFSET($AD$15:$AD$22,0,M39501-$AD$14),0)))),"Off","On")</f>
        <v>Off</v>
      </c>
    </row>
    <row r="39502" spans="12:16" x14ac:dyDescent="0.25">
      <c r="L39502" s="57">
        <v>45842.791666666664</v>
      </c>
      <c r="M39502" s="55">
        <f t="shared" si="1881"/>
        <v>2025</v>
      </c>
      <c r="N39502" s="55">
        <f t="shared" si="1882"/>
        <v>7</v>
      </c>
      <c r="O39502" s="55">
        <f t="shared" si="1883"/>
        <v>6</v>
      </c>
      <c r="P39502" s="54" t="str" cm="1">
        <f t="array" aca="1" ref="P39502" ca="1">IF(OR(O39502=1,O39502=7,INDEX($AD$28:$AO$51,HOUR(L39502)+1,N39502)&lt;&gt;"On",NOT(ISERROR(MATCH(DATE(M39502,N39502,DAY(L39502)),OFFSET($AD$15:$AD$22,0,M39502-$AD$14),0)))),"Off","On")</f>
        <v>Off</v>
      </c>
    </row>
    <row r="39503" spans="12:16" x14ac:dyDescent="0.25">
      <c r="L39503" s="57">
        <v>45842.833333333336</v>
      </c>
      <c r="M39503" s="55">
        <f t="shared" si="1881"/>
        <v>2025</v>
      </c>
      <c r="N39503" s="55">
        <f t="shared" si="1882"/>
        <v>7</v>
      </c>
      <c r="O39503" s="55">
        <f t="shared" si="1883"/>
        <v>6</v>
      </c>
      <c r="P39503" s="54" t="str" cm="1">
        <f t="array" aca="1" ref="P39503" ca="1">IF(OR(O39503=1,O39503=7,INDEX($AD$28:$AO$51,HOUR(L39503)+1,N39503)&lt;&gt;"On",NOT(ISERROR(MATCH(DATE(M39503,N39503,DAY(L39503)),OFFSET($AD$15:$AD$22,0,M39503-$AD$14),0)))),"Off","On")</f>
        <v>Off</v>
      </c>
    </row>
    <row r="39504" spans="12:16" x14ac:dyDescent="0.25">
      <c r="L39504" s="57">
        <v>45842.875</v>
      </c>
      <c r="M39504" s="55">
        <f t="shared" si="1881"/>
        <v>2025</v>
      </c>
      <c r="N39504" s="55">
        <f t="shared" si="1882"/>
        <v>7</v>
      </c>
      <c r="O39504" s="55">
        <f t="shared" si="1883"/>
        <v>6</v>
      </c>
      <c r="P39504" s="54" t="str" cm="1">
        <f t="array" aca="1" ref="P39504" ca="1">IF(OR(O39504=1,O39504=7,INDEX($AD$28:$AO$51,HOUR(L39504)+1,N39504)&lt;&gt;"On",NOT(ISERROR(MATCH(DATE(M39504,N39504,DAY(L39504)),OFFSET($AD$15:$AD$22,0,M39504-$AD$14),0)))),"Off","On")</f>
        <v>Off</v>
      </c>
    </row>
    <row r="39505" spans="12:16" x14ac:dyDescent="0.25">
      <c r="L39505" s="57">
        <v>45842.916666666664</v>
      </c>
      <c r="M39505" s="55">
        <f t="shared" si="1881"/>
        <v>2025</v>
      </c>
      <c r="N39505" s="55">
        <f t="shared" si="1882"/>
        <v>7</v>
      </c>
      <c r="O39505" s="55">
        <f t="shared" si="1883"/>
        <v>6</v>
      </c>
      <c r="P39505" s="54" t="str" cm="1">
        <f t="array" aca="1" ref="P39505" ca="1">IF(OR(O39505=1,O39505=7,INDEX($AD$28:$AO$51,HOUR(L39505)+1,N39505)&lt;&gt;"On",NOT(ISERROR(MATCH(DATE(M39505,N39505,DAY(L39505)),OFFSET($AD$15:$AD$22,0,M39505-$AD$14),0)))),"Off","On")</f>
        <v>Off</v>
      </c>
    </row>
    <row r="39506" spans="12:16" x14ac:dyDescent="0.25">
      <c r="L39506" s="57">
        <v>45842.958333333336</v>
      </c>
      <c r="M39506" s="55">
        <f t="shared" si="1881"/>
        <v>2025</v>
      </c>
      <c r="N39506" s="55">
        <f t="shared" si="1882"/>
        <v>7</v>
      </c>
      <c r="O39506" s="55">
        <f t="shared" si="1883"/>
        <v>6</v>
      </c>
      <c r="P39506" s="54" t="str" cm="1">
        <f t="array" aca="1" ref="P39506" ca="1">IF(OR(O39506=1,O39506=7,INDEX($AD$28:$AO$51,HOUR(L39506)+1,N39506)&lt;&gt;"On",NOT(ISERROR(MATCH(DATE(M39506,N39506,DAY(L39506)),OFFSET($AD$15:$AD$22,0,M39506-$AD$14),0)))),"Off","On")</f>
        <v>Off</v>
      </c>
    </row>
    <row r="39507" spans="12:16" x14ac:dyDescent="0.25">
      <c r="L39507" s="57">
        <v>45843</v>
      </c>
      <c r="M39507" s="55">
        <f t="shared" si="1881"/>
        <v>2025</v>
      </c>
      <c r="N39507" s="55">
        <f t="shared" si="1882"/>
        <v>7</v>
      </c>
      <c r="O39507" s="55">
        <f t="shared" si="1883"/>
        <v>7</v>
      </c>
      <c r="P39507" s="54" t="str" cm="1">
        <f t="array" aca="1" ref="P39507" ca="1">IF(OR(O39507=1,O39507=7,INDEX($AD$28:$AO$51,HOUR(L39507)+1,N39507)&lt;&gt;"On",NOT(ISERROR(MATCH(DATE(M39507,N39507,DAY(L39507)),OFFSET($AD$15:$AD$22,0,M39507-$AD$14),0)))),"Off","On")</f>
        <v>Off</v>
      </c>
    </row>
    <row r="39508" spans="12:16" x14ac:dyDescent="0.25">
      <c r="L39508" s="57">
        <v>45843.041666666664</v>
      </c>
      <c r="M39508" s="55">
        <f t="shared" si="1881"/>
        <v>2025</v>
      </c>
      <c r="N39508" s="55">
        <f t="shared" si="1882"/>
        <v>7</v>
      </c>
      <c r="O39508" s="55">
        <f t="shared" si="1883"/>
        <v>7</v>
      </c>
      <c r="P39508" s="54" t="str" cm="1">
        <f t="array" aca="1" ref="P39508" ca="1">IF(OR(O39508=1,O39508=7,INDEX($AD$28:$AO$51,HOUR(L39508)+1,N39508)&lt;&gt;"On",NOT(ISERROR(MATCH(DATE(M39508,N39508,DAY(L39508)),OFFSET($AD$15:$AD$22,0,M39508-$AD$14),0)))),"Off","On")</f>
        <v>Off</v>
      </c>
    </row>
    <row r="39509" spans="12:16" x14ac:dyDescent="0.25">
      <c r="L39509" s="57">
        <v>45843.083333333336</v>
      </c>
      <c r="M39509" s="55">
        <f t="shared" si="1881"/>
        <v>2025</v>
      </c>
      <c r="N39509" s="55">
        <f t="shared" si="1882"/>
        <v>7</v>
      </c>
      <c r="O39509" s="55">
        <f t="shared" si="1883"/>
        <v>7</v>
      </c>
      <c r="P39509" s="54" t="str" cm="1">
        <f t="array" aca="1" ref="P39509" ca="1">IF(OR(O39509=1,O39509=7,INDEX($AD$28:$AO$51,HOUR(L39509)+1,N39509)&lt;&gt;"On",NOT(ISERROR(MATCH(DATE(M39509,N39509,DAY(L39509)),OFFSET($AD$15:$AD$22,0,M39509-$AD$14),0)))),"Off","On")</f>
        <v>Off</v>
      </c>
    </row>
    <row r="39510" spans="12:16" x14ac:dyDescent="0.25">
      <c r="L39510" s="57">
        <v>45843.125</v>
      </c>
      <c r="M39510" s="55">
        <f t="shared" si="1881"/>
        <v>2025</v>
      </c>
      <c r="N39510" s="55">
        <f t="shared" si="1882"/>
        <v>7</v>
      </c>
      <c r="O39510" s="55">
        <f t="shared" si="1883"/>
        <v>7</v>
      </c>
      <c r="P39510" s="54" t="str" cm="1">
        <f t="array" aca="1" ref="P39510" ca="1">IF(OR(O39510=1,O39510=7,INDEX($AD$28:$AO$51,HOUR(L39510)+1,N39510)&lt;&gt;"On",NOT(ISERROR(MATCH(DATE(M39510,N39510,DAY(L39510)),OFFSET($AD$15:$AD$22,0,M39510-$AD$14),0)))),"Off","On")</f>
        <v>Off</v>
      </c>
    </row>
    <row r="39511" spans="12:16" x14ac:dyDescent="0.25">
      <c r="L39511" s="57">
        <v>45843.166666666664</v>
      </c>
      <c r="M39511" s="55">
        <f t="shared" si="1881"/>
        <v>2025</v>
      </c>
      <c r="N39511" s="55">
        <f t="shared" si="1882"/>
        <v>7</v>
      </c>
      <c r="O39511" s="55">
        <f t="shared" si="1883"/>
        <v>7</v>
      </c>
      <c r="P39511" s="54" t="str" cm="1">
        <f t="array" aca="1" ref="P39511" ca="1">IF(OR(O39511=1,O39511=7,INDEX($AD$28:$AO$51,HOUR(L39511)+1,N39511)&lt;&gt;"On",NOT(ISERROR(MATCH(DATE(M39511,N39511,DAY(L39511)),OFFSET($AD$15:$AD$22,0,M39511-$AD$14),0)))),"Off","On")</f>
        <v>Off</v>
      </c>
    </row>
    <row r="39512" spans="12:16" x14ac:dyDescent="0.25">
      <c r="L39512" s="57">
        <v>45843.208333333336</v>
      </c>
      <c r="M39512" s="55">
        <f t="shared" si="1881"/>
        <v>2025</v>
      </c>
      <c r="N39512" s="55">
        <f t="shared" si="1882"/>
        <v>7</v>
      </c>
      <c r="O39512" s="55">
        <f t="shared" si="1883"/>
        <v>7</v>
      </c>
      <c r="P39512" s="54" t="str" cm="1">
        <f t="array" aca="1" ref="P39512" ca="1">IF(OR(O39512=1,O39512=7,INDEX($AD$28:$AO$51,HOUR(L39512)+1,N39512)&lt;&gt;"On",NOT(ISERROR(MATCH(DATE(M39512,N39512,DAY(L39512)),OFFSET($AD$15:$AD$22,0,M39512-$AD$14),0)))),"Off","On")</f>
        <v>Off</v>
      </c>
    </row>
    <row r="39513" spans="12:16" x14ac:dyDescent="0.25">
      <c r="L39513" s="57">
        <v>45843.25</v>
      </c>
      <c r="M39513" s="55">
        <f t="shared" si="1881"/>
        <v>2025</v>
      </c>
      <c r="N39513" s="55">
        <f t="shared" si="1882"/>
        <v>7</v>
      </c>
      <c r="O39513" s="55">
        <f t="shared" si="1883"/>
        <v>7</v>
      </c>
      <c r="P39513" s="54" t="str" cm="1">
        <f t="array" aca="1" ref="P39513" ca="1">IF(OR(O39513=1,O39513=7,INDEX($AD$28:$AO$51,HOUR(L39513)+1,N39513)&lt;&gt;"On",NOT(ISERROR(MATCH(DATE(M39513,N39513,DAY(L39513)),OFFSET($AD$15:$AD$22,0,M39513-$AD$14),0)))),"Off","On")</f>
        <v>Off</v>
      </c>
    </row>
    <row r="39514" spans="12:16" x14ac:dyDescent="0.25">
      <c r="L39514" s="57">
        <v>45843.291666666664</v>
      </c>
      <c r="M39514" s="55">
        <f t="shared" si="1881"/>
        <v>2025</v>
      </c>
      <c r="N39514" s="55">
        <f t="shared" si="1882"/>
        <v>7</v>
      </c>
      <c r="O39514" s="55">
        <f t="shared" si="1883"/>
        <v>7</v>
      </c>
      <c r="P39514" s="54" t="str" cm="1">
        <f t="array" aca="1" ref="P39514" ca="1">IF(OR(O39514=1,O39514=7,INDEX($AD$28:$AO$51,HOUR(L39514)+1,N39514)&lt;&gt;"On",NOT(ISERROR(MATCH(DATE(M39514,N39514,DAY(L39514)),OFFSET($AD$15:$AD$22,0,M39514-$AD$14),0)))),"Off","On")</f>
        <v>Off</v>
      </c>
    </row>
    <row r="39515" spans="12:16" x14ac:dyDescent="0.25">
      <c r="L39515" s="57">
        <v>45843.333333333336</v>
      </c>
      <c r="M39515" s="55">
        <f t="shared" si="1881"/>
        <v>2025</v>
      </c>
      <c r="N39515" s="55">
        <f t="shared" si="1882"/>
        <v>7</v>
      </c>
      <c r="O39515" s="55">
        <f t="shared" si="1883"/>
        <v>7</v>
      </c>
      <c r="P39515" s="54" t="str" cm="1">
        <f t="array" aca="1" ref="P39515" ca="1">IF(OR(O39515=1,O39515=7,INDEX($AD$28:$AO$51,HOUR(L39515)+1,N39515)&lt;&gt;"On",NOT(ISERROR(MATCH(DATE(M39515,N39515,DAY(L39515)),OFFSET($AD$15:$AD$22,0,M39515-$AD$14),0)))),"Off","On")</f>
        <v>Off</v>
      </c>
    </row>
    <row r="39516" spans="12:16" x14ac:dyDescent="0.25">
      <c r="L39516" s="57">
        <v>45843.375</v>
      </c>
      <c r="M39516" s="55">
        <f t="shared" si="1881"/>
        <v>2025</v>
      </c>
      <c r="N39516" s="55">
        <f t="shared" si="1882"/>
        <v>7</v>
      </c>
      <c r="O39516" s="55">
        <f t="shared" si="1883"/>
        <v>7</v>
      </c>
      <c r="P39516" s="54" t="str" cm="1">
        <f t="array" aca="1" ref="P39516" ca="1">IF(OR(O39516=1,O39516=7,INDEX($AD$28:$AO$51,HOUR(L39516)+1,N39516)&lt;&gt;"On",NOT(ISERROR(MATCH(DATE(M39516,N39516,DAY(L39516)),OFFSET($AD$15:$AD$22,0,M39516-$AD$14),0)))),"Off","On")</f>
        <v>Off</v>
      </c>
    </row>
    <row r="39517" spans="12:16" x14ac:dyDescent="0.25">
      <c r="L39517" s="57">
        <v>45843.416666666664</v>
      </c>
      <c r="M39517" s="55">
        <f t="shared" si="1881"/>
        <v>2025</v>
      </c>
      <c r="N39517" s="55">
        <f t="shared" si="1882"/>
        <v>7</v>
      </c>
      <c r="O39517" s="55">
        <f t="shared" si="1883"/>
        <v>7</v>
      </c>
      <c r="P39517" s="54" t="str" cm="1">
        <f t="array" aca="1" ref="P39517" ca="1">IF(OR(O39517=1,O39517=7,INDEX($AD$28:$AO$51,HOUR(L39517)+1,N39517)&lt;&gt;"On",NOT(ISERROR(MATCH(DATE(M39517,N39517,DAY(L39517)),OFFSET($AD$15:$AD$22,0,M39517-$AD$14),0)))),"Off","On")</f>
        <v>Off</v>
      </c>
    </row>
    <row r="39518" spans="12:16" x14ac:dyDescent="0.25">
      <c r="L39518" s="57">
        <v>45843.458333333336</v>
      </c>
      <c r="M39518" s="55">
        <f t="shared" si="1881"/>
        <v>2025</v>
      </c>
      <c r="N39518" s="55">
        <f t="shared" si="1882"/>
        <v>7</v>
      </c>
      <c r="O39518" s="55">
        <f t="shared" si="1883"/>
        <v>7</v>
      </c>
      <c r="P39518" s="54" t="str" cm="1">
        <f t="array" aca="1" ref="P39518" ca="1">IF(OR(O39518=1,O39518=7,INDEX($AD$28:$AO$51,HOUR(L39518)+1,N39518)&lt;&gt;"On",NOT(ISERROR(MATCH(DATE(M39518,N39518,DAY(L39518)),OFFSET($AD$15:$AD$22,0,M39518-$AD$14),0)))),"Off","On")</f>
        <v>Off</v>
      </c>
    </row>
    <row r="39519" spans="12:16" x14ac:dyDescent="0.25">
      <c r="L39519" s="57">
        <v>45843.5</v>
      </c>
      <c r="M39519" s="55">
        <f t="shared" si="1881"/>
        <v>2025</v>
      </c>
      <c r="N39519" s="55">
        <f t="shared" si="1882"/>
        <v>7</v>
      </c>
      <c r="O39519" s="55">
        <f t="shared" si="1883"/>
        <v>7</v>
      </c>
      <c r="P39519" s="54" t="str" cm="1">
        <f t="array" aca="1" ref="P39519" ca="1">IF(OR(O39519=1,O39519=7,INDEX($AD$28:$AO$51,HOUR(L39519)+1,N39519)&lt;&gt;"On",NOT(ISERROR(MATCH(DATE(M39519,N39519,DAY(L39519)),OFFSET($AD$15:$AD$22,0,M39519-$AD$14),0)))),"Off","On")</f>
        <v>Off</v>
      </c>
    </row>
    <row r="39520" spans="12:16" x14ac:dyDescent="0.25">
      <c r="L39520" s="57">
        <v>45843.541666666664</v>
      </c>
      <c r="M39520" s="55">
        <f t="shared" si="1881"/>
        <v>2025</v>
      </c>
      <c r="N39520" s="55">
        <f t="shared" si="1882"/>
        <v>7</v>
      </c>
      <c r="O39520" s="55">
        <f t="shared" si="1883"/>
        <v>7</v>
      </c>
      <c r="P39520" s="54" t="str" cm="1">
        <f t="array" aca="1" ref="P39520" ca="1">IF(OR(O39520=1,O39520=7,INDEX($AD$28:$AO$51,HOUR(L39520)+1,N39520)&lt;&gt;"On",NOT(ISERROR(MATCH(DATE(M39520,N39520,DAY(L39520)),OFFSET($AD$15:$AD$22,0,M39520-$AD$14),0)))),"Off","On")</f>
        <v>Off</v>
      </c>
    </row>
    <row r="39521" spans="12:16" x14ac:dyDescent="0.25">
      <c r="L39521" s="57">
        <v>45843.583333333336</v>
      </c>
      <c r="M39521" s="55">
        <f t="shared" si="1881"/>
        <v>2025</v>
      </c>
      <c r="N39521" s="55">
        <f t="shared" si="1882"/>
        <v>7</v>
      </c>
      <c r="O39521" s="55">
        <f t="shared" si="1883"/>
        <v>7</v>
      </c>
      <c r="P39521" s="54" t="str" cm="1">
        <f t="array" aca="1" ref="P39521" ca="1">IF(OR(O39521=1,O39521=7,INDEX($AD$28:$AO$51,HOUR(L39521)+1,N39521)&lt;&gt;"On",NOT(ISERROR(MATCH(DATE(M39521,N39521,DAY(L39521)),OFFSET($AD$15:$AD$22,0,M39521-$AD$14),0)))),"Off","On")</f>
        <v>Off</v>
      </c>
    </row>
    <row r="39522" spans="12:16" x14ac:dyDescent="0.25">
      <c r="L39522" s="57">
        <v>45843.625</v>
      </c>
      <c r="M39522" s="55">
        <f t="shared" si="1881"/>
        <v>2025</v>
      </c>
      <c r="N39522" s="55">
        <f t="shared" si="1882"/>
        <v>7</v>
      </c>
      <c r="O39522" s="55">
        <f t="shared" si="1883"/>
        <v>7</v>
      </c>
      <c r="P39522" s="54" t="str" cm="1">
        <f t="array" aca="1" ref="P39522" ca="1">IF(OR(O39522=1,O39522=7,INDEX($AD$28:$AO$51,HOUR(L39522)+1,N39522)&lt;&gt;"On",NOT(ISERROR(MATCH(DATE(M39522,N39522,DAY(L39522)),OFFSET($AD$15:$AD$22,0,M39522-$AD$14),0)))),"Off","On")</f>
        <v>Off</v>
      </c>
    </row>
    <row r="39523" spans="12:16" x14ac:dyDescent="0.25">
      <c r="L39523" s="57">
        <v>45843.666666666664</v>
      </c>
      <c r="M39523" s="55">
        <f t="shared" si="1881"/>
        <v>2025</v>
      </c>
      <c r="N39523" s="55">
        <f t="shared" si="1882"/>
        <v>7</v>
      </c>
      <c r="O39523" s="55">
        <f t="shared" si="1883"/>
        <v>7</v>
      </c>
      <c r="P39523" s="54" t="str" cm="1">
        <f t="array" aca="1" ref="P39523" ca="1">IF(OR(O39523=1,O39523=7,INDEX($AD$28:$AO$51,HOUR(L39523)+1,N39523)&lt;&gt;"On",NOT(ISERROR(MATCH(DATE(M39523,N39523,DAY(L39523)),OFFSET($AD$15:$AD$22,0,M39523-$AD$14),0)))),"Off","On")</f>
        <v>Off</v>
      </c>
    </row>
    <row r="39524" spans="12:16" x14ac:dyDescent="0.25">
      <c r="L39524" s="57">
        <v>45843.708333333336</v>
      </c>
      <c r="M39524" s="55">
        <f t="shared" si="1881"/>
        <v>2025</v>
      </c>
      <c r="N39524" s="55">
        <f t="shared" si="1882"/>
        <v>7</v>
      </c>
      <c r="O39524" s="55">
        <f t="shared" si="1883"/>
        <v>7</v>
      </c>
      <c r="P39524" s="54" t="str" cm="1">
        <f t="array" aca="1" ref="P39524" ca="1">IF(OR(O39524=1,O39524=7,INDEX($AD$28:$AO$51,HOUR(L39524)+1,N39524)&lt;&gt;"On",NOT(ISERROR(MATCH(DATE(M39524,N39524,DAY(L39524)),OFFSET($AD$15:$AD$22,0,M39524-$AD$14),0)))),"Off","On")</f>
        <v>Off</v>
      </c>
    </row>
    <row r="39525" spans="12:16" x14ac:dyDescent="0.25">
      <c r="L39525" s="57">
        <v>45843.75</v>
      </c>
      <c r="M39525" s="55">
        <f t="shared" si="1881"/>
        <v>2025</v>
      </c>
      <c r="N39525" s="55">
        <f t="shared" si="1882"/>
        <v>7</v>
      </c>
      <c r="O39525" s="55">
        <f t="shared" si="1883"/>
        <v>7</v>
      </c>
      <c r="P39525" s="54" t="str" cm="1">
        <f t="array" aca="1" ref="P39525" ca="1">IF(OR(O39525=1,O39525=7,INDEX($AD$28:$AO$51,HOUR(L39525)+1,N39525)&lt;&gt;"On",NOT(ISERROR(MATCH(DATE(M39525,N39525,DAY(L39525)),OFFSET($AD$15:$AD$22,0,M39525-$AD$14),0)))),"Off","On")</f>
        <v>Off</v>
      </c>
    </row>
    <row r="39526" spans="12:16" x14ac:dyDescent="0.25">
      <c r="L39526" s="57">
        <v>45843.791666666664</v>
      </c>
      <c r="M39526" s="55">
        <f t="shared" si="1881"/>
        <v>2025</v>
      </c>
      <c r="N39526" s="55">
        <f t="shared" si="1882"/>
        <v>7</v>
      </c>
      <c r="O39526" s="55">
        <f t="shared" si="1883"/>
        <v>7</v>
      </c>
      <c r="P39526" s="54" t="str" cm="1">
        <f t="array" aca="1" ref="P39526" ca="1">IF(OR(O39526=1,O39526=7,INDEX($AD$28:$AO$51,HOUR(L39526)+1,N39526)&lt;&gt;"On",NOT(ISERROR(MATCH(DATE(M39526,N39526,DAY(L39526)),OFFSET($AD$15:$AD$22,0,M39526-$AD$14),0)))),"Off","On")</f>
        <v>Off</v>
      </c>
    </row>
    <row r="39527" spans="12:16" x14ac:dyDescent="0.25">
      <c r="L39527" s="57">
        <v>45843.833333333336</v>
      </c>
      <c r="M39527" s="55">
        <f t="shared" si="1881"/>
        <v>2025</v>
      </c>
      <c r="N39527" s="55">
        <f t="shared" si="1882"/>
        <v>7</v>
      </c>
      <c r="O39527" s="55">
        <f t="shared" si="1883"/>
        <v>7</v>
      </c>
      <c r="P39527" s="54" t="str" cm="1">
        <f t="array" aca="1" ref="P39527" ca="1">IF(OR(O39527=1,O39527=7,INDEX($AD$28:$AO$51,HOUR(L39527)+1,N39527)&lt;&gt;"On",NOT(ISERROR(MATCH(DATE(M39527,N39527,DAY(L39527)),OFFSET($AD$15:$AD$22,0,M39527-$AD$14),0)))),"Off","On")</f>
        <v>Off</v>
      </c>
    </row>
    <row r="39528" spans="12:16" x14ac:dyDescent="0.25">
      <c r="L39528" s="57">
        <v>45843.875</v>
      </c>
      <c r="M39528" s="55">
        <f t="shared" si="1881"/>
        <v>2025</v>
      </c>
      <c r="N39528" s="55">
        <f t="shared" si="1882"/>
        <v>7</v>
      </c>
      <c r="O39528" s="55">
        <f t="shared" si="1883"/>
        <v>7</v>
      </c>
      <c r="P39528" s="54" t="str" cm="1">
        <f t="array" aca="1" ref="P39528" ca="1">IF(OR(O39528=1,O39528=7,INDEX($AD$28:$AO$51,HOUR(L39528)+1,N39528)&lt;&gt;"On",NOT(ISERROR(MATCH(DATE(M39528,N39528,DAY(L39528)),OFFSET($AD$15:$AD$22,0,M39528-$AD$14),0)))),"Off","On")</f>
        <v>Off</v>
      </c>
    </row>
    <row r="39529" spans="12:16" x14ac:dyDescent="0.25">
      <c r="L39529" s="57">
        <v>45843.916666666664</v>
      </c>
      <c r="M39529" s="55">
        <f t="shared" si="1881"/>
        <v>2025</v>
      </c>
      <c r="N39529" s="55">
        <f t="shared" si="1882"/>
        <v>7</v>
      </c>
      <c r="O39529" s="55">
        <f t="shared" si="1883"/>
        <v>7</v>
      </c>
      <c r="P39529" s="54" t="str" cm="1">
        <f t="array" aca="1" ref="P39529" ca="1">IF(OR(O39529=1,O39529=7,INDEX($AD$28:$AO$51,HOUR(L39529)+1,N39529)&lt;&gt;"On",NOT(ISERROR(MATCH(DATE(M39529,N39529,DAY(L39529)),OFFSET($AD$15:$AD$22,0,M39529-$AD$14),0)))),"Off","On")</f>
        <v>Off</v>
      </c>
    </row>
    <row r="39530" spans="12:16" x14ac:dyDescent="0.25">
      <c r="L39530" s="57">
        <v>45843.958333333336</v>
      </c>
      <c r="M39530" s="55">
        <f t="shared" si="1881"/>
        <v>2025</v>
      </c>
      <c r="N39530" s="55">
        <f t="shared" si="1882"/>
        <v>7</v>
      </c>
      <c r="O39530" s="55">
        <f t="shared" si="1883"/>
        <v>7</v>
      </c>
      <c r="P39530" s="54" t="str" cm="1">
        <f t="array" aca="1" ref="P39530" ca="1">IF(OR(O39530=1,O39530=7,INDEX($AD$28:$AO$51,HOUR(L39530)+1,N39530)&lt;&gt;"On",NOT(ISERROR(MATCH(DATE(M39530,N39530,DAY(L39530)),OFFSET($AD$15:$AD$22,0,M39530-$AD$14),0)))),"Off","On")</f>
        <v>Off</v>
      </c>
    </row>
    <row r="39531" spans="12:16" x14ac:dyDescent="0.25">
      <c r="L39531" s="57">
        <v>45844</v>
      </c>
      <c r="M39531" s="55">
        <f t="shared" si="1881"/>
        <v>2025</v>
      </c>
      <c r="N39531" s="55">
        <f t="shared" si="1882"/>
        <v>7</v>
      </c>
      <c r="O39531" s="55">
        <f t="shared" si="1883"/>
        <v>1</v>
      </c>
      <c r="P39531" s="54" t="str" cm="1">
        <f t="array" aca="1" ref="P39531" ca="1">IF(OR(O39531=1,O39531=7,INDEX($AD$28:$AO$51,HOUR(L39531)+1,N39531)&lt;&gt;"On",NOT(ISERROR(MATCH(DATE(M39531,N39531,DAY(L39531)),OFFSET($AD$15:$AD$22,0,M39531-$AD$14),0)))),"Off","On")</f>
        <v>Off</v>
      </c>
    </row>
    <row r="39532" spans="12:16" x14ac:dyDescent="0.25">
      <c r="L39532" s="57">
        <v>45844.041666666664</v>
      </c>
      <c r="M39532" s="55">
        <f t="shared" si="1881"/>
        <v>2025</v>
      </c>
      <c r="N39532" s="55">
        <f t="shared" si="1882"/>
        <v>7</v>
      </c>
      <c r="O39532" s="55">
        <f t="shared" si="1883"/>
        <v>1</v>
      </c>
      <c r="P39532" s="54" t="str" cm="1">
        <f t="array" aca="1" ref="P39532" ca="1">IF(OR(O39532=1,O39532=7,INDEX($AD$28:$AO$51,HOUR(L39532)+1,N39532)&lt;&gt;"On",NOT(ISERROR(MATCH(DATE(M39532,N39532,DAY(L39532)),OFFSET($AD$15:$AD$22,0,M39532-$AD$14),0)))),"Off","On")</f>
        <v>Off</v>
      </c>
    </row>
    <row r="39533" spans="12:16" x14ac:dyDescent="0.25">
      <c r="L39533" s="57">
        <v>45844.083333333336</v>
      </c>
      <c r="M39533" s="55">
        <f t="shared" si="1881"/>
        <v>2025</v>
      </c>
      <c r="N39533" s="55">
        <f t="shared" si="1882"/>
        <v>7</v>
      </c>
      <c r="O39533" s="55">
        <f t="shared" si="1883"/>
        <v>1</v>
      </c>
      <c r="P39533" s="54" t="str" cm="1">
        <f t="array" aca="1" ref="P39533" ca="1">IF(OR(O39533=1,O39533=7,INDEX($AD$28:$AO$51,HOUR(L39533)+1,N39533)&lt;&gt;"On",NOT(ISERROR(MATCH(DATE(M39533,N39533,DAY(L39533)),OFFSET($AD$15:$AD$22,0,M39533-$AD$14),0)))),"Off","On")</f>
        <v>Off</v>
      </c>
    </row>
    <row r="39534" spans="12:16" x14ac:dyDescent="0.25">
      <c r="L39534" s="57">
        <v>45844.125</v>
      </c>
      <c r="M39534" s="55">
        <f t="shared" si="1881"/>
        <v>2025</v>
      </c>
      <c r="N39534" s="55">
        <f t="shared" si="1882"/>
        <v>7</v>
      </c>
      <c r="O39534" s="55">
        <f t="shared" si="1883"/>
        <v>1</v>
      </c>
      <c r="P39534" s="54" t="str" cm="1">
        <f t="array" aca="1" ref="P39534" ca="1">IF(OR(O39534=1,O39534=7,INDEX($AD$28:$AO$51,HOUR(L39534)+1,N39534)&lt;&gt;"On",NOT(ISERROR(MATCH(DATE(M39534,N39534,DAY(L39534)),OFFSET($AD$15:$AD$22,0,M39534-$AD$14),0)))),"Off","On")</f>
        <v>Off</v>
      </c>
    </row>
    <row r="39535" spans="12:16" x14ac:dyDescent="0.25">
      <c r="L39535" s="57">
        <v>45844.166666666664</v>
      </c>
      <c r="M39535" s="55">
        <f t="shared" si="1881"/>
        <v>2025</v>
      </c>
      <c r="N39535" s="55">
        <f t="shared" si="1882"/>
        <v>7</v>
      </c>
      <c r="O39535" s="55">
        <f t="shared" si="1883"/>
        <v>1</v>
      </c>
      <c r="P39535" s="54" t="str" cm="1">
        <f t="array" aca="1" ref="P39535" ca="1">IF(OR(O39535=1,O39535=7,INDEX($AD$28:$AO$51,HOUR(L39535)+1,N39535)&lt;&gt;"On",NOT(ISERROR(MATCH(DATE(M39535,N39535,DAY(L39535)),OFFSET($AD$15:$AD$22,0,M39535-$AD$14),0)))),"Off","On")</f>
        <v>Off</v>
      </c>
    </row>
    <row r="39536" spans="12:16" x14ac:dyDescent="0.25">
      <c r="L39536" s="57">
        <v>45844.208333333336</v>
      </c>
      <c r="M39536" s="55">
        <f t="shared" si="1881"/>
        <v>2025</v>
      </c>
      <c r="N39536" s="55">
        <f t="shared" si="1882"/>
        <v>7</v>
      </c>
      <c r="O39536" s="55">
        <f t="shared" si="1883"/>
        <v>1</v>
      </c>
      <c r="P39536" s="54" t="str" cm="1">
        <f t="array" aca="1" ref="P39536" ca="1">IF(OR(O39536=1,O39536=7,INDEX($AD$28:$AO$51,HOUR(L39536)+1,N39536)&lt;&gt;"On",NOT(ISERROR(MATCH(DATE(M39536,N39536,DAY(L39536)),OFFSET($AD$15:$AD$22,0,M39536-$AD$14),0)))),"Off","On")</f>
        <v>Off</v>
      </c>
    </row>
    <row r="39537" spans="12:16" x14ac:dyDescent="0.25">
      <c r="L39537" s="57">
        <v>45844.25</v>
      </c>
      <c r="M39537" s="55">
        <f t="shared" si="1881"/>
        <v>2025</v>
      </c>
      <c r="N39537" s="55">
        <f t="shared" si="1882"/>
        <v>7</v>
      </c>
      <c r="O39537" s="55">
        <f t="shared" si="1883"/>
        <v>1</v>
      </c>
      <c r="P39537" s="54" t="str" cm="1">
        <f t="array" aca="1" ref="P39537" ca="1">IF(OR(O39537=1,O39537=7,INDEX($AD$28:$AO$51,HOUR(L39537)+1,N39537)&lt;&gt;"On",NOT(ISERROR(MATCH(DATE(M39537,N39537,DAY(L39537)),OFFSET($AD$15:$AD$22,0,M39537-$AD$14),0)))),"Off","On")</f>
        <v>Off</v>
      </c>
    </row>
    <row r="39538" spans="12:16" x14ac:dyDescent="0.25">
      <c r="L39538" s="57">
        <v>45844.291666666664</v>
      </c>
      <c r="M39538" s="55">
        <f t="shared" si="1881"/>
        <v>2025</v>
      </c>
      <c r="N39538" s="55">
        <f t="shared" si="1882"/>
        <v>7</v>
      </c>
      <c r="O39538" s="55">
        <f t="shared" si="1883"/>
        <v>1</v>
      </c>
      <c r="P39538" s="54" t="str" cm="1">
        <f t="array" aca="1" ref="P39538" ca="1">IF(OR(O39538=1,O39538=7,INDEX($AD$28:$AO$51,HOUR(L39538)+1,N39538)&lt;&gt;"On",NOT(ISERROR(MATCH(DATE(M39538,N39538,DAY(L39538)),OFFSET($AD$15:$AD$22,0,M39538-$AD$14),0)))),"Off","On")</f>
        <v>Off</v>
      </c>
    </row>
    <row r="39539" spans="12:16" x14ac:dyDescent="0.25">
      <c r="L39539" s="57">
        <v>45844.333333333336</v>
      </c>
      <c r="M39539" s="55">
        <f t="shared" si="1881"/>
        <v>2025</v>
      </c>
      <c r="N39539" s="55">
        <f t="shared" si="1882"/>
        <v>7</v>
      </c>
      <c r="O39539" s="55">
        <f t="shared" si="1883"/>
        <v>1</v>
      </c>
      <c r="P39539" s="54" t="str" cm="1">
        <f t="array" aca="1" ref="P39539" ca="1">IF(OR(O39539=1,O39539=7,INDEX($AD$28:$AO$51,HOUR(L39539)+1,N39539)&lt;&gt;"On",NOT(ISERROR(MATCH(DATE(M39539,N39539,DAY(L39539)),OFFSET($AD$15:$AD$22,0,M39539-$AD$14),0)))),"Off","On")</f>
        <v>Off</v>
      </c>
    </row>
    <row r="39540" spans="12:16" x14ac:dyDescent="0.25">
      <c r="L39540" s="57">
        <v>45844.375</v>
      </c>
      <c r="M39540" s="55">
        <f t="shared" si="1881"/>
        <v>2025</v>
      </c>
      <c r="N39540" s="55">
        <f t="shared" si="1882"/>
        <v>7</v>
      </c>
      <c r="O39540" s="55">
        <f t="shared" si="1883"/>
        <v>1</v>
      </c>
      <c r="P39540" s="54" t="str" cm="1">
        <f t="array" aca="1" ref="P39540" ca="1">IF(OR(O39540=1,O39540=7,INDEX($AD$28:$AO$51,HOUR(L39540)+1,N39540)&lt;&gt;"On",NOT(ISERROR(MATCH(DATE(M39540,N39540,DAY(L39540)),OFFSET($AD$15:$AD$22,0,M39540-$AD$14),0)))),"Off","On")</f>
        <v>Off</v>
      </c>
    </row>
    <row r="39541" spans="12:16" x14ac:dyDescent="0.25">
      <c r="L39541" s="57">
        <v>45844.416666666664</v>
      </c>
      <c r="M39541" s="55">
        <f t="shared" si="1881"/>
        <v>2025</v>
      </c>
      <c r="N39541" s="55">
        <f t="shared" si="1882"/>
        <v>7</v>
      </c>
      <c r="O39541" s="55">
        <f t="shared" si="1883"/>
        <v>1</v>
      </c>
      <c r="P39541" s="54" t="str" cm="1">
        <f t="array" aca="1" ref="P39541" ca="1">IF(OR(O39541=1,O39541=7,INDEX($AD$28:$AO$51,HOUR(L39541)+1,N39541)&lt;&gt;"On",NOT(ISERROR(MATCH(DATE(M39541,N39541,DAY(L39541)),OFFSET($AD$15:$AD$22,0,M39541-$AD$14),0)))),"Off","On")</f>
        <v>Off</v>
      </c>
    </row>
    <row r="39542" spans="12:16" x14ac:dyDescent="0.25">
      <c r="L39542" s="57">
        <v>45844.458333333336</v>
      </c>
      <c r="M39542" s="55">
        <f t="shared" si="1881"/>
        <v>2025</v>
      </c>
      <c r="N39542" s="55">
        <f t="shared" si="1882"/>
        <v>7</v>
      </c>
      <c r="O39542" s="55">
        <f t="shared" si="1883"/>
        <v>1</v>
      </c>
      <c r="P39542" s="54" t="str" cm="1">
        <f t="array" aca="1" ref="P39542" ca="1">IF(OR(O39542=1,O39542=7,INDEX($AD$28:$AO$51,HOUR(L39542)+1,N39542)&lt;&gt;"On",NOT(ISERROR(MATCH(DATE(M39542,N39542,DAY(L39542)),OFFSET($AD$15:$AD$22,0,M39542-$AD$14),0)))),"Off","On")</f>
        <v>Off</v>
      </c>
    </row>
    <row r="39543" spans="12:16" x14ac:dyDescent="0.25">
      <c r="L39543" s="57">
        <v>45844.5</v>
      </c>
      <c r="M39543" s="55">
        <f t="shared" si="1881"/>
        <v>2025</v>
      </c>
      <c r="N39543" s="55">
        <f t="shared" si="1882"/>
        <v>7</v>
      </c>
      <c r="O39543" s="55">
        <f t="shared" si="1883"/>
        <v>1</v>
      </c>
      <c r="P39543" s="54" t="str" cm="1">
        <f t="array" aca="1" ref="P39543" ca="1">IF(OR(O39543=1,O39543=7,INDEX($AD$28:$AO$51,HOUR(L39543)+1,N39543)&lt;&gt;"On",NOT(ISERROR(MATCH(DATE(M39543,N39543,DAY(L39543)),OFFSET($AD$15:$AD$22,0,M39543-$AD$14),0)))),"Off","On")</f>
        <v>Off</v>
      </c>
    </row>
    <row r="39544" spans="12:16" x14ac:dyDescent="0.25">
      <c r="L39544" s="57">
        <v>45844.541666666664</v>
      </c>
      <c r="M39544" s="55">
        <f t="shared" si="1881"/>
        <v>2025</v>
      </c>
      <c r="N39544" s="55">
        <f t="shared" si="1882"/>
        <v>7</v>
      </c>
      <c r="O39544" s="55">
        <f t="shared" si="1883"/>
        <v>1</v>
      </c>
      <c r="P39544" s="54" t="str" cm="1">
        <f t="array" aca="1" ref="P39544" ca="1">IF(OR(O39544=1,O39544=7,INDEX($AD$28:$AO$51,HOUR(L39544)+1,N39544)&lt;&gt;"On",NOT(ISERROR(MATCH(DATE(M39544,N39544,DAY(L39544)),OFFSET($AD$15:$AD$22,0,M39544-$AD$14),0)))),"Off","On")</f>
        <v>Off</v>
      </c>
    </row>
    <row r="39545" spans="12:16" x14ac:dyDescent="0.25">
      <c r="L39545" s="57">
        <v>45844.583333333336</v>
      </c>
      <c r="M39545" s="55">
        <f t="shared" si="1881"/>
        <v>2025</v>
      </c>
      <c r="N39545" s="55">
        <f t="shared" si="1882"/>
        <v>7</v>
      </c>
      <c r="O39545" s="55">
        <f t="shared" si="1883"/>
        <v>1</v>
      </c>
      <c r="P39545" s="54" t="str" cm="1">
        <f t="array" aca="1" ref="P39545" ca="1">IF(OR(O39545=1,O39545=7,INDEX($AD$28:$AO$51,HOUR(L39545)+1,N39545)&lt;&gt;"On",NOT(ISERROR(MATCH(DATE(M39545,N39545,DAY(L39545)),OFFSET($AD$15:$AD$22,0,M39545-$AD$14),0)))),"Off","On")</f>
        <v>Off</v>
      </c>
    </row>
    <row r="39546" spans="12:16" x14ac:dyDescent="0.25">
      <c r="L39546" s="57">
        <v>45844.625</v>
      </c>
      <c r="M39546" s="55">
        <f t="shared" si="1881"/>
        <v>2025</v>
      </c>
      <c r="N39546" s="55">
        <f t="shared" si="1882"/>
        <v>7</v>
      </c>
      <c r="O39546" s="55">
        <f t="shared" si="1883"/>
        <v>1</v>
      </c>
      <c r="P39546" s="54" t="str" cm="1">
        <f t="array" aca="1" ref="P39546" ca="1">IF(OR(O39546=1,O39546=7,INDEX($AD$28:$AO$51,HOUR(L39546)+1,N39546)&lt;&gt;"On",NOT(ISERROR(MATCH(DATE(M39546,N39546,DAY(L39546)),OFFSET($AD$15:$AD$22,0,M39546-$AD$14),0)))),"Off","On")</f>
        <v>Off</v>
      </c>
    </row>
    <row r="39547" spans="12:16" x14ac:dyDescent="0.25">
      <c r="L39547" s="57">
        <v>45844.666666666664</v>
      </c>
      <c r="M39547" s="55">
        <f t="shared" si="1881"/>
        <v>2025</v>
      </c>
      <c r="N39547" s="55">
        <f t="shared" si="1882"/>
        <v>7</v>
      </c>
      <c r="O39547" s="55">
        <f t="shared" si="1883"/>
        <v>1</v>
      </c>
      <c r="P39547" s="54" t="str" cm="1">
        <f t="array" aca="1" ref="P39547" ca="1">IF(OR(O39547=1,O39547=7,INDEX($AD$28:$AO$51,HOUR(L39547)+1,N39547)&lt;&gt;"On",NOT(ISERROR(MATCH(DATE(M39547,N39547,DAY(L39547)),OFFSET($AD$15:$AD$22,0,M39547-$AD$14),0)))),"Off","On")</f>
        <v>Off</v>
      </c>
    </row>
    <row r="39548" spans="12:16" x14ac:dyDescent="0.25">
      <c r="L39548" s="57">
        <v>45844.708333333336</v>
      </c>
      <c r="M39548" s="55">
        <f t="shared" si="1881"/>
        <v>2025</v>
      </c>
      <c r="N39548" s="55">
        <f t="shared" si="1882"/>
        <v>7</v>
      </c>
      <c r="O39548" s="55">
        <f t="shared" si="1883"/>
        <v>1</v>
      </c>
      <c r="P39548" s="54" t="str" cm="1">
        <f t="array" aca="1" ref="P39548" ca="1">IF(OR(O39548=1,O39548=7,INDEX($AD$28:$AO$51,HOUR(L39548)+1,N39548)&lt;&gt;"On",NOT(ISERROR(MATCH(DATE(M39548,N39548,DAY(L39548)),OFFSET($AD$15:$AD$22,0,M39548-$AD$14),0)))),"Off","On")</f>
        <v>Off</v>
      </c>
    </row>
    <row r="39549" spans="12:16" x14ac:dyDescent="0.25">
      <c r="L39549" s="57">
        <v>45844.75</v>
      </c>
      <c r="M39549" s="55">
        <f t="shared" si="1881"/>
        <v>2025</v>
      </c>
      <c r="N39549" s="55">
        <f t="shared" si="1882"/>
        <v>7</v>
      </c>
      <c r="O39549" s="55">
        <f t="shared" si="1883"/>
        <v>1</v>
      </c>
      <c r="P39549" s="54" t="str" cm="1">
        <f t="array" aca="1" ref="P39549" ca="1">IF(OR(O39549=1,O39549=7,INDEX($AD$28:$AO$51,HOUR(L39549)+1,N39549)&lt;&gt;"On",NOT(ISERROR(MATCH(DATE(M39549,N39549,DAY(L39549)),OFFSET($AD$15:$AD$22,0,M39549-$AD$14),0)))),"Off","On")</f>
        <v>Off</v>
      </c>
    </row>
    <row r="39550" spans="12:16" x14ac:dyDescent="0.25">
      <c r="L39550" s="57">
        <v>45844.791666666664</v>
      </c>
      <c r="M39550" s="55">
        <f t="shared" si="1881"/>
        <v>2025</v>
      </c>
      <c r="N39550" s="55">
        <f t="shared" si="1882"/>
        <v>7</v>
      </c>
      <c r="O39550" s="55">
        <f t="shared" si="1883"/>
        <v>1</v>
      </c>
      <c r="P39550" s="54" t="str" cm="1">
        <f t="array" aca="1" ref="P39550" ca="1">IF(OR(O39550=1,O39550=7,INDEX($AD$28:$AO$51,HOUR(L39550)+1,N39550)&lt;&gt;"On",NOT(ISERROR(MATCH(DATE(M39550,N39550,DAY(L39550)),OFFSET($AD$15:$AD$22,0,M39550-$AD$14),0)))),"Off","On")</f>
        <v>Off</v>
      </c>
    </row>
    <row r="39551" spans="12:16" x14ac:dyDescent="0.25">
      <c r="L39551" s="57">
        <v>45844.833333333336</v>
      </c>
      <c r="M39551" s="55">
        <f t="shared" si="1881"/>
        <v>2025</v>
      </c>
      <c r="N39551" s="55">
        <f t="shared" si="1882"/>
        <v>7</v>
      </c>
      <c r="O39551" s="55">
        <f t="shared" si="1883"/>
        <v>1</v>
      </c>
      <c r="P39551" s="54" t="str" cm="1">
        <f t="array" aca="1" ref="P39551" ca="1">IF(OR(O39551=1,O39551=7,INDEX($AD$28:$AO$51,HOUR(L39551)+1,N39551)&lt;&gt;"On",NOT(ISERROR(MATCH(DATE(M39551,N39551,DAY(L39551)),OFFSET($AD$15:$AD$22,0,M39551-$AD$14),0)))),"Off","On")</f>
        <v>Off</v>
      </c>
    </row>
    <row r="39552" spans="12:16" x14ac:dyDescent="0.25">
      <c r="L39552" s="57">
        <v>45844.875</v>
      </c>
      <c r="M39552" s="55">
        <f t="shared" si="1881"/>
        <v>2025</v>
      </c>
      <c r="N39552" s="55">
        <f t="shared" si="1882"/>
        <v>7</v>
      </c>
      <c r="O39552" s="55">
        <f t="shared" si="1883"/>
        <v>1</v>
      </c>
      <c r="P39552" s="54" t="str" cm="1">
        <f t="array" aca="1" ref="P39552" ca="1">IF(OR(O39552=1,O39552=7,INDEX($AD$28:$AO$51,HOUR(L39552)+1,N39552)&lt;&gt;"On",NOT(ISERROR(MATCH(DATE(M39552,N39552,DAY(L39552)),OFFSET($AD$15:$AD$22,0,M39552-$AD$14),0)))),"Off","On")</f>
        <v>Off</v>
      </c>
    </row>
    <row r="39553" spans="12:16" x14ac:dyDescent="0.25">
      <c r="L39553" s="57">
        <v>45844.916666666664</v>
      </c>
      <c r="M39553" s="55">
        <f t="shared" si="1881"/>
        <v>2025</v>
      </c>
      <c r="N39553" s="55">
        <f t="shared" si="1882"/>
        <v>7</v>
      </c>
      <c r="O39553" s="55">
        <f t="shared" si="1883"/>
        <v>1</v>
      </c>
      <c r="P39553" s="54" t="str" cm="1">
        <f t="array" aca="1" ref="P39553" ca="1">IF(OR(O39553=1,O39553=7,INDEX($AD$28:$AO$51,HOUR(L39553)+1,N39553)&lt;&gt;"On",NOT(ISERROR(MATCH(DATE(M39553,N39553,DAY(L39553)),OFFSET($AD$15:$AD$22,0,M39553-$AD$14),0)))),"Off","On")</f>
        <v>Off</v>
      </c>
    </row>
    <row r="39554" spans="12:16" x14ac:dyDescent="0.25">
      <c r="L39554" s="57">
        <v>45844.958333333336</v>
      </c>
      <c r="M39554" s="55">
        <f t="shared" si="1881"/>
        <v>2025</v>
      </c>
      <c r="N39554" s="55">
        <f t="shared" si="1882"/>
        <v>7</v>
      </c>
      <c r="O39554" s="55">
        <f t="shared" si="1883"/>
        <v>1</v>
      </c>
      <c r="P39554" s="54" t="str" cm="1">
        <f t="array" aca="1" ref="P39554" ca="1">IF(OR(O39554=1,O39554=7,INDEX($AD$28:$AO$51,HOUR(L39554)+1,N39554)&lt;&gt;"On",NOT(ISERROR(MATCH(DATE(M39554,N39554,DAY(L39554)),OFFSET($AD$15:$AD$22,0,M39554-$AD$14),0)))),"Off","On")</f>
        <v>Off</v>
      </c>
    </row>
    <row r="39555" spans="12:16" x14ac:dyDescent="0.25">
      <c r="L39555" s="57">
        <v>45845</v>
      </c>
      <c r="M39555" s="55">
        <f t="shared" si="1881"/>
        <v>2025</v>
      </c>
      <c r="N39555" s="55">
        <f t="shared" si="1882"/>
        <v>7</v>
      </c>
      <c r="O39555" s="55">
        <f t="shared" si="1883"/>
        <v>2</v>
      </c>
      <c r="P39555" s="54" t="str" cm="1">
        <f t="array" aca="1" ref="P39555" ca="1">IF(OR(O39555=1,O39555=7,INDEX($AD$28:$AO$51,HOUR(L39555)+1,N39555)&lt;&gt;"On",NOT(ISERROR(MATCH(DATE(M39555,N39555,DAY(L39555)),OFFSET($AD$15:$AD$22,0,M39555-$AD$14),0)))),"Off","On")</f>
        <v>Off</v>
      </c>
    </row>
    <row r="39556" spans="12:16" x14ac:dyDescent="0.25">
      <c r="L39556" s="57">
        <v>45845.041666666664</v>
      </c>
      <c r="M39556" s="55">
        <f t="shared" si="1881"/>
        <v>2025</v>
      </c>
      <c r="N39556" s="55">
        <f t="shared" si="1882"/>
        <v>7</v>
      </c>
      <c r="O39556" s="55">
        <f t="shared" si="1883"/>
        <v>2</v>
      </c>
      <c r="P39556" s="54" t="str" cm="1">
        <f t="array" aca="1" ref="P39556" ca="1">IF(OR(O39556=1,O39556=7,INDEX($AD$28:$AO$51,HOUR(L39556)+1,N39556)&lt;&gt;"On",NOT(ISERROR(MATCH(DATE(M39556,N39556,DAY(L39556)),OFFSET($AD$15:$AD$22,0,M39556-$AD$14),0)))),"Off","On")</f>
        <v>Off</v>
      </c>
    </row>
    <row r="39557" spans="12:16" x14ac:dyDescent="0.25">
      <c r="L39557" s="57">
        <v>45845.083333333336</v>
      </c>
      <c r="M39557" s="55">
        <f t="shared" si="1881"/>
        <v>2025</v>
      </c>
      <c r="N39557" s="55">
        <f t="shared" si="1882"/>
        <v>7</v>
      </c>
      <c r="O39557" s="55">
        <f t="shared" si="1883"/>
        <v>2</v>
      </c>
      <c r="P39557" s="54" t="str" cm="1">
        <f t="array" aca="1" ref="P39557" ca="1">IF(OR(O39557=1,O39557=7,INDEX($AD$28:$AO$51,HOUR(L39557)+1,N39557)&lt;&gt;"On",NOT(ISERROR(MATCH(DATE(M39557,N39557,DAY(L39557)),OFFSET($AD$15:$AD$22,0,M39557-$AD$14),0)))),"Off","On")</f>
        <v>Off</v>
      </c>
    </row>
    <row r="39558" spans="12:16" x14ac:dyDescent="0.25">
      <c r="L39558" s="57">
        <v>45845.125</v>
      </c>
      <c r="M39558" s="55">
        <f t="shared" si="1881"/>
        <v>2025</v>
      </c>
      <c r="N39558" s="55">
        <f t="shared" si="1882"/>
        <v>7</v>
      </c>
      <c r="O39558" s="55">
        <f t="shared" si="1883"/>
        <v>2</v>
      </c>
      <c r="P39558" s="54" t="str" cm="1">
        <f t="array" aca="1" ref="P39558" ca="1">IF(OR(O39558=1,O39558=7,INDEX($AD$28:$AO$51,HOUR(L39558)+1,N39558)&lt;&gt;"On",NOT(ISERROR(MATCH(DATE(M39558,N39558,DAY(L39558)),OFFSET($AD$15:$AD$22,0,M39558-$AD$14),0)))),"Off","On")</f>
        <v>Off</v>
      </c>
    </row>
    <row r="39559" spans="12:16" x14ac:dyDescent="0.25">
      <c r="L39559" s="57">
        <v>45845.166666666664</v>
      </c>
      <c r="M39559" s="55">
        <f t="shared" si="1881"/>
        <v>2025</v>
      </c>
      <c r="N39559" s="55">
        <f t="shared" si="1882"/>
        <v>7</v>
      </c>
      <c r="O39559" s="55">
        <f t="shared" si="1883"/>
        <v>2</v>
      </c>
      <c r="P39559" s="54" t="str" cm="1">
        <f t="array" aca="1" ref="P39559" ca="1">IF(OR(O39559=1,O39559=7,INDEX($AD$28:$AO$51,HOUR(L39559)+1,N39559)&lt;&gt;"On",NOT(ISERROR(MATCH(DATE(M39559,N39559,DAY(L39559)),OFFSET($AD$15:$AD$22,0,M39559-$AD$14),0)))),"Off","On")</f>
        <v>Off</v>
      </c>
    </row>
    <row r="39560" spans="12:16" x14ac:dyDescent="0.25">
      <c r="L39560" s="57">
        <v>45845.208333333336</v>
      </c>
      <c r="M39560" s="55">
        <f t="shared" si="1881"/>
        <v>2025</v>
      </c>
      <c r="N39560" s="55">
        <f t="shared" si="1882"/>
        <v>7</v>
      </c>
      <c r="O39560" s="55">
        <f t="shared" si="1883"/>
        <v>2</v>
      </c>
      <c r="P39560" s="54" t="str" cm="1">
        <f t="array" aca="1" ref="P39560" ca="1">IF(OR(O39560=1,O39560=7,INDEX($AD$28:$AO$51,HOUR(L39560)+1,N39560)&lt;&gt;"On",NOT(ISERROR(MATCH(DATE(M39560,N39560,DAY(L39560)),OFFSET($AD$15:$AD$22,0,M39560-$AD$14),0)))),"Off","On")</f>
        <v>Off</v>
      </c>
    </row>
    <row r="39561" spans="12:16" x14ac:dyDescent="0.25">
      <c r="L39561" s="57">
        <v>45845.25</v>
      </c>
      <c r="M39561" s="55">
        <f t="shared" si="1881"/>
        <v>2025</v>
      </c>
      <c r="N39561" s="55">
        <f t="shared" si="1882"/>
        <v>7</v>
      </c>
      <c r="O39561" s="55">
        <f t="shared" si="1883"/>
        <v>2</v>
      </c>
      <c r="P39561" s="54" t="str" cm="1">
        <f t="array" aca="1" ref="P39561" ca="1">IF(OR(O39561=1,O39561=7,INDEX($AD$28:$AO$51,HOUR(L39561)+1,N39561)&lt;&gt;"On",NOT(ISERROR(MATCH(DATE(M39561,N39561,DAY(L39561)),OFFSET($AD$15:$AD$22,0,M39561-$AD$14),0)))),"Off","On")</f>
        <v>Off</v>
      </c>
    </row>
    <row r="39562" spans="12:16" x14ac:dyDescent="0.25">
      <c r="L39562" s="57">
        <v>45845.291666666664</v>
      </c>
      <c r="M39562" s="55">
        <f t="shared" si="1881"/>
        <v>2025</v>
      </c>
      <c r="N39562" s="55">
        <f t="shared" si="1882"/>
        <v>7</v>
      </c>
      <c r="O39562" s="55">
        <f t="shared" si="1883"/>
        <v>2</v>
      </c>
      <c r="P39562" s="54" t="str" cm="1">
        <f t="array" aca="1" ref="P39562" ca="1">IF(OR(O39562=1,O39562=7,INDEX($AD$28:$AO$51,HOUR(L39562)+1,N39562)&lt;&gt;"On",NOT(ISERROR(MATCH(DATE(M39562,N39562,DAY(L39562)),OFFSET($AD$15:$AD$22,0,M39562-$AD$14),0)))),"Off","On")</f>
        <v>Off</v>
      </c>
    </row>
    <row r="39563" spans="12:16" x14ac:dyDescent="0.25">
      <c r="L39563" s="57">
        <v>45845.333333333336</v>
      </c>
      <c r="M39563" s="55">
        <f t="shared" si="1881"/>
        <v>2025</v>
      </c>
      <c r="N39563" s="55">
        <f t="shared" si="1882"/>
        <v>7</v>
      </c>
      <c r="O39563" s="55">
        <f t="shared" si="1883"/>
        <v>2</v>
      </c>
      <c r="P39563" s="54" t="str" cm="1">
        <f t="array" aca="1" ref="P39563" ca="1">IF(OR(O39563=1,O39563=7,INDEX($AD$28:$AO$51,HOUR(L39563)+1,N39563)&lt;&gt;"On",NOT(ISERROR(MATCH(DATE(M39563,N39563,DAY(L39563)),OFFSET($AD$15:$AD$22,0,M39563-$AD$14),0)))),"Off","On")</f>
        <v>Off</v>
      </c>
    </row>
    <row r="39564" spans="12:16" x14ac:dyDescent="0.25">
      <c r="L39564" s="57">
        <v>45845.375</v>
      </c>
      <c r="M39564" s="55">
        <f t="shared" ref="M39564:M39627" si="1884">YEAR(L39564)</f>
        <v>2025</v>
      </c>
      <c r="N39564" s="55">
        <f t="shared" ref="N39564:N39627" si="1885">MONTH(L39564)</f>
        <v>7</v>
      </c>
      <c r="O39564" s="55">
        <f t="shared" ref="O39564:O39627" si="1886">WEEKDAY(L39564)</f>
        <v>2</v>
      </c>
      <c r="P39564" s="54" t="str" cm="1">
        <f t="array" aca="1" ref="P39564" ca="1">IF(OR(O39564=1,O39564=7,INDEX($AD$28:$AO$51,HOUR(L39564)+1,N39564)&lt;&gt;"On",NOT(ISERROR(MATCH(DATE(M39564,N39564,DAY(L39564)),OFFSET($AD$15:$AD$22,0,M39564-$AD$14),0)))),"Off","On")</f>
        <v>Off</v>
      </c>
    </row>
    <row r="39565" spans="12:16" x14ac:dyDescent="0.25">
      <c r="L39565" s="57">
        <v>45845.416666666664</v>
      </c>
      <c r="M39565" s="55">
        <f t="shared" si="1884"/>
        <v>2025</v>
      </c>
      <c r="N39565" s="55">
        <f t="shared" si="1885"/>
        <v>7</v>
      </c>
      <c r="O39565" s="55">
        <f t="shared" si="1886"/>
        <v>2</v>
      </c>
      <c r="P39565" s="54" t="str" cm="1">
        <f t="array" aca="1" ref="P39565" ca="1">IF(OR(O39565=1,O39565=7,INDEX($AD$28:$AO$51,HOUR(L39565)+1,N39565)&lt;&gt;"On",NOT(ISERROR(MATCH(DATE(M39565,N39565,DAY(L39565)),OFFSET($AD$15:$AD$22,0,M39565-$AD$14),0)))),"Off","On")</f>
        <v>Off</v>
      </c>
    </row>
    <row r="39566" spans="12:16" x14ac:dyDescent="0.25">
      <c r="L39566" s="57">
        <v>45845.458333333336</v>
      </c>
      <c r="M39566" s="55">
        <f t="shared" si="1884"/>
        <v>2025</v>
      </c>
      <c r="N39566" s="55">
        <f t="shared" si="1885"/>
        <v>7</v>
      </c>
      <c r="O39566" s="55">
        <f t="shared" si="1886"/>
        <v>2</v>
      </c>
      <c r="P39566" s="54" t="str" cm="1">
        <f t="array" aca="1" ref="P39566" ca="1">IF(OR(O39566=1,O39566=7,INDEX($AD$28:$AO$51,HOUR(L39566)+1,N39566)&lt;&gt;"On",NOT(ISERROR(MATCH(DATE(M39566,N39566,DAY(L39566)),OFFSET($AD$15:$AD$22,0,M39566-$AD$14),0)))),"Off","On")</f>
        <v>Off</v>
      </c>
    </row>
    <row r="39567" spans="12:16" x14ac:dyDescent="0.25">
      <c r="L39567" s="57">
        <v>45845.5</v>
      </c>
      <c r="M39567" s="55">
        <f t="shared" si="1884"/>
        <v>2025</v>
      </c>
      <c r="N39567" s="55">
        <f t="shared" si="1885"/>
        <v>7</v>
      </c>
      <c r="O39567" s="55">
        <f t="shared" si="1886"/>
        <v>2</v>
      </c>
      <c r="P39567" s="54" t="str" cm="1">
        <f t="array" aca="1" ref="P39567" ca="1">IF(OR(O39567=1,O39567=7,INDEX($AD$28:$AO$51,HOUR(L39567)+1,N39567)&lt;&gt;"On",NOT(ISERROR(MATCH(DATE(M39567,N39567,DAY(L39567)),OFFSET($AD$15:$AD$22,0,M39567-$AD$14),0)))),"Off","On")</f>
        <v>Off</v>
      </c>
    </row>
    <row r="39568" spans="12:16" x14ac:dyDescent="0.25">
      <c r="L39568" s="57">
        <v>45845.541666666664</v>
      </c>
      <c r="M39568" s="55">
        <f t="shared" si="1884"/>
        <v>2025</v>
      </c>
      <c r="N39568" s="55">
        <f t="shared" si="1885"/>
        <v>7</v>
      </c>
      <c r="O39568" s="55">
        <f t="shared" si="1886"/>
        <v>2</v>
      </c>
      <c r="P39568" s="54" t="str" cm="1">
        <f t="array" aca="1" ref="P39568" ca="1">IF(OR(O39568=1,O39568=7,INDEX($AD$28:$AO$51,HOUR(L39568)+1,N39568)&lt;&gt;"On",NOT(ISERROR(MATCH(DATE(M39568,N39568,DAY(L39568)),OFFSET($AD$15:$AD$22,0,M39568-$AD$14),0)))),"Off","On")</f>
        <v>Off</v>
      </c>
    </row>
    <row r="39569" spans="12:16" x14ac:dyDescent="0.25">
      <c r="L39569" s="57">
        <v>45845.583333333336</v>
      </c>
      <c r="M39569" s="55">
        <f t="shared" si="1884"/>
        <v>2025</v>
      </c>
      <c r="N39569" s="55">
        <f t="shared" si="1885"/>
        <v>7</v>
      </c>
      <c r="O39569" s="55">
        <f t="shared" si="1886"/>
        <v>2</v>
      </c>
      <c r="P39569" s="54" t="str" cm="1">
        <f t="array" aca="1" ref="P39569" ca="1">IF(OR(O39569=1,O39569=7,INDEX($AD$28:$AO$51,HOUR(L39569)+1,N39569)&lt;&gt;"On",NOT(ISERROR(MATCH(DATE(M39569,N39569,DAY(L39569)),OFFSET($AD$15:$AD$22,0,M39569-$AD$14),0)))),"Off","On")</f>
        <v>Off</v>
      </c>
    </row>
    <row r="39570" spans="12:16" x14ac:dyDescent="0.25">
      <c r="L39570" s="57">
        <v>45845.625</v>
      </c>
      <c r="M39570" s="55">
        <f t="shared" si="1884"/>
        <v>2025</v>
      </c>
      <c r="N39570" s="55">
        <f t="shared" si="1885"/>
        <v>7</v>
      </c>
      <c r="O39570" s="55">
        <f t="shared" si="1886"/>
        <v>2</v>
      </c>
      <c r="P39570" s="54" t="str" cm="1">
        <f t="array" aca="1" ref="P39570" ca="1">IF(OR(O39570=1,O39570=7,INDEX($AD$28:$AO$51,HOUR(L39570)+1,N39570)&lt;&gt;"On",NOT(ISERROR(MATCH(DATE(M39570,N39570,DAY(L39570)),OFFSET($AD$15:$AD$22,0,M39570-$AD$14),0)))),"Off","On")</f>
        <v>On</v>
      </c>
    </row>
    <row r="39571" spans="12:16" x14ac:dyDescent="0.25">
      <c r="L39571" s="57">
        <v>45845.666666666664</v>
      </c>
      <c r="M39571" s="55">
        <f t="shared" si="1884"/>
        <v>2025</v>
      </c>
      <c r="N39571" s="55">
        <f t="shared" si="1885"/>
        <v>7</v>
      </c>
      <c r="O39571" s="55">
        <f t="shared" si="1886"/>
        <v>2</v>
      </c>
      <c r="P39571" s="54" t="str" cm="1">
        <f t="array" aca="1" ref="P39571" ca="1">IF(OR(O39571=1,O39571=7,INDEX($AD$28:$AO$51,HOUR(L39571)+1,N39571)&lt;&gt;"On",NOT(ISERROR(MATCH(DATE(M39571,N39571,DAY(L39571)),OFFSET($AD$15:$AD$22,0,M39571-$AD$14),0)))),"Off","On")</f>
        <v>On</v>
      </c>
    </row>
    <row r="39572" spans="12:16" x14ac:dyDescent="0.25">
      <c r="L39572" s="57">
        <v>45845.708333333336</v>
      </c>
      <c r="M39572" s="55">
        <f t="shared" si="1884"/>
        <v>2025</v>
      </c>
      <c r="N39572" s="55">
        <f t="shared" si="1885"/>
        <v>7</v>
      </c>
      <c r="O39572" s="55">
        <f t="shared" si="1886"/>
        <v>2</v>
      </c>
      <c r="P39572" s="54" t="str" cm="1">
        <f t="array" aca="1" ref="P39572" ca="1">IF(OR(O39572=1,O39572=7,INDEX($AD$28:$AO$51,HOUR(L39572)+1,N39572)&lt;&gt;"On",NOT(ISERROR(MATCH(DATE(M39572,N39572,DAY(L39572)),OFFSET($AD$15:$AD$22,0,M39572-$AD$14),0)))),"Off","On")</f>
        <v>On</v>
      </c>
    </row>
    <row r="39573" spans="12:16" x14ac:dyDescent="0.25">
      <c r="L39573" s="57">
        <v>45845.75</v>
      </c>
      <c r="M39573" s="55">
        <f t="shared" si="1884"/>
        <v>2025</v>
      </c>
      <c r="N39573" s="55">
        <f t="shared" si="1885"/>
        <v>7</v>
      </c>
      <c r="O39573" s="55">
        <f t="shared" si="1886"/>
        <v>2</v>
      </c>
      <c r="P39573" s="54" t="str" cm="1">
        <f t="array" aca="1" ref="P39573" ca="1">IF(OR(O39573=1,O39573=7,INDEX($AD$28:$AO$51,HOUR(L39573)+1,N39573)&lt;&gt;"On",NOT(ISERROR(MATCH(DATE(M39573,N39573,DAY(L39573)),OFFSET($AD$15:$AD$22,0,M39573-$AD$14),0)))),"Off","On")</f>
        <v>On</v>
      </c>
    </row>
    <row r="39574" spans="12:16" x14ac:dyDescent="0.25">
      <c r="L39574" s="57">
        <v>45845.791666666664</v>
      </c>
      <c r="M39574" s="55">
        <f t="shared" si="1884"/>
        <v>2025</v>
      </c>
      <c r="N39574" s="55">
        <f t="shared" si="1885"/>
        <v>7</v>
      </c>
      <c r="O39574" s="55">
        <f t="shared" si="1886"/>
        <v>2</v>
      </c>
      <c r="P39574" s="54" t="str" cm="1">
        <f t="array" aca="1" ref="P39574" ca="1">IF(OR(O39574=1,O39574=7,INDEX($AD$28:$AO$51,HOUR(L39574)+1,N39574)&lt;&gt;"On",NOT(ISERROR(MATCH(DATE(M39574,N39574,DAY(L39574)),OFFSET($AD$15:$AD$22,0,M39574-$AD$14),0)))),"Off","On")</f>
        <v>On</v>
      </c>
    </row>
    <row r="39575" spans="12:16" x14ac:dyDescent="0.25">
      <c r="L39575" s="57">
        <v>45845.833333333336</v>
      </c>
      <c r="M39575" s="55">
        <f t="shared" si="1884"/>
        <v>2025</v>
      </c>
      <c r="N39575" s="55">
        <f t="shared" si="1885"/>
        <v>7</v>
      </c>
      <c r="O39575" s="55">
        <f t="shared" si="1886"/>
        <v>2</v>
      </c>
      <c r="P39575" s="54" t="str" cm="1">
        <f t="array" aca="1" ref="P39575" ca="1">IF(OR(O39575=1,O39575=7,INDEX($AD$28:$AO$51,HOUR(L39575)+1,N39575)&lt;&gt;"On",NOT(ISERROR(MATCH(DATE(M39575,N39575,DAY(L39575)),OFFSET($AD$15:$AD$22,0,M39575-$AD$14),0)))),"Off","On")</f>
        <v>On</v>
      </c>
    </row>
    <row r="39576" spans="12:16" x14ac:dyDescent="0.25">
      <c r="L39576" s="57">
        <v>45845.875</v>
      </c>
      <c r="M39576" s="55">
        <f t="shared" si="1884"/>
        <v>2025</v>
      </c>
      <c r="N39576" s="55">
        <f t="shared" si="1885"/>
        <v>7</v>
      </c>
      <c r="O39576" s="55">
        <f t="shared" si="1886"/>
        <v>2</v>
      </c>
      <c r="P39576" s="54" t="str" cm="1">
        <f t="array" aca="1" ref="P39576" ca="1">IF(OR(O39576=1,O39576=7,INDEX($AD$28:$AO$51,HOUR(L39576)+1,N39576)&lt;&gt;"On",NOT(ISERROR(MATCH(DATE(M39576,N39576,DAY(L39576)),OFFSET($AD$15:$AD$22,0,M39576-$AD$14),0)))),"Off","On")</f>
        <v>On</v>
      </c>
    </row>
    <row r="39577" spans="12:16" x14ac:dyDescent="0.25">
      <c r="L39577" s="57">
        <v>45845.916666666664</v>
      </c>
      <c r="M39577" s="55">
        <f t="shared" si="1884"/>
        <v>2025</v>
      </c>
      <c r="N39577" s="55">
        <f t="shared" si="1885"/>
        <v>7</v>
      </c>
      <c r="O39577" s="55">
        <f t="shared" si="1886"/>
        <v>2</v>
      </c>
      <c r="P39577" s="54" t="str" cm="1">
        <f t="array" aca="1" ref="P39577" ca="1">IF(OR(O39577=1,O39577=7,INDEX($AD$28:$AO$51,HOUR(L39577)+1,N39577)&lt;&gt;"On",NOT(ISERROR(MATCH(DATE(M39577,N39577,DAY(L39577)),OFFSET($AD$15:$AD$22,0,M39577-$AD$14),0)))),"Off","On")</f>
        <v>Off</v>
      </c>
    </row>
    <row r="39578" spans="12:16" x14ac:dyDescent="0.25">
      <c r="L39578" s="57">
        <v>45845.958333333336</v>
      </c>
      <c r="M39578" s="55">
        <f t="shared" si="1884"/>
        <v>2025</v>
      </c>
      <c r="N39578" s="55">
        <f t="shared" si="1885"/>
        <v>7</v>
      </c>
      <c r="O39578" s="55">
        <f t="shared" si="1886"/>
        <v>2</v>
      </c>
      <c r="P39578" s="54" t="str" cm="1">
        <f t="array" aca="1" ref="P39578" ca="1">IF(OR(O39578=1,O39578=7,INDEX($AD$28:$AO$51,HOUR(L39578)+1,N39578)&lt;&gt;"On",NOT(ISERROR(MATCH(DATE(M39578,N39578,DAY(L39578)),OFFSET($AD$15:$AD$22,0,M39578-$AD$14),0)))),"Off","On")</f>
        <v>Off</v>
      </c>
    </row>
    <row r="39579" spans="12:16" x14ac:dyDescent="0.25">
      <c r="L39579" s="57">
        <v>45846</v>
      </c>
      <c r="M39579" s="55">
        <f t="shared" si="1884"/>
        <v>2025</v>
      </c>
      <c r="N39579" s="55">
        <f t="shared" si="1885"/>
        <v>7</v>
      </c>
      <c r="O39579" s="55">
        <f t="shared" si="1886"/>
        <v>3</v>
      </c>
      <c r="P39579" s="54" t="str" cm="1">
        <f t="array" aca="1" ref="P39579" ca="1">IF(OR(O39579=1,O39579=7,INDEX($AD$28:$AO$51,HOUR(L39579)+1,N39579)&lt;&gt;"On",NOT(ISERROR(MATCH(DATE(M39579,N39579,DAY(L39579)),OFFSET($AD$15:$AD$22,0,M39579-$AD$14),0)))),"Off","On")</f>
        <v>Off</v>
      </c>
    </row>
    <row r="39580" spans="12:16" x14ac:dyDescent="0.25">
      <c r="L39580" s="57">
        <v>45846.041666666664</v>
      </c>
      <c r="M39580" s="55">
        <f t="shared" si="1884"/>
        <v>2025</v>
      </c>
      <c r="N39580" s="55">
        <f t="shared" si="1885"/>
        <v>7</v>
      </c>
      <c r="O39580" s="55">
        <f t="shared" si="1886"/>
        <v>3</v>
      </c>
      <c r="P39580" s="54" t="str" cm="1">
        <f t="array" aca="1" ref="P39580" ca="1">IF(OR(O39580=1,O39580=7,INDEX($AD$28:$AO$51,HOUR(L39580)+1,N39580)&lt;&gt;"On",NOT(ISERROR(MATCH(DATE(M39580,N39580,DAY(L39580)),OFFSET($AD$15:$AD$22,0,M39580-$AD$14),0)))),"Off","On")</f>
        <v>Off</v>
      </c>
    </row>
    <row r="39581" spans="12:16" x14ac:dyDescent="0.25">
      <c r="L39581" s="57">
        <v>45846.083333333336</v>
      </c>
      <c r="M39581" s="55">
        <f t="shared" si="1884"/>
        <v>2025</v>
      </c>
      <c r="N39581" s="55">
        <f t="shared" si="1885"/>
        <v>7</v>
      </c>
      <c r="O39581" s="55">
        <f t="shared" si="1886"/>
        <v>3</v>
      </c>
      <c r="P39581" s="54" t="str" cm="1">
        <f t="array" aca="1" ref="P39581" ca="1">IF(OR(O39581=1,O39581=7,INDEX($AD$28:$AO$51,HOUR(L39581)+1,N39581)&lt;&gt;"On",NOT(ISERROR(MATCH(DATE(M39581,N39581,DAY(L39581)),OFFSET($AD$15:$AD$22,0,M39581-$AD$14),0)))),"Off","On")</f>
        <v>Off</v>
      </c>
    </row>
    <row r="39582" spans="12:16" x14ac:dyDescent="0.25">
      <c r="L39582" s="57">
        <v>45846.125</v>
      </c>
      <c r="M39582" s="55">
        <f t="shared" si="1884"/>
        <v>2025</v>
      </c>
      <c r="N39582" s="55">
        <f t="shared" si="1885"/>
        <v>7</v>
      </c>
      <c r="O39582" s="55">
        <f t="shared" si="1886"/>
        <v>3</v>
      </c>
      <c r="P39582" s="54" t="str" cm="1">
        <f t="array" aca="1" ref="P39582" ca="1">IF(OR(O39582=1,O39582=7,INDEX($AD$28:$AO$51,HOUR(L39582)+1,N39582)&lt;&gt;"On",NOT(ISERROR(MATCH(DATE(M39582,N39582,DAY(L39582)),OFFSET($AD$15:$AD$22,0,M39582-$AD$14),0)))),"Off","On")</f>
        <v>Off</v>
      </c>
    </row>
    <row r="39583" spans="12:16" x14ac:dyDescent="0.25">
      <c r="L39583" s="57">
        <v>45846.166666666664</v>
      </c>
      <c r="M39583" s="55">
        <f t="shared" si="1884"/>
        <v>2025</v>
      </c>
      <c r="N39583" s="55">
        <f t="shared" si="1885"/>
        <v>7</v>
      </c>
      <c r="O39583" s="55">
        <f t="shared" si="1886"/>
        <v>3</v>
      </c>
      <c r="P39583" s="54" t="str" cm="1">
        <f t="array" aca="1" ref="P39583" ca="1">IF(OR(O39583=1,O39583=7,INDEX($AD$28:$AO$51,HOUR(L39583)+1,N39583)&lt;&gt;"On",NOT(ISERROR(MATCH(DATE(M39583,N39583,DAY(L39583)),OFFSET($AD$15:$AD$22,0,M39583-$AD$14),0)))),"Off","On")</f>
        <v>Off</v>
      </c>
    </row>
    <row r="39584" spans="12:16" x14ac:dyDescent="0.25">
      <c r="L39584" s="57">
        <v>45846.208333333336</v>
      </c>
      <c r="M39584" s="55">
        <f t="shared" si="1884"/>
        <v>2025</v>
      </c>
      <c r="N39584" s="55">
        <f t="shared" si="1885"/>
        <v>7</v>
      </c>
      <c r="O39584" s="55">
        <f t="shared" si="1886"/>
        <v>3</v>
      </c>
      <c r="P39584" s="54" t="str" cm="1">
        <f t="array" aca="1" ref="P39584" ca="1">IF(OR(O39584=1,O39584=7,INDEX($AD$28:$AO$51,HOUR(L39584)+1,N39584)&lt;&gt;"On",NOT(ISERROR(MATCH(DATE(M39584,N39584,DAY(L39584)),OFFSET($AD$15:$AD$22,0,M39584-$AD$14),0)))),"Off","On")</f>
        <v>Off</v>
      </c>
    </row>
    <row r="39585" spans="12:16" x14ac:dyDescent="0.25">
      <c r="L39585" s="57">
        <v>45846.25</v>
      </c>
      <c r="M39585" s="55">
        <f t="shared" si="1884"/>
        <v>2025</v>
      </c>
      <c r="N39585" s="55">
        <f t="shared" si="1885"/>
        <v>7</v>
      </c>
      <c r="O39585" s="55">
        <f t="shared" si="1886"/>
        <v>3</v>
      </c>
      <c r="P39585" s="54" t="str" cm="1">
        <f t="array" aca="1" ref="P39585" ca="1">IF(OR(O39585=1,O39585=7,INDEX($AD$28:$AO$51,HOUR(L39585)+1,N39585)&lt;&gt;"On",NOT(ISERROR(MATCH(DATE(M39585,N39585,DAY(L39585)),OFFSET($AD$15:$AD$22,0,M39585-$AD$14),0)))),"Off","On")</f>
        <v>Off</v>
      </c>
    </row>
    <row r="39586" spans="12:16" x14ac:dyDescent="0.25">
      <c r="L39586" s="57">
        <v>45846.291666666664</v>
      </c>
      <c r="M39586" s="55">
        <f t="shared" si="1884"/>
        <v>2025</v>
      </c>
      <c r="N39586" s="55">
        <f t="shared" si="1885"/>
        <v>7</v>
      </c>
      <c r="O39586" s="55">
        <f t="shared" si="1886"/>
        <v>3</v>
      </c>
      <c r="P39586" s="54" t="str" cm="1">
        <f t="array" aca="1" ref="P39586" ca="1">IF(OR(O39586=1,O39586=7,INDEX($AD$28:$AO$51,HOUR(L39586)+1,N39586)&lt;&gt;"On",NOT(ISERROR(MATCH(DATE(M39586,N39586,DAY(L39586)),OFFSET($AD$15:$AD$22,0,M39586-$AD$14),0)))),"Off","On")</f>
        <v>Off</v>
      </c>
    </row>
    <row r="39587" spans="12:16" x14ac:dyDescent="0.25">
      <c r="L39587" s="57">
        <v>45846.333333333336</v>
      </c>
      <c r="M39587" s="55">
        <f t="shared" si="1884"/>
        <v>2025</v>
      </c>
      <c r="N39587" s="55">
        <f t="shared" si="1885"/>
        <v>7</v>
      </c>
      <c r="O39587" s="55">
        <f t="shared" si="1886"/>
        <v>3</v>
      </c>
      <c r="P39587" s="54" t="str" cm="1">
        <f t="array" aca="1" ref="P39587" ca="1">IF(OR(O39587=1,O39587=7,INDEX($AD$28:$AO$51,HOUR(L39587)+1,N39587)&lt;&gt;"On",NOT(ISERROR(MATCH(DATE(M39587,N39587,DAY(L39587)),OFFSET($AD$15:$AD$22,0,M39587-$AD$14),0)))),"Off","On")</f>
        <v>Off</v>
      </c>
    </row>
    <row r="39588" spans="12:16" x14ac:dyDescent="0.25">
      <c r="L39588" s="57">
        <v>45846.375</v>
      </c>
      <c r="M39588" s="55">
        <f t="shared" si="1884"/>
        <v>2025</v>
      </c>
      <c r="N39588" s="55">
        <f t="shared" si="1885"/>
        <v>7</v>
      </c>
      <c r="O39588" s="55">
        <f t="shared" si="1886"/>
        <v>3</v>
      </c>
      <c r="P39588" s="54" t="str" cm="1">
        <f t="array" aca="1" ref="P39588" ca="1">IF(OR(O39588=1,O39588=7,INDEX($AD$28:$AO$51,HOUR(L39588)+1,N39588)&lt;&gt;"On",NOT(ISERROR(MATCH(DATE(M39588,N39588,DAY(L39588)),OFFSET($AD$15:$AD$22,0,M39588-$AD$14),0)))),"Off","On")</f>
        <v>Off</v>
      </c>
    </row>
    <row r="39589" spans="12:16" x14ac:dyDescent="0.25">
      <c r="L39589" s="57">
        <v>45846.416666666664</v>
      </c>
      <c r="M39589" s="55">
        <f t="shared" si="1884"/>
        <v>2025</v>
      </c>
      <c r="N39589" s="55">
        <f t="shared" si="1885"/>
        <v>7</v>
      </c>
      <c r="O39589" s="55">
        <f t="shared" si="1886"/>
        <v>3</v>
      </c>
      <c r="P39589" s="54" t="str" cm="1">
        <f t="array" aca="1" ref="P39589" ca="1">IF(OR(O39589=1,O39589=7,INDEX($AD$28:$AO$51,HOUR(L39589)+1,N39589)&lt;&gt;"On",NOT(ISERROR(MATCH(DATE(M39589,N39589,DAY(L39589)),OFFSET($AD$15:$AD$22,0,M39589-$AD$14),0)))),"Off","On")</f>
        <v>Off</v>
      </c>
    </row>
    <row r="39590" spans="12:16" x14ac:dyDescent="0.25">
      <c r="L39590" s="57">
        <v>45846.458333333336</v>
      </c>
      <c r="M39590" s="55">
        <f t="shared" si="1884"/>
        <v>2025</v>
      </c>
      <c r="N39590" s="55">
        <f t="shared" si="1885"/>
        <v>7</v>
      </c>
      <c r="O39590" s="55">
        <f t="shared" si="1886"/>
        <v>3</v>
      </c>
      <c r="P39590" s="54" t="str" cm="1">
        <f t="array" aca="1" ref="P39590" ca="1">IF(OR(O39590=1,O39590=7,INDEX($AD$28:$AO$51,HOUR(L39590)+1,N39590)&lt;&gt;"On",NOT(ISERROR(MATCH(DATE(M39590,N39590,DAY(L39590)),OFFSET($AD$15:$AD$22,0,M39590-$AD$14),0)))),"Off","On")</f>
        <v>Off</v>
      </c>
    </row>
    <row r="39591" spans="12:16" x14ac:dyDescent="0.25">
      <c r="L39591" s="57">
        <v>45846.5</v>
      </c>
      <c r="M39591" s="55">
        <f t="shared" si="1884"/>
        <v>2025</v>
      </c>
      <c r="N39591" s="55">
        <f t="shared" si="1885"/>
        <v>7</v>
      </c>
      <c r="O39591" s="55">
        <f t="shared" si="1886"/>
        <v>3</v>
      </c>
      <c r="P39591" s="54" t="str" cm="1">
        <f t="array" aca="1" ref="P39591" ca="1">IF(OR(O39591=1,O39591=7,INDEX($AD$28:$AO$51,HOUR(L39591)+1,N39591)&lt;&gt;"On",NOT(ISERROR(MATCH(DATE(M39591,N39591,DAY(L39591)),OFFSET($AD$15:$AD$22,0,M39591-$AD$14),0)))),"Off","On")</f>
        <v>Off</v>
      </c>
    </row>
    <row r="39592" spans="12:16" x14ac:dyDescent="0.25">
      <c r="L39592" s="57">
        <v>45846.541666666664</v>
      </c>
      <c r="M39592" s="55">
        <f t="shared" si="1884"/>
        <v>2025</v>
      </c>
      <c r="N39592" s="55">
        <f t="shared" si="1885"/>
        <v>7</v>
      </c>
      <c r="O39592" s="55">
        <f t="shared" si="1886"/>
        <v>3</v>
      </c>
      <c r="P39592" s="54" t="str" cm="1">
        <f t="array" aca="1" ref="P39592" ca="1">IF(OR(O39592=1,O39592=7,INDEX($AD$28:$AO$51,HOUR(L39592)+1,N39592)&lt;&gt;"On",NOT(ISERROR(MATCH(DATE(M39592,N39592,DAY(L39592)),OFFSET($AD$15:$AD$22,0,M39592-$AD$14),0)))),"Off","On")</f>
        <v>Off</v>
      </c>
    </row>
    <row r="39593" spans="12:16" x14ac:dyDescent="0.25">
      <c r="L39593" s="57">
        <v>45846.583333333336</v>
      </c>
      <c r="M39593" s="55">
        <f t="shared" si="1884"/>
        <v>2025</v>
      </c>
      <c r="N39593" s="55">
        <f t="shared" si="1885"/>
        <v>7</v>
      </c>
      <c r="O39593" s="55">
        <f t="shared" si="1886"/>
        <v>3</v>
      </c>
      <c r="P39593" s="54" t="str" cm="1">
        <f t="array" aca="1" ref="P39593" ca="1">IF(OR(O39593=1,O39593=7,INDEX($AD$28:$AO$51,HOUR(L39593)+1,N39593)&lt;&gt;"On",NOT(ISERROR(MATCH(DATE(M39593,N39593,DAY(L39593)),OFFSET($AD$15:$AD$22,0,M39593-$AD$14),0)))),"Off","On")</f>
        <v>Off</v>
      </c>
    </row>
    <row r="39594" spans="12:16" x14ac:dyDescent="0.25">
      <c r="L39594" s="57">
        <v>45846.625</v>
      </c>
      <c r="M39594" s="55">
        <f t="shared" si="1884"/>
        <v>2025</v>
      </c>
      <c r="N39594" s="55">
        <f t="shared" si="1885"/>
        <v>7</v>
      </c>
      <c r="O39594" s="55">
        <f t="shared" si="1886"/>
        <v>3</v>
      </c>
      <c r="P39594" s="54" t="str" cm="1">
        <f t="array" aca="1" ref="P39594" ca="1">IF(OR(O39594=1,O39594=7,INDEX($AD$28:$AO$51,HOUR(L39594)+1,N39594)&lt;&gt;"On",NOT(ISERROR(MATCH(DATE(M39594,N39594,DAY(L39594)),OFFSET($AD$15:$AD$22,0,M39594-$AD$14),0)))),"Off","On")</f>
        <v>On</v>
      </c>
    </row>
    <row r="39595" spans="12:16" x14ac:dyDescent="0.25">
      <c r="L39595" s="57">
        <v>45846.666666666664</v>
      </c>
      <c r="M39595" s="55">
        <f t="shared" si="1884"/>
        <v>2025</v>
      </c>
      <c r="N39595" s="55">
        <f t="shared" si="1885"/>
        <v>7</v>
      </c>
      <c r="O39595" s="55">
        <f t="shared" si="1886"/>
        <v>3</v>
      </c>
      <c r="P39595" s="54" t="str" cm="1">
        <f t="array" aca="1" ref="P39595" ca="1">IF(OR(O39595=1,O39595=7,INDEX($AD$28:$AO$51,HOUR(L39595)+1,N39595)&lt;&gt;"On",NOT(ISERROR(MATCH(DATE(M39595,N39595,DAY(L39595)),OFFSET($AD$15:$AD$22,0,M39595-$AD$14),0)))),"Off","On")</f>
        <v>On</v>
      </c>
    </row>
    <row r="39596" spans="12:16" x14ac:dyDescent="0.25">
      <c r="L39596" s="57">
        <v>45846.708333333336</v>
      </c>
      <c r="M39596" s="55">
        <f t="shared" si="1884"/>
        <v>2025</v>
      </c>
      <c r="N39596" s="55">
        <f t="shared" si="1885"/>
        <v>7</v>
      </c>
      <c r="O39596" s="55">
        <f t="shared" si="1886"/>
        <v>3</v>
      </c>
      <c r="P39596" s="54" t="str" cm="1">
        <f t="array" aca="1" ref="P39596" ca="1">IF(OR(O39596=1,O39596=7,INDEX($AD$28:$AO$51,HOUR(L39596)+1,N39596)&lt;&gt;"On",NOT(ISERROR(MATCH(DATE(M39596,N39596,DAY(L39596)),OFFSET($AD$15:$AD$22,0,M39596-$AD$14),0)))),"Off","On")</f>
        <v>On</v>
      </c>
    </row>
    <row r="39597" spans="12:16" x14ac:dyDescent="0.25">
      <c r="L39597" s="57">
        <v>45846.75</v>
      </c>
      <c r="M39597" s="55">
        <f t="shared" si="1884"/>
        <v>2025</v>
      </c>
      <c r="N39597" s="55">
        <f t="shared" si="1885"/>
        <v>7</v>
      </c>
      <c r="O39597" s="55">
        <f t="shared" si="1886"/>
        <v>3</v>
      </c>
      <c r="P39597" s="54" t="str" cm="1">
        <f t="array" aca="1" ref="P39597" ca="1">IF(OR(O39597=1,O39597=7,INDEX($AD$28:$AO$51,HOUR(L39597)+1,N39597)&lt;&gt;"On",NOT(ISERROR(MATCH(DATE(M39597,N39597,DAY(L39597)),OFFSET($AD$15:$AD$22,0,M39597-$AD$14),0)))),"Off","On")</f>
        <v>On</v>
      </c>
    </row>
    <row r="39598" spans="12:16" x14ac:dyDescent="0.25">
      <c r="L39598" s="57">
        <v>45846.791666666664</v>
      </c>
      <c r="M39598" s="55">
        <f t="shared" si="1884"/>
        <v>2025</v>
      </c>
      <c r="N39598" s="55">
        <f t="shared" si="1885"/>
        <v>7</v>
      </c>
      <c r="O39598" s="55">
        <f t="shared" si="1886"/>
        <v>3</v>
      </c>
      <c r="P39598" s="54" t="str" cm="1">
        <f t="array" aca="1" ref="P39598" ca="1">IF(OR(O39598=1,O39598=7,INDEX($AD$28:$AO$51,HOUR(L39598)+1,N39598)&lt;&gt;"On",NOT(ISERROR(MATCH(DATE(M39598,N39598,DAY(L39598)),OFFSET($AD$15:$AD$22,0,M39598-$AD$14),0)))),"Off","On")</f>
        <v>On</v>
      </c>
    </row>
    <row r="39599" spans="12:16" x14ac:dyDescent="0.25">
      <c r="L39599" s="57">
        <v>45846.833333333336</v>
      </c>
      <c r="M39599" s="55">
        <f t="shared" si="1884"/>
        <v>2025</v>
      </c>
      <c r="N39599" s="55">
        <f t="shared" si="1885"/>
        <v>7</v>
      </c>
      <c r="O39599" s="55">
        <f t="shared" si="1886"/>
        <v>3</v>
      </c>
      <c r="P39599" s="54" t="str" cm="1">
        <f t="array" aca="1" ref="P39599" ca="1">IF(OR(O39599=1,O39599=7,INDEX($AD$28:$AO$51,HOUR(L39599)+1,N39599)&lt;&gt;"On",NOT(ISERROR(MATCH(DATE(M39599,N39599,DAY(L39599)),OFFSET($AD$15:$AD$22,0,M39599-$AD$14),0)))),"Off","On")</f>
        <v>On</v>
      </c>
    </row>
    <row r="39600" spans="12:16" x14ac:dyDescent="0.25">
      <c r="L39600" s="57">
        <v>45846.875</v>
      </c>
      <c r="M39600" s="55">
        <f t="shared" si="1884"/>
        <v>2025</v>
      </c>
      <c r="N39600" s="55">
        <f t="shared" si="1885"/>
        <v>7</v>
      </c>
      <c r="O39600" s="55">
        <f t="shared" si="1886"/>
        <v>3</v>
      </c>
      <c r="P39600" s="54" t="str" cm="1">
        <f t="array" aca="1" ref="P39600" ca="1">IF(OR(O39600=1,O39600=7,INDEX($AD$28:$AO$51,HOUR(L39600)+1,N39600)&lt;&gt;"On",NOT(ISERROR(MATCH(DATE(M39600,N39600,DAY(L39600)),OFFSET($AD$15:$AD$22,0,M39600-$AD$14),0)))),"Off","On")</f>
        <v>On</v>
      </c>
    </row>
    <row r="39601" spans="12:16" x14ac:dyDescent="0.25">
      <c r="L39601" s="57">
        <v>45846.916666666664</v>
      </c>
      <c r="M39601" s="55">
        <f t="shared" si="1884"/>
        <v>2025</v>
      </c>
      <c r="N39601" s="55">
        <f t="shared" si="1885"/>
        <v>7</v>
      </c>
      <c r="O39601" s="55">
        <f t="shared" si="1886"/>
        <v>3</v>
      </c>
      <c r="P39601" s="54" t="str" cm="1">
        <f t="array" aca="1" ref="P39601" ca="1">IF(OR(O39601=1,O39601=7,INDEX($AD$28:$AO$51,HOUR(L39601)+1,N39601)&lt;&gt;"On",NOT(ISERROR(MATCH(DATE(M39601,N39601,DAY(L39601)),OFFSET($AD$15:$AD$22,0,M39601-$AD$14),0)))),"Off","On")</f>
        <v>Off</v>
      </c>
    </row>
    <row r="39602" spans="12:16" x14ac:dyDescent="0.25">
      <c r="L39602" s="57">
        <v>45846.958333333336</v>
      </c>
      <c r="M39602" s="55">
        <f t="shared" si="1884"/>
        <v>2025</v>
      </c>
      <c r="N39602" s="55">
        <f t="shared" si="1885"/>
        <v>7</v>
      </c>
      <c r="O39602" s="55">
        <f t="shared" si="1886"/>
        <v>3</v>
      </c>
      <c r="P39602" s="54" t="str" cm="1">
        <f t="array" aca="1" ref="P39602" ca="1">IF(OR(O39602=1,O39602=7,INDEX($AD$28:$AO$51,HOUR(L39602)+1,N39602)&lt;&gt;"On",NOT(ISERROR(MATCH(DATE(M39602,N39602,DAY(L39602)),OFFSET($AD$15:$AD$22,0,M39602-$AD$14),0)))),"Off","On")</f>
        <v>Off</v>
      </c>
    </row>
    <row r="39603" spans="12:16" x14ac:dyDescent="0.25">
      <c r="L39603" s="57">
        <v>45847</v>
      </c>
      <c r="M39603" s="55">
        <f t="shared" si="1884"/>
        <v>2025</v>
      </c>
      <c r="N39603" s="55">
        <f t="shared" si="1885"/>
        <v>7</v>
      </c>
      <c r="O39603" s="55">
        <f t="shared" si="1886"/>
        <v>4</v>
      </c>
      <c r="P39603" s="54" t="str" cm="1">
        <f t="array" aca="1" ref="P39603" ca="1">IF(OR(O39603=1,O39603=7,INDEX($AD$28:$AO$51,HOUR(L39603)+1,N39603)&lt;&gt;"On",NOT(ISERROR(MATCH(DATE(M39603,N39603,DAY(L39603)),OFFSET($AD$15:$AD$22,0,M39603-$AD$14),0)))),"Off","On")</f>
        <v>Off</v>
      </c>
    </row>
    <row r="39604" spans="12:16" x14ac:dyDescent="0.25">
      <c r="L39604" s="57">
        <v>45847.041666666664</v>
      </c>
      <c r="M39604" s="55">
        <f t="shared" si="1884"/>
        <v>2025</v>
      </c>
      <c r="N39604" s="55">
        <f t="shared" si="1885"/>
        <v>7</v>
      </c>
      <c r="O39604" s="55">
        <f t="shared" si="1886"/>
        <v>4</v>
      </c>
      <c r="P39604" s="54" t="str" cm="1">
        <f t="array" aca="1" ref="P39604" ca="1">IF(OR(O39604=1,O39604=7,INDEX($AD$28:$AO$51,HOUR(L39604)+1,N39604)&lt;&gt;"On",NOT(ISERROR(MATCH(DATE(M39604,N39604,DAY(L39604)),OFFSET($AD$15:$AD$22,0,M39604-$AD$14),0)))),"Off","On")</f>
        <v>Off</v>
      </c>
    </row>
    <row r="39605" spans="12:16" x14ac:dyDescent="0.25">
      <c r="L39605" s="57">
        <v>45847.083333333336</v>
      </c>
      <c r="M39605" s="55">
        <f t="shared" si="1884"/>
        <v>2025</v>
      </c>
      <c r="N39605" s="55">
        <f t="shared" si="1885"/>
        <v>7</v>
      </c>
      <c r="O39605" s="55">
        <f t="shared" si="1886"/>
        <v>4</v>
      </c>
      <c r="P39605" s="54" t="str" cm="1">
        <f t="array" aca="1" ref="P39605" ca="1">IF(OR(O39605=1,O39605=7,INDEX($AD$28:$AO$51,HOUR(L39605)+1,N39605)&lt;&gt;"On",NOT(ISERROR(MATCH(DATE(M39605,N39605,DAY(L39605)),OFFSET($AD$15:$AD$22,0,M39605-$AD$14),0)))),"Off","On")</f>
        <v>Off</v>
      </c>
    </row>
    <row r="39606" spans="12:16" x14ac:dyDescent="0.25">
      <c r="L39606" s="57">
        <v>45847.125</v>
      </c>
      <c r="M39606" s="55">
        <f t="shared" si="1884"/>
        <v>2025</v>
      </c>
      <c r="N39606" s="55">
        <f t="shared" si="1885"/>
        <v>7</v>
      </c>
      <c r="O39606" s="55">
        <f t="shared" si="1886"/>
        <v>4</v>
      </c>
      <c r="P39606" s="54" t="str" cm="1">
        <f t="array" aca="1" ref="P39606" ca="1">IF(OR(O39606=1,O39606=7,INDEX($AD$28:$AO$51,HOUR(L39606)+1,N39606)&lt;&gt;"On",NOT(ISERROR(MATCH(DATE(M39606,N39606,DAY(L39606)),OFFSET($AD$15:$AD$22,0,M39606-$AD$14),0)))),"Off","On")</f>
        <v>Off</v>
      </c>
    </row>
    <row r="39607" spans="12:16" x14ac:dyDescent="0.25">
      <c r="L39607" s="57">
        <v>45847.166666666664</v>
      </c>
      <c r="M39607" s="55">
        <f t="shared" si="1884"/>
        <v>2025</v>
      </c>
      <c r="N39607" s="55">
        <f t="shared" si="1885"/>
        <v>7</v>
      </c>
      <c r="O39607" s="55">
        <f t="shared" si="1886"/>
        <v>4</v>
      </c>
      <c r="P39607" s="54" t="str" cm="1">
        <f t="array" aca="1" ref="P39607" ca="1">IF(OR(O39607=1,O39607=7,INDEX($AD$28:$AO$51,HOUR(L39607)+1,N39607)&lt;&gt;"On",NOT(ISERROR(MATCH(DATE(M39607,N39607,DAY(L39607)),OFFSET($AD$15:$AD$22,0,M39607-$AD$14),0)))),"Off","On")</f>
        <v>Off</v>
      </c>
    </row>
    <row r="39608" spans="12:16" x14ac:dyDescent="0.25">
      <c r="L39608" s="57">
        <v>45847.208333333336</v>
      </c>
      <c r="M39608" s="55">
        <f t="shared" si="1884"/>
        <v>2025</v>
      </c>
      <c r="N39608" s="55">
        <f t="shared" si="1885"/>
        <v>7</v>
      </c>
      <c r="O39608" s="55">
        <f t="shared" si="1886"/>
        <v>4</v>
      </c>
      <c r="P39608" s="54" t="str" cm="1">
        <f t="array" aca="1" ref="P39608" ca="1">IF(OR(O39608=1,O39608=7,INDEX($AD$28:$AO$51,HOUR(L39608)+1,N39608)&lt;&gt;"On",NOT(ISERROR(MATCH(DATE(M39608,N39608,DAY(L39608)),OFFSET($AD$15:$AD$22,0,M39608-$AD$14),0)))),"Off","On")</f>
        <v>Off</v>
      </c>
    </row>
    <row r="39609" spans="12:16" x14ac:dyDescent="0.25">
      <c r="L39609" s="57">
        <v>45847.25</v>
      </c>
      <c r="M39609" s="55">
        <f t="shared" si="1884"/>
        <v>2025</v>
      </c>
      <c r="N39609" s="55">
        <f t="shared" si="1885"/>
        <v>7</v>
      </c>
      <c r="O39609" s="55">
        <f t="shared" si="1886"/>
        <v>4</v>
      </c>
      <c r="P39609" s="54" t="str" cm="1">
        <f t="array" aca="1" ref="P39609" ca="1">IF(OR(O39609=1,O39609=7,INDEX($AD$28:$AO$51,HOUR(L39609)+1,N39609)&lt;&gt;"On",NOT(ISERROR(MATCH(DATE(M39609,N39609,DAY(L39609)),OFFSET($AD$15:$AD$22,0,M39609-$AD$14),0)))),"Off","On")</f>
        <v>Off</v>
      </c>
    </row>
    <row r="39610" spans="12:16" x14ac:dyDescent="0.25">
      <c r="L39610" s="57">
        <v>45847.291666666664</v>
      </c>
      <c r="M39610" s="55">
        <f t="shared" si="1884"/>
        <v>2025</v>
      </c>
      <c r="N39610" s="55">
        <f t="shared" si="1885"/>
        <v>7</v>
      </c>
      <c r="O39610" s="55">
        <f t="shared" si="1886"/>
        <v>4</v>
      </c>
      <c r="P39610" s="54" t="str" cm="1">
        <f t="array" aca="1" ref="P39610" ca="1">IF(OR(O39610=1,O39610=7,INDEX($AD$28:$AO$51,HOUR(L39610)+1,N39610)&lt;&gt;"On",NOT(ISERROR(MATCH(DATE(M39610,N39610,DAY(L39610)),OFFSET($AD$15:$AD$22,0,M39610-$AD$14),0)))),"Off","On")</f>
        <v>Off</v>
      </c>
    </row>
    <row r="39611" spans="12:16" x14ac:dyDescent="0.25">
      <c r="L39611" s="57">
        <v>45847.333333333336</v>
      </c>
      <c r="M39611" s="55">
        <f t="shared" si="1884"/>
        <v>2025</v>
      </c>
      <c r="N39611" s="55">
        <f t="shared" si="1885"/>
        <v>7</v>
      </c>
      <c r="O39611" s="55">
        <f t="shared" si="1886"/>
        <v>4</v>
      </c>
      <c r="P39611" s="54" t="str" cm="1">
        <f t="array" aca="1" ref="P39611" ca="1">IF(OR(O39611=1,O39611=7,INDEX($AD$28:$AO$51,HOUR(L39611)+1,N39611)&lt;&gt;"On",NOT(ISERROR(MATCH(DATE(M39611,N39611,DAY(L39611)),OFFSET($AD$15:$AD$22,0,M39611-$AD$14),0)))),"Off","On")</f>
        <v>Off</v>
      </c>
    </row>
    <row r="39612" spans="12:16" x14ac:dyDescent="0.25">
      <c r="L39612" s="57">
        <v>45847.375</v>
      </c>
      <c r="M39612" s="55">
        <f t="shared" si="1884"/>
        <v>2025</v>
      </c>
      <c r="N39612" s="55">
        <f t="shared" si="1885"/>
        <v>7</v>
      </c>
      <c r="O39612" s="55">
        <f t="shared" si="1886"/>
        <v>4</v>
      </c>
      <c r="P39612" s="54" t="str" cm="1">
        <f t="array" aca="1" ref="P39612" ca="1">IF(OR(O39612=1,O39612=7,INDEX($AD$28:$AO$51,HOUR(L39612)+1,N39612)&lt;&gt;"On",NOT(ISERROR(MATCH(DATE(M39612,N39612,DAY(L39612)),OFFSET($AD$15:$AD$22,0,M39612-$AD$14),0)))),"Off","On")</f>
        <v>Off</v>
      </c>
    </row>
    <row r="39613" spans="12:16" x14ac:dyDescent="0.25">
      <c r="L39613" s="57">
        <v>45847.416666666664</v>
      </c>
      <c r="M39613" s="55">
        <f t="shared" si="1884"/>
        <v>2025</v>
      </c>
      <c r="N39613" s="55">
        <f t="shared" si="1885"/>
        <v>7</v>
      </c>
      <c r="O39613" s="55">
        <f t="shared" si="1886"/>
        <v>4</v>
      </c>
      <c r="P39613" s="54" t="str" cm="1">
        <f t="array" aca="1" ref="P39613" ca="1">IF(OR(O39613=1,O39613=7,INDEX($AD$28:$AO$51,HOUR(L39613)+1,N39613)&lt;&gt;"On",NOT(ISERROR(MATCH(DATE(M39613,N39613,DAY(L39613)),OFFSET($AD$15:$AD$22,0,M39613-$AD$14),0)))),"Off","On")</f>
        <v>Off</v>
      </c>
    </row>
    <row r="39614" spans="12:16" x14ac:dyDescent="0.25">
      <c r="L39614" s="57">
        <v>45847.458333333336</v>
      </c>
      <c r="M39614" s="55">
        <f t="shared" si="1884"/>
        <v>2025</v>
      </c>
      <c r="N39614" s="55">
        <f t="shared" si="1885"/>
        <v>7</v>
      </c>
      <c r="O39614" s="55">
        <f t="shared" si="1886"/>
        <v>4</v>
      </c>
      <c r="P39614" s="54" t="str" cm="1">
        <f t="array" aca="1" ref="P39614" ca="1">IF(OR(O39614=1,O39614=7,INDEX($AD$28:$AO$51,HOUR(L39614)+1,N39614)&lt;&gt;"On",NOT(ISERROR(MATCH(DATE(M39614,N39614,DAY(L39614)),OFFSET($AD$15:$AD$22,0,M39614-$AD$14),0)))),"Off","On")</f>
        <v>Off</v>
      </c>
    </row>
    <row r="39615" spans="12:16" x14ac:dyDescent="0.25">
      <c r="L39615" s="57">
        <v>45847.5</v>
      </c>
      <c r="M39615" s="55">
        <f t="shared" si="1884"/>
        <v>2025</v>
      </c>
      <c r="N39615" s="55">
        <f t="shared" si="1885"/>
        <v>7</v>
      </c>
      <c r="O39615" s="55">
        <f t="shared" si="1886"/>
        <v>4</v>
      </c>
      <c r="P39615" s="54" t="str" cm="1">
        <f t="array" aca="1" ref="P39615" ca="1">IF(OR(O39615=1,O39615=7,INDEX($AD$28:$AO$51,HOUR(L39615)+1,N39615)&lt;&gt;"On",NOT(ISERROR(MATCH(DATE(M39615,N39615,DAY(L39615)),OFFSET($AD$15:$AD$22,0,M39615-$AD$14),0)))),"Off","On")</f>
        <v>Off</v>
      </c>
    </row>
    <row r="39616" spans="12:16" x14ac:dyDescent="0.25">
      <c r="L39616" s="57">
        <v>45847.541666666664</v>
      </c>
      <c r="M39616" s="55">
        <f t="shared" si="1884"/>
        <v>2025</v>
      </c>
      <c r="N39616" s="55">
        <f t="shared" si="1885"/>
        <v>7</v>
      </c>
      <c r="O39616" s="55">
        <f t="shared" si="1886"/>
        <v>4</v>
      </c>
      <c r="P39616" s="54" t="str" cm="1">
        <f t="array" aca="1" ref="P39616" ca="1">IF(OR(O39616=1,O39616=7,INDEX($AD$28:$AO$51,HOUR(L39616)+1,N39616)&lt;&gt;"On",NOT(ISERROR(MATCH(DATE(M39616,N39616,DAY(L39616)),OFFSET($AD$15:$AD$22,0,M39616-$AD$14),0)))),"Off","On")</f>
        <v>Off</v>
      </c>
    </row>
    <row r="39617" spans="12:16" x14ac:dyDescent="0.25">
      <c r="L39617" s="57">
        <v>45847.583333333336</v>
      </c>
      <c r="M39617" s="55">
        <f t="shared" si="1884"/>
        <v>2025</v>
      </c>
      <c r="N39617" s="55">
        <f t="shared" si="1885"/>
        <v>7</v>
      </c>
      <c r="O39617" s="55">
        <f t="shared" si="1886"/>
        <v>4</v>
      </c>
      <c r="P39617" s="54" t="str" cm="1">
        <f t="array" aca="1" ref="P39617" ca="1">IF(OR(O39617=1,O39617=7,INDEX($AD$28:$AO$51,HOUR(L39617)+1,N39617)&lt;&gt;"On",NOT(ISERROR(MATCH(DATE(M39617,N39617,DAY(L39617)),OFFSET($AD$15:$AD$22,0,M39617-$AD$14),0)))),"Off","On")</f>
        <v>Off</v>
      </c>
    </row>
    <row r="39618" spans="12:16" x14ac:dyDescent="0.25">
      <c r="L39618" s="57">
        <v>45847.625</v>
      </c>
      <c r="M39618" s="55">
        <f t="shared" si="1884"/>
        <v>2025</v>
      </c>
      <c r="N39618" s="55">
        <f t="shared" si="1885"/>
        <v>7</v>
      </c>
      <c r="O39618" s="55">
        <f t="shared" si="1886"/>
        <v>4</v>
      </c>
      <c r="P39618" s="54" t="str" cm="1">
        <f t="array" aca="1" ref="P39618" ca="1">IF(OR(O39618=1,O39618=7,INDEX($AD$28:$AO$51,HOUR(L39618)+1,N39618)&lt;&gt;"On",NOT(ISERROR(MATCH(DATE(M39618,N39618,DAY(L39618)),OFFSET($AD$15:$AD$22,0,M39618-$AD$14),0)))),"Off","On")</f>
        <v>On</v>
      </c>
    </row>
    <row r="39619" spans="12:16" x14ac:dyDescent="0.25">
      <c r="L39619" s="57">
        <v>45847.666666666664</v>
      </c>
      <c r="M39619" s="55">
        <f t="shared" si="1884"/>
        <v>2025</v>
      </c>
      <c r="N39619" s="55">
        <f t="shared" si="1885"/>
        <v>7</v>
      </c>
      <c r="O39619" s="55">
        <f t="shared" si="1886"/>
        <v>4</v>
      </c>
      <c r="P39619" s="54" t="str" cm="1">
        <f t="array" aca="1" ref="P39619" ca="1">IF(OR(O39619=1,O39619=7,INDEX($AD$28:$AO$51,HOUR(L39619)+1,N39619)&lt;&gt;"On",NOT(ISERROR(MATCH(DATE(M39619,N39619,DAY(L39619)),OFFSET($AD$15:$AD$22,0,M39619-$AD$14),0)))),"Off","On")</f>
        <v>On</v>
      </c>
    </row>
    <row r="39620" spans="12:16" x14ac:dyDescent="0.25">
      <c r="L39620" s="57">
        <v>45847.708333333336</v>
      </c>
      <c r="M39620" s="55">
        <f t="shared" si="1884"/>
        <v>2025</v>
      </c>
      <c r="N39620" s="55">
        <f t="shared" si="1885"/>
        <v>7</v>
      </c>
      <c r="O39620" s="55">
        <f t="shared" si="1886"/>
        <v>4</v>
      </c>
      <c r="P39620" s="54" t="str" cm="1">
        <f t="array" aca="1" ref="P39620" ca="1">IF(OR(O39620=1,O39620=7,INDEX($AD$28:$AO$51,HOUR(L39620)+1,N39620)&lt;&gt;"On",NOT(ISERROR(MATCH(DATE(M39620,N39620,DAY(L39620)),OFFSET($AD$15:$AD$22,0,M39620-$AD$14),0)))),"Off","On")</f>
        <v>On</v>
      </c>
    </row>
    <row r="39621" spans="12:16" x14ac:dyDescent="0.25">
      <c r="L39621" s="57">
        <v>45847.75</v>
      </c>
      <c r="M39621" s="55">
        <f t="shared" si="1884"/>
        <v>2025</v>
      </c>
      <c r="N39621" s="55">
        <f t="shared" si="1885"/>
        <v>7</v>
      </c>
      <c r="O39621" s="55">
        <f t="shared" si="1886"/>
        <v>4</v>
      </c>
      <c r="P39621" s="54" t="str" cm="1">
        <f t="array" aca="1" ref="P39621" ca="1">IF(OR(O39621=1,O39621=7,INDEX($AD$28:$AO$51,HOUR(L39621)+1,N39621)&lt;&gt;"On",NOT(ISERROR(MATCH(DATE(M39621,N39621,DAY(L39621)),OFFSET($AD$15:$AD$22,0,M39621-$AD$14),0)))),"Off","On")</f>
        <v>On</v>
      </c>
    </row>
    <row r="39622" spans="12:16" x14ac:dyDescent="0.25">
      <c r="L39622" s="57">
        <v>45847.791666666664</v>
      </c>
      <c r="M39622" s="55">
        <f t="shared" si="1884"/>
        <v>2025</v>
      </c>
      <c r="N39622" s="55">
        <f t="shared" si="1885"/>
        <v>7</v>
      </c>
      <c r="O39622" s="55">
        <f t="shared" si="1886"/>
        <v>4</v>
      </c>
      <c r="P39622" s="54" t="str" cm="1">
        <f t="array" aca="1" ref="P39622" ca="1">IF(OR(O39622=1,O39622=7,INDEX($AD$28:$AO$51,HOUR(L39622)+1,N39622)&lt;&gt;"On",NOT(ISERROR(MATCH(DATE(M39622,N39622,DAY(L39622)),OFFSET($AD$15:$AD$22,0,M39622-$AD$14),0)))),"Off","On")</f>
        <v>On</v>
      </c>
    </row>
    <row r="39623" spans="12:16" x14ac:dyDescent="0.25">
      <c r="L39623" s="57">
        <v>45847.833333333336</v>
      </c>
      <c r="M39623" s="55">
        <f t="shared" si="1884"/>
        <v>2025</v>
      </c>
      <c r="N39623" s="55">
        <f t="shared" si="1885"/>
        <v>7</v>
      </c>
      <c r="O39623" s="55">
        <f t="shared" si="1886"/>
        <v>4</v>
      </c>
      <c r="P39623" s="54" t="str" cm="1">
        <f t="array" aca="1" ref="P39623" ca="1">IF(OR(O39623=1,O39623=7,INDEX($AD$28:$AO$51,HOUR(L39623)+1,N39623)&lt;&gt;"On",NOT(ISERROR(MATCH(DATE(M39623,N39623,DAY(L39623)),OFFSET($AD$15:$AD$22,0,M39623-$AD$14),0)))),"Off","On")</f>
        <v>On</v>
      </c>
    </row>
    <row r="39624" spans="12:16" x14ac:dyDescent="0.25">
      <c r="L39624" s="57">
        <v>45847.875</v>
      </c>
      <c r="M39624" s="55">
        <f t="shared" si="1884"/>
        <v>2025</v>
      </c>
      <c r="N39624" s="55">
        <f t="shared" si="1885"/>
        <v>7</v>
      </c>
      <c r="O39624" s="55">
        <f t="shared" si="1886"/>
        <v>4</v>
      </c>
      <c r="P39624" s="54" t="str" cm="1">
        <f t="array" aca="1" ref="P39624" ca="1">IF(OR(O39624=1,O39624=7,INDEX($AD$28:$AO$51,HOUR(L39624)+1,N39624)&lt;&gt;"On",NOT(ISERROR(MATCH(DATE(M39624,N39624,DAY(L39624)),OFFSET($AD$15:$AD$22,0,M39624-$AD$14),0)))),"Off","On")</f>
        <v>On</v>
      </c>
    </row>
    <row r="39625" spans="12:16" x14ac:dyDescent="0.25">
      <c r="L39625" s="57">
        <v>45847.916666666664</v>
      </c>
      <c r="M39625" s="55">
        <f t="shared" si="1884"/>
        <v>2025</v>
      </c>
      <c r="N39625" s="55">
        <f t="shared" si="1885"/>
        <v>7</v>
      </c>
      <c r="O39625" s="55">
        <f t="shared" si="1886"/>
        <v>4</v>
      </c>
      <c r="P39625" s="54" t="str" cm="1">
        <f t="array" aca="1" ref="P39625" ca="1">IF(OR(O39625=1,O39625=7,INDEX($AD$28:$AO$51,HOUR(L39625)+1,N39625)&lt;&gt;"On",NOT(ISERROR(MATCH(DATE(M39625,N39625,DAY(L39625)),OFFSET($AD$15:$AD$22,0,M39625-$AD$14),0)))),"Off","On")</f>
        <v>Off</v>
      </c>
    </row>
    <row r="39626" spans="12:16" x14ac:dyDescent="0.25">
      <c r="L39626" s="57">
        <v>45847.958333333336</v>
      </c>
      <c r="M39626" s="55">
        <f t="shared" si="1884"/>
        <v>2025</v>
      </c>
      <c r="N39626" s="55">
        <f t="shared" si="1885"/>
        <v>7</v>
      </c>
      <c r="O39626" s="55">
        <f t="shared" si="1886"/>
        <v>4</v>
      </c>
      <c r="P39626" s="54" t="str" cm="1">
        <f t="array" aca="1" ref="P39626" ca="1">IF(OR(O39626=1,O39626=7,INDEX($AD$28:$AO$51,HOUR(L39626)+1,N39626)&lt;&gt;"On",NOT(ISERROR(MATCH(DATE(M39626,N39626,DAY(L39626)),OFFSET($AD$15:$AD$22,0,M39626-$AD$14),0)))),"Off","On")</f>
        <v>Off</v>
      </c>
    </row>
    <row r="39627" spans="12:16" x14ac:dyDescent="0.25">
      <c r="L39627" s="57">
        <v>45848</v>
      </c>
      <c r="M39627" s="55">
        <f t="shared" si="1884"/>
        <v>2025</v>
      </c>
      <c r="N39627" s="55">
        <f t="shared" si="1885"/>
        <v>7</v>
      </c>
      <c r="O39627" s="55">
        <f t="shared" si="1886"/>
        <v>5</v>
      </c>
      <c r="P39627" s="54" t="str" cm="1">
        <f t="array" aca="1" ref="P39627" ca="1">IF(OR(O39627=1,O39627=7,INDEX($AD$28:$AO$51,HOUR(L39627)+1,N39627)&lt;&gt;"On",NOT(ISERROR(MATCH(DATE(M39627,N39627,DAY(L39627)),OFFSET($AD$15:$AD$22,0,M39627-$AD$14),0)))),"Off","On")</f>
        <v>Off</v>
      </c>
    </row>
    <row r="39628" spans="12:16" x14ac:dyDescent="0.25">
      <c r="L39628" s="57">
        <v>45848.041666666664</v>
      </c>
      <c r="M39628" s="55">
        <f t="shared" ref="M39628:M39691" si="1887">YEAR(L39628)</f>
        <v>2025</v>
      </c>
      <c r="N39628" s="55">
        <f t="shared" ref="N39628:N39691" si="1888">MONTH(L39628)</f>
        <v>7</v>
      </c>
      <c r="O39628" s="55">
        <f t="shared" ref="O39628:O39691" si="1889">WEEKDAY(L39628)</f>
        <v>5</v>
      </c>
      <c r="P39628" s="54" t="str" cm="1">
        <f t="array" aca="1" ref="P39628" ca="1">IF(OR(O39628=1,O39628=7,INDEX($AD$28:$AO$51,HOUR(L39628)+1,N39628)&lt;&gt;"On",NOT(ISERROR(MATCH(DATE(M39628,N39628,DAY(L39628)),OFFSET($AD$15:$AD$22,0,M39628-$AD$14),0)))),"Off","On")</f>
        <v>Off</v>
      </c>
    </row>
    <row r="39629" spans="12:16" x14ac:dyDescent="0.25">
      <c r="L39629" s="57">
        <v>45848.083333333336</v>
      </c>
      <c r="M39629" s="55">
        <f t="shared" si="1887"/>
        <v>2025</v>
      </c>
      <c r="N39629" s="55">
        <f t="shared" si="1888"/>
        <v>7</v>
      </c>
      <c r="O39629" s="55">
        <f t="shared" si="1889"/>
        <v>5</v>
      </c>
      <c r="P39629" s="54" t="str" cm="1">
        <f t="array" aca="1" ref="P39629" ca="1">IF(OR(O39629=1,O39629=7,INDEX($AD$28:$AO$51,HOUR(L39629)+1,N39629)&lt;&gt;"On",NOT(ISERROR(MATCH(DATE(M39629,N39629,DAY(L39629)),OFFSET($AD$15:$AD$22,0,M39629-$AD$14),0)))),"Off","On")</f>
        <v>Off</v>
      </c>
    </row>
    <row r="39630" spans="12:16" x14ac:dyDescent="0.25">
      <c r="L39630" s="57">
        <v>45848.125</v>
      </c>
      <c r="M39630" s="55">
        <f t="shared" si="1887"/>
        <v>2025</v>
      </c>
      <c r="N39630" s="55">
        <f t="shared" si="1888"/>
        <v>7</v>
      </c>
      <c r="O39630" s="55">
        <f t="shared" si="1889"/>
        <v>5</v>
      </c>
      <c r="P39630" s="54" t="str" cm="1">
        <f t="array" aca="1" ref="P39630" ca="1">IF(OR(O39630=1,O39630=7,INDEX($AD$28:$AO$51,HOUR(L39630)+1,N39630)&lt;&gt;"On",NOT(ISERROR(MATCH(DATE(M39630,N39630,DAY(L39630)),OFFSET($AD$15:$AD$22,0,M39630-$AD$14),0)))),"Off","On")</f>
        <v>Off</v>
      </c>
    </row>
    <row r="39631" spans="12:16" x14ac:dyDescent="0.25">
      <c r="L39631" s="57">
        <v>45848.166666666664</v>
      </c>
      <c r="M39631" s="55">
        <f t="shared" si="1887"/>
        <v>2025</v>
      </c>
      <c r="N39631" s="55">
        <f t="shared" si="1888"/>
        <v>7</v>
      </c>
      <c r="O39631" s="55">
        <f t="shared" si="1889"/>
        <v>5</v>
      </c>
      <c r="P39631" s="54" t="str" cm="1">
        <f t="array" aca="1" ref="P39631" ca="1">IF(OR(O39631=1,O39631=7,INDEX($AD$28:$AO$51,HOUR(L39631)+1,N39631)&lt;&gt;"On",NOT(ISERROR(MATCH(DATE(M39631,N39631,DAY(L39631)),OFFSET($AD$15:$AD$22,0,M39631-$AD$14),0)))),"Off","On")</f>
        <v>Off</v>
      </c>
    </row>
    <row r="39632" spans="12:16" x14ac:dyDescent="0.25">
      <c r="L39632" s="57">
        <v>45848.208333333336</v>
      </c>
      <c r="M39632" s="55">
        <f t="shared" si="1887"/>
        <v>2025</v>
      </c>
      <c r="N39632" s="55">
        <f t="shared" si="1888"/>
        <v>7</v>
      </c>
      <c r="O39632" s="55">
        <f t="shared" si="1889"/>
        <v>5</v>
      </c>
      <c r="P39632" s="54" t="str" cm="1">
        <f t="array" aca="1" ref="P39632" ca="1">IF(OR(O39632=1,O39632=7,INDEX($AD$28:$AO$51,HOUR(L39632)+1,N39632)&lt;&gt;"On",NOT(ISERROR(MATCH(DATE(M39632,N39632,DAY(L39632)),OFFSET($AD$15:$AD$22,0,M39632-$AD$14),0)))),"Off","On")</f>
        <v>Off</v>
      </c>
    </row>
    <row r="39633" spans="12:16" x14ac:dyDescent="0.25">
      <c r="L39633" s="57">
        <v>45848.25</v>
      </c>
      <c r="M39633" s="55">
        <f t="shared" si="1887"/>
        <v>2025</v>
      </c>
      <c r="N39633" s="55">
        <f t="shared" si="1888"/>
        <v>7</v>
      </c>
      <c r="O39633" s="55">
        <f t="shared" si="1889"/>
        <v>5</v>
      </c>
      <c r="P39633" s="54" t="str" cm="1">
        <f t="array" aca="1" ref="P39633" ca="1">IF(OR(O39633=1,O39633=7,INDEX($AD$28:$AO$51,HOUR(L39633)+1,N39633)&lt;&gt;"On",NOT(ISERROR(MATCH(DATE(M39633,N39633,DAY(L39633)),OFFSET($AD$15:$AD$22,0,M39633-$AD$14),0)))),"Off","On")</f>
        <v>Off</v>
      </c>
    </row>
    <row r="39634" spans="12:16" x14ac:dyDescent="0.25">
      <c r="L39634" s="57">
        <v>45848.291666666664</v>
      </c>
      <c r="M39634" s="55">
        <f t="shared" si="1887"/>
        <v>2025</v>
      </c>
      <c r="N39634" s="55">
        <f t="shared" si="1888"/>
        <v>7</v>
      </c>
      <c r="O39634" s="55">
        <f t="shared" si="1889"/>
        <v>5</v>
      </c>
      <c r="P39634" s="54" t="str" cm="1">
        <f t="array" aca="1" ref="P39634" ca="1">IF(OR(O39634=1,O39634=7,INDEX($AD$28:$AO$51,HOUR(L39634)+1,N39634)&lt;&gt;"On",NOT(ISERROR(MATCH(DATE(M39634,N39634,DAY(L39634)),OFFSET($AD$15:$AD$22,0,M39634-$AD$14),0)))),"Off","On")</f>
        <v>Off</v>
      </c>
    </row>
    <row r="39635" spans="12:16" x14ac:dyDescent="0.25">
      <c r="L39635" s="57">
        <v>45848.333333333336</v>
      </c>
      <c r="M39635" s="55">
        <f t="shared" si="1887"/>
        <v>2025</v>
      </c>
      <c r="N39635" s="55">
        <f t="shared" si="1888"/>
        <v>7</v>
      </c>
      <c r="O39635" s="55">
        <f t="shared" si="1889"/>
        <v>5</v>
      </c>
      <c r="P39635" s="54" t="str" cm="1">
        <f t="array" aca="1" ref="P39635" ca="1">IF(OR(O39635=1,O39635=7,INDEX($AD$28:$AO$51,HOUR(L39635)+1,N39635)&lt;&gt;"On",NOT(ISERROR(MATCH(DATE(M39635,N39635,DAY(L39635)),OFFSET($AD$15:$AD$22,0,M39635-$AD$14),0)))),"Off","On")</f>
        <v>Off</v>
      </c>
    </row>
    <row r="39636" spans="12:16" x14ac:dyDescent="0.25">
      <c r="L39636" s="57">
        <v>45848.375</v>
      </c>
      <c r="M39636" s="55">
        <f t="shared" si="1887"/>
        <v>2025</v>
      </c>
      <c r="N39636" s="55">
        <f t="shared" si="1888"/>
        <v>7</v>
      </c>
      <c r="O39636" s="55">
        <f t="shared" si="1889"/>
        <v>5</v>
      </c>
      <c r="P39636" s="54" t="str" cm="1">
        <f t="array" aca="1" ref="P39636" ca="1">IF(OR(O39636=1,O39636=7,INDEX($AD$28:$AO$51,HOUR(L39636)+1,N39636)&lt;&gt;"On",NOT(ISERROR(MATCH(DATE(M39636,N39636,DAY(L39636)),OFFSET($AD$15:$AD$22,0,M39636-$AD$14),0)))),"Off","On")</f>
        <v>Off</v>
      </c>
    </row>
    <row r="39637" spans="12:16" x14ac:dyDescent="0.25">
      <c r="L39637" s="57">
        <v>45848.416666666664</v>
      </c>
      <c r="M39637" s="55">
        <f t="shared" si="1887"/>
        <v>2025</v>
      </c>
      <c r="N39637" s="55">
        <f t="shared" si="1888"/>
        <v>7</v>
      </c>
      <c r="O39637" s="55">
        <f t="shared" si="1889"/>
        <v>5</v>
      </c>
      <c r="P39637" s="54" t="str" cm="1">
        <f t="array" aca="1" ref="P39637" ca="1">IF(OR(O39637=1,O39637=7,INDEX($AD$28:$AO$51,HOUR(L39637)+1,N39637)&lt;&gt;"On",NOT(ISERROR(MATCH(DATE(M39637,N39637,DAY(L39637)),OFFSET($AD$15:$AD$22,0,M39637-$AD$14),0)))),"Off","On")</f>
        <v>Off</v>
      </c>
    </row>
    <row r="39638" spans="12:16" x14ac:dyDescent="0.25">
      <c r="L39638" s="57">
        <v>45848.458333333336</v>
      </c>
      <c r="M39638" s="55">
        <f t="shared" si="1887"/>
        <v>2025</v>
      </c>
      <c r="N39638" s="55">
        <f t="shared" si="1888"/>
        <v>7</v>
      </c>
      <c r="O39638" s="55">
        <f t="shared" si="1889"/>
        <v>5</v>
      </c>
      <c r="P39638" s="54" t="str" cm="1">
        <f t="array" aca="1" ref="P39638" ca="1">IF(OR(O39638=1,O39638=7,INDEX($AD$28:$AO$51,HOUR(L39638)+1,N39638)&lt;&gt;"On",NOT(ISERROR(MATCH(DATE(M39638,N39638,DAY(L39638)),OFFSET($AD$15:$AD$22,0,M39638-$AD$14),0)))),"Off","On")</f>
        <v>Off</v>
      </c>
    </row>
    <row r="39639" spans="12:16" x14ac:dyDescent="0.25">
      <c r="L39639" s="57">
        <v>45848.5</v>
      </c>
      <c r="M39639" s="55">
        <f t="shared" si="1887"/>
        <v>2025</v>
      </c>
      <c r="N39639" s="55">
        <f t="shared" si="1888"/>
        <v>7</v>
      </c>
      <c r="O39639" s="55">
        <f t="shared" si="1889"/>
        <v>5</v>
      </c>
      <c r="P39639" s="54" t="str" cm="1">
        <f t="array" aca="1" ref="P39639" ca="1">IF(OR(O39639=1,O39639=7,INDEX($AD$28:$AO$51,HOUR(L39639)+1,N39639)&lt;&gt;"On",NOT(ISERROR(MATCH(DATE(M39639,N39639,DAY(L39639)),OFFSET($AD$15:$AD$22,0,M39639-$AD$14),0)))),"Off","On")</f>
        <v>Off</v>
      </c>
    </row>
    <row r="39640" spans="12:16" x14ac:dyDescent="0.25">
      <c r="L39640" s="57">
        <v>45848.541666666664</v>
      </c>
      <c r="M39640" s="55">
        <f t="shared" si="1887"/>
        <v>2025</v>
      </c>
      <c r="N39640" s="55">
        <f t="shared" si="1888"/>
        <v>7</v>
      </c>
      <c r="O39640" s="55">
        <f t="shared" si="1889"/>
        <v>5</v>
      </c>
      <c r="P39640" s="54" t="str" cm="1">
        <f t="array" aca="1" ref="P39640" ca="1">IF(OR(O39640=1,O39640=7,INDEX($AD$28:$AO$51,HOUR(L39640)+1,N39640)&lt;&gt;"On",NOT(ISERROR(MATCH(DATE(M39640,N39640,DAY(L39640)),OFFSET($AD$15:$AD$22,0,M39640-$AD$14),0)))),"Off","On")</f>
        <v>Off</v>
      </c>
    </row>
    <row r="39641" spans="12:16" x14ac:dyDescent="0.25">
      <c r="L39641" s="57">
        <v>45848.583333333336</v>
      </c>
      <c r="M39641" s="55">
        <f t="shared" si="1887"/>
        <v>2025</v>
      </c>
      <c r="N39641" s="55">
        <f t="shared" si="1888"/>
        <v>7</v>
      </c>
      <c r="O39641" s="55">
        <f t="shared" si="1889"/>
        <v>5</v>
      </c>
      <c r="P39641" s="54" t="str" cm="1">
        <f t="array" aca="1" ref="P39641" ca="1">IF(OR(O39641=1,O39641=7,INDEX($AD$28:$AO$51,HOUR(L39641)+1,N39641)&lt;&gt;"On",NOT(ISERROR(MATCH(DATE(M39641,N39641,DAY(L39641)),OFFSET($AD$15:$AD$22,0,M39641-$AD$14),0)))),"Off","On")</f>
        <v>Off</v>
      </c>
    </row>
    <row r="39642" spans="12:16" x14ac:dyDescent="0.25">
      <c r="L39642" s="57">
        <v>45848.625</v>
      </c>
      <c r="M39642" s="55">
        <f t="shared" si="1887"/>
        <v>2025</v>
      </c>
      <c r="N39642" s="55">
        <f t="shared" si="1888"/>
        <v>7</v>
      </c>
      <c r="O39642" s="55">
        <f t="shared" si="1889"/>
        <v>5</v>
      </c>
      <c r="P39642" s="54" t="str" cm="1">
        <f t="array" aca="1" ref="P39642" ca="1">IF(OR(O39642=1,O39642=7,INDEX($AD$28:$AO$51,HOUR(L39642)+1,N39642)&lt;&gt;"On",NOT(ISERROR(MATCH(DATE(M39642,N39642,DAY(L39642)),OFFSET($AD$15:$AD$22,0,M39642-$AD$14),0)))),"Off","On")</f>
        <v>On</v>
      </c>
    </row>
    <row r="39643" spans="12:16" x14ac:dyDescent="0.25">
      <c r="L39643" s="57">
        <v>45848.666666666664</v>
      </c>
      <c r="M39643" s="55">
        <f t="shared" si="1887"/>
        <v>2025</v>
      </c>
      <c r="N39643" s="55">
        <f t="shared" si="1888"/>
        <v>7</v>
      </c>
      <c r="O39643" s="55">
        <f t="shared" si="1889"/>
        <v>5</v>
      </c>
      <c r="P39643" s="54" t="str" cm="1">
        <f t="array" aca="1" ref="P39643" ca="1">IF(OR(O39643=1,O39643=7,INDEX($AD$28:$AO$51,HOUR(L39643)+1,N39643)&lt;&gt;"On",NOT(ISERROR(MATCH(DATE(M39643,N39643,DAY(L39643)),OFFSET($AD$15:$AD$22,0,M39643-$AD$14),0)))),"Off","On")</f>
        <v>On</v>
      </c>
    </row>
    <row r="39644" spans="12:16" x14ac:dyDescent="0.25">
      <c r="L39644" s="57">
        <v>45848.708333333336</v>
      </c>
      <c r="M39644" s="55">
        <f t="shared" si="1887"/>
        <v>2025</v>
      </c>
      <c r="N39644" s="55">
        <f t="shared" si="1888"/>
        <v>7</v>
      </c>
      <c r="O39644" s="55">
        <f t="shared" si="1889"/>
        <v>5</v>
      </c>
      <c r="P39644" s="54" t="str" cm="1">
        <f t="array" aca="1" ref="P39644" ca="1">IF(OR(O39644=1,O39644=7,INDEX($AD$28:$AO$51,HOUR(L39644)+1,N39644)&lt;&gt;"On",NOT(ISERROR(MATCH(DATE(M39644,N39644,DAY(L39644)),OFFSET($AD$15:$AD$22,0,M39644-$AD$14),0)))),"Off","On")</f>
        <v>On</v>
      </c>
    </row>
    <row r="39645" spans="12:16" x14ac:dyDescent="0.25">
      <c r="L39645" s="57">
        <v>45848.75</v>
      </c>
      <c r="M39645" s="55">
        <f t="shared" si="1887"/>
        <v>2025</v>
      </c>
      <c r="N39645" s="55">
        <f t="shared" si="1888"/>
        <v>7</v>
      </c>
      <c r="O39645" s="55">
        <f t="shared" si="1889"/>
        <v>5</v>
      </c>
      <c r="P39645" s="54" t="str" cm="1">
        <f t="array" aca="1" ref="P39645" ca="1">IF(OR(O39645=1,O39645=7,INDEX($AD$28:$AO$51,HOUR(L39645)+1,N39645)&lt;&gt;"On",NOT(ISERROR(MATCH(DATE(M39645,N39645,DAY(L39645)),OFFSET($AD$15:$AD$22,0,M39645-$AD$14),0)))),"Off","On")</f>
        <v>On</v>
      </c>
    </row>
    <row r="39646" spans="12:16" x14ac:dyDescent="0.25">
      <c r="L39646" s="57">
        <v>45848.791666666664</v>
      </c>
      <c r="M39646" s="55">
        <f t="shared" si="1887"/>
        <v>2025</v>
      </c>
      <c r="N39646" s="55">
        <f t="shared" si="1888"/>
        <v>7</v>
      </c>
      <c r="O39646" s="55">
        <f t="shared" si="1889"/>
        <v>5</v>
      </c>
      <c r="P39646" s="54" t="str" cm="1">
        <f t="array" aca="1" ref="P39646" ca="1">IF(OR(O39646=1,O39646=7,INDEX($AD$28:$AO$51,HOUR(L39646)+1,N39646)&lt;&gt;"On",NOT(ISERROR(MATCH(DATE(M39646,N39646,DAY(L39646)),OFFSET($AD$15:$AD$22,0,M39646-$AD$14),0)))),"Off","On")</f>
        <v>On</v>
      </c>
    </row>
    <row r="39647" spans="12:16" x14ac:dyDescent="0.25">
      <c r="L39647" s="57">
        <v>45848.833333333336</v>
      </c>
      <c r="M39647" s="55">
        <f t="shared" si="1887"/>
        <v>2025</v>
      </c>
      <c r="N39647" s="55">
        <f t="shared" si="1888"/>
        <v>7</v>
      </c>
      <c r="O39647" s="55">
        <f t="shared" si="1889"/>
        <v>5</v>
      </c>
      <c r="P39647" s="54" t="str" cm="1">
        <f t="array" aca="1" ref="P39647" ca="1">IF(OR(O39647=1,O39647=7,INDEX($AD$28:$AO$51,HOUR(L39647)+1,N39647)&lt;&gt;"On",NOT(ISERROR(MATCH(DATE(M39647,N39647,DAY(L39647)),OFFSET($AD$15:$AD$22,0,M39647-$AD$14),0)))),"Off","On")</f>
        <v>On</v>
      </c>
    </row>
    <row r="39648" spans="12:16" x14ac:dyDescent="0.25">
      <c r="L39648" s="57">
        <v>45848.875</v>
      </c>
      <c r="M39648" s="55">
        <f t="shared" si="1887"/>
        <v>2025</v>
      </c>
      <c r="N39648" s="55">
        <f t="shared" si="1888"/>
        <v>7</v>
      </c>
      <c r="O39648" s="55">
        <f t="shared" si="1889"/>
        <v>5</v>
      </c>
      <c r="P39648" s="54" t="str" cm="1">
        <f t="array" aca="1" ref="P39648" ca="1">IF(OR(O39648=1,O39648=7,INDEX($AD$28:$AO$51,HOUR(L39648)+1,N39648)&lt;&gt;"On",NOT(ISERROR(MATCH(DATE(M39648,N39648,DAY(L39648)),OFFSET($AD$15:$AD$22,0,M39648-$AD$14),0)))),"Off","On")</f>
        <v>On</v>
      </c>
    </row>
    <row r="39649" spans="12:16" x14ac:dyDescent="0.25">
      <c r="L39649" s="57">
        <v>45848.916666666664</v>
      </c>
      <c r="M39649" s="55">
        <f t="shared" si="1887"/>
        <v>2025</v>
      </c>
      <c r="N39649" s="55">
        <f t="shared" si="1888"/>
        <v>7</v>
      </c>
      <c r="O39649" s="55">
        <f t="shared" si="1889"/>
        <v>5</v>
      </c>
      <c r="P39649" s="54" t="str" cm="1">
        <f t="array" aca="1" ref="P39649" ca="1">IF(OR(O39649=1,O39649=7,INDEX($AD$28:$AO$51,HOUR(L39649)+1,N39649)&lt;&gt;"On",NOT(ISERROR(MATCH(DATE(M39649,N39649,DAY(L39649)),OFFSET($AD$15:$AD$22,0,M39649-$AD$14),0)))),"Off","On")</f>
        <v>Off</v>
      </c>
    </row>
    <row r="39650" spans="12:16" x14ac:dyDescent="0.25">
      <c r="L39650" s="57">
        <v>45848.958333333336</v>
      </c>
      <c r="M39650" s="55">
        <f t="shared" si="1887"/>
        <v>2025</v>
      </c>
      <c r="N39650" s="55">
        <f t="shared" si="1888"/>
        <v>7</v>
      </c>
      <c r="O39650" s="55">
        <f t="shared" si="1889"/>
        <v>5</v>
      </c>
      <c r="P39650" s="54" t="str" cm="1">
        <f t="array" aca="1" ref="P39650" ca="1">IF(OR(O39650=1,O39650=7,INDEX($AD$28:$AO$51,HOUR(L39650)+1,N39650)&lt;&gt;"On",NOT(ISERROR(MATCH(DATE(M39650,N39650,DAY(L39650)),OFFSET($AD$15:$AD$22,0,M39650-$AD$14),0)))),"Off","On")</f>
        <v>Off</v>
      </c>
    </row>
    <row r="39651" spans="12:16" x14ac:dyDescent="0.25">
      <c r="L39651" s="57">
        <v>45849</v>
      </c>
      <c r="M39651" s="55">
        <f t="shared" si="1887"/>
        <v>2025</v>
      </c>
      <c r="N39651" s="55">
        <f t="shared" si="1888"/>
        <v>7</v>
      </c>
      <c r="O39651" s="55">
        <f t="shared" si="1889"/>
        <v>6</v>
      </c>
      <c r="P39651" s="54" t="str" cm="1">
        <f t="array" aca="1" ref="P39651" ca="1">IF(OR(O39651=1,O39651=7,INDEX($AD$28:$AO$51,HOUR(L39651)+1,N39651)&lt;&gt;"On",NOT(ISERROR(MATCH(DATE(M39651,N39651,DAY(L39651)),OFFSET($AD$15:$AD$22,0,M39651-$AD$14),0)))),"Off","On")</f>
        <v>Off</v>
      </c>
    </row>
    <row r="39652" spans="12:16" x14ac:dyDescent="0.25">
      <c r="L39652" s="57">
        <v>45849.041666666664</v>
      </c>
      <c r="M39652" s="55">
        <f t="shared" si="1887"/>
        <v>2025</v>
      </c>
      <c r="N39652" s="55">
        <f t="shared" si="1888"/>
        <v>7</v>
      </c>
      <c r="O39652" s="55">
        <f t="shared" si="1889"/>
        <v>6</v>
      </c>
      <c r="P39652" s="54" t="str" cm="1">
        <f t="array" aca="1" ref="P39652" ca="1">IF(OR(O39652=1,O39652=7,INDEX($AD$28:$AO$51,HOUR(L39652)+1,N39652)&lt;&gt;"On",NOT(ISERROR(MATCH(DATE(M39652,N39652,DAY(L39652)),OFFSET($AD$15:$AD$22,0,M39652-$AD$14),0)))),"Off","On")</f>
        <v>Off</v>
      </c>
    </row>
    <row r="39653" spans="12:16" x14ac:dyDescent="0.25">
      <c r="L39653" s="57">
        <v>45849.083333333336</v>
      </c>
      <c r="M39653" s="55">
        <f t="shared" si="1887"/>
        <v>2025</v>
      </c>
      <c r="N39653" s="55">
        <f t="shared" si="1888"/>
        <v>7</v>
      </c>
      <c r="O39653" s="55">
        <f t="shared" si="1889"/>
        <v>6</v>
      </c>
      <c r="P39653" s="54" t="str" cm="1">
        <f t="array" aca="1" ref="P39653" ca="1">IF(OR(O39653=1,O39653=7,INDEX($AD$28:$AO$51,HOUR(L39653)+1,N39653)&lt;&gt;"On",NOT(ISERROR(MATCH(DATE(M39653,N39653,DAY(L39653)),OFFSET($AD$15:$AD$22,0,M39653-$AD$14),0)))),"Off","On")</f>
        <v>Off</v>
      </c>
    </row>
    <row r="39654" spans="12:16" x14ac:dyDescent="0.25">
      <c r="L39654" s="57">
        <v>45849.125</v>
      </c>
      <c r="M39654" s="55">
        <f t="shared" si="1887"/>
        <v>2025</v>
      </c>
      <c r="N39654" s="55">
        <f t="shared" si="1888"/>
        <v>7</v>
      </c>
      <c r="O39654" s="55">
        <f t="shared" si="1889"/>
        <v>6</v>
      </c>
      <c r="P39654" s="54" t="str" cm="1">
        <f t="array" aca="1" ref="P39654" ca="1">IF(OR(O39654=1,O39654=7,INDEX($AD$28:$AO$51,HOUR(L39654)+1,N39654)&lt;&gt;"On",NOT(ISERROR(MATCH(DATE(M39654,N39654,DAY(L39654)),OFFSET($AD$15:$AD$22,0,M39654-$AD$14),0)))),"Off","On")</f>
        <v>Off</v>
      </c>
    </row>
    <row r="39655" spans="12:16" x14ac:dyDescent="0.25">
      <c r="L39655" s="57">
        <v>45849.166666666664</v>
      </c>
      <c r="M39655" s="55">
        <f t="shared" si="1887"/>
        <v>2025</v>
      </c>
      <c r="N39655" s="55">
        <f t="shared" si="1888"/>
        <v>7</v>
      </c>
      <c r="O39655" s="55">
        <f t="shared" si="1889"/>
        <v>6</v>
      </c>
      <c r="P39655" s="54" t="str" cm="1">
        <f t="array" aca="1" ref="P39655" ca="1">IF(OR(O39655=1,O39655=7,INDEX($AD$28:$AO$51,HOUR(L39655)+1,N39655)&lt;&gt;"On",NOT(ISERROR(MATCH(DATE(M39655,N39655,DAY(L39655)),OFFSET($AD$15:$AD$22,0,M39655-$AD$14),0)))),"Off","On")</f>
        <v>Off</v>
      </c>
    </row>
    <row r="39656" spans="12:16" x14ac:dyDescent="0.25">
      <c r="L39656" s="57">
        <v>45849.208333333336</v>
      </c>
      <c r="M39656" s="55">
        <f t="shared" si="1887"/>
        <v>2025</v>
      </c>
      <c r="N39656" s="55">
        <f t="shared" si="1888"/>
        <v>7</v>
      </c>
      <c r="O39656" s="55">
        <f t="shared" si="1889"/>
        <v>6</v>
      </c>
      <c r="P39656" s="54" t="str" cm="1">
        <f t="array" aca="1" ref="P39656" ca="1">IF(OR(O39656=1,O39656=7,INDEX($AD$28:$AO$51,HOUR(L39656)+1,N39656)&lt;&gt;"On",NOT(ISERROR(MATCH(DATE(M39656,N39656,DAY(L39656)),OFFSET($AD$15:$AD$22,0,M39656-$AD$14),0)))),"Off","On")</f>
        <v>Off</v>
      </c>
    </row>
    <row r="39657" spans="12:16" x14ac:dyDescent="0.25">
      <c r="L39657" s="57">
        <v>45849.25</v>
      </c>
      <c r="M39657" s="55">
        <f t="shared" si="1887"/>
        <v>2025</v>
      </c>
      <c r="N39657" s="55">
        <f t="shared" si="1888"/>
        <v>7</v>
      </c>
      <c r="O39657" s="55">
        <f t="shared" si="1889"/>
        <v>6</v>
      </c>
      <c r="P39657" s="54" t="str" cm="1">
        <f t="array" aca="1" ref="P39657" ca="1">IF(OR(O39657=1,O39657=7,INDEX($AD$28:$AO$51,HOUR(L39657)+1,N39657)&lt;&gt;"On",NOT(ISERROR(MATCH(DATE(M39657,N39657,DAY(L39657)),OFFSET($AD$15:$AD$22,0,M39657-$AD$14),0)))),"Off","On")</f>
        <v>Off</v>
      </c>
    </row>
    <row r="39658" spans="12:16" x14ac:dyDescent="0.25">
      <c r="L39658" s="57">
        <v>45849.291666666664</v>
      </c>
      <c r="M39658" s="55">
        <f t="shared" si="1887"/>
        <v>2025</v>
      </c>
      <c r="N39658" s="55">
        <f t="shared" si="1888"/>
        <v>7</v>
      </c>
      <c r="O39658" s="55">
        <f t="shared" si="1889"/>
        <v>6</v>
      </c>
      <c r="P39658" s="54" t="str" cm="1">
        <f t="array" aca="1" ref="P39658" ca="1">IF(OR(O39658=1,O39658=7,INDEX($AD$28:$AO$51,HOUR(L39658)+1,N39658)&lt;&gt;"On",NOT(ISERROR(MATCH(DATE(M39658,N39658,DAY(L39658)),OFFSET($AD$15:$AD$22,0,M39658-$AD$14),0)))),"Off","On")</f>
        <v>Off</v>
      </c>
    </row>
    <row r="39659" spans="12:16" x14ac:dyDescent="0.25">
      <c r="L39659" s="57">
        <v>45849.333333333336</v>
      </c>
      <c r="M39659" s="55">
        <f t="shared" si="1887"/>
        <v>2025</v>
      </c>
      <c r="N39659" s="55">
        <f t="shared" si="1888"/>
        <v>7</v>
      </c>
      <c r="O39659" s="55">
        <f t="shared" si="1889"/>
        <v>6</v>
      </c>
      <c r="P39659" s="54" t="str" cm="1">
        <f t="array" aca="1" ref="P39659" ca="1">IF(OR(O39659=1,O39659=7,INDEX($AD$28:$AO$51,HOUR(L39659)+1,N39659)&lt;&gt;"On",NOT(ISERROR(MATCH(DATE(M39659,N39659,DAY(L39659)),OFFSET($AD$15:$AD$22,0,M39659-$AD$14),0)))),"Off","On")</f>
        <v>Off</v>
      </c>
    </row>
    <row r="39660" spans="12:16" x14ac:dyDescent="0.25">
      <c r="L39660" s="57">
        <v>45849.375</v>
      </c>
      <c r="M39660" s="55">
        <f t="shared" si="1887"/>
        <v>2025</v>
      </c>
      <c r="N39660" s="55">
        <f t="shared" si="1888"/>
        <v>7</v>
      </c>
      <c r="O39660" s="55">
        <f t="shared" si="1889"/>
        <v>6</v>
      </c>
      <c r="P39660" s="54" t="str" cm="1">
        <f t="array" aca="1" ref="P39660" ca="1">IF(OR(O39660=1,O39660=7,INDEX($AD$28:$AO$51,HOUR(L39660)+1,N39660)&lt;&gt;"On",NOT(ISERROR(MATCH(DATE(M39660,N39660,DAY(L39660)),OFFSET($AD$15:$AD$22,0,M39660-$AD$14),0)))),"Off","On")</f>
        <v>Off</v>
      </c>
    </row>
    <row r="39661" spans="12:16" x14ac:dyDescent="0.25">
      <c r="L39661" s="57">
        <v>45849.416666666664</v>
      </c>
      <c r="M39661" s="55">
        <f t="shared" si="1887"/>
        <v>2025</v>
      </c>
      <c r="N39661" s="55">
        <f t="shared" si="1888"/>
        <v>7</v>
      </c>
      <c r="O39661" s="55">
        <f t="shared" si="1889"/>
        <v>6</v>
      </c>
      <c r="P39661" s="54" t="str" cm="1">
        <f t="array" aca="1" ref="P39661" ca="1">IF(OR(O39661=1,O39661=7,INDEX($AD$28:$AO$51,HOUR(L39661)+1,N39661)&lt;&gt;"On",NOT(ISERROR(MATCH(DATE(M39661,N39661,DAY(L39661)),OFFSET($AD$15:$AD$22,0,M39661-$AD$14),0)))),"Off","On")</f>
        <v>Off</v>
      </c>
    </row>
    <row r="39662" spans="12:16" x14ac:dyDescent="0.25">
      <c r="L39662" s="57">
        <v>45849.458333333336</v>
      </c>
      <c r="M39662" s="55">
        <f t="shared" si="1887"/>
        <v>2025</v>
      </c>
      <c r="N39662" s="55">
        <f t="shared" si="1888"/>
        <v>7</v>
      </c>
      <c r="O39662" s="55">
        <f t="shared" si="1889"/>
        <v>6</v>
      </c>
      <c r="P39662" s="54" t="str" cm="1">
        <f t="array" aca="1" ref="P39662" ca="1">IF(OR(O39662=1,O39662=7,INDEX($AD$28:$AO$51,HOUR(L39662)+1,N39662)&lt;&gt;"On",NOT(ISERROR(MATCH(DATE(M39662,N39662,DAY(L39662)),OFFSET($AD$15:$AD$22,0,M39662-$AD$14),0)))),"Off","On")</f>
        <v>Off</v>
      </c>
    </row>
    <row r="39663" spans="12:16" x14ac:dyDescent="0.25">
      <c r="L39663" s="57">
        <v>45849.5</v>
      </c>
      <c r="M39663" s="55">
        <f t="shared" si="1887"/>
        <v>2025</v>
      </c>
      <c r="N39663" s="55">
        <f t="shared" si="1888"/>
        <v>7</v>
      </c>
      <c r="O39663" s="55">
        <f t="shared" si="1889"/>
        <v>6</v>
      </c>
      <c r="P39663" s="54" t="str" cm="1">
        <f t="array" aca="1" ref="P39663" ca="1">IF(OR(O39663=1,O39663=7,INDEX($AD$28:$AO$51,HOUR(L39663)+1,N39663)&lt;&gt;"On",NOT(ISERROR(MATCH(DATE(M39663,N39663,DAY(L39663)),OFFSET($AD$15:$AD$22,0,M39663-$AD$14),0)))),"Off","On")</f>
        <v>Off</v>
      </c>
    </row>
    <row r="39664" spans="12:16" x14ac:dyDescent="0.25">
      <c r="L39664" s="57">
        <v>45849.541666666664</v>
      </c>
      <c r="M39664" s="55">
        <f t="shared" si="1887"/>
        <v>2025</v>
      </c>
      <c r="N39664" s="55">
        <f t="shared" si="1888"/>
        <v>7</v>
      </c>
      <c r="O39664" s="55">
        <f t="shared" si="1889"/>
        <v>6</v>
      </c>
      <c r="P39664" s="54" t="str" cm="1">
        <f t="array" aca="1" ref="P39664" ca="1">IF(OR(O39664=1,O39664=7,INDEX($AD$28:$AO$51,HOUR(L39664)+1,N39664)&lt;&gt;"On",NOT(ISERROR(MATCH(DATE(M39664,N39664,DAY(L39664)),OFFSET($AD$15:$AD$22,0,M39664-$AD$14),0)))),"Off","On")</f>
        <v>Off</v>
      </c>
    </row>
    <row r="39665" spans="12:16" x14ac:dyDescent="0.25">
      <c r="L39665" s="57">
        <v>45849.583333333336</v>
      </c>
      <c r="M39665" s="55">
        <f t="shared" si="1887"/>
        <v>2025</v>
      </c>
      <c r="N39665" s="55">
        <f t="shared" si="1888"/>
        <v>7</v>
      </c>
      <c r="O39665" s="55">
        <f t="shared" si="1889"/>
        <v>6</v>
      </c>
      <c r="P39665" s="54" t="str" cm="1">
        <f t="array" aca="1" ref="P39665" ca="1">IF(OR(O39665=1,O39665=7,INDEX($AD$28:$AO$51,HOUR(L39665)+1,N39665)&lt;&gt;"On",NOT(ISERROR(MATCH(DATE(M39665,N39665,DAY(L39665)),OFFSET($AD$15:$AD$22,0,M39665-$AD$14),0)))),"Off","On")</f>
        <v>Off</v>
      </c>
    </row>
    <row r="39666" spans="12:16" x14ac:dyDescent="0.25">
      <c r="L39666" s="57">
        <v>45849.625</v>
      </c>
      <c r="M39666" s="55">
        <f t="shared" si="1887"/>
        <v>2025</v>
      </c>
      <c r="N39666" s="55">
        <f t="shared" si="1888"/>
        <v>7</v>
      </c>
      <c r="O39666" s="55">
        <f t="shared" si="1889"/>
        <v>6</v>
      </c>
      <c r="P39666" s="54" t="str" cm="1">
        <f t="array" aca="1" ref="P39666" ca="1">IF(OR(O39666=1,O39666=7,INDEX($AD$28:$AO$51,HOUR(L39666)+1,N39666)&lt;&gt;"On",NOT(ISERROR(MATCH(DATE(M39666,N39666,DAY(L39666)),OFFSET($AD$15:$AD$22,0,M39666-$AD$14),0)))),"Off","On")</f>
        <v>On</v>
      </c>
    </row>
    <row r="39667" spans="12:16" x14ac:dyDescent="0.25">
      <c r="L39667" s="57">
        <v>45849.666666666664</v>
      </c>
      <c r="M39667" s="55">
        <f t="shared" si="1887"/>
        <v>2025</v>
      </c>
      <c r="N39667" s="55">
        <f t="shared" si="1888"/>
        <v>7</v>
      </c>
      <c r="O39667" s="55">
        <f t="shared" si="1889"/>
        <v>6</v>
      </c>
      <c r="P39667" s="54" t="str" cm="1">
        <f t="array" aca="1" ref="P39667" ca="1">IF(OR(O39667=1,O39667=7,INDEX($AD$28:$AO$51,HOUR(L39667)+1,N39667)&lt;&gt;"On",NOT(ISERROR(MATCH(DATE(M39667,N39667,DAY(L39667)),OFFSET($AD$15:$AD$22,0,M39667-$AD$14),0)))),"Off","On")</f>
        <v>On</v>
      </c>
    </row>
    <row r="39668" spans="12:16" x14ac:dyDescent="0.25">
      <c r="L39668" s="57">
        <v>45849.708333333336</v>
      </c>
      <c r="M39668" s="55">
        <f t="shared" si="1887"/>
        <v>2025</v>
      </c>
      <c r="N39668" s="55">
        <f t="shared" si="1888"/>
        <v>7</v>
      </c>
      <c r="O39668" s="55">
        <f t="shared" si="1889"/>
        <v>6</v>
      </c>
      <c r="P39668" s="54" t="str" cm="1">
        <f t="array" aca="1" ref="P39668" ca="1">IF(OR(O39668=1,O39668=7,INDEX($AD$28:$AO$51,HOUR(L39668)+1,N39668)&lt;&gt;"On",NOT(ISERROR(MATCH(DATE(M39668,N39668,DAY(L39668)),OFFSET($AD$15:$AD$22,0,M39668-$AD$14),0)))),"Off","On")</f>
        <v>On</v>
      </c>
    </row>
    <row r="39669" spans="12:16" x14ac:dyDescent="0.25">
      <c r="L39669" s="57">
        <v>45849.75</v>
      </c>
      <c r="M39669" s="55">
        <f t="shared" si="1887"/>
        <v>2025</v>
      </c>
      <c r="N39669" s="55">
        <f t="shared" si="1888"/>
        <v>7</v>
      </c>
      <c r="O39669" s="55">
        <f t="shared" si="1889"/>
        <v>6</v>
      </c>
      <c r="P39669" s="54" t="str" cm="1">
        <f t="array" aca="1" ref="P39669" ca="1">IF(OR(O39669=1,O39669=7,INDEX($AD$28:$AO$51,HOUR(L39669)+1,N39669)&lt;&gt;"On",NOT(ISERROR(MATCH(DATE(M39669,N39669,DAY(L39669)),OFFSET($AD$15:$AD$22,0,M39669-$AD$14),0)))),"Off","On")</f>
        <v>On</v>
      </c>
    </row>
    <row r="39670" spans="12:16" x14ac:dyDescent="0.25">
      <c r="L39670" s="57">
        <v>45849.791666666664</v>
      </c>
      <c r="M39670" s="55">
        <f t="shared" si="1887"/>
        <v>2025</v>
      </c>
      <c r="N39670" s="55">
        <f t="shared" si="1888"/>
        <v>7</v>
      </c>
      <c r="O39670" s="55">
        <f t="shared" si="1889"/>
        <v>6</v>
      </c>
      <c r="P39670" s="54" t="str" cm="1">
        <f t="array" aca="1" ref="P39670" ca="1">IF(OR(O39670=1,O39670=7,INDEX($AD$28:$AO$51,HOUR(L39670)+1,N39670)&lt;&gt;"On",NOT(ISERROR(MATCH(DATE(M39670,N39670,DAY(L39670)),OFFSET($AD$15:$AD$22,0,M39670-$AD$14),0)))),"Off","On")</f>
        <v>On</v>
      </c>
    </row>
    <row r="39671" spans="12:16" x14ac:dyDescent="0.25">
      <c r="L39671" s="57">
        <v>45849.833333333336</v>
      </c>
      <c r="M39671" s="55">
        <f t="shared" si="1887"/>
        <v>2025</v>
      </c>
      <c r="N39671" s="55">
        <f t="shared" si="1888"/>
        <v>7</v>
      </c>
      <c r="O39671" s="55">
        <f t="shared" si="1889"/>
        <v>6</v>
      </c>
      <c r="P39671" s="54" t="str" cm="1">
        <f t="array" aca="1" ref="P39671" ca="1">IF(OR(O39671=1,O39671=7,INDEX($AD$28:$AO$51,HOUR(L39671)+1,N39671)&lt;&gt;"On",NOT(ISERROR(MATCH(DATE(M39671,N39671,DAY(L39671)),OFFSET($AD$15:$AD$22,0,M39671-$AD$14),0)))),"Off","On")</f>
        <v>On</v>
      </c>
    </row>
    <row r="39672" spans="12:16" x14ac:dyDescent="0.25">
      <c r="L39672" s="57">
        <v>45849.875</v>
      </c>
      <c r="M39672" s="55">
        <f t="shared" si="1887"/>
        <v>2025</v>
      </c>
      <c r="N39672" s="55">
        <f t="shared" si="1888"/>
        <v>7</v>
      </c>
      <c r="O39672" s="55">
        <f t="shared" si="1889"/>
        <v>6</v>
      </c>
      <c r="P39672" s="54" t="str" cm="1">
        <f t="array" aca="1" ref="P39672" ca="1">IF(OR(O39672=1,O39672=7,INDEX($AD$28:$AO$51,HOUR(L39672)+1,N39672)&lt;&gt;"On",NOT(ISERROR(MATCH(DATE(M39672,N39672,DAY(L39672)),OFFSET($AD$15:$AD$22,0,M39672-$AD$14),0)))),"Off","On")</f>
        <v>On</v>
      </c>
    </row>
    <row r="39673" spans="12:16" x14ac:dyDescent="0.25">
      <c r="L39673" s="57">
        <v>45849.916666666664</v>
      </c>
      <c r="M39673" s="55">
        <f t="shared" si="1887"/>
        <v>2025</v>
      </c>
      <c r="N39673" s="55">
        <f t="shared" si="1888"/>
        <v>7</v>
      </c>
      <c r="O39673" s="55">
        <f t="shared" si="1889"/>
        <v>6</v>
      </c>
      <c r="P39673" s="54" t="str" cm="1">
        <f t="array" aca="1" ref="P39673" ca="1">IF(OR(O39673=1,O39673=7,INDEX($AD$28:$AO$51,HOUR(L39673)+1,N39673)&lt;&gt;"On",NOT(ISERROR(MATCH(DATE(M39673,N39673,DAY(L39673)),OFFSET($AD$15:$AD$22,0,M39673-$AD$14),0)))),"Off","On")</f>
        <v>Off</v>
      </c>
    </row>
    <row r="39674" spans="12:16" x14ac:dyDescent="0.25">
      <c r="L39674" s="57">
        <v>45849.958333333336</v>
      </c>
      <c r="M39674" s="55">
        <f t="shared" si="1887"/>
        <v>2025</v>
      </c>
      <c r="N39674" s="55">
        <f t="shared" si="1888"/>
        <v>7</v>
      </c>
      <c r="O39674" s="55">
        <f t="shared" si="1889"/>
        <v>6</v>
      </c>
      <c r="P39674" s="54" t="str" cm="1">
        <f t="array" aca="1" ref="P39674" ca="1">IF(OR(O39674=1,O39674=7,INDEX($AD$28:$AO$51,HOUR(L39674)+1,N39674)&lt;&gt;"On",NOT(ISERROR(MATCH(DATE(M39674,N39674,DAY(L39674)),OFFSET($AD$15:$AD$22,0,M39674-$AD$14),0)))),"Off","On")</f>
        <v>Off</v>
      </c>
    </row>
    <row r="39675" spans="12:16" x14ac:dyDescent="0.25">
      <c r="L39675" s="57">
        <v>45850</v>
      </c>
      <c r="M39675" s="55">
        <f t="shared" si="1887"/>
        <v>2025</v>
      </c>
      <c r="N39675" s="55">
        <f t="shared" si="1888"/>
        <v>7</v>
      </c>
      <c r="O39675" s="55">
        <f t="shared" si="1889"/>
        <v>7</v>
      </c>
      <c r="P39675" s="54" t="str" cm="1">
        <f t="array" aca="1" ref="P39675" ca="1">IF(OR(O39675=1,O39675=7,INDEX($AD$28:$AO$51,HOUR(L39675)+1,N39675)&lt;&gt;"On",NOT(ISERROR(MATCH(DATE(M39675,N39675,DAY(L39675)),OFFSET($AD$15:$AD$22,0,M39675-$AD$14),0)))),"Off","On")</f>
        <v>Off</v>
      </c>
    </row>
    <row r="39676" spans="12:16" x14ac:dyDescent="0.25">
      <c r="L39676" s="57">
        <v>45850.041666666664</v>
      </c>
      <c r="M39676" s="55">
        <f t="shared" si="1887"/>
        <v>2025</v>
      </c>
      <c r="N39676" s="55">
        <f t="shared" si="1888"/>
        <v>7</v>
      </c>
      <c r="O39676" s="55">
        <f t="shared" si="1889"/>
        <v>7</v>
      </c>
      <c r="P39676" s="54" t="str" cm="1">
        <f t="array" aca="1" ref="P39676" ca="1">IF(OR(O39676=1,O39676=7,INDEX($AD$28:$AO$51,HOUR(L39676)+1,N39676)&lt;&gt;"On",NOT(ISERROR(MATCH(DATE(M39676,N39676,DAY(L39676)),OFFSET($AD$15:$AD$22,0,M39676-$AD$14),0)))),"Off","On")</f>
        <v>Off</v>
      </c>
    </row>
    <row r="39677" spans="12:16" x14ac:dyDescent="0.25">
      <c r="L39677" s="57">
        <v>45850.083333333336</v>
      </c>
      <c r="M39677" s="55">
        <f t="shared" si="1887"/>
        <v>2025</v>
      </c>
      <c r="N39677" s="55">
        <f t="shared" si="1888"/>
        <v>7</v>
      </c>
      <c r="O39677" s="55">
        <f t="shared" si="1889"/>
        <v>7</v>
      </c>
      <c r="P39677" s="54" t="str" cm="1">
        <f t="array" aca="1" ref="P39677" ca="1">IF(OR(O39677=1,O39677=7,INDEX($AD$28:$AO$51,HOUR(L39677)+1,N39677)&lt;&gt;"On",NOT(ISERROR(MATCH(DATE(M39677,N39677,DAY(L39677)),OFFSET($AD$15:$AD$22,0,M39677-$AD$14),0)))),"Off","On")</f>
        <v>Off</v>
      </c>
    </row>
    <row r="39678" spans="12:16" x14ac:dyDescent="0.25">
      <c r="L39678" s="57">
        <v>45850.125</v>
      </c>
      <c r="M39678" s="55">
        <f t="shared" si="1887"/>
        <v>2025</v>
      </c>
      <c r="N39678" s="55">
        <f t="shared" si="1888"/>
        <v>7</v>
      </c>
      <c r="O39678" s="55">
        <f t="shared" si="1889"/>
        <v>7</v>
      </c>
      <c r="P39678" s="54" t="str" cm="1">
        <f t="array" aca="1" ref="P39678" ca="1">IF(OR(O39678=1,O39678=7,INDEX($AD$28:$AO$51,HOUR(L39678)+1,N39678)&lt;&gt;"On",NOT(ISERROR(MATCH(DATE(M39678,N39678,DAY(L39678)),OFFSET($AD$15:$AD$22,0,M39678-$AD$14),0)))),"Off","On")</f>
        <v>Off</v>
      </c>
    </row>
    <row r="39679" spans="12:16" x14ac:dyDescent="0.25">
      <c r="L39679" s="57">
        <v>45850.166666666664</v>
      </c>
      <c r="M39679" s="55">
        <f t="shared" si="1887"/>
        <v>2025</v>
      </c>
      <c r="N39679" s="55">
        <f t="shared" si="1888"/>
        <v>7</v>
      </c>
      <c r="O39679" s="55">
        <f t="shared" si="1889"/>
        <v>7</v>
      </c>
      <c r="P39679" s="54" t="str" cm="1">
        <f t="array" aca="1" ref="P39679" ca="1">IF(OR(O39679=1,O39679=7,INDEX($AD$28:$AO$51,HOUR(L39679)+1,N39679)&lt;&gt;"On",NOT(ISERROR(MATCH(DATE(M39679,N39679,DAY(L39679)),OFFSET($AD$15:$AD$22,0,M39679-$AD$14),0)))),"Off","On")</f>
        <v>Off</v>
      </c>
    </row>
    <row r="39680" spans="12:16" x14ac:dyDescent="0.25">
      <c r="L39680" s="57">
        <v>45850.208333333336</v>
      </c>
      <c r="M39680" s="55">
        <f t="shared" si="1887"/>
        <v>2025</v>
      </c>
      <c r="N39680" s="55">
        <f t="shared" si="1888"/>
        <v>7</v>
      </c>
      <c r="O39680" s="55">
        <f t="shared" si="1889"/>
        <v>7</v>
      </c>
      <c r="P39680" s="54" t="str" cm="1">
        <f t="array" aca="1" ref="P39680" ca="1">IF(OR(O39680=1,O39680=7,INDEX($AD$28:$AO$51,HOUR(L39680)+1,N39680)&lt;&gt;"On",NOT(ISERROR(MATCH(DATE(M39680,N39680,DAY(L39680)),OFFSET($AD$15:$AD$22,0,M39680-$AD$14),0)))),"Off","On")</f>
        <v>Off</v>
      </c>
    </row>
    <row r="39681" spans="12:16" x14ac:dyDescent="0.25">
      <c r="L39681" s="57">
        <v>45850.25</v>
      </c>
      <c r="M39681" s="55">
        <f t="shared" si="1887"/>
        <v>2025</v>
      </c>
      <c r="N39681" s="55">
        <f t="shared" si="1888"/>
        <v>7</v>
      </c>
      <c r="O39681" s="55">
        <f t="shared" si="1889"/>
        <v>7</v>
      </c>
      <c r="P39681" s="54" t="str" cm="1">
        <f t="array" aca="1" ref="P39681" ca="1">IF(OR(O39681=1,O39681=7,INDEX($AD$28:$AO$51,HOUR(L39681)+1,N39681)&lt;&gt;"On",NOT(ISERROR(MATCH(DATE(M39681,N39681,DAY(L39681)),OFFSET($AD$15:$AD$22,0,M39681-$AD$14),0)))),"Off","On")</f>
        <v>Off</v>
      </c>
    </row>
    <row r="39682" spans="12:16" x14ac:dyDescent="0.25">
      <c r="L39682" s="57">
        <v>45850.291666666664</v>
      </c>
      <c r="M39682" s="55">
        <f t="shared" si="1887"/>
        <v>2025</v>
      </c>
      <c r="N39682" s="55">
        <f t="shared" si="1888"/>
        <v>7</v>
      </c>
      <c r="O39682" s="55">
        <f t="shared" si="1889"/>
        <v>7</v>
      </c>
      <c r="P39682" s="54" t="str" cm="1">
        <f t="array" aca="1" ref="P39682" ca="1">IF(OR(O39682=1,O39682=7,INDEX($AD$28:$AO$51,HOUR(L39682)+1,N39682)&lt;&gt;"On",NOT(ISERROR(MATCH(DATE(M39682,N39682,DAY(L39682)),OFFSET($AD$15:$AD$22,0,M39682-$AD$14),0)))),"Off","On")</f>
        <v>Off</v>
      </c>
    </row>
    <row r="39683" spans="12:16" x14ac:dyDescent="0.25">
      <c r="L39683" s="57">
        <v>45850.333333333336</v>
      </c>
      <c r="M39683" s="55">
        <f t="shared" si="1887"/>
        <v>2025</v>
      </c>
      <c r="N39683" s="55">
        <f t="shared" si="1888"/>
        <v>7</v>
      </c>
      <c r="O39683" s="55">
        <f t="shared" si="1889"/>
        <v>7</v>
      </c>
      <c r="P39683" s="54" t="str" cm="1">
        <f t="array" aca="1" ref="P39683" ca="1">IF(OR(O39683=1,O39683=7,INDEX($AD$28:$AO$51,HOUR(L39683)+1,N39683)&lt;&gt;"On",NOT(ISERROR(MATCH(DATE(M39683,N39683,DAY(L39683)),OFFSET($AD$15:$AD$22,0,M39683-$AD$14),0)))),"Off","On")</f>
        <v>Off</v>
      </c>
    </row>
    <row r="39684" spans="12:16" x14ac:dyDescent="0.25">
      <c r="L39684" s="57">
        <v>45850.375</v>
      </c>
      <c r="M39684" s="55">
        <f t="shared" si="1887"/>
        <v>2025</v>
      </c>
      <c r="N39684" s="55">
        <f t="shared" si="1888"/>
        <v>7</v>
      </c>
      <c r="O39684" s="55">
        <f t="shared" si="1889"/>
        <v>7</v>
      </c>
      <c r="P39684" s="54" t="str" cm="1">
        <f t="array" aca="1" ref="P39684" ca="1">IF(OR(O39684=1,O39684=7,INDEX($AD$28:$AO$51,HOUR(L39684)+1,N39684)&lt;&gt;"On",NOT(ISERROR(MATCH(DATE(M39684,N39684,DAY(L39684)),OFFSET($AD$15:$AD$22,0,M39684-$AD$14),0)))),"Off","On")</f>
        <v>Off</v>
      </c>
    </row>
    <row r="39685" spans="12:16" x14ac:dyDescent="0.25">
      <c r="L39685" s="57">
        <v>45850.416666666664</v>
      </c>
      <c r="M39685" s="55">
        <f t="shared" si="1887"/>
        <v>2025</v>
      </c>
      <c r="N39685" s="55">
        <f t="shared" si="1888"/>
        <v>7</v>
      </c>
      <c r="O39685" s="55">
        <f t="shared" si="1889"/>
        <v>7</v>
      </c>
      <c r="P39685" s="54" t="str" cm="1">
        <f t="array" aca="1" ref="P39685" ca="1">IF(OR(O39685=1,O39685=7,INDEX($AD$28:$AO$51,HOUR(L39685)+1,N39685)&lt;&gt;"On",NOT(ISERROR(MATCH(DATE(M39685,N39685,DAY(L39685)),OFFSET($AD$15:$AD$22,0,M39685-$AD$14),0)))),"Off","On")</f>
        <v>Off</v>
      </c>
    </row>
    <row r="39686" spans="12:16" x14ac:dyDescent="0.25">
      <c r="L39686" s="57">
        <v>45850.458333333336</v>
      </c>
      <c r="M39686" s="55">
        <f t="shared" si="1887"/>
        <v>2025</v>
      </c>
      <c r="N39686" s="55">
        <f t="shared" si="1888"/>
        <v>7</v>
      </c>
      <c r="O39686" s="55">
        <f t="shared" si="1889"/>
        <v>7</v>
      </c>
      <c r="P39686" s="54" t="str" cm="1">
        <f t="array" aca="1" ref="P39686" ca="1">IF(OR(O39686=1,O39686=7,INDEX($AD$28:$AO$51,HOUR(L39686)+1,N39686)&lt;&gt;"On",NOT(ISERROR(MATCH(DATE(M39686,N39686,DAY(L39686)),OFFSET($AD$15:$AD$22,0,M39686-$AD$14),0)))),"Off","On")</f>
        <v>Off</v>
      </c>
    </row>
    <row r="39687" spans="12:16" x14ac:dyDescent="0.25">
      <c r="L39687" s="57">
        <v>45850.5</v>
      </c>
      <c r="M39687" s="55">
        <f t="shared" si="1887"/>
        <v>2025</v>
      </c>
      <c r="N39687" s="55">
        <f t="shared" si="1888"/>
        <v>7</v>
      </c>
      <c r="O39687" s="55">
        <f t="shared" si="1889"/>
        <v>7</v>
      </c>
      <c r="P39687" s="54" t="str" cm="1">
        <f t="array" aca="1" ref="P39687" ca="1">IF(OR(O39687=1,O39687=7,INDEX($AD$28:$AO$51,HOUR(L39687)+1,N39687)&lt;&gt;"On",NOT(ISERROR(MATCH(DATE(M39687,N39687,DAY(L39687)),OFFSET($AD$15:$AD$22,0,M39687-$AD$14),0)))),"Off","On")</f>
        <v>Off</v>
      </c>
    </row>
    <row r="39688" spans="12:16" x14ac:dyDescent="0.25">
      <c r="L39688" s="57">
        <v>45850.541666666664</v>
      </c>
      <c r="M39688" s="55">
        <f t="shared" si="1887"/>
        <v>2025</v>
      </c>
      <c r="N39688" s="55">
        <f t="shared" si="1888"/>
        <v>7</v>
      </c>
      <c r="O39688" s="55">
        <f t="shared" si="1889"/>
        <v>7</v>
      </c>
      <c r="P39688" s="54" t="str" cm="1">
        <f t="array" aca="1" ref="P39688" ca="1">IF(OR(O39688=1,O39688=7,INDEX($AD$28:$AO$51,HOUR(L39688)+1,N39688)&lt;&gt;"On",NOT(ISERROR(MATCH(DATE(M39688,N39688,DAY(L39688)),OFFSET($AD$15:$AD$22,0,M39688-$AD$14),0)))),"Off","On")</f>
        <v>Off</v>
      </c>
    </row>
    <row r="39689" spans="12:16" x14ac:dyDescent="0.25">
      <c r="L39689" s="57">
        <v>45850.583333333336</v>
      </c>
      <c r="M39689" s="55">
        <f t="shared" si="1887"/>
        <v>2025</v>
      </c>
      <c r="N39689" s="55">
        <f t="shared" si="1888"/>
        <v>7</v>
      </c>
      <c r="O39689" s="55">
        <f t="shared" si="1889"/>
        <v>7</v>
      </c>
      <c r="P39689" s="54" t="str" cm="1">
        <f t="array" aca="1" ref="P39689" ca="1">IF(OR(O39689=1,O39689=7,INDEX($AD$28:$AO$51,HOUR(L39689)+1,N39689)&lt;&gt;"On",NOT(ISERROR(MATCH(DATE(M39689,N39689,DAY(L39689)),OFFSET($AD$15:$AD$22,0,M39689-$AD$14),0)))),"Off","On")</f>
        <v>Off</v>
      </c>
    </row>
    <row r="39690" spans="12:16" x14ac:dyDescent="0.25">
      <c r="L39690" s="57">
        <v>45850.625</v>
      </c>
      <c r="M39690" s="55">
        <f t="shared" si="1887"/>
        <v>2025</v>
      </c>
      <c r="N39690" s="55">
        <f t="shared" si="1888"/>
        <v>7</v>
      </c>
      <c r="O39690" s="55">
        <f t="shared" si="1889"/>
        <v>7</v>
      </c>
      <c r="P39690" s="54" t="str" cm="1">
        <f t="array" aca="1" ref="P39690" ca="1">IF(OR(O39690=1,O39690=7,INDEX($AD$28:$AO$51,HOUR(L39690)+1,N39690)&lt;&gt;"On",NOT(ISERROR(MATCH(DATE(M39690,N39690,DAY(L39690)),OFFSET($AD$15:$AD$22,0,M39690-$AD$14),0)))),"Off","On")</f>
        <v>Off</v>
      </c>
    </row>
    <row r="39691" spans="12:16" x14ac:dyDescent="0.25">
      <c r="L39691" s="57">
        <v>45850.666666666664</v>
      </c>
      <c r="M39691" s="55">
        <f t="shared" si="1887"/>
        <v>2025</v>
      </c>
      <c r="N39691" s="55">
        <f t="shared" si="1888"/>
        <v>7</v>
      </c>
      <c r="O39691" s="55">
        <f t="shared" si="1889"/>
        <v>7</v>
      </c>
      <c r="P39691" s="54" t="str" cm="1">
        <f t="array" aca="1" ref="P39691" ca="1">IF(OR(O39691=1,O39691=7,INDEX($AD$28:$AO$51,HOUR(L39691)+1,N39691)&lt;&gt;"On",NOT(ISERROR(MATCH(DATE(M39691,N39691,DAY(L39691)),OFFSET($AD$15:$AD$22,0,M39691-$AD$14),0)))),"Off","On")</f>
        <v>Off</v>
      </c>
    </row>
    <row r="39692" spans="12:16" x14ac:dyDescent="0.25">
      <c r="L39692" s="57">
        <v>45850.708333333336</v>
      </c>
      <c r="M39692" s="55">
        <f t="shared" ref="M39692:M39755" si="1890">YEAR(L39692)</f>
        <v>2025</v>
      </c>
      <c r="N39692" s="55">
        <f t="shared" ref="N39692:N39755" si="1891">MONTH(L39692)</f>
        <v>7</v>
      </c>
      <c r="O39692" s="55">
        <f t="shared" ref="O39692:O39755" si="1892">WEEKDAY(L39692)</f>
        <v>7</v>
      </c>
      <c r="P39692" s="54" t="str" cm="1">
        <f t="array" aca="1" ref="P39692" ca="1">IF(OR(O39692=1,O39692=7,INDEX($AD$28:$AO$51,HOUR(L39692)+1,N39692)&lt;&gt;"On",NOT(ISERROR(MATCH(DATE(M39692,N39692,DAY(L39692)),OFFSET($AD$15:$AD$22,0,M39692-$AD$14),0)))),"Off","On")</f>
        <v>Off</v>
      </c>
    </row>
    <row r="39693" spans="12:16" x14ac:dyDescent="0.25">
      <c r="L39693" s="57">
        <v>45850.75</v>
      </c>
      <c r="M39693" s="55">
        <f t="shared" si="1890"/>
        <v>2025</v>
      </c>
      <c r="N39693" s="55">
        <f t="shared" si="1891"/>
        <v>7</v>
      </c>
      <c r="O39693" s="55">
        <f t="shared" si="1892"/>
        <v>7</v>
      </c>
      <c r="P39693" s="54" t="str" cm="1">
        <f t="array" aca="1" ref="P39693" ca="1">IF(OR(O39693=1,O39693=7,INDEX($AD$28:$AO$51,HOUR(L39693)+1,N39693)&lt;&gt;"On",NOT(ISERROR(MATCH(DATE(M39693,N39693,DAY(L39693)),OFFSET($AD$15:$AD$22,0,M39693-$AD$14),0)))),"Off","On")</f>
        <v>Off</v>
      </c>
    </row>
    <row r="39694" spans="12:16" x14ac:dyDescent="0.25">
      <c r="L39694" s="57">
        <v>45850.791666666664</v>
      </c>
      <c r="M39694" s="55">
        <f t="shared" si="1890"/>
        <v>2025</v>
      </c>
      <c r="N39694" s="55">
        <f t="shared" si="1891"/>
        <v>7</v>
      </c>
      <c r="O39694" s="55">
        <f t="shared" si="1892"/>
        <v>7</v>
      </c>
      <c r="P39694" s="54" t="str" cm="1">
        <f t="array" aca="1" ref="P39694" ca="1">IF(OR(O39694=1,O39694=7,INDEX($AD$28:$AO$51,HOUR(L39694)+1,N39694)&lt;&gt;"On",NOT(ISERROR(MATCH(DATE(M39694,N39694,DAY(L39694)),OFFSET($AD$15:$AD$22,0,M39694-$AD$14),0)))),"Off","On")</f>
        <v>Off</v>
      </c>
    </row>
    <row r="39695" spans="12:16" x14ac:dyDescent="0.25">
      <c r="L39695" s="57">
        <v>45850.833333333336</v>
      </c>
      <c r="M39695" s="55">
        <f t="shared" si="1890"/>
        <v>2025</v>
      </c>
      <c r="N39695" s="55">
        <f t="shared" si="1891"/>
        <v>7</v>
      </c>
      <c r="O39695" s="55">
        <f t="shared" si="1892"/>
        <v>7</v>
      </c>
      <c r="P39695" s="54" t="str" cm="1">
        <f t="array" aca="1" ref="P39695" ca="1">IF(OR(O39695=1,O39695=7,INDEX($AD$28:$AO$51,HOUR(L39695)+1,N39695)&lt;&gt;"On",NOT(ISERROR(MATCH(DATE(M39695,N39695,DAY(L39695)),OFFSET($AD$15:$AD$22,0,M39695-$AD$14),0)))),"Off","On")</f>
        <v>Off</v>
      </c>
    </row>
    <row r="39696" spans="12:16" x14ac:dyDescent="0.25">
      <c r="L39696" s="57">
        <v>45850.875</v>
      </c>
      <c r="M39696" s="55">
        <f t="shared" si="1890"/>
        <v>2025</v>
      </c>
      <c r="N39696" s="55">
        <f t="shared" si="1891"/>
        <v>7</v>
      </c>
      <c r="O39696" s="55">
        <f t="shared" si="1892"/>
        <v>7</v>
      </c>
      <c r="P39696" s="54" t="str" cm="1">
        <f t="array" aca="1" ref="P39696" ca="1">IF(OR(O39696=1,O39696=7,INDEX($AD$28:$AO$51,HOUR(L39696)+1,N39696)&lt;&gt;"On",NOT(ISERROR(MATCH(DATE(M39696,N39696,DAY(L39696)),OFFSET($AD$15:$AD$22,0,M39696-$AD$14),0)))),"Off","On")</f>
        <v>Off</v>
      </c>
    </row>
    <row r="39697" spans="12:16" x14ac:dyDescent="0.25">
      <c r="L39697" s="57">
        <v>45850.916666666664</v>
      </c>
      <c r="M39697" s="55">
        <f t="shared" si="1890"/>
        <v>2025</v>
      </c>
      <c r="N39697" s="55">
        <f t="shared" si="1891"/>
        <v>7</v>
      </c>
      <c r="O39697" s="55">
        <f t="shared" si="1892"/>
        <v>7</v>
      </c>
      <c r="P39697" s="54" t="str" cm="1">
        <f t="array" aca="1" ref="P39697" ca="1">IF(OR(O39697=1,O39697=7,INDEX($AD$28:$AO$51,HOUR(L39697)+1,N39697)&lt;&gt;"On",NOT(ISERROR(MATCH(DATE(M39697,N39697,DAY(L39697)),OFFSET($AD$15:$AD$22,0,M39697-$AD$14),0)))),"Off","On")</f>
        <v>Off</v>
      </c>
    </row>
    <row r="39698" spans="12:16" x14ac:dyDescent="0.25">
      <c r="L39698" s="57">
        <v>45850.958333333336</v>
      </c>
      <c r="M39698" s="55">
        <f t="shared" si="1890"/>
        <v>2025</v>
      </c>
      <c r="N39698" s="55">
        <f t="shared" si="1891"/>
        <v>7</v>
      </c>
      <c r="O39698" s="55">
        <f t="shared" si="1892"/>
        <v>7</v>
      </c>
      <c r="P39698" s="54" t="str" cm="1">
        <f t="array" aca="1" ref="P39698" ca="1">IF(OR(O39698=1,O39698=7,INDEX($AD$28:$AO$51,HOUR(L39698)+1,N39698)&lt;&gt;"On",NOT(ISERROR(MATCH(DATE(M39698,N39698,DAY(L39698)),OFFSET($AD$15:$AD$22,0,M39698-$AD$14),0)))),"Off","On")</f>
        <v>Off</v>
      </c>
    </row>
    <row r="39699" spans="12:16" x14ac:dyDescent="0.25">
      <c r="L39699" s="57">
        <v>45851</v>
      </c>
      <c r="M39699" s="55">
        <f t="shared" si="1890"/>
        <v>2025</v>
      </c>
      <c r="N39699" s="55">
        <f t="shared" si="1891"/>
        <v>7</v>
      </c>
      <c r="O39699" s="55">
        <f t="shared" si="1892"/>
        <v>1</v>
      </c>
      <c r="P39699" s="54" t="str" cm="1">
        <f t="array" aca="1" ref="P39699" ca="1">IF(OR(O39699=1,O39699=7,INDEX($AD$28:$AO$51,HOUR(L39699)+1,N39699)&lt;&gt;"On",NOT(ISERROR(MATCH(DATE(M39699,N39699,DAY(L39699)),OFFSET($AD$15:$AD$22,0,M39699-$AD$14),0)))),"Off","On")</f>
        <v>Off</v>
      </c>
    </row>
    <row r="39700" spans="12:16" x14ac:dyDescent="0.25">
      <c r="L39700" s="57">
        <v>45851.041666666664</v>
      </c>
      <c r="M39700" s="55">
        <f t="shared" si="1890"/>
        <v>2025</v>
      </c>
      <c r="N39700" s="55">
        <f t="shared" si="1891"/>
        <v>7</v>
      </c>
      <c r="O39700" s="55">
        <f t="shared" si="1892"/>
        <v>1</v>
      </c>
      <c r="P39700" s="54" t="str" cm="1">
        <f t="array" aca="1" ref="P39700" ca="1">IF(OR(O39700=1,O39700=7,INDEX($AD$28:$AO$51,HOUR(L39700)+1,N39700)&lt;&gt;"On",NOT(ISERROR(MATCH(DATE(M39700,N39700,DAY(L39700)),OFFSET($AD$15:$AD$22,0,M39700-$AD$14),0)))),"Off","On")</f>
        <v>Off</v>
      </c>
    </row>
    <row r="39701" spans="12:16" x14ac:dyDescent="0.25">
      <c r="L39701" s="57">
        <v>45851.083333333336</v>
      </c>
      <c r="M39701" s="55">
        <f t="shared" si="1890"/>
        <v>2025</v>
      </c>
      <c r="N39701" s="55">
        <f t="shared" si="1891"/>
        <v>7</v>
      </c>
      <c r="O39701" s="55">
        <f t="shared" si="1892"/>
        <v>1</v>
      </c>
      <c r="P39701" s="54" t="str" cm="1">
        <f t="array" aca="1" ref="P39701" ca="1">IF(OR(O39701=1,O39701=7,INDEX($AD$28:$AO$51,HOUR(L39701)+1,N39701)&lt;&gt;"On",NOT(ISERROR(MATCH(DATE(M39701,N39701,DAY(L39701)),OFFSET($AD$15:$AD$22,0,M39701-$AD$14),0)))),"Off","On")</f>
        <v>Off</v>
      </c>
    </row>
    <row r="39702" spans="12:16" x14ac:dyDescent="0.25">
      <c r="L39702" s="57">
        <v>45851.125</v>
      </c>
      <c r="M39702" s="55">
        <f t="shared" si="1890"/>
        <v>2025</v>
      </c>
      <c r="N39702" s="55">
        <f t="shared" si="1891"/>
        <v>7</v>
      </c>
      <c r="O39702" s="55">
        <f t="shared" si="1892"/>
        <v>1</v>
      </c>
      <c r="P39702" s="54" t="str" cm="1">
        <f t="array" aca="1" ref="P39702" ca="1">IF(OR(O39702=1,O39702=7,INDEX($AD$28:$AO$51,HOUR(L39702)+1,N39702)&lt;&gt;"On",NOT(ISERROR(MATCH(DATE(M39702,N39702,DAY(L39702)),OFFSET($AD$15:$AD$22,0,M39702-$AD$14),0)))),"Off","On")</f>
        <v>Off</v>
      </c>
    </row>
    <row r="39703" spans="12:16" x14ac:dyDescent="0.25">
      <c r="L39703" s="57">
        <v>45851.166666666664</v>
      </c>
      <c r="M39703" s="55">
        <f t="shared" si="1890"/>
        <v>2025</v>
      </c>
      <c r="N39703" s="55">
        <f t="shared" si="1891"/>
        <v>7</v>
      </c>
      <c r="O39703" s="55">
        <f t="shared" si="1892"/>
        <v>1</v>
      </c>
      <c r="P39703" s="54" t="str" cm="1">
        <f t="array" aca="1" ref="P39703" ca="1">IF(OR(O39703=1,O39703=7,INDEX($AD$28:$AO$51,HOUR(L39703)+1,N39703)&lt;&gt;"On",NOT(ISERROR(MATCH(DATE(M39703,N39703,DAY(L39703)),OFFSET($AD$15:$AD$22,0,M39703-$AD$14),0)))),"Off","On")</f>
        <v>Off</v>
      </c>
    </row>
    <row r="39704" spans="12:16" x14ac:dyDescent="0.25">
      <c r="L39704" s="57">
        <v>45851.208333333336</v>
      </c>
      <c r="M39704" s="55">
        <f t="shared" si="1890"/>
        <v>2025</v>
      </c>
      <c r="N39704" s="55">
        <f t="shared" si="1891"/>
        <v>7</v>
      </c>
      <c r="O39704" s="55">
        <f t="shared" si="1892"/>
        <v>1</v>
      </c>
      <c r="P39704" s="54" t="str" cm="1">
        <f t="array" aca="1" ref="P39704" ca="1">IF(OR(O39704=1,O39704=7,INDEX($AD$28:$AO$51,HOUR(L39704)+1,N39704)&lt;&gt;"On",NOT(ISERROR(MATCH(DATE(M39704,N39704,DAY(L39704)),OFFSET($AD$15:$AD$22,0,M39704-$AD$14),0)))),"Off","On")</f>
        <v>Off</v>
      </c>
    </row>
    <row r="39705" spans="12:16" x14ac:dyDescent="0.25">
      <c r="L39705" s="57">
        <v>45851.25</v>
      </c>
      <c r="M39705" s="55">
        <f t="shared" si="1890"/>
        <v>2025</v>
      </c>
      <c r="N39705" s="55">
        <f t="shared" si="1891"/>
        <v>7</v>
      </c>
      <c r="O39705" s="55">
        <f t="shared" si="1892"/>
        <v>1</v>
      </c>
      <c r="P39705" s="54" t="str" cm="1">
        <f t="array" aca="1" ref="P39705" ca="1">IF(OR(O39705=1,O39705=7,INDEX($AD$28:$AO$51,HOUR(L39705)+1,N39705)&lt;&gt;"On",NOT(ISERROR(MATCH(DATE(M39705,N39705,DAY(L39705)),OFFSET($AD$15:$AD$22,0,M39705-$AD$14),0)))),"Off","On")</f>
        <v>Off</v>
      </c>
    </row>
    <row r="39706" spans="12:16" x14ac:dyDescent="0.25">
      <c r="L39706" s="57">
        <v>45851.291666666664</v>
      </c>
      <c r="M39706" s="55">
        <f t="shared" si="1890"/>
        <v>2025</v>
      </c>
      <c r="N39706" s="55">
        <f t="shared" si="1891"/>
        <v>7</v>
      </c>
      <c r="O39706" s="55">
        <f t="shared" si="1892"/>
        <v>1</v>
      </c>
      <c r="P39706" s="54" t="str" cm="1">
        <f t="array" aca="1" ref="P39706" ca="1">IF(OR(O39706=1,O39706=7,INDEX($AD$28:$AO$51,HOUR(L39706)+1,N39706)&lt;&gt;"On",NOT(ISERROR(MATCH(DATE(M39706,N39706,DAY(L39706)),OFFSET($AD$15:$AD$22,0,M39706-$AD$14),0)))),"Off","On")</f>
        <v>Off</v>
      </c>
    </row>
    <row r="39707" spans="12:16" x14ac:dyDescent="0.25">
      <c r="L39707" s="57">
        <v>45851.333333333336</v>
      </c>
      <c r="M39707" s="55">
        <f t="shared" si="1890"/>
        <v>2025</v>
      </c>
      <c r="N39707" s="55">
        <f t="shared" si="1891"/>
        <v>7</v>
      </c>
      <c r="O39707" s="55">
        <f t="shared" si="1892"/>
        <v>1</v>
      </c>
      <c r="P39707" s="54" t="str" cm="1">
        <f t="array" aca="1" ref="P39707" ca="1">IF(OR(O39707=1,O39707=7,INDEX($AD$28:$AO$51,HOUR(L39707)+1,N39707)&lt;&gt;"On",NOT(ISERROR(MATCH(DATE(M39707,N39707,DAY(L39707)),OFFSET($AD$15:$AD$22,0,M39707-$AD$14),0)))),"Off","On")</f>
        <v>Off</v>
      </c>
    </row>
    <row r="39708" spans="12:16" x14ac:dyDescent="0.25">
      <c r="L39708" s="57">
        <v>45851.375</v>
      </c>
      <c r="M39708" s="55">
        <f t="shared" si="1890"/>
        <v>2025</v>
      </c>
      <c r="N39708" s="55">
        <f t="shared" si="1891"/>
        <v>7</v>
      </c>
      <c r="O39708" s="55">
        <f t="shared" si="1892"/>
        <v>1</v>
      </c>
      <c r="P39708" s="54" t="str" cm="1">
        <f t="array" aca="1" ref="P39708" ca="1">IF(OR(O39708=1,O39708=7,INDEX($AD$28:$AO$51,HOUR(L39708)+1,N39708)&lt;&gt;"On",NOT(ISERROR(MATCH(DATE(M39708,N39708,DAY(L39708)),OFFSET($AD$15:$AD$22,0,M39708-$AD$14),0)))),"Off","On")</f>
        <v>Off</v>
      </c>
    </row>
    <row r="39709" spans="12:16" x14ac:dyDescent="0.25">
      <c r="L39709" s="57">
        <v>45851.416666666664</v>
      </c>
      <c r="M39709" s="55">
        <f t="shared" si="1890"/>
        <v>2025</v>
      </c>
      <c r="N39709" s="55">
        <f t="shared" si="1891"/>
        <v>7</v>
      </c>
      <c r="O39709" s="55">
        <f t="shared" si="1892"/>
        <v>1</v>
      </c>
      <c r="P39709" s="54" t="str" cm="1">
        <f t="array" aca="1" ref="P39709" ca="1">IF(OR(O39709=1,O39709=7,INDEX($AD$28:$AO$51,HOUR(L39709)+1,N39709)&lt;&gt;"On",NOT(ISERROR(MATCH(DATE(M39709,N39709,DAY(L39709)),OFFSET($AD$15:$AD$22,0,M39709-$AD$14),0)))),"Off","On")</f>
        <v>Off</v>
      </c>
    </row>
    <row r="39710" spans="12:16" x14ac:dyDescent="0.25">
      <c r="L39710" s="57">
        <v>45851.458333333336</v>
      </c>
      <c r="M39710" s="55">
        <f t="shared" si="1890"/>
        <v>2025</v>
      </c>
      <c r="N39710" s="55">
        <f t="shared" si="1891"/>
        <v>7</v>
      </c>
      <c r="O39710" s="55">
        <f t="shared" si="1892"/>
        <v>1</v>
      </c>
      <c r="P39710" s="54" t="str" cm="1">
        <f t="array" aca="1" ref="P39710" ca="1">IF(OR(O39710=1,O39710=7,INDEX($AD$28:$AO$51,HOUR(L39710)+1,N39710)&lt;&gt;"On",NOT(ISERROR(MATCH(DATE(M39710,N39710,DAY(L39710)),OFFSET($AD$15:$AD$22,0,M39710-$AD$14),0)))),"Off","On")</f>
        <v>Off</v>
      </c>
    </row>
    <row r="39711" spans="12:16" x14ac:dyDescent="0.25">
      <c r="L39711" s="57">
        <v>45851.5</v>
      </c>
      <c r="M39711" s="55">
        <f t="shared" si="1890"/>
        <v>2025</v>
      </c>
      <c r="N39711" s="55">
        <f t="shared" si="1891"/>
        <v>7</v>
      </c>
      <c r="O39711" s="55">
        <f t="shared" si="1892"/>
        <v>1</v>
      </c>
      <c r="P39711" s="54" t="str" cm="1">
        <f t="array" aca="1" ref="P39711" ca="1">IF(OR(O39711=1,O39711=7,INDEX($AD$28:$AO$51,HOUR(L39711)+1,N39711)&lt;&gt;"On",NOT(ISERROR(MATCH(DATE(M39711,N39711,DAY(L39711)),OFFSET($AD$15:$AD$22,0,M39711-$AD$14),0)))),"Off","On")</f>
        <v>Off</v>
      </c>
    </row>
    <row r="39712" spans="12:16" x14ac:dyDescent="0.25">
      <c r="L39712" s="57">
        <v>45851.541666666664</v>
      </c>
      <c r="M39712" s="55">
        <f t="shared" si="1890"/>
        <v>2025</v>
      </c>
      <c r="N39712" s="55">
        <f t="shared" si="1891"/>
        <v>7</v>
      </c>
      <c r="O39712" s="55">
        <f t="shared" si="1892"/>
        <v>1</v>
      </c>
      <c r="P39712" s="54" t="str" cm="1">
        <f t="array" aca="1" ref="P39712" ca="1">IF(OR(O39712=1,O39712=7,INDEX($AD$28:$AO$51,HOUR(L39712)+1,N39712)&lt;&gt;"On",NOT(ISERROR(MATCH(DATE(M39712,N39712,DAY(L39712)),OFFSET($AD$15:$AD$22,0,M39712-$AD$14),0)))),"Off","On")</f>
        <v>Off</v>
      </c>
    </row>
    <row r="39713" spans="12:16" x14ac:dyDescent="0.25">
      <c r="L39713" s="57">
        <v>45851.583333333336</v>
      </c>
      <c r="M39713" s="55">
        <f t="shared" si="1890"/>
        <v>2025</v>
      </c>
      <c r="N39713" s="55">
        <f t="shared" si="1891"/>
        <v>7</v>
      </c>
      <c r="O39713" s="55">
        <f t="shared" si="1892"/>
        <v>1</v>
      </c>
      <c r="P39713" s="54" t="str" cm="1">
        <f t="array" aca="1" ref="P39713" ca="1">IF(OR(O39713=1,O39713=7,INDEX($AD$28:$AO$51,HOUR(L39713)+1,N39713)&lt;&gt;"On",NOT(ISERROR(MATCH(DATE(M39713,N39713,DAY(L39713)),OFFSET($AD$15:$AD$22,0,M39713-$AD$14),0)))),"Off","On")</f>
        <v>Off</v>
      </c>
    </row>
    <row r="39714" spans="12:16" x14ac:dyDescent="0.25">
      <c r="L39714" s="57">
        <v>45851.625</v>
      </c>
      <c r="M39714" s="55">
        <f t="shared" si="1890"/>
        <v>2025</v>
      </c>
      <c r="N39714" s="55">
        <f t="shared" si="1891"/>
        <v>7</v>
      </c>
      <c r="O39714" s="55">
        <f t="shared" si="1892"/>
        <v>1</v>
      </c>
      <c r="P39714" s="54" t="str" cm="1">
        <f t="array" aca="1" ref="P39714" ca="1">IF(OR(O39714=1,O39714=7,INDEX($AD$28:$AO$51,HOUR(L39714)+1,N39714)&lt;&gt;"On",NOT(ISERROR(MATCH(DATE(M39714,N39714,DAY(L39714)),OFFSET($AD$15:$AD$22,0,M39714-$AD$14),0)))),"Off","On")</f>
        <v>Off</v>
      </c>
    </row>
    <row r="39715" spans="12:16" x14ac:dyDescent="0.25">
      <c r="L39715" s="57">
        <v>45851.666666666664</v>
      </c>
      <c r="M39715" s="55">
        <f t="shared" si="1890"/>
        <v>2025</v>
      </c>
      <c r="N39715" s="55">
        <f t="shared" si="1891"/>
        <v>7</v>
      </c>
      <c r="O39715" s="55">
        <f t="shared" si="1892"/>
        <v>1</v>
      </c>
      <c r="P39715" s="54" t="str" cm="1">
        <f t="array" aca="1" ref="P39715" ca="1">IF(OR(O39715=1,O39715=7,INDEX($AD$28:$AO$51,HOUR(L39715)+1,N39715)&lt;&gt;"On",NOT(ISERROR(MATCH(DATE(M39715,N39715,DAY(L39715)),OFFSET($AD$15:$AD$22,0,M39715-$AD$14),0)))),"Off","On")</f>
        <v>Off</v>
      </c>
    </row>
    <row r="39716" spans="12:16" x14ac:dyDescent="0.25">
      <c r="L39716" s="57">
        <v>45851.708333333336</v>
      </c>
      <c r="M39716" s="55">
        <f t="shared" si="1890"/>
        <v>2025</v>
      </c>
      <c r="N39716" s="55">
        <f t="shared" si="1891"/>
        <v>7</v>
      </c>
      <c r="O39716" s="55">
        <f t="shared" si="1892"/>
        <v>1</v>
      </c>
      <c r="P39716" s="54" t="str" cm="1">
        <f t="array" aca="1" ref="P39716" ca="1">IF(OR(O39716=1,O39716=7,INDEX($AD$28:$AO$51,HOUR(L39716)+1,N39716)&lt;&gt;"On",NOT(ISERROR(MATCH(DATE(M39716,N39716,DAY(L39716)),OFFSET($AD$15:$AD$22,0,M39716-$AD$14),0)))),"Off","On")</f>
        <v>Off</v>
      </c>
    </row>
    <row r="39717" spans="12:16" x14ac:dyDescent="0.25">
      <c r="L39717" s="57">
        <v>45851.75</v>
      </c>
      <c r="M39717" s="55">
        <f t="shared" si="1890"/>
        <v>2025</v>
      </c>
      <c r="N39717" s="55">
        <f t="shared" si="1891"/>
        <v>7</v>
      </c>
      <c r="O39717" s="55">
        <f t="shared" si="1892"/>
        <v>1</v>
      </c>
      <c r="P39717" s="54" t="str" cm="1">
        <f t="array" aca="1" ref="P39717" ca="1">IF(OR(O39717=1,O39717=7,INDEX($AD$28:$AO$51,HOUR(L39717)+1,N39717)&lt;&gt;"On",NOT(ISERROR(MATCH(DATE(M39717,N39717,DAY(L39717)),OFFSET($AD$15:$AD$22,0,M39717-$AD$14),0)))),"Off","On")</f>
        <v>Off</v>
      </c>
    </row>
    <row r="39718" spans="12:16" x14ac:dyDescent="0.25">
      <c r="L39718" s="57">
        <v>45851.791666666664</v>
      </c>
      <c r="M39718" s="55">
        <f t="shared" si="1890"/>
        <v>2025</v>
      </c>
      <c r="N39718" s="55">
        <f t="shared" si="1891"/>
        <v>7</v>
      </c>
      <c r="O39718" s="55">
        <f t="shared" si="1892"/>
        <v>1</v>
      </c>
      <c r="P39718" s="54" t="str" cm="1">
        <f t="array" aca="1" ref="P39718" ca="1">IF(OR(O39718=1,O39718=7,INDEX($AD$28:$AO$51,HOUR(L39718)+1,N39718)&lt;&gt;"On",NOT(ISERROR(MATCH(DATE(M39718,N39718,DAY(L39718)),OFFSET($AD$15:$AD$22,0,M39718-$AD$14),0)))),"Off","On")</f>
        <v>Off</v>
      </c>
    </row>
    <row r="39719" spans="12:16" x14ac:dyDescent="0.25">
      <c r="L39719" s="57">
        <v>45851.833333333336</v>
      </c>
      <c r="M39719" s="55">
        <f t="shared" si="1890"/>
        <v>2025</v>
      </c>
      <c r="N39719" s="55">
        <f t="shared" si="1891"/>
        <v>7</v>
      </c>
      <c r="O39719" s="55">
        <f t="shared" si="1892"/>
        <v>1</v>
      </c>
      <c r="P39719" s="54" t="str" cm="1">
        <f t="array" aca="1" ref="P39719" ca="1">IF(OR(O39719=1,O39719=7,INDEX($AD$28:$AO$51,HOUR(L39719)+1,N39719)&lt;&gt;"On",NOT(ISERROR(MATCH(DATE(M39719,N39719,DAY(L39719)),OFFSET($AD$15:$AD$22,0,M39719-$AD$14),0)))),"Off","On")</f>
        <v>Off</v>
      </c>
    </row>
    <row r="39720" spans="12:16" x14ac:dyDescent="0.25">
      <c r="L39720" s="57">
        <v>45851.875</v>
      </c>
      <c r="M39720" s="55">
        <f t="shared" si="1890"/>
        <v>2025</v>
      </c>
      <c r="N39720" s="55">
        <f t="shared" si="1891"/>
        <v>7</v>
      </c>
      <c r="O39720" s="55">
        <f t="shared" si="1892"/>
        <v>1</v>
      </c>
      <c r="P39720" s="54" t="str" cm="1">
        <f t="array" aca="1" ref="P39720" ca="1">IF(OR(O39720=1,O39720=7,INDEX($AD$28:$AO$51,HOUR(L39720)+1,N39720)&lt;&gt;"On",NOT(ISERROR(MATCH(DATE(M39720,N39720,DAY(L39720)),OFFSET($AD$15:$AD$22,0,M39720-$AD$14),0)))),"Off","On")</f>
        <v>Off</v>
      </c>
    </row>
    <row r="39721" spans="12:16" x14ac:dyDescent="0.25">
      <c r="L39721" s="57">
        <v>45851.916666666664</v>
      </c>
      <c r="M39721" s="55">
        <f t="shared" si="1890"/>
        <v>2025</v>
      </c>
      <c r="N39721" s="55">
        <f t="shared" si="1891"/>
        <v>7</v>
      </c>
      <c r="O39721" s="55">
        <f t="shared" si="1892"/>
        <v>1</v>
      </c>
      <c r="P39721" s="54" t="str" cm="1">
        <f t="array" aca="1" ref="P39721" ca="1">IF(OR(O39721=1,O39721=7,INDEX($AD$28:$AO$51,HOUR(L39721)+1,N39721)&lt;&gt;"On",NOT(ISERROR(MATCH(DATE(M39721,N39721,DAY(L39721)),OFFSET($AD$15:$AD$22,0,M39721-$AD$14),0)))),"Off","On")</f>
        <v>Off</v>
      </c>
    </row>
    <row r="39722" spans="12:16" x14ac:dyDescent="0.25">
      <c r="L39722" s="57">
        <v>45851.958333333336</v>
      </c>
      <c r="M39722" s="55">
        <f t="shared" si="1890"/>
        <v>2025</v>
      </c>
      <c r="N39722" s="55">
        <f t="shared" si="1891"/>
        <v>7</v>
      </c>
      <c r="O39722" s="55">
        <f t="shared" si="1892"/>
        <v>1</v>
      </c>
      <c r="P39722" s="54" t="str" cm="1">
        <f t="array" aca="1" ref="P39722" ca="1">IF(OR(O39722=1,O39722=7,INDEX($AD$28:$AO$51,HOUR(L39722)+1,N39722)&lt;&gt;"On",NOT(ISERROR(MATCH(DATE(M39722,N39722,DAY(L39722)),OFFSET($AD$15:$AD$22,0,M39722-$AD$14),0)))),"Off","On")</f>
        <v>Off</v>
      </c>
    </row>
    <row r="39723" spans="12:16" x14ac:dyDescent="0.25">
      <c r="L39723" s="57">
        <v>45852</v>
      </c>
      <c r="M39723" s="55">
        <f t="shared" si="1890"/>
        <v>2025</v>
      </c>
      <c r="N39723" s="55">
        <f t="shared" si="1891"/>
        <v>7</v>
      </c>
      <c r="O39723" s="55">
        <f t="shared" si="1892"/>
        <v>2</v>
      </c>
      <c r="P39723" s="54" t="str" cm="1">
        <f t="array" aca="1" ref="P39723" ca="1">IF(OR(O39723=1,O39723=7,INDEX($AD$28:$AO$51,HOUR(L39723)+1,N39723)&lt;&gt;"On",NOT(ISERROR(MATCH(DATE(M39723,N39723,DAY(L39723)),OFFSET($AD$15:$AD$22,0,M39723-$AD$14),0)))),"Off","On")</f>
        <v>Off</v>
      </c>
    </row>
    <row r="39724" spans="12:16" x14ac:dyDescent="0.25">
      <c r="L39724" s="57">
        <v>45852.041666666664</v>
      </c>
      <c r="M39724" s="55">
        <f t="shared" si="1890"/>
        <v>2025</v>
      </c>
      <c r="N39724" s="55">
        <f t="shared" si="1891"/>
        <v>7</v>
      </c>
      <c r="O39724" s="55">
        <f t="shared" si="1892"/>
        <v>2</v>
      </c>
      <c r="P39724" s="54" t="str" cm="1">
        <f t="array" aca="1" ref="P39724" ca="1">IF(OR(O39724=1,O39724=7,INDEX($AD$28:$AO$51,HOUR(L39724)+1,N39724)&lt;&gt;"On",NOT(ISERROR(MATCH(DATE(M39724,N39724,DAY(L39724)),OFFSET($AD$15:$AD$22,0,M39724-$AD$14),0)))),"Off","On")</f>
        <v>Off</v>
      </c>
    </row>
    <row r="39725" spans="12:16" x14ac:dyDescent="0.25">
      <c r="L39725" s="57">
        <v>45852.083333333336</v>
      </c>
      <c r="M39725" s="55">
        <f t="shared" si="1890"/>
        <v>2025</v>
      </c>
      <c r="N39725" s="55">
        <f t="shared" si="1891"/>
        <v>7</v>
      </c>
      <c r="O39725" s="55">
        <f t="shared" si="1892"/>
        <v>2</v>
      </c>
      <c r="P39725" s="54" t="str" cm="1">
        <f t="array" aca="1" ref="P39725" ca="1">IF(OR(O39725=1,O39725=7,INDEX($AD$28:$AO$51,HOUR(L39725)+1,N39725)&lt;&gt;"On",NOT(ISERROR(MATCH(DATE(M39725,N39725,DAY(L39725)),OFFSET($AD$15:$AD$22,0,M39725-$AD$14),0)))),"Off","On")</f>
        <v>Off</v>
      </c>
    </row>
    <row r="39726" spans="12:16" x14ac:dyDescent="0.25">
      <c r="L39726" s="57">
        <v>45852.125</v>
      </c>
      <c r="M39726" s="55">
        <f t="shared" si="1890"/>
        <v>2025</v>
      </c>
      <c r="N39726" s="55">
        <f t="shared" si="1891"/>
        <v>7</v>
      </c>
      <c r="O39726" s="55">
        <f t="shared" si="1892"/>
        <v>2</v>
      </c>
      <c r="P39726" s="54" t="str" cm="1">
        <f t="array" aca="1" ref="P39726" ca="1">IF(OR(O39726=1,O39726=7,INDEX($AD$28:$AO$51,HOUR(L39726)+1,N39726)&lt;&gt;"On",NOT(ISERROR(MATCH(DATE(M39726,N39726,DAY(L39726)),OFFSET($AD$15:$AD$22,0,M39726-$AD$14),0)))),"Off","On")</f>
        <v>Off</v>
      </c>
    </row>
    <row r="39727" spans="12:16" x14ac:dyDescent="0.25">
      <c r="L39727" s="57">
        <v>45852.166666666664</v>
      </c>
      <c r="M39727" s="55">
        <f t="shared" si="1890"/>
        <v>2025</v>
      </c>
      <c r="N39727" s="55">
        <f t="shared" si="1891"/>
        <v>7</v>
      </c>
      <c r="O39727" s="55">
        <f t="shared" si="1892"/>
        <v>2</v>
      </c>
      <c r="P39727" s="54" t="str" cm="1">
        <f t="array" aca="1" ref="P39727" ca="1">IF(OR(O39727=1,O39727=7,INDEX($AD$28:$AO$51,HOUR(L39727)+1,N39727)&lt;&gt;"On",NOT(ISERROR(MATCH(DATE(M39727,N39727,DAY(L39727)),OFFSET($AD$15:$AD$22,0,M39727-$AD$14),0)))),"Off","On")</f>
        <v>Off</v>
      </c>
    </row>
    <row r="39728" spans="12:16" x14ac:dyDescent="0.25">
      <c r="L39728" s="57">
        <v>45852.208333333336</v>
      </c>
      <c r="M39728" s="55">
        <f t="shared" si="1890"/>
        <v>2025</v>
      </c>
      <c r="N39728" s="55">
        <f t="shared" si="1891"/>
        <v>7</v>
      </c>
      <c r="O39728" s="55">
        <f t="shared" si="1892"/>
        <v>2</v>
      </c>
      <c r="P39728" s="54" t="str" cm="1">
        <f t="array" aca="1" ref="P39728" ca="1">IF(OR(O39728=1,O39728=7,INDEX($AD$28:$AO$51,HOUR(L39728)+1,N39728)&lt;&gt;"On",NOT(ISERROR(MATCH(DATE(M39728,N39728,DAY(L39728)),OFFSET($AD$15:$AD$22,0,M39728-$AD$14),0)))),"Off","On")</f>
        <v>Off</v>
      </c>
    </row>
    <row r="39729" spans="12:16" x14ac:dyDescent="0.25">
      <c r="L39729" s="57">
        <v>45852.25</v>
      </c>
      <c r="M39729" s="55">
        <f t="shared" si="1890"/>
        <v>2025</v>
      </c>
      <c r="N39729" s="55">
        <f t="shared" si="1891"/>
        <v>7</v>
      </c>
      <c r="O39729" s="55">
        <f t="shared" si="1892"/>
        <v>2</v>
      </c>
      <c r="P39729" s="54" t="str" cm="1">
        <f t="array" aca="1" ref="P39729" ca="1">IF(OR(O39729=1,O39729=7,INDEX($AD$28:$AO$51,HOUR(L39729)+1,N39729)&lt;&gt;"On",NOT(ISERROR(MATCH(DATE(M39729,N39729,DAY(L39729)),OFFSET($AD$15:$AD$22,0,M39729-$AD$14),0)))),"Off","On")</f>
        <v>Off</v>
      </c>
    </row>
    <row r="39730" spans="12:16" x14ac:dyDescent="0.25">
      <c r="L39730" s="57">
        <v>45852.291666666664</v>
      </c>
      <c r="M39730" s="55">
        <f t="shared" si="1890"/>
        <v>2025</v>
      </c>
      <c r="N39730" s="55">
        <f t="shared" si="1891"/>
        <v>7</v>
      </c>
      <c r="O39730" s="55">
        <f t="shared" si="1892"/>
        <v>2</v>
      </c>
      <c r="P39730" s="54" t="str" cm="1">
        <f t="array" aca="1" ref="P39730" ca="1">IF(OR(O39730=1,O39730=7,INDEX($AD$28:$AO$51,HOUR(L39730)+1,N39730)&lt;&gt;"On",NOT(ISERROR(MATCH(DATE(M39730,N39730,DAY(L39730)),OFFSET($AD$15:$AD$22,0,M39730-$AD$14),0)))),"Off","On")</f>
        <v>Off</v>
      </c>
    </row>
    <row r="39731" spans="12:16" x14ac:dyDescent="0.25">
      <c r="L39731" s="57">
        <v>45852.333333333336</v>
      </c>
      <c r="M39731" s="55">
        <f t="shared" si="1890"/>
        <v>2025</v>
      </c>
      <c r="N39731" s="55">
        <f t="shared" si="1891"/>
        <v>7</v>
      </c>
      <c r="O39731" s="55">
        <f t="shared" si="1892"/>
        <v>2</v>
      </c>
      <c r="P39731" s="54" t="str" cm="1">
        <f t="array" aca="1" ref="P39731" ca="1">IF(OR(O39731=1,O39731=7,INDEX($AD$28:$AO$51,HOUR(L39731)+1,N39731)&lt;&gt;"On",NOT(ISERROR(MATCH(DATE(M39731,N39731,DAY(L39731)),OFFSET($AD$15:$AD$22,0,M39731-$AD$14),0)))),"Off","On")</f>
        <v>Off</v>
      </c>
    </row>
    <row r="39732" spans="12:16" x14ac:dyDescent="0.25">
      <c r="L39732" s="57">
        <v>45852.375</v>
      </c>
      <c r="M39732" s="55">
        <f t="shared" si="1890"/>
        <v>2025</v>
      </c>
      <c r="N39732" s="55">
        <f t="shared" si="1891"/>
        <v>7</v>
      </c>
      <c r="O39732" s="55">
        <f t="shared" si="1892"/>
        <v>2</v>
      </c>
      <c r="P39732" s="54" t="str" cm="1">
        <f t="array" aca="1" ref="P39732" ca="1">IF(OR(O39732=1,O39732=7,INDEX($AD$28:$AO$51,HOUR(L39732)+1,N39732)&lt;&gt;"On",NOT(ISERROR(MATCH(DATE(M39732,N39732,DAY(L39732)),OFFSET($AD$15:$AD$22,0,M39732-$AD$14),0)))),"Off","On")</f>
        <v>Off</v>
      </c>
    </row>
    <row r="39733" spans="12:16" x14ac:dyDescent="0.25">
      <c r="L39733" s="57">
        <v>45852.416666666664</v>
      </c>
      <c r="M39733" s="55">
        <f t="shared" si="1890"/>
        <v>2025</v>
      </c>
      <c r="N39733" s="55">
        <f t="shared" si="1891"/>
        <v>7</v>
      </c>
      <c r="O39733" s="55">
        <f t="shared" si="1892"/>
        <v>2</v>
      </c>
      <c r="P39733" s="54" t="str" cm="1">
        <f t="array" aca="1" ref="P39733" ca="1">IF(OR(O39733=1,O39733=7,INDEX($AD$28:$AO$51,HOUR(L39733)+1,N39733)&lt;&gt;"On",NOT(ISERROR(MATCH(DATE(M39733,N39733,DAY(L39733)),OFFSET($AD$15:$AD$22,0,M39733-$AD$14),0)))),"Off","On")</f>
        <v>Off</v>
      </c>
    </row>
    <row r="39734" spans="12:16" x14ac:dyDescent="0.25">
      <c r="L39734" s="57">
        <v>45852.458333333336</v>
      </c>
      <c r="M39734" s="55">
        <f t="shared" si="1890"/>
        <v>2025</v>
      </c>
      <c r="N39734" s="55">
        <f t="shared" si="1891"/>
        <v>7</v>
      </c>
      <c r="O39734" s="55">
        <f t="shared" si="1892"/>
        <v>2</v>
      </c>
      <c r="P39734" s="54" t="str" cm="1">
        <f t="array" aca="1" ref="P39734" ca="1">IF(OR(O39734=1,O39734=7,INDEX($AD$28:$AO$51,HOUR(L39734)+1,N39734)&lt;&gt;"On",NOT(ISERROR(MATCH(DATE(M39734,N39734,DAY(L39734)),OFFSET($AD$15:$AD$22,0,M39734-$AD$14),0)))),"Off","On")</f>
        <v>Off</v>
      </c>
    </row>
    <row r="39735" spans="12:16" x14ac:dyDescent="0.25">
      <c r="L39735" s="57">
        <v>45852.5</v>
      </c>
      <c r="M39735" s="55">
        <f t="shared" si="1890"/>
        <v>2025</v>
      </c>
      <c r="N39735" s="55">
        <f t="shared" si="1891"/>
        <v>7</v>
      </c>
      <c r="O39735" s="55">
        <f t="shared" si="1892"/>
        <v>2</v>
      </c>
      <c r="P39735" s="54" t="str" cm="1">
        <f t="array" aca="1" ref="P39735" ca="1">IF(OR(O39735=1,O39735=7,INDEX($AD$28:$AO$51,HOUR(L39735)+1,N39735)&lt;&gt;"On",NOT(ISERROR(MATCH(DATE(M39735,N39735,DAY(L39735)),OFFSET($AD$15:$AD$22,0,M39735-$AD$14),0)))),"Off","On")</f>
        <v>Off</v>
      </c>
    </row>
    <row r="39736" spans="12:16" x14ac:dyDescent="0.25">
      <c r="L39736" s="57">
        <v>45852.541666666664</v>
      </c>
      <c r="M39736" s="55">
        <f t="shared" si="1890"/>
        <v>2025</v>
      </c>
      <c r="N39736" s="55">
        <f t="shared" si="1891"/>
        <v>7</v>
      </c>
      <c r="O39736" s="55">
        <f t="shared" si="1892"/>
        <v>2</v>
      </c>
      <c r="P39736" s="54" t="str" cm="1">
        <f t="array" aca="1" ref="P39736" ca="1">IF(OR(O39736=1,O39736=7,INDEX($AD$28:$AO$51,HOUR(L39736)+1,N39736)&lt;&gt;"On",NOT(ISERROR(MATCH(DATE(M39736,N39736,DAY(L39736)),OFFSET($AD$15:$AD$22,0,M39736-$AD$14),0)))),"Off","On")</f>
        <v>Off</v>
      </c>
    </row>
    <row r="39737" spans="12:16" x14ac:dyDescent="0.25">
      <c r="L39737" s="57">
        <v>45852.583333333336</v>
      </c>
      <c r="M39737" s="55">
        <f t="shared" si="1890"/>
        <v>2025</v>
      </c>
      <c r="N39737" s="55">
        <f t="shared" si="1891"/>
        <v>7</v>
      </c>
      <c r="O39737" s="55">
        <f t="shared" si="1892"/>
        <v>2</v>
      </c>
      <c r="P39737" s="54" t="str" cm="1">
        <f t="array" aca="1" ref="P39737" ca="1">IF(OR(O39737=1,O39737=7,INDEX($AD$28:$AO$51,HOUR(L39737)+1,N39737)&lt;&gt;"On",NOT(ISERROR(MATCH(DATE(M39737,N39737,DAY(L39737)),OFFSET($AD$15:$AD$22,0,M39737-$AD$14),0)))),"Off","On")</f>
        <v>Off</v>
      </c>
    </row>
    <row r="39738" spans="12:16" x14ac:dyDescent="0.25">
      <c r="L39738" s="57">
        <v>45852.625</v>
      </c>
      <c r="M39738" s="55">
        <f t="shared" si="1890"/>
        <v>2025</v>
      </c>
      <c r="N39738" s="55">
        <f t="shared" si="1891"/>
        <v>7</v>
      </c>
      <c r="O39738" s="55">
        <f t="shared" si="1892"/>
        <v>2</v>
      </c>
      <c r="P39738" s="54" t="str" cm="1">
        <f t="array" aca="1" ref="P39738" ca="1">IF(OR(O39738=1,O39738=7,INDEX($AD$28:$AO$51,HOUR(L39738)+1,N39738)&lt;&gt;"On",NOT(ISERROR(MATCH(DATE(M39738,N39738,DAY(L39738)),OFFSET($AD$15:$AD$22,0,M39738-$AD$14),0)))),"Off","On")</f>
        <v>On</v>
      </c>
    </row>
    <row r="39739" spans="12:16" x14ac:dyDescent="0.25">
      <c r="L39739" s="57">
        <v>45852.666666666664</v>
      </c>
      <c r="M39739" s="55">
        <f t="shared" si="1890"/>
        <v>2025</v>
      </c>
      <c r="N39739" s="55">
        <f t="shared" si="1891"/>
        <v>7</v>
      </c>
      <c r="O39739" s="55">
        <f t="shared" si="1892"/>
        <v>2</v>
      </c>
      <c r="P39739" s="54" t="str" cm="1">
        <f t="array" aca="1" ref="P39739" ca="1">IF(OR(O39739=1,O39739=7,INDEX($AD$28:$AO$51,HOUR(L39739)+1,N39739)&lt;&gt;"On",NOT(ISERROR(MATCH(DATE(M39739,N39739,DAY(L39739)),OFFSET($AD$15:$AD$22,0,M39739-$AD$14),0)))),"Off","On")</f>
        <v>On</v>
      </c>
    </row>
    <row r="39740" spans="12:16" x14ac:dyDescent="0.25">
      <c r="L39740" s="57">
        <v>45852.708333333336</v>
      </c>
      <c r="M39740" s="55">
        <f t="shared" si="1890"/>
        <v>2025</v>
      </c>
      <c r="N39740" s="55">
        <f t="shared" si="1891"/>
        <v>7</v>
      </c>
      <c r="O39740" s="55">
        <f t="shared" si="1892"/>
        <v>2</v>
      </c>
      <c r="P39740" s="54" t="str" cm="1">
        <f t="array" aca="1" ref="P39740" ca="1">IF(OR(O39740=1,O39740=7,INDEX($AD$28:$AO$51,HOUR(L39740)+1,N39740)&lt;&gt;"On",NOT(ISERROR(MATCH(DATE(M39740,N39740,DAY(L39740)),OFFSET($AD$15:$AD$22,0,M39740-$AD$14),0)))),"Off","On")</f>
        <v>On</v>
      </c>
    </row>
    <row r="39741" spans="12:16" x14ac:dyDescent="0.25">
      <c r="L39741" s="57">
        <v>45852.75</v>
      </c>
      <c r="M39741" s="55">
        <f t="shared" si="1890"/>
        <v>2025</v>
      </c>
      <c r="N39741" s="55">
        <f t="shared" si="1891"/>
        <v>7</v>
      </c>
      <c r="O39741" s="55">
        <f t="shared" si="1892"/>
        <v>2</v>
      </c>
      <c r="P39741" s="54" t="str" cm="1">
        <f t="array" aca="1" ref="P39741" ca="1">IF(OR(O39741=1,O39741=7,INDEX($AD$28:$AO$51,HOUR(L39741)+1,N39741)&lt;&gt;"On",NOT(ISERROR(MATCH(DATE(M39741,N39741,DAY(L39741)),OFFSET($AD$15:$AD$22,0,M39741-$AD$14),0)))),"Off","On")</f>
        <v>On</v>
      </c>
    </row>
    <row r="39742" spans="12:16" x14ac:dyDescent="0.25">
      <c r="L39742" s="57">
        <v>45852.791666666664</v>
      </c>
      <c r="M39742" s="55">
        <f t="shared" si="1890"/>
        <v>2025</v>
      </c>
      <c r="N39742" s="55">
        <f t="shared" si="1891"/>
        <v>7</v>
      </c>
      <c r="O39742" s="55">
        <f t="shared" si="1892"/>
        <v>2</v>
      </c>
      <c r="P39742" s="54" t="str" cm="1">
        <f t="array" aca="1" ref="P39742" ca="1">IF(OR(O39742=1,O39742=7,INDEX($AD$28:$AO$51,HOUR(L39742)+1,N39742)&lt;&gt;"On",NOT(ISERROR(MATCH(DATE(M39742,N39742,DAY(L39742)),OFFSET($AD$15:$AD$22,0,M39742-$AD$14),0)))),"Off","On")</f>
        <v>On</v>
      </c>
    </row>
    <row r="39743" spans="12:16" x14ac:dyDescent="0.25">
      <c r="L39743" s="57">
        <v>45852.833333333336</v>
      </c>
      <c r="M39743" s="55">
        <f t="shared" si="1890"/>
        <v>2025</v>
      </c>
      <c r="N39743" s="55">
        <f t="shared" si="1891"/>
        <v>7</v>
      </c>
      <c r="O39743" s="55">
        <f t="shared" si="1892"/>
        <v>2</v>
      </c>
      <c r="P39743" s="54" t="str" cm="1">
        <f t="array" aca="1" ref="P39743" ca="1">IF(OR(O39743=1,O39743=7,INDEX($AD$28:$AO$51,HOUR(L39743)+1,N39743)&lt;&gt;"On",NOT(ISERROR(MATCH(DATE(M39743,N39743,DAY(L39743)),OFFSET($AD$15:$AD$22,0,M39743-$AD$14),0)))),"Off","On")</f>
        <v>On</v>
      </c>
    </row>
    <row r="39744" spans="12:16" x14ac:dyDescent="0.25">
      <c r="L39744" s="57">
        <v>45852.875</v>
      </c>
      <c r="M39744" s="55">
        <f t="shared" si="1890"/>
        <v>2025</v>
      </c>
      <c r="N39744" s="55">
        <f t="shared" si="1891"/>
        <v>7</v>
      </c>
      <c r="O39744" s="55">
        <f t="shared" si="1892"/>
        <v>2</v>
      </c>
      <c r="P39744" s="54" t="str" cm="1">
        <f t="array" aca="1" ref="P39744" ca="1">IF(OR(O39744=1,O39744=7,INDEX($AD$28:$AO$51,HOUR(L39744)+1,N39744)&lt;&gt;"On",NOT(ISERROR(MATCH(DATE(M39744,N39744,DAY(L39744)),OFFSET($AD$15:$AD$22,0,M39744-$AD$14),0)))),"Off","On")</f>
        <v>On</v>
      </c>
    </row>
    <row r="39745" spans="12:16" x14ac:dyDescent="0.25">
      <c r="L39745" s="57">
        <v>45852.916666666664</v>
      </c>
      <c r="M39745" s="55">
        <f t="shared" si="1890"/>
        <v>2025</v>
      </c>
      <c r="N39745" s="55">
        <f t="shared" si="1891"/>
        <v>7</v>
      </c>
      <c r="O39745" s="55">
        <f t="shared" si="1892"/>
        <v>2</v>
      </c>
      <c r="P39745" s="54" t="str" cm="1">
        <f t="array" aca="1" ref="P39745" ca="1">IF(OR(O39745=1,O39745=7,INDEX($AD$28:$AO$51,HOUR(L39745)+1,N39745)&lt;&gt;"On",NOT(ISERROR(MATCH(DATE(M39745,N39745,DAY(L39745)),OFFSET($AD$15:$AD$22,0,M39745-$AD$14),0)))),"Off","On")</f>
        <v>Off</v>
      </c>
    </row>
    <row r="39746" spans="12:16" x14ac:dyDescent="0.25">
      <c r="L39746" s="57">
        <v>45852.958333333336</v>
      </c>
      <c r="M39746" s="55">
        <f t="shared" si="1890"/>
        <v>2025</v>
      </c>
      <c r="N39746" s="55">
        <f t="shared" si="1891"/>
        <v>7</v>
      </c>
      <c r="O39746" s="55">
        <f t="shared" si="1892"/>
        <v>2</v>
      </c>
      <c r="P39746" s="54" t="str" cm="1">
        <f t="array" aca="1" ref="P39746" ca="1">IF(OR(O39746=1,O39746=7,INDEX($AD$28:$AO$51,HOUR(L39746)+1,N39746)&lt;&gt;"On",NOT(ISERROR(MATCH(DATE(M39746,N39746,DAY(L39746)),OFFSET($AD$15:$AD$22,0,M39746-$AD$14),0)))),"Off","On")</f>
        <v>Off</v>
      </c>
    </row>
    <row r="39747" spans="12:16" x14ac:dyDescent="0.25">
      <c r="L39747" s="57">
        <v>45853</v>
      </c>
      <c r="M39747" s="55">
        <f t="shared" si="1890"/>
        <v>2025</v>
      </c>
      <c r="N39747" s="55">
        <f t="shared" si="1891"/>
        <v>7</v>
      </c>
      <c r="O39747" s="55">
        <f t="shared" si="1892"/>
        <v>3</v>
      </c>
      <c r="P39747" s="54" t="str" cm="1">
        <f t="array" aca="1" ref="P39747" ca="1">IF(OR(O39747=1,O39747=7,INDEX($AD$28:$AO$51,HOUR(L39747)+1,N39747)&lt;&gt;"On",NOT(ISERROR(MATCH(DATE(M39747,N39747,DAY(L39747)),OFFSET($AD$15:$AD$22,0,M39747-$AD$14),0)))),"Off","On")</f>
        <v>Off</v>
      </c>
    </row>
    <row r="39748" spans="12:16" x14ac:dyDescent="0.25">
      <c r="L39748" s="57">
        <v>45853.041666666664</v>
      </c>
      <c r="M39748" s="55">
        <f t="shared" si="1890"/>
        <v>2025</v>
      </c>
      <c r="N39748" s="55">
        <f t="shared" si="1891"/>
        <v>7</v>
      </c>
      <c r="O39748" s="55">
        <f t="shared" si="1892"/>
        <v>3</v>
      </c>
      <c r="P39748" s="54" t="str" cm="1">
        <f t="array" aca="1" ref="P39748" ca="1">IF(OR(O39748=1,O39748=7,INDEX($AD$28:$AO$51,HOUR(L39748)+1,N39748)&lt;&gt;"On",NOT(ISERROR(MATCH(DATE(M39748,N39748,DAY(L39748)),OFFSET($AD$15:$AD$22,0,M39748-$AD$14),0)))),"Off","On")</f>
        <v>Off</v>
      </c>
    </row>
    <row r="39749" spans="12:16" x14ac:dyDescent="0.25">
      <c r="L39749" s="57">
        <v>45853.083333333336</v>
      </c>
      <c r="M39749" s="55">
        <f t="shared" si="1890"/>
        <v>2025</v>
      </c>
      <c r="N39749" s="55">
        <f t="shared" si="1891"/>
        <v>7</v>
      </c>
      <c r="O39749" s="55">
        <f t="shared" si="1892"/>
        <v>3</v>
      </c>
      <c r="P39749" s="54" t="str" cm="1">
        <f t="array" aca="1" ref="P39749" ca="1">IF(OR(O39749=1,O39749=7,INDEX($AD$28:$AO$51,HOUR(L39749)+1,N39749)&lt;&gt;"On",NOT(ISERROR(MATCH(DATE(M39749,N39749,DAY(L39749)),OFFSET($AD$15:$AD$22,0,M39749-$AD$14),0)))),"Off","On")</f>
        <v>Off</v>
      </c>
    </row>
    <row r="39750" spans="12:16" x14ac:dyDescent="0.25">
      <c r="L39750" s="57">
        <v>45853.125</v>
      </c>
      <c r="M39750" s="55">
        <f t="shared" si="1890"/>
        <v>2025</v>
      </c>
      <c r="N39750" s="55">
        <f t="shared" si="1891"/>
        <v>7</v>
      </c>
      <c r="O39750" s="55">
        <f t="shared" si="1892"/>
        <v>3</v>
      </c>
      <c r="P39750" s="54" t="str" cm="1">
        <f t="array" aca="1" ref="P39750" ca="1">IF(OR(O39750=1,O39750=7,INDEX($AD$28:$AO$51,HOUR(L39750)+1,N39750)&lt;&gt;"On",NOT(ISERROR(MATCH(DATE(M39750,N39750,DAY(L39750)),OFFSET($AD$15:$AD$22,0,M39750-$AD$14),0)))),"Off","On")</f>
        <v>Off</v>
      </c>
    </row>
    <row r="39751" spans="12:16" x14ac:dyDescent="0.25">
      <c r="L39751" s="57">
        <v>45853.166666666664</v>
      </c>
      <c r="M39751" s="55">
        <f t="shared" si="1890"/>
        <v>2025</v>
      </c>
      <c r="N39751" s="55">
        <f t="shared" si="1891"/>
        <v>7</v>
      </c>
      <c r="O39751" s="55">
        <f t="shared" si="1892"/>
        <v>3</v>
      </c>
      <c r="P39751" s="54" t="str" cm="1">
        <f t="array" aca="1" ref="P39751" ca="1">IF(OR(O39751=1,O39751=7,INDEX($AD$28:$AO$51,HOUR(L39751)+1,N39751)&lt;&gt;"On",NOT(ISERROR(MATCH(DATE(M39751,N39751,DAY(L39751)),OFFSET($AD$15:$AD$22,0,M39751-$AD$14),0)))),"Off","On")</f>
        <v>Off</v>
      </c>
    </row>
    <row r="39752" spans="12:16" x14ac:dyDescent="0.25">
      <c r="L39752" s="57">
        <v>45853.208333333336</v>
      </c>
      <c r="M39752" s="55">
        <f t="shared" si="1890"/>
        <v>2025</v>
      </c>
      <c r="N39752" s="55">
        <f t="shared" si="1891"/>
        <v>7</v>
      </c>
      <c r="O39752" s="55">
        <f t="shared" si="1892"/>
        <v>3</v>
      </c>
      <c r="P39752" s="54" t="str" cm="1">
        <f t="array" aca="1" ref="P39752" ca="1">IF(OR(O39752=1,O39752=7,INDEX($AD$28:$AO$51,HOUR(L39752)+1,N39752)&lt;&gt;"On",NOT(ISERROR(MATCH(DATE(M39752,N39752,DAY(L39752)),OFFSET($AD$15:$AD$22,0,M39752-$AD$14),0)))),"Off","On")</f>
        <v>Off</v>
      </c>
    </row>
    <row r="39753" spans="12:16" x14ac:dyDescent="0.25">
      <c r="L39753" s="57">
        <v>45853.25</v>
      </c>
      <c r="M39753" s="55">
        <f t="shared" si="1890"/>
        <v>2025</v>
      </c>
      <c r="N39753" s="55">
        <f t="shared" si="1891"/>
        <v>7</v>
      </c>
      <c r="O39753" s="55">
        <f t="shared" si="1892"/>
        <v>3</v>
      </c>
      <c r="P39753" s="54" t="str" cm="1">
        <f t="array" aca="1" ref="P39753" ca="1">IF(OR(O39753=1,O39753=7,INDEX($AD$28:$AO$51,HOUR(L39753)+1,N39753)&lt;&gt;"On",NOT(ISERROR(MATCH(DATE(M39753,N39753,DAY(L39753)),OFFSET($AD$15:$AD$22,0,M39753-$AD$14),0)))),"Off","On")</f>
        <v>Off</v>
      </c>
    </row>
    <row r="39754" spans="12:16" x14ac:dyDescent="0.25">
      <c r="L39754" s="57">
        <v>45853.291666666664</v>
      </c>
      <c r="M39754" s="55">
        <f t="shared" si="1890"/>
        <v>2025</v>
      </c>
      <c r="N39754" s="55">
        <f t="shared" si="1891"/>
        <v>7</v>
      </c>
      <c r="O39754" s="55">
        <f t="shared" si="1892"/>
        <v>3</v>
      </c>
      <c r="P39754" s="54" t="str" cm="1">
        <f t="array" aca="1" ref="P39754" ca="1">IF(OR(O39754=1,O39754=7,INDEX($AD$28:$AO$51,HOUR(L39754)+1,N39754)&lt;&gt;"On",NOT(ISERROR(MATCH(DATE(M39754,N39754,DAY(L39754)),OFFSET($AD$15:$AD$22,0,M39754-$AD$14),0)))),"Off","On")</f>
        <v>Off</v>
      </c>
    </row>
    <row r="39755" spans="12:16" x14ac:dyDescent="0.25">
      <c r="L39755" s="57">
        <v>45853.333333333336</v>
      </c>
      <c r="M39755" s="55">
        <f t="shared" si="1890"/>
        <v>2025</v>
      </c>
      <c r="N39755" s="55">
        <f t="shared" si="1891"/>
        <v>7</v>
      </c>
      <c r="O39755" s="55">
        <f t="shared" si="1892"/>
        <v>3</v>
      </c>
      <c r="P39755" s="54" t="str" cm="1">
        <f t="array" aca="1" ref="P39755" ca="1">IF(OR(O39755=1,O39755=7,INDEX($AD$28:$AO$51,HOUR(L39755)+1,N39755)&lt;&gt;"On",NOT(ISERROR(MATCH(DATE(M39755,N39755,DAY(L39755)),OFFSET($AD$15:$AD$22,0,M39755-$AD$14),0)))),"Off","On")</f>
        <v>Off</v>
      </c>
    </row>
    <row r="39756" spans="12:16" x14ac:dyDescent="0.25">
      <c r="L39756" s="57">
        <v>45853.375</v>
      </c>
      <c r="M39756" s="55">
        <f t="shared" ref="M39756:M39819" si="1893">YEAR(L39756)</f>
        <v>2025</v>
      </c>
      <c r="N39756" s="55">
        <f t="shared" ref="N39756:N39819" si="1894">MONTH(L39756)</f>
        <v>7</v>
      </c>
      <c r="O39756" s="55">
        <f t="shared" ref="O39756:O39819" si="1895">WEEKDAY(L39756)</f>
        <v>3</v>
      </c>
      <c r="P39756" s="54" t="str" cm="1">
        <f t="array" aca="1" ref="P39756" ca="1">IF(OR(O39756=1,O39756=7,INDEX($AD$28:$AO$51,HOUR(L39756)+1,N39756)&lt;&gt;"On",NOT(ISERROR(MATCH(DATE(M39756,N39756,DAY(L39756)),OFFSET($AD$15:$AD$22,0,M39756-$AD$14),0)))),"Off","On")</f>
        <v>Off</v>
      </c>
    </row>
    <row r="39757" spans="12:16" x14ac:dyDescent="0.25">
      <c r="L39757" s="57">
        <v>45853.416666666664</v>
      </c>
      <c r="M39757" s="55">
        <f t="shared" si="1893"/>
        <v>2025</v>
      </c>
      <c r="N39757" s="55">
        <f t="shared" si="1894"/>
        <v>7</v>
      </c>
      <c r="O39757" s="55">
        <f t="shared" si="1895"/>
        <v>3</v>
      </c>
      <c r="P39757" s="54" t="str" cm="1">
        <f t="array" aca="1" ref="P39757" ca="1">IF(OR(O39757=1,O39757=7,INDEX($AD$28:$AO$51,HOUR(L39757)+1,N39757)&lt;&gt;"On",NOT(ISERROR(MATCH(DATE(M39757,N39757,DAY(L39757)),OFFSET($AD$15:$AD$22,0,M39757-$AD$14),0)))),"Off","On")</f>
        <v>Off</v>
      </c>
    </row>
    <row r="39758" spans="12:16" x14ac:dyDescent="0.25">
      <c r="L39758" s="57">
        <v>45853.458333333336</v>
      </c>
      <c r="M39758" s="55">
        <f t="shared" si="1893"/>
        <v>2025</v>
      </c>
      <c r="N39758" s="55">
        <f t="shared" si="1894"/>
        <v>7</v>
      </c>
      <c r="O39758" s="55">
        <f t="shared" si="1895"/>
        <v>3</v>
      </c>
      <c r="P39758" s="54" t="str" cm="1">
        <f t="array" aca="1" ref="P39758" ca="1">IF(OR(O39758=1,O39758=7,INDEX($AD$28:$AO$51,HOUR(L39758)+1,N39758)&lt;&gt;"On",NOT(ISERROR(MATCH(DATE(M39758,N39758,DAY(L39758)),OFFSET($AD$15:$AD$22,0,M39758-$AD$14),0)))),"Off","On")</f>
        <v>Off</v>
      </c>
    </row>
    <row r="39759" spans="12:16" x14ac:dyDescent="0.25">
      <c r="L39759" s="57">
        <v>45853.5</v>
      </c>
      <c r="M39759" s="55">
        <f t="shared" si="1893"/>
        <v>2025</v>
      </c>
      <c r="N39759" s="55">
        <f t="shared" si="1894"/>
        <v>7</v>
      </c>
      <c r="O39759" s="55">
        <f t="shared" si="1895"/>
        <v>3</v>
      </c>
      <c r="P39759" s="54" t="str" cm="1">
        <f t="array" aca="1" ref="P39759" ca="1">IF(OR(O39759=1,O39759=7,INDEX($AD$28:$AO$51,HOUR(L39759)+1,N39759)&lt;&gt;"On",NOT(ISERROR(MATCH(DATE(M39759,N39759,DAY(L39759)),OFFSET($AD$15:$AD$22,0,M39759-$AD$14),0)))),"Off","On")</f>
        <v>Off</v>
      </c>
    </row>
    <row r="39760" spans="12:16" x14ac:dyDescent="0.25">
      <c r="L39760" s="57">
        <v>45853.541666666664</v>
      </c>
      <c r="M39760" s="55">
        <f t="shared" si="1893"/>
        <v>2025</v>
      </c>
      <c r="N39760" s="55">
        <f t="shared" si="1894"/>
        <v>7</v>
      </c>
      <c r="O39760" s="55">
        <f t="shared" si="1895"/>
        <v>3</v>
      </c>
      <c r="P39760" s="54" t="str" cm="1">
        <f t="array" aca="1" ref="P39760" ca="1">IF(OR(O39760=1,O39760=7,INDEX($AD$28:$AO$51,HOUR(L39760)+1,N39760)&lt;&gt;"On",NOT(ISERROR(MATCH(DATE(M39760,N39760,DAY(L39760)),OFFSET($AD$15:$AD$22,0,M39760-$AD$14),0)))),"Off","On")</f>
        <v>Off</v>
      </c>
    </row>
    <row r="39761" spans="12:16" x14ac:dyDescent="0.25">
      <c r="L39761" s="57">
        <v>45853.583333333336</v>
      </c>
      <c r="M39761" s="55">
        <f t="shared" si="1893"/>
        <v>2025</v>
      </c>
      <c r="N39761" s="55">
        <f t="shared" si="1894"/>
        <v>7</v>
      </c>
      <c r="O39761" s="55">
        <f t="shared" si="1895"/>
        <v>3</v>
      </c>
      <c r="P39761" s="54" t="str" cm="1">
        <f t="array" aca="1" ref="P39761" ca="1">IF(OR(O39761=1,O39761=7,INDEX($AD$28:$AO$51,HOUR(L39761)+1,N39761)&lt;&gt;"On",NOT(ISERROR(MATCH(DATE(M39761,N39761,DAY(L39761)),OFFSET($AD$15:$AD$22,0,M39761-$AD$14),0)))),"Off","On")</f>
        <v>Off</v>
      </c>
    </row>
    <row r="39762" spans="12:16" x14ac:dyDescent="0.25">
      <c r="L39762" s="57">
        <v>45853.625</v>
      </c>
      <c r="M39762" s="55">
        <f t="shared" si="1893"/>
        <v>2025</v>
      </c>
      <c r="N39762" s="55">
        <f t="shared" si="1894"/>
        <v>7</v>
      </c>
      <c r="O39762" s="55">
        <f t="shared" si="1895"/>
        <v>3</v>
      </c>
      <c r="P39762" s="54" t="str" cm="1">
        <f t="array" aca="1" ref="P39762" ca="1">IF(OR(O39762=1,O39762=7,INDEX($AD$28:$AO$51,HOUR(L39762)+1,N39762)&lt;&gt;"On",NOT(ISERROR(MATCH(DATE(M39762,N39762,DAY(L39762)),OFFSET($AD$15:$AD$22,0,M39762-$AD$14),0)))),"Off","On")</f>
        <v>On</v>
      </c>
    </row>
    <row r="39763" spans="12:16" x14ac:dyDescent="0.25">
      <c r="L39763" s="57">
        <v>45853.666666666664</v>
      </c>
      <c r="M39763" s="55">
        <f t="shared" si="1893"/>
        <v>2025</v>
      </c>
      <c r="N39763" s="55">
        <f t="shared" si="1894"/>
        <v>7</v>
      </c>
      <c r="O39763" s="55">
        <f t="shared" si="1895"/>
        <v>3</v>
      </c>
      <c r="P39763" s="54" t="str" cm="1">
        <f t="array" aca="1" ref="P39763" ca="1">IF(OR(O39763=1,O39763=7,INDEX($AD$28:$AO$51,HOUR(L39763)+1,N39763)&lt;&gt;"On",NOT(ISERROR(MATCH(DATE(M39763,N39763,DAY(L39763)),OFFSET($AD$15:$AD$22,0,M39763-$AD$14),0)))),"Off","On")</f>
        <v>On</v>
      </c>
    </row>
    <row r="39764" spans="12:16" x14ac:dyDescent="0.25">
      <c r="L39764" s="57">
        <v>45853.708333333336</v>
      </c>
      <c r="M39764" s="55">
        <f t="shared" si="1893"/>
        <v>2025</v>
      </c>
      <c r="N39764" s="55">
        <f t="shared" si="1894"/>
        <v>7</v>
      </c>
      <c r="O39764" s="55">
        <f t="shared" si="1895"/>
        <v>3</v>
      </c>
      <c r="P39764" s="54" t="str" cm="1">
        <f t="array" aca="1" ref="P39764" ca="1">IF(OR(O39764=1,O39764=7,INDEX($AD$28:$AO$51,HOUR(L39764)+1,N39764)&lt;&gt;"On",NOT(ISERROR(MATCH(DATE(M39764,N39764,DAY(L39764)),OFFSET($AD$15:$AD$22,0,M39764-$AD$14),0)))),"Off","On")</f>
        <v>On</v>
      </c>
    </row>
    <row r="39765" spans="12:16" x14ac:dyDescent="0.25">
      <c r="L39765" s="57">
        <v>45853.75</v>
      </c>
      <c r="M39765" s="55">
        <f t="shared" si="1893"/>
        <v>2025</v>
      </c>
      <c r="N39765" s="55">
        <f t="shared" si="1894"/>
        <v>7</v>
      </c>
      <c r="O39765" s="55">
        <f t="shared" si="1895"/>
        <v>3</v>
      </c>
      <c r="P39765" s="54" t="str" cm="1">
        <f t="array" aca="1" ref="P39765" ca="1">IF(OR(O39765=1,O39765=7,INDEX($AD$28:$AO$51,HOUR(L39765)+1,N39765)&lt;&gt;"On",NOT(ISERROR(MATCH(DATE(M39765,N39765,DAY(L39765)),OFFSET($AD$15:$AD$22,0,M39765-$AD$14),0)))),"Off","On")</f>
        <v>On</v>
      </c>
    </row>
    <row r="39766" spans="12:16" x14ac:dyDescent="0.25">
      <c r="L39766" s="57">
        <v>45853.791666666664</v>
      </c>
      <c r="M39766" s="55">
        <f t="shared" si="1893"/>
        <v>2025</v>
      </c>
      <c r="N39766" s="55">
        <f t="shared" si="1894"/>
        <v>7</v>
      </c>
      <c r="O39766" s="55">
        <f t="shared" si="1895"/>
        <v>3</v>
      </c>
      <c r="P39766" s="54" t="str" cm="1">
        <f t="array" aca="1" ref="P39766" ca="1">IF(OR(O39766=1,O39766=7,INDEX($AD$28:$AO$51,HOUR(L39766)+1,N39766)&lt;&gt;"On",NOT(ISERROR(MATCH(DATE(M39766,N39766,DAY(L39766)),OFFSET($AD$15:$AD$22,0,M39766-$AD$14),0)))),"Off","On")</f>
        <v>On</v>
      </c>
    </row>
    <row r="39767" spans="12:16" x14ac:dyDescent="0.25">
      <c r="L39767" s="57">
        <v>45853.833333333336</v>
      </c>
      <c r="M39767" s="55">
        <f t="shared" si="1893"/>
        <v>2025</v>
      </c>
      <c r="N39767" s="55">
        <f t="shared" si="1894"/>
        <v>7</v>
      </c>
      <c r="O39767" s="55">
        <f t="shared" si="1895"/>
        <v>3</v>
      </c>
      <c r="P39767" s="54" t="str" cm="1">
        <f t="array" aca="1" ref="P39767" ca="1">IF(OR(O39767=1,O39767=7,INDEX($AD$28:$AO$51,HOUR(L39767)+1,N39767)&lt;&gt;"On",NOT(ISERROR(MATCH(DATE(M39767,N39767,DAY(L39767)),OFFSET($AD$15:$AD$22,0,M39767-$AD$14),0)))),"Off","On")</f>
        <v>On</v>
      </c>
    </row>
    <row r="39768" spans="12:16" x14ac:dyDescent="0.25">
      <c r="L39768" s="57">
        <v>45853.875</v>
      </c>
      <c r="M39768" s="55">
        <f t="shared" si="1893"/>
        <v>2025</v>
      </c>
      <c r="N39768" s="55">
        <f t="shared" si="1894"/>
        <v>7</v>
      </c>
      <c r="O39768" s="55">
        <f t="shared" si="1895"/>
        <v>3</v>
      </c>
      <c r="P39768" s="54" t="str" cm="1">
        <f t="array" aca="1" ref="P39768" ca="1">IF(OR(O39768=1,O39768=7,INDEX($AD$28:$AO$51,HOUR(L39768)+1,N39768)&lt;&gt;"On",NOT(ISERROR(MATCH(DATE(M39768,N39768,DAY(L39768)),OFFSET($AD$15:$AD$22,0,M39768-$AD$14),0)))),"Off","On")</f>
        <v>On</v>
      </c>
    </row>
    <row r="39769" spans="12:16" x14ac:dyDescent="0.25">
      <c r="L39769" s="57">
        <v>45853.916666666664</v>
      </c>
      <c r="M39769" s="55">
        <f t="shared" si="1893"/>
        <v>2025</v>
      </c>
      <c r="N39769" s="55">
        <f t="shared" si="1894"/>
        <v>7</v>
      </c>
      <c r="O39769" s="55">
        <f t="shared" si="1895"/>
        <v>3</v>
      </c>
      <c r="P39769" s="54" t="str" cm="1">
        <f t="array" aca="1" ref="P39769" ca="1">IF(OR(O39769=1,O39769=7,INDEX($AD$28:$AO$51,HOUR(L39769)+1,N39769)&lt;&gt;"On",NOT(ISERROR(MATCH(DATE(M39769,N39769,DAY(L39769)),OFFSET($AD$15:$AD$22,0,M39769-$AD$14),0)))),"Off","On")</f>
        <v>Off</v>
      </c>
    </row>
    <row r="39770" spans="12:16" x14ac:dyDescent="0.25">
      <c r="L39770" s="57">
        <v>45853.958333333336</v>
      </c>
      <c r="M39770" s="55">
        <f t="shared" si="1893"/>
        <v>2025</v>
      </c>
      <c r="N39770" s="55">
        <f t="shared" si="1894"/>
        <v>7</v>
      </c>
      <c r="O39770" s="55">
        <f t="shared" si="1895"/>
        <v>3</v>
      </c>
      <c r="P39770" s="54" t="str" cm="1">
        <f t="array" aca="1" ref="P39770" ca="1">IF(OR(O39770=1,O39770=7,INDEX($AD$28:$AO$51,HOUR(L39770)+1,N39770)&lt;&gt;"On",NOT(ISERROR(MATCH(DATE(M39770,N39770,DAY(L39770)),OFFSET($AD$15:$AD$22,0,M39770-$AD$14),0)))),"Off","On")</f>
        <v>Off</v>
      </c>
    </row>
    <row r="39771" spans="12:16" x14ac:dyDescent="0.25">
      <c r="L39771" s="57">
        <v>45854</v>
      </c>
      <c r="M39771" s="55">
        <f t="shared" si="1893"/>
        <v>2025</v>
      </c>
      <c r="N39771" s="55">
        <f t="shared" si="1894"/>
        <v>7</v>
      </c>
      <c r="O39771" s="55">
        <f t="shared" si="1895"/>
        <v>4</v>
      </c>
      <c r="P39771" s="54" t="str" cm="1">
        <f t="array" aca="1" ref="P39771" ca="1">IF(OR(O39771=1,O39771=7,INDEX($AD$28:$AO$51,HOUR(L39771)+1,N39771)&lt;&gt;"On",NOT(ISERROR(MATCH(DATE(M39771,N39771,DAY(L39771)),OFFSET($AD$15:$AD$22,0,M39771-$AD$14),0)))),"Off","On")</f>
        <v>Off</v>
      </c>
    </row>
    <row r="39772" spans="12:16" x14ac:dyDescent="0.25">
      <c r="L39772" s="57">
        <v>45854.041666666664</v>
      </c>
      <c r="M39772" s="55">
        <f t="shared" si="1893"/>
        <v>2025</v>
      </c>
      <c r="N39772" s="55">
        <f t="shared" si="1894"/>
        <v>7</v>
      </c>
      <c r="O39772" s="55">
        <f t="shared" si="1895"/>
        <v>4</v>
      </c>
      <c r="P39772" s="54" t="str" cm="1">
        <f t="array" aca="1" ref="P39772" ca="1">IF(OR(O39772=1,O39772=7,INDEX($AD$28:$AO$51,HOUR(L39772)+1,N39772)&lt;&gt;"On",NOT(ISERROR(MATCH(DATE(M39772,N39772,DAY(L39772)),OFFSET($AD$15:$AD$22,0,M39772-$AD$14),0)))),"Off","On")</f>
        <v>Off</v>
      </c>
    </row>
    <row r="39773" spans="12:16" x14ac:dyDescent="0.25">
      <c r="L39773" s="57">
        <v>45854.083333333336</v>
      </c>
      <c r="M39773" s="55">
        <f t="shared" si="1893"/>
        <v>2025</v>
      </c>
      <c r="N39773" s="55">
        <f t="shared" si="1894"/>
        <v>7</v>
      </c>
      <c r="O39773" s="55">
        <f t="shared" si="1895"/>
        <v>4</v>
      </c>
      <c r="P39773" s="54" t="str" cm="1">
        <f t="array" aca="1" ref="P39773" ca="1">IF(OR(O39773=1,O39773=7,INDEX($AD$28:$AO$51,HOUR(L39773)+1,N39773)&lt;&gt;"On",NOT(ISERROR(MATCH(DATE(M39773,N39773,DAY(L39773)),OFFSET($AD$15:$AD$22,0,M39773-$AD$14),0)))),"Off","On")</f>
        <v>Off</v>
      </c>
    </row>
    <row r="39774" spans="12:16" x14ac:dyDescent="0.25">
      <c r="L39774" s="57">
        <v>45854.125</v>
      </c>
      <c r="M39774" s="55">
        <f t="shared" si="1893"/>
        <v>2025</v>
      </c>
      <c r="N39774" s="55">
        <f t="shared" si="1894"/>
        <v>7</v>
      </c>
      <c r="O39774" s="55">
        <f t="shared" si="1895"/>
        <v>4</v>
      </c>
      <c r="P39774" s="54" t="str" cm="1">
        <f t="array" aca="1" ref="P39774" ca="1">IF(OR(O39774=1,O39774=7,INDEX($AD$28:$AO$51,HOUR(L39774)+1,N39774)&lt;&gt;"On",NOT(ISERROR(MATCH(DATE(M39774,N39774,DAY(L39774)),OFFSET($AD$15:$AD$22,0,M39774-$AD$14),0)))),"Off","On")</f>
        <v>Off</v>
      </c>
    </row>
    <row r="39775" spans="12:16" x14ac:dyDescent="0.25">
      <c r="L39775" s="57">
        <v>45854.166666666664</v>
      </c>
      <c r="M39775" s="55">
        <f t="shared" si="1893"/>
        <v>2025</v>
      </c>
      <c r="N39775" s="55">
        <f t="shared" si="1894"/>
        <v>7</v>
      </c>
      <c r="O39775" s="55">
        <f t="shared" si="1895"/>
        <v>4</v>
      </c>
      <c r="P39775" s="54" t="str" cm="1">
        <f t="array" aca="1" ref="P39775" ca="1">IF(OR(O39775=1,O39775=7,INDEX($AD$28:$AO$51,HOUR(L39775)+1,N39775)&lt;&gt;"On",NOT(ISERROR(MATCH(DATE(M39775,N39775,DAY(L39775)),OFFSET($AD$15:$AD$22,0,M39775-$AD$14),0)))),"Off","On")</f>
        <v>Off</v>
      </c>
    </row>
    <row r="39776" spans="12:16" x14ac:dyDescent="0.25">
      <c r="L39776" s="57">
        <v>45854.208333333336</v>
      </c>
      <c r="M39776" s="55">
        <f t="shared" si="1893"/>
        <v>2025</v>
      </c>
      <c r="N39776" s="55">
        <f t="shared" si="1894"/>
        <v>7</v>
      </c>
      <c r="O39776" s="55">
        <f t="shared" si="1895"/>
        <v>4</v>
      </c>
      <c r="P39776" s="54" t="str" cm="1">
        <f t="array" aca="1" ref="P39776" ca="1">IF(OR(O39776=1,O39776=7,INDEX($AD$28:$AO$51,HOUR(L39776)+1,N39776)&lt;&gt;"On",NOT(ISERROR(MATCH(DATE(M39776,N39776,DAY(L39776)),OFFSET($AD$15:$AD$22,0,M39776-$AD$14),0)))),"Off","On")</f>
        <v>Off</v>
      </c>
    </row>
    <row r="39777" spans="12:16" x14ac:dyDescent="0.25">
      <c r="L39777" s="57">
        <v>45854.25</v>
      </c>
      <c r="M39777" s="55">
        <f t="shared" si="1893"/>
        <v>2025</v>
      </c>
      <c r="N39777" s="55">
        <f t="shared" si="1894"/>
        <v>7</v>
      </c>
      <c r="O39777" s="55">
        <f t="shared" si="1895"/>
        <v>4</v>
      </c>
      <c r="P39777" s="54" t="str" cm="1">
        <f t="array" aca="1" ref="P39777" ca="1">IF(OR(O39777=1,O39777=7,INDEX($AD$28:$AO$51,HOUR(L39777)+1,N39777)&lt;&gt;"On",NOT(ISERROR(MATCH(DATE(M39777,N39777,DAY(L39777)),OFFSET($AD$15:$AD$22,0,M39777-$AD$14),0)))),"Off","On")</f>
        <v>Off</v>
      </c>
    </row>
    <row r="39778" spans="12:16" x14ac:dyDescent="0.25">
      <c r="L39778" s="57">
        <v>45854.291666666664</v>
      </c>
      <c r="M39778" s="55">
        <f t="shared" si="1893"/>
        <v>2025</v>
      </c>
      <c r="N39778" s="55">
        <f t="shared" si="1894"/>
        <v>7</v>
      </c>
      <c r="O39778" s="55">
        <f t="shared" si="1895"/>
        <v>4</v>
      </c>
      <c r="P39778" s="54" t="str" cm="1">
        <f t="array" aca="1" ref="P39778" ca="1">IF(OR(O39778=1,O39778=7,INDEX($AD$28:$AO$51,HOUR(L39778)+1,N39778)&lt;&gt;"On",NOT(ISERROR(MATCH(DATE(M39778,N39778,DAY(L39778)),OFFSET($AD$15:$AD$22,0,M39778-$AD$14),0)))),"Off","On")</f>
        <v>Off</v>
      </c>
    </row>
    <row r="39779" spans="12:16" x14ac:dyDescent="0.25">
      <c r="L39779" s="57">
        <v>45854.333333333336</v>
      </c>
      <c r="M39779" s="55">
        <f t="shared" si="1893"/>
        <v>2025</v>
      </c>
      <c r="N39779" s="55">
        <f t="shared" si="1894"/>
        <v>7</v>
      </c>
      <c r="O39779" s="55">
        <f t="shared" si="1895"/>
        <v>4</v>
      </c>
      <c r="P39779" s="54" t="str" cm="1">
        <f t="array" aca="1" ref="P39779" ca="1">IF(OR(O39779=1,O39779=7,INDEX($AD$28:$AO$51,HOUR(L39779)+1,N39779)&lt;&gt;"On",NOT(ISERROR(MATCH(DATE(M39779,N39779,DAY(L39779)),OFFSET($AD$15:$AD$22,0,M39779-$AD$14),0)))),"Off","On")</f>
        <v>Off</v>
      </c>
    </row>
    <row r="39780" spans="12:16" x14ac:dyDescent="0.25">
      <c r="L39780" s="57">
        <v>45854.375</v>
      </c>
      <c r="M39780" s="55">
        <f t="shared" si="1893"/>
        <v>2025</v>
      </c>
      <c r="N39780" s="55">
        <f t="shared" si="1894"/>
        <v>7</v>
      </c>
      <c r="O39780" s="55">
        <f t="shared" si="1895"/>
        <v>4</v>
      </c>
      <c r="P39780" s="54" t="str" cm="1">
        <f t="array" aca="1" ref="P39780" ca="1">IF(OR(O39780=1,O39780=7,INDEX($AD$28:$AO$51,HOUR(L39780)+1,N39780)&lt;&gt;"On",NOT(ISERROR(MATCH(DATE(M39780,N39780,DAY(L39780)),OFFSET($AD$15:$AD$22,0,M39780-$AD$14),0)))),"Off","On")</f>
        <v>Off</v>
      </c>
    </row>
    <row r="39781" spans="12:16" x14ac:dyDescent="0.25">
      <c r="L39781" s="57">
        <v>45854.416666666664</v>
      </c>
      <c r="M39781" s="55">
        <f t="shared" si="1893"/>
        <v>2025</v>
      </c>
      <c r="N39781" s="55">
        <f t="shared" si="1894"/>
        <v>7</v>
      </c>
      <c r="O39781" s="55">
        <f t="shared" si="1895"/>
        <v>4</v>
      </c>
      <c r="P39781" s="54" t="str" cm="1">
        <f t="array" aca="1" ref="P39781" ca="1">IF(OR(O39781=1,O39781=7,INDEX($AD$28:$AO$51,HOUR(L39781)+1,N39781)&lt;&gt;"On",NOT(ISERROR(MATCH(DATE(M39781,N39781,DAY(L39781)),OFFSET($AD$15:$AD$22,0,M39781-$AD$14),0)))),"Off","On")</f>
        <v>Off</v>
      </c>
    </row>
    <row r="39782" spans="12:16" x14ac:dyDescent="0.25">
      <c r="L39782" s="57">
        <v>45854.458333333336</v>
      </c>
      <c r="M39782" s="55">
        <f t="shared" si="1893"/>
        <v>2025</v>
      </c>
      <c r="N39782" s="55">
        <f t="shared" si="1894"/>
        <v>7</v>
      </c>
      <c r="O39782" s="55">
        <f t="shared" si="1895"/>
        <v>4</v>
      </c>
      <c r="P39782" s="54" t="str" cm="1">
        <f t="array" aca="1" ref="P39782" ca="1">IF(OR(O39782=1,O39782=7,INDEX($AD$28:$AO$51,HOUR(L39782)+1,N39782)&lt;&gt;"On",NOT(ISERROR(MATCH(DATE(M39782,N39782,DAY(L39782)),OFFSET($AD$15:$AD$22,0,M39782-$AD$14),0)))),"Off","On")</f>
        <v>Off</v>
      </c>
    </row>
    <row r="39783" spans="12:16" x14ac:dyDescent="0.25">
      <c r="L39783" s="57">
        <v>45854.5</v>
      </c>
      <c r="M39783" s="55">
        <f t="shared" si="1893"/>
        <v>2025</v>
      </c>
      <c r="N39783" s="55">
        <f t="shared" si="1894"/>
        <v>7</v>
      </c>
      <c r="O39783" s="55">
        <f t="shared" si="1895"/>
        <v>4</v>
      </c>
      <c r="P39783" s="54" t="str" cm="1">
        <f t="array" aca="1" ref="P39783" ca="1">IF(OR(O39783=1,O39783=7,INDEX($AD$28:$AO$51,HOUR(L39783)+1,N39783)&lt;&gt;"On",NOT(ISERROR(MATCH(DATE(M39783,N39783,DAY(L39783)),OFFSET($AD$15:$AD$22,0,M39783-$AD$14),0)))),"Off","On")</f>
        <v>Off</v>
      </c>
    </row>
    <row r="39784" spans="12:16" x14ac:dyDescent="0.25">
      <c r="L39784" s="57">
        <v>45854.541666666664</v>
      </c>
      <c r="M39784" s="55">
        <f t="shared" si="1893"/>
        <v>2025</v>
      </c>
      <c r="N39784" s="55">
        <f t="shared" si="1894"/>
        <v>7</v>
      </c>
      <c r="O39784" s="55">
        <f t="shared" si="1895"/>
        <v>4</v>
      </c>
      <c r="P39784" s="54" t="str" cm="1">
        <f t="array" aca="1" ref="P39784" ca="1">IF(OR(O39784=1,O39784=7,INDEX($AD$28:$AO$51,HOUR(L39784)+1,N39784)&lt;&gt;"On",NOT(ISERROR(MATCH(DATE(M39784,N39784,DAY(L39784)),OFFSET($AD$15:$AD$22,0,M39784-$AD$14),0)))),"Off","On")</f>
        <v>Off</v>
      </c>
    </row>
    <row r="39785" spans="12:16" x14ac:dyDescent="0.25">
      <c r="L39785" s="57">
        <v>45854.583333333336</v>
      </c>
      <c r="M39785" s="55">
        <f t="shared" si="1893"/>
        <v>2025</v>
      </c>
      <c r="N39785" s="55">
        <f t="shared" si="1894"/>
        <v>7</v>
      </c>
      <c r="O39785" s="55">
        <f t="shared" si="1895"/>
        <v>4</v>
      </c>
      <c r="P39785" s="54" t="str" cm="1">
        <f t="array" aca="1" ref="P39785" ca="1">IF(OR(O39785=1,O39785=7,INDEX($AD$28:$AO$51,HOUR(L39785)+1,N39785)&lt;&gt;"On",NOT(ISERROR(MATCH(DATE(M39785,N39785,DAY(L39785)),OFFSET($AD$15:$AD$22,0,M39785-$AD$14),0)))),"Off","On")</f>
        <v>Off</v>
      </c>
    </row>
    <row r="39786" spans="12:16" x14ac:dyDescent="0.25">
      <c r="L39786" s="57">
        <v>45854.625</v>
      </c>
      <c r="M39786" s="55">
        <f t="shared" si="1893"/>
        <v>2025</v>
      </c>
      <c r="N39786" s="55">
        <f t="shared" si="1894"/>
        <v>7</v>
      </c>
      <c r="O39786" s="55">
        <f t="shared" si="1895"/>
        <v>4</v>
      </c>
      <c r="P39786" s="54" t="str" cm="1">
        <f t="array" aca="1" ref="P39786" ca="1">IF(OR(O39786=1,O39786=7,INDEX($AD$28:$AO$51,HOUR(L39786)+1,N39786)&lt;&gt;"On",NOT(ISERROR(MATCH(DATE(M39786,N39786,DAY(L39786)),OFFSET($AD$15:$AD$22,0,M39786-$AD$14),0)))),"Off","On")</f>
        <v>On</v>
      </c>
    </row>
    <row r="39787" spans="12:16" x14ac:dyDescent="0.25">
      <c r="L39787" s="57">
        <v>45854.666666666664</v>
      </c>
      <c r="M39787" s="55">
        <f t="shared" si="1893"/>
        <v>2025</v>
      </c>
      <c r="N39787" s="55">
        <f t="shared" si="1894"/>
        <v>7</v>
      </c>
      <c r="O39787" s="55">
        <f t="shared" si="1895"/>
        <v>4</v>
      </c>
      <c r="P39787" s="54" t="str" cm="1">
        <f t="array" aca="1" ref="P39787" ca="1">IF(OR(O39787=1,O39787=7,INDEX($AD$28:$AO$51,HOUR(L39787)+1,N39787)&lt;&gt;"On",NOT(ISERROR(MATCH(DATE(M39787,N39787,DAY(L39787)),OFFSET($AD$15:$AD$22,0,M39787-$AD$14),0)))),"Off","On")</f>
        <v>On</v>
      </c>
    </row>
    <row r="39788" spans="12:16" x14ac:dyDescent="0.25">
      <c r="L39788" s="57">
        <v>45854.708333333336</v>
      </c>
      <c r="M39788" s="55">
        <f t="shared" si="1893"/>
        <v>2025</v>
      </c>
      <c r="N39788" s="55">
        <f t="shared" si="1894"/>
        <v>7</v>
      </c>
      <c r="O39788" s="55">
        <f t="shared" si="1895"/>
        <v>4</v>
      </c>
      <c r="P39788" s="54" t="str" cm="1">
        <f t="array" aca="1" ref="P39788" ca="1">IF(OR(O39788=1,O39788=7,INDEX($AD$28:$AO$51,HOUR(L39788)+1,N39788)&lt;&gt;"On",NOT(ISERROR(MATCH(DATE(M39788,N39788,DAY(L39788)),OFFSET($AD$15:$AD$22,0,M39788-$AD$14),0)))),"Off","On")</f>
        <v>On</v>
      </c>
    </row>
    <row r="39789" spans="12:16" x14ac:dyDescent="0.25">
      <c r="L39789" s="57">
        <v>45854.75</v>
      </c>
      <c r="M39789" s="55">
        <f t="shared" si="1893"/>
        <v>2025</v>
      </c>
      <c r="N39789" s="55">
        <f t="shared" si="1894"/>
        <v>7</v>
      </c>
      <c r="O39789" s="55">
        <f t="shared" si="1895"/>
        <v>4</v>
      </c>
      <c r="P39789" s="54" t="str" cm="1">
        <f t="array" aca="1" ref="P39789" ca="1">IF(OR(O39789=1,O39789=7,INDEX($AD$28:$AO$51,HOUR(L39789)+1,N39789)&lt;&gt;"On",NOT(ISERROR(MATCH(DATE(M39789,N39789,DAY(L39789)),OFFSET($AD$15:$AD$22,0,M39789-$AD$14),0)))),"Off","On")</f>
        <v>On</v>
      </c>
    </row>
    <row r="39790" spans="12:16" x14ac:dyDescent="0.25">
      <c r="L39790" s="57">
        <v>45854.791666666664</v>
      </c>
      <c r="M39790" s="55">
        <f t="shared" si="1893"/>
        <v>2025</v>
      </c>
      <c r="N39790" s="55">
        <f t="shared" si="1894"/>
        <v>7</v>
      </c>
      <c r="O39790" s="55">
        <f t="shared" si="1895"/>
        <v>4</v>
      </c>
      <c r="P39790" s="54" t="str" cm="1">
        <f t="array" aca="1" ref="P39790" ca="1">IF(OR(O39790=1,O39790=7,INDEX($AD$28:$AO$51,HOUR(L39790)+1,N39790)&lt;&gt;"On",NOT(ISERROR(MATCH(DATE(M39790,N39790,DAY(L39790)),OFFSET($AD$15:$AD$22,0,M39790-$AD$14),0)))),"Off","On")</f>
        <v>On</v>
      </c>
    </row>
    <row r="39791" spans="12:16" x14ac:dyDescent="0.25">
      <c r="L39791" s="57">
        <v>45854.833333333336</v>
      </c>
      <c r="M39791" s="55">
        <f t="shared" si="1893"/>
        <v>2025</v>
      </c>
      <c r="N39791" s="55">
        <f t="shared" si="1894"/>
        <v>7</v>
      </c>
      <c r="O39791" s="55">
        <f t="shared" si="1895"/>
        <v>4</v>
      </c>
      <c r="P39791" s="54" t="str" cm="1">
        <f t="array" aca="1" ref="P39791" ca="1">IF(OR(O39791=1,O39791=7,INDEX($AD$28:$AO$51,HOUR(L39791)+1,N39791)&lt;&gt;"On",NOT(ISERROR(MATCH(DATE(M39791,N39791,DAY(L39791)),OFFSET($AD$15:$AD$22,0,M39791-$AD$14),0)))),"Off","On")</f>
        <v>On</v>
      </c>
    </row>
    <row r="39792" spans="12:16" x14ac:dyDescent="0.25">
      <c r="L39792" s="57">
        <v>45854.875</v>
      </c>
      <c r="M39792" s="55">
        <f t="shared" si="1893"/>
        <v>2025</v>
      </c>
      <c r="N39792" s="55">
        <f t="shared" si="1894"/>
        <v>7</v>
      </c>
      <c r="O39792" s="55">
        <f t="shared" si="1895"/>
        <v>4</v>
      </c>
      <c r="P39792" s="54" t="str" cm="1">
        <f t="array" aca="1" ref="P39792" ca="1">IF(OR(O39792=1,O39792=7,INDEX($AD$28:$AO$51,HOUR(L39792)+1,N39792)&lt;&gt;"On",NOT(ISERROR(MATCH(DATE(M39792,N39792,DAY(L39792)),OFFSET($AD$15:$AD$22,0,M39792-$AD$14),0)))),"Off","On")</f>
        <v>On</v>
      </c>
    </row>
    <row r="39793" spans="12:16" x14ac:dyDescent="0.25">
      <c r="L39793" s="57">
        <v>45854.916666666664</v>
      </c>
      <c r="M39793" s="55">
        <f t="shared" si="1893"/>
        <v>2025</v>
      </c>
      <c r="N39793" s="55">
        <f t="shared" si="1894"/>
        <v>7</v>
      </c>
      <c r="O39793" s="55">
        <f t="shared" si="1895"/>
        <v>4</v>
      </c>
      <c r="P39793" s="54" t="str" cm="1">
        <f t="array" aca="1" ref="P39793" ca="1">IF(OR(O39793=1,O39793=7,INDEX($AD$28:$AO$51,HOUR(L39793)+1,N39793)&lt;&gt;"On",NOT(ISERROR(MATCH(DATE(M39793,N39793,DAY(L39793)),OFFSET($AD$15:$AD$22,0,M39793-$AD$14),0)))),"Off","On")</f>
        <v>Off</v>
      </c>
    </row>
    <row r="39794" spans="12:16" x14ac:dyDescent="0.25">
      <c r="L39794" s="57">
        <v>45854.958333333336</v>
      </c>
      <c r="M39794" s="55">
        <f t="shared" si="1893"/>
        <v>2025</v>
      </c>
      <c r="N39794" s="55">
        <f t="shared" si="1894"/>
        <v>7</v>
      </c>
      <c r="O39794" s="55">
        <f t="shared" si="1895"/>
        <v>4</v>
      </c>
      <c r="P39794" s="54" t="str" cm="1">
        <f t="array" aca="1" ref="P39794" ca="1">IF(OR(O39794=1,O39794=7,INDEX($AD$28:$AO$51,HOUR(L39794)+1,N39794)&lt;&gt;"On",NOT(ISERROR(MATCH(DATE(M39794,N39794,DAY(L39794)),OFFSET($AD$15:$AD$22,0,M39794-$AD$14),0)))),"Off","On")</f>
        <v>Off</v>
      </c>
    </row>
    <row r="39795" spans="12:16" x14ac:dyDescent="0.25">
      <c r="L39795" s="57">
        <v>45855</v>
      </c>
      <c r="M39795" s="55">
        <f t="shared" si="1893"/>
        <v>2025</v>
      </c>
      <c r="N39795" s="55">
        <f t="shared" si="1894"/>
        <v>7</v>
      </c>
      <c r="O39795" s="55">
        <f t="shared" si="1895"/>
        <v>5</v>
      </c>
      <c r="P39795" s="54" t="str" cm="1">
        <f t="array" aca="1" ref="P39795" ca="1">IF(OR(O39795=1,O39795=7,INDEX($AD$28:$AO$51,HOUR(L39795)+1,N39795)&lt;&gt;"On",NOT(ISERROR(MATCH(DATE(M39795,N39795,DAY(L39795)),OFFSET($AD$15:$AD$22,0,M39795-$AD$14),0)))),"Off","On")</f>
        <v>Off</v>
      </c>
    </row>
    <row r="39796" spans="12:16" x14ac:dyDescent="0.25">
      <c r="L39796" s="57">
        <v>45855.041666666664</v>
      </c>
      <c r="M39796" s="55">
        <f t="shared" si="1893"/>
        <v>2025</v>
      </c>
      <c r="N39796" s="55">
        <f t="shared" si="1894"/>
        <v>7</v>
      </c>
      <c r="O39796" s="55">
        <f t="shared" si="1895"/>
        <v>5</v>
      </c>
      <c r="P39796" s="54" t="str" cm="1">
        <f t="array" aca="1" ref="P39796" ca="1">IF(OR(O39796=1,O39796=7,INDEX($AD$28:$AO$51,HOUR(L39796)+1,N39796)&lt;&gt;"On",NOT(ISERROR(MATCH(DATE(M39796,N39796,DAY(L39796)),OFFSET($AD$15:$AD$22,0,M39796-$AD$14),0)))),"Off","On")</f>
        <v>Off</v>
      </c>
    </row>
    <row r="39797" spans="12:16" x14ac:dyDescent="0.25">
      <c r="L39797" s="57">
        <v>45855.083333333336</v>
      </c>
      <c r="M39797" s="55">
        <f t="shared" si="1893"/>
        <v>2025</v>
      </c>
      <c r="N39797" s="55">
        <f t="shared" si="1894"/>
        <v>7</v>
      </c>
      <c r="O39797" s="55">
        <f t="shared" si="1895"/>
        <v>5</v>
      </c>
      <c r="P39797" s="54" t="str" cm="1">
        <f t="array" aca="1" ref="P39797" ca="1">IF(OR(O39797=1,O39797=7,INDEX($AD$28:$AO$51,HOUR(L39797)+1,N39797)&lt;&gt;"On",NOT(ISERROR(MATCH(DATE(M39797,N39797,DAY(L39797)),OFFSET($AD$15:$AD$22,0,M39797-$AD$14),0)))),"Off","On")</f>
        <v>Off</v>
      </c>
    </row>
    <row r="39798" spans="12:16" x14ac:dyDescent="0.25">
      <c r="L39798" s="57">
        <v>45855.125</v>
      </c>
      <c r="M39798" s="55">
        <f t="shared" si="1893"/>
        <v>2025</v>
      </c>
      <c r="N39798" s="55">
        <f t="shared" si="1894"/>
        <v>7</v>
      </c>
      <c r="O39798" s="55">
        <f t="shared" si="1895"/>
        <v>5</v>
      </c>
      <c r="P39798" s="54" t="str" cm="1">
        <f t="array" aca="1" ref="P39798" ca="1">IF(OR(O39798=1,O39798=7,INDEX($AD$28:$AO$51,HOUR(L39798)+1,N39798)&lt;&gt;"On",NOT(ISERROR(MATCH(DATE(M39798,N39798,DAY(L39798)),OFFSET($AD$15:$AD$22,0,M39798-$AD$14),0)))),"Off","On")</f>
        <v>Off</v>
      </c>
    </row>
    <row r="39799" spans="12:16" x14ac:dyDescent="0.25">
      <c r="L39799" s="57">
        <v>45855.166666666664</v>
      </c>
      <c r="M39799" s="55">
        <f t="shared" si="1893"/>
        <v>2025</v>
      </c>
      <c r="N39799" s="55">
        <f t="shared" si="1894"/>
        <v>7</v>
      </c>
      <c r="O39799" s="55">
        <f t="shared" si="1895"/>
        <v>5</v>
      </c>
      <c r="P39799" s="54" t="str" cm="1">
        <f t="array" aca="1" ref="P39799" ca="1">IF(OR(O39799=1,O39799=7,INDEX($AD$28:$AO$51,HOUR(L39799)+1,N39799)&lt;&gt;"On",NOT(ISERROR(MATCH(DATE(M39799,N39799,DAY(L39799)),OFFSET($AD$15:$AD$22,0,M39799-$AD$14),0)))),"Off","On")</f>
        <v>Off</v>
      </c>
    </row>
    <row r="39800" spans="12:16" x14ac:dyDescent="0.25">
      <c r="L39800" s="57">
        <v>45855.208333333336</v>
      </c>
      <c r="M39800" s="55">
        <f t="shared" si="1893"/>
        <v>2025</v>
      </c>
      <c r="N39800" s="55">
        <f t="shared" si="1894"/>
        <v>7</v>
      </c>
      <c r="O39800" s="55">
        <f t="shared" si="1895"/>
        <v>5</v>
      </c>
      <c r="P39800" s="54" t="str" cm="1">
        <f t="array" aca="1" ref="P39800" ca="1">IF(OR(O39800=1,O39800=7,INDEX($AD$28:$AO$51,HOUR(L39800)+1,N39800)&lt;&gt;"On",NOT(ISERROR(MATCH(DATE(M39800,N39800,DAY(L39800)),OFFSET($AD$15:$AD$22,0,M39800-$AD$14),0)))),"Off","On")</f>
        <v>Off</v>
      </c>
    </row>
    <row r="39801" spans="12:16" x14ac:dyDescent="0.25">
      <c r="L39801" s="57">
        <v>45855.25</v>
      </c>
      <c r="M39801" s="55">
        <f t="shared" si="1893"/>
        <v>2025</v>
      </c>
      <c r="N39801" s="55">
        <f t="shared" si="1894"/>
        <v>7</v>
      </c>
      <c r="O39801" s="55">
        <f t="shared" si="1895"/>
        <v>5</v>
      </c>
      <c r="P39801" s="54" t="str" cm="1">
        <f t="array" aca="1" ref="P39801" ca="1">IF(OR(O39801=1,O39801=7,INDEX($AD$28:$AO$51,HOUR(L39801)+1,N39801)&lt;&gt;"On",NOT(ISERROR(MATCH(DATE(M39801,N39801,DAY(L39801)),OFFSET($AD$15:$AD$22,0,M39801-$AD$14),0)))),"Off","On")</f>
        <v>Off</v>
      </c>
    </row>
    <row r="39802" spans="12:16" x14ac:dyDescent="0.25">
      <c r="L39802" s="57">
        <v>45855.291666666664</v>
      </c>
      <c r="M39802" s="55">
        <f t="shared" si="1893"/>
        <v>2025</v>
      </c>
      <c r="N39802" s="55">
        <f t="shared" si="1894"/>
        <v>7</v>
      </c>
      <c r="O39802" s="55">
        <f t="shared" si="1895"/>
        <v>5</v>
      </c>
      <c r="P39802" s="54" t="str" cm="1">
        <f t="array" aca="1" ref="P39802" ca="1">IF(OR(O39802=1,O39802=7,INDEX($AD$28:$AO$51,HOUR(L39802)+1,N39802)&lt;&gt;"On",NOT(ISERROR(MATCH(DATE(M39802,N39802,DAY(L39802)),OFFSET($AD$15:$AD$22,0,M39802-$AD$14),0)))),"Off","On")</f>
        <v>Off</v>
      </c>
    </row>
    <row r="39803" spans="12:16" x14ac:dyDescent="0.25">
      <c r="L39803" s="57">
        <v>45855.333333333336</v>
      </c>
      <c r="M39803" s="55">
        <f t="shared" si="1893"/>
        <v>2025</v>
      </c>
      <c r="N39803" s="55">
        <f t="shared" si="1894"/>
        <v>7</v>
      </c>
      <c r="O39803" s="55">
        <f t="shared" si="1895"/>
        <v>5</v>
      </c>
      <c r="P39803" s="54" t="str" cm="1">
        <f t="array" aca="1" ref="P39803" ca="1">IF(OR(O39803=1,O39803=7,INDEX($AD$28:$AO$51,HOUR(L39803)+1,N39803)&lt;&gt;"On",NOT(ISERROR(MATCH(DATE(M39803,N39803,DAY(L39803)),OFFSET($AD$15:$AD$22,0,M39803-$AD$14),0)))),"Off","On")</f>
        <v>Off</v>
      </c>
    </row>
    <row r="39804" spans="12:16" x14ac:dyDescent="0.25">
      <c r="L39804" s="57">
        <v>45855.375</v>
      </c>
      <c r="M39804" s="55">
        <f t="shared" si="1893"/>
        <v>2025</v>
      </c>
      <c r="N39804" s="55">
        <f t="shared" si="1894"/>
        <v>7</v>
      </c>
      <c r="O39804" s="55">
        <f t="shared" si="1895"/>
        <v>5</v>
      </c>
      <c r="P39804" s="54" t="str" cm="1">
        <f t="array" aca="1" ref="P39804" ca="1">IF(OR(O39804=1,O39804=7,INDEX($AD$28:$AO$51,HOUR(L39804)+1,N39804)&lt;&gt;"On",NOT(ISERROR(MATCH(DATE(M39804,N39804,DAY(L39804)),OFFSET($AD$15:$AD$22,0,M39804-$AD$14),0)))),"Off","On")</f>
        <v>Off</v>
      </c>
    </row>
    <row r="39805" spans="12:16" x14ac:dyDescent="0.25">
      <c r="L39805" s="57">
        <v>45855.416666666664</v>
      </c>
      <c r="M39805" s="55">
        <f t="shared" si="1893"/>
        <v>2025</v>
      </c>
      <c r="N39805" s="55">
        <f t="shared" si="1894"/>
        <v>7</v>
      </c>
      <c r="O39805" s="55">
        <f t="shared" si="1895"/>
        <v>5</v>
      </c>
      <c r="P39805" s="54" t="str" cm="1">
        <f t="array" aca="1" ref="P39805" ca="1">IF(OR(O39805=1,O39805=7,INDEX($AD$28:$AO$51,HOUR(L39805)+1,N39805)&lt;&gt;"On",NOT(ISERROR(MATCH(DATE(M39805,N39805,DAY(L39805)),OFFSET($AD$15:$AD$22,0,M39805-$AD$14),0)))),"Off","On")</f>
        <v>Off</v>
      </c>
    </row>
    <row r="39806" spans="12:16" x14ac:dyDescent="0.25">
      <c r="L39806" s="57">
        <v>45855.458333333336</v>
      </c>
      <c r="M39806" s="55">
        <f t="shared" si="1893"/>
        <v>2025</v>
      </c>
      <c r="N39806" s="55">
        <f t="shared" si="1894"/>
        <v>7</v>
      </c>
      <c r="O39806" s="55">
        <f t="shared" si="1895"/>
        <v>5</v>
      </c>
      <c r="P39806" s="54" t="str" cm="1">
        <f t="array" aca="1" ref="P39806" ca="1">IF(OR(O39806=1,O39806=7,INDEX($AD$28:$AO$51,HOUR(L39806)+1,N39806)&lt;&gt;"On",NOT(ISERROR(MATCH(DATE(M39806,N39806,DAY(L39806)),OFFSET($AD$15:$AD$22,0,M39806-$AD$14),0)))),"Off","On")</f>
        <v>Off</v>
      </c>
    </row>
    <row r="39807" spans="12:16" x14ac:dyDescent="0.25">
      <c r="L39807" s="57">
        <v>45855.5</v>
      </c>
      <c r="M39807" s="55">
        <f t="shared" si="1893"/>
        <v>2025</v>
      </c>
      <c r="N39807" s="55">
        <f t="shared" si="1894"/>
        <v>7</v>
      </c>
      <c r="O39807" s="55">
        <f t="shared" si="1895"/>
        <v>5</v>
      </c>
      <c r="P39807" s="54" t="str" cm="1">
        <f t="array" aca="1" ref="P39807" ca="1">IF(OR(O39807=1,O39807=7,INDEX($AD$28:$AO$51,HOUR(L39807)+1,N39807)&lt;&gt;"On",NOT(ISERROR(MATCH(DATE(M39807,N39807,DAY(L39807)),OFFSET($AD$15:$AD$22,0,M39807-$AD$14),0)))),"Off","On")</f>
        <v>Off</v>
      </c>
    </row>
    <row r="39808" spans="12:16" x14ac:dyDescent="0.25">
      <c r="L39808" s="57">
        <v>45855.541666666664</v>
      </c>
      <c r="M39808" s="55">
        <f t="shared" si="1893"/>
        <v>2025</v>
      </c>
      <c r="N39808" s="55">
        <f t="shared" si="1894"/>
        <v>7</v>
      </c>
      <c r="O39808" s="55">
        <f t="shared" si="1895"/>
        <v>5</v>
      </c>
      <c r="P39808" s="54" t="str" cm="1">
        <f t="array" aca="1" ref="P39808" ca="1">IF(OR(O39808=1,O39808=7,INDEX($AD$28:$AO$51,HOUR(L39808)+1,N39808)&lt;&gt;"On",NOT(ISERROR(MATCH(DATE(M39808,N39808,DAY(L39808)),OFFSET($AD$15:$AD$22,0,M39808-$AD$14),0)))),"Off","On")</f>
        <v>Off</v>
      </c>
    </row>
    <row r="39809" spans="12:16" x14ac:dyDescent="0.25">
      <c r="L39809" s="57">
        <v>45855.583333333336</v>
      </c>
      <c r="M39809" s="55">
        <f t="shared" si="1893"/>
        <v>2025</v>
      </c>
      <c r="N39809" s="55">
        <f t="shared" si="1894"/>
        <v>7</v>
      </c>
      <c r="O39809" s="55">
        <f t="shared" si="1895"/>
        <v>5</v>
      </c>
      <c r="P39809" s="54" t="str" cm="1">
        <f t="array" aca="1" ref="P39809" ca="1">IF(OR(O39809=1,O39809=7,INDEX($AD$28:$AO$51,HOUR(L39809)+1,N39809)&lt;&gt;"On",NOT(ISERROR(MATCH(DATE(M39809,N39809,DAY(L39809)),OFFSET($AD$15:$AD$22,0,M39809-$AD$14),0)))),"Off","On")</f>
        <v>Off</v>
      </c>
    </row>
    <row r="39810" spans="12:16" x14ac:dyDescent="0.25">
      <c r="L39810" s="57">
        <v>45855.625</v>
      </c>
      <c r="M39810" s="55">
        <f t="shared" si="1893"/>
        <v>2025</v>
      </c>
      <c r="N39810" s="55">
        <f t="shared" si="1894"/>
        <v>7</v>
      </c>
      <c r="O39810" s="55">
        <f t="shared" si="1895"/>
        <v>5</v>
      </c>
      <c r="P39810" s="54" t="str" cm="1">
        <f t="array" aca="1" ref="P39810" ca="1">IF(OR(O39810=1,O39810=7,INDEX($AD$28:$AO$51,HOUR(L39810)+1,N39810)&lt;&gt;"On",NOT(ISERROR(MATCH(DATE(M39810,N39810,DAY(L39810)),OFFSET($AD$15:$AD$22,0,M39810-$AD$14),0)))),"Off","On")</f>
        <v>On</v>
      </c>
    </row>
    <row r="39811" spans="12:16" x14ac:dyDescent="0.25">
      <c r="L39811" s="57">
        <v>45855.666666666664</v>
      </c>
      <c r="M39811" s="55">
        <f t="shared" si="1893"/>
        <v>2025</v>
      </c>
      <c r="N39811" s="55">
        <f t="shared" si="1894"/>
        <v>7</v>
      </c>
      <c r="O39811" s="55">
        <f t="shared" si="1895"/>
        <v>5</v>
      </c>
      <c r="P39811" s="54" t="str" cm="1">
        <f t="array" aca="1" ref="P39811" ca="1">IF(OR(O39811=1,O39811=7,INDEX($AD$28:$AO$51,HOUR(L39811)+1,N39811)&lt;&gt;"On",NOT(ISERROR(MATCH(DATE(M39811,N39811,DAY(L39811)),OFFSET($AD$15:$AD$22,0,M39811-$AD$14),0)))),"Off","On")</f>
        <v>On</v>
      </c>
    </row>
    <row r="39812" spans="12:16" x14ac:dyDescent="0.25">
      <c r="L39812" s="57">
        <v>45855.708333333336</v>
      </c>
      <c r="M39812" s="55">
        <f t="shared" si="1893"/>
        <v>2025</v>
      </c>
      <c r="N39812" s="55">
        <f t="shared" si="1894"/>
        <v>7</v>
      </c>
      <c r="O39812" s="55">
        <f t="shared" si="1895"/>
        <v>5</v>
      </c>
      <c r="P39812" s="54" t="str" cm="1">
        <f t="array" aca="1" ref="P39812" ca="1">IF(OR(O39812=1,O39812=7,INDEX($AD$28:$AO$51,HOUR(L39812)+1,N39812)&lt;&gt;"On",NOT(ISERROR(MATCH(DATE(M39812,N39812,DAY(L39812)),OFFSET($AD$15:$AD$22,0,M39812-$AD$14),0)))),"Off","On")</f>
        <v>On</v>
      </c>
    </row>
    <row r="39813" spans="12:16" x14ac:dyDescent="0.25">
      <c r="L39813" s="57">
        <v>45855.75</v>
      </c>
      <c r="M39813" s="55">
        <f t="shared" si="1893"/>
        <v>2025</v>
      </c>
      <c r="N39813" s="55">
        <f t="shared" si="1894"/>
        <v>7</v>
      </c>
      <c r="O39813" s="55">
        <f t="shared" si="1895"/>
        <v>5</v>
      </c>
      <c r="P39813" s="54" t="str" cm="1">
        <f t="array" aca="1" ref="P39813" ca="1">IF(OR(O39813=1,O39813=7,INDEX($AD$28:$AO$51,HOUR(L39813)+1,N39813)&lt;&gt;"On",NOT(ISERROR(MATCH(DATE(M39813,N39813,DAY(L39813)),OFFSET($AD$15:$AD$22,0,M39813-$AD$14),0)))),"Off","On")</f>
        <v>On</v>
      </c>
    </row>
    <row r="39814" spans="12:16" x14ac:dyDescent="0.25">
      <c r="L39814" s="57">
        <v>45855.791666666664</v>
      </c>
      <c r="M39814" s="55">
        <f t="shared" si="1893"/>
        <v>2025</v>
      </c>
      <c r="N39814" s="55">
        <f t="shared" si="1894"/>
        <v>7</v>
      </c>
      <c r="O39814" s="55">
        <f t="shared" si="1895"/>
        <v>5</v>
      </c>
      <c r="P39814" s="54" t="str" cm="1">
        <f t="array" aca="1" ref="P39814" ca="1">IF(OR(O39814=1,O39814=7,INDEX($AD$28:$AO$51,HOUR(L39814)+1,N39814)&lt;&gt;"On",NOT(ISERROR(MATCH(DATE(M39814,N39814,DAY(L39814)),OFFSET($AD$15:$AD$22,0,M39814-$AD$14),0)))),"Off","On")</f>
        <v>On</v>
      </c>
    </row>
    <row r="39815" spans="12:16" x14ac:dyDescent="0.25">
      <c r="L39815" s="57">
        <v>45855.833333333336</v>
      </c>
      <c r="M39815" s="55">
        <f t="shared" si="1893"/>
        <v>2025</v>
      </c>
      <c r="N39815" s="55">
        <f t="shared" si="1894"/>
        <v>7</v>
      </c>
      <c r="O39815" s="55">
        <f t="shared" si="1895"/>
        <v>5</v>
      </c>
      <c r="P39815" s="54" t="str" cm="1">
        <f t="array" aca="1" ref="P39815" ca="1">IF(OR(O39815=1,O39815=7,INDEX($AD$28:$AO$51,HOUR(L39815)+1,N39815)&lt;&gt;"On",NOT(ISERROR(MATCH(DATE(M39815,N39815,DAY(L39815)),OFFSET($AD$15:$AD$22,0,M39815-$AD$14),0)))),"Off","On")</f>
        <v>On</v>
      </c>
    </row>
    <row r="39816" spans="12:16" x14ac:dyDescent="0.25">
      <c r="L39816" s="57">
        <v>45855.875</v>
      </c>
      <c r="M39816" s="55">
        <f t="shared" si="1893"/>
        <v>2025</v>
      </c>
      <c r="N39816" s="55">
        <f t="shared" si="1894"/>
        <v>7</v>
      </c>
      <c r="O39816" s="55">
        <f t="shared" si="1895"/>
        <v>5</v>
      </c>
      <c r="P39816" s="54" t="str" cm="1">
        <f t="array" aca="1" ref="P39816" ca="1">IF(OR(O39816=1,O39816=7,INDEX($AD$28:$AO$51,HOUR(L39816)+1,N39816)&lt;&gt;"On",NOT(ISERROR(MATCH(DATE(M39816,N39816,DAY(L39816)),OFFSET($AD$15:$AD$22,0,M39816-$AD$14),0)))),"Off","On")</f>
        <v>On</v>
      </c>
    </row>
    <row r="39817" spans="12:16" x14ac:dyDescent="0.25">
      <c r="L39817" s="57">
        <v>45855.916666666664</v>
      </c>
      <c r="M39817" s="55">
        <f t="shared" si="1893"/>
        <v>2025</v>
      </c>
      <c r="N39817" s="55">
        <f t="shared" si="1894"/>
        <v>7</v>
      </c>
      <c r="O39817" s="55">
        <f t="shared" si="1895"/>
        <v>5</v>
      </c>
      <c r="P39817" s="54" t="str" cm="1">
        <f t="array" aca="1" ref="P39817" ca="1">IF(OR(O39817=1,O39817=7,INDEX($AD$28:$AO$51,HOUR(L39817)+1,N39817)&lt;&gt;"On",NOT(ISERROR(MATCH(DATE(M39817,N39817,DAY(L39817)),OFFSET($AD$15:$AD$22,0,M39817-$AD$14),0)))),"Off","On")</f>
        <v>Off</v>
      </c>
    </row>
    <row r="39818" spans="12:16" x14ac:dyDescent="0.25">
      <c r="L39818" s="57">
        <v>45855.958333333336</v>
      </c>
      <c r="M39818" s="55">
        <f t="shared" si="1893"/>
        <v>2025</v>
      </c>
      <c r="N39818" s="55">
        <f t="shared" si="1894"/>
        <v>7</v>
      </c>
      <c r="O39818" s="55">
        <f t="shared" si="1895"/>
        <v>5</v>
      </c>
      <c r="P39818" s="54" t="str" cm="1">
        <f t="array" aca="1" ref="P39818" ca="1">IF(OR(O39818=1,O39818=7,INDEX($AD$28:$AO$51,HOUR(L39818)+1,N39818)&lt;&gt;"On",NOT(ISERROR(MATCH(DATE(M39818,N39818,DAY(L39818)),OFFSET($AD$15:$AD$22,0,M39818-$AD$14),0)))),"Off","On")</f>
        <v>Off</v>
      </c>
    </row>
    <row r="39819" spans="12:16" x14ac:dyDescent="0.25">
      <c r="L39819" s="57">
        <v>45856</v>
      </c>
      <c r="M39819" s="55">
        <f t="shared" si="1893"/>
        <v>2025</v>
      </c>
      <c r="N39819" s="55">
        <f t="shared" si="1894"/>
        <v>7</v>
      </c>
      <c r="O39819" s="55">
        <f t="shared" si="1895"/>
        <v>6</v>
      </c>
      <c r="P39819" s="54" t="str" cm="1">
        <f t="array" aca="1" ref="P39819" ca="1">IF(OR(O39819=1,O39819=7,INDEX($AD$28:$AO$51,HOUR(L39819)+1,N39819)&lt;&gt;"On",NOT(ISERROR(MATCH(DATE(M39819,N39819,DAY(L39819)),OFFSET($AD$15:$AD$22,0,M39819-$AD$14),0)))),"Off","On")</f>
        <v>Off</v>
      </c>
    </row>
    <row r="39820" spans="12:16" x14ac:dyDescent="0.25">
      <c r="L39820" s="57">
        <v>45856.041666666664</v>
      </c>
      <c r="M39820" s="55">
        <f t="shared" ref="M39820:M39883" si="1896">YEAR(L39820)</f>
        <v>2025</v>
      </c>
      <c r="N39820" s="55">
        <f t="shared" ref="N39820:N39883" si="1897">MONTH(L39820)</f>
        <v>7</v>
      </c>
      <c r="O39820" s="55">
        <f t="shared" ref="O39820:O39883" si="1898">WEEKDAY(L39820)</f>
        <v>6</v>
      </c>
      <c r="P39820" s="54" t="str" cm="1">
        <f t="array" aca="1" ref="P39820" ca="1">IF(OR(O39820=1,O39820=7,INDEX($AD$28:$AO$51,HOUR(L39820)+1,N39820)&lt;&gt;"On",NOT(ISERROR(MATCH(DATE(M39820,N39820,DAY(L39820)),OFFSET($AD$15:$AD$22,0,M39820-$AD$14),0)))),"Off","On")</f>
        <v>Off</v>
      </c>
    </row>
    <row r="39821" spans="12:16" x14ac:dyDescent="0.25">
      <c r="L39821" s="57">
        <v>45856.083333333336</v>
      </c>
      <c r="M39821" s="55">
        <f t="shared" si="1896"/>
        <v>2025</v>
      </c>
      <c r="N39821" s="55">
        <f t="shared" si="1897"/>
        <v>7</v>
      </c>
      <c r="O39821" s="55">
        <f t="shared" si="1898"/>
        <v>6</v>
      </c>
      <c r="P39821" s="54" t="str" cm="1">
        <f t="array" aca="1" ref="P39821" ca="1">IF(OR(O39821=1,O39821=7,INDEX($AD$28:$AO$51,HOUR(L39821)+1,N39821)&lt;&gt;"On",NOT(ISERROR(MATCH(DATE(M39821,N39821,DAY(L39821)),OFFSET($AD$15:$AD$22,0,M39821-$AD$14),0)))),"Off","On")</f>
        <v>Off</v>
      </c>
    </row>
    <row r="39822" spans="12:16" x14ac:dyDescent="0.25">
      <c r="L39822" s="57">
        <v>45856.125</v>
      </c>
      <c r="M39822" s="55">
        <f t="shared" si="1896"/>
        <v>2025</v>
      </c>
      <c r="N39822" s="55">
        <f t="shared" si="1897"/>
        <v>7</v>
      </c>
      <c r="O39822" s="55">
        <f t="shared" si="1898"/>
        <v>6</v>
      </c>
      <c r="P39822" s="54" t="str" cm="1">
        <f t="array" aca="1" ref="P39822" ca="1">IF(OR(O39822=1,O39822=7,INDEX($AD$28:$AO$51,HOUR(L39822)+1,N39822)&lt;&gt;"On",NOT(ISERROR(MATCH(DATE(M39822,N39822,DAY(L39822)),OFFSET($AD$15:$AD$22,0,M39822-$AD$14),0)))),"Off","On")</f>
        <v>Off</v>
      </c>
    </row>
    <row r="39823" spans="12:16" x14ac:dyDescent="0.25">
      <c r="L39823" s="57">
        <v>45856.166666666664</v>
      </c>
      <c r="M39823" s="55">
        <f t="shared" si="1896"/>
        <v>2025</v>
      </c>
      <c r="N39823" s="55">
        <f t="shared" si="1897"/>
        <v>7</v>
      </c>
      <c r="O39823" s="55">
        <f t="shared" si="1898"/>
        <v>6</v>
      </c>
      <c r="P39823" s="54" t="str" cm="1">
        <f t="array" aca="1" ref="P39823" ca="1">IF(OR(O39823=1,O39823=7,INDEX($AD$28:$AO$51,HOUR(L39823)+1,N39823)&lt;&gt;"On",NOT(ISERROR(MATCH(DATE(M39823,N39823,DAY(L39823)),OFFSET($AD$15:$AD$22,0,M39823-$AD$14),0)))),"Off","On")</f>
        <v>Off</v>
      </c>
    </row>
    <row r="39824" spans="12:16" x14ac:dyDescent="0.25">
      <c r="L39824" s="57">
        <v>45856.208333333336</v>
      </c>
      <c r="M39824" s="55">
        <f t="shared" si="1896"/>
        <v>2025</v>
      </c>
      <c r="N39824" s="55">
        <f t="shared" si="1897"/>
        <v>7</v>
      </c>
      <c r="O39824" s="55">
        <f t="shared" si="1898"/>
        <v>6</v>
      </c>
      <c r="P39824" s="54" t="str" cm="1">
        <f t="array" aca="1" ref="P39824" ca="1">IF(OR(O39824=1,O39824=7,INDEX($AD$28:$AO$51,HOUR(L39824)+1,N39824)&lt;&gt;"On",NOT(ISERROR(MATCH(DATE(M39824,N39824,DAY(L39824)),OFFSET($AD$15:$AD$22,0,M39824-$AD$14),0)))),"Off","On")</f>
        <v>Off</v>
      </c>
    </row>
    <row r="39825" spans="12:16" x14ac:dyDescent="0.25">
      <c r="L39825" s="57">
        <v>45856.25</v>
      </c>
      <c r="M39825" s="55">
        <f t="shared" si="1896"/>
        <v>2025</v>
      </c>
      <c r="N39825" s="55">
        <f t="shared" si="1897"/>
        <v>7</v>
      </c>
      <c r="O39825" s="55">
        <f t="shared" si="1898"/>
        <v>6</v>
      </c>
      <c r="P39825" s="54" t="str" cm="1">
        <f t="array" aca="1" ref="P39825" ca="1">IF(OR(O39825=1,O39825=7,INDEX($AD$28:$AO$51,HOUR(L39825)+1,N39825)&lt;&gt;"On",NOT(ISERROR(MATCH(DATE(M39825,N39825,DAY(L39825)),OFFSET($AD$15:$AD$22,0,M39825-$AD$14),0)))),"Off","On")</f>
        <v>Off</v>
      </c>
    </row>
    <row r="39826" spans="12:16" x14ac:dyDescent="0.25">
      <c r="L39826" s="57">
        <v>45856.291666666664</v>
      </c>
      <c r="M39826" s="55">
        <f t="shared" si="1896"/>
        <v>2025</v>
      </c>
      <c r="N39826" s="55">
        <f t="shared" si="1897"/>
        <v>7</v>
      </c>
      <c r="O39826" s="55">
        <f t="shared" si="1898"/>
        <v>6</v>
      </c>
      <c r="P39826" s="54" t="str" cm="1">
        <f t="array" aca="1" ref="P39826" ca="1">IF(OR(O39826=1,O39826=7,INDEX($AD$28:$AO$51,HOUR(L39826)+1,N39826)&lt;&gt;"On",NOT(ISERROR(MATCH(DATE(M39826,N39826,DAY(L39826)),OFFSET($AD$15:$AD$22,0,M39826-$AD$14),0)))),"Off","On")</f>
        <v>Off</v>
      </c>
    </row>
    <row r="39827" spans="12:16" x14ac:dyDescent="0.25">
      <c r="L39827" s="57">
        <v>45856.333333333336</v>
      </c>
      <c r="M39827" s="55">
        <f t="shared" si="1896"/>
        <v>2025</v>
      </c>
      <c r="N39827" s="55">
        <f t="shared" si="1897"/>
        <v>7</v>
      </c>
      <c r="O39827" s="55">
        <f t="shared" si="1898"/>
        <v>6</v>
      </c>
      <c r="P39827" s="54" t="str" cm="1">
        <f t="array" aca="1" ref="P39827" ca="1">IF(OR(O39827=1,O39827=7,INDEX($AD$28:$AO$51,HOUR(L39827)+1,N39827)&lt;&gt;"On",NOT(ISERROR(MATCH(DATE(M39827,N39827,DAY(L39827)),OFFSET($AD$15:$AD$22,0,M39827-$AD$14),0)))),"Off","On")</f>
        <v>Off</v>
      </c>
    </row>
    <row r="39828" spans="12:16" x14ac:dyDescent="0.25">
      <c r="L39828" s="57">
        <v>45856.375</v>
      </c>
      <c r="M39828" s="55">
        <f t="shared" si="1896"/>
        <v>2025</v>
      </c>
      <c r="N39828" s="55">
        <f t="shared" si="1897"/>
        <v>7</v>
      </c>
      <c r="O39828" s="55">
        <f t="shared" si="1898"/>
        <v>6</v>
      </c>
      <c r="P39828" s="54" t="str" cm="1">
        <f t="array" aca="1" ref="P39828" ca="1">IF(OR(O39828=1,O39828=7,INDEX($AD$28:$AO$51,HOUR(L39828)+1,N39828)&lt;&gt;"On",NOT(ISERROR(MATCH(DATE(M39828,N39828,DAY(L39828)),OFFSET($AD$15:$AD$22,0,M39828-$AD$14),0)))),"Off","On")</f>
        <v>Off</v>
      </c>
    </row>
    <row r="39829" spans="12:16" x14ac:dyDescent="0.25">
      <c r="L39829" s="57">
        <v>45856.416666666664</v>
      </c>
      <c r="M39829" s="55">
        <f t="shared" si="1896"/>
        <v>2025</v>
      </c>
      <c r="N39829" s="55">
        <f t="shared" si="1897"/>
        <v>7</v>
      </c>
      <c r="O39829" s="55">
        <f t="shared" si="1898"/>
        <v>6</v>
      </c>
      <c r="P39829" s="54" t="str" cm="1">
        <f t="array" aca="1" ref="P39829" ca="1">IF(OR(O39829=1,O39829=7,INDEX($AD$28:$AO$51,HOUR(L39829)+1,N39829)&lt;&gt;"On",NOT(ISERROR(MATCH(DATE(M39829,N39829,DAY(L39829)),OFFSET($AD$15:$AD$22,0,M39829-$AD$14),0)))),"Off","On")</f>
        <v>Off</v>
      </c>
    </row>
    <row r="39830" spans="12:16" x14ac:dyDescent="0.25">
      <c r="L39830" s="57">
        <v>45856.458333333336</v>
      </c>
      <c r="M39830" s="55">
        <f t="shared" si="1896"/>
        <v>2025</v>
      </c>
      <c r="N39830" s="55">
        <f t="shared" si="1897"/>
        <v>7</v>
      </c>
      <c r="O39830" s="55">
        <f t="shared" si="1898"/>
        <v>6</v>
      </c>
      <c r="P39830" s="54" t="str" cm="1">
        <f t="array" aca="1" ref="P39830" ca="1">IF(OR(O39830=1,O39830=7,INDEX($AD$28:$AO$51,HOUR(L39830)+1,N39830)&lt;&gt;"On",NOT(ISERROR(MATCH(DATE(M39830,N39830,DAY(L39830)),OFFSET($AD$15:$AD$22,0,M39830-$AD$14),0)))),"Off","On")</f>
        <v>Off</v>
      </c>
    </row>
    <row r="39831" spans="12:16" x14ac:dyDescent="0.25">
      <c r="L39831" s="57">
        <v>45856.5</v>
      </c>
      <c r="M39831" s="55">
        <f t="shared" si="1896"/>
        <v>2025</v>
      </c>
      <c r="N39831" s="55">
        <f t="shared" si="1897"/>
        <v>7</v>
      </c>
      <c r="O39831" s="55">
        <f t="shared" si="1898"/>
        <v>6</v>
      </c>
      <c r="P39831" s="54" t="str" cm="1">
        <f t="array" aca="1" ref="P39831" ca="1">IF(OR(O39831=1,O39831=7,INDEX($AD$28:$AO$51,HOUR(L39831)+1,N39831)&lt;&gt;"On",NOT(ISERROR(MATCH(DATE(M39831,N39831,DAY(L39831)),OFFSET($AD$15:$AD$22,0,M39831-$AD$14),0)))),"Off","On")</f>
        <v>Off</v>
      </c>
    </row>
    <row r="39832" spans="12:16" x14ac:dyDescent="0.25">
      <c r="L39832" s="57">
        <v>45856.541666666664</v>
      </c>
      <c r="M39832" s="55">
        <f t="shared" si="1896"/>
        <v>2025</v>
      </c>
      <c r="N39832" s="55">
        <f t="shared" si="1897"/>
        <v>7</v>
      </c>
      <c r="O39832" s="55">
        <f t="shared" si="1898"/>
        <v>6</v>
      </c>
      <c r="P39832" s="54" t="str" cm="1">
        <f t="array" aca="1" ref="P39832" ca="1">IF(OR(O39832=1,O39832=7,INDEX($AD$28:$AO$51,HOUR(L39832)+1,N39832)&lt;&gt;"On",NOT(ISERROR(MATCH(DATE(M39832,N39832,DAY(L39832)),OFFSET($AD$15:$AD$22,0,M39832-$AD$14),0)))),"Off","On")</f>
        <v>Off</v>
      </c>
    </row>
    <row r="39833" spans="12:16" x14ac:dyDescent="0.25">
      <c r="L39833" s="57">
        <v>45856.583333333336</v>
      </c>
      <c r="M39833" s="55">
        <f t="shared" si="1896"/>
        <v>2025</v>
      </c>
      <c r="N39833" s="55">
        <f t="shared" si="1897"/>
        <v>7</v>
      </c>
      <c r="O39833" s="55">
        <f t="shared" si="1898"/>
        <v>6</v>
      </c>
      <c r="P39833" s="54" t="str" cm="1">
        <f t="array" aca="1" ref="P39833" ca="1">IF(OR(O39833=1,O39833=7,INDEX($AD$28:$AO$51,HOUR(L39833)+1,N39833)&lt;&gt;"On",NOT(ISERROR(MATCH(DATE(M39833,N39833,DAY(L39833)),OFFSET($AD$15:$AD$22,0,M39833-$AD$14),0)))),"Off","On")</f>
        <v>Off</v>
      </c>
    </row>
    <row r="39834" spans="12:16" x14ac:dyDescent="0.25">
      <c r="L39834" s="57">
        <v>45856.625</v>
      </c>
      <c r="M39834" s="55">
        <f t="shared" si="1896"/>
        <v>2025</v>
      </c>
      <c r="N39834" s="55">
        <f t="shared" si="1897"/>
        <v>7</v>
      </c>
      <c r="O39834" s="55">
        <f t="shared" si="1898"/>
        <v>6</v>
      </c>
      <c r="P39834" s="54" t="str" cm="1">
        <f t="array" aca="1" ref="P39834" ca="1">IF(OR(O39834=1,O39834=7,INDEX($AD$28:$AO$51,HOUR(L39834)+1,N39834)&lt;&gt;"On",NOT(ISERROR(MATCH(DATE(M39834,N39834,DAY(L39834)),OFFSET($AD$15:$AD$22,0,M39834-$AD$14),0)))),"Off","On")</f>
        <v>On</v>
      </c>
    </row>
    <row r="39835" spans="12:16" x14ac:dyDescent="0.25">
      <c r="L39835" s="57">
        <v>45856.666666666664</v>
      </c>
      <c r="M39835" s="55">
        <f t="shared" si="1896"/>
        <v>2025</v>
      </c>
      <c r="N39835" s="55">
        <f t="shared" si="1897"/>
        <v>7</v>
      </c>
      <c r="O39835" s="55">
        <f t="shared" si="1898"/>
        <v>6</v>
      </c>
      <c r="P39835" s="54" t="str" cm="1">
        <f t="array" aca="1" ref="P39835" ca="1">IF(OR(O39835=1,O39835=7,INDEX($AD$28:$AO$51,HOUR(L39835)+1,N39835)&lt;&gt;"On",NOT(ISERROR(MATCH(DATE(M39835,N39835,DAY(L39835)),OFFSET($AD$15:$AD$22,0,M39835-$AD$14),0)))),"Off","On")</f>
        <v>On</v>
      </c>
    </row>
    <row r="39836" spans="12:16" x14ac:dyDescent="0.25">
      <c r="L39836" s="57">
        <v>45856.708333333336</v>
      </c>
      <c r="M39836" s="55">
        <f t="shared" si="1896"/>
        <v>2025</v>
      </c>
      <c r="N39836" s="55">
        <f t="shared" si="1897"/>
        <v>7</v>
      </c>
      <c r="O39836" s="55">
        <f t="shared" si="1898"/>
        <v>6</v>
      </c>
      <c r="P39836" s="54" t="str" cm="1">
        <f t="array" aca="1" ref="P39836" ca="1">IF(OR(O39836=1,O39836=7,INDEX($AD$28:$AO$51,HOUR(L39836)+1,N39836)&lt;&gt;"On",NOT(ISERROR(MATCH(DATE(M39836,N39836,DAY(L39836)),OFFSET($AD$15:$AD$22,0,M39836-$AD$14),0)))),"Off","On")</f>
        <v>On</v>
      </c>
    </row>
    <row r="39837" spans="12:16" x14ac:dyDescent="0.25">
      <c r="L39837" s="57">
        <v>45856.75</v>
      </c>
      <c r="M39837" s="55">
        <f t="shared" si="1896"/>
        <v>2025</v>
      </c>
      <c r="N39837" s="55">
        <f t="shared" si="1897"/>
        <v>7</v>
      </c>
      <c r="O39837" s="55">
        <f t="shared" si="1898"/>
        <v>6</v>
      </c>
      <c r="P39837" s="54" t="str" cm="1">
        <f t="array" aca="1" ref="P39837" ca="1">IF(OR(O39837=1,O39837=7,INDEX($AD$28:$AO$51,HOUR(L39837)+1,N39837)&lt;&gt;"On",NOT(ISERROR(MATCH(DATE(M39837,N39837,DAY(L39837)),OFFSET($AD$15:$AD$22,0,M39837-$AD$14),0)))),"Off","On")</f>
        <v>On</v>
      </c>
    </row>
    <row r="39838" spans="12:16" x14ac:dyDescent="0.25">
      <c r="L39838" s="57">
        <v>45856.791666666664</v>
      </c>
      <c r="M39838" s="55">
        <f t="shared" si="1896"/>
        <v>2025</v>
      </c>
      <c r="N39838" s="55">
        <f t="shared" si="1897"/>
        <v>7</v>
      </c>
      <c r="O39838" s="55">
        <f t="shared" si="1898"/>
        <v>6</v>
      </c>
      <c r="P39838" s="54" t="str" cm="1">
        <f t="array" aca="1" ref="P39838" ca="1">IF(OR(O39838=1,O39838=7,INDEX($AD$28:$AO$51,HOUR(L39838)+1,N39838)&lt;&gt;"On",NOT(ISERROR(MATCH(DATE(M39838,N39838,DAY(L39838)),OFFSET($AD$15:$AD$22,0,M39838-$AD$14),0)))),"Off","On")</f>
        <v>On</v>
      </c>
    </row>
    <row r="39839" spans="12:16" x14ac:dyDescent="0.25">
      <c r="L39839" s="57">
        <v>45856.833333333336</v>
      </c>
      <c r="M39839" s="55">
        <f t="shared" si="1896"/>
        <v>2025</v>
      </c>
      <c r="N39839" s="55">
        <f t="shared" si="1897"/>
        <v>7</v>
      </c>
      <c r="O39839" s="55">
        <f t="shared" si="1898"/>
        <v>6</v>
      </c>
      <c r="P39839" s="54" t="str" cm="1">
        <f t="array" aca="1" ref="P39839" ca="1">IF(OR(O39839=1,O39839=7,INDEX($AD$28:$AO$51,HOUR(L39839)+1,N39839)&lt;&gt;"On",NOT(ISERROR(MATCH(DATE(M39839,N39839,DAY(L39839)),OFFSET($AD$15:$AD$22,0,M39839-$AD$14),0)))),"Off","On")</f>
        <v>On</v>
      </c>
    </row>
    <row r="39840" spans="12:16" x14ac:dyDescent="0.25">
      <c r="L39840" s="57">
        <v>45856.875</v>
      </c>
      <c r="M39840" s="55">
        <f t="shared" si="1896"/>
        <v>2025</v>
      </c>
      <c r="N39840" s="55">
        <f t="shared" si="1897"/>
        <v>7</v>
      </c>
      <c r="O39840" s="55">
        <f t="shared" si="1898"/>
        <v>6</v>
      </c>
      <c r="P39840" s="54" t="str" cm="1">
        <f t="array" aca="1" ref="P39840" ca="1">IF(OR(O39840=1,O39840=7,INDEX($AD$28:$AO$51,HOUR(L39840)+1,N39840)&lt;&gt;"On",NOT(ISERROR(MATCH(DATE(M39840,N39840,DAY(L39840)),OFFSET($AD$15:$AD$22,0,M39840-$AD$14),0)))),"Off","On")</f>
        <v>On</v>
      </c>
    </row>
    <row r="39841" spans="12:16" x14ac:dyDescent="0.25">
      <c r="L39841" s="57">
        <v>45856.916666666664</v>
      </c>
      <c r="M39841" s="55">
        <f t="shared" si="1896"/>
        <v>2025</v>
      </c>
      <c r="N39841" s="55">
        <f t="shared" si="1897"/>
        <v>7</v>
      </c>
      <c r="O39841" s="55">
        <f t="shared" si="1898"/>
        <v>6</v>
      </c>
      <c r="P39841" s="54" t="str" cm="1">
        <f t="array" aca="1" ref="P39841" ca="1">IF(OR(O39841=1,O39841=7,INDEX($AD$28:$AO$51,HOUR(L39841)+1,N39841)&lt;&gt;"On",NOT(ISERROR(MATCH(DATE(M39841,N39841,DAY(L39841)),OFFSET($AD$15:$AD$22,0,M39841-$AD$14),0)))),"Off","On")</f>
        <v>Off</v>
      </c>
    </row>
    <row r="39842" spans="12:16" x14ac:dyDescent="0.25">
      <c r="L39842" s="57">
        <v>45856.958333333336</v>
      </c>
      <c r="M39842" s="55">
        <f t="shared" si="1896"/>
        <v>2025</v>
      </c>
      <c r="N39842" s="55">
        <f t="shared" si="1897"/>
        <v>7</v>
      </c>
      <c r="O39842" s="55">
        <f t="shared" si="1898"/>
        <v>6</v>
      </c>
      <c r="P39842" s="54" t="str" cm="1">
        <f t="array" aca="1" ref="P39842" ca="1">IF(OR(O39842=1,O39842=7,INDEX($AD$28:$AO$51,HOUR(L39842)+1,N39842)&lt;&gt;"On",NOT(ISERROR(MATCH(DATE(M39842,N39842,DAY(L39842)),OFFSET($AD$15:$AD$22,0,M39842-$AD$14),0)))),"Off","On")</f>
        <v>Off</v>
      </c>
    </row>
    <row r="39843" spans="12:16" x14ac:dyDescent="0.25">
      <c r="L39843" s="57">
        <v>45857</v>
      </c>
      <c r="M39843" s="55">
        <f t="shared" si="1896"/>
        <v>2025</v>
      </c>
      <c r="N39843" s="55">
        <f t="shared" si="1897"/>
        <v>7</v>
      </c>
      <c r="O39843" s="55">
        <f t="shared" si="1898"/>
        <v>7</v>
      </c>
      <c r="P39843" s="54" t="str" cm="1">
        <f t="array" aca="1" ref="P39843" ca="1">IF(OR(O39843=1,O39843=7,INDEX($AD$28:$AO$51,HOUR(L39843)+1,N39843)&lt;&gt;"On",NOT(ISERROR(MATCH(DATE(M39843,N39843,DAY(L39843)),OFFSET($AD$15:$AD$22,0,M39843-$AD$14),0)))),"Off","On")</f>
        <v>Off</v>
      </c>
    </row>
    <row r="39844" spans="12:16" x14ac:dyDescent="0.25">
      <c r="L39844" s="57">
        <v>45857.041666666664</v>
      </c>
      <c r="M39844" s="55">
        <f t="shared" si="1896"/>
        <v>2025</v>
      </c>
      <c r="N39844" s="55">
        <f t="shared" si="1897"/>
        <v>7</v>
      </c>
      <c r="O39844" s="55">
        <f t="shared" si="1898"/>
        <v>7</v>
      </c>
      <c r="P39844" s="54" t="str" cm="1">
        <f t="array" aca="1" ref="P39844" ca="1">IF(OR(O39844=1,O39844=7,INDEX($AD$28:$AO$51,HOUR(L39844)+1,N39844)&lt;&gt;"On",NOT(ISERROR(MATCH(DATE(M39844,N39844,DAY(L39844)),OFFSET($AD$15:$AD$22,0,M39844-$AD$14),0)))),"Off","On")</f>
        <v>Off</v>
      </c>
    </row>
    <row r="39845" spans="12:16" x14ac:dyDescent="0.25">
      <c r="L39845" s="57">
        <v>45857.083333333336</v>
      </c>
      <c r="M39845" s="55">
        <f t="shared" si="1896"/>
        <v>2025</v>
      </c>
      <c r="N39845" s="55">
        <f t="shared" si="1897"/>
        <v>7</v>
      </c>
      <c r="O39845" s="55">
        <f t="shared" si="1898"/>
        <v>7</v>
      </c>
      <c r="P39845" s="54" t="str" cm="1">
        <f t="array" aca="1" ref="P39845" ca="1">IF(OR(O39845=1,O39845=7,INDEX($AD$28:$AO$51,HOUR(L39845)+1,N39845)&lt;&gt;"On",NOT(ISERROR(MATCH(DATE(M39845,N39845,DAY(L39845)),OFFSET($AD$15:$AD$22,0,M39845-$AD$14),0)))),"Off","On")</f>
        <v>Off</v>
      </c>
    </row>
    <row r="39846" spans="12:16" x14ac:dyDescent="0.25">
      <c r="L39846" s="57">
        <v>45857.125</v>
      </c>
      <c r="M39846" s="55">
        <f t="shared" si="1896"/>
        <v>2025</v>
      </c>
      <c r="N39846" s="55">
        <f t="shared" si="1897"/>
        <v>7</v>
      </c>
      <c r="O39846" s="55">
        <f t="shared" si="1898"/>
        <v>7</v>
      </c>
      <c r="P39846" s="54" t="str" cm="1">
        <f t="array" aca="1" ref="P39846" ca="1">IF(OR(O39846=1,O39846=7,INDEX($AD$28:$AO$51,HOUR(L39846)+1,N39846)&lt;&gt;"On",NOT(ISERROR(MATCH(DATE(M39846,N39846,DAY(L39846)),OFFSET($AD$15:$AD$22,0,M39846-$AD$14),0)))),"Off","On")</f>
        <v>Off</v>
      </c>
    </row>
    <row r="39847" spans="12:16" x14ac:dyDescent="0.25">
      <c r="L39847" s="57">
        <v>45857.166666666664</v>
      </c>
      <c r="M39847" s="55">
        <f t="shared" si="1896"/>
        <v>2025</v>
      </c>
      <c r="N39847" s="55">
        <f t="shared" si="1897"/>
        <v>7</v>
      </c>
      <c r="O39847" s="55">
        <f t="shared" si="1898"/>
        <v>7</v>
      </c>
      <c r="P39847" s="54" t="str" cm="1">
        <f t="array" aca="1" ref="P39847" ca="1">IF(OR(O39847=1,O39847=7,INDEX($AD$28:$AO$51,HOUR(L39847)+1,N39847)&lt;&gt;"On",NOT(ISERROR(MATCH(DATE(M39847,N39847,DAY(L39847)),OFFSET($AD$15:$AD$22,0,M39847-$AD$14),0)))),"Off","On")</f>
        <v>Off</v>
      </c>
    </row>
    <row r="39848" spans="12:16" x14ac:dyDescent="0.25">
      <c r="L39848" s="57">
        <v>45857.208333333336</v>
      </c>
      <c r="M39848" s="55">
        <f t="shared" si="1896"/>
        <v>2025</v>
      </c>
      <c r="N39848" s="55">
        <f t="shared" si="1897"/>
        <v>7</v>
      </c>
      <c r="O39848" s="55">
        <f t="shared" si="1898"/>
        <v>7</v>
      </c>
      <c r="P39848" s="54" t="str" cm="1">
        <f t="array" aca="1" ref="P39848" ca="1">IF(OR(O39848=1,O39848=7,INDEX($AD$28:$AO$51,HOUR(L39848)+1,N39848)&lt;&gt;"On",NOT(ISERROR(MATCH(DATE(M39848,N39848,DAY(L39848)),OFFSET($AD$15:$AD$22,0,M39848-$AD$14),0)))),"Off","On")</f>
        <v>Off</v>
      </c>
    </row>
    <row r="39849" spans="12:16" x14ac:dyDescent="0.25">
      <c r="L39849" s="57">
        <v>45857.25</v>
      </c>
      <c r="M39849" s="55">
        <f t="shared" si="1896"/>
        <v>2025</v>
      </c>
      <c r="N39849" s="55">
        <f t="shared" si="1897"/>
        <v>7</v>
      </c>
      <c r="O39849" s="55">
        <f t="shared" si="1898"/>
        <v>7</v>
      </c>
      <c r="P39849" s="54" t="str" cm="1">
        <f t="array" aca="1" ref="P39849" ca="1">IF(OR(O39849=1,O39849=7,INDEX($AD$28:$AO$51,HOUR(L39849)+1,N39849)&lt;&gt;"On",NOT(ISERROR(MATCH(DATE(M39849,N39849,DAY(L39849)),OFFSET($AD$15:$AD$22,0,M39849-$AD$14),0)))),"Off","On")</f>
        <v>Off</v>
      </c>
    </row>
    <row r="39850" spans="12:16" x14ac:dyDescent="0.25">
      <c r="L39850" s="57">
        <v>45857.291666666664</v>
      </c>
      <c r="M39850" s="55">
        <f t="shared" si="1896"/>
        <v>2025</v>
      </c>
      <c r="N39850" s="55">
        <f t="shared" si="1897"/>
        <v>7</v>
      </c>
      <c r="O39850" s="55">
        <f t="shared" si="1898"/>
        <v>7</v>
      </c>
      <c r="P39850" s="54" t="str" cm="1">
        <f t="array" aca="1" ref="P39850" ca="1">IF(OR(O39850=1,O39850=7,INDEX($AD$28:$AO$51,HOUR(L39850)+1,N39850)&lt;&gt;"On",NOT(ISERROR(MATCH(DATE(M39850,N39850,DAY(L39850)),OFFSET($AD$15:$AD$22,0,M39850-$AD$14),0)))),"Off","On")</f>
        <v>Off</v>
      </c>
    </row>
    <row r="39851" spans="12:16" x14ac:dyDescent="0.25">
      <c r="L39851" s="57">
        <v>45857.333333333336</v>
      </c>
      <c r="M39851" s="55">
        <f t="shared" si="1896"/>
        <v>2025</v>
      </c>
      <c r="N39851" s="55">
        <f t="shared" si="1897"/>
        <v>7</v>
      </c>
      <c r="O39851" s="55">
        <f t="shared" si="1898"/>
        <v>7</v>
      </c>
      <c r="P39851" s="54" t="str" cm="1">
        <f t="array" aca="1" ref="P39851" ca="1">IF(OR(O39851=1,O39851=7,INDEX($AD$28:$AO$51,HOUR(L39851)+1,N39851)&lt;&gt;"On",NOT(ISERROR(MATCH(DATE(M39851,N39851,DAY(L39851)),OFFSET($AD$15:$AD$22,0,M39851-$AD$14),0)))),"Off","On")</f>
        <v>Off</v>
      </c>
    </row>
    <row r="39852" spans="12:16" x14ac:dyDescent="0.25">
      <c r="L39852" s="57">
        <v>45857.375</v>
      </c>
      <c r="M39852" s="55">
        <f t="shared" si="1896"/>
        <v>2025</v>
      </c>
      <c r="N39852" s="55">
        <f t="shared" si="1897"/>
        <v>7</v>
      </c>
      <c r="O39852" s="55">
        <f t="shared" si="1898"/>
        <v>7</v>
      </c>
      <c r="P39852" s="54" t="str" cm="1">
        <f t="array" aca="1" ref="P39852" ca="1">IF(OR(O39852=1,O39852=7,INDEX($AD$28:$AO$51,HOUR(L39852)+1,N39852)&lt;&gt;"On",NOT(ISERROR(MATCH(DATE(M39852,N39852,DAY(L39852)),OFFSET($AD$15:$AD$22,0,M39852-$AD$14),0)))),"Off","On")</f>
        <v>Off</v>
      </c>
    </row>
    <row r="39853" spans="12:16" x14ac:dyDescent="0.25">
      <c r="L39853" s="57">
        <v>45857.416666666664</v>
      </c>
      <c r="M39853" s="55">
        <f t="shared" si="1896"/>
        <v>2025</v>
      </c>
      <c r="N39853" s="55">
        <f t="shared" si="1897"/>
        <v>7</v>
      </c>
      <c r="O39853" s="55">
        <f t="shared" si="1898"/>
        <v>7</v>
      </c>
      <c r="P39853" s="54" t="str" cm="1">
        <f t="array" aca="1" ref="P39853" ca="1">IF(OR(O39853=1,O39853=7,INDEX($AD$28:$AO$51,HOUR(L39853)+1,N39853)&lt;&gt;"On",NOT(ISERROR(MATCH(DATE(M39853,N39853,DAY(L39853)),OFFSET($AD$15:$AD$22,0,M39853-$AD$14),0)))),"Off","On")</f>
        <v>Off</v>
      </c>
    </row>
    <row r="39854" spans="12:16" x14ac:dyDescent="0.25">
      <c r="L39854" s="57">
        <v>45857.458333333336</v>
      </c>
      <c r="M39854" s="55">
        <f t="shared" si="1896"/>
        <v>2025</v>
      </c>
      <c r="N39854" s="55">
        <f t="shared" si="1897"/>
        <v>7</v>
      </c>
      <c r="O39854" s="55">
        <f t="shared" si="1898"/>
        <v>7</v>
      </c>
      <c r="P39854" s="54" t="str" cm="1">
        <f t="array" aca="1" ref="P39854" ca="1">IF(OR(O39854=1,O39854=7,INDEX($AD$28:$AO$51,HOUR(L39854)+1,N39854)&lt;&gt;"On",NOT(ISERROR(MATCH(DATE(M39854,N39854,DAY(L39854)),OFFSET($AD$15:$AD$22,0,M39854-$AD$14),0)))),"Off","On")</f>
        <v>Off</v>
      </c>
    </row>
    <row r="39855" spans="12:16" x14ac:dyDescent="0.25">
      <c r="L39855" s="57">
        <v>45857.5</v>
      </c>
      <c r="M39855" s="55">
        <f t="shared" si="1896"/>
        <v>2025</v>
      </c>
      <c r="N39855" s="55">
        <f t="shared" si="1897"/>
        <v>7</v>
      </c>
      <c r="O39855" s="55">
        <f t="shared" si="1898"/>
        <v>7</v>
      </c>
      <c r="P39855" s="54" t="str" cm="1">
        <f t="array" aca="1" ref="P39855" ca="1">IF(OR(O39855=1,O39855=7,INDEX($AD$28:$AO$51,HOUR(L39855)+1,N39855)&lt;&gt;"On",NOT(ISERROR(MATCH(DATE(M39855,N39855,DAY(L39855)),OFFSET($AD$15:$AD$22,0,M39855-$AD$14),0)))),"Off","On")</f>
        <v>Off</v>
      </c>
    </row>
    <row r="39856" spans="12:16" x14ac:dyDescent="0.25">
      <c r="L39856" s="57">
        <v>45857.541666666664</v>
      </c>
      <c r="M39856" s="55">
        <f t="shared" si="1896"/>
        <v>2025</v>
      </c>
      <c r="N39856" s="55">
        <f t="shared" si="1897"/>
        <v>7</v>
      </c>
      <c r="O39856" s="55">
        <f t="shared" si="1898"/>
        <v>7</v>
      </c>
      <c r="P39856" s="54" t="str" cm="1">
        <f t="array" aca="1" ref="P39856" ca="1">IF(OR(O39856=1,O39856=7,INDEX($AD$28:$AO$51,HOUR(L39856)+1,N39856)&lt;&gt;"On",NOT(ISERROR(MATCH(DATE(M39856,N39856,DAY(L39856)),OFFSET($AD$15:$AD$22,0,M39856-$AD$14),0)))),"Off","On")</f>
        <v>Off</v>
      </c>
    </row>
    <row r="39857" spans="12:16" x14ac:dyDescent="0.25">
      <c r="L39857" s="57">
        <v>45857.583333333336</v>
      </c>
      <c r="M39857" s="55">
        <f t="shared" si="1896"/>
        <v>2025</v>
      </c>
      <c r="N39857" s="55">
        <f t="shared" si="1897"/>
        <v>7</v>
      </c>
      <c r="O39857" s="55">
        <f t="shared" si="1898"/>
        <v>7</v>
      </c>
      <c r="P39857" s="54" t="str" cm="1">
        <f t="array" aca="1" ref="P39857" ca="1">IF(OR(O39857=1,O39857=7,INDEX($AD$28:$AO$51,HOUR(L39857)+1,N39857)&lt;&gt;"On",NOT(ISERROR(MATCH(DATE(M39857,N39857,DAY(L39857)),OFFSET($AD$15:$AD$22,0,M39857-$AD$14),0)))),"Off","On")</f>
        <v>Off</v>
      </c>
    </row>
    <row r="39858" spans="12:16" x14ac:dyDescent="0.25">
      <c r="L39858" s="57">
        <v>45857.625</v>
      </c>
      <c r="M39858" s="55">
        <f t="shared" si="1896"/>
        <v>2025</v>
      </c>
      <c r="N39858" s="55">
        <f t="shared" si="1897"/>
        <v>7</v>
      </c>
      <c r="O39858" s="55">
        <f t="shared" si="1898"/>
        <v>7</v>
      </c>
      <c r="P39858" s="54" t="str" cm="1">
        <f t="array" aca="1" ref="P39858" ca="1">IF(OR(O39858=1,O39858=7,INDEX($AD$28:$AO$51,HOUR(L39858)+1,N39858)&lt;&gt;"On",NOT(ISERROR(MATCH(DATE(M39858,N39858,DAY(L39858)),OFFSET($AD$15:$AD$22,0,M39858-$AD$14),0)))),"Off","On")</f>
        <v>Off</v>
      </c>
    </row>
    <row r="39859" spans="12:16" x14ac:dyDescent="0.25">
      <c r="L39859" s="57">
        <v>45857.666666666664</v>
      </c>
      <c r="M39859" s="55">
        <f t="shared" si="1896"/>
        <v>2025</v>
      </c>
      <c r="N39859" s="55">
        <f t="shared" si="1897"/>
        <v>7</v>
      </c>
      <c r="O39859" s="55">
        <f t="shared" si="1898"/>
        <v>7</v>
      </c>
      <c r="P39859" s="54" t="str" cm="1">
        <f t="array" aca="1" ref="P39859" ca="1">IF(OR(O39859=1,O39859=7,INDEX($AD$28:$AO$51,HOUR(L39859)+1,N39859)&lt;&gt;"On",NOT(ISERROR(MATCH(DATE(M39859,N39859,DAY(L39859)),OFFSET($AD$15:$AD$22,0,M39859-$AD$14),0)))),"Off","On")</f>
        <v>Off</v>
      </c>
    </row>
    <row r="39860" spans="12:16" x14ac:dyDescent="0.25">
      <c r="L39860" s="57">
        <v>45857.708333333336</v>
      </c>
      <c r="M39860" s="55">
        <f t="shared" si="1896"/>
        <v>2025</v>
      </c>
      <c r="N39860" s="55">
        <f t="shared" si="1897"/>
        <v>7</v>
      </c>
      <c r="O39860" s="55">
        <f t="shared" si="1898"/>
        <v>7</v>
      </c>
      <c r="P39860" s="54" t="str" cm="1">
        <f t="array" aca="1" ref="P39860" ca="1">IF(OR(O39860=1,O39860=7,INDEX($AD$28:$AO$51,HOUR(L39860)+1,N39860)&lt;&gt;"On",NOT(ISERROR(MATCH(DATE(M39860,N39860,DAY(L39860)),OFFSET($AD$15:$AD$22,0,M39860-$AD$14),0)))),"Off","On")</f>
        <v>Off</v>
      </c>
    </row>
    <row r="39861" spans="12:16" x14ac:dyDescent="0.25">
      <c r="L39861" s="57">
        <v>45857.75</v>
      </c>
      <c r="M39861" s="55">
        <f t="shared" si="1896"/>
        <v>2025</v>
      </c>
      <c r="N39861" s="55">
        <f t="shared" si="1897"/>
        <v>7</v>
      </c>
      <c r="O39861" s="55">
        <f t="shared" si="1898"/>
        <v>7</v>
      </c>
      <c r="P39861" s="54" t="str" cm="1">
        <f t="array" aca="1" ref="P39861" ca="1">IF(OR(O39861=1,O39861=7,INDEX($AD$28:$AO$51,HOUR(L39861)+1,N39861)&lt;&gt;"On",NOT(ISERROR(MATCH(DATE(M39861,N39861,DAY(L39861)),OFFSET($AD$15:$AD$22,0,M39861-$AD$14),0)))),"Off","On")</f>
        <v>Off</v>
      </c>
    </row>
    <row r="39862" spans="12:16" x14ac:dyDescent="0.25">
      <c r="L39862" s="57">
        <v>45857.791666666664</v>
      </c>
      <c r="M39862" s="55">
        <f t="shared" si="1896"/>
        <v>2025</v>
      </c>
      <c r="N39862" s="55">
        <f t="shared" si="1897"/>
        <v>7</v>
      </c>
      <c r="O39862" s="55">
        <f t="shared" si="1898"/>
        <v>7</v>
      </c>
      <c r="P39862" s="54" t="str" cm="1">
        <f t="array" aca="1" ref="P39862" ca="1">IF(OR(O39862=1,O39862=7,INDEX($AD$28:$AO$51,HOUR(L39862)+1,N39862)&lt;&gt;"On",NOT(ISERROR(MATCH(DATE(M39862,N39862,DAY(L39862)),OFFSET($AD$15:$AD$22,0,M39862-$AD$14),0)))),"Off","On")</f>
        <v>Off</v>
      </c>
    </row>
    <row r="39863" spans="12:16" x14ac:dyDescent="0.25">
      <c r="L39863" s="57">
        <v>45857.833333333336</v>
      </c>
      <c r="M39863" s="55">
        <f t="shared" si="1896"/>
        <v>2025</v>
      </c>
      <c r="N39863" s="55">
        <f t="shared" si="1897"/>
        <v>7</v>
      </c>
      <c r="O39863" s="55">
        <f t="shared" si="1898"/>
        <v>7</v>
      </c>
      <c r="P39863" s="54" t="str" cm="1">
        <f t="array" aca="1" ref="P39863" ca="1">IF(OR(O39863=1,O39863=7,INDEX($AD$28:$AO$51,HOUR(L39863)+1,N39863)&lt;&gt;"On",NOT(ISERROR(MATCH(DATE(M39863,N39863,DAY(L39863)),OFFSET($AD$15:$AD$22,0,M39863-$AD$14),0)))),"Off","On")</f>
        <v>Off</v>
      </c>
    </row>
    <row r="39864" spans="12:16" x14ac:dyDescent="0.25">
      <c r="L39864" s="57">
        <v>45857.875</v>
      </c>
      <c r="M39864" s="55">
        <f t="shared" si="1896"/>
        <v>2025</v>
      </c>
      <c r="N39864" s="55">
        <f t="shared" si="1897"/>
        <v>7</v>
      </c>
      <c r="O39864" s="55">
        <f t="shared" si="1898"/>
        <v>7</v>
      </c>
      <c r="P39864" s="54" t="str" cm="1">
        <f t="array" aca="1" ref="P39864" ca="1">IF(OR(O39864=1,O39864=7,INDEX($AD$28:$AO$51,HOUR(L39864)+1,N39864)&lt;&gt;"On",NOT(ISERROR(MATCH(DATE(M39864,N39864,DAY(L39864)),OFFSET($AD$15:$AD$22,0,M39864-$AD$14),0)))),"Off","On")</f>
        <v>Off</v>
      </c>
    </row>
    <row r="39865" spans="12:16" x14ac:dyDescent="0.25">
      <c r="L39865" s="57">
        <v>45857.916666666664</v>
      </c>
      <c r="M39865" s="55">
        <f t="shared" si="1896"/>
        <v>2025</v>
      </c>
      <c r="N39865" s="55">
        <f t="shared" si="1897"/>
        <v>7</v>
      </c>
      <c r="O39865" s="55">
        <f t="shared" si="1898"/>
        <v>7</v>
      </c>
      <c r="P39865" s="54" t="str" cm="1">
        <f t="array" aca="1" ref="P39865" ca="1">IF(OR(O39865=1,O39865=7,INDEX($AD$28:$AO$51,HOUR(L39865)+1,N39865)&lt;&gt;"On",NOT(ISERROR(MATCH(DATE(M39865,N39865,DAY(L39865)),OFFSET($AD$15:$AD$22,0,M39865-$AD$14),0)))),"Off","On")</f>
        <v>Off</v>
      </c>
    </row>
    <row r="39866" spans="12:16" x14ac:dyDescent="0.25">
      <c r="L39866" s="57">
        <v>45857.958333333336</v>
      </c>
      <c r="M39866" s="55">
        <f t="shared" si="1896"/>
        <v>2025</v>
      </c>
      <c r="N39866" s="55">
        <f t="shared" si="1897"/>
        <v>7</v>
      </c>
      <c r="O39866" s="55">
        <f t="shared" si="1898"/>
        <v>7</v>
      </c>
      <c r="P39866" s="54" t="str" cm="1">
        <f t="array" aca="1" ref="P39866" ca="1">IF(OR(O39866=1,O39866=7,INDEX($AD$28:$AO$51,HOUR(L39866)+1,N39866)&lt;&gt;"On",NOT(ISERROR(MATCH(DATE(M39866,N39866,DAY(L39866)),OFFSET($AD$15:$AD$22,0,M39866-$AD$14),0)))),"Off","On")</f>
        <v>Off</v>
      </c>
    </row>
    <row r="39867" spans="12:16" x14ac:dyDescent="0.25">
      <c r="L39867" s="57">
        <v>45858</v>
      </c>
      <c r="M39867" s="55">
        <f t="shared" si="1896"/>
        <v>2025</v>
      </c>
      <c r="N39867" s="55">
        <f t="shared" si="1897"/>
        <v>7</v>
      </c>
      <c r="O39867" s="55">
        <f t="shared" si="1898"/>
        <v>1</v>
      </c>
      <c r="P39867" s="54" t="str" cm="1">
        <f t="array" aca="1" ref="P39867" ca="1">IF(OR(O39867=1,O39867=7,INDEX($AD$28:$AO$51,HOUR(L39867)+1,N39867)&lt;&gt;"On",NOT(ISERROR(MATCH(DATE(M39867,N39867,DAY(L39867)),OFFSET($AD$15:$AD$22,0,M39867-$AD$14),0)))),"Off","On")</f>
        <v>Off</v>
      </c>
    </row>
    <row r="39868" spans="12:16" x14ac:dyDescent="0.25">
      <c r="L39868" s="57">
        <v>45858.041666666664</v>
      </c>
      <c r="M39868" s="55">
        <f t="shared" si="1896"/>
        <v>2025</v>
      </c>
      <c r="N39868" s="55">
        <f t="shared" si="1897"/>
        <v>7</v>
      </c>
      <c r="O39868" s="55">
        <f t="shared" si="1898"/>
        <v>1</v>
      </c>
      <c r="P39868" s="54" t="str" cm="1">
        <f t="array" aca="1" ref="P39868" ca="1">IF(OR(O39868=1,O39868=7,INDEX($AD$28:$AO$51,HOUR(L39868)+1,N39868)&lt;&gt;"On",NOT(ISERROR(MATCH(DATE(M39868,N39868,DAY(L39868)),OFFSET($AD$15:$AD$22,0,M39868-$AD$14),0)))),"Off","On")</f>
        <v>Off</v>
      </c>
    </row>
    <row r="39869" spans="12:16" x14ac:dyDescent="0.25">
      <c r="L39869" s="57">
        <v>45858.083333333336</v>
      </c>
      <c r="M39869" s="55">
        <f t="shared" si="1896"/>
        <v>2025</v>
      </c>
      <c r="N39869" s="55">
        <f t="shared" si="1897"/>
        <v>7</v>
      </c>
      <c r="O39869" s="55">
        <f t="shared" si="1898"/>
        <v>1</v>
      </c>
      <c r="P39869" s="54" t="str" cm="1">
        <f t="array" aca="1" ref="P39869" ca="1">IF(OR(O39869=1,O39869=7,INDEX($AD$28:$AO$51,HOUR(L39869)+1,N39869)&lt;&gt;"On",NOT(ISERROR(MATCH(DATE(M39869,N39869,DAY(L39869)),OFFSET($AD$15:$AD$22,0,M39869-$AD$14),0)))),"Off","On")</f>
        <v>Off</v>
      </c>
    </row>
    <row r="39870" spans="12:16" x14ac:dyDescent="0.25">
      <c r="L39870" s="57">
        <v>45858.125</v>
      </c>
      <c r="M39870" s="55">
        <f t="shared" si="1896"/>
        <v>2025</v>
      </c>
      <c r="N39870" s="55">
        <f t="shared" si="1897"/>
        <v>7</v>
      </c>
      <c r="O39870" s="55">
        <f t="shared" si="1898"/>
        <v>1</v>
      </c>
      <c r="P39870" s="54" t="str" cm="1">
        <f t="array" aca="1" ref="P39870" ca="1">IF(OR(O39870=1,O39870=7,INDEX($AD$28:$AO$51,HOUR(L39870)+1,N39870)&lt;&gt;"On",NOT(ISERROR(MATCH(DATE(M39870,N39870,DAY(L39870)),OFFSET($AD$15:$AD$22,0,M39870-$AD$14),0)))),"Off","On")</f>
        <v>Off</v>
      </c>
    </row>
    <row r="39871" spans="12:16" x14ac:dyDescent="0.25">
      <c r="L39871" s="57">
        <v>45858.166666666664</v>
      </c>
      <c r="M39871" s="55">
        <f t="shared" si="1896"/>
        <v>2025</v>
      </c>
      <c r="N39871" s="55">
        <f t="shared" si="1897"/>
        <v>7</v>
      </c>
      <c r="O39871" s="55">
        <f t="shared" si="1898"/>
        <v>1</v>
      </c>
      <c r="P39871" s="54" t="str" cm="1">
        <f t="array" aca="1" ref="P39871" ca="1">IF(OR(O39871=1,O39871=7,INDEX($AD$28:$AO$51,HOUR(L39871)+1,N39871)&lt;&gt;"On",NOT(ISERROR(MATCH(DATE(M39871,N39871,DAY(L39871)),OFFSET($AD$15:$AD$22,0,M39871-$AD$14),0)))),"Off","On")</f>
        <v>Off</v>
      </c>
    </row>
    <row r="39872" spans="12:16" x14ac:dyDescent="0.25">
      <c r="L39872" s="57">
        <v>45858.208333333336</v>
      </c>
      <c r="M39872" s="55">
        <f t="shared" si="1896"/>
        <v>2025</v>
      </c>
      <c r="N39872" s="55">
        <f t="shared" si="1897"/>
        <v>7</v>
      </c>
      <c r="O39872" s="55">
        <f t="shared" si="1898"/>
        <v>1</v>
      </c>
      <c r="P39872" s="54" t="str" cm="1">
        <f t="array" aca="1" ref="P39872" ca="1">IF(OR(O39872=1,O39872=7,INDEX($AD$28:$AO$51,HOUR(L39872)+1,N39872)&lt;&gt;"On",NOT(ISERROR(MATCH(DATE(M39872,N39872,DAY(L39872)),OFFSET($AD$15:$AD$22,0,M39872-$AD$14),0)))),"Off","On")</f>
        <v>Off</v>
      </c>
    </row>
    <row r="39873" spans="12:16" x14ac:dyDescent="0.25">
      <c r="L39873" s="57">
        <v>45858.25</v>
      </c>
      <c r="M39873" s="55">
        <f t="shared" si="1896"/>
        <v>2025</v>
      </c>
      <c r="N39873" s="55">
        <f t="shared" si="1897"/>
        <v>7</v>
      </c>
      <c r="O39873" s="55">
        <f t="shared" si="1898"/>
        <v>1</v>
      </c>
      <c r="P39873" s="54" t="str" cm="1">
        <f t="array" aca="1" ref="P39873" ca="1">IF(OR(O39873=1,O39873=7,INDEX($AD$28:$AO$51,HOUR(L39873)+1,N39873)&lt;&gt;"On",NOT(ISERROR(MATCH(DATE(M39873,N39873,DAY(L39873)),OFFSET($AD$15:$AD$22,0,M39873-$AD$14),0)))),"Off","On")</f>
        <v>Off</v>
      </c>
    </row>
    <row r="39874" spans="12:16" x14ac:dyDescent="0.25">
      <c r="L39874" s="57">
        <v>45858.291666666664</v>
      </c>
      <c r="M39874" s="55">
        <f t="shared" si="1896"/>
        <v>2025</v>
      </c>
      <c r="N39874" s="55">
        <f t="shared" si="1897"/>
        <v>7</v>
      </c>
      <c r="O39874" s="55">
        <f t="shared" si="1898"/>
        <v>1</v>
      </c>
      <c r="P39874" s="54" t="str" cm="1">
        <f t="array" aca="1" ref="P39874" ca="1">IF(OR(O39874=1,O39874=7,INDEX($AD$28:$AO$51,HOUR(L39874)+1,N39874)&lt;&gt;"On",NOT(ISERROR(MATCH(DATE(M39874,N39874,DAY(L39874)),OFFSET($AD$15:$AD$22,0,M39874-$AD$14),0)))),"Off","On")</f>
        <v>Off</v>
      </c>
    </row>
    <row r="39875" spans="12:16" x14ac:dyDescent="0.25">
      <c r="L39875" s="57">
        <v>45858.333333333336</v>
      </c>
      <c r="M39875" s="55">
        <f t="shared" si="1896"/>
        <v>2025</v>
      </c>
      <c r="N39875" s="55">
        <f t="shared" si="1897"/>
        <v>7</v>
      </c>
      <c r="O39875" s="55">
        <f t="shared" si="1898"/>
        <v>1</v>
      </c>
      <c r="P39875" s="54" t="str" cm="1">
        <f t="array" aca="1" ref="P39875" ca="1">IF(OR(O39875=1,O39875=7,INDEX($AD$28:$AO$51,HOUR(L39875)+1,N39875)&lt;&gt;"On",NOT(ISERROR(MATCH(DATE(M39875,N39875,DAY(L39875)),OFFSET($AD$15:$AD$22,0,M39875-$AD$14),0)))),"Off","On")</f>
        <v>Off</v>
      </c>
    </row>
    <row r="39876" spans="12:16" x14ac:dyDescent="0.25">
      <c r="L39876" s="57">
        <v>45858.375</v>
      </c>
      <c r="M39876" s="55">
        <f t="shared" si="1896"/>
        <v>2025</v>
      </c>
      <c r="N39876" s="55">
        <f t="shared" si="1897"/>
        <v>7</v>
      </c>
      <c r="O39876" s="55">
        <f t="shared" si="1898"/>
        <v>1</v>
      </c>
      <c r="P39876" s="54" t="str" cm="1">
        <f t="array" aca="1" ref="P39876" ca="1">IF(OR(O39876=1,O39876=7,INDEX($AD$28:$AO$51,HOUR(L39876)+1,N39876)&lt;&gt;"On",NOT(ISERROR(MATCH(DATE(M39876,N39876,DAY(L39876)),OFFSET($AD$15:$AD$22,0,M39876-$AD$14),0)))),"Off","On")</f>
        <v>Off</v>
      </c>
    </row>
    <row r="39877" spans="12:16" x14ac:dyDescent="0.25">
      <c r="L39877" s="57">
        <v>45858.416666666664</v>
      </c>
      <c r="M39877" s="55">
        <f t="shared" si="1896"/>
        <v>2025</v>
      </c>
      <c r="N39877" s="55">
        <f t="shared" si="1897"/>
        <v>7</v>
      </c>
      <c r="O39877" s="55">
        <f t="shared" si="1898"/>
        <v>1</v>
      </c>
      <c r="P39877" s="54" t="str" cm="1">
        <f t="array" aca="1" ref="P39877" ca="1">IF(OR(O39877=1,O39877=7,INDEX($AD$28:$AO$51,HOUR(L39877)+1,N39877)&lt;&gt;"On",NOT(ISERROR(MATCH(DATE(M39877,N39877,DAY(L39877)),OFFSET($AD$15:$AD$22,0,M39877-$AD$14),0)))),"Off","On")</f>
        <v>Off</v>
      </c>
    </row>
    <row r="39878" spans="12:16" x14ac:dyDescent="0.25">
      <c r="L39878" s="57">
        <v>45858.458333333336</v>
      </c>
      <c r="M39878" s="55">
        <f t="shared" si="1896"/>
        <v>2025</v>
      </c>
      <c r="N39878" s="55">
        <f t="shared" si="1897"/>
        <v>7</v>
      </c>
      <c r="O39878" s="55">
        <f t="shared" si="1898"/>
        <v>1</v>
      </c>
      <c r="P39878" s="54" t="str" cm="1">
        <f t="array" aca="1" ref="P39878" ca="1">IF(OR(O39878=1,O39878=7,INDEX($AD$28:$AO$51,HOUR(L39878)+1,N39878)&lt;&gt;"On",NOT(ISERROR(MATCH(DATE(M39878,N39878,DAY(L39878)),OFFSET($AD$15:$AD$22,0,M39878-$AD$14),0)))),"Off","On")</f>
        <v>Off</v>
      </c>
    </row>
    <row r="39879" spans="12:16" x14ac:dyDescent="0.25">
      <c r="L39879" s="57">
        <v>45858.5</v>
      </c>
      <c r="M39879" s="55">
        <f t="shared" si="1896"/>
        <v>2025</v>
      </c>
      <c r="N39879" s="55">
        <f t="shared" si="1897"/>
        <v>7</v>
      </c>
      <c r="O39879" s="55">
        <f t="shared" si="1898"/>
        <v>1</v>
      </c>
      <c r="P39879" s="54" t="str" cm="1">
        <f t="array" aca="1" ref="P39879" ca="1">IF(OR(O39879=1,O39879=7,INDEX($AD$28:$AO$51,HOUR(L39879)+1,N39879)&lt;&gt;"On",NOT(ISERROR(MATCH(DATE(M39879,N39879,DAY(L39879)),OFFSET($AD$15:$AD$22,0,M39879-$AD$14),0)))),"Off","On")</f>
        <v>Off</v>
      </c>
    </row>
    <row r="39880" spans="12:16" x14ac:dyDescent="0.25">
      <c r="L39880" s="57">
        <v>45858.541666666664</v>
      </c>
      <c r="M39880" s="55">
        <f t="shared" si="1896"/>
        <v>2025</v>
      </c>
      <c r="N39880" s="55">
        <f t="shared" si="1897"/>
        <v>7</v>
      </c>
      <c r="O39880" s="55">
        <f t="shared" si="1898"/>
        <v>1</v>
      </c>
      <c r="P39880" s="54" t="str" cm="1">
        <f t="array" aca="1" ref="P39880" ca="1">IF(OR(O39880=1,O39880=7,INDEX($AD$28:$AO$51,HOUR(L39880)+1,N39880)&lt;&gt;"On",NOT(ISERROR(MATCH(DATE(M39880,N39880,DAY(L39880)),OFFSET($AD$15:$AD$22,0,M39880-$AD$14),0)))),"Off","On")</f>
        <v>Off</v>
      </c>
    </row>
    <row r="39881" spans="12:16" x14ac:dyDescent="0.25">
      <c r="L39881" s="57">
        <v>45858.583333333336</v>
      </c>
      <c r="M39881" s="55">
        <f t="shared" si="1896"/>
        <v>2025</v>
      </c>
      <c r="N39881" s="55">
        <f t="shared" si="1897"/>
        <v>7</v>
      </c>
      <c r="O39881" s="55">
        <f t="shared" si="1898"/>
        <v>1</v>
      </c>
      <c r="P39881" s="54" t="str" cm="1">
        <f t="array" aca="1" ref="P39881" ca="1">IF(OR(O39881=1,O39881=7,INDEX($AD$28:$AO$51,HOUR(L39881)+1,N39881)&lt;&gt;"On",NOT(ISERROR(MATCH(DATE(M39881,N39881,DAY(L39881)),OFFSET($AD$15:$AD$22,0,M39881-$AD$14),0)))),"Off","On")</f>
        <v>Off</v>
      </c>
    </row>
    <row r="39882" spans="12:16" x14ac:dyDescent="0.25">
      <c r="L39882" s="57">
        <v>45858.625</v>
      </c>
      <c r="M39882" s="55">
        <f t="shared" si="1896"/>
        <v>2025</v>
      </c>
      <c r="N39882" s="55">
        <f t="shared" si="1897"/>
        <v>7</v>
      </c>
      <c r="O39882" s="55">
        <f t="shared" si="1898"/>
        <v>1</v>
      </c>
      <c r="P39882" s="54" t="str" cm="1">
        <f t="array" aca="1" ref="P39882" ca="1">IF(OR(O39882=1,O39882=7,INDEX($AD$28:$AO$51,HOUR(L39882)+1,N39882)&lt;&gt;"On",NOT(ISERROR(MATCH(DATE(M39882,N39882,DAY(L39882)),OFFSET($AD$15:$AD$22,0,M39882-$AD$14),0)))),"Off","On")</f>
        <v>Off</v>
      </c>
    </row>
    <row r="39883" spans="12:16" x14ac:dyDescent="0.25">
      <c r="L39883" s="57">
        <v>45858.666666666664</v>
      </c>
      <c r="M39883" s="55">
        <f t="shared" si="1896"/>
        <v>2025</v>
      </c>
      <c r="N39883" s="55">
        <f t="shared" si="1897"/>
        <v>7</v>
      </c>
      <c r="O39883" s="55">
        <f t="shared" si="1898"/>
        <v>1</v>
      </c>
      <c r="P39883" s="54" t="str" cm="1">
        <f t="array" aca="1" ref="P39883" ca="1">IF(OR(O39883=1,O39883=7,INDEX($AD$28:$AO$51,HOUR(L39883)+1,N39883)&lt;&gt;"On",NOT(ISERROR(MATCH(DATE(M39883,N39883,DAY(L39883)),OFFSET($AD$15:$AD$22,0,M39883-$AD$14),0)))),"Off","On")</f>
        <v>Off</v>
      </c>
    </row>
    <row r="39884" spans="12:16" x14ac:dyDescent="0.25">
      <c r="L39884" s="57">
        <v>45858.708333333336</v>
      </c>
      <c r="M39884" s="55">
        <f t="shared" ref="M39884:M39947" si="1899">YEAR(L39884)</f>
        <v>2025</v>
      </c>
      <c r="N39884" s="55">
        <f t="shared" ref="N39884:N39947" si="1900">MONTH(L39884)</f>
        <v>7</v>
      </c>
      <c r="O39884" s="55">
        <f t="shared" ref="O39884:O39947" si="1901">WEEKDAY(L39884)</f>
        <v>1</v>
      </c>
      <c r="P39884" s="54" t="str" cm="1">
        <f t="array" aca="1" ref="P39884" ca="1">IF(OR(O39884=1,O39884=7,INDEX($AD$28:$AO$51,HOUR(L39884)+1,N39884)&lt;&gt;"On",NOT(ISERROR(MATCH(DATE(M39884,N39884,DAY(L39884)),OFFSET($AD$15:$AD$22,0,M39884-$AD$14),0)))),"Off","On")</f>
        <v>Off</v>
      </c>
    </row>
    <row r="39885" spans="12:16" x14ac:dyDescent="0.25">
      <c r="L39885" s="57">
        <v>45858.75</v>
      </c>
      <c r="M39885" s="55">
        <f t="shared" si="1899"/>
        <v>2025</v>
      </c>
      <c r="N39885" s="55">
        <f t="shared" si="1900"/>
        <v>7</v>
      </c>
      <c r="O39885" s="55">
        <f t="shared" si="1901"/>
        <v>1</v>
      </c>
      <c r="P39885" s="54" t="str" cm="1">
        <f t="array" aca="1" ref="P39885" ca="1">IF(OR(O39885=1,O39885=7,INDEX($AD$28:$AO$51,HOUR(L39885)+1,N39885)&lt;&gt;"On",NOT(ISERROR(MATCH(DATE(M39885,N39885,DAY(L39885)),OFFSET($AD$15:$AD$22,0,M39885-$AD$14),0)))),"Off","On")</f>
        <v>Off</v>
      </c>
    </row>
    <row r="39886" spans="12:16" x14ac:dyDescent="0.25">
      <c r="L39886" s="57">
        <v>45858.791666666664</v>
      </c>
      <c r="M39886" s="55">
        <f t="shared" si="1899"/>
        <v>2025</v>
      </c>
      <c r="N39886" s="55">
        <f t="shared" si="1900"/>
        <v>7</v>
      </c>
      <c r="O39886" s="55">
        <f t="shared" si="1901"/>
        <v>1</v>
      </c>
      <c r="P39886" s="54" t="str" cm="1">
        <f t="array" aca="1" ref="P39886" ca="1">IF(OR(O39886=1,O39886=7,INDEX($AD$28:$AO$51,HOUR(L39886)+1,N39886)&lt;&gt;"On",NOT(ISERROR(MATCH(DATE(M39886,N39886,DAY(L39886)),OFFSET($AD$15:$AD$22,0,M39886-$AD$14),0)))),"Off","On")</f>
        <v>Off</v>
      </c>
    </row>
    <row r="39887" spans="12:16" x14ac:dyDescent="0.25">
      <c r="L39887" s="57">
        <v>45858.833333333336</v>
      </c>
      <c r="M39887" s="55">
        <f t="shared" si="1899"/>
        <v>2025</v>
      </c>
      <c r="N39887" s="55">
        <f t="shared" si="1900"/>
        <v>7</v>
      </c>
      <c r="O39887" s="55">
        <f t="shared" si="1901"/>
        <v>1</v>
      </c>
      <c r="P39887" s="54" t="str" cm="1">
        <f t="array" aca="1" ref="P39887" ca="1">IF(OR(O39887=1,O39887=7,INDEX($AD$28:$AO$51,HOUR(L39887)+1,N39887)&lt;&gt;"On",NOT(ISERROR(MATCH(DATE(M39887,N39887,DAY(L39887)),OFFSET($AD$15:$AD$22,0,M39887-$AD$14),0)))),"Off","On")</f>
        <v>Off</v>
      </c>
    </row>
    <row r="39888" spans="12:16" x14ac:dyDescent="0.25">
      <c r="L39888" s="57">
        <v>45858.875</v>
      </c>
      <c r="M39888" s="55">
        <f t="shared" si="1899"/>
        <v>2025</v>
      </c>
      <c r="N39888" s="55">
        <f t="shared" si="1900"/>
        <v>7</v>
      </c>
      <c r="O39888" s="55">
        <f t="shared" si="1901"/>
        <v>1</v>
      </c>
      <c r="P39888" s="54" t="str" cm="1">
        <f t="array" aca="1" ref="P39888" ca="1">IF(OR(O39888=1,O39888=7,INDEX($AD$28:$AO$51,HOUR(L39888)+1,N39888)&lt;&gt;"On",NOT(ISERROR(MATCH(DATE(M39888,N39888,DAY(L39888)),OFFSET($AD$15:$AD$22,0,M39888-$AD$14),0)))),"Off","On")</f>
        <v>Off</v>
      </c>
    </row>
    <row r="39889" spans="12:16" x14ac:dyDescent="0.25">
      <c r="L39889" s="57">
        <v>45858.916666666664</v>
      </c>
      <c r="M39889" s="55">
        <f t="shared" si="1899"/>
        <v>2025</v>
      </c>
      <c r="N39889" s="55">
        <f t="shared" si="1900"/>
        <v>7</v>
      </c>
      <c r="O39889" s="55">
        <f t="shared" si="1901"/>
        <v>1</v>
      </c>
      <c r="P39889" s="54" t="str" cm="1">
        <f t="array" aca="1" ref="P39889" ca="1">IF(OR(O39889=1,O39889=7,INDEX($AD$28:$AO$51,HOUR(L39889)+1,N39889)&lt;&gt;"On",NOT(ISERROR(MATCH(DATE(M39889,N39889,DAY(L39889)),OFFSET($AD$15:$AD$22,0,M39889-$AD$14),0)))),"Off","On")</f>
        <v>Off</v>
      </c>
    </row>
    <row r="39890" spans="12:16" x14ac:dyDescent="0.25">
      <c r="L39890" s="57">
        <v>45858.958333333336</v>
      </c>
      <c r="M39890" s="55">
        <f t="shared" si="1899"/>
        <v>2025</v>
      </c>
      <c r="N39890" s="55">
        <f t="shared" si="1900"/>
        <v>7</v>
      </c>
      <c r="O39890" s="55">
        <f t="shared" si="1901"/>
        <v>1</v>
      </c>
      <c r="P39890" s="54" t="str" cm="1">
        <f t="array" aca="1" ref="P39890" ca="1">IF(OR(O39890=1,O39890=7,INDEX($AD$28:$AO$51,HOUR(L39890)+1,N39890)&lt;&gt;"On",NOT(ISERROR(MATCH(DATE(M39890,N39890,DAY(L39890)),OFFSET($AD$15:$AD$22,0,M39890-$AD$14),0)))),"Off","On")</f>
        <v>Off</v>
      </c>
    </row>
    <row r="39891" spans="12:16" x14ac:dyDescent="0.25">
      <c r="L39891" s="57">
        <v>45859</v>
      </c>
      <c r="M39891" s="55">
        <f t="shared" si="1899"/>
        <v>2025</v>
      </c>
      <c r="N39891" s="55">
        <f t="shared" si="1900"/>
        <v>7</v>
      </c>
      <c r="O39891" s="55">
        <f t="shared" si="1901"/>
        <v>2</v>
      </c>
      <c r="P39891" s="54" t="str" cm="1">
        <f t="array" aca="1" ref="P39891" ca="1">IF(OR(O39891=1,O39891=7,INDEX($AD$28:$AO$51,HOUR(L39891)+1,N39891)&lt;&gt;"On",NOT(ISERROR(MATCH(DATE(M39891,N39891,DAY(L39891)),OFFSET($AD$15:$AD$22,0,M39891-$AD$14),0)))),"Off","On")</f>
        <v>Off</v>
      </c>
    </row>
    <row r="39892" spans="12:16" x14ac:dyDescent="0.25">
      <c r="L39892" s="57">
        <v>45859.041666666664</v>
      </c>
      <c r="M39892" s="55">
        <f t="shared" si="1899"/>
        <v>2025</v>
      </c>
      <c r="N39892" s="55">
        <f t="shared" si="1900"/>
        <v>7</v>
      </c>
      <c r="O39892" s="55">
        <f t="shared" si="1901"/>
        <v>2</v>
      </c>
      <c r="P39892" s="54" t="str" cm="1">
        <f t="array" aca="1" ref="P39892" ca="1">IF(OR(O39892=1,O39892=7,INDEX($AD$28:$AO$51,HOUR(L39892)+1,N39892)&lt;&gt;"On",NOT(ISERROR(MATCH(DATE(M39892,N39892,DAY(L39892)),OFFSET($AD$15:$AD$22,0,M39892-$AD$14),0)))),"Off","On")</f>
        <v>Off</v>
      </c>
    </row>
    <row r="39893" spans="12:16" x14ac:dyDescent="0.25">
      <c r="L39893" s="57">
        <v>45859.083333333336</v>
      </c>
      <c r="M39893" s="55">
        <f t="shared" si="1899"/>
        <v>2025</v>
      </c>
      <c r="N39893" s="55">
        <f t="shared" si="1900"/>
        <v>7</v>
      </c>
      <c r="O39893" s="55">
        <f t="shared" si="1901"/>
        <v>2</v>
      </c>
      <c r="P39893" s="54" t="str" cm="1">
        <f t="array" aca="1" ref="P39893" ca="1">IF(OR(O39893=1,O39893=7,INDEX($AD$28:$AO$51,HOUR(L39893)+1,N39893)&lt;&gt;"On",NOT(ISERROR(MATCH(DATE(M39893,N39893,DAY(L39893)),OFFSET($AD$15:$AD$22,0,M39893-$AD$14),0)))),"Off","On")</f>
        <v>Off</v>
      </c>
    </row>
    <row r="39894" spans="12:16" x14ac:dyDescent="0.25">
      <c r="L39894" s="57">
        <v>45859.125</v>
      </c>
      <c r="M39894" s="55">
        <f t="shared" si="1899"/>
        <v>2025</v>
      </c>
      <c r="N39894" s="55">
        <f t="shared" si="1900"/>
        <v>7</v>
      </c>
      <c r="O39894" s="55">
        <f t="shared" si="1901"/>
        <v>2</v>
      </c>
      <c r="P39894" s="54" t="str" cm="1">
        <f t="array" aca="1" ref="P39894" ca="1">IF(OR(O39894=1,O39894=7,INDEX($AD$28:$AO$51,HOUR(L39894)+1,N39894)&lt;&gt;"On",NOT(ISERROR(MATCH(DATE(M39894,N39894,DAY(L39894)),OFFSET($AD$15:$AD$22,0,M39894-$AD$14),0)))),"Off","On")</f>
        <v>Off</v>
      </c>
    </row>
    <row r="39895" spans="12:16" x14ac:dyDescent="0.25">
      <c r="L39895" s="57">
        <v>45859.166666666664</v>
      </c>
      <c r="M39895" s="55">
        <f t="shared" si="1899"/>
        <v>2025</v>
      </c>
      <c r="N39895" s="55">
        <f t="shared" si="1900"/>
        <v>7</v>
      </c>
      <c r="O39895" s="55">
        <f t="shared" si="1901"/>
        <v>2</v>
      </c>
      <c r="P39895" s="54" t="str" cm="1">
        <f t="array" aca="1" ref="P39895" ca="1">IF(OR(O39895=1,O39895=7,INDEX($AD$28:$AO$51,HOUR(L39895)+1,N39895)&lt;&gt;"On",NOT(ISERROR(MATCH(DATE(M39895,N39895,DAY(L39895)),OFFSET($AD$15:$AD$22,0,M39895-$AD$14),0)))),"Off","On")</f>
        <v>Off</v>
      </c>
    </row>
    <row r="39896" spans="12:16" x14ac:dyDescent="0.25">
      <c r="L39896" s="57">
        <v>45859.208333333336</v>
      </c>
      <c r="M39896" s="55">
        <f t="shared" si="1899"/>
        <v>2025</v>
      </c>
      <c r="N39896" s="55">
        <f t="shared" si="1900"/>
        <v>7</v>
      </c>
      <c r="O39896" s="55">
        <f t="shared" si="1901"/>
        <v>2</v>
      </c>
      <c r="P39896" s="54" t="str" cm="1">
        <f t="array" aca="1" ref="P39896" ca="1">IF(OR(O39896=1,O39896=7,INDEX($AD$28:$AO$51,HOUR(L39896)+1,N39896)&lt;&gt;"On",NOT(ISERROR(MATCH(DATE(M39896,N39896,DAY(L39896)),OFFSET($AD$15:$AD$22,0,M39896-$AD$14),0)))),"Off","On")</f>
        <v>Off</v>
      </c>
    </row>
    <row r="39897" spans="12:16" x14ac:dyDescent="0.25">
      <c r="L39897" s="57">
        <v>45859.25</v>
      </c>
      <c r="M39897" s="55">
        <f t="shared" si="1899"/>
        <v>2025</v>
      </c>
      <c r="N39897" s="55">
        <f t="shared" si="1900"/>
        <v>7</v>
      </c>
      <c r="O39897" s="55">
        <f t="shared" si="1901"/>
        <v>2</v>
      </c>
      <c r="P39897" s="54" t="str" cm="1">
        <f t="array" aca="1" ref="P39897" ca="1">IF(OR(O39897=1,O39897=7,INDEX($AD$28:$AO$51,HOUR(L39897)+1,N39897)&lt;&gt;"On",NOT(ISERROR(MATCH(DATE(M39897,N39897,DAY(L39897)),OFFSET($AD$15:$AD$22,0,M39897-$AD$14),0)))),"Off","On")</f>
        <v>Off</v>
      </c>
    </row>
    <row r="39898" spans="12:16" x14ac:dyDescent="0.25">
      <c r="L39898" s="57">
        <v>45859.291666666664</v>
      </c>
      <c r="M39898" s="55">
        <f t="shared" si="1899"/>
        <v>2025</v>
      </c>
      <c r="N39898" s="55">
        <f t="shared" si="1900"/>
        <v>7</v>
      </c>
      <c r="O39898" s="55">
        <f t="shared" si="1901"/>
        <v>2</v>
      </c>
      <c r="P39898" s="54" t="str" cm="1">
        <f t="array" aca="1" ref="P39898" ca="1">IF(OR(O39898=1,O39898=7,INDEX($AD$28:$AO$51,HOUR(L39898)+1,N39898)&lt;&gt;"On",NOT(ISERROR(MATCH(DATE(M39898,N39898,DAY(L39898)),OFFSET($AD$15:$AD$22,0,M39898-$AD$14),0)))),"Off","On")</f>
        <v>Off</v>
      </c>
    </row>
    <row r="39899" spans="12:16" x14ac:dyDescent="0.25">
      <c r="L39899" s="57">
        <v>45859.333333333336</v>
      </c>
      <c r="M39899" s="55">
        <f t="shared" si="1899"/>
        <v>2025</v>
      </c>
      <c r="N39899" s="55">
        <f t="shared" si="1900"/>
        <v>7</v>
      </c>
      <c r="O39899" s="55">
        <f t="shared" si="1901"/>
        <v>2</v>
      </c>
      <c r="P39899" s="54" t="str" cm="1">
        <f t="array" aca="1" ref="P39899" ca="1">IF(OR(O39899=1,O39899=7,INDEX($AD$28:$AO$51,HOUR(L39899)+1,N39899)&lt;&gt;"On",NOT(ISERROR(MATCH(DATE(M39899,N39899,DAY(L39899)),OFFSET($AD$15:$AD$22,0,M39899-$AD$14),0)))),"Off","On")</f>
        <v>Off</v>
      </c>
    </row>
    <row r="39900" spans="12:16" x14ac:dyDescent="0.25">
      <c r="L39900" s="57">
        <v>45859.375</v>
      </c>
      <c r="M39900" s="55">
        <f t="shared" si="1899"/>
        <v>2025</v>
      </c>
      <c r="N39900" s="55">
        <f t="shared" si="1900"/>
        <v>7</v>
      </c>
      <c r="O39900" s="55">
        <f t="shared" si="1901"/>
        <v>2</v>
      </c>
      <c r="P39900" s="54" t="str" cm="1">
        <f t="array" aca="1" ref="P39900" ca="1">IF(OR(O39900=1,O39900=7,INDEX($AD$28:$AO$51,HOUR(L39900)+1,N39900)&lt;&gt;"On",NOT(ISERROR(MATCH(DATE(M39900,N39900,DAY(L39900)),OFFSET($AD$15:$AD$22,0,M39900-$AD$14),0)))),"Off","On")</f>
        <v>Off</v>
      </c>
    </row>
    <row r="39901" spans="12:16" x14ac:dyDescent="0.25">
      <c r="L39901" s="57">
        <v>45859.416666666664</v>
      </c>
      <c r="M39901" s="55">
        <f t="shared" si="1899"/>
        <v>2025</v>
      </c>
      <c r="N39901" s="55">
        <f t="shared" si="1900"/>
        <v>7</v>
      </c>
      <c r="O39901" s="55">
        <f t="shared" si="1901"/>
        <v>2</v>
      </c>
      <c r="P39901" s="54" t="str" cm="1">
        <f t="array" aca="1" ref="P39901" ca="1">IF(OR(O39901=1,O39901=7,INDEX($AD$28:$AO$51,HOUR(L39901)+1,N39901)&lt;&gt;"On",NOT(ISERROR(MATCH(DATE(M39901,N39901,DAY(L39901)),OFFSET($AD$15:$AD$22,0,M39901-$AD$14),0)))),"Off","On")</f>
        <v>Off</v>
      </c>
    </row>
    <row r="39902" spans="12:16" x14ac:dyDescent="0.25">
      <c r="L39902" s="57">
        <v>45859.458333333336</v>
      </c>
      <c r="M39902" s="55">
        <f t="shared" si="1899"/>
        <v>2025</v>
      </c>
      <c r="N39902" s="55">
        <f t="shared" si="1900"/>
        <v>7</v>
      </c>
      <c r="O39902" s="55">
        <f t="shared" si="1901"/>
        <v>2</v>
      </c>
      <c r="P39902" s="54" t="str" cm="1">
        <f t="array" aca="1" ref="P39902" ca="1">IF(OR(O39902=1,O39902=7,INDEX($AD$28:$AO$51,HOUR(L39902)+1,N39902)&lt;&gt;"On",NOT(ISERROR(MATCH(DATE(M39902,N39902,DAY(L39902)),OFFSET($AD$15:$AD$22,0,M39902-$AD$14),0)))),"Off","On")</f>
        <v>Off</v>
      </c>
    </row>
    <row r="39903" spans="12:16" x14ac:dyDescent="0.25">
      <c r="L39903" s="57">
        <v>45859.5</v>
      </c>
      <c r="M39903" s="55">
        <f t="shared" si="1899"/>
        <v>2025</v>
      </c>
      <c r="N39903" s="55">
        <f t="shared" si="1900"/>
        <v>7</v>
      </c>
      <c r="O39903" s="55">
        <f t="shared" si="1901"/>
        <v>2</v>
      </c>
      <c r="P39903" s="54" t="str" cm="1">
        <f t="array" aca="1" ref="P39903" ca="1">IF(OR(O39903=1,O39903=7,INDEX($AD$28:$AO$51,HOUR(L39903)+1,N39903)&lt;&gt;"On",NOT(ISERROR(MATCH(DATE(M39903,N39903,DAY(L39903)),OFFSET($AD$15:$AD$22,0,M39903-$AD$14),0)))),"Off","On")</f>
        <v>Off</v>
      </c>
    </row>
    <row r="39904" spans="12:16" x14ac:dyDescent="0.25">
      <c r="L39904" s="57">
        <v>45859.541666666664</v>
      </c>
      <c r="M39904" s="55">
        <f t="shared" si="1899"/>
        <v>2025</v>
      </c>
      <c r="N39904" s="55">
        <f t="shared" si="1900"/>
        <v>7</v>
      </c>
      <c r="O39904" s="55">
        <f t="shared" si="1901"/>
        <v>2</v>
      </c>
      <c r="P39904" s="54" t="str" cm="1">
        <f t="array" aca="1" ref="P39904" ca="1">IF(OR(O39904=1,O39904=7,INDEX($AD$28:$AO$51,HOUR(L39904)+1,N39904)&lt;&gt;"On",NOT(ISERROR(MATCH(DATE(M39904,N39904,DAY(L39904)),OFFSET($AD$15:$AD$22,0,M39904-$AD$14),0)))),"Off","On")</f>
        <v>Off</v>
      </c>
    </row>
    <row r="39905" spans="12:16" x14ac:dyDescent="0.25">
      <c r="L39905" s="57">
        <v>45859.583333333336</v>
      </c>
      <c r="M39905" s="55">
        <f t="shared" si="1899"/>
        <v>2025</v>
      </c>
      <c r="N39905" s="55">
        <f t="shared" si="1900"/>
        <v>7</v>
      </c>
      <c r="O39905" s="55">
        <f t="shared" si="1901"/>
        <v>2</v>
      </c>
      <c r="P39905" s="54" t="str" cm="1">
        <f t="array" aca="1" ref="P39905" ca="1">IF(OR(O39905=1,O39905=7,INDEX($AD$28:$AO$51,HOUR(L39905)+1,N39905)&lt;&gt;"On",NOT(ISERROR(MATCH(DATE(M39905,N39905,DAY(L39905)),OFFSET($AD$15:$AD$22,0,M39905-$AD$14),0)))),"Off","On")</f>
        <v>Off</v>
      </c>
    </row>
    <row r="39906" spans="12:16" x14ac:dyDescent="0.25">
      <c r="L39906" s="57">
        <v>45859.625</v>
      </c>
      <c r="M39906" s="55">
        <f t="shared" si="1899"/>
        <v>2025</v>
      </c>
      <c r="N39906" s="55">
        <f t="shared" si="1900"/>
        <v>7</v>
      </c>
      <c r="O39906" s="55">
        <f t="shared" si="1901"/>
        <v>2</v>
      </c>
      <c r="P39906" s="54" t="str" cm="1">
        <f t="array" aca="1" ref="P39906" ca="1">IF(OR(O39906=1,O39906=7,INDEX($AD$28:$AO$51,HOUR(L39906)+1,N39906)&lt;&gt;"On",NOT(ISERROR(MATCH(DATE(M39906,N39906,DAY(L39906)),OFFSET($AD$15:$AD$22,0,M39906-$AD$14),0)))),"Off","On")</f>
        <v>On</v>
      </c>
    </row>
    <row r="39907" spans="12:16" x14ac:dyDescent="0.25">
      <c r="L39907" s="57">
        <v>45859.666666666664</v>
      </c>
      <c r="M39907" s="55">
        <f t="shared" si="1899"/>
        <v>2025</v>
      </c>
      <c r="N39907" s="55">
        <f t="shared" si="1900"/>
        <v>7</v>
      </c>
      <c r="O39907" s="55">
        <f t="shared" si="1901"/>
        <v>2</v>
      </c>
      <c r="P39907" s="54" t="str" cm="1">
        <f t="array" aca="1" ref="P39907" ca="1">IF(OR(O39907=1,O39907=7,INDEX($AD$28:$AO$51,HOUR(L39907)+1,N39907)&lt;&gt;"On",NOT(ISERROR(MATCH(DATE(M39907,N39907,DAY(L39907)),OFFSET($AD$15:$AD$22,0,M39907-$AD$14),0)))),"Off","On")</f>
        <v>On</v>
      </c>
    </row>
    <row r="39908" spans="12:16" x14ac:dyDescent="0.25">
      <c r="L39908" s="57">
        <v>45859.708333333336</v>
      </c>
      <c r="M39908" s="55">
        <f t="shared" si="1899"/>
        <v>2025</v>
      </c>
      <c r="N39908" s="55">
        <f t="shared" si="1900"/>
        <v>7</v>
      </c>
      <c r="O39908" s="55">
        <f t="shared" si="1901"/>
        <v>2</v>
      </c>
      <c r="P39908" s="54" t="str" cm="1">
        <f t="array" aca="1" ref="P39908" ca="1">IF(OR(O39908=1,O39908=7,INDEX($AD$28:$AO$51,HOUR(L39908)+1,N39908)&lt;&gt;"On",NOT(ISERROR(MATCH(DATE(M39908,N39908,DAY(L39908)),OFFSET($AD$15:$AD$22,0,M39908-$AD$14),0)))),"Off","On")</f>
        <v>On</v>
      </c>
    </row>
    <row r="39909" spans="12:16" x14ac:dyDescent="0.25">
      <c r="L39909" s="57">
        <v>45859.75</v>
      </c>
      <c r="M39909" s="55">
        <f t="shared" si="1899"/>
        <v>2025</v>
      </c>
      <c r="N39909" s="55">
        <f t="shared" si="1900"/>
        <v>7</v>
      </c>
      <c r="O39909" s="55">
        <f t="shared" si="1901"/>
        <v>2</v>
      </c>
      <c r="P39909" s="54" t="str" cm="1">
        <f t="array" aca="1" ref="P39909" ca="1">IF(OR(O39909=1,O39909=7,INDEX($AD$28:$AO$51,HOUR(L39909)+1,N39909)&lt;&gt;"On",NOT(ISERROR(MATCH(DATE(M39909,N39909,DAY(L39909)),OFFSET($AD$15:$AD$22,0,M39909-$AD$14),0)))),"Off","On")</f>
        <v>On</v>
      </c>
    </row>
    <row r="39910" spans="12:16" x14ac:dyDescent="0.25">
      <c r="L39910" s="57">
        <v>45859.791666666664</v>
      </c>
      <c r="M39910" s="55">
        <f t="shared" si="1899"/>
        <v>2025</v>
      </c>
      <c r="N39910" s="55">
        <f t="shared" si="1900"/>
        <v>7</v>
      </c>
      <c r="O39910" s="55">
        <f t="shared" si="1901"/>
        <v>2</v>
      </c>
      <c r="P39910" s="54" t="str" cm="1">
        <f t="array" aca="1" ref="P39910" ca="1">IF(OR(O39910=1,O39910=7,INDEX($AD$28:$AO$51,HOUR(L39910)+1,N39910)&lt;&gt;"On",NOT(ISERROR(MATCH(DATE(M39910,N39910,DAY(L39910)),OFFSET($AD$15:$AD$22,0,M39910-$AD$14),0)))),"Off","On")</f>
        <v>On</v>
      </c>
    </row>
    <row r="39911" spans="12:16" x14ac:dyDescent="0.25">
      <c r="L39911" s="57">
        <v>45859.833333333336</v>
      </c>
      <c r="M39911" s="55">
        <f t="shared" si="1899"/>
        <v>2025</v>
      </c>
      <c r="N39911" s="55">
        <f t="shared" si="1900"/>
        <v>7</v>
      </c>
      <c r="O39911" s="55">
        <f t="shared" si="1901"/>
        <v>2</v>
      </c>
      <c r="P39911" s="54" t="str" cm="1">
        <f t="array" aca="1" ref="P39911" ca="1">IF(OR(O39911=1,O39911=7,INDEX($AD$28:$AO$51,HOUR(L39911)+1,N39911)&lt;&gt;"On",NOT(ISERROR(MATCH(DATE(M39911,N39911,DAY(L39911)),OFFSET($AD$15:$AD$22,0,M39911-$AD$14),0)))),"Off","On")</f>
        <v>On</v>
      </c>
    </row>
    <row r="39912" spans="12:16" x14ac:dyDescent="0.25">
      <c r="L39912" s="57">
        <v>45859.875</v>
      </c>
      <c r="M39912" s="55">
        <f t="shared" si="1899"/>
        <v>2025</v>
      </c>
      <c r="N39912" s="55">
        <f t="shared" si="1900"/>
        <v>7</v>
      </c>
      <c r="O39912" s="55">
        <f t="shared" si="1901"/>
        <v>2</v>
      </c>
      <c r="P39912" s="54" t="str" cm="1">
        <f t="array" aca="1" ref="P39912" ca="1">IF(OR(O39912=1,O39912=7,INDEX($AD$28:$AO$51,HOUR(L39912)+1,N39912)&lt;&gt;"On",NOT(ISERROR(MATCH(DATE(M39912,N39912,DAY(L39912)),OFFSET($AD$15:$AD$22,0,M39912-$AD$14),0)))),"Off","On")</f>
        <v>On</v>
      </c>
    </row>
    <row r="39913" spans="12:16" x14ac:dyDescent="0.25">
      <c r="L39913" s="57">
        <v>45859.916666666664</v>
      </c>
      <c r="M39913" s="55">
        <f t="shared" si="1899"/>
        <v>2025</v>
      </c>
      <c r="N39913" s="55">
        <f t="shared" si="1900"/>
        <v>7</v>
      </c>
      <c r="O39913" s="55">
        <f t="shared" si="1901"/>
        <v>2</v>
      </c>
      <c r="P39913" s="54" t="str" cm="1">
        <f t="array" aca="1" ref="P39913" ca="1">IF(OR(O39913=1,O39913=7,INDEX($AD$28:$AO$51,HOUR(L39913)+1,N39913)&lt;&gt;"On",NOT(ISERROR(MATCH(DATE(M39913,N39913,DAY(L39913)),OFFSET($AD$15:$AD$22,0,M39913-$AD$14),0)))),"Off","On")</f>
        <v>Off</v>
      </c>
    </row>
    <row r="39914" spans="12:16" x14ac:dyDescent="0.25">
      <c r="L39914" s="57">
        <v>45859.958333333336</v>
      </c>
      <c r="M39914" s="55">
        <f t="shared" si="1899"/>
        <v>2025</v>
      </c>
      <c r="N39914" s="55">
        <f t="shared" si="1900"/>
        <v>7</v>
      </c>
      <c r="O39914" s="55">
        <f t="shared" si="1901"/>
        <v>2</v>
      </c>
      <c r="P39914" s="54" t="str" cm="1">
        <f t="array" aca="1" ref="P39914" ca="1">IF(OR(O39914=1,O39914=7,INDEX($AD$28:$AO$51,HOUR(L39914)+1,N39914)&lt;&gt;"On",NOT(ISERROR(MATCH(DATE(M39914,N39914,DAY(L39914)),OFFSET($AD$15:$AD$22,0,M39914-$AD$14),0)))),"Off","On")</f>
        <v>Off</v>
      </c>
    </row>
    <row r="39915" spans="12:16" x14ac:dyDescent="0.25">
      <c r="L39915" s="57">
        <v>45860</v>
      </c>
      <c r="M39915" s="55">
        <f t="shared" si="1899"/>
        <v>2025</v>
      </c>
      <c r="N39915" s="55">
        <f t="shared" si="1900"/>
        <v>7</v>
      </c>
      <c r="O39915" s="55">
        <f t="shared" si="1901"/>
        <v>3</v>
      </c>
      <c r="P39915" s="54" t="str" cm="1">
        <f t="array" aca="1" ref="P39915" ca="1">IF(OR(O39915=1,O39915=7,INDEX($AD$28:$AO$51,HOUR(L39915)+1,N39915)&lt;&gt;"On",NOT(ISERROR(MATCH(DATE(M39915,N39915,DAY(L39915)),OFFSET($AD$15:$AD$22,0,M39915-$AD$14),0)))),"Off","On")</f>
        <v>Off</v>
      </c>
    </row>
    <row r="39916" spans="12:16" x14ac:dyDescent="0.25">
      <c r="L39916" s="57">
        <v>45860.041666666664</v>
      </c>
      <c r="M39916" s="55">
        <f t="shared" si="1899"/>
        <v>2025</v>
      </c>
      <c r="N39916" s="55">
        <f t="shared" si="1900"/>
        <v>7</v>
      </c>
      <c r="O39916" s="55">
        <f t="shared" si="1901"/>
        <v>3</v>
      </c>
      <c r="P39916" s="54" t="str" cm="1">
        <f t="array" aca="1" ref="P39916" ca="1">IF(OR(O39916=1,O39916=7,INDEX($AD$28:$AO$51,HOUR(L39916)+1,N39916)&lt;&gt;"On",NOT(ISERROR(MATCH(DATE(M39916,N39916,DAY(L39916)),OFFSET($AD$15:$AD$22,0,M39916-$AD$14),0)))),"Off","On")</f>
        <v>Off</v>
      </c>
    </row>
    <row r="39917" spans="12:16" x14ac:dyDescent="0.25">
      <c r="L39917" s="57">
        <v>45860.083333333336</v>
      </c>
      <c r="M39917" s="55">
        <f t="shared" si="1899"/>
        <v>2025</v>
      </c>
      <c r="N39917" s="55">
        <f t="shared" si="1900"/>
        <v>7</v>
      </c>
      <c r="O39917" s="55">
        <f t="shared" si="1901"/>
        <v>3</v>
      </c>
      <c r="P39917" s="54" t="str" cm="1">
        <f t="array" aca="1" ref="P39917" ca="1">IF(OR(O39917=1,O39917=7,INDEX($AD$28:$AO$51,HOUR(L39917)+1,N39917)&lt;&gt;"On",NOT(ISERROR(MATCH(DATE(M39917,N39917,DAY(L39917)),OFFSET($AD$15:$AD$22,0,M39917-$AD$14),0)))),"Off","On")</f>
        <v>Off</v>
      </c>
    </row>
    <row r="39918" spans="12:16" x14ac:dyDescent="0.25">
      <c r="L39918" s="57">
        <v>45860.125</v>
      </c>
      <c r="M39918" s="55">
        <f t="shared" si="1899"/>
        <v>2025</v>
      </c>
      <c r="N39918" s="55">
        <f t="shared" si="1900"/>
        <v>7</v>
      </c>
      <c r="O39918" s="55">
        <f t="shared" si="1901"/>
        <v>3</v>
      </c>
      <c r="P39918" s="54" t="str" cm="1">
        <f t="array" aca="1" ref="P39918" ca="1">IF(OR(O39918=1,O39918=7,INDEX($AD$28:$AO$51,HOUR(L39918)+1,N39918)&lt;&gt;"On",NOT(ISERROR(MATCH(DATE(M39918,N39918,DAY(L39918)),OFFSET($AD$15:$AD$22,0,M39918-$AD$14),0)))),"Off","On")</f>
        <v>Off</v>
      </c>
    </row>
    <row r="39919" spans="12:16" x14ac:dyDescent="0.25">
      <c r="L39919" s="57">
        <v>45860.166666666664</v>
      </c>
      <c r="M39919" s="55">
        <f t="shared" si="1899"/>
        <v>2025</v>
      </c>
      <c r="N39919" s="55">
        <f t="shared" si="1900"/>
        <v>7</v>
      </c>
      <c r="O39919" s="55">
        <f t="shared" si="1901"/>
        <v>3</v>
      </c>
      <c r="P39919" s="54" t="str" cm="1">
        <f t="array" aca="1" ref="P39919" ca="1">IF(OR(O39919=1,O39919=7,INDEX($AD$28:$AO$51,HOUR(L39919)+1,N39919)&lt;&gt;"On",NOT(ISERROR(MATCH(DATE(M39919,N39919,DAY(L39919)),OFFSET($AD$15:$AD$22,0,M39919-$AD$14),0)))),"Off","On")</f>
        <v>Off</v>
      </c>
    </row>
    <row r="39920" spans="12:16" x14ac:dyDescent="0.25">
      <c r="L39920" s="57">
        <v>45860.208333333336</v>
      </c>
      <c r="M39920" s="55">
        <f t="shared" si="1899"/>
        <v>2025</v>
      </c>
      <c r="N39920" s="55">
        <f t="shared" si="1900"/>
        <v>7</v>
      </c>
      <c r="O39920" s="55">
        <f t="shared" si="1901"/>
        <v>3</v>
      </c>
      <c r="P39920" s="54" t="str" cm="1">
        <f t="array" aca="1" ref="P39920" ca="1">IF(OR(O39920=1,O39920=7,INDEX($AD$28:$AO$51,HOUR(L39920)+1,N39920)&lt;&gt;"On",NOT(ISERROR(MATCH(DATE(M39920,N39920,DAY(L39920)),OFFSET($AD$15:$AD$22,0,M39920-$AD$14),0)))),"Off","On")</f>
        <v>Off</v>
      </c>
    </row>
    <row r="39921" spans="12:16" x14ac:dyDescent="0.25">
      <c r="L39921" s="57">
        <v>45860.25</v>
      </c>
      <c r="M39921" s="55">
        <f t="shared" si="1899"/>
        <v>2025</v>
      </c>
      <c r="N39921" s="55">
        <f t="shared" si="1900"/>
        <v>7</v>
      </c>
      <c r="O39921" s="55">
        <f t="shared" si="1901"/>
        <v>3</v>
      </c>
      <c r="P39921" s="54" t="str" cm="1">
        <f t="array" aca="1" ref="P39921" ca="1">IF(OR(O39921=1,O39921=7,INDEX($AD$28:$AO$51,HOUR(L39921)+1,N39921)&lt;&gt;"On",NOT(ISERROR(MATCH(DATE(M39921,N39921,DAY(L39921)),OFFSET($AD$15:$AD$22,0,M39921-$AD$14),0)))),"Off","On")</f>
        <v>Off</v>
      </c>
    </row>
    <row r="39922" spans="12:16" x14ac:dyDescent="0.25">
      <c r="L39922" s="57">
        <v>45860.291666666664</v>
      </c>
      <c r="M39922" s="55">
        <f t="shared" si="1899"/>
        <v>2025</v>
      </c>
      <c r="N39922" s="55">
        <f t="shared" si="1900"/>
        <v>7</v>
      </c>
      <c r="O39922" s="55">
        <f t="shared" si="1901"/>
        <v>3</v>
      </c>
      <c r="P39922" s="54" t="str" cm="1">
        <f t="array" aca="1" ref="P39922" ca="1">IF(OR(O39922=1,O39922=7,INDEX($AD$28:$AO$51,HOUR(L39922)+1,N39922)&lt;&gt;"On",NOT(ISERROR(MATCH(DATE(M39922,N39922,DAY(L39922)),OFFSET($AD$15:$AD$22,0,M39922-$AD$14),0)))),"Off","On")</f>
        <v>Off</v>
      </c>
    </row>
    <row r="39923" spans="12:16" x14ac:dyDescent="0.25">
      <c r="L39923" s="57">
        <v>45860.333333333336</v>
      </c>
      <c r="M39923" s="55">
        <f t="shared" si="1899"/>
        <v>2025</v>
      </c>
      <c r="N39923" s="55">
        <f t="shared" si="1900"/>
        <v>7</v>
      </c>
      <c r="O39923" s="55">
        <f t="shared" si="1901"/>
        <v>3</v>
      </c>
      <c r="P39923" s="54" t="str" cm="1">
        <f t="array" aca="1" ref="P39923" ca="1">IF(OR(O39923=1,O39923=7,INDEX($AD$28:$AO$51,HOUR(L39923)+1,N39923)&lt;&gt;"On",NOT(ISERROR(MATCH(DATE(M39923,N39923,DAY(L39923)),OFFSET($AD$15:$AD$22,0,M39923-$AD$14),0)))),"Off","On")</f>
        <v>Off</v>
      </c>
    </row>
    <row r="39924" spans="12:16" x14ac:dyDescent="0.25">
      <c r="L39924" s="57">
        <v>45860.375</v>
      </c>
      <c r="M39924" s="55">
        <f t="shared" si="1899"/>
        <v>2025</v>
      </c>
      <c r="N39924" s="55">
        <f t="shared" si="1900"/>
        <v>7</v>
      </c>
      <c r="O39924" s="55">
        <f t="shared" si="1901"/>
        <v>3</v>
      </c>
      <c r="P39924" s="54" t="str" cm="1">
        <f t="array" aca="1" ref="P39924" ca="1">IF(OR(O39924=1,O39924=7,INDEX($AD$28:$AO$51,HOUR(L39924)+1,N39924)&lt;&gt;"On",NOT(ISERROR(MATCH(DATE(M39924,N39924,DAY(L39924)),OFFSET($AD$15:$AD$22,0,M39924-$AD$14),0)))),"Off","On")</f>
        <v>Off</v>
      </c>
    </row>
    <row r="39925" spans="12:16" x14ac:dyDescent="0.25">
      <c r="L39925" s="57">
        <v>45860.416666666664</v>
      </c>
      <c r="M39925" s="55">
        <f t="shared" si="1899"/>
        <v>2025</v>
      </c>
      <c r="N39925" s="55">
        <f t="shared" si="1900"/>
        <v>7</v>
      </c>
      <c r="O39925" s="55">
        <f t="shared" si="1901"/>
        <v>3</v>
      </c>
      <c r="P39925" s="54" t="str" cm="1">
        <f t="array" aca="1" ref="P39925" ca="1">IF(OR(O39925=1,O39925=7,INDEX($AD$28:$AO$51,HOUR(L39925)+1,N39925)&lt;&gt;"On",NOT(ISERROR(MATCH(DATE(M39925,N39925,DAY(L39925)),OFFSET($AD$15:$AD$22,0,M39925-$AD$14),0)))),"Off","On")</f>
        <v>Off</v>
      </c>
    </row>
    <row r="39926" spans="12:16" x14ac:dyDescent="0.25">
      <c r="L39926" s="57">
        <v>45860.458333333336</v>
      </c>
      <c r="M39926" s="55">
        <f t="shared" si="1899"/>
        <v>2025</v>
      </c>
      <c r="N39926" s="55">
        <f t="shared" si="1900"/>
        <v>7</v>
      </c>
      <c r="O39926" s="55">
        <f t="shared" si="1901"/>
        <v>3</v>
      </c>
      <c r="P39926" s="54" t="str" cm="1">
        <f t="array" aca="1" ref="P39926" ca="1">IF(OR(O39926=1,O39926=7,INDEX($AD$28:$AO$51,HOUR(L39926)+1,N39926)&lt;&gt;"On",NOT(ISERROR(MATCH(DATE(M39926,N39926,DAY(L39926)),OFFSET($AD$15:$AD$22,0,M39926-$AD$14),0)))),"Off","On")</f>
        <v>Off</v>
      </c>
    </row>
    <row r="39927" spans="12:16" x14ac:dyDescent="0.25">
      <c r="L39927" s="57">
        <v>45860.5</v>
      </c>
      <c r="M39927" s="55">
        <f t="shared" si="1899"/>
        <v>2025</v>
      </c>
      <c r="N39927" s="55">
        <f t="shared" si="1900"/>
        <v>7</v>
      </c>
      <c r="O39927" s="55">
        <f t="shared" si="1901"/>
        <v>3</v>
      </c>
      <c r="P39927" s="54" t="str" cm="1">
        <f t="array" aca="1" ref="P39927" ca="1">IF(OR(O39927=1,O39927=7,INDEX($AD$28:$AO$51,HOUR(L39927)+1,N39927)&lt;&gt;"On",NOT(ISERROR(MATCH(DATE(M39927,N39927,DAY(L39927)),OFFSET($AD$15:$AD$22,0,M39927-$AD$14),0)))),"Off","On")</f>
        <v>Off</v>
      </c>
    </row>
    <row r="39928" spans="12:16" x14ac:dyDescent="0.25">
      <c r="L39928" s="57">
        <v>45860.541666666664</v>
      </c>
      <c r="M39928" s="55">
        <f t="shared" si="1899"/>
        <v>2025</v>
      </c>
      <c r="N39928" s="55">
        <f t="shared" si="1900"/>
        <v>7</v>
      </c>
      <c r="O39928" s="55">
        <f t="shared" si="1901"/>
        <v>3</v>
      </c>
      <c r="P39928" s="54" t="str" cm="1">
        <f t="array" aca="1" ref="P39928" ca="1">IF(OR(O39928=1,O39928=7,INDEX($AD$28:$AO$51,HOUR(L39928)+1,N39928)&lt;&gt;"On",NOT(ISERROR(MATCH(DATE(M39928,N39928,DAY(L39928)),OFFSET($AD$15:$AD$22,0,M39928-$AD$14),0)))),"Off","On")</f>
        <v>Off</v>
      </c>
    </row>
    <row r="39929" spans="12:16" x14ac:dyDescent="0.25">
      <c r="L39929" s="57">
        <v>45860.583333333336</v>
      </c>
      <c r="M39929" s="55">
        <f t="shared" si="1899"/>
        <v>2025</v>
      </c>
      <c r="N39929" s="55">
        <f t="shared" si="1900"/>
        <v>7</v>
      </c>
      <c r="O39929" s="55">
        <f t="shared" si="1901"/>
        <v>3</v>
      </c>
      <c r="P39929" s="54" t="str" cm="1">
        <f t="array" aca="1" ref="P39929" ca="1">IF(OR(O39929=1,O39929=7,INDEX($AD$28:$AO$51,HOUR(L39929)+1,N39929)&lt;&gt;"On",NOT(ISERROR(MATCH(DATE(M39929,N39929,DAY(L39929)),OFFSET($AD$15:$AD$22,0,M39929-$AD$14),0)))),"Off","On")</f>
        <v>Off</v>
      </c>
    </row>
    <row r="39930" spans="12:16" x14ac:dyDescent="0.25">
      <c r="L39930" s="57">
        <v>45860.625</v>
      </c>
      <c r="M39930" s="55">
        <f t="shared" si="1899"/>
        <v>2025</v>
      </c>
      <c r="N39930" s="55">
        <f t="shared" si="1900"/>
        <v>7</v>
      </c>
      <c r="O39930" s="55">
        <f t="shared" si="1901"/>
        <v>3</v>
      </c>
      <c r="P39930" s="54" t="str" cm="1">
        <f t="array" aca="1" ref="P39930" ca="1">IF(OR(O39930=1,O39930=7,INDEX($AD$28:$AO$51,HOUR(L39930)+1,N39930)&lt;&gt;"On",NOT(ISERROR(MATCH(DATE(M39930,N39930,DAY(L39930)),OFFSET($AD$15:$AD$22,0,M39930-$AD$14),0)))),"Off","On")</f>
        <v>On</v>
      </c>
    </row>
    <row r="39931" spans="12:16" x14ac:dyDescent="0.25">
      <c r="L39931" s="57">
        <v>45860.666666666664</v>
      </c>
      <c r="M39931" s="55">
        <f t="shared" si="1899"/>
        <v>2025</v>
      </c>
      <c r="N39931" s="55">
        <f t="shared" si="1900"/>
        <v>7</v>
      </c>
      <c r="O39931" s="55">
        <f t="shared" si="1901"/>
        <v>3</v>
      </c>
      <c r="P39931" s="54" t="str" cm="1">
        <f t="array" aca="1" ref="P39931" ca="1">IF(OR(O39931=1,O39931=7,INDEX($AD$28:$AO$51,HOUR(L39931)+1,N39931)&lt;&gt;"On",NOT(ISERROR(MATCH(DATE(M39931,N39931,DAY(L39931)),OFFSET($AD$15:$AD$22,0,M39931-$AD$14),0)))),"Off","On")</f>
        <v>On</v>
      </c>
    </row>
    <row r="39932" spans="12:16" x14ac:dyDescent="0.25">
      <c r="L39932" s="57">
        <v>45860.708333333336</v>
      </c>
      <c r="M39932" s="55">
        <f t="shared" si="1899"/>
        <v>2025</v>
      </c>
      <c r="N39932" s="55">
        <f t="shared" si="1900"/>
        <v>7</v>
      </c>
      <c r="O39932" s="55">
        <f t="shared" si="1901"/>
        <v>3</v>
      </c>
      <c r="P39932" s="54" t="str" cm="1">
        <f t="array" aca="1" ref="P39932" ca="1">IF(OR(O39932=1,O39932=7,INDEX($AD$28:$AO$51,HOUR(L39932)+1,N39932)&lt;&gt;"On",NOT(ISERROR(MATCH(DATE(M39932,N39932,DAY(L39932)),OFFSET($AD$15:$AD$22,0,M39932-$AD$14),0)))),"Off","On")</f>
        <v>On</v>
      </c>
    </row>
    <row r="39933" spans="12:16" x14ac:dyDescent="0.25">
      <c r="L39933" s="57">
        <v>45860.75</v>
      </c>
      <c r="M39933" s="55">
        <f t="shared" si="1899"/>
        <v>2025</v>
      </c>
      <c r="N39933" s="55">
        <f t="shared" si="1900"/>
        <v>7</v>
      </c>
      <c r="O39933" s="55">
        <f t="shared" si="1901"/>
        <v>3</v>
      </c>
      <c r="P39933" s="54" t="str" cm="1">
        <f t="array" aca="1" ref="P39933" ca="1">IF(OR(O39933=1,O39933=7,INDEX($AD$28:$AO$51,HOUR(L39933)+1,N39933)&lt;&gt;"On",NOT(ISERROR(MATCH(DATE(M39933,N39933,DAY(L39933)),OFFSET($AD$15:$AD$22,0,M39933-$AD$14),0)))),"Off","On")</f>
        <v>On</v>
      </c>
    </row>
    <row r="39934" spans="12:16" x14ac:dyDescent="0.25">
      <c r="L39934" s="57">
        <v>45860.791666666664</v>
      </c>
      <c r="M39934" s="55">
        <f t="shared" si="1899"/>
        <v>2025</v>
      </c>
      <c r="N39934" s="55">
        <f t="shared" si="1900"/>
        <v>7</v>
      </c>
      <c r="O39934" s="55">
        <f t="shared" si="1901"/>
        <v>3</v>
      </c>
      <c r="P39934" s="54" t="str" cm="1">
        <f t="array" aca="1" ref="P39934" ca="1">IF(OR(O39934=1,O39934=7,INDEX($AD$28:$AO$51,HOUR(L39934)+1,N39934)&lt;&gt;"On",NOT(ISERROR(MATCH(DATE(M39934,N39934,DAY(L39934)),OFFSET($AD$15:$AD$22,0,M39934-$AD$14),0)))),"Off","On")</f>
        <v>On</v>
      </c>
    </row>
    <row r="39935" spans="12:16" x14ac:dyDescent="0.25">
      <c r="L39935" s="57">
        <v>45860.833333333336</v>
      </c>
      <c r="M39935" s="55">
        <f t="shared" si="1899"/>
        <v>2025</v>
      </c>
      <c r="N39935" s="55">
        <f t="shared" si="1900"/>
        <v>7</v>
      </c>
      <c r="O39935" s="55">
        <f t="shared" si="1901"/>
        <v>3</v>
      </c>
      <c r="P39935" s="54" t="str" cm="1">
        <f t="array" aca="1" ref="P39935" ca="1">IF(OR(O39935=1,O39935=7,INDEX($AD$28:$AO$51,HOUR(L39935)+1,N39935)&lt;&gt;"On",NOT(ISERROR(MATCH(DATE(M39935,N39935,DAY(L39935)),OFFSET($AD$15:$AD$22,0,M39935-$AD$14),0)))),"Off","On")</f>
        <v>On</v>
      </c>
    </row>
    <row r="39936" spans="12:16" x14ac:dyDescent="0.25">
      <c r="L39936" s="57">
        <v>45860.875</v>
      </c>
      <c r="M39936" s="55">
        <f t="shared" si="1899"/>
        <v>2025</v>
      </c>
      <c r="N39936" s="55">
        <f t="shared" si="1900"/>
        <v>7</v>
      </c>
      <c r="O39936" s="55">
        <f t="shared" si="1901"/>
        <v>3</v>
      </c>
      <c r="P39936" s="54" t="str" cm="1">
        <f t="array" aca="1" ref="P39936" ca="1">IF(OR(O39936=1,O39936=7,INDEX($AD$28:$AO$51,HOUR(L39936)+1,N39936)&lt;&gt;"On",NOT(ISERROR(MATCH(DATE(M39936,N39936,DAY(L39936)),OFFSET($AD$15:$AD$22,0,M39936-$AD$14),0)))),"Off","On")</f>
        <v>On</v>
      </c>
    </row>
    <row r="39937" spans="12:16" x14ac:dyDescent="0.25">
      <c r="L39937" s="57">
        <v>45860.916666666664</v>
      </c>
      <c r="M39937" s="55">
        <f t="shared" si="1899"/>
        <v>2025</v>
      </c>
      <c r="N39937" s="55">
        <f t="shared" si="1900"/>
        <v>7</v>
      </c>
      <c r="O39937" s="55">
        <f t="shared" si="1901"/>
        <v>3</v>
      </c>
      <c r="P39937" s="54" t="str" cm="1">
        <f t="array" aca="1" ref="P39937" ca="1">IF(OR(O39937=1,O39937=7,INDEX($AD$28:$AO$51,HOUR(L39937)+1,N39937)&lt;&gt;"On",NOT(ISERROR(MATCH(DATE(M39937,N39937,DAY(L39937)),OFFSET($AD$15:$AD$22,0,M39937-$AD$14),0)))),"Off","On")</f>
        <v>Off</v>
      </c>
    </row>
    <row r="39938" spans="12:16" x14ac:dyDescent="0.25">
      <c r="L39938" s="57">
        <v>45860.958333333336</v>
      </c>
      <c r="M39938" s="55">
        <f t="shared" si="1899"/>
        <v>2025</v>
      </c>
      <c r="N39938" s="55">
        <f t="shared" si="1900"/>
        <v>7</v>
      </c>
      <c r="O39938" s="55">
        <f t="shared" si="1901"/>
        <v>3</v>
      </c>
      <c r="P39938" s="54" t="str" cm="1">
        <f t="array" aca="1" ref="P39938" ca="1">IF(OR(O39938=1,O39938=7,INDEX($AD$28:$AO$51,HOUR(L39938)+1,N39938)&lt;&gt;"On",NOT(ISERROR(MATCH(DATE(M39938,N39938,DAY(L39938)),OFFSET($AD$15:$AD$22,0,M39938-$AD$14),0)))),"Off","On")</f>
        <v>Off</v>
      </c>
    </row>
    <row r="39939" spans="12:16" x14ac:dyDescent="0.25">
      <c r="L39939" s="57">
        <v>45861</v>
      </c>
      <c r="M39939" s="55">
        <f t="shared" si="1899"/>
        <v>2025</v>
      </c>
      <c r="N39939" s="55">
        <f t="shared" si="1900"/>
        <v>7</v>
      </c>
      <c r="O39939" s="55">
        <f t="shared" si="1901"/>
        <v>4</v>
      </c>
      <c r="P39939" s="54" t="str" cm="1">
        <f t="array" aca="1" ref="P39939" ca="1">IF(OR(O39939=1,O39939=7,INDEX($AD$28:$AO$51,HOUR(L39939)+1,N39939)&lt;&gt;"On",NOT(ISERROR(MATCH(DATE(M39939,N39939,DAY(L39939)),OFFSET($AD$15:$AD$22,0,M39939-$AD$14),0)))),"Off","On")</f>
        <v>Off</v>
      </c>
    </row>
    <row r="39940" spans="12:16" x14ac:dyDescent="0.25">
      <c r="L39940" s="57">
        <v>45861.041666666664</v>
      </c>
      <c r="M39940" s="55">
        <f t="shared" si="1899"/>
        <v>2025</v>
      </c>
      <c r="N39940" s="55">
        <f t="shared" si="1900"/>
        <v>7</v>
      </c>
      <c r="O39940" s="55">
        <f t="shared" si="1901"/>
        <v>4</v>
      </c>
      <c r="P39940" s="54" t="str" cm="1">
        <f t="array" aca="1" ref="P39940" ca="1">IF(OR(O39940=1,O39940=7,INDEX($AD$28:$AO$51,HOUR(L39940)+1,N39940)&lt;&gt;"On",NOT(ISERROR(MATCH(DATE(M39940,N39940,DAY(L39940)),OFFSET($AD$15:$AD$22,0,M39940-$AD$14),0)))),"Off","On")</f>
        <v>Off</v>
      </c>
    </row>
    <row r="39941" spans="12:16" x14ac:dyDescent="0.25">
      <c r="L39941" s="57">
        <v>45861.083333333336</v>
      </c>
      <c r="M39941" s="55">
        <f t="shared" si="1899"/>
        <v>2025</v>
      </c>
      <c r="N39941" s="55">
        <f t="shared" si="1900"/>
        <v>7</v>
      </c>
      <c r="O39941" s="55">
        <f t="shared" si="1901"/>
        <v>4</v>
      </c>
      <c r="P39941" s="54" t="str" cm="1">
        <f t="array" aca="1" ref="P39941" ca="1">IF(OR(O39941=1,O39941=7,INDEX($AD$28:$AO$51,HOUR(L39941)+1,N39941)&lt;&gt;"On",NOT(ISERROR(MATCH(DATE(M39941,N39941,DAY(L39941)),OFFSET($AD$15:$AD$22,0,M39941-$AD$14),0)))),"Off","On")</f>
        <v>Off</v>
      </c>
    </row>
    <row r="39942" spans="12:16" x14ac:dyDescent="0.25">
      <c r="L39942" s="57">
        <v>45861.125</v>
      </c>
      <c r="M39942" s="55">
        <f t="shared" si="1899"/>
        <v>2025</v>
      </c>
      <c r="N39942" s="55">
        <f t="shared" si="1900"/>
        <v>7</v>
      </c>
      <c r="O39942" s="55">
        <f t="shared" si="1901"/>
        <v>4</v>
      </c>
      <c r="P39942" s="54" t="str" cm="1">
        <f t="array" aca="1" ref="P39942" ca="1">IF(OR(O39942=1,O39942=7,INDEX($AD$28:$AO$51,HOUR(L39942)+1,N39942)&lt;&gt;"On",NOT(ISERROR(MATCH(DATE(M39942,N39942,DAY(L39942)),OFFSET($AD$15:$AD$22,0,M39942-$AD$14),0)))),"Off","On")</f>
        <v>Off</v>
      </c>
    </row>
    <row r="39943" spans="12:16" x14ac:dyDescent="0.25">
      <c r="L39943" s="57">
        <v>45861.166666666664</v>
      </c>
      <c r="M39943" s="55">
        <f t="shared" si="1899"/>
        <v>2025</v>
      </c>
      <c r="N39943" s="55">
        <f t="shared" si="1900"/>
        <v>7</v>
      </c>
      <c r="O39943" s="55">
        <f t="shared" si="1901"/>
        <v>4</v>
      </c>
      <c r="P39943" s="54" t="str" cm="1">
        <f t="array" aca="1" ref="P39943" ca="1">IF(OR(O39943=1,O39943=7,INDEX($AD$28:$AO$51,HOUR(L39943)+1,N39943)&lt;&gt;"On",NOT(ISERROR(MATCH(DATE(M39943,N39943,DAY(L39943)),OFFSET($AD$15:$AD$22,0,M39943-$AD$14),0)))),"Off","On")</f>
        <v>Off</v>
      </c>
    </row>
    <row r="39944" spans="12:16" x14ac:dyDescent="0.25">
      <c r="L39944" s="57">
        <v>45861.208333333336</v>
      </c>
      <c r="M39944" s="55">
        <f t="shared" si="1899"/>
        <v>2025</v>
      </c>
      <c r="N39944" s="55">
        <f t="shared" si="1900"/>
        <v>7</v>
      </c>
      <c r="O39944" s="55">
        <f t="shared" si="1901"/>
        <v>4</v>
      </c>
      <c r="P39944" s="54" t="str" cm="1">
        <f t="array" aca="1" ref="P39944" ca="1">IF(OR(O39944=1,O39944=7,INDEX($AD$28:$AO$51,HOUR(L39944)+1,N39944)&lt;&gt;"On",NOT(ISERROR(MATCH(DATE(M39944,N39944,DAY(L39944)),OFFSET($AD$15:$AD$22,0,M39944-$AD$14),0)))),"Off","On")</f>
        <v>Off</v>
      </c>
    </row>
    <row r="39945" spans="12:16" x14ac:dyDescent="0.25">
      <c r="L39945" s="57">
        <v>45861.25</v>
      </c>
      <c r="M39945" s="55">
        <f t="shared" si="1899"/>
        <v>2025</v>
      </c>
      <c r="N39945" s="55">
        <f t="shared" si="1900"/>
        <v>7</v>
      </c>
      <c r="O39945" s="55">
        <f t="shared" si="1901"/>
        <v>4</v>
      </c>
      <c r="P39945" s="54" t="str" cm="1">
        <f t="array" aca="1" ref="P39945" ca="1">IF(OR(O39945=1,O39945=7,INDEX($AD$28:$AO$51,HOUR(L39945)+1,N39945)&lt;&gt;"On",NOT(ISERROR(MATCH(DATE(M39945,N39945,DAY(L39945)),OFFSET($AD$15:$AD$22,0,M39945-$AD$14),0)))),"Off","On")</f>
        <v>Off</v>
      </c>
    </row>
    <row r="39946" spans="12:16" x14ac:dyDescent="0.25">
      <c r="L39946" s="57">
        <v>45861.291666666664</v>
      </c>
      <c r="M39946" s="55">
        <f t="shared" si="1899"/>
        <v>2025</v>
      </c>
      <c r="N39946" s="55">
        <f t="shared" si="1900"/>
        <v>7</v>
      </c>
      <c r="O39946" s="55">
        <f t="shared" si="1901"/>
        <v>4</v>
      </c>
      <c r="P39946" s="54" t="str" cm="1">
        <f t="array" aca="1" ref="P39946" ca="1">IF(OR(O39946=1,O39946=7,INDEX($AD$28:$AO$51,HOUR(L39946)+1,N39946)&lt;&gt;"On",NOT(ISERROR(MATCH(DATE(M39946,N39946,DAY(L39946)),OFFSET($AD$15:$AD$22,0,M39946-$AD$14),0)))),"Off","On")</f>
        <v>Off</v>
      </c>
    </row>
    <row r="39947" spans="12:16" x14ac:dyDescent="0.25">
      <c r="L39947" s="57">
        <v>45861.333333333336</v>
      </c>
      <c r="M39947" s="55">
        <f t="shared" si="1899"/>
        <v>2025</v>
      </c>
      <c r="N39947" s="55">
        <f t="shared" si="1900"/>
        <v>7</v>
      </c>
      <c r="O39947" s="55">
        <f t="shared" si="1901"/>
        <v>4</v>
      </c>
      <c r="P39947" s="54" t="str" cm="1">
        <f t="array" aca="1" ref="P39947" ca="1">IF(OR(O39947=1,O39947=7,INDEX($AD$28:$AO$51,HOUR(L39947)+1,N39947)&lt;&gt;"On",NOT(ISERROR(MATCH(DATE(M39947,N39947,DAY(L39947)),OFFSET($AD$15:$AD$22,0,M39947-$AD$14),0)))),"Off","On")</f>
        <v>Off</v>
      </c>
    </row>
    <row r="39948" spans="12:16" x14ac:dyDescent="0.25">
      <c r="L39948" s="57">
        <v>45861.375</v>
      </c>
      <c r="M39948" s="55">
        <f t="shared" ref="M39948:M40011" si="1902">YEAR(L39948)</f>
        <v>2025</v>
      </c>
      <c r="N39948" s="55">
        <f t="shared" ref="N39948:N40011" si="1903">MONTH(L39948)</f>
        <v>7</v>
      </c>
      <c r="O39948" s="55">
        <f t="shared" ref="O39948:O40011" si="1904">WEEKDAY(L39948)</f>
        <v>4</v>
      </c>
      <c r="P39948" s="54" t="str" cm="1">
        <f t="array" aca="1" ref="P39948" ca="1">IF(OR(O39948=1,O39948=7,INDEX($AD$28:$AO$51,HOUR(L39948)+1,N39948)&lt;&gt;"On",NOT(ISERROR(MATCH(DATE(M39948,N39948,DAY(L39948)),OFFSET($AD$15:$AD$22,0,M39948-$AD$14),0)))),"Off","On")</f>
        <v>Off</v>
      </c>
    </row>
    <row r="39949" spans="12:16" x14ac:dyDescent="0.25">
      <c r="L39949" s="57">
        <v>45861.416666666664</v>
      </c>
      <c r="M39949" s="55">
        <f t="shared" si="1902"/>
        <v>2025</v>
      </c>
      <c r="N39949" s="55">
        <f t="shared" si="1903"/>
        <v>7</v>
      </c>
      <c r="O39949" s="55">
        <f t="shared" si="1904"/>
        <v>4</v>
      </c>
      <c r="P39949" s="54" t="str" cm="1">
        <f t="array" aca="1" ref="P39949" ca="1">IF(OR(O39949=1,O39949=7,INDEX($AD$28:$AO$51,HOUR(L39949)+1,N39949)&lt;&gt;"On",NOT(ISERROR(MATCH(DATE(M39949,N39949,DAY(L39949)),OFFSET($AD$15:$AD$22,0,M39949-$AD$14),0)))),"Off","On")</f>
        <v>Off</v>
      </c>
    </row>
    <row r="39950" spans="12:16" x14ac:dyDescent="0.25">
      <c r="L39950" s="57">
        <v>45861.458333333336</v>
      </c>
      <c r="M39950" s="55">
        <f t="shared" si="1902"/>
        <v>2025</v>
      </c>
      <c r="N39950" s="55">
        <f t="shared" si="1903"/>
        <v>7</v>
      </c>
      <c r="O39950" s="55">
        <f t="shared" si="1904"/>
        <v>4</v>
      </c>
      <c r="P39950" s="54" t="str" cm="1">
        <f t="array" aca="1" ref="P39950" ca="1">IF(OR(O39950=1,O39950=7,INDEX($AD$28:$AO$51,HOUR(L39950)+1,N39950)&lt;&gt;"On",NOT(ISERROR(MATCH(DATE(M39950,N39950,DAY(L39950)),OFFSET($AD$15:$AD$22,0,M39950-$AD$14),0)))),"Off","On")</f>
        <v>Off</v>
      </c>
    </row>
    <row r="39951" spans="12:16" x14ac:dyDescent="0.25">
      <c r="L39951" s="57">
        <v>45861.5</v>
      </c>
      <c r="M39951" s="55">
        <f t="shared" si="1902"/>
        <v>2025</v>
      </c>
      <c r="N39951" s="55">
        <f t="shared" si="1903"/>
        <v>7</v>
      </c>
      <c r="O39951" s="55">
        <f t="shared" si="1904"/>
        <v>4</v>
      </c>
      <c r="P39951" s="54" t="str" cm="1">
        <f t="array" aca="1" ref="P39951" ca="1">IF(OR(O39951=1,O39951=7,INDEX($AD$28:$AO$51,HOUR(L39951)+1,N39951)&lt;&gt;"On",NOT(ISERROR(MATCH(DATE(M39951,N39951,DAY(L39951)),OFFSET($AD$15:$AD$22,0,M39951-$AD$14),0)))),"Off","On")</f>
        <v>Off</v>
      </c>
    </row>
    <row r="39952" spans="12:16" x14ac:dyDescent="0.25">
      <c r="L39952" s="57">
        <v>45861.541666666664</v>
      </c>
      <c r="M39952" s="55">
        <f t="shared" si="1902"/>
        <v>2025</v>
      </c>
      <c r="N39952" s="55">
        <f t="shared" si="1903"/>
        <v>7</v>
      </c>
      <c r="O39952" s="55">
        <f t="shared" si="1904"/>
        <v>4</v>
      </c>
      <c r="P39952" s="54" t="str" cm="1">
        <f t="array" aca="1" ref="P39952" ca="1">IF(OR(O39952=1,O39952=7,INDEX($AD$28:$AO$51,HOUR(L39952)+1,N39952)&lt;&gt;"On",NOT(ISERROR(MATCH(DATE(M39952,N39952,DAY(L39952)),OFFSET($AD$15:$AD$22,0,M39952-$AD$14),0)))),"Off","On")</f>
        <v>Off</v>
      </c>
    </row>
    <row r="39953" spans="12:16" x14ac:dyDescent="0.25">
      <c r="L39953" s="57">
        <v>45861.583333333336</v>
      </c>
      <c r="M39953" s="55">
        <f t="shared" si="1902"/>
        <v>2025</v>
      </c>
      <c r="N39953" s="55">
        <f t="shared" si="1903"/>
        <v>7</v>
      </c>
      <c r="O39953" s="55">
        <f t="shared" si="1904"/>
        <v>4</v>
      </c>
      <c r="P39953" s="54" t="str" cm="1">
        <f t="array" aca="1" ref="P39953" ca="1">IF(OR(O39953=1,O39953=7,INDEX($AD$28:$AO$51,HOUR(L39953)+1,N39953)&lt;&gt;"On",NOT(ISERROR(MATCH(DATE(M39953,N39953,DAY(L39953)),OFFSET($AD$15:$AD$22,0,M39953-$AD$14),0)))),"Off","On")</f>
        <v>Off</v>
      </c>
    </row>
    <row r="39954" spans="12:16" x14ac:dyDescent="0.25">
      <c r="L39954" s="57">
        <v>45861.625</v>
      </c>
      <c r="M39954" s="55">
        <f t="shared" si="1902"/>
        <v>2025</v>
      </c>
      <c r="N39954" s="55">
        <f t="shared" si="1903"/>
        <v>7</v>
      </c>
      <c r="O39954" s="55">
        <f t="shared" si="1904"/>
        <v>4</v>
      </c>
      <c r="P39954" s="54" t="str" cm="1">
        <f t="array" aca="1" ref="P39954" ca="1">IF(OR(O39954=1,O39954=7,INDEX($AD$28:$AO$51,HOUR(L39954)+1,N39954)&lt;&gt;"On",NOT(ISERROR(MATCH(DATE(M39954,N39954,DAY(L39954)),OFFSET($AD$15:$AD$22,0,M39954-$AD$14),0)))),"Off","On")</f>
        <v>On</v>
      </c>
    </row>
    <row r="39955" spans="12:16" x14ac:dyDescent="0.25">
      <c r="L39955" s="57">
        <v>45861.666666666664</v>
      </c>
      <c r="M39955" s="55">
        <f t="shared" si="1902"/>
        <v>2025</v>
      </c>
      <c r="N39955" s="55">
        <f t="shared" si="1903"/>
        <v>7</v>
      </c>
      <c r="O39955" s="55">
        <f t="shared" si="1904"/>
        <v>4</v>
      </c>
      <c r="P39955" s="54" t="str" cm="1">
        <f t="array" aca="1" ref="P39955" ca="1">IF(OR(O39955=1,O39955=7,INDEX($AD$28:$AO$51,HOUR(L39955)+1,N39955)&lt;&gt;"On",NOT(ISERROR(MATCH(DATE(M39955,N39955,DAY(L39955)),OFFSET($AD$15:$AD$22,0,M39955-$AD$14),0)))),"Off","On")</f>
        <v>On</v>
      </c>
    </row>
    <row r="39956" spans="12:16" x14ac:dyDescent="0.25">
      <c r="L39956" s="57">
        <v>45861.708333333336</v>
      </c>
      <c r="M39956" s="55">
        <f t="shared" si="1902"/>
        <v>2025</v>
      </c>
      <c r="N39956" s="55">
        <f t="shared" si="1903"/>
        <v>7</v>
      </c>
      <c r="O39956" s="55">
        <f t="shared" si="1904"/>
        <v>4</v>
      </c>
      <c r="P39956" s="54" t="str" cm="1">
        <f t="array" aca="1" ref="P39956" ca="1">IF(OR(O39956=1,O39956=7,INDEX($AD$28:$AO$51,HOUR(L39956)+1,N39956)&lt;&gt;"On",NOT(ISERROR(MATCH(DATE(M39956,N39956,DAY(L39956)),OFFSET($AD$15:$AD$22,0,M39956-$AD$14),0)))),"Off","On")</f>
        <v>On</v>
      </c>
    </row>
    <row r="39957" spans="12:16" x14ac:dyDescent="0.25">
      <c r="L39957" s="57">
        <v>45861.75</v>
      </c>
      <c r="M39957" s="55">
        <f t="shared" si="1902"/>
        <v>2025</v>
      </c>
      <c r="N39957" s="55">
        <f t="shared" si="1903"/>
        <v>7</v>
      </c>
      <c r="O39957" s="55">
        <f t="shared" si="1904"/>
        <v>4</v>
      </c>
      <c r="P39957" s="54" t="str" cm="1">
        <f t="array" aca="1" ref="P39957" ca="1">IF(OR(O39957=1,O39957=7,INDEX($AD$28:$AO$51,HOUR(L39957)+1,N39957)&lt;&gt;"On",NOT(ISERROR(MATCH(DATE(M39957,N39957,DAY(L39957)),OFFSET($AD$15:$AD$22,0,M39957-$AD$14),0)))),"Off","On")</f>
        <v>On</v>
      </c>
    </row>
    <row r="39958" spans="12:16" x14ac:dyDescent="0.25">
      <c r="L39958" s="57">
        <v>45861.791666666664</v>
      </c>
      <c r="M39958" s="55">
        <f t="shared" si="1902"/>
        <v>2025</v>
      </c>
      <c r="N39958" s="55">
        <f t="shared" si="1903"/>
        <v>7</v>
      </c>
      <c r="O39958" s="55">
        <f t="shared" si="1904"/>
        <v>4</v>
      </c>
      <c r="P39958" s="54" t="str" cm="1">
        <f t="array" aca="1" ref="P39958" ca="1">IF(OR(O39958=1,O39958=7,INDEX($AD$28:$AO$51,HOUR(L39958)+1,N39958)&lt;&gt;"On",NOT(ISERROR(MATCH(DATE(M39958,N39958,DAY(L39958)),OFFSET($AD$15:$AD$22,0,M39958-$AD$14),0)))),"Off","On")</f>
        <v>On</v>
      </c>
    </row>
    <row r="39959" spans="12:16" x14ac:dyDescent="0.25">
      <c r="L39959" s="57">
        <v>45861.833333333336</v>
      </c>
      <c r="M39959" s="55">
        <f t="shared" si="1902"/>
        <v>2025</v>
      </c>
      <c r="N39959" s="55">
        <f t="shared" si="1903"/>
        <v>7</v>
      </c>
      <c r="O39959" s="55">
        <f t="shared" si="1904"/>
        <v>4</v>
      </c>
      <c r="P39959" s="54" t="str" cm="1">
        <f t="array" aca="1" ref="P39959" ca="1">IF(OR(O39959=1,O39959=7,INDEX($AD$28:$AO$51,HOUR(L39959)+1,N39959)&lt;&gt;"On",NOT(ISERROR(MATCH(DATE(M39959,N39959,DAY(L39959)),OFFSET($AD$15:$AD$22,0,M39959-$AD$14),0)))),"Off","On")</f>
        <v>On</v>
      </c>
    </row>
    <row r="39960" spans="12:16" x14ac:dyDescent="0.25">
      <c r="L39960" s="57">
        <v>45861.875</v>
      </c>
      <c r="M39960" s="55">
        <f t="shared" si="1902"/>
        <v>2025</v>
      </c>
      <c r="N39960" s="55">
        <f t="shared" si="1903"/>
        <v>7</v>
      </c>
      <c r="O39960" s="55">
        <f t="shared" si="1904"/>
        <v>4</v>
      </c>
      <c r="P39960" s="54" t="str" cm="1">
        <f t="array" aca="1" ref="P39960" ca="1">IF(OR(O39960=1,O39960=7,INDEX($AD$28:$AO$51,HOUR(L39960)+1,N39960)&lt;&gt;"On",NOT(ISERROR(MATCH(DATE(M39960,N39960,DAY(L39960)),OFFSET($AD$15:$AD$22,0,M39960-$AD$14),0)))),"Off","On")</f>
        <v>On</v>
      </c>
    </row>
    <row r="39961" spans="12:16" x14ac:dyDescent="0.25">
      <c r="L39961" s="57">
        <v>45861.916666666664</v>
      </c>
      <c r="M39961" s="55">
        <f t="shared" si="1902"/>
        <v>2025</v>
      </c>
      <c r="N39961" s="55">
        <f t="shared" si="1903"/>
        <v>7</v>
      </c>
      <c r="O39961" s="55">
        <f t="shared" si="1904"/>
        <v>4</v>
      </c>
      <c r="P39961" s="54" t="str" cm="1">
        <f t="array" aca="1" ref="P39961" ca="1">IF(OR(O39961=1,O39961=7,INDEX($AD$28:$AO$51,HOUR(L39961)+1,N39961)&lt;&gt;"On",NOT(ISERROR(MATCH(DATE(M39961,N39961,DAY(L39961)),OFFSET($AD$15:$AD$22,0,M39961-$AD$14),0)))),"Off","On")</f>
        <v>Off</v>
      </c>
    </row>
    <row r="39962" spans="12:16" x14ac:dyDescent="0.25">
      <c r="L39962" s="57">
        <v>45861.958333333336</v>
      </c>
      <c r="M39962" s="55">
        <f t="shared" si="1902"/>
        <v>2025</v>
      </c>
      <c r="N39962" s="55">
        <f t="shared" si="1903"/>
        <v>7</v>
      </c>
      <c r="O39962" s="55">
        <f t="shared" si="1904"/>
        <v>4</v>
      </c>
      <c r="P39962" s="54" t="str" cm="1">
        <f t="array" aca="1" ref="P39962" ca="1">IF(OR(O39962=1,O39962=7,INDEX($AD$28:$AO$51,HOUR(L39962)+1,N39962)&lt;&gt;"On",NOT(ISERROR(MATCH(DATE(M39962,N39962,DAY(L39962)),OFFSET($AD$15:$AD$22,0,M39962-$AD$14),0)))),"Off","On")</f>
        <v>Off</v>
      </c>
    </row>
    <row r="39963" spans="12:16" x14ac:dyDescent="0.25">
      <c r="L39963" s="57">
        <v>45862</v>
      </c>
      <c r="M39963" s="55">
        <f t="shared" si="1902"/>
        <v>2025</v>
      </c>
      <c r="N39963" s="55">
        <f t="shared" si="1903"/>
        <v>7</v>
      </c>
      <c r="O39963" s="55">
        <f t="shared" si="1904"/>
        <v>5</v>
      </c>
      <c r="P39963" s="54" t="str" cm="1">
        <f t="array" aca="1" ref="P39963" ca="1">IF(OR(O39963=1,O39963=7,INDEX($AD$28:$AO$51,HOUR(L39963)+1,N39963)&lt;&gt;"On",NOT(ISERROR(MATCH(DATE(M39963,N39963,DAY(L39963)),OFFSET($AD$15:$AD$22,0,M39963-$AD$14),0)))),"Off","On")</f>
        <v>Off</v>
      </c>
    </row>
    <row r="39964" spans="12:16" x14ac:dyDescent="0.25">
      <c r="L39964" s="57">
        <v>45862.041666666664</v>
      </c>
      <c r="M39964" s="55">
        <f t="shared" si="1902"/>
        <v>2025</v>
      </c>
      <c r="N39964" s="55">
        <f t="shared" si="1903"/>
        <v>7</v>
      </c>
      <c r="O39964" s="55">
        <f t="shared" si="1904"/>
        <v>5</v>
      </c>
      <c r="P39964" s="54" t="str" cm="1">
        <f t="array" aca="1" ref="P39964" ca="1">IF(OR(O39964=1,O39964=7,INDEX($AD$28:$AO$51,HOUR(L39964)+1,N39964)&lt;&gt;"On",NOT(ISERROR(MATCH(DATE(M39964,N39964,DAY(L39964)),OFFSET($AD$15:$AD$22,0,M39964-$AD$14),0)))),"Off","On")</f>
        <v>Off</v>
      </c>
    </row>
    <row r="39965" spans="12:16" x14ac:dyDescent="0.25">
      <c r="L39965" s="57">
        <v>45862.083333333336</v>
      </c>
      <c r="M39965" s="55">
        <f t="shared" si="1902"/>
        <v>2025</v>
      </c>
      <c r="N39965" s="55">
        <f t="shared" si="1903"/>
        <v>7</v>
      </c>
      <c r="O39965" s="55">
        <f t="shared" si="1904"/>
        <v>5</v>
      </c>
      <c r="P39965" s="54" t="str" cm="1">
        <f t="array" aca="1" ref="P39965" ca="1">IF(OR(O39965=1,O39965=7,INDEX($AD$28:$AO$51,HOUR(L39965)+1,N39965)&lt;&gt;"On",NOT(ISERROR(MATCH(DATE(M39965,N39965,DAY(L39965)),OFFSET($AD$15:$AD$22,0,M39965-$AD$14),0)))),"Off","On")</f>
        <v>Off</v>
      </c>
    </row>
    <row r="39966" spans="12:16" x14ac:dyDescent="0.25">
      <c r="L39966" s="57">
        <v>45862.125</v>
      </c>
      <c r="M39966" s="55">
        <f t="shared" si="1902"/>
        <v>2025</v>
      </c>
      <c r="N39966" s="55">
        <f t="shared" si="1903"/>
        <v>7</v>
      </c>
      <c r="O39966" s="55">
        <f t="shared" si="1904"/>
        <v>5</v>
      </c>
      <c r="P39966" s="54" t="str" cm="1">
        <f t="array" aca="1" ref="P39966" ca="1">IF(OR(O39966=1,O39966=7,INDEX($AD$28:$AO$51,HOUR(L39966)+1,N39966)&lt;&gt;"On",NOT(ISERROR(MATCH(DATE(M39966,N39966,DAY(L39966)),OFFSET($AD$15:$AD$22,0,M39966-$AD$14),0)))),"Off","On")</f>
        <v>Off</v>
      </c>
    </row>
    <row r="39967" spans="12:16" x14ac:dyDescent="0.25">
      <c r="L39967" s="57">
        <v>45862.166666666664</v>
      </c>
      <c r="M39967" s="55">
        <f t="shared" si="1902"/>
        <v>2025</v>
      </c>
      <c r="N39967" s="55">
        <f t="shared" si="1903"/>
        <v>7</v>
      </c>
      <c r="O39967" s="55">
        <f t="shared" si="1904"/>
        <v>5</v>
      </c>
      <c r="P39967" s="54" t="str" cm="1">
        <f t="array" aca="1" ref="P39967" ca="1">IF(OR(O39967=1,O39967=7,INDEX($AD$28:$AO$51,HOUR(L39967)+1,N39967)&lt;&gt;"On",NOT(ISERROR(MATCH(DATE(M39967,N39967,DAY(L39967)),OFFSET($AD$15:$AD$22,0,M39967-$AD$14),0)))),"Off","On")</f>
        <v>Off</v>
      </c>
    </row>
    <row r="39968" spans="12:16" x14ac:dyDescent="0.25">
      <c r="L39968" s="57">
        <v>45862.208333333336</v>
      </c>
      <c r="M39968" s="55">
        <f t="shared" si="1902"/>
        <v>2025</v>
      </c>
      <c r="N39968" s="55">
        <f t="shared" si="1903"/>
        <v>7</v>
      </c>
      <c r="O39968" s="55">
        <f t="shared" si="1904"/>
        <v>5</v>
      </c>
      <c r="P39968" s="54" t="str" cm="1">
        <f t="array" aca="1" ref="P39968" ca="1">IF(OR(O39968=1,O39968=7,INDEX($AD$28:$AO$51,HOUR(L39968)+1,N39968)&lt;&gt;"On",NOT(ISERROR(MATCH(DATE(M39968,N39968,DAY(L39968)),OFFSET($AD$15:$AD$22,0,M39968-$AD$14),0)))),"Off","On")</f>
        <v>Off</v>
      </c>
    </row>
    <row r="39969" spans="12:16" x14ac:dyDescent="0.25">
      <c r="L39969" s="57">
        <v>45862.25</v>
      </c>
      <c r="M39969" s="55">
        <f t="shared" si="1902"/>
        <v>2025</v>
      </c>
      <c r="N39969" s="55">
        <f t="shared" si="1903"/>
        <v>7</v>
      </c>
      <c r="O39969" s="55">
        <f t="shared" si="1904"/>
        <v>5</v>
      </c>
      <c r="P39969" s="54" t="str" cm="1">
        <f t="array" aca="1" ref="P39969" ca="1">IF(OR(O39969=1,O39969=7,INDEX($AD$28:$AO$51,HOUR(L39969)+1,N39969)&lt;&gt;"On",NOT(ISERROR(MATCH(DATE(M39969,N39969,DAY(L39969)),OFFSET($AD$15:$AD$22,0,M39969-$AD$14),0)))),"Off","On")</f>
        <v>Off</v>
      </c>
    </row>
    <row r="39970" spans="12:16" x14ac:dyDescent="0.25">
      <c r="L39970" s="57">
        <v>45862.291666666664</v>
      </c>
      <c r="M39970" s="55">
        <f t="shared" si="1902"/>
        <v>2025</v>
      </c>
      <c r="N39970" s="55">
        <f t="shared" si="1903"/>
        <v>7</v>
      </c>
      <c r="O39970" s="55">
        <f t="shared" si="1904"/>
        <v>5</v>
      </c>
      <c r="P39970" s="54" t="str" cm="1">
        <f t="array" aca="1" ref="P39970" ca="1">IF(OR(O39970=1,O39970=7,INDEX($AD$28:$AO$51,HOUR(L39970)+1,N39970)&lt;&gt;"On",NOT(ISERROR(MATCH(DATE(M39970,N39970,DAY(L39970)),OFFSET($AD$15:$AD$22,0,M39970-$AD$14),0)))),"Off","On")</f>
        <v>Off</v>
      </c>
    </row>
    <row r="39971" spans="12:16" x14ac:dyDescent="0.25">
      <c r="L39971" s="57">
        <v>45862.333333333336</v>
      </c>
      <c r="M39971" s="55">
        <f t="shared" si="1902"/>
        <v>2025</v>
      </c>
      <c r="N39971" s="55">
        <f t="shared" si="1903"/>
        <v>7</v>
      </c>
      <c r="O39971" s="55">
        <f t="shared" si="1904"/>
        <v>5</v>
      </c>
      <c r="P39971" s="54" t="str" cm="1">
        <f t="array" aca="1" ref="P39971" ca="1">IF(OR(O39971=1,O39971=7,INDEX($AD$28:$AO$51,HOUR(L39971)+1,N39971)&lt;&gt;"On",NOT(ISERROR(MATCH(DATE(M39971,N39971,DAY(L39971)),OFFSET($AD$15:$AD$22,0,M39971-$AD$14),0)))),"Off","On")</f>
        <v>Off</v>
      </c>
    </row>
    <row r="39972" spans="12:16" x14ac:dyDescent="0.25">
      <c r="L39972" s="57">
        <v>45862.375</v>
      </c>
      <c r="M39972" s="55">
        <f t="shared" si="1902"/>
        <v>2025</v>
      </c>
      <c r="N39972" s="55">
        <f t="shared" si="1903"/>
        <v>7</v>
      </c>
      <c r="O39972" s="55">
        <f t="shared" si="1904"/>
        <v>5</v>
      </c>
      <c r="P39972" s="54" t="str" cm="1">
        <f t="array" aca="1" ref="P39972" ca="1">IF(OR(O39972=1,O39972=7,INDEX($AD$28:$AO$51,HOUR(L39972)+1,N39972)&lt;&gt;"On",NOT(ISERROR(MATCH(DATE(M39972,N39972,DAY(L39972)),OFFSET($AD$15:$AD$22,0,M39972-$AD$14),0)))),"Off","On")</f>
        <v>Off</v>
      </c>
    </row>
    <row r="39973" spans="12:16" x14ac:dyDescent="0.25">
      <c r="L39973" s="57">
        <v>45862.416666666664</v>
      </c>
      <c r="M39973" s="55">
        <f t="shared" si="1902"/>
        <v>2025</v>
      </c>
      <c r="N39973" s="55">
        <f t="shared" si="1903"/>
        <v>7</v>
      </c>
      <c r="O39973" s="55">
        <f t="shared" si="1904"/>
        <v>5</v>
      </c>
      <c r="P39973" s="54" t="str" cm="1">
        <f t="array" aca="1" ref="P39973" ca="1">IF(OR(O39973=1,O39973=7,INDEX($AD$28:$AO$51,HOUR(L39973)+1,N39973)&lt;&gt;"On",NOT(ISERROR(MATCH(DATE(M39973,N39973,DAY(L39973)),OFFSET($AD$15:$AD$22,0,M39973-$AD$14),0)))),"Off","On")</f>
        <v>Off</v>
      </c>
    </row>
    <row r="39974" spans="12:16" x14ac:dyDescent="0.25">
      <c r="L39974" s="57">
        <v>45862.458333333336</v>
      </c>
      <c r="M39974" s="55">
        <f t="shared" si="1902"/>
        <v>2025</v>
      </c>
      <c r="N39974" s="55">
        <f t="shared" si="1903"/>
        <v>7</v>
      </c>
      <c r="O39974" s="55">
        <f t="shared" si="1904"/>
        <v>5</v>
      </c>
      <c r="P39974" s="54" t="str" cm="1">
        <f t="array" aca="1" ref="P39974" ca="1">IF(OR(O39974=1,O39974=7,INDEX($AD$28:$AO$51,HOUR(L39974)+1,N39974)&lt;&gt;"On",NOT(ISERROR(MATCH(DATE(M39974,N39974,DAY(L39974)),OFFSET($AD$15:$AD$22,0,M39974-$AD$14),0)))),"Off","On")</f>
        <v>Off</v>
      </c>
    </row>
    <row r="39975" spans="12:16" x14ac:dyDescent="0.25">
      <c r="L39975" s="57">
        <v>45862.5</v>
      </c>
      <c r="M39975" s="55">
        <f t="shared" si="1902"/>
        <v>2025</v>
      </c>
      <c r="N39975" s="55">
        <f t="shared" si="1903"/>
        <v>7</v>
      </c>
      <c r="O39975" s="55">
        <f t="shared" si="1904"/>
        <v>5</v>
      </c>
      <c r="P39975" s="54" t="str" cm="1">
        <f t="array" aca="1" ref="P39975" ca="1">IF(OR(O39975=1,O39975=7,INDEX($AD$28:$AO$51,HOUR(L39975)+1,N39975)&lt;&gt;"On",NOT(ISERROR(MATCH(DATE(M39975,N39975,DAY(L39975)),OFFSET($AD$15:$AD$22,0,M39975-$AD$14),0)))),"Off","On")</f>
        <v>Off</v>
      </c>
    </row>
    <row r="39976" spans="12:16" x14ac:dyDescent="0.25">
      <c r="L39976" s="57">
        <v>45862.541666666664</v>
      </c>
      <c r="M39976" s="55">
        <f t="shared" si="1902"/>
        <v>2025</v>
      </c>
      <c r="N39976" s="55">
        <f t="shared" si="1903"/>
        <v>7</v>
      </c>
      <c r="O39976" s="55">
        <f t="shared" si="1904"/>
        <v>5</v>
      </c>
      <c r="P39976" s="54" t="str" cm="1">
        <f t="array" aca="1" ref="P39976" ca="1">IF(OR(O39976=1,O39976=7,INDEX($AD$28:$AO$51,HOUR(L39976)+1,N39976)&lt;&gt;"On",NOT(ISERROR(MATCH(DATE(M39976,N39976,DAY(L39976)),OFFSET($AD$15:$AD$22,0,M39976-$AD$14),0)))),"Off","On")</f>
        <v>Off</v>
      </c>
    </row>
    <row r="39977" spans="12:16" x14ac:dyDescent="0.25">
      <c r="L39977" s="57">
        <v>45862.583333333336</v>
      </c>
      <c r="M39977" s="55">
        <f t="shared" si="1902"/>
        <v>2025</v>
      </c>
      <c r="N39977" s="55">
        <f t="shared" si="1903"/>
        <v>7</v>
      </c>
      <c r="O39977" s="55">
        <f t="shared" si="1904"/>
        <v>5</v>
      </c>
      <c r="P39977" s="54" t="str" cm="1">
        <f t="array" aca="1" ref="P39977" ca="1">IF(OR(O39977=1,O39977=7,INDEX($AD$28:$AO$51,HOUR(L39977)+1,N39977)&lt;&gt;"On",NOT(ISERROR(MATCH(DATE(M39977,N39977,DAY(L39977)),OFFSET($AD$15:$AD$22,0,M39977-$AD$14),0)))),"Off","On")</f>
        <v>Off</v>
      </c>
    </row>
    <row r="39978" spans="12:16" x14ac:dyDescent="0.25">
      <c r="L39978" s="57">
        <v>45862.625</v>
      </c>
      <c r="M39978" s="55">
        <f t="shared" si="1902"/>
        <v>2025</v>
      </c>
      <c r="N39978" s="55">
        <f t="shared" si="1903"/>
        <v>7</v>
      </c>
      <c r="O39978" s="55">
        <f t="shared" si="1904"/>
        <v>5</v>
      </c>
      <c r="P39978" s="54" t="str" cm="1">
        <f t="array" aca="1" ref="P39978" ca="1">IF(OR(O39978=1,O39978=7,INDEX($AD$28:$AO$51,HOUR(L39978)+1,N39978)&lt;&gt;"On",NOT(ISERROR(MATCH(DATE(M39978,N39978,DAY(L39978)),OFFSET($AD$15:$AD$22,0,M39978-$AD$14),0)))),"Off","On")</f>
        <v>Off</v>
      </c>
    </row>
    <row r="39979" spans="12:16" x14ac:dyDescent="0.25">
      <c r="L39979" s="57">
        <v>45862.666666666664</v>
      </c>
      <c r="M39979" s="55">
        <f t="shared" si="1902"/>
        <v>2025</v>
      </c>
      <c r="N39979" s="55">
        <f t="shared" si="1903"/>
        <v>7</v>
      </c>
      <c r="O39979" s="55">
        <f t="shared" si="1904"/>
        <v>5</v>
      </c>
      <c r="P39979" s="54" t="str" cm="1">
        <f t="array" aca="1" ref="P39979" ca="1">IF(OR(O39979=1,O39979=7,INDEX($AD$28:$AO$51,HOUR(L39979)+1,N39979)&lt;&gt;"On",NOT(ISERROR(MATCH(DATE(M39979,N39979,DAY(L39979)),OFFSET($AD$15:$AD$22,0,M39979-$AD$14),0)))),"Off","On")</f>
        <v>Off</v>
      </c>
    </row>
    <row r="39980" spans="12:16" x14ac:dyDescent="0.25">
      <c r="L39980" s="57">
        <v>45862.708333333336</v>
      </c>
      <c r="M39980" s="55">
        <f t="shared" si="1902"/>
        <v>2025</v>
      </c>
      <c r="N39980" s="55">
        <f t="shared" si="1903"/>
        <v>7</v>
      </c>
      <c r="O39980" s="55">
        <f t="shared" si="1904"/>
        <v>5</v>
      </c>
      <c r="P39980" s="54" t="str" cm="1">
        <f t="array" aca="1" ref="P39980" ca="1">IF(OR(O39980=1,O39980=7,INDEX($AD$28:$AO$51,HOUR(L39980)+1,N39980)&lt;&gt;"On",NOT(ISERROR(MATCH(DATE(M39980,N39980,DAY(L39980)),OFFSET($AD$15:$AD$22,0,M39980-$AD$14),0)))),"Off","On")</f>
        <v>Off</v>
      </c>
    </row>
    <row r="39981" spans="12:16" x14ac:dyDescent="0.25">
      <c r="L39981" s="57">
        <v>45862.75</v>
      </c>
      <c r="M39981" s="55">
        <f t="shared" si="1902"/>
        <v>2025</v>
      </c>
      <c r="N39981" s="55">
        <f t="shared" si="1903"/>
        <v>7</v>
      </c>
      <c r="O39981" s="55">
        <f t="shared" si="1904"/>
        <v>5</v>
      </c>
      <c r="P39981" s="54" t="str" cm="1">
        <f t="array" aca="1" ref="P39981" ca="1">IF(OR(O39981=1,O39981=7,INDEX($AD$28:$AO$51,HOUR(L39981)+1,N39981)&lt;&gt;"On",NOT(ISERROR(MATCH(DATE(M39981,N39981,DAY(L39981)),OFFSET($AD$15:$AD$22,0,M39981-$AD$14),0)))),"Off","On")</f>
        <v>Off</v>
      </c>
    </row>
    <row r="39982" spans="12:16" x14ac:dyDescent="0.25">
      <c r="L39982" s="57">
        <v>45862.791666666664</v>
      </c>
      <c r="M39982" s="55">
        <f t="shared" si="1902"/>
        <v>2025</v>
      </c>
      <c r="N39982" s="55">
        <f t="shared" si="1903"/>
        <v>7</v>
      </c>
      <c r="O39982" s="55">
        <f t="shared" si="1904"/>
        <v>5</v>
      </c>
      <c r="P39982" s="54" t="str" cm="1">
        <f t="array" aca="1" ref="P39982" ca="1">IF(OR(O39982=1,O39982=7,INDEX($AD$28:$AO$51,HOUR(L39982)+1,N39982)&lt;&gt;"On",NOT(ISERROR(MATCH(DATE(M39982,N39982,DAY(L39982)),OFFSET($AD$15:$AD$22,0,M39982-$AD$14),0)))),"Off","On")</f>
        <v>Off</v>
      </c>
    </row>
    <row r="39983" spans="12:16" x14ac:dyDescent="0.25">
      <c r="L39983" s="57">
        <v>45862.833333333336</v>
      </c>
      <c r="M39983" s="55">
        <f t="shared" si="1902"/>
        <v>2025</v>
      </c>
      <c r="N39983" s="55">
        <f t="shared" si="1903"/>
        <v>7</v>
      </c>
      <c r="O39983" s="55">
        <f t="shared" si="1904"/>
        <v>5</v>
      </c>
      <c r="P39983" s="54" t="str" cm="1">
        <f t="array" aca="1" ref="P39983" ca="1">IF(OR(O39983=1,O39983=7,INDEX($AD$28:$AO$51,HOUR(L39983)+1,N39983)&lt;&gt;"On",NOT(ISERROR(MATCH(DATE(M39983,N39983,DAY(L39983)),OFFSET($AD$15:$AD$22,0,M39983-$AD$14),0)))),"Off","On")</f>
        <v>Off</v>
      </c>
    </row>
    <row r="39984" spans="12:16" x14ac:dyDescent="0.25">
      <c r="L39984" s="57">
        <v>45862.875</v>
      </c>
      <c r="M39984" s="55">
        <f t="shared" si="1902"/>
        <v>2025</v>
      </c>
      <c r="N39984" s="55">
        <f t="shared" si="1903"/>
        <v>7</v>
      </c>
      <c r="O39984" s="55">
        <f t="shared" si="1904"/>
        <v>5</v>
      </c>
      <c r="P39984" s="54" t="str" cm="1">
        <f t="array" aca="1" ref="P39984" ca="1">IF(OR(O39984=1,O39984=7,INDEX($AD$28:$AO$51,HOUR(L39984)+1,N39984)&lt;&gt;"On",NOT(ISERROR(MATCH(DATE(M39984,N39984,DAY(L39984)),OFFSET($AD$15:$AD$22,0,M39984-$AD$14),0)))),"Off","On")</f>
        <v>Off</v>
      </c>
    </row>
    <row r="39985" spans="12:16" x14ac:dyDescent="0.25">
      <c r="L39985" s="57">
        <v>45862.916666666664</v>
      </c>
      <c r="M39985" s="55">
        <f t="shared" si="1902"/>
        <v>2025</v>
      </c>
      <c r="N39985" s="55">
        <f t="shared" si="1903"/>
        <v>7</v>
      </c>
      <c r="O39985" s="55">
        <f t="shared" si="1904"/>
        <v>5</v>
      </c>
      <c r="P39985" s="54" t="str" cm="1">
        <f t="array" aca="1" ref="P39985" ca="1">IF(OR(O39985=1,O39985=7,INDEX($AD$28:$AO$51,HOUR(L39985)+1,N39985)&lt;&gt;"On",NOT(ISERROR(MATCH(DATE(M39985,N39985,DAY(L39985)),OFFSET($AD$15:$AD$22,0,M39985-$AD$14),0)))),"Off","On")</f>
        <v>Off</v>
      </c>
    </row>
    <row r="39986" spans="12:16" x14ac:dyDescent="0.25">
      <c r="L39986" s="57">
        <v>45862.958333333336</v>
      </c>
      <c r="M39986" s="55">
        <f t="shared" si="1902"/>
        <v>2025</v>
      </c>
      <c r="N39986" s="55">
        <f t="shared" si="1903"/>
        <v>7</v>
      </c>
      <c r="O39986" s="55">
        <f t="shared" si="1904"/>
        <v>5</v>
      </c>
      <c r="P39986" s="54" t="str" cm="1">
        <f t="array" aca="1" ref="P39986" ca="1">IF(OR(O39986=1,O39986=7,INDEX($AD$28:$AO$51,HOUR(L39986)+1,N39986)&lt;&gt;"On",NOT(ISERROR(MATCH(DATE(M39986,N39986,DAY(L39986)),OFFSET($AD$15:$AD$22,0,M39986-$AD$14),0)))),"Off","On")</f>
        <v>Off</v>
      </c>
    </row>
    <row r="39987" spans="12:16" x14ac:dyDescent="0.25">
      <c r="L39987" s="57">
        <v>45863</v>
      </c>
      <c r="M39987" s="55">
        <f t="shared" si="1902"/>
        <v>2025</v>
      </c>
      <c r="N39987" s="55">
        <f t="shared" si="1903"/>
        <v>7</v>
      </c>
      <c r="O39987" s="55">
        <f t="shared" si="1904"/>
        <v>6</v>
      </c>
      <c r="P39987" s="54" t="str" cm="1">
        <f t="array" aca="1" ref="P39987" ca="1">IF(OR(O39987=1,O39987=7,INDEX($AD$28:$AO$51,HOUR(L39987)+1,N39987)&lt;&gt;"On",NOT(ISERROR(MATCH(DATE(M39987,N39987,DAY(L39987)),OFFSET($AD$15:$AD$22,0,M39987-$AD$14),0)))),"Off","On")</f>
        <v>Off</v>
      </c>
    </row>
    <row r="39988" spans="12:16" x14ac:dyDescent="0.25">
      <c r="L39988" s="57">
        <v>45863.041666666664</v>
      </c>
      <c r="M39988" s="55">
        <f t="shared" si="1902"/>
        <v>2025</v>
      </c>
      <c r="N39988" s="55">
        <f t="shared" si="1903"/>
        <v>7</v>
      </c>
      <c r="O39988" s="55">
        <f t="shared" si="1904"/>
        <v>6</v>
      </c>
      <c r="P39988" s="54" t="str" cm="1">
        <f t="array" aca="1" ref="P39988" ca="1">IF(OR(O39988=1,O39988=7,INDEX($AD$28:$AO$51,HOUR(L39988)+1,N39988)&lt;&gt;"On",NOT(ISERROR(MATCH(DATE(M39988,N39988,DAY(L39988)),OFFSET($AD$15:$AD$22,0,M39988-$AD$14),0)))),"Off","On")</f>
        <v>Off</v>
      </c>
    </row>
    <row r="39989" spans="12:16" x14ac:dyDescent="0.25">
      <c r="L39989" s="57">
        <v>45863.083333333336</v>
      </c>
      <c r="M39989" s="55">
        <f t="shared" si="1902"/>
        <v>2025</v>
      </c>
      <c r="N39989" s="55">
        <f t="shared" si="1903"/>
        <v>7</v>
      </c>
      <c r="O39989" s="55">
        <f t="shared" si="1904"/>
        <v>6</v>
      </c>
      <c r="P39989" s="54" t="str" cm="1">
        <f t="array" aca="1" ref="P39989" ca="1">IF(OR(O39989=1,O39989=7,INDEX($AD$28:$AO$51,HOUR(L39989)+1,N39989)&lt;&gt;"On",NOT(ISERROR(MATCH(DATE(M39989,N39989,DAY(L39989)),OFFSET($AD$15:$AD$22,0,M39989-$AD$14),0)))),"Off","On")</f>
        <v>Off</v>
      </c>
    </row>
    <row r="39990" spans="12:16" x14ac:dyDescent="0.25">
      <c r="L39990" s="57">
        <v>45863.125</v>
      </c>
      <c r="M39990" s="55">
        <f t="shared" si="1902"/>
        <v>2025</v>
      </c>
      <c r="N39990" s="55">
        <f t="shared" si="1903"/>
        <v>7</v>
      </c>
      <c r="O39990" s="55">
        <f t="shared" si="1904"/>
        <v>6</v>
      </c>
      <c r="P39990" s="54" t="str" cm="1">
        <f t="array" aca="1" ref="P39990" ca="1">IF(OR(O39990=1,O39990=7,INDEX($AD$28:$AO$51,HOUR(L39990)+1,N39990)&lt;&gt;"On",NOT(ISERROR(MATCH(DATE(M39990,N39990,DAY(L39990)),OFFSET($AD$15:$AD$22,0,M39990-$AD$14),0)))),"Off","On")</f>
        <v>Off</v>
      </c>
    </row>
    <row r="39991" spans="12:16" x14ac:dyDescent="0.25">
      <c r="L39991" s="57">
        <v>45863.166666666664</v>
      </c>
      <c r="M39991" s="55">
        <f t="shared" si="1902"/>
        <v>2025</v>
      </c>
      <c r="N39991" s="55">
        <f t="shared" si="1903"/>
        <v>7</v>
      </c>
      <c r="O39991" s="55">
        <f t="shared" si="1904"/>
        <v>6</v>
      </c>
      <c r="P39991" s="54" t="str" cm="1">
        <f t="array" aca="1" ref="P39991" ca="1">IF(OR(O39991=1,O39991=7,INDEX($AD$28:$AO$51,HOUR(L39991)+1,N39991)&lt;&gt;"On",NOT(ISERROR(MATCH(DATE(M39991,N39991,DAY(L39991)),OFFSET($AD$15:$AD$22,0,M39991-$AD$14),0)))),"Off","On")</f>
        <v>Off</v>
      </c>
    </row>
    <row r="39992" spans="12:16" x14ac:dyDescent="0.25">
      <c r="L39992" s="57">
        <v>45863.208333333336</v>
      </c>
      <c r="M39992" s="55">
        <f t="shared" si="1902"/>
        <v>2025</v>
      </c>
      <c r="N39992" s="55">
        <f t="shared" si="1903"/>
        <v>7</v>
      </c>
      <c r="O39992" s="55">
        <f t="shared" si="1904"/>
        <v>6</v>
      </c>
      <c r="P39992" s="54" t="str" cm="1">
        <f t="array" aca="1" ref="P39992" ca="1">IF(OR(O39992=1,O39992=7,INDEX($AD$28:$AO$51,HOUR(L39992)+1,N39992)&lt;&gt;"On",NOT(ISERROR(MATCH(DATE(M39992,N39992,DAY(L39992)),OFFSET($AD$15:$AD$22,0,M39992-$AD$14),0)))),"Off","On")</f>
        <v>Off</v>
      </c>
    </row>
    <row r="39993" spans="12:16" x14ac:dyDescent="0.25">
      <c r="L39993" s="57">
        <v>45863.25</v>
      </c>
      <c r="M39993" s="55">
        <f t="shared" si="1902"/>
        <v>2025</v>
      </c>
      <c r="N39993" s="55">
        <f t="shared" si="1903"/>
        <v>7</v>
      </c>
      <c r="O39993" s="55">
        <f t="shared" si="1904"/>
        <v>6</v>
      </c>
      <c r="P39993" s="54" t="str" cm="1">
        <f t="array" aca="1" ref="P39993" ca="1">IF(OR(O39993=1,O39993=7,INDEX($AD$28:$AO$51,HOUR(L39993)+1,N39993)&lt;&gt;"On",NOT(ISERROR(MATCH(DATE(M39993,N39993,DAY(L39993)),OFFSET($AD$15:$AD$22,0,M39993-$AD$14),0)))),"Off","On")</f>
        <v>Off</v>
      </c>
    </row>
    <row r="39994" spans="12:16" x14ac:dyDescent="0.25">
      <c r="L39994" s="57">
        <v>45863.291666666664</v>
      </c>
      <c r="M39994" s="55">
        <f t="shared" si="1902"/>
        <v>2025</v>
      </c>
      <c r="N39994" s="55">
        <f t="shared" si="1903"/>
        <v>7</v>
      </c>
      <c r="O39994" s="55">
        <f t="shared" si="1904"/>
        <v>6</v>
      </c>
      <c r="P39994" s="54" t="str" cm="1">
        <f t="array" aca="1" ref="P39994" ca="1">IF(OR(O39994=1,O39994=7,INDEX($AD$28:$AO$51,HOUR(L39994)+1,N39994)&lt;&gt;"On",NOT(ISERROR(MATCH(DATE(M39994,N39994,DAY(L39994)),OFFSET($AD$15:$AD$22,0,M39994-$AD$14),0)))),"Off","On")</f>
        <v>Off</v>
      </c>
    </row>
    <row r="39995" spans="12:16" x14ac:dyDescent="0.25">
      <c r="L39995" s="57">
        <v>45863.333333333336</v>
      </c>
      <c r="M39995" s="55">
        <f t="shared" si="1902"/>
        <v>2025</v>
      </c>
      <c r="N39995" s="55">
        <f t="shared" si="1903"/>
        <v>7</v>
      </c>
      <c r="O39995" s="55">
        <f t="shared" si="1904"/>
        <v>6</v>
      </c>
      <c r="P39995" s="54" t="str" cm="1">
        <f t="array" aca="1" ref="P39995" ca="1">IF(OR(O39995=1,O39995=7,INDEX($AD$28:$AO$51,HOUR(L39995)+1,N39995)&lt;&gt;"On",NOT(ISERROR(MATCH(DATE(M39995,N39995,DAY(L39995)),OFFSET($AD$15:$AD$22,0,M39995-$AD$14),0)))),"Off","On")</f>
        <v>Off</v>
      </c>
    </row>
    <row r="39996" spans="12:16" x14ac:dyDescent="0.25">
      <c r="L39996" s="57">
        <v>45863.375</v>
      </c>
      <c r="M39996" s="55">
        <f t="shared" si="1902"/>
        <v>2025</v>
      </c>
      <c r="N39996" s="55">
        <f t="shared" si="1903"/>
        <v>7</v>
      </c>
      <c r="O39996" s="55">
        <f t="shared" si="1904"/>
        <v>6</v>
      </c>
      <c r="P39996" s="54" t="str" cm="1">
        <f t="array" aca="1" ref="P39996" ca="1">IF(OR(O39996=1,O39996=7,INDEX($AD$28:$AO$51,HOUR(L39996)+1,N39996)&lt;&gt;"On",NOT(ISERROR(MATCH(DATE(M39996,N39996,DAY(L39996)),OFFSET($AD$15:$AD$22,0,M39996-$AD$14),0)))),"Off","On")</f>
        <v>Off</v>
      </c>
    </row>
    <row r="39997" spans="12:16" x14ac:dyDescent="0.25">
      <c r="L39997" s="57">
        <v>45863.416666666664</v>
      </c>
      <c r="M39997" s="55">
        <f t="shared" si="1902"/>
        <v>2025</v>
      </c>
      <c r="N39997" s="55">
        <f t="shared" si="1903"/>
        <v>7</v>
      </c>
      <c r="O39997" s="55">
        <f t="shared" si="1904"/>
        <v>6</v>
      </c>
      <c r="P39997" s="54" t="str" cm="1">
        <f t="array" aca="1" ref="P39997" ca="1">IF(OR(O39997=1,O39997=7,INDEX($AD$28:$AO$51,HOUR(L39997)+1,N39997)&lt;&gt;"On",NOT(ISERROR(MATCH(DATE(M39997,N39997,DAY(L39997)),OFFSET($AD$15:$AD$22,0,M39997-$AD$14),0)))),"Off","On")</f>
        <v>Off</v>
      </c>
    </row>
    <row r="39998" spans="12:16" x14ac:dyDescent="0.25">
      <c r="L39998" s="57">
        <v>45863.458333333336</v>
      </c>
      <c r="M39998" s="55">
        <f t="shared" si="1902"/>
        <v>2025</v>
      </c>
      <c r="N39998" s="55">
        <f t="shared" si="1903"/>
        <v>7</v>
      </c>
      <c r="O39998" s="55">
        <f t="shared" si="1904"/>
        <v>6</v>
      </c>
      <c r="P39998" s="54" t="str" cm="1">
        <f t="array" aca="1" ref="P39998" ca="1">IF(OR(O39998=1,O39998=7,INDEX($AD$28:$AO$51,HOUR(L39998)+1,N39998)&lt;&gt;"On",NOT(ISERROR(MATCH(DATE(M39998,N39998,DAY(L39998)),OFFSET($AD$15:$AD$22,0,M39998-$AD$14),0)))),"Off","On")</f>
        <v>Off</v>
      </c>
    </row>
    <row r="39999" spans="12:16" x14ac:dyDescent="0.25">
      <c r="L39999" s="57">
        <v>45863.5</v>
      </c>
      <c r="M39999" s="55">
        <f t="shared" si="1902"/>
        <v>2025</v>
      </c>
      <c r="N39999" s="55">
        <f t="shared" si="1903"/>
        <v>7</v>
      </c>
      <c r="O39999" s="55">
        <f t="shared" si="1904"/>
        <v>6</v>
      </c>
      <c r="P39999" s="54" t="str" cm="1">
        <f t="array" aca="1" ref="P39999" ca="1">IF(OR(O39999=1,O39999=7,INDEX($AD$28:$AO$51,HOUR(L39999)+1,N39999)&lt;&gt;"On",NOT(ISERROR(MATCH(DATE(M39999,N39999,DAY(L39999)),OFFSET($AD$15:$AD$22,0,M39999-$AD$14),0)))),"Off","On")</f>
        <v>Off</v>
      </c>
    </row>
    <row r="40000" spans="12:16" x14ac:dyDescent="0.25">
      <c r="L40000" s="57">
        <v>45863.541666666664</v>
      </c>
      <c r="M40000" s="55">
        <f t="shared" si="1902"/>
        <v>2025</v>
      </c>
      <c r="N40000" s="55">
        <f t="shared" si="1903"/>
        <v>7</v>
      </c>
      <c r="O40000" s="55">
        <f t="shared" si="1904"/>
        <v>6</v>
      </c>
      <c r="P40000" s="54" t="str" cm="1">
        <f t="array" aca="1" ref="P40000" ca="1">IF(OR(O40000=1,O40000=7,INDEX($AD$28:$AO$51,HOUR(L40000)+1,N40000)&lt;&gt;"On",NOT(ISERROR(MATCH(DATE(M40000,N40000,DAY(L40000)),OFFSET($AD$15:$AD$22,0,M40000-$AD$14),0)))),"Off","On")</f>
        <v>Off</v>
      </c>
    </row>
    <row r="40001" spans="12:16" x14ac:dyDescent="0.25">
      <c r="L40001" s="57">
        <v>45863.583333333336</v>
      </c>
      <c r="M40001" s="55">
        <f t="shared" si="1902"/>
        <v>2025</v>
      </c>
      <c r="N40001" s="55">
        <f t="shared" si="1903"/>
        <v>7</v>
      </c>
      <c r="O40001" s="55">
        <f t="shared" si="1904"/>
        <v>6</v>
      </c>
      <c r="P40001" s="54" t="str" cm="1">
        <f t="array" aca="1" ref="P40001" ca="1">IF(OR(O40001=1,O40001=7,INDEX($AD$28:$AO$51,HOUR(L40001)+1,N40001)&lt;&gt;"On",NOT(ISERROR(MATCH(DATE(M40001,N40001,DAY(L40001)),OFFSET($AD$15:$AD$22,0,M40001-$AD$14),0)))),"Off","On")</f>
        <v>Off</v>
      </c>
    </row>
    <row r="40002" spans="12:16" x14ac:dyDescent="0.25">
      <c r="L40002" s="57">
        <v>45863.625</v>
      </c>
      <c r="M40002" s="55">
        <f t="shared" si="1902"/>
        <v>2025</v>
      </c>
      <c r="N40002" s="55">
        <f t="shared" si="1903"/>
        <v>7</v>
      </c>
      <c r="O40002" s="55">
        <f t="shared" si="1904"/>
        <v>6</v>
      </c>
      <c r="P40002" s="54" t="str" cm="1">
        <f t="array" aca="1" ref="P40002" ca="1">IF(OR(O40002=1,O40002=7,INDEX($AD$28:$AO$51,HOUR(L40002)+1,N40002)&lt;&gt;"On",NOT(ISERROR(MATCH(DATE(M40002,N40002,DAY(L40002)),OFFSET($AD$15:$AD$22,0,M40002-$AD$14),0)))),"Off","On")</f>
        <v>On</v>
      </c>
    </row>
    <row r="40003" spans="12:16" x14ac:dyDescent="0.25">
      <c r="L40003" s="57">
        <v>45863.666666666664</v>
      </c>
      <c r="M40003" s="55">
        <f t="shared" si="1902"/>
        <v>2025</v>
      </c>
      <c r="N40003" s="55">
        <f t="shared" si="1903"/>
        <v>7</v>
      </c>
      <c r="O40003" s="55">
        <f t="shared" si="1904"/>
        <v>6</v>
      </c>
      <c r="P40003" s="54" t="str" cm="1">
        <f t="array" aca="1" ref="P40003" ca="1">IF(OR(O40003=1,O40003=7,INDEX($AD$28:$AO$51,HOUR(L40003)+1,N40003)&lt;&gt;"On",NOT(ISERROR(MATCH(DATE(M40003,N40003,DAY(L40003)),OFFSET($AD$15:$AD$22,0,M40003-$AD$14),0)))),"Off","On")</f>
        <v>On</v>
      </c>
    </row>
    <row r="40004" spans="12:16" x14ac:dyDescent="0.25">
      <c r="L40004" s="57">
        <v>45863.708333333336</v>
      </c>
      <c r="M40004" s="55">
        <f t="shared" si="1902"/>
        <v>2025</v>
      </c>
      <c r="N40004" s="55">
        <f t="shared" si="1903"/>
        <v>7</v>
      </c>
      <c r="O40004" s="55">
        <f t="shared" si="1904"/>
        <v>6</v>
      </c>
      <c r="P40004" s="54" t="str" cm="1">
        <f t="array" aca="1" ref="P40004" ca="1">IF(OR(O40004=1,O40004=7,INDEX($AD$28:$AO$51,HOUR(L40004)+1,N40004)&lt;&gt;"On",NOT(ISERROR(MATCH(DATE(M40004,N40004,DAY(L40004)),OFFSET($AD$15:$AD$22,0,M40004-$AD$14),0)))),"Off","On")</f>
        <v>On</v>
      </c>
    </row>
    <row r="40005" spans="12:16" x14ac:dyDescent="0.25">
      <c r="L40005" s="57">
        <v>45863.75</v>
      </c>
      <c r="M40005" s="55">
        <f t="shared" si="1902"/>
        <v>2025</v>
      </c>
      <c r="N40005" s="55">
        <f t="shared" si="1903"/>
        <v>7</v>
      </c>
      <c r="O40005" s="55">
        <f t="shared" si="1904"/>
        <v>6</v>
      </c>
      <c r="P40005" s="54" t="str" cm="1">
        <f t="array" aca="1" ref="P40005" ca="1">IF(OR(O40005=1,O40005=7,INDEX($AD$28:$AO$51,HOUR(L40005)+1,N40005)&lt;&gt;"On",NOT(ISERROR(MATCH(DATE(M40005,N40005,DAY(L40005)),OFFSET($AD$15:$AD$22,0,M40005-$AD$14),0)))),"Off","On")</f>
        <v>On</v>
      </c>
    </row>
    <row r="40006" spans="12:16" x14ac:dyDescent="0.25">
      <c r="L40006" s="57">
        <v>45863.791666666664</v>
      </c>
      <c r="M40006" s="55">
        <f t="shared" si="1902"/>
        <v>2025</v>
      </c>
      <c r="N40006" s="55">
        <f t="shared" si="1903"/>
        <v>7</v>
      </c>
      <c r="O40006" s="55">
        <f t="shared" si="1904"/>
        <v>6</v>
      </c>
      <c r="P40006" s="54" t="str" cm="1">
        <f t="array" aca="1" ref="P40006" ca="1">IF(OR(O40006=1,O40006=7,INDEX($AD$28:$AO$51,HOUR(L40006)+1,N40006)&lt;&gt;"On",NOT(ISERROR(MATCH(DATE(M40006,N40006,DAY(L40006)),OFFSET($AD$15:$AD$22,0,M40006-$AD$14),0)))),"Off","On")</f>
        <v>On</v>
      </c>
    </row>
    <row r="40007" spans="12:16" x14ac:dyDescent="0.25">
      <c r="L40007" s="57">
        <v>45863.833333333336</v>
      </c>
      <c r="M40007" s="55">
        <f t="shared" si="1902"/>
        <v>2025</v>
      </c>
      <c r="N40007" s="55">
        <f t="shared" si="1903"/>
        <v>7</v>
      </c>
      <c r="O40007" s="55">
        <f t="shared" si="1904"/>
        <v>6</v>
      </c>
      <c r="P40007" s="54" t="str" cm="1">
        <f t="array" aca="1" ref="P40007" ca="1">IF(OR(O40007=1,O40007=7,INDEX($AD$28:$AO$51,HOUR(L40007)+1,N40007)&lt;&gt;"On",NOT(ISERROR(MATCH(DATE(M40007,N40007,DAY(L40007)),OFFSET($AD$15:$AD$22,0,M40007-$AD$14),0)))),"Off","On")</f>
        <v>On</v>
      </c>
    </row>
    <row r="40008" spans="12:16" x14ac:dyDescent="0.25">
      <c r="L40008" s="57">
        <v>45863.875</v>
      </c>
      <c r="M40008" s="55">
        <f t="shared" si="1902"/>
        <v>2025</v>
      </c>
      <c r="N40008" s="55">
        <f t="shared" si="1903"/>
        <v>7</v>
      </c>
      <c r="O40008" s="55">
        <f t="shared" si="1904"/>
        <v>6</v>
      </c>
      <c r="P40008" s="54" t="str" cm="1">
        <f t="array" aca="1" ref="P40008" ca="1">IF(OR(O40008=1,O40008=7,INDEX($AD$28:$AO$51,HOUR(L40008)+1,N40008)&lt;&gt;"On",NOT(ISERROR(MATCH(DATE(M40008,N40008,DAY(L40008)),OFFSET($AD$15:$AD$22,0,M40008-$AD$14),0)))),"Off","On")</f>
        <v>On</v>
      </c>
    </row>
    <row r="40009" spans="12:16" x14ac:dyDescent="0.25">
      <c r="L40009" s="57">
        <v>45863.916666666664</v>
      </c>
      <c r="M40009" s="55">
        <f t="shared" si="1902"/>
        <v>2025</v>
      </c>
      <c r="N40009" s="55">
        <f t="shared" si="1903"/>
        <v>7</v>
      </c>
      <c r="O40009" s="55">
        <f t="shared" si="1904"/>
        <v>6</v>
      </c>
      <c r="P40009" s="54" t="str" cm="1">
        <f t="array" aca="1" ref="P40009" ca="1">IF(OR(O40009=1,O40009=7,INDEX($AD$28:$AO$51,HOUR(L40009)+1,N40009)&lt;&gt;"On",NOT(ISERROR(MATCH(DATE(M40009,N40009,DAY(L40009)),OFFSET($AD$15:$AD$22,0,M40009-$AD$14),0)))),"Off","On")</f>
        <v>Off</v>
      </c>
    </row>
    <row r="40010" spans="12:16" x14ac:dyDescent="0.25">
      <c r="L40010" s="57">
        <v>45863.958333333336</v>
      </c>
      <c r="M40010" s="55">
        <f t="shared" si="1902"/>
        <v>2025</v>
      </c>
      <c r="N40010" s="55">
        <f t="shared" si="1903"/>
        <v>7</v>
      </c>
      <c r="O40010" s="55">
        <f t="shared" si="1904"/>
        <v>6</v>
      </c>
      <c r="P40010" s="54" t="str" cm="1">
        <f t="array" aca="1" ref="P40010" ca="1">IF(OR(O40010=1,O40010=7,INDEX($AD$28:$AO$51,HOUR(L40010)+1,N40010)&lt;&gt;"On",NOT(ISERROR(MATCH(DATE(M40010,N40010,DAY(L40010)),OFFSET($AD$15:$AD$22,0,M40010-$AD$14),0)))),"Off","On")</f>
        <v>Off</v>
      </c>
    </row>
    <row r="40011" spans="12:16" x14ac:dyDescent="0.25">
      <c r="L40011" s="57">
        <v>45864</v>
      </c>
      <c r="M40011" s="55">
        <f t="shared" si="1902"/>
        <v>2025</v>
      </c>
      <c r="N40011" s="55">
        <f t="shared" si="1903"/>
        <v>7</v>
      </c>
      <c r="O40011" s="55">
        <f t="shared" si="1904"/>
        <v>7</v>
      </c>
      <c r="P40011" s="54" t="str" cm="1">
        <f t="array" aca="1" ref="P40011" ca="1">IF(OR(O40011=1,O40011=7,INDEX($AD$28:$AO$51,HOUR(L40011)+1,N40011)&lt;&gt;"On",NOT(ISERROR(MATCH(DATE(M40011,N40011,DAY(L40011)),OFFSET($AD$15:$AD$22,0,M40011-$AD$14),0)))),"Off","On")</f>
        <v>Off</v>
      </c>
    </row>
    <row r="40012" spans="12:16" x14ac:dyDescent="0.25">
      <c r="L40012" s="57">
        <v>45864.041666666664</v>
      </c>
      <c r="M40012" s="55">
        <f t="shared" ref="M40012:M40075" si="1905">YEAR(L40012)</f>
        <v>2025</v>
      </c>
      <c r="N40012" s="55">
        <f t="shared" ref="N40012:N40075" si="1906">MONTH(L40012)</f>
        <v>7</v>
      </c>
      <c r="O40012" s="55">
        <f t="shared" ref="O40012:O40075" si="1907">WEEKDAY(L40012)</f>
        <v>7</v>
      </c>
      <c r="P40012" s="54" t="str" cm="1">
        <f t="array" aca="1" ref="P40012" ca="1">IF(OR(O40012=1,O40012=7,INDEX($AD$28:$AO$51,HOUR(L40012)+1,N40012)&lt;&gt;"On",NOT(ISERROR(MATCH(DATE(M40012,N40012,DAY(L40012)),OFFSET($AD$15:$AD$22,0,M40012-$AD$14),0)))),"Off","On")</f>
        <v>Off</v>
      </c>
    </row>
    <row r="40013" spans="12:16" x14ac:dyDescent="0.25">
      <c r="L40013" s="57">
        <v>45864.083333333336</v>
      </c>
      <c r="M40013" s="55">
        <f t="shared" si="1905"/>
        <v>2025</v>
      </c>
      <c r="N40013" s="55">
        <f t="shared" si="1906"/>
        <v>7</v>
      </c>
      <c r="O40013" s="55">
        <f t="shared" si="1907"/>
        <v>7</v>
      </c>
      <c r="P40013" s="54" t="str" cm="1">
        <f t="array" aca="1" ref="P40013" ca="1">IF(OR(O40013=1,O40013=7,INDEX($AD$28:$AO$51,HOUR(L40013)+1,N40013)&lt;&gt;"On",NOT(ISERROR(MATCH(DATE(M40013,N40013,DAY(L40013)),OFFSET($AD$15:$AD$22,0,M40013-$AD$14),0)))),"Off","On")</f>
        <v>Off</v>
      </c>
    </row>
    <row r="40014" spans="12:16" x14ac:dyDescent="0.25">
      <c r="L40014" s="57">
        <v>45864.125</v>
      </c>
      <c r="M40014" s="55">
        <f t="shared" si="1905"/>
        <v>2025</v>
      </c>
      <c r="N40014" s="55">
        <f t="shared" si="1906"/>
        <v>7</v>
      </c>
      <c r="O40014" s="55">
        <f t="shared" si="1907"/>
        <v>7</v>
      </c>
      <c r="P40014" s="54" t="str" cm="1">
        <f t="array" aca="1" ref="P40014" ca="1">IF(OR(O40014=1,O40014=7,INDEX($AD$28:$AO$51,HOUR(L40014)+1,N40014)&lt;&gt;"On",NOT(ISERROR(MATCH(DATE(M40014,N40014,DAY(L40014)),OFFSET($AD$15:$AD$22,0,M40014-$AD$14),0)))),"Off","On")</f>
        <v>Off</v>
      </c>
    </row>
    <row r="40015" spans="12:16" x14ac:dyDescent="0.25">
      <c r="L40015" s="57">
        <v>45864.166666666664</v>
      </c>
      <c r="M40015" s="55">
        <f t="shared" si="1905"/>
        <v>2025</v>
      </c>
      <c r="N40015" s="55">
        <f t="shared" si="1906"/>
        <v>7</v>
      </c>
      <c r="O40015" s="55">
        <f t="shared" si="1907"/>
        <v>7</v>
      </c>
      <c r="P40015" s="54" t="str" cm="1">
        <f t="array" aca="1" ref="P40015" ca="1">IF(OR(O40015=1,O40015=7,INDEX($AD$28:$AO$51,HOUR(L40015)+1,N40015)&lt;&gt;"On",NOT(ISERROR(MATCH(DATE(M40015,N40015,DAY(L40015)),OFFSET($AD$15:$AD$22,0,M40015-$AD$14),0)))),"Off","On")</f>
        <v>Off</v>
      </c>
    </row>
    <row r="40016" spans="12:16" x14ac:dyDescent="0.25">
      <c r="L40016" s="57">
        <v>45864.208333333336</v>
      </c>
      <c r="M40016" s="55">
        <f t="shared" si="1905"/>
        <v>2025</v>
      </c>
      <c r="N40016" s="55">
        <f t="shared" si="1906"/>
        <v>7</v>
      </c>
      <c r="O40016" s="55">
        <f t="shared" si="1907"/>
        <v>7</v>
      </c>
      <c r="P40016" s="54" t="str" cm="1">
        <f t="array" aca="1" ref="P40016" ca="1">IF(OR(O40016=1,O40016=7,INDEX($AD$28:$AO$51,HOUR(L40016)+1,N40016)&lt;&gt;"On",NOT(ISERROR(MATCH(DATE(M40016,N40016,DAY(L40016)),OFFSET($AD$15:$AD$22,0,M40016-$AD$14),0)))),"Off","On")</f>
        <v>Off</v>
      </c>
    </row>
    <row r="40017" spans="12:16" x14ac:dyDescent="0.25">
      <c r="L40017" s="57">
        <v>45864.25</v>
      </c>
      <c r="M40017" s="55">
        <f t="shared" si="1905"/>
        <v>2025</v>
      </c>
      <c r="N40017" s="55">
        <f t="shared" si="1906"/>
        <v>7</v>
      </c>
      <c r="O40017" s="55">
        <f t="shared" si="1907"/>
        <v>7</v>
      </c>
      <c r="P40017" s="54" t="str" cm="1">
        <f t="array" aca="1" ref="P40017" ca="1">IF(OR(O40017=1,O40017=7,INDEX($AD$28:$AO$51,HOUR(L40017)+1,N40017)&lt;&gt;"On",NOT(ISERROR(MATCH(DATE(M40017,N40017,DAY(L40017)),OFFSET($AD$15:$AD$22,0,M40017-$AD$14),0)))),"Off","On")</f>
        <v>Off</v>
      </c>
    </row>
    <row r="40018" spans="12:16" x14ac:dyDescent="0.25">
      <c r="L40018" s="57">
        <v>45864.291666666664</v>
      </c>
      <c r="M40018" s="55">
        <f t="shared" si="1905"/>
        <v>2025</v>
      </c>
      <c r="N40018" s="55">
        <f t="shared" si="1906"/>
        <v>7</v>
      </c>
      <c r="O40018" s="55">
        <f t="shared" si="1907"/>
        <v>7</v>
      </c>
      <c r="P40018" s="54" t="str" cm="1">
        <f t="array" aca="1" ref="P40018" ca="1">IF(OR(O40018=1,O40018=7,INDEX($AD$28:$AO$51,HOUR(L40018)+1,N40018)&lt;&gt;"On",NOT(ISERROR(MATCH(DATE(M40018,N40018,DAY(L40018)),OFFSET($AD$15:$AD$22,0,M40018-$AD$14),0)))),"Off","On")</f>
        <v>Off</v>
      </c>
    </row>
    <row r="40019" spans="12:16" x14ac:dyDescent="0.25">
      <c r="L40019" s="57">
        <v>45864.333333333336</v>
      </c>
      <c r="M40019" s="55">
        <f t="shared" si="1905"/>
        <v>2025</v>
      </c>
      <c r="N40019" s="55">
        <f t="shared" si="1906"/>
        <v>7</v>
      </c>
      <c r="O40019" s="55">
        <f t="shared" si="1907"/>
        <v>7</v>
      </c>
      <c r="P40019" s="54" t="str" cm="1">
        <f t="array" aca="1" ref="P40019" ca="1">IF(OR(O40019=1,O40019=7,INDEX($AD$28:$AO$51,HOUR(L40019)+1,N40019)&lt;&gt;"On",NOT(ISERROR(MATCH(DATE(M40019,N40019,DAY(L40019)),OFFSET($AD$15:$AD$22,0,M40019-$AD$14),0)))),"Off","On")</f>
        <v>Off</v>
      </c>
    </row>
    <row r="40020" spans="12:16" x14ac:dyDescent="0.25">
      <c r="L40020" s="57">
        <v>45864.375</v>
      </c>
      <c r="M40020" s="55">
        <f t="shared" si="1905"/>
        <v>2025</v>
      </c>
      <c r="N40020" s="55">
        <f t="shared" si="1906"/>
        <v>7</v>
      </c>
      <c r="O40020" s="55">
        <f t="shared" si="1907"/>
        <v>7</v>
      </c>
      <c r="P40020" s="54" t="str" cm="1">
        <f t="array" aca="1" ref="P40020" ca="1">IF(OR(O40020=1,O40020=7,INDEX($AD$28:$AO$51,HOUR(L40020)+1,N40020)&lt;&gt;"On",NOT(ISERROR(MATCH(DATE(M40020,N40020,DAY(L40020)),OFFSET($AD$15:$AD$22,0,M40020-$AD$14),0)))),"Off","On")</f>
        <v>Off</v>
      </c>
    </row>
    <row r="40021" spans="12:16" x14ac:dyDescent="0.25">
      <c r="L40021" s="57">
        <v>45864.416666666664</v>
      </c>
      <c r="M40021" s="55">
        <f t="shared" si="1905"/>
        <v>2025</v>
      </c>
      <c r="N40021" s="55">
        <f t="shared" si="1906"/>
        <v>7</v>
      </c>
      <c r="O40021" s="55">
        <f t="shared" si="1907"/>
        <v>7</v>
      </c>
      <c r="P40021" s="54" t="str" cm="1">
        <f t="array" aca="1" ref="P40021" ca="1">IF(OR(O40021=1,O40021=7,INDEX($AD$28:$AO$51,HOUR(L40021)+1,N40021)&lt;&gt;"On",NOT(ISERROR(MATCH(DATE(M40021,N40021,DAY(L40021)),OFFSET($AD$15:$AD$22,0,M40021-$AD$14),0)))),"Off","On")</f>
        <v>Off</v>
      </c>
    </row>
    <row r="40022" spans="12:16" x14ac:dyDescent="0.25">
      <c r="L40022" s="57">
        <v>45864.458333333336</v>
      </c>
      <c r="M40022" s="55">
        <f t="shared" si="1905"/>
        <v>2025</v>
      </c>
      <c r="N40022" s="55">
        <f t="shared" si="1906"/>
        <v>7</v>
      </c>
      <c r="O40022" s="55">
        <f t="shared" si="1907"/>
        <v>7</v>
      </c>
      <c r="P40022" s="54" t="str" cm="1">
        <f t="array" aca="1" ref="P40022" ca="1">IF(OR(O40022=1,O40022=7,INDEX($AD$28:$AO$51,HOUR(L40022)+1,N40022)&lt;&gt;"On",NOT(ISERROR(MATCH(DATE(M40022,N40022,DAY(L40022)),OFFSET($AD$15:$AD$22,0,M40022-$AD$14),0)))),"Off","On")</f>
        <v>Off</v>
      </c>
    </row>
    <row r="40023" spans="12:16" x14ac:dyDescent="0.25">
      <c r="L40023" s="57">
        <v>45864.5</v>
      </c>
      <c r="M40023" s="55">
        <f t="shared" si="1905"/>
        <v>2025</v>
      </c>
      <c r="N40023" s="55">
        <f t="shared" si="1906"/>
        <v>7</v>
      </c>
      <c r="O40023" s="55">
        <f t="shared" si="1907"/>
        <v>7</v>
      </c>
      <c r="P40023" s="54" t="str" cm="1">
        <f t="array" aca="1" ref="P40023" ca="1">IF(OR(O40023=1,O40023=7,INDEX($AD$28:$AO$51,HOUR(L40023)+1,N40023)&lt;&gt;"On",NOT(ISERROR(MATCH(DATE(M40023,N40023,DAY(L40023)),OFFSET($AD$15:$AD$22,0,M40023-$AD$14),0)))),"Off","On")</f>
        <v>Off</v>
      </c>
    </row>
    <row r="40024" spans="12:16" x14ac:dyDescent="0.25">
      <c r="L40024" s="57">
        <v>45864.541666666664</v>
      </c>
      <c r="M40024" s="55">
        <f t="shared" si="1905"/>
        <v>2025</v>
      </c>
      <c r="N40024" s="55">
        <f t="shared" si="1906"/>
        <v>7</v>
      </c>
      <c r="O40024" s="55">
        <f t="shared" si="1907"/>
        <v>7</v>
      </c>
      <c r="P40024" s="54" t="str" cm="1">
        <f t="array" aca="1" ref="P40024" ca="1">IF(OR(O40024=1,O40024=7,INDEX($AD$28:$AO$51,HOUR(L40024)+1,N40024)&lt;&gt;"On",NOT(ISERROR(MATCH(DATE(M40024,N40024,DAY(L40024)),OFFSET($AD$15:$AD$22,0,M40024-$AD$14),0)))),"Off","On")</f>
        <v>Off</v>
      </c>
    </row>
    <row r="40025" spans="12:16" x14ac:dyDescent="0.25">
      <c r="L40025" s="57">
        <v>45864.583333333336</v>
      </c>
      <c r="M40025" s="55">
        <f t="shared" si="1905"/>
        <v>2025</v>
      </c>
      <c r="N40025" s="55">
        <f t="shared" si="1906"/>
        <v>7</v>
      </c>
      <c r="O40025" s="55">
        <f t="shared" si="1907"/>
        <v>7</v>
      </c>
      <c r="P40025" s="54" t="str" cm="1">
        <f t="array" aca="1" ref="P40025" ca="1">IF(OR(O40025=1,O40025=7,INDEX($AD$28:$AO$51,HOUR(L40025)+1,N40025)&lt;&gt;"On",NOT(ISERROR(MATCH(DATE(M40025,N40025,DAY(L40025)),OFFSET($AD$15:$AD$22,0,M40025-$AD$14),0)))),"Off","On")</f>
        <v>Off</v>
      </c>
    </row>
    <row r="40026" spans="12:16" x14ac:dyDescent="0.25">
      <c r="L40026" s="57">
        <v>45864.625</v>
      </c>
      <c r="M40026" s="55">
        <f t="shared" si="1905"/>
        <v>2025</v>
      </c>
      <c r="N40026" s="55">
        <f t="shared" si="1906"/>
        <v>7</v>
      </c>
      <c r="O40026" s="55">
        <f t="shared" si="1907"/>
        <v>7</v>
      </c>
      <c r="P40026" s="54" t="str" cm="1">
        <f t="array" aca="1" ref="P40026" ca="1">IF(OR(O40026=1,O40026=7,INDEX($AD$28:$AO$51,HOUR(L40026)+1,N40026)&lt;&gt;"On",NOT(ISERROR(MATCH(DATE(M40026,N40026,DAY(L40026)),OFFSET($AD$15:$AD$22,0,M40026-$AD$14),0)))),"Off","On")</f>
        <v>Off</v>
      </c>
    </row>
    <row r="40027" spans="12:16" x14ac:dyDescent="0.25">
      <c r="L40027" s="57">
        <v>45864.666666666664</v>
      </c>
      <c r="M40027" s="55">
        <f t="shared" si="1905"/>
        <v>2025</v>
      </c>
      <c r="N40027" s="55">
        <f t="shared" si="1906"/>
        <v>7</v>
      </c>
      <c r="O40027" s="55">
        <f t="shared" si="1907"/>
        <v>7</v>
      </c>
      <c r="P40027" s="54" t="str" cm="1">
        <f t="array" aca="1" ref="P40027" ca="1">IF(OR(O40027=1,O40027=7,INDEX($AD$28:$AO$51,HOUR(L40027)+1,N40027)&lt;&gt;"On",NOT(ISERROR(MATCH(DATE(M40027,N40027,DAY(L40027)),OFFSET($AD$15:$AD$22,0,M40027-$AD$14),0)))),"Off","On")</f>
        <v>Off</v>
      </c>
    </row>
    <row r="40028" spans="12:16" x14ac:dyDescent="0.25">
      <c r="L40028" s="57">
        <v>45864.708333333336</v>
      </c>
      <c r="M40028" s="55">
        <f t="shared" si="1905"/>
        <v>2025</v>
      </c>
      <c r="N40028" s="55">
        <f t="shared" si="1906"/>
        <v>7</v>
      </c>
      <c r="O40028" s="55">
        <f t="shared" si="1907"/>
        <v>7</v>
      </c>
      <c r="P40028" s="54" t="str" cm="1">
        <f t="array" aca="1" ref="P40028" ca="1">IF(OR(O40028=1,O40028=7,INDEX($AD$28:$AO$51,HOUR(L40028)+1,N40028)&lt;&gt;"On",NOT(ISERROR(MATCH(DATE(M40028,N40028,DAY(L40028)),OFFSET($AD$15:$AD$22,0,M40028-$AD$14),0)))),"Off","On")</f>
        <v>Off</v>
      </c>
    </row>
    <row r="40029" spans="12:16" x14ac:dyDescent="0.25">
      <c r="L40029" s="57">
        <v>45864.75</v>
      </c>
      <c r="M40029" s="55">
        <f t="shared" si="1905"/>
        <v>2025</v>
      </c>
      <c r="N40029" s="55">
        <f t="shared" si="1906"/>
        <v>7</v>
      </c>
      <c r="O40029" s="55">
        <f t="shared" si="1907"/>
        <v>7</v>
      </c>
      <c r="P40029" s="54" t="str" cm="1">
        <f t="array" aca="1" ref="P40029" ca="1">IF(OR(O40029=1,O40029=7,INDEX($AD$28:$AO$51,HOUR(L40029)+1,N40029)&lt;&gt;"On",NOT(ISERROR(MATCH(DATE(M40029,N40029,DAY(L40029)),OFFSET($AD$15:$AD$22,0,M40029-$AD$14),0)))),"Off","On")</f>
        <v>Off</v>
      </c>
    </row>
    <row r="40030" spans="12:16" x14ac:dyDescent="0.25">
      <c r="L40030" s="57">
        <v>45864.791666666664</v>
      </c>
      <c r="M40030" s="55">
        <f t="shared" si="1905"/>
        <v>2025</v>
      </c>
      <c r="N40030" s="55">
        <f t="shared" si="1906"/>
        <v>7</v>
      </c>
      <c r="O40030" s="55">
        <f t="shared" si="1907"/>
        <v>7</v>
      </c>
      <c r="P40030" s="54" t="str" cm="1">
        <f t="array" aca="1" ref="P40030" ca="1">IF(OR(O40030=1,O40030=7,INDEX($AD$28:$AO$51,HOUR(L40030)+1,N40030)&lt;&gt;"On",NOT(ISERROR(MATCH(DATE(M40030,N40030,DAY(L40030)),OFFSET($AD$15:$AD$22,0,M40030-$AD$14),0)))),"Off","On")</f>
        <v>Off</v>
      </c>
    </row>
    <row r="40031" spans="12:16" x14ac:dyDescent="0.25">
      <c r="L40031" s="57">
        <v>45864.833333333336</v>
      </c>
      <c r="M40031" s="55">
        <f t="shared" si="1905"/>
        <v>2025</v>
      </c>
      <c r="N40031" s="55">
        <f t="shared" si="1906"/>
        <v>7</v>
      </c>
      <c r="O40031" s="55">
        <f t="shared" si="1907"/>
        <v>7</v>
      </c>
      <c r="P40031" s="54" t="str" cm="1">
        <f t="array" aca="1" ref="P40031" ca="1">IF(OR(O40031=1,O40031=7,INDEX($AD$28:$AO$51,HOUR(L40031)+1,N40031)&lt;&gt;"On",NOT(ISERROR(MATCH(DATE(M40031,N40031,DAY(L40031)),OFFSET($AD$15:$AD$22,0,M40031-$AD$14),0)))),"Off","On")</f>
        <v>Off</v>
      </c>
    </row>
    <row r="40032" spans="12:16" x14ac:dyDescent="0.25">
      <c r="L40032" s="57">
        <v>45864.875</v>
      </c>
      <c r="M40032" s="55">
        <f t="shared" si="1905"/>
        <v>2025</v>
      </c>
      <c r="N40032" s="55">
        <f t="shared" si="1906"/>
        <v>7</v>
      </c>
      <c r="O40032" s="55">
        <f t="shared" si="1907"/>
        <v>7</v>
      </c>
      <c r="P40032" s="54" t="str" cm="1">
        <f t="array" aca="1" ref="P40032" ca="1">IF(OR(O40032=1,O40032=7,INDEX($AD$28:$AO$51,HOUR(L40032)+1,N40032)&lt;&gt;"On",NOT(ISERROR(MATCH(DATE(M40032,N40032,DAY(L40032)),OFFSET($AD$15:$AD$22,0,M40032-$AD$14),0)))),"Off","On")</f>
        <v>Off</v>
      </c>
    </row>
    <row r="40033" spans="12:16" x14ac:dyDescent="0.25">
      <c r="L40033" s="57">
        <v>45864.916666666664</v>
      </c>
      <c r="M40033" s="55">
        <f t="shared" si="1905"/>
        <v>2025</v>
      </c>
      <c r="N40033" s="55">
        <f t="shared" si="1906"/>
        <v>7</v>
      </c>
      <c r="O40033" s="55">
        <f t="shared" si="1907"/>
        <v>7</v>
      </c>
      <c r="P40033" s="54" t="str" cm="1">
        <f t="array" aca="1" ref="P40033" ca="1">IF(OR(O40033=1,O40033=7,INDEX($AD$28:$AO$51,HOUR(L40033)+1,N40033)&lt;&gt;"On",NOT(ISERROR(MATCH(DATE(M40033,N40033,DAY(L40033)),OFFSET($AD$15:$AD$22,0,M40033-$AD$14),0)))),"Off","On")</f>
        <v>Off</v>
      </c>
    </row>
    <row r="40034" spans="12:16" x14ac:dyDescent="0.25">
      <c r="L40034" s="57">
        <v>45864.958333333336</v>
      </c>
      <c r="M40034" s="55">
        <f t="shared" si="1905"/>
        <v>2025</v>
      </c>
      <c r="N40034" s="55">
        <f t="shared" si="1906"/>
        <v>7</v>
      </c>
      <c r="O40034" s="55">
        <f t="shared" si="1907"/>
        <v>7</v>
      </c>
      <c r="P40034" s="54" t="str" cm="1">
        <f t="array" aca="1" ref="P40034" ca="1">IF(OR(O40034=1,O40034=7,INDEX($AD$28:$AO$51,HOUR(L40034)+1,N40034)&lt;&gt;"On",NOT(ISERROR(MATCH(DATE(M40034,N40034,DAY(L40034)),OFFSET($AD$15:$AD$22,0,M40034-$AD$14),0)))),"Off","On")</f>
        <v>Off</v>
      </c>
    </row>
    <row r="40035" spans="12:16" x14ac:dyDescent="0.25">
      <c r="L40035" s="57">
        <v>45865</v>
      </c>
      <c r="M40035" s="55">
        <f t="shared" si="1905"/>
        <v>2025</v>
      </c>
      <c r="N40035" s="55">
        <f t="shared" si="1906"/>
        <v>7</v>
      </c>
      <c r="O40035" s="55">
        <f t="shared" si="1907"/>
        <v>1</v>
      </c>
      <c r="P40035" s="54" t="str" cm="1">
        <f t="array" aca="1" ref="P40035" ca="1">IF(OR(O40035=1,O40035=7,INDEX($AD$28:$AO$51,HOUR(L40035)+1,N40035)&lt;&gt;"On",NOT(ISERROR(MATCH(DATE(M40035,N40035,DAY(L40035)),OFFSET($AD$15:$AD$22,0,M40035-$AD$14),0)))),"Off","On")</f>
        <v>Off</v>
      </c>
    </row>
    <row r="40036" spans="12:16" x14ac:dyDescent="0.25">
      <c r="L40036" s="57">
        <v>45865.041666666664</v>
      </c>
      <c r="M40036" s="55">
        <f t="shared" si="1905"/>
        <v>2025</v>
      </c>
      <c r="N40036" s="55">
        <f t="shared" si="1906"/>
        <v>7</v>
      </c>
      <c r="O40036" s="55">
        <f t="shared" si="1907"/>
        <v>1</v>
      </c>
      <c r="P40036" s="54" t="str" cm="1">
        <f t="array" aca="1" ref="P40036" ca="1">IF(OR(O40036=1,O40036=7,INDEX($AD$28:$AO$51,HOUR(L40036)+1,N40036)&lt;&gt;"On",NOT(ISERROR(MATCH(DATE(M40036,N40036,DAY(L40036)),OFFSET($AD$15:$AD$22,0,M40036-$AD$14),0)))),"Off","On")</f>
        <v>Off</v>
      </c>
    </row>
    <row r="40037" spans="12:16" x14ac:dyDescent="0.25">
      <c r="L40037" s="57">
        <v>45865.083333333336</v>
      </c>
      <c r="M40037" s="55">
        <f t="shared" si="1905"/>
        <v>2025</v>
      </c>
      <c r="N40037" s="55">
        <f t="shared" si="1906"/>
        <v>7</v>
      </c>
      <c r="O40037" s="55">
        <f t="shared" si="1907"/>
        <v>1</v>
      </c>
      <c r="P40037" s="54" t="str" cm="1">
        <f t="array" aca="1" ref="P40037" ca="1">IF(OR(O40037=1,O40037=7,INDEX($AD$28:$AO$51,HOUR(L40037)+1,N40037)&lt;&gt;"On",NOT(ISERROR(MATCH(DATE(M40037,N40037,DAY(L40037)),OFFSET($AD$15:$AD$22,0,M40037-$AD$14),0)))),"Off","On")</f>
        <v>Off</v>
      </c>
    </row>
    <row r="40038" spans="12:16" x14ac:dyDescent="0.25">
      <c r="L40038" s="57">
        <v>45865.125</v>
      </c>
      <c r="M40038" s="55">
        <f t="shared" si="1905"/>
        <v>2025</v>
      </c>
      <c r="N40038" s="55">
        <f t="shared" si="1906"/>
        <v>7</v>
      </c>
      <c r="O40038" s="55">
        <f t="shared" si="1907"/>
        <v>1</v>
      </c>
      <c r="P40038" s="54" t="str" cm="1">
        <f t="array" aca="1" ref="P40038" ca="1">IF(OR(O40038=1,O40038=7,INDEX($AD$28:$AO$51,HOUR(L40038)+1,N40038)&lt;&gt;"On",NOT(ISERROR(MATCH(DATE(M40038,N40038,DAY(L40038)),OFFSET($AD$15:$AD$22,0,M40038-$AD$14),0)))),"Off","On")</f>
        <v>Off</v>
      </c>
    </row>
    <row r="40039" spans="12:16" x14ac:dyDescent="0.25">
      <c r="L40039" s="57">
        <v>45865.166666666664</v>
      </c>
      <c r="M40039" s="55">
        <f t="shared" si="1905"/>
        <v>2025</v>
      </c>
      <c r="N40039" s="55">
        <f t="shared" si="1906"/>
        <v>7</v>
      </c>
      <c r="O40039" s="55">
        <f t="shared" si="1907"/>
        <v>1</v>
      </c>
      <c r="P40039" s="54" t="str" cm="1">
        <f t="array" aca="1" ref="P40039" ca="1">IF(OR(O40039=1,O40039=7,INDEX($AD$28:$AO$51,HOUR(L40039)+1,N40039)&lt;&gt;"On",NOT(ISERROR(MATCH(DATE(M40039,N40039,DAY(L40039)),OFFSET($AD$15:$AD$22,0,M40039-$AD$14),0)))),"Off","On")</f>
        <v>Off</v>
      </c>
    </row>
    <row r="40040" spans="12:16" x14ac:dyDescent="0.25">
      <c r="L40040" s="57">
        <v>45865.208333333336</v>
      </c>
      <c r="M40040" s="55">
        <f t="shared" si="1905"/>
        <v>2025</v>
      </c>
      <c r="N40040" s="55">
        <f t="shared" si="1906"/>
        <v>7</v>
      </c>
      <c r="O40040" s="55">
        <f t="shared" si="1907"/>
        <v>1</v>
      </c>
      <c r="P40040" s="54" t="str" cm="1">
        <f t="array" aca="1" ref="P40040" ca="1">IF(OR(O40040=1,O40040=7,INDEX($AD$28:$AO$51,HOUR(L40040)+1,N40040)&lt;&gt;"On",NOT(ISERROR(MATCH(DATE(M40040,N40040,DAY(L40040)),OFFSET($AD$15:$AD$22,0,M40040-$AD$14),0)))),"Off","On")</f>
        <v>Off</v>
      </c>
    </row>
    <row r="40041" spans="12:16" x14ac:dyDescent="0.25">
      <c r="L40041" s="57">
        <v>45865.25</v>
      </c>
      <c r="M40041" s="55">
        <f t="shared" si="1905"/>
        <v>2025</v>
      </c>
      <c r="N40041" s="55">
        <f t="shared" si="1906"/>
        <v>7</v>
      </c>
      <c r="O40041" s="55">
        <f t="shared" si="1907"/>
        <v>1</v>
      </c>
      <c r="P40041" s="54" t="str" cm="1">
        <f t="array" aca="1" ref="P40041" ca="1">IF(OR(O40041=1,O40041=7,INDEX($AD$28:$AO$51,HOUR(L40041)+1,N40041)&lt;&gt;"On",NOT(ISERROR(MATCH(DATE(M40041,N40041,DAY(L40041)),OFFSET($AD$15:$AD$22,0,M40041-$AD$14),0)))),"Off","On")</f>
        <v>Off</v>
      </c>
    </row>
    <row r="40042" spans="12:16" x14ac:dyDescent="0.25">
      <c r="L40042" s="57">
        <v>45865.291666666664</v>
      </c>
      <c r="M40042" s="55">
        <f t="shared" si="1905"/>
        <v>2025</v>
      </c>
      <c r="N40042" s="55">
        <f t="shared" si="1906"/>
        <v>7</v>
      </c>
      <c r="O40042" s="55">
        <f t="shared" si="1907"/>
        <v>1</v>
      </c>
      <c r="P40042" s="54" t="str" cm="1">
        <f t="array" aca="1" ref="P40042" ca="1">IF(OR(O40042=1,O40042=7,INDEX($AD$28:$AO$51,HOUR(L40042)+1,N40042)&lt;&gt;"On",NOT(ISERROR(MATCH(DATE(M40042,N40042,DAY(L40042)),OFFSET($AD$15:$AD$22,0,M40042-$AD$14),0)))),"Off","On")</f>
        <v>Off</v>
      </c>
    </row>
    <row r="40043" spans="12:16" x14ac:dyDescent="0.25">
      <c r="L40043" s="57">
        <v>45865.333333333336</v>
      </c>
      <c r="M40043" s="55">
        <f t="shared" si="1905"/>
        <v>2025</v>
      </c>
      <c r="N40043" s="55">
        <f t="shared" si="1906"/>
        <v>7</v>
      </c>
      <c r="O40043" s="55">
        <f t="shared" si="1907"/>
        <v>1</v>
      </c>
      <c r="P40043" s="54" t="str" cm="1">
        <f t="array" aca="1" ref="P40043" ca="1">IF(OR(O40043=1,O40043=7,INDEX($AD$28:$AO$51,HOUR(L40043)+1,N40043)&lt;&gt;"On",NOT(ISERROR(MATCH(DATE(M40043,N40043,DAY(L40043)),OFFSET($AD$15:$AD$22,0,M40043-$AD$14),0)))),"Off","On")</f>
        <v>Off</v>
      </c>
    </row>
    <row r="40044" spans="12:16" x14ac:dyDescent="0.25">
      <c r="L40044" s="57">
        <v>45865.375</v>
      </c>
      <c r="M40044" s="55">
        <f t="shared" si="1905"/>
        <v>2025</v>
      </c>
      <c r="N40044" s="55">
        <f t="shared" si="1906"/>
        <v>7</v>
      </c>
      <c r="O40044" s="55">
        <f t="shared" si="1907"/>
        <v>1</v>
      </c>
      <c r="P40044" s="54" t="str" cm="1">
        <f t="array" aca="1" ref="P40044" ca="1">IF(OR(O40044=1,O40044=7,INDEX($AD$28:$AO$51,HOUR(L40044)+1,N40044)&lt;&gt;"On",NOT(ISERROR(MATCH(DATE(M40044,N40044,DAY(L40044)),OFFSET($AD$15:$AD$22,0,M40044-$AD$14),0)))),"Off","On")</f>
        <v>Off</v>
      </c>
    </row>
    <row r="40045" spans="12:16" x14ac:dyDescent="0.25">
      <c r="L40045" s="57">
        <v>45865.416666666664</v>
      </c>
      <c r="M40045" s="55">
        <f t="shared" si="1905"/>
        <v>2025</v>
      </c>
      <c r="N40045" s="55">
        <f t="shared" si="1906"/>
        <v>7</v>
      </c>
      <c r="O40045" s="55">
        <f t="shared" si="1907"/>
        <v>1</v>
      </c>
      <c r="P40045" s="54" t="str" cm="1">
        <f t="array" aca="1" ref="P40045" ca="1">IF(OR(O40045=1,O40045=7,INDEX($AD$28:$AO$51,HOUR(L40045)+1,N40045)&lt;&gt;"On",NOT(ISERROR(MATCH(DATE(M40045,N40045,DAY(L40045)),OFFSET($AD$15:$AD$22,0,M40045-$AD$14),0)))),"Off","On")</f>
        <v>Off</v>
      </c>
    </row>
    <row r="40046" spans="12:16" x14ac:dyDescent="0.25">
      <c r="L40046" s="57">
        <v>45865.458333333336</v>
      </c>
      <c r="M40046" s="55">
        <f t="shared" si="1905"/>
        <v>2025</v>
      </c>
      <c r="N40046" s="55">
        <f t="shared" si="1906"/>
        <v>7</v>
      </c>
      <c r="O40046" s="55">
        <f t="shared" si="1907"/>
        <v>1</v>
      </c>
      <c r="P40046" s="54" t="str" cm="1">
        <f t="array" aca="1" ref="P40046" ca="1">IF(OR(O40046=1,O40046=7,INDEX($AD$28:$AO$51,HOUR(L40046)+1,N40046)&lt;&gt;"On",NOT(ISERROR(MATCH(DATE(M40046,N40046,DAY(L40046)),OFFSET($AD$15:$AD$22,0,M40046-$AD$14),0)))),"Off","On")</f>
        <v>Off</v>
      </c>
    </row>
    <row r="40047" spans="12:16" x14ac:dyDescent="0.25">
      <c r="L40047" s="57">
        <v>45865.5</v>
      </c>
      <c r="M40047" s="55">
        <f t="shared" si="1905"/>
        <v>2025</v>
      </c>
      <c r="N40047" s="55">
        <f t="shared" si="1906"/>
        <v>7</v>
      </c>
      <c r="O40047" s="55">
        <f t="shared" si="1907"/>
        <v>1</v>
      </c>
      <c r="P40047" s="54" t="str" cm="1">
        <f t="array" aca="1" ref="P40047" ca="1">IF(OR(O40047=1,O40047=7,INDEX($AD$28:$AO$51,HOUR(L40047)+1,N40047)&lt;&gt;"On",NOT(ISERROR(MATCH(DATE(M40047,N40047,DAY(L40047)),OFFSET($AD$15:$AD$22,0,M40047-$AD$14),0)))),"Off","On")</f>
        <v>Off</v>
      </c>
    </row>
    <row r="40048" spans="12:16" x14ac:dyDescent="0.25">
      <c r="L40048" s="57">
        <v>45865.541666666664</v>
      </c>
      <c r="M40048" s="55">
        <f t="shared" si="1905"/>
        <v>2025</v>
      </c>
      <c r="N40048" s="55">
        <f t="shared" si="1906"/>
        <v>7</v>
      </c>
      <c r="O40048" s="55">
        <f t="shared" si="1907"/>
        <v>1</v>
      </c>
      <c r="P40048" s="54" t="str" cm="1">
        <f t="array" aca="1" ref="P40048" ca="1">IF(OR(O40048=1,O40048=7,INDEX($AD$28:$AO$51,HOUR(L40048)+1,N40048)&lt;&gt;"On",NOT(ISERROR(MATCH(DATE(M40048,N40048,DAY(L40048)),OFFSET($AD$15:$AD$22,0,M40048-$AD$14),0)))),"Off","On")</f>
        <v>Off</v>
      </c>
    </row>
    <row r="40049" spans="12:16" x14ac:dyDescent="0.25">
      <c r="L40049" s="57">
        <v>45865.583333333336</v>
      </c>
      <c r="M40049" s="55">
        <f t="shared" si="1905"/>
        <v>2025</v>
      </c>
      <c r="N40049" s="55">
        <f t="shared" si="1906"/>
        <v>7</v>
      </c>
      <c r="O40049" s="55">
        <f t="shared" si="1907"/>
        <v>1</v>
      </c>
      <c r="P40049" s="54" t="str" cm="1">
        <f t="array" aca="1" ref="P40049" ca="1">IF(OR(O40049=1,O40049=7,INDEX($AD$28:$AO$51,HOUR(L40049)+1,N40049)&lt;&gt;"On",NOT(ISERROR(MATCH(DATE(M40049,N40049,DAY(L40049)),OFFSET($AD$15:$AD$22,0,M40049-$AD$14),0)))),"Off","On")</f>
        <v>Off</v>
      </c>
    </row>
    <row r="40050" spans="12:16" x14ac:dyDescent="0.25">
      <c r="L40050" s="57">
        <v>45865.625</v>
      </c>
      <c r="M40050" s="55">
        <f t="shared" si="1905"/>
        <v>2025</v>
      </c>
      <c r="N40050" s="55">
        <f t="shared" si="1906"/>
        <v>7</v>
      </c>
      <c r="O40050" s="55">
        <f t="shared" si="1907"/>
        <v>1</v>
      </c>
      <c r="P40050" s="54" t="str" cm="1">
        <f t="array" aca="1" ref="P40050" ca="1">IF(OR(O40050=1,O40050=7,INDEX($AD$28:$AO$51,HOUR(L40050)+1,N40050)&lt;&gt;"On",NOT(ISERROR(MATCH(DATE(M40050,N40050,DAY(L40050)),OFFSET($AD$15:$AD$22,0,M40050-$AD$14),0)))),"Off","On")</f>
        <v>Off</v>
      </c>
    </row>
    <row r="40051" spans="12:16" x14ac:dyDescent="0.25">
      <c r="L40051" s="57">
        <v>45865.666666666664</v>
      </c>
      <c r="M40051" s="55">
        <f t="shared" si="1905"/>
        <v>2025</v>
      </c>
      <c r="N40051" s="55">
        <f t="shared" si="1906"/>
        <v>7</v>
      </c>
      <c r="O40051" s="55">
        <f t="shared" si="1907"/>
        <v>1</v>
      </c>
      <c r="P40051" s="54" t="str" cm="1">
        <f t="array" aca="1" ref="P40051" ca="1">IF(OR(O40051=1,O40051=7,INDEX($AD$28:$AO$51,HOUR(L40051)+1,N40051)&lt;&gt;"On",NOT(ISERROR(MATCH(DATE(M40051,N40051,DAY(L40051)),OFFSET($AD$15:$AD$22,0,M40051-$AD$14),0)))),"Off","On")</f>
        <v>Off</v>
      </c>
    </row>
    <row r="40052" spans="12:16" x14ac:dyDescent="0.25">
      <c r="L40052" s="57">
        <v>45865.708333333336</v>
      </c>
      <c r="M40052" s="55">
        <f t="shared" si="1905"/>
        <v>2025</v>
      </c>
      <c r="N40052" s="55">
        <f t="shared" si="1906"/>
        <v>7</v>
      </c>
      <c r="O40052" s="55">
        <f t="shared" si="1907"/>
        <v>1</v>
      </c>
      <c r="P40052" s="54" t="str" cm="1">
        <f t="array" aca="1" ref="P40052" ca="1">IF(OR(O40052=1,O40052=7,INDEX($AD$28:$AO$51,HOUR(L40052)+1,N40052)&lt;&gt;"On",NOT(ISERROR(MATCH(DATE(M40052,N40052,DAY(L40052)),OFFSET($AD$15:$AD$22,0,M40052-$AD$14),0)))),"Off","On")</f>
        <v>Off</v>
      </c>
    </row>
    <row r="40053" spans="12:16" x14ac:dyDescent="0.25">
      <c r="L40053" s="57">
        <v>45865.75</v>
      </c>
      <c r="M40053" s="55">
        <f t="shared" si="1905"/>
        <v>2025</v>
      </c>
      <c r="N40053" s="55">
        <f t="shared" si="1906"/>
        <v>7</v>
      </c>
      <c r="O40053" s="55">
        <f t="shared" si="1907"/>
        <v>1</v>
      </c>
      <c r="P40053" s="54" t="str" cm="1">
        <f t="array" aca="1" ref="P40053" ca="1">IF(OR(O40053=1,O40053=7,INDEX($AD$28:$AO$51,HOUR(L40053)+1,N40053)&lt;&gt;"On",NOT(ISERROR(MATCH(DATE(M40053,N40053,DAY(L40053)),OFFSET($AD$15:$AD$22,0,M40053-$AD$14),0)))),"Off","On")</f>
        <v>Off</v>
      </c>
    </row>
    <row r="40054" spans="12:16" x14ac:dyDescent="0.25">
      <c r="L40054" s="57">
        <v>45865.791666666664</v>
      </c>
      <c r="M40054" s="55">
        <f t="shared" si="1905"/>
        <v>2025</v>
      </c>
      <c r="N40054" s="55">
        <f t="shared" si="1906"/>
        <v>7</v>
      </c>
      <c r="O40054" s="55">
        <f t="shared" si="1907"/>
        <v>1</v>
      </c>
      <c r="P40054" s="54" t="str" cm="1">
        <f t="array" aca="1" ref="P40054" ca="1">IF(OR(O40054=1,O40054=7,INDEX($AD$28:$AO$51,HOUR(L40054)+1,N40054)&lt;&gt;"On",NOT(ISERROR(MATCH(DATE(M40054,N40054,DAY(L40054)),OFFSET($AD$15:$AD$22,0,M40054-$AD$14),0)))),"Off","On")</f>
        <v>Off</v>
      </c>
    </row>
    <row r="40055" spans="12:16" x14ac:dyDescent="0.25">
      <c r="L40055" s="57">
        <v>45865.833333333336</v>
      </c>
      <c r="M40055" s="55">
        <f t="shared" si="1905"/>
        <v>2025</v>
      </c>
      <c r="N40055" s="55">
        <f t="shared" si="1906"/>
        <v>7</v>
      </c>
      <c r="O40055" s="55">
        <f t="shared" si="1907"/>
        <v>1</v>
      </c>
      <c r="P40055" s="54" t="str" cm="1">
        <f t="array" aca="1" ref="P40055" ca="1">IF(OR(O40055=1,O40055=7,INDEX($AD$28:$AO$51,HOUR(L40055)+1,N40055)&lt;&gt;"On",NOT(ISERROR(MATCH(DATE(M40055,N40055,DAY(L40055)),OFFSET($AD$15:$AD$22,0,M40055-$AD$14),0)))),"Off","On")</f>
        <v>Off</v>
      </c>
    </row>
    <row r="40056" spans="12:16" x14ac:dyDescent="0.25">
      <c r="L40056" s="57">
        <v>45865.875</v>
      </c>
      <c r="M40056" s="55">
        <f t="shared" si="1905"/>
        <v>2025</v>
      </c>
      <c r="N40056" s="55">
        <f t="shared" si="1906"/>
        <v>7</v>
      </c>
      <c r="O40056" s="55">
        <f t="shared" si="1907"/>
        <v>1</v>
      </c>
      <c r="P40056" s="54" t="str" cm="1">
        <f t="array" aca="1" ref="P40056" ca="1">IF(OR(O40056=1,O40056=7,INDEX($AD$28:$AO$51,HOUR(L40056)+1,N40056)&lt;&gt;"On",NOT(ISERROR(MATCH(DATE(M40056,N40056,DAY(L40056)),OFFSET($AD$15:$AD$22,0,M40056-$AD$14),0)))),"Off","On")</f>
        <v>Off</v>
      </c>
    </row>
    <row r="40057" spans="12:16" x14ac:dyDescent="0.25">
      <c r="L40057" s="57">
        <v>45865.916666666664</v>
      </c>
      <c r="M40057" s="55">
        <f t="shared" si="1905"/>
        <v>2025</v>
      </c>
      <c r="N40057" s="55">
        <f t="shared" si="1906"/>
        <v>7</v>
      </c>
      <c r="O40057" s="55">
        <f t="shared" si="1907"/>
        <v>1</v>
      </c>
      <c r="P40057" s="54" t="str" cm="1">
        <f t="array" aca="1" ref="P40057" ca="1">IF(OR(O40057=1,O40057=7,INDEX($AD$28:$AO$51,HOUR(L40057)+1,N40057)&lt;&gt;"On",NOT(ISERROR(MATCH(DATE(M40057,N40057,DAY(L40057)),OFFSET($AD$15:$AD$22,0,M40057-$AD$14),0)))),"Off","On")</f>
        <v>Off</v>
      </c>
    </row>
    <row r="40058" spans="12:16" x14ac:dyDescent="0.25">
      <c r="L40058" s="57">
        <v>45865.958333333336</v>
      </c>
      <c r="M40058" s="55">
        <f t="shared" si="1905"/>
        <v>2025</v>
      </c>
      <c r="N40058" s="55">
        <f t="shared" si="1906"/>
        <v>7</v>
      </c>
      <c r="O40058" s="55">
        <f t="shared" si="1907"/>
        <v>1</v>
      </c>
      <c r="P40058" s="54" t="str" cm="1">
        <f t="array" aca="1" ref="P40058" ca="1">IF(OR(O40058=1,O40058=7,INDEX($AD$28:$AO$51,HOUR(L40058)+1,N40058)&lt;&gt;"On",NOT(ISERROR(MATCH(DATE(M40058,N40058,DAY(L40058)),OFFSET($AD$15:$AD$22,0,M40058-$AD$14),0)))),"Off","On")</f>
        <v>Off</v>
      </c>
    </row>
    <row r="40059" spans="12:16" x14ac:dyDescent="0.25">
      <c r="L40059" s="57">
        <v>45866</v>
      </c>
      <c r="M40059" s="55">
        <f t="shared" si="1905"/>
        <v>2025</v>
      </c>
      <c r="N40059" s="55">
        <f t="shared" si="1906"/>
        <v>7</v>
      </c>
      <c r="O40059" s="55">
        <f t="shared" si="1907"/>
        <v>2</v>
      </c>
      <c r="P40059" s="54" t="str" cm="1">
        <f t="array" aca="1" ref="P40059" ca="1">IF(OR(O40059=1,O40059=7,INDEX($AD$28:$AO$51,HOUR(L40059)+1,N40059)&lt;&gt;"On",NOT(ISERROR(MATCH(DATE(M40059,N40059,DAY(L40059)),OFFSET($AD$15:$AD$22,0,M40059-$AD$14),0)))),"Off","On")</f>
        <v>Off</v>
      </c>
    </row>
    <row r="40060" spans="12:16" x14ac:dyDescent="0.25">
      <c r="L40060" s="57">
        <v>45866.041666666664</v>
      </c>
      <c r="M40060" s="55">
        <f t="shared" si="1905"/>
        <v>2025</v>
      </c>
      <c r="N40060" s="55">
        <f t="shared" si="1906"/>
        <v>7</v>
      </c>
      <c r="O40060" s="55">
        <f t="shared" si="1907"/>
        <v>2</v>
      </c>
      <c r="P40060" s="54" t="str" cm="1">
        <f t="array" aca="1" ref="P40060" ca="1">IF(OR(O40060=1,O40060=7,INDEX($AD$28:$AO$51,HOUR(L40060)+1,N40060)&lt;&gt;"On",NOT(ISERROR(MATCH(DATE(M40060,N40060,DAY(L40060)),OFFSET($AD$15:$AD$22,0,M40060-$AD$14),0)))),"Off","On")</f>
        <v>Off</v>
      </c>
    </row>
    <row r="40061" spans="12:16" x14ac:dyDescent="0.25">
      <c r="L40061" s="57">
        <v>45866.083333333336</v>
      </c>
      <c r="M40061" s="55">
        <f t="shared" si="1905"/>
        <v>2025</v>
      </c>
      <c r="N40061" s="55">
        <f t="shared" si="1906"/>
        <v>7</v>
      </c>
      <c r="O40061" s="55">
        <f t="shared" si="1907"/>
        <v>2</v>
      </c>
      <c r="P40061" s="54" t="str" cm="1">
        <f t="array" aca="1" ref="P40061" ca="1">IF(OR(O40061=1,O40061=7,INDEX($AD$28:$AO$51,HOUR(L40061)+1,N40061)&lt;&gt;"On",NOT(ISERROR(MATCH(DATE(M40061,N40061,DAY(L40061)),OFFSET($AD$15:$AD$22,0,M40061-$AD$14),0)))),"Off","On")</f>
        <v>Off</v>
      </c>
    </row>
    <row r="40062" spans="12:16" x14ac:dyDescent="0.25">
      <c r="L40062" s="57">
        <v>45866.125</v>
      </c>
      <c r="M40062" s="55">
        <f t="shared" si="1905"/>
        <v>2025</v>
      </c>
      <c r="N40062" s="55">
        <f t="shared" si="1906"/>
        <v>7</v>
      </c>
      <c r="O40062" s="55">
        <f t="shared" si="1907"/>
        <v>2</v>
      </c>
      <c r="P40062" s="54" t="str" cm="1">
        <f t="array" aca="1" ref="P40062" ca="1">IF(OR(O40062=1,O40062=7,INDEX($AD$28:$AO$51,HOUR(L40062)+1,N40062)&lt;&gt;"On",NOT(ISERROR(MATCH(DATE(M40062,N40062,DAY(L40062)),OFFSET($AD$15:$AD$22,0,M40062-$AD$14),0)))),"Off","On")</f>
        <v>Off</v>
      </c>
    </row>
    <row r="40063" spans="12:16" x14ac:dyDescent="0.25">
      <c r="L40063" s="57">
        <v>45866.166666666664</v>
      </c>
      <c r="M40063" s="55">
        <f t="shared" si="1905"/>
        <v>2025</v>
      </c>
      <c r="N40063" s="55">
        <f t="shared" si="1906"/>
        <v>7</v>
      </c>
      <c r="O40063" s="55">
        <f t="shared" si="1907"/>
        <v>2</v>
      </c>
      <c r="P40063" s="54" t="str" cm="1">
        <f t="array" aca="1" ref="P40063" ca="1">IF(OR(O40063=1,O40063=7,INDEX($AD$28:$AO$51,HOUR(L40063)+1,N40063)&lt;&gt;"On",NOT(ISERROR(MATCH(DATE(M40063,N40063,DAY(L40063)),OFFSET($AD$15:$AD$22,0,M40063-$AD$14),0)))),"Off","On")</f>
        <v>Off</v>
      </c>
    </row>
    <row r="40064" spans="12:16" x14ac:dyDescent="0.25">
      <c r="L40064" s="57">
        <v>45866.208333333336</v>
      </c>
      <c r="M40064" s="55">
        <f t="shared" si="1905"/>
        <v>2025</v>
      </c>
      <c r="N40064" s="55">
        <f t="shared" si="1906"/>
        <v>7</v>
      </c>
      <c r="O40064" s="55">
        <f t="shared" si="1907"/>
        <v>2</v>
      </c>
      <c r="P40064" s="54" t="str" cm="1">
        <f t="array" aca="1" ref="P40064" ca="1">IF(OR(O40064=1,O40064=7,INDEX($AD$28:$AO$51,HOUR(L40064)+1,N40064)&lt;&gt;"On",NOT(ISERROR(MATCH(DATE(M40064,N40064,DAY(L40064)),OFFSET($AD$15:$AD$22,0,M40064-$AD$14),0)))),"Off","On")</f>
        <v>Off</v>
      </c>
    </row>
    <row r="40065" spans="12:16" x14ac:dyDescent="0.25">
      <c r="L40065" s="57">
        <v>45866.25</v>
      </c>
      <c r="M40065" s="55">
        <f t="shared" si="1905"/>
        <v>2025</v>
      </c>
      <c r="N40065" s="55">
        <f t="shared" si="1906"/>
        <v>7</v>
      </c>
      <c r="O40065" s="55">
        <f t="shared" si="1907"/>
        <v>2</v>
      </c>
      <c r="P40065" s="54" t="str" cm="1">
        <f t="array" aca="1" ref="P40065" ca="1">IF(OR(O40065=1,O40065=7,INDEX($AD$28:$AO$51,HOUR(L40065)+1,N40065)&lt;&gt;"On",NOT(ISERROR(MATCH(DATE(M40065,N40065,DAY(L40065)),OFFSET($AD$15:$AD$22,0,M40065-$AD$14),0)))),"Off","On")</f>
        <v>Off</v>
      </c>
    </row>
    <row r="40066" spans="12:16" x14ac:dyDescent="0.25">
      <c r="L40066" s="57">
        <v>45866.291666666664</v>
      </c>
      <c r="M40066" s="55">
        <f t="shared" si="1905"/>
        <v>2025</v>
      </c>
      <c r="N40066" s="55">
        <f t="shared" si="1906"/>
        <v>7</v>
      </c>
      <c r="O40066" s="55">
        <f t="shared" si="1907"/>
        <v>2</v>
      </c>
      <c r="P40066" s="54" t="str" cm="1">
        <f t="array" aca="1" ref="P40066" ca="1">IF(OR(O40066=1,O40066=7,INDEX($AD$28:$AO$51,HOUR(L40066)+1,N40066)&lt;&gt;"On",NOT(ISERROR(MATCH(DATE(M40066,N40066,DAY(L40066)),OFFSET($AD$15:$AD$22,0,M40066-$AD$14),0)))),"Off","On")</f>
        <v>Off</v>
      </c>
    </row>
    <row r="40067" spans="12:16" x14ac:dyDescent="0.25">
      <c r="L40067" s="57">
        <v>45866.333333333336</v>
      </c>
      <c r="M40067" s="55">
        <f t="shared" si="1905"/>
        <v>2025</v>
      </c>
      <c r="N40067" s="55">
        <f t="shared" si="1906"/>
        <v>7</v>
      </c>
      <c r="O40067" s="55">
        <f t="shared" si="1907"/>
        <v>2</v>
      </c>
      <c r="P40067" s="54" t="str" cm="1">
        <f t="array" aca="1" ref="P40067" ca="1">IF(OR(O40067=1,O40067=7,INDEX($AD$28:$AO$51,HOUR(L40067)+1,N40067)&lt;&gt;"On",NOT(ISERROR(MATCH(DATE(M40067,N40067,DAY(L40067)),OFFSET($AD$15:$AD$22,0,M40067-$AD$14),0)))),"Off","On")</f>
        <v>Off</v>
      </c>
    </row>
    <row r="40068" spans="12:16" x14ac:dyDescent="0.25">
      <c r="L40068" s="57">
        <v>45866.375</v>
      </c>
      <c r="M40068" s="55">
        <f t="shared" si="1905"/>
        <v>2025</v>
      </c>
      <c r="N40068" s="55">
        <f t="shared" si="1906"/>
        <v>7</v>
      </c>
      <c r="O40068" s="55">
        <f t="shared" si="1907"/>
        <v>2</v>
      </c>
      <c r="P40068" s="54" t="str" cm="1">
        <f t="array" aca="1" ref="P40068" ca="1">IF(OR(O40068=1,O40068=7,INDEX($AD$28:$AO$51,HOUR(L40068)+1,N40068)&lt;&gt;"On",NOT(ISERROR(MATCH(DATE(M40068,N40068,DAY(L40068)),OFFSET($AD$15:$AD$22,0,M40068-$AD$14),0)))),"Off","On")</f>
        <v>Off</v>
      </c>
    </row>
    <row r="40069" spans="12:16" x14ac:dyDescent="0.25">
      <c r="L40069" s="57">
        <v>45866.416666666664</v>
      </c>
      <c r="M40069" s="55">
        <f t="shared" si="1905"/>
        <v>2025</v>
      </c>
      <c r="N40069" s="55">
        <f t="shared" si="1906"/>
        <v>7</v>
      </c>
      <c r="O40069" s="55">
        <f t="shared" si="1907"/>
        <v>2</v>
      </c>
      <c r="P40069" s="54" t="str" cm="1">
        <f t="array" aca="1" ref="P40069" ca="1">IF(OR(O40069=1,O40069=7,INDEX($AD$28:$AO$51,HOUR(L40069)+1,N40069)&lt;&gt;"On",NOT(ISERROR(MATCH(DATE(M40069,N40069,DAY(L40069)),OFFSET($AD$15:$AD$22,0,M40069-$AD$14),0)))),"Off","On")</f>
        <v>Off</v>
      </c>
    </row>
    <row r="40070" spans="12:16" x14ac:dyDescent="0.25">
      <c r="L40070" s="57">
        <v>45866.458333333336</v>
      </c>
      <c r="M40070" s="55">
        <f t="shared" si="1905"/>
        <v>2025</v>
      </c>
      <c r="N40070" s="55">
        <f t="shared" si="1906"/>
        <v>7</v>
      </c>
      <c r="O40070" s="55">
        <f t="shared" si="1907"/>
        <v>2</v>
      </c>
      <c r="P40070" s="54" t="str" cm="1">
        <f t="array" aca="1" ref="P40070" ca="1">IF(OR(O40070=1,O40070=7,INDEX($AD$28:$AO$51,HOUR(L40070)+1,N40070)&lt;&gt;"On",NOT(ISERROR(MATCH(DATE(M40070,N40070,DAY(L40070)),OFFSET($AD$15:$AD$22,0,M40070-$AD$14),0)))),"Off","On")</f>
        <v>Off</v>
      </c>
    </row>
    <row r="40071" spans="12:16" x14ac:dyDescent="0.25">
      <c r="L40071" s="57">
        <v>45866.5</v>
      </c>
      <c r="M40071" s="55">
        <f t="shared" si="1905"/>
        <v>2025</v>
      </c>
      <c r="N40071" s="55">
        <f t="shared" si="1906"/>
        <v>7</v>
      </c>
      <c r="O40071" s="55">
        <f t="shared" si="1907"/>
        <v>2</v>
      </c>
      <c r="P40071" s="54" t="str" cm="1">
        <f t="array" aca="1" ref="P40071" ca="1">IF(OR(O40071=1,O40071=7,INDEX($AD$28:$AO$51,HOUR(L40071)+1,N40071)&lt;&gt;"On",NOT(ISERROR(MATCH(DATE(M40071,N40071,DAY(L40071)),OFFSET($AD$15:$AD$22,0,M40071-$AD$14),0)))),"Off","On")</f>
        <v>Off</v>
      </c>
    </row>
    <row r="40072" spans="12:16" x14ac:dyDescent="0.25">
      <c r="L40072" s="57">
        <v>45866.541666666664</v>
      </c>
      <c r="M40072" s="55">
        <f t="shared" si="1905"/>
        <v>2025</v>
      </c>
      <c r="N40072" s="55">
        <f t="shared" si="1906"/>
        <v>7</v>
      </c>
      <c r="O40072" s="55">
        <f t="shared" si="1907"/>
        <v>2</v>
      </c>
      <c r="P40072" s="54" t="str" cm="1">
        <f t="array" aca="1" ref="P40072" ca="1">IF(OR(O40072=1,O40072=7,INDEX($AD$28:$AO$51,HOUR(L40072)+1,N40072)&lt;&gt;"On",NOT(ISERROR(MATCH(DATE(M40072,N40072,DAY(L40072)),OFFSET($AD$15:$AD$22,0,M40072-$AD$14),0)))),"Off","On")</f>
        <v>Off</v>
      </c>
    </row>
    <row r="40073" spans="12:16" x14ac:dyDescent="0.25">
      <c r="L40073" s="57">
        <v>45866.583333333336</v>
      </c>
      <c r="M40073" s="55">
        <f t="shared" si="1905"/>
        <v>2025</v>
      </c>
      <c r="N40073" s="55">
        <f t="shared" si="1906"/>
        <v>7</v>
      </c>
      <c r="O40073" s="55">
        <f t="shared" si="1907"/>
        <v>2</v>
      </c>
      <c r="P40073" s="54" t="str" cm="1">
        <f t="array" aca="1" ref="P40073" ca="1">IF(OR(O40073=1,O40073=7,INDEX($AD$28:$AO$51,HOUR(L40073)+1,N40073)&lt;&gt;"On",NOT(ISERROR(MATCH(DATE(M40073,N40073,DAY(L40073)),OFFSET($AD$15:$AD$22,0,M40073-$AD$14),0)))),"Off","On")</f>
        <v>Off</v>
      </c>
    </row>
    <row r="40074" spans="12:16" x14ac:dyDescent="0.25">
      <c r="L40074" s="57">
        <v>45866.625</v>
      </c>
      <c r="M40074" s="55">
        <f t="shared" si="1905"/>
        <v>2025</v>
      </c>
      <c r="N40074" s="55">
        <f t="shared" si="1906"/>
        <v>7</v>
      </c>
      <c r="O40074" s="55">
        <f t="shared" si="1907"/>
        <v>2</v>
      </c>
      <c r="P40074" s="54" t="str" cm="1">
        <f t="array" aca="1" ref="P40074" ca="1">IF(OR(O40074=1,O40074=7,INDEX($AD$28:$AO$51,HOUR(L40074)+1,N40074)&lt;&gt;"On",NOT(ISERROR(MATCH(DATE(M40074,N40074,DAY(L40074)),OFFSET($AD$15:$AD$22,0,M40074-$AD$14),0)))),"Off","On")</f>
        <v>On</v>
      </c>
    </row>
    <row r="40075" spans="12:16" x14ac:dyDescent="0.25">
      <c r="L40075" s="57">
        <v>45866.666666666664</v>
      </c>
      <c r="M40075" s="55">
        <f t="shared" si="1905"/>
        <v>2025</v>
      </c>
      <c r="N40075" s="55">
        <f t="shared" si="1906"/>
        <v>7</v>
      </c>
      <c r="O40075" s="55">
        <f t="shared" si="1907"/>
        <v>2</v>
      </c>
      <c r="P40075" s="54" t="str" cm="1">
        <f t="array" aca="1" ref="P40075" ca="1">IF(OR(O40075=1,O40075=7,INDEX($AD$28:$AO$51,HOUR(L40075)+1,N40075)&lt;&gt;"On",NOT(ISERROR(MATCH(DATE(M40075,N40075,DAY(L40075)),OFFSET($AD$15:$AD$22,0,M40075-$AD$14),0)))),"Off","On")</f>
        <v>On</v>
      </c>
    </row>
    <row r="40076" spans="12:16" x14ac:dyDescent="0.25">
      <c r="L40076" s="57">
        <v>45866.708333333336</v>
      </c>
      <c r="M40076" s="55">
        <f t="shared" ref="M40076:M40139" si="1908">YEAR(L40076)</f>
        <v>2025</v>
      </c>
      <c r="N40076" s="55">
        <f t="shared" ref="N40076:N40139" si="1909">MONTH(L40076)</f>
        <v>7</v>
      </c>
      <c r="O40076" s="55">
        <f t="shared" ref="O40076:O40139" si="1910">WEEKDAY(L40076)</f>
        <v>2</v>
      </c>
      <c r="P40076" s="54" t="str" cm="1">
        <f t="array" aca="1" ref="P40076" ca="1">IF(OR(O40076=1,O40076=7,INDEX($AD$28:$AO$51,HOUR(L40076)+1,N40076)&lt;&gt;"On",NOT(ISERROR(MATCH(DATE(M40076,N40076,DAY(L40076)),OFFSET($AD$15:$AD$22,0,M40076-$AD$14),0)))),"Off","On")</f>
        <v>On</v>
      </c>
    </row>
    <row r="40077" spans="12:16" x14ac:dyDescent="0.25">
      <c r="L40077" s="57">
        <v>45866.75</v>
      </c>
      <c r="M40077" s="55">
        <f t="shared" si="1908"/>
        <v>2025</v>
      </c>
      <c r="N40077" s="55">
        <f t="shared" si="1909"/>
        <v>7</v>
      </c>
      <c r="O40077" s="55">
        <f t="shared" si="1910"/>
        <v>2</v>
      </c>
      <c r="P40077" s="54" t="str" cm="1">
        <f t="array" aca="1" ref="P40077" ca="1">IF(OR(O40077=1,O40077=7,INDEX($AD$28:$AO$51,HOUR(L40077)+1,N40077)&lt;&gt;"On",NOT(ISERROR(MATCH(DATE(M40077,N40077,DAY(L40077)),OFFSET($AD$15:$AD$22,0,M40077-$AD$14),0)))),"Off","On")</f>
        <v>On</v>
      </c>
    </row>
    <row r="40078" spans="12:16" x14ac:dyDescent="0.25">
      <c r="L40078" s="57">
        <v>45866.791666666664</v>
      </c>
      <c r="M40078" s="55">
        <f t="shared" si="1908"/>
        <v>2025</v>
      </c>
      <c r="N40078" s="55">
        <f t="shared" si="1909"/>
        <v>7</v>
      </c>
      <c r="O40078" s="55">
        <f t="shared" si="1910"/>
        <v>2</v>
      </c>
      <c r="P40078" s="54" t="str" cm="1">
        <f t="array" aca="1" ref="P40078" ca="1">IF(OR(O40078=1,O40078=7,INDEX($AD$28:$AO$51,HOUR(L40078)+1,N40078)&lt;&gt;"On",NOT(ISERROR(MATCH(DATE(M40078,N40078,DAY(L40078)),OFFSET($AD$15:$AD$22,0,M40078-$AD$14),0)))),"Off","On")</f>
        <v>On</v>
      </c>
    </row>
    <row r="40079" spans="12:16" x14ac:dyDescent="0.25">
      <c r="L40079" s="57">
        <v>45866.833333333336</v>
      </c>
      <c r="M40079" s="55">
        <f t="shared" si="1908"/>
        <v>2025</v>
      </c>
      <c r="N40079" s="55">
        <f t="shared" si="1909"/>
        <v>7</v>
      </c>
      <c r="O40079" s="55">
        <f t="shared" si="1910"/>
        <v>2</v>
      </c>
      <c r="P40079" s="54" t="str" cm="1">
        <f t="array" aca="1" ref="P40079" ca="1">IF(OR(O40079=1,O40079=7,INDEX($AD$28:$AO$51,HOUR(L40079)+1,N40079)&lt;&gt;"On",NOT(ISERROR(MATCH(DATE(M40079,N40079,DAY(L40079)),OFFSET($AD$15:$AD$22,0,M40079-$AD$14),0)))),"Off","On")</f>
        <v>On</v>
      </c>
    </row>
    <row r="40080" spans="12:16" x14ac:dyDescent="0.25">
      <c r="L40080" s="57">
        <v>45866.875</v>
      </c>
      <c r="M40080" s="55">
        <f t="shared" si="1908"/>
        <v>2025</v>
      </c>
      <c r="N40080" s="55">
        <f t="shared" si="1909"/>
        <v>7</v>
      </c>
      <c r="O40080" s="55">
        <f t="shared" si="1910"/>
        <v>2</v>
      </c>
      <c r="P40080" s="54" t="str" cm="1">
        <f t="array" aca="1" ref="P40080" ca="1">IF(OR(O40080=1,O40080=7,INDEX($AD$28:$AO$51,HOUR(L40080)+1,N40080)&lt;&gt;"On",NOT(ISERROR(MATCH(DATE(M40080,N40080,DAY(L40080)),OFFSET($AD$15:$AD$22,0,M40080-$AD$14),0)))),"Off","On")</f>
        <v>On</v>
      </c>
    </row>
    <row r="40081" spans="12:16" x14ac:dyDescent="0.25">
      <c r="L40081" s="57">
        <v>45866.916666666664</v>
      </c>
      <c r="M40081" s="55">
        <f t="shared" si="1908"/>
        <v>2025</v>
      </c>
      <c r="N40081" s="55">
        <f t="shared" si="1909"/>
        <v>7</v>
      </c>
      <c r="O40081" s="55">
        <f t="shared" si="1910"/>
        <v>2</v>
      </c>
      <c r="P40081" s="54" t="str" cm="1">
        <f t="array" aca="1" ref="P40081" ca="1">IF(OR(O40081=1,O40081=7,INDEX($AD$28:$AO$51,HOUR(L40081)+1,N40081)&lt;&gt;"On",NOT(ISERROR(MATCH(DATE(M40081,N40081,DAY(L40081)),OFFSET($AD$15:$AD$22,0,M40081-$AD$14),0)))),"Off","On")</f>
        <v>Off</v>
      </c>
    </row>
    <row r="40082" spans="12:16" x14ac:dyDescent="0.25">
      <c r="L40082" s="57">
        <v>45866.958333333336</v>
      </c>
      <c r="M40082" s="55">
        <f t="shared" si="1908"/>
        <v>2025</v>
      </c>
      <c r="N40082" s="55">
        <f t="shared" si="1909"/>
        <v>7</v>
      </c>
      <c r="O40082" s="55">
        <f t="shared" si="1910"/>
        <v>2</v>
      </c>
      <c r="P40082" s="54" t="str" cm="1">
        <f t="array" aca="1" ref="P40082" ca="1">IF(OR(O40082=1,O40082=7,INDEX($AD$28:$AO$51,HOUR(L40082)+1,N40082)&lt;&gt;"On",NOT(ISERROR(MATCH(DATE(M40082,N40082,DAY(L40082)),OFFSET($AD$15:$AD$22,0,M40082-$AD$14),0)))),"Off","On")</f>
        <v>Off</v>
      </c>
    </row>
    <row r="40083" spans="12:16" x14ac:dyDescent="0.25">
      <c r="L40083" s="57">
        <v>45867</v>
      </c>
      <c r="M40083" s="55">
        <f t="shared" si="1908"/>
        <v>2025</v>
      </c>
      <c r="N40083" s="55">
        <f t="shared" si="1909"/>
        <v>7</v>
      </c>
      <c r="O40083" s="55">
        <f t="shared" si="1910"/>
        <v>3</v>
      </c>
      <c r="P40083" s="54" t="str" cm="1">
        <f t="array" aca="1" ref="P40083" ca="1">IF(OR(O40083=1,O40083=7,INDEX($AD$28:$AO$51,HOUR(L40083)+1,N40083)&lt;&gt;"On",NOT(ISERROR(MATCH(DATE(M40083,N40083,DAY(L40083)),OFFSET($AD$15:$AD$22,0,M40083-$AD$14),0)))),"Off","On")</f>
        <v>Off</v>
      </c>
    </row>
    <row r="40084" spans="12:16" x14ac:dyDescent="0.25">
      <c r="L40084" s="57">
        <v>45867.041666666664</v>
      </c>
      <c r="M40084" s="55">
        <f t="shared" si="1908"/>
        <v>2025</v>
      </c>
      <c r="N40084" s="55">
        <f t="shared" si="1909"/>
        <v>7</v>
      </c>
      <c r="O40084" s="55">
        <f t="shared" si="1910"/>
        <v>3</v>
      </c>
      <c r="P40084" s="54" t="str" cm="1">
        <f t="array" aca="1" ref="P40084" ca="1">IF(OR(O40084=1,O40084=7,INDEX($AD$28:$AO$51,HOUR(L40084)+1,N40084)&lt;&gt;"On",NOT(ISERROR(MATCH(DATE(M40084,N40084,DAY(L40084)),OFFSET($AD$15:$AD$22,0,M40084-$AD$14),0)))),"Off","On")</f>
        <v>Off</v>
      </c>
    </row>
    <row r="40085" spans="12:16" x14ac:dyDescent="0.25">
      <c r="L40085" s="57">
        <v>45867.083333333336</v>
      </c>
      <c r="M40085" s="55">
        <f t="shared" si="1908"/>
        <v>2025</v>
      </c>
      <c r="N40085" s="55">
        <f t="shared" si="1909"/>
        <v>7</v>
      </c>
      <c r="O40085" s="55">
        <f t="shared" si="1910"/>
        <v>3</v>
      </c>
      <c r="P40085" s="54" t="str" cm="1">
        <f t="array" aca="1" ref="P40085" ca="1">IF(OR(O40085=1,O40085=7,INDEX($AD$28:$AO$51,HOUR(L40085)+1,N40085)&lt;&gt;"On",NOT(ISERROR(MATCH(DATE(M40085,N40085,DAY(L40085)),OFFSET($AD$15:$AD$22,0,M40085-$AD$14),0)))),"Off","On")</f>
        <v>Off</v>
      </c>
    </row>
    <row r="40086" spans="12:16" x14ac:dyDescent="0.25">
      <c r="L40086" s="57">
        <v>45867.125</v>
      </c>
      <c r="M40086" s="55">
        <f t="shared" si="1908"/>
        <v>2025</v>
      </c>
      <c r="N40086" s="55">
        <f t="shared" si="1909"/>
        <v>7</v>
      </c>
      <c r="O40086" s="55">
        <f t="shared" si="1910"/>
        <v>3</v>
      </c>
      <c r="P40086" s="54" t="str" cm="1">
        <f t="array" aca="1" ref="P40086" ca="1">IF(OR(O40086=1,O40086=7,INDEX($AD$28:$AO$51,HOUR(L40086)+1,N40086)&lt;&gt;"On",NOT(ISERROR(MATCH(DATE(M40086,N40086,DAY(L40086)),OFFSET($AD$15:$AD$22,0,M40086-$AD$14),0)))),"Off","On")</f>
        <v>Off</v>
      </c>
    </row>
    <row r="40087" spans="12:16" x14ac:dyDescent="0.25">
      <c r="L40087" s="57">
        <v>45867.166666666664</v>
      </c>
      <c r="M40087" s="55">
        <f t="shared" si="1908"/>
        <v>2025</v>
      </c>
      <c r="N40087" s="55">
        <f t="shared" si="1909"/>
        <v>7</v>
      </c>
      <c r="O40087" s="55">
        <f t="shared" si="1910"/>
        <v>3</v>
      </c>
      <c r="P40087" s="54" t="str" cm="1">
        <f t="array" aca="1" ref="P40087" ca="1">IF(OR(O40087=1,O40087=7,INDEX($AD$28:$AO$51,HOUR(L40087)+1,N40087)&lt;&gt;"On",NOT(ISERROR(MATCH(DATE(M40087,N40087,DAY(L40087)),OFFSET($AD$15:$AD$22,0,M40087-$AD$14),0)))),"Off","On")</f>
        <v>Off</v>
      </c>
    </row>
    <row r="40088" spans="12:16" x14ac:dyDescent="0.25">
      <c r="L40088" s="57">
        <v>45867.208333333336</v>
      </c>
      <c r="M40088" s="55">
        <f t="shared" si="1908"/>
        <v>2025</v>
      </c>
      <c r="N40088" s="55">
        <f t="shared" si="1909"/>
        <v>7</v>
      </c>
      <c r="O40088" s="55">
        <f t="shared" si="1910"/>
        <v>3</v>
      </c>
      <c r="P40088" s="54" t="str" cm="1">
        <f t="array" aca="1" ref="P40088" ca="1">IF(OR(O40088=1,O40088=7,INDEX($AD$28:$AO$51,HOUR(L40088)+1,N40088)&lt;&gt;"On",NOT(ISERROR(MATCH(DATE(M40088,N40088,DAY(L40088)),OFFSET($AD$15:$AD$22,0,M40088-$AD$14),0)))),"Off","On")</f>
        <v>Off</v>
      </c>
    </row>
    <row r="40089" spans="12:16" x14ac:dyDescent="0.25">
      <c r="L40089" s="57">
        <v>45867.25</v>
      </c>
      <c r="M40089" s="55">
        <f t="shared" si="1908"/>
        <v>2025</v>
      </c>
      <c r="N40089" s="55">
        <f t="shared" si="1909"/>
        <v>7</v>
      </c>
      <c r="O40089" s="55">
        <f t="shared" si="1910"/>
        <v>3</v>
      </c>
      <c r="P40089" s="54" t="str" cm="1">
        <f t="array" aca="1" ref="P40089" ca="1">IF(OR(O40089=1,O40089=7,INDEX($AD$28:$AO$51,HOUR(L40089)+1,N40089)&lt;&gt;"On",NOT(ISERROR(MATCH(DATE(M40089,N40089,DAY(L40089)),OFFSET($AD$15:$AD$22,0,M40089-$AD$14),0)))),"Off","On")</f>
        <v>Off</v>
      </c>
    </row>
    <row r="40090" spans="12:16" x14ac:dyDescent="0.25">
      <c r="L40090" s="57">
        <v>45867.291666666664</v>
      </c>
      <c r="M40090" s="55">
        <f t="shared" si="1908"/>
        <v>2025</v>
      </c>
      <c r="N40090" s="55">
        <f t="shared" si="1909"/>
        <v>7</v>
      </c>
      <c r="O40090" s="55">
        <f t="shared" si="1910"/>
        <v>3</v>
      </c>
      <c r="P40090" s="54" t="str" cm="1">
        <f t="array" aca="1" ref="P40090" ca="1">IF(OR(O40090=1,O40090=7,INDEX($AD$28:$AO$51,HOUR(L40090)+1,N40090)&lt;&gt;"On",NOT(ISERROR(MATCH(DATE(M40090,N40090,DAY(L40090)),OFFSET($AD$15:$AD$22,0,M40090-$AD$14),0)))),"Off","On")</f>
        <v>Off</v>
      </c>
    </row>
    <row r="40091" spans="12:16" x14ac:dyDescent="0.25">
      <c r="L40091" s="57">
        <v>45867.333333333336</v>
      </c>
      <c r="M40091" s="55">
        <f t="shared" si="1908"/>
        <v>2025</v>
      </c>
      <c r="N40091" s="55">
        <f t="shared" si="1909"/>
        <v>7</v>
      </c>
      <c r="O40091" s="55">
        <f t="shared" si="1910"/>
        <v>3</v>
      </c>
      <c r="P40091" s="54" t="str" cm="1">
        <f t="array" aca="1" ref="P40091" ca="1">IF(OR(O40091=1,O40091=7,INDEX($AD$28:$AO$51,HOUR(L40091)+1,N40091)&lt;&gt;"On",NOT(ISERROR(MATCH(DATE(M40091,N40091,DAY(L40091)),OFFSET($AD$15:$AD$22,0,M40091-$AD$14),0)))),"Off","On")</f>
        <v>Off</v>
      </c>
    </row>
    <row r="40092" spans="12:16" x14ac:dyDescent="0.25">
      <c r="L40092" s="57">
        <v>45867.375</v>
      </c>
      <c r="M40092" s="55">
        <f t="shared" si="1908"/>
        <v>2025</v>
      </c>
      <c r="N40092" s="55">
        <f t="shared" si="1909"/>
        <v>7</v>
      </c>
      <c r="O40092" s="55">
        <f t="shared" si="1910"/>
        <v>3</v>
      </c>
      <c r="P40092" s="54" t="str" cm="1">
        <f t="array" aca="1" ref="P40092" ca="1">IF(OR(O40092=1,O40092=7,INDEX($AD$28:$AO$51,HOUR(L40092)+1,N40092)&lt;&gt;"On",NOT(ISERROR(MATCH(DATE(M40092,N40092,DAY(L40092)),OFFSET($AD$15:$AD$22,0,M40092-$AD$14),0)))),"Off","On")</f>
        <v>Off</v>
      </c>
    </row>
    <row r="40093" spans="12:16" x14ac:dyDescent="0.25">
      <c r="L40093" s="57">
        <v>45867.416666666664</v>
      </c>
      <c r="M40093" s="55">
        <f t="shared" si="1908"/>
        <v>2025</v>
      </c>
      <c r="N40093" s="55">
        <f t="shared" si="1909"/>
        <v>7</v>
      </c>
      <c r="O40093" s="55">
        <f t="shared" si="1910"/>
        <v>3</v>
      </c>
      <c r="P40093" s="54" t="str" cm="1">
        <f t="array" aca="1" ref="P40093" ca="1">IF(OR(O40093=1,O40093=7,INDEX($AD$28:$AO$51,HOUR(L40093)+1,N40093)&lt;&gt;"On",NOT(ISERROR(MATCH(DATE(M40093,N40093,DAY(L40093)),OFFSET($AD$15:$AD$22,0,M40093-$AD$14),0)))),"Off","On")</f>
        <v>Off</v>
      </c>
    </row>
    <row r="40094" spans="12:16" x14ac:dyDescent="0.25">
      <c r="L40094" s="57">
        <v>45867.458333333336</v>
      </c>
      <c r="M40094" s="55">
        <f t="shared" si="1908"/>
        <v>2025</v>
      </c>
      <c r="N40094" s="55">
        <f t="shared" si="1909"/>
        <v>7</v>
      </c>
      <c r="O40094" s="55">
        <f t="shared" si="1910"/>
        <v>3</v>
      </c>
      <c r="P40094" s="54" t="str" cm="1">
        <f t="array" aca="1" ref="P40094" ca="1">IF(OR(O40094=1,O40094=7,INDEX($AD$28:$AO$51,HOUR(L40094)+1,N40094)&lt;&gt;"On",NOT(ISERROR(MATCH(DATE(M40094,N40094,DAY(L40094)),OFFSET($AD$15:$AD$22,0,M40094-$AD$14),0)))),"Off","On")</f>
        <v>Off</v>
      </c>
    </row>
    <row r="40095" spans="12:16" x14ac:dyDescent="0.25">
      <c r="L40095" s="57">
        <v>45867.5</v>
      </c>
      <c r="M40095" s="55">
        <f t="shared" si="1908"/>
        <v>2025</v>
      </c>
      <c r="N40095" s="55">
        <f t="shared" si="1909"/>
        <v>7</v>
      </c>
      <c r="O40095" s="55">
        <f t="shared" si="1910"/>
        <v>3</v>
      </c>
      <c r="P40095" s="54" t="str" cm="1">
        <f t="array" aca="1" ref="P40095" ca="1">IF(OR(O40095=1,O40095=7,INDEX($AD$28:$AO$51,HOUR(L40095)+1,N40095)&lt;&gt;"On",NOT(ISERROR(MATCH(DATE(M40095,N40095,DAY(L40095)),OFFSET($AD$15:$AD$22,0,M40095-$AD$14),0)))),"Off","On")</f>
        <v>Off</v>
      </c>
    </row>
    <row r="40096" spans="12:16" x14ac:dyDescent="0.25">
      <c r="L40096" s="57">
        <v>45867.541666666664</v>
      </c>
      <c r="M40096" s="55">
        <f t="shared" si="1908"/>
        <v>2025</v>
      </c>
      <c r="N40096" s="55">
        <f t="shared" si="1909"/>
        <v>7</v>
      </c>
      <c r="O40096" s="55">
        <f t="shared" si="1910"/>
        <v>3</v>
      </c>
      <c r="P40096" s="54" t="str" cm="1">
        <f t="array" aca="1" ref="P40096" ca="1">IF(OR(O40096=1,O40096=7,INDEX($AD$28:$AO$51,HOUR(L40096)+1,N40096)&lt;&gt;"On",NOT(ISERROR(MATCH(DATE(M40096,N40096,DAY(L40096)),OFFSET($AD$15:$AD$22,0,M40096-$AD$14),0)))),"Off","On")</f>
        <v>Off</v>
      </c>
    </row>
    <row r="40097" spans="12:16" x14ac:dyDescent="0.25">
      <c r="L40097" s="57">
        <v>45867.583333333336</v>
      </c>
      <c r="M40097" s="55">
        <f t="shared" si="1908"/>
        <v>2025</v>
      </c>
      <c r="N40097" s="55">
        <f t="shared" si="1909"/>
        <v>7</v>
      </c>
      <c r="O40097" s="55">
        <f t="shared" si="1910"/>
        <v>3</v>
      </c>
      <c r="P40097" s="54" t="str" cm="1">
        <f t="array" aca="1" ref="P40097" ca="1">IF(OR(O40097=1,O40097=7,INDEX($AD$28:$AO$51,HOUR(L40097)+1,N40097)&lt;&gt;"On",NOT(ISERROR(MATCH(DATE(M40097,N40097,DAY(L40097)),OFFSET($AD$15:$AD$22,0,M40097-$AD$14),0)))),"Off","On")</f>
        <v>Off</v>
      </c>
    </row>
    <row r="40098" spans="12:16" x14ac:dyDescent="0.25">
      <c r="L40098" s="57">
        <v>45867.625</v>
      </c>
      <c r="M40098" s="55">
        <f t="shared" si="1908"/>
        <v>2025</v>
      </c>
      <c r="N40098" s="55">
        <f t="shared" si="1909"/>
        <v>7</v>
      </c>
      <c r="O40098" s="55">
        <f t="shared" si="1910"/>
        <v>3</v>
      </c>
      <c r="P40098" s="54" t="str" cm="1">
        <f t="array" aca="1" ref="P40098" ca="1">IF(OR(O40098=1,O40098=7,INDEX($AD$28:$AO$51,HOUR(L40098)+1,N40098)&lt;&gt;"On",NOT(ISERROR(MATCH(DATE(M40098,N40098,DAY(L40098)),OFFSET($AD$15:$AD$22,0,M40098-$AD$14),0)))),"Off","On")</f>
        <v>On</v>
      </c>
    </row>
    <row r="40099" spans="12:16" x14ac:dyDescent="0.25">
      <c r="L40099" s="57">
        <v>45867.666666666664</v>
      </c>
      <c r="M40099" s="55">
        <f t="shared" si="1908"/>
        <v>2025</v>
      </c>
      <c r="N40099" s="55">
        <f t="shared" si="1909"/>
        <v>7</v>
      </c>
      <c r="O40099" s="55">
        <f t="shared" si="1910"/>
        <v>3</v>
      </c>
      <c r="P40099" s="54" t="str" cm="1">
        <f t="array" aca="1" ref="P40099" ca="1">IF(OR(O40099=1,O40099=7,INDEX($AD$28:$AO$51,HOUR(L40099)+1,N40099)&lt;&gt;"On",NOT(ISERROR(MATCH(DATE(M40099,N40099,DAY(L40099)),OFFSET($AD$15:$AD$22,0,M40099-$AD$14),0)))),"Off","On")</f>
        <v>On</v>
      </c>
    </row>
    <row r="40100" spans="12:16" x14ac:dyDescent="0.25">
      <c r="L40100" s="57">
        <v>45867.708333333336</v>
      </c>
      <c r="M40100" s="55">
        <f t="shared" si="1908"/>
        <v>2025</v>
      </c>
      <c r="N40100" s="55">
        <f t="shared" si="1909"/>
        <v>7</v>
      </c>
      <c r="O40100" s="55">
        <f t="shared" si="1910"/>
        <v>3</v>
      </c>
      <c r="P40100" s="54" t="str" cm="1">
        <f t="array" aca="1" ref="P40100" ca="1">IF(OR(O40100=1,O40100=7,INDEX($AD$28:$AO$51,HOUR(L40100)+1,N40100)&lt;&gt;"On",NOT(ISERROR(MATCH(DATE(M40100,N40100,DAY(L40100)),OFFSET($AD$15:$AD$22,0,M40100-$AD$14),0)))),"Off","On")</f>
        <v>On</v>
      </c>
    </row>
    <row r="40101" spans="12:16" x14ac:dyDescent="0.25">
      <c r="L40101" s="57">
        <v>45867.75</v>
      </c>
      <c r="M40101" s="55">
        <f t="shared" si="1908"/>
        <v>2025</v>
      </c>
      <c r="N40101" s="55">
        <f t="shared" si="1909"/>
        <v>7</v>
      </c>
      <c r="O40101" s="55">
        <f t="shared" si="1910"/>
        <v>3</v>
      </c>
      <c r="P40101" s="54" t="str" cm="1">
        <f t="array" aca="1" ref="P40101" ca="1">IF(OR(O40101=1,O40101=7,INDEX($AD$28:$AO$51,HOUR(L40101)+1,N40101)&lt;&gt;"On",NOT(ISERROR(MATCH(DATE(M40101,N40101,DAY(L40101)),OFFSET($AD$15:$AD$22,0,M40101-$AD$14),0)))),"Off","On")</f>
        <v>On</v>
      </c>
    </row>
    <row r="40102" spans="12:16" x14ac:dyDescent="0.25">
      <c r="L40102" s="57">
        <v>45867.791666666664</v>
      </c>
      <c r="M40102" s="55">
        <f t="shared" si="1908"/>
        <v>2025</v>
      </c>
      <c r="N40102" s="55">
        <f t="shared" si="1909"/>
        <v>7</v>
      </c>
      <c r="O40102" s="55">
        <f t="shared" si="1910"/>
        <v>3</v>
      </c>
      <c r="P40102" s="54" t="str" cm="1">
        <f t="array" aca="1" ref="P40102" ca="1">IF(OR(O40102=1,O40102=7,INDEX($AD$28:$AO$51,HOUR(L40102)+1,N40102)&lt;&gt;"On",NOT(ISERROR(MATCH(DATE(M40102,N40102,DAY(L40102)),OFFSET($AD$15:$AD$22,0,M40102-$AD$14),0)))),"Off","On")</f>
        <v>On</v>
      </c>
    </row>
    <row r="40103" spans="12:16" x14ac:dyDescent="0.25">
      <c r="L40103" s="57">
        <v>45867.833333333336</v>
      </c>
      <c r="M40103" s="55">
        <f t="shared" si="1908"/>
        <v>2025</v>
      </c>
      <c r="N40103" s="55">
        <f t="shared" si="1909"/>
        <v>7</v>
      </c>
      <c r="O40103" s="55">
        <f t="shared" si="1910"/>
        <v>3</v>
      </c>
      <c r="P40103" s="54" t="str" cm="1">
        <f t="array" aca="1" ref="P40103" ca="1">IF(OR(O40103=1,O40103=7,INDEX($AD$28:$AO$51,HOUR(L40103)+1,N40103)&lt;&gt;"On",NOT(ISERROR(MATCH(DATE(M40103,N40103,DAY(L40103)),OFFSET($AD$15:$AD$22,0,M40103-$AD$14),0)))),"Off","On")</f>
        <v>On</v>
      </c>
    </row>
    <row r="40104" spans="12:16" x14ac:dyDescent="0.25">
      <c r="L40104" s="57">
        <v>45867.875</v>
      </c>
      <c r="M40104" s="55">
        <f t="shared" si="1908"/>
        <v>2025</v>
      </c>
      <c r="N40104" s="55">
        <f t="shared" si="1909"/>
        <v>7</v>
      </c>
      <c r="O40104" s="55">
        <f t="shared" si="1910"/>
        <v>3</v>
      </c>
      <c r="P40104" s="54" t="str" cm="1">
        <f t="array" aca="1" ref="P40104" ca="1">IF(OR(O40104=1,O40104=7,INDEX($AD$28:$AO$51,HOUR(L40104)+1,N40104)&lt;&gt;"On",NOT(ISERROR(MATCH(DATE(M40104,N40104,DAY(L40104)),OFFSET($AD$15:$AD$22,0,M40104-$AD$14),0)))),"Off","On")</f>
        <v>On</v>
      </c>
    </row>
    <row r="40105" spans="12:16" x14ac:dyDescent="0.25">
      <c r="L40105" s="57">
        <v>45867.916666666664</v>
      </c>
      <c r="M40105" s="55">
        <f t="shared" si="1908"/>
        <v>2025</v>
      </c>
      <c r="N40105" s="55">
        <f t="shared" si="1909"/>
        <v>7</v>
      </c>
      <c r="O40105" s="55">
        <f t="shared" si="1910"/>
        <v>3</v>
      </c>
      <c r="P40105" s="54" t="str" cm="1">
        <f t="array" aca="1" ref="P40105" ca="1">IF(OR(O40105=1,O40105=7,INDEX($AD$28:$AO$51,HOUR(L40105)+1,N40105)&lt;&gt;"On",NOT(ISERROR(MATCH(DATE(M40105,N40105,DAY(L40105)),OFFSET($AD$15:$AD$22,0,M40105-$AD$14),0)))),"Off","On")</f>
        <v>Off</v>
      </c>
    </row>
    <row r="40106" spans="12:16" x14ac:dyDescent="0.25">
      <c r="L40106" s="57">
        <v>45867.958333333336</v>
      </c>
      <c r="M40106" s="55">
        <f t="shared" si="1908"/>
        <v>2025</v>
      </c>
      <c r="N40106" s="55">
        <f t="shared" si="1909"/>
        <v>7</v>
      </c>
      <c r="O40106" s="55">
        <f t="shared" si="1910"/>
        <v>3</v>
      </c>
      <c r="P40106" s="54" t="str" cm="1">
        <f t="array" aca="1" ref="P40106" ca="1">IF(OR(O40106=1,O40106=7,INDEX($AD$28:$AO$51,HOUR(L40106)+1,N40106)&lt;&gt;"On",NOT(ISERROR(MATCH(DATE(M40106,N40106,DAY(L40106)),OFFSET($AD$15:$AD$22,0,M40106-$AD$14),0)))),"Off","On")</f>
        <v>Off</v>
      </c>
    </row>
    <row r="40107" spans="12:16" x14ac:dyDescent="0.25">
      <c r="L40107" s="57">
        <v>45868</v>
      </c>
      <c r="M40107" s="55">
        <f t="shared" si="1908"/>
        <v>2025</v>
      </c>
      <c r="N40107" s="55">
        <f t="shared" si="1909"/>
        <v>7</v>
      </c>
      <c r="O40107" s="55">
        <f t="shared" si="1910"/>
        <v>4</v>
      </c>
      <c r="P40107" s="54" t="str" cm="1">
        <f t="array" aca="1" ref="P40107" ca="1">IF(OR(O40107=1,O40107=7,INDEX($AD$28:$AO$51,HOUR(L40107)+1,N40107)&lt;&gt;"On",NOT(ISERROR(MATCH(DATE(M40107,N40107,DAY(L40107)),OFFSET($AD$15:$AD$22,0,M40107-$AD$14),0)))),"Off","On")</f>
        <v>Off</v>
      </c>
    </row>
    <row r="40108" spans="12:16" x14ac:dyDescent="0.25">
      <c r="L40108" s="57">
        <v>45868.041666666664</v>
      </c>
      <c r="M40108" s="55">
        <f t="shared" si="1908"/>
        <v>2025</v>
      </c>
      <c r="N40108" s="55">
        <f t="shared" si="1909"/>
        <v>7</v>
      </c>
      <c r="O40108" s="55">
        <f t="shared" si="1910"/>
        <v>4</v>
      </c>
      <c r="P40108" s="54" t="str" cm="1">
        <f t="array" aca="1" ref="P40108" ca="1">IF(OR(O40108=1,O40108=7,INDEX($AD$28:$AO$51,HOUR(L40108)+1,N40108)&lt;&gt;"On",NOT(ISERROR(MATCH(DATE(M40108,N40108,DAY(L40108)),OFFSET($AD$15:$AD$22,0,M40108-$AD$14),0)))),"Off","On")</f>
        <v>Off</v>
      </c>
    </row>
    <row r="40109" spans="12:16" x14ac:dyDescent="0.25">
      <c r="L40109" s="57">
        <v>45868.083333333336</v>
      </c>
      <c r="M40109" s="55">
        <f t="shared" si="1908"/>
        <v>2025</v>
      </c>
      <c r="N40109" s="55">
        <f t="shared" si="1909"/>
        <v>7</v>
      </c>
      <c r="O40109" s="55">
        <f t="shared" si="1910"/>
        <v>4</v>
      </c>
      <c r="P40109" s="54" t="str" cm="1">
        <f t="array" aca="1" ref="P40109" ca="1">IF(OR(O40109=1,O40109=7,INDEX($AD$28:$AO$51,HOUR(L40109)+1,N40109)&lt;&gt;"On",NOT(ISERROR(MATCH(DATE(M40109,N40109,DAY(L40109)),OFFSET($AD$15:$AD$22,0,M40109-$AD$14),0)))),"Off","On")</f>
        <v>Off</v>
      </c>
    </row>
    <row r="40110" spans="12:16" x14ac:dyDescent="0.25">
      <c r="L40110" s="57">
        <v>45868.125</v>
      </c>
      <c r="M40110" s="55">
        <f t="shared" si="1908"/>
        <v>2025</v>
      </c>
      <c r="N40110" s="55">
        <f t="shared" si="1909"/>
        <v>7</v>
      </c>
      <c r="O40110" s="55">
        <f t="shared" si="1910"/>
        <v>4</v>
      </c>
      <c r="P40110" s="54" t="str" cm="1">
        <f t="array" aca="1" ref="P40110" ca="1">IF(OR(O40110=1,O40110=7,INDEX($AD$28:$AO$51,HOUR(L40110)+1,N40110)&lt;&gt;"On",NOT(ISERROR(MATCH(DATE(M40110,N40110,DAY(L40110)),OFFSET($AD$15:$AD$22,0,M40110-$AD$14),0)))),"Off","On")</f>
        <v>Off</v>
      </c>
    </row>
    <row r="40111" spans="12:16" x14ac:dyDescent="0.25">
      <c r="L40111" s="57">
        <v>45868.166666666664</v>
      </c>
      <c r="M40111" s="55">
        <f t="shared" si="1908"/>
        <v>2025</v>
      </c>
      <c r="N40111" s="55">
        <f t="shared" si="1909"/>
        <v>7</v>
      </c>
      <c r="O40111" s="55">
        <f t="shared" si="1910"/>
        <v>4</v>
      </c>
      <c r="P40111" s="54" t="str" cm="1">
        <f t="array" aca="1" ref="P40111" ca="1">IF(OR(O40111=1,O40111=7,INDEX($AD$28:$AO$51,HOUR(L40111)+1,N40111)&lt;&gt;"On",NOT(ISERROR(MATCH(DATE(M40111,N40111,DAY(L40111)),OFFSET($AD$15:$AD$22,0,M40111-$AD$14),0)))),"Off","On")</f>
        <v>Off</v>
      </c>
    </row>
    <row r="40112" spans="12:16" x14ac:dyDescent="0.25">
      <c r="L40112" s="57">
        <v>45868.208333333336</v>
      </c>
      <c r="M40112" s="55">
        <f t="shared" si="1908"/>
        <v>2025</v>
      </c>
      <c r="N40112" s="55">
        <f t="shared" si="1909"/>
        <v>7</v>
      </c>
      <c r="O40112" s="55">
        <f t="shared" si="1910"/>
        <v>4</v>
      </c>
      <c r="P40112" s="54" t="str" cm="1">
        <f t="array" aca="1" ref="P40112" ca="1">IF(OR(O40112=1,O40112=7,INDEX($AD$28:$AO$51,HOUR(L40112)+1,N40112)&lt;&gt;"On",NOT(ISERROR(MATCH(DATE(M40112,N40112,DAY(L40112)),OFFSET($AD$15:$AD$22,0,M40112-$AD$14),0)))),"Off","On")</f>
        <v>Off</v>
      </c>
    </row>
    <row r="40113" spans="12:16" x14ac:dyDescent="0.25">
      <c r="L40113" s="57">
        <v>45868.25</v>
      </c>
      <c r="M40113" s="55">
        <f t="shared" si="1908"/>
        <v>2025</v>
      </c>
      <c r="N40113" s="55">
        <f t="shared" si="1909"/>
        <v>7</v>
      </c>
      <c r="O40113" s="55">
        <f t="shared" si="1910"/>
        <v>4</v>
      </c>
      <c r="P40113" s="54" t="str" cm="1">
        <f t="array" aca="1" ref="P40113" ca="1">IF(OR(O40113=1,O40113=7,INDEX($AD$28:$AO$51,HOUR(L40113)+1,N40113)&lt;&gt;"On",NOT(ISERROR(MATCH(DATE(M40113,N40113,DAY(L40113)),OFFSET($AD$15:$AD$22,0,M40113-$AD$14),0)))),"Off","On")</f>
        <v>Off</v>
      </c>
    </row>
    <row r="40114" spans="12:16" x14ac:dyDescent="0.25">
      <c r="L40114" s="57">
        <v>45868.291666666664</v>
      </c>
      <c r="M40114" s="55">
        <f t="shared" si="1908"/>
        <v>2025</v>
      </c>
      <c r="N40114" s="55">
        <f t="shared" si="1909"/>
        <v>7</v>
      </c>
      <c r="O40114" s="55">
        <f t="shared" si="1910"/>
        <v>4</v>
      </c>
      <c r="P40114" s="54" t="str" cm="1">
        <f t="array" aca="1" ref="P40114" ca="1">IF(OR(O40114=1,O40114=7,INDEX($AD$28:$AO$51,HOUR(L40114)+1,N40114)&lt;&gt;"On",NOT(ISERROR(MATCH(DATE(M40114,N40114,DAY(L40114)),OFFSET($AD$15:$AD$22,0,M40114-$AD$14),0)))),"Off","On")</f>
        <v>Off</v>
      </c>
    </row>
    <row r="40115" spans="12:16" x14ac:dyDescent="0.25">
      <c r="L40115" s="57">
        <v>45868.333333333336</v>
      </c>
      <c r="M40115" s="55">
        <f t="shared" si="1908"/>
        <v>2025</v>
      </c>
      <c r="N40115" s="55">
        <f t="shared" si="1909"/>
        <v>7</v>
      </c>
      <c r="O40115" s="55">
        <f t="shared" si="1910"/>
        <v>4</v>
      </c>
      <c r="P40115" s="54" t="str" cm="1">
        <f t="array" aca="1" ref="P40115" ca="1">IF(OR(O40115=1,O40115=7,INDEX($AD$28:$AO$51,HOUR(L40115)+1,N40115)&lt;&gt;"On",NOT(ISERROR(MATCH(DATE(M40115,N40115,DAY(L40115)),OFFSET($AD$15:$AD$22,0,M40115-$AD$14),0)))),"Off","On")</f>
        <v>Off</v>
      </c>
    </row>
    <row r="40116" spans="12:16" x14ac:dyDescent="0.25">
      <c r="L40116" s="57">
        <v>45868.375</v>
      </c>
      <c r="M40116" s="55">
        <f t="shared" si="1908"/>
        <v>2025</v>
      </c>
      <c r="N40116" s="55">
        <f t="shared" si="1909"/>
        <v>7</v>
      </c>
      <c r="O40116" s="55">
        <f t="shared" si="1910"/>
        <v>4</v>
      </c>
      <c r="P40116" s="54" t="str" cm="1">
        <f t="array" aca="1" ref="P40116" ca="1">IF(OR(O40116=1,O40116=7,INDEX($AD$28:$AO$51,HOUR(L40116)+1,N40116)&lt;&gt;"On",NOT(ISERROR(MATCH(DATE(M40116,N40116,DAY(L40116)),OFFSET($AD$15:$AD$22,0,M40116-$AD$14),0)))),"Off","On")</f>
        <v>Off</v>
      </c>
    </row>
    <row r="40117" spans="12:16" x14ac:dyDescent="0.25">
      <c r="L40117" s="57">
        <v>45868.416666666664</v>
      </c>
      <c r="M40117" s="55">
        <f t="shared" si="1908"/>
        <v>2025</v>
      </c>
      <c r="N40117" s="55">
        <f t="shared" si="1909"/>
        <v>7</v>
      </c>
      <c r="O40117" s="55">
        <f t="shared" si="1910"/>
        <v>4</v>
      </c>
      <c r="P40117" s="54" t="str" cm="1">
        <f t="array" aca="1" ref="P40117" ca="1">IF(OR(O40117=1,O40117=7,INDEX($AD$28:$AO$51,HOUR(L40117)+1,N40117)&lt;&gt;"On",NOT(ISERROR(MATCH(DATE(M40117,N40117,DAY(L40117)),OFFSET($AD$15:$AD$22,0,M40117-$AD$14),0)))),"Off","On")</f>
        <v>Off</v>
      </c>
    </row>
    <row r="40118" spans="12:16" x14ac:dyDescent="0.25">
      <c r="L40118" s="57">
        <v>45868.458333333336</v>
      </c>
      <c r="M40118" s="55">
        <f t="shared" si="1908"/>
        <v>2025</v>
      </c>
      <c r="N40118" s="55">
        <f t="shared" si="1909"/>
        <v>7</v>
      </c>
      <c r="O40118" s="55">
        <f t="shared" si="1910"/>
        <v>4</v>
      </c>
      <c r="P40118" s="54" t="str" cm="1">
        <f t="array" aca="1" ref="P40118" ca="1">IF(OR(O40118=1,O40118=7,INDEX($AD$28:$AO$51,HOUR(L40118)+1,N40118)&lt;&gt;"On",NOT(ISERROR(MATCH(DATE(M40118,N40118,DAY(L40118)),OFFSET($AD$15:$AD$22,0,M40118-$AD$14),0)))),"Off","On")</f>
        <v>Off</v>
      </c>
    </row>
    <row r="40119" spans="12:16" x14ac:dyDescent="0.25">
      <c r="L40119" s="57">
        <v>45868.5</v>
      </c>
      <c r="M40119" s="55">
        <f t="shared" si="1908"/>
        <v>2025</v>
      </c>
      <c r="N40119" s="55">
        <f t="shared" si="1909"/>
        <v>7</v>
      </c>
      <c r="O40119" s="55">
        <f t="shared" si="1910"/>
        <v>4</v>
      </c>
      <c r="P40119" s="54" t="str" cm="1">
        <f t="array" aca="1" ref="P40119" ca="1">IF(OR(O40119=1,O40119=7,INDEX($AD$28:$AO$51,HOUR(L40119)+1,N40119)&lt;&gt;"On",NOT(ISERROR(MATCH(DATE(M40119,N40119,DAY(L40119)),OFFSET($AD$15:$AD$22,0,M40119-$AD$14),0)))),"Off","On")</f>
        <v>Off</v>
      </c>
    </row>
    <row r="40120" spans="12:16" x14ac:dyDescent="0.25">
      <c r="L40120" s="57">
        <v>45868.541666666664</v>
      </c>
      <c r="M40120" s="55">
        <f t="shared" si="1908"/>
        <v>2025</v>
      </c>
      <c r="N40120" s="55">
        <f t="shared" si="1909"/>
        <v>7</v>
      </c>
      <c r="O40120" s="55">
        <f t="shared" si="1910"/>
        <v>4</v>
      </c>
      <c r="P40120" s="54" t="str" cm="1">
        <f t="array" aca="1" ref="P40120" ca="1">IF(OR(O40120=1,O40120=7,INDEX($AD$28:$AO$51,HOUR(L40120)+1,N40120)&lt;&gt;"On",NOT(ISERROR(MATCH(DATE(M40120,N40120,DAY(L40120)),OFFSET($AD$15:$AD$22,0,M40120-$AD$14),0)))),"Off","On")</f>
        <v>Off</v>
      </c>
    </row>
    <row r="40121" spans="12:16" x14ac:dyDescent="0.25">
      <c r="L40121" s="57">
        <v>45868.583333333336</v>
      </c>
      <c r="M40121" s="55">
        <f t="shared" si="1908"/>
        <v>2025</v>
      </c>
      <c r="N40121" s="55">
        <f t="shared" si="1909"/>
        <v>7</v>
      </c>
      <c r="O40121" s="55">
        <f t="shared" si="1910"/>
        <v>4</v>
      </c>
      <c r="P40121" s="54" t="str" cm="1">
        <f t="array" aca="1" ref="P40121" ca="1">IF(OR(O40121=1,O40121=7,INDEX($AD$28:$AO$51,HOUR(L40121)+1,N40121)&lt;&gt;"On",NOT(ISERROR(MATCH(DATE(M40121,N40121,DAY(L40121)),OFFSET($AD$15:$AD$22,0,M40121-$AD$14),0)))),"Off","On")</f>
        <v>Off</v>
      </c>
    </row>
    <row r="40122" spans="12:16" x14ac:dyDescent="0.25">
      <c r="L40122" s="57">
        <v>45868.625</v>
      </c>
      <c r="M40122" s="55">
        <f t="shared" si="1908"/>
        <v>2025</v>
      </c>
      <c r="N40122" s="55">
        <f t="shared" si="1909"/>
        <v>7</v>
      </c>
      <c r="O40122" s="55">
        <f t="shared" si="1910"/>
        <v>4</v>
      </c>
      <c r="P40122" s="54" t="str" cm="1">
        <f t="array" aca="1" ref="P40122" ca="1">IF(OR(O40122=1,O40122=7,INDEX($AD$28:$AO$51,HOUR(L40122)+1,N40122)&lt;&gt;"On",NOT(ISERROR(MATCH(DATE(M40122,N40122,DAY(L40122)),OFFSET($AD$15:$AD$22,0,M40122-$AD$14),0)))),"Off","On")</f>
        <v>On</v>
      </c>
    </row>
    <row r="40123" spans="12:16" x14ac:dyDescent="0.25">
      <c r="L40123" s="57">
        <v>45868.666666666664</v>
      </c>
      <c r="M40123" s="55">
        <f t="shared" si="1908"/>
        <v>2025</v>
      </c>
      <c r="N40123" s="55">
        <f t="shared" si="1909"/>
        <v>7</v>
      </c>
      <c r="O40123" s="55">
        <f t="shared" si="1910"/>
        <v>4</v>
      </c>
      <c r="P40123" s="54" t="str" cm="1">
        <f t="array" aca="1" ref="P40123" ca="1">IF(OR(O40123=1,O40123=7,INDEX($AD$28:$AO$51,HOUR(L40123)+1,N40123)&lt;&gt;"On",NOT(ISERROR(MATCH(DATE(M40123,N40123,DAY(L40123)),OFFSET($AD$15:$AD$22,0,M40123-$AD$14),0)))),"Off","On")</f>
        <v>On</v>
      </c>
    </row>
    <row r="40124" spans="12:16" x14ac:dyDescent="0.25">
      <c r="L40124" s="57">
        <v>45868.708333333336</v>
      </c>
      <c r="M40124" s="55">
        <f t="shared" si="1908"/>
        <v>2025</v>
      </c>
      <c r="N40124" s="55">
        <f t="shared" si="1909"/>
        <v>7</v>
      </c>
      <c r="O40124" s="55">
        <f t="shared" si="1910"/>
        <v>4</v>
      </c>
      <c r="P40124" s="54" t="str" cm="1">
        <f t="array" aca="1" ref="P40124" ca="1">IF(OR(O40124=1,O40124=7,INDEX($AD$28:$AO$51,HOUR(L40124)+1,N40124)&lt;&gt;"On",NOT(ISERROR(MATCH(DATE(M40124,N40124,DAY(L40124)),OFFSET($AD$15:$AD$22,0,M40124-$AD$14),0)))),"Off","On")</f>
        <v>On</v>
      </c>
    </row>
    <row r="40125" spans="12:16" x14ac:dyDescent="0.25">
      <c r="L40125" s="57">
        <v>45868.75</v>
      </c>
      <c r="M40125" s="55">
        <f t="shared" si="1908"/>
        <v>2025</v>
      </c>
      <c r="N40125" s="55">
        <f t="shared" si="1909"/>
        <v>7</v>
      </c>
      <c r="O40125" s="55">
        <f t="shared" si="1910"/>
        <v>4</v>
      </c>
      <c r="P40125" s="54" t="str" cm="1">
        <f t="array" aca="1" ref="P40125" ca="1">IF(OR(O40125=1,O40125=7,INDEX($AD$28:$AO$51,HOUR(L40125)+1,N40125)&lt;&gt;"On",NOT(ISERROR(MATCH(DATE(M40125,N40125,DAY(L40125)),OFFSET($AD$15:$AD$22,0,M40125-$AD$14),0)))),"Off","On")</f>
        <v>On</v>
      </c>
    </row>
    <row r="40126" spans="12:16" x14ac:dyDescent="0.25">
      <c r="L40126" s="57">
        <v>45868.791666666664</v>
      </c>
      <c r="M40126" s="55">
        <f t="shared" si="1908"/>
        <v>2025</v>
      </c>
      <c r="N40126" s="55">
        <f t="shared" si="1909"/>
        <v>7</v>
      </c>
      <c r="O40126" s="55">
        <f t="shared" si="1910"/>
        <v>4</v>
      </c>
      <c r="P40126" s="54" t="str" cm="1">
        <f t="array" aca="1" ref="P40126" ca="1">IF(OR(O40126=1,O40126=7,INDEX($AD$28:$AO$51,HOUR(L40126)+1,N40126)&lt;&gt;"On",NOT(ISERROR(MATCH(DATE(M40126,N40126,DAY(L40126)),OFFSET($AD$15:$AD$22,0,M40126-$AD$14),0)))),"Off","On")</f>
        <v>On</v>
      </c>
    </row>
    <row r="40127" spans="12:16" x14ac:dyDescent="0.25">
      <c r="L40127" s="57">
        <v>45868.833333333336</v>
      </c>
      <c r="M40127" s="55">
        <f t="shared" si="1908"/>
        <v>2025</v>
      </c>
      <c r="N40127" s="55">
        <f t="shared" si="1909"/>
        <v>7</v>
      </c>
      <c r="O40127" s="55">
        <f t="shared" si="1910"/>
        <v>4</v>
      </c>
      <c r="P40127" s="54" t="str" cm="1">
        <f t="array" aca="1" ref="P40127" ca="1">IF(OR(O40127=1,O40127=7,INDEX($AD$28:$AO$51,HOUR(L40127)+1,N40127)&lt;&gt;"On",NOT(ISERROR(MATCH(DATE(M40127,N40127,DAY(L40127)),OFFSET($AD$15:$AD$22,0,M40127-$AD$14),0)))),"Off","On")</f>
        <v>On</v>
      </c>
    </row>
    <row r="40128" spans="12:16" x14ac:dyDescent="0.25">
      <c r="L40128" s="57">
        <v>45868.875</v>
      </c>
      <c r="M40128" s="55">
        <f t="shared" si="1908"/>
        <v>2025</v>
      </c>
      <c r="N40128" s="55">
        <f t="shared" si="1909"/>
        <v>7</v>
      </c>
      <c r="O40128" s="55">
        <f t="shared" si="1910"/>
        <v>4</v>
      </c>
      <c r="P40128" s="54" t="str" cm="1">
        <f t="array" aca="1" ref="P40128" ca="1">IF(OR(O40128=1,O40128=7,INDEX($AD$28:$AO$51,HOUR(L40128)+1,N40128)&lt;&gt;"On",NOT(ISERROR(MATCH(DATE(M40128,N40128,DAY(L40128)),OFFSET($AD$15:$AD$22,0,M40128-$AD$14),0)))),"Off","On")</f>
        <v>On</v>
      </c>
    </row>
    <row r="40129" spans="12:16" x14ac:dyDescent="0.25">
      <c r="L40129" s="57">
        <v>45868.916666666664</v>
      </c>
      <c r="M40129" s="55">
        <f t="shared" si="1908"/>
        <v>2025</v>
      </c>
      <c r="N40129" s="55">
        <f t="shared" si="1909"/>
        <v>7</v>
      </c>
      <c r="O40129" s="55">
        <f t="shared" si="1910"/>
        <v>4</v>
      </c>
      <c r="P40129" s="54" t="str" cm="1">
        <f t="array" aca="1" ref="P40129" ca="1">IF(OR(O40129=1,O40129=7,INDEX($AD$28:$AO$51,HOUR(L40129)+1,N40129)&lt;&gt;"On",NOT(ISERROR(MATCH(DATE(M40129,N40129,DAY(L40129)),OFFSET($AD$15:$AD$22,0,M40129-$AD$14),0)))),"Off","On")</f>
        <v>Off</v>
      </c>
    </row>
    <row r="40130" spans="12:16" x14ac:dyDescent="0.25">
      <c r="L40130" s="57">
        <v>45868.958333333336</v>
      </c>
      <c r="M40130" s="55">
        <f t="shared" si="1908"/>
        <v>2025</v>
      </c>
      <c r="N40130" s="55">
        <f t="shared" si="1909"/>
        <v>7</v>
      </c>
      <c r="O40130" s="55">
        <f t="shared" si="1910"/>
        <v>4</v>
      </c>
      <c r="P40130" s="54" t="str" cm="1">
        <f t="array" aca="1" ref="P40130" ca="1">IF(OR(O40130=1,O40130=7,INDEX($AD$28:$AO$51,HOUR(L40130)+1,N40130)&lt;&gt;"On",NOT(ISERROR(MATCH(DATE(M40130,N40130,DAY(L40130)),OFFSET($AD$15:$AD$22,0,M40130-$AD$14),0)))),"Off","On")</f>
        <v>Off</v>
      </c>
    </row>
    <row r="40131" spans="12:16" x14ac:dyDescent="0.25">
      <c r="L40131" s="57">
        <v>45869</v>
      </c>
      <c r="M40131" s="55">
        <f t="shared" si="1908"/>
        <v>2025</v>
      </c>
      <c r="N40131" s="55">
        <f t="shared" si="1909"/>
        <v>7</v>
      </c>
      <c r="O40131" s="55">
        <f t="shared" si="1910"/>
        <v>5</v>
      </c>
      <c r="P40131" s="54" t="str" cm="1">
        <f t="array" aca="1" ref="P40131" ca="1">IF(OR(O40131=1,O40131=7,INDEX($AD$28:$AO$51,HOUR(L40131)+1,N40131)&lt;&gt;"On",NOT(ISERROR(MATCH(DATE(M40131,N40131,DAY(L40131)),OFFSET($AD$15:$AD$22,0,M40131-$AD$14),0)))),"Off","On")</f>
        <v>Off</v>
      </c>
    </row>
    <row r="40132" spans="12:16" x14ac:dyDescent="0.25">
      <c r="L40132" s="57">
        <v>45869.041666666664</v>
      </c>
      <c r="M40132" s="55">
        <f t="shared" si="1908"/>
        <v>2025</v>
      </c>
      <c r="N40132" s="55">
        <f t="shared" si="1909"/>
        <v>7</v>
      </c>
      <c r="O40132" s="55">
        <f t="shared" si="1910"/>
        <v>5</v>
      </c>
      <c r="P40132" s="54" t="str" cm="1">
        <f t="array" aca="1" ref="P40132" ca="1">IF(OR(O40132=1,O40132=7,INDEX($AD$28:$AO$51,HOUR(L40132)+1,N40132)&lt;&gt;"On",NOT(ISERROR(MATCH(DATE(M40132,N40132,DAY(L40132)),OFFSET($AD$15:$AD$22,0,M40132-$AD$14),0)))),"Off","On")</f>
        <v>Off</v>
      </c>
    </row>
    <row r="40133" spans="12:16" x14ac:dyDescent="0.25">
      <c r="L40133" s="57">
        <v>45869.083333333336</v>
      </c>
      <c r="M40133" s="55">
        <f t="shared" si="1908"/>
        <v>2025</v>
      </c>
      <c r="N40133" s="55">
        <f t="shared" si="1909"/>
        <v>7</v>
      </c>
      <c r="O40133" s="55">
        <f t="shared" si="1910"/>
        <v>5</v>
      </c>
      <c r="P40133" s="54" t="str" cm="1">
        <f t="array" aca="1" ref="P40133" ca="1">IF(OR(O40133=1,O40133=7,INDEX($AD$28:$AO$51,HOUR(L40133)+1,N40133)&lt;&gt;"On",NOT(ISERROR(MATCH(DATE(M40133,N40133,DAY(L40133)),OFFSET($AD$15:$AD$22,0,M40133-$AD$14),0)))),"Off","On")</f>
        <v>Off</v>
      </c>
    </row>
    <row r="40134" spans="12:16" x14ac:dyDescent="0.25">
      <c r="L40134" s="57">
        <v>45869.125</v>
      </c>
      <c r="M40134" s="55">
        <f t="shared" si="1908"/>
        <v>2025</v>
      </c>
      <c r="N40134" s="55">
        <f t="shared" si="1909"/>
        <v>7</v>
      </c>
      <c r="O40134" s="55">
        <f t="shared" si="1910"/>
        <v>5</v>
      </c>
      <c r="P40134" s="54" t="str" cm="1">
        <f t="array" aca="1" ref="P40134" ca="1">IF(OR(O40134=1,O40134=7,INDEX($AD$28:$AO$51,HOUR(L40134)+1,N40134)&lt;&gt;"On",NOT(ISERROR(MATCH(DATE(M40134,N40134,DAY(L40134)),OFFSET($AD$15:$AD$22,0,M40134-$AD$14),0)))),"Off","On")</f>
        <v>Off</v>
      </c>
    </row>
    <row r="40135" spans="12:16" x14ac:dyDescent="0.25">
      <c r="L40135" s="57">
        <v>45869.166666666664</v>
      </c>
      <c r="M40135" s="55">
        <f t="shared" si="1908"/>
        <v>2025</v>
      </c>
      <c r="N40135" s="55">
        <f t="shared" si="1909"/>
        <v>7</v>
      </c>
      <c r="O40135" s="55">
        <f t="shared" si="1910"/>
        <v>5</v>
      </c>
      <c r="P40135" s="54" t="str" cm="1">
        <f t="array" aca="1" ref="P40135" ca="1">IF(OR(O40135=1,O40135=7,INDEX($AD$28:$AO$51,HOUR(L40135)+1,N40135)&lt;&gt;"On",NOT(ISERROR(MATCH(DATE(M40135,N40135,DAY(L40135)),OFFSET($AD$15:$AD$22,0,M40135-$AD$14),0)))),"Off","On")</f>
        <v>Off</v>
      </c>
    </row>
    <row r="40136" spans="12:16" x14ac:dyDescent="0.25">
      <c r="L40136" s="57">
        <v>45869.208333333336</v>
      </c>
      <c r="M40136" s="55">
        <f t="shared" si="1908"/>
        <v>2025</v>
      </c>
      <c r="N40136" s="55">
        <f t="shared" si="1909"/>
        <v>7</v>
      </c>
      <c r="O40136" s="55">
        <f t="shared" si="1910"/>
        <v>5</v>
      </c>
      <c r="P40136" s="54" t="str" cm="1">
        <f t="array" aca="1" ref="P40136" ca="1">IF(OR(O40136=1,O40136=7,INDEX($AD$28:$AO$51,HOUR(L40136)+1,N40136)&lt;&gt;"On",NOT(ISERROR(MATCH(DATE(M40136,N40136,DAY(L40136)),OFFSET($AD$15:$AD$22,0,M40136-$AD$14),0)))),"Off","On")</f>
        <v>Off</v>
      </c>
    </row>
    <row r="40137" spans="12:16" x14ac:dyDescent="0.25">
      <c r="L40137" s="57">
        <v>45869.25</v>
      </c>
      <c r="M40137" s="55">
        <f t="shared" si="1908"/>
        <v>2025</v>
      </c>
      <c r="N40137" s="55">
        <f t="shared" si="1909"/>
        <v>7</v>
      </c>
      <c r="O40137" s="55">
        <f t="shared" si="1910"/>
        <v>5</v>
      </c>
      <c r="P40137" s="54" t="str" cm="1">
        <f t="array" aca="1" ref="P40137" ca="1">IF(OR(O40137=1,O40137=7,INDEX($AD$28:$AO$51,HOUR(L40137)+1,N40137)&lt;&gt;"On",NOT(ISERROR(MATCH(DATE(M40137,N40137,DAY(L40137)),OFFSET($AD$15:$AD$22,0,M40137-$AD$14),0)))),"Off","On")</f>
        <v>Off</v>
      </c>
    </row>
    <row r="40138" spans="12:16" x14ac:dyDescent="0.25">
      <c r="L40138" s="57">
        <v>45869.291666666664</v>
      </c>
      <c r="M40138" s="55">
        <f t="shared" si="1908"/>
        <v>2025</v>
      </c>
      <c r="N40138" s="55">
        <f t="shared" si="1909"/>
        <v>7</v>
      </c>
      <c r="O40138" s="55">
        <f t="shared" si="1910"/>
        <v>5</v>
      </c>
      <c r="P40138" s="54" t="str" cm="1">
        <f t="array" aca="1" ref="P40138" ca="1">IF(OR(O40138=1,O40138=7,INDEX($AD$28:$AO$51,HOUR(L40138)+1,N40138)&lt;&gt;"On",NOT(ISERROR(MATCH(DATE(M40138,N40138,DAY(L40138)),OFFSET($AD$15:$AD$22,0,M40138-$AD$14),0)))),"Off","On")</f>
        <v>Off</v>
      </c>
    </row>
    <row r="40139" spans="12:16" x14ac:dyDescent="0.25">
      <c r="L40139" s="57">
        <v>45869.333333333336</v>
      </c>
      <c r="M40139" s="55">
        <f t="shared" si="1908"/>
        <v>2025</v>
      </c>
      <c r="N40139" s="55">
        <f t="shared" si="1909"/>
        <v>7</v>
      </c>
      <c r="O40139" s="55">
        <f t="shared" si="1910"/>
        <v>5</v>
      </c>
      <c r="P40139" s="54" t="str" cm="1">
        <f t="array" aca="1" ref="P40139" ca="1">IF(OR(O40139=1,O40139=7,INDEX($AD$28:$AO$51,HOUR(L40139)+1,N40139)&lt;&gt;"On",NOT(ISERROR(MATCH(DATE(M40139,N40139,DAY(L40139)),OFFSET($AD$15:$AD$22,0,M40139-$AD$14),0)))),"Off","On")</f>
        <v>Off</v>
      </c>
    </row>
    <row r="40140" spans="12:16" x14ac:dyDescent="0.25">
      <c r="L40140" s="57">
        <v>45869.375</v>
      </c>
      <c r="M40140" s="55">
        <f t="shared" ref="M40140:M40203" si="1911">YEAR(L40140)</f>
        <v>2025</v>
      </c>
      <c r="N40140" s="55">
        <f t="shared" ref="N40140:N40203" si="1912">MONTH(L40140)</f>
        <v>7</v>
      </c>
      <c r="O40140" s="55">
        <f t="shared" ref="O40140:O40203" si="1913">WEEKDAY(L40140)</f>
        <v>5</v>
      </c>
      <c r="P40140" s="54" t="str" cm="1">
        <f t="array" aca="1" ref="P40140" ca="1">IF(OR(O40140=1,O40140=7,INDEX($AD$28:$AO$51,HOUR(L40140)+1,N40140)&lt;&gt;"On",NOT(ISERROR(MATCH(DATE(M40140,N40140,DAY(L40140)),OFFSET($AD$15:$AD$22,0,M40140-$AD$14),0)))),"Off","On")</f>
        <v>Off</v>
      </c>
    </row>
    <row r="40141" spans="12:16" x14ac:dyDescent="0.25">
      <c r="L40141" s="57">
        <v>45869.416666666664</v>
      </c>
      <c r="M40141" s="55">
        <f t="shared" si="1911"/>
        <v>2025</v>
      </c>
      <c r="N40141" s="55">
        <f t="shared" si="1912"/>
        <v>7</v>
      </c>
      <c r="O40141" s="55">
        <f t="shared" si="1913"/>
        <v>5</v>
      </c>
      <c r="P40141" s="54" t="str" cm="1">
        <f t="array" aca="1" ref="P40141" ca="1">IF(OR(O40141=1,O40141=7,INDEX($AD$28:$AO$51,HOUR(L40141)+1,N40141)&lt;&gt;"On",NOT(ISERROR(MATCH(DATE(M40141,N40141,DAY(L40141)),OFFSET($AD$15:$AD$22,0,M40141-$AD$14),0)))),"Off","On")</f>
        <v>Off</v>
      </c>
    </row>
    <row r="40142" spans="12:16" x14ac:dyDescent="0.25">
      <c r="L40142" s="57">
        <v>45869.458333333336</v>
      </c>
      <c r="M40142" s="55">
        <f t="shared" si="1911"/>
        <v>2025</v>
      </c>
      <c r="N40142" s="55">
        <f t="shared" si="1912"/>
        <v>7</v>
      </c>
      <c r="O40142" s="55">
        <f t="shared" si="1913"/>
        <v>5</v>
      </c>
      <c r="P40142" s="54" t="str" cm="1">
        <f t="array" aca="1" ref="P40142" ca="1">IF(OR(O40142=1,O40142=7,INDEX($AD$28:$AO$51,HOUR(L40142)+1,N40142)&lt;&gt;"On",NOT(ISERROR(MATCH(DATE(M40142,N40142,DAY(L40142)),OFFSET($AD$15:$AD$22,0,M40142-$AD$14),0)))),"Off","On")</f>
        <v>Off</v>
      </c>
    </row>
    <row r="40143" spans="12:16" x14ac:dyDescent="0.25">
      <c r="L40143" s="57">
        <v>45869.5</v>
      </c>
      <c r="M40143" s="55">
        <f t="shared" si="1911"/>
        <v>2025</v>
      </c>
      <c r="N40143" s="55">
        <f t="shared" si="1912"/>
        <v>7</v>
      </c>
      <c r="O40143" s="55">
        <f t="shared" si="1913"/>
        <v>5</v>
      </c>
      <c r="P40143" s="54" t="str" cm="1">
        <f t="array" aca="1" ref="P40143" ca="1">IF(OR(O40143=1,O40143=7,INDEX($AD$28:$AO$51,HOUR(L40143)+1,N40143)&lt;&gt;"On",NOT(ISERROR(MATCH(DATE(M40143,N40143,DAY(L40143)),OFFSET($AD$15:$AD$22,0,M40143-$AD$14),0)))),"Off","On")</f>
        <v>Off</v>
      </c>
    </row>
    <row r="40144" spans="12:16" x14ac:dyDescent="0.25">
      <c r="L40144" s="57">
        <v>45869.541666666664</v>
      </c>
      <c r="M40144" s="55">
        <f t="shared" si="1911"/>
        <v>2025</v>
      </c>
      <c r="N40144" s="55">
        <f t="shared" si="1912"/>
        <v>7</v>
      </c>
      <c r="O40144" s="55">
        <f t="shared" si="1913"/>
        <v>5</v>
      </c>
      <c r="P40144" s="54" t="str" cm="1">
        <f t="array" aca="1" ref="P40144" ca="1">IF(OR(O40144=1,O40144=7,INDEX($AD$28:$AO$51,HOUR(L40144)+1,N40144)&lt;&gt;"On",NOT(ISERROR(MATCH(DATE(M40144,N40144,DAY(L40144)),OFFSET($AD$15:$AD$22,0,M40144-$AD$14),0)))),"Off","On")</f>
        <v>Off</v>
      </c>
    </row>
    <row r="40145" spans="12:16" x14ac:dyDescent="0.25">
      <c r="L40145" s="57">
        <v>45869.583333333336</v>
      </c>
      <c r="M40145" s="55">
        <f t="shared" si="1911"/>
        <v>2025</v>
      </c>
      <c r="N40145" s="55">
        <f t="shared" si="1912"/>
        <v>7</v>
      </c>
      <c r="O40145" s="55">
        <f t="shared" si="1913"/>
        <v>5</v>
      </c>
      <c r="P40145" s="54" t="str" cm="1">
        <f t="array" aca="1" ref="P40145" ca="1">IF(OR(O40145=1,O40145=7,INDEX($AD$28:$AO$51,HOUR(L40145)+1,N40145)&lt;&gt;"On",NOT(ISERROR(MATCH(DATE(M40145,N40145,DAY(L40145)),OFFSET($AD$15:$AD$22,0,M40145-$AD$14),0)))),"Off","On")</f>
        <v>Off</v>
      </c>
    </row>
    <row r="40146" spans="12:16" x14ac:dyDescent="0.25">
      <c r="L40146" s="57">
        <v>45869.625</v>
      </c>
      <c r="M40146" s="55">
        <f t="shared" si="1911"/>
        <v>2025</v>
      </c>
      <c r="N40146" s="55">
        <f t="shared" si="1912"/>
        <v>7</v>
      </c>
      <c r="O40146" s="55">
        <f t="shared" si="1913"/>
        <v>5</v>
      </c>
      <c r="P40146" s="54" t="str" cm="1">
        <f t="array" aca="1" ref="P40146" ca="1">IF(OR(O40146=1,O40146=7,INDEX($AD$28:$AO$51,HOUR(L40146)+1,N40146)&lt;&gt;"On",NOT(ISERROR(MATCH(DATE(M40146,N40146,DAY(L40146)),OFFSET($AD$15:$AD$22,0,M40146-$AD$14),0)))),"Off","On")</f>
        <v>On</v>
      </c>
    </row>
    <row r="40147" spans="12:16" x14ac:dyDescent="0.25">
      <c r="L40147" s="57">
        <v>45869.666666666664</v>
      </c>
      <c r="M40147" s="55">
        <f t="shared" si="1911"/>
        <v>2025</v>
      </c>
      <c r="N40147" s="55">
        <f t="shared" si="1912"/>
        <v>7</v>
      </c>
      <c r="O40147" s="55">
        <f t="shared" si="1913"/>
        <v>5</v>
      </c>
      <c r="P40147" s="54" t="str" cm="1">
        <f t="array" aca="1" ref="P40147" ca="1">IF(OR(O40147=1,O40147=7,INDEX($AD$28:$AO$51,HOUR(L40147)+1,N40147)&lt;&gt;"On",NOT(ISERROR(MATCH(DATE(M40147,N40147,DAY(L40147)),OFFSET($AD$15:$AD$22,0,M40147-$AD$14),0)))),"Off","On")</f>
        <v>On</v>
      </c>
    </row>
    <row r="40148" spans="12:16" x14ac:dyDescent="0.25">
      <c r="L40148" s="57">
        <v>45869.708333333336</v>
      </c>
      <c r="M40148" s="55">
        <f t="shared" si="1911"/>
        <v>2025</v>
      </c>
      <c r="N40148" s="55">
        <f t="shared" si="1912"/>
        <v>7</v>
      </c>
      <c r="O40148" s="55">
        <f t="shared" si="1913"/>
        <v>5</v>
      </c>
      <c r="P40148" s="54" t="str" cm="1">
        <f t="array" aca="1" ref="P40148" ca="1">IF(OR(O40148=1,O40148=7,INDEX($AD$28:$AO$51,HOUR(L40148)+1,N40148)&lt;&gt;"On",NOT(ISERROR(MATCH(DATE(M40148,N40148,DAY(L40148)),OFFSET($AD$15:$AD$22,0,M40148-$AD$14),0)))),"Off","On")</f>
        <v>On</v>
      </c>
    </row>
    <row r="40149" spans="12:16" x14ac:dyDescent="0.25">
      <c r="L40149" s="57">
        <v>45869.75</v>
      </c>
      <c r="M40149" s="55">
        <f t="shared" si="1911"/>
        <v>2025</v>
      </c>
      <c r="N40149" s="55">
        <f t="shared" si="1912"/>
        <v>7</v>
      </c>
      <c r="O40149" s="55">
        <f t="shared" si="1913"/>
        <v>5</v>
      </c>
      <c r="P40149" s="54" t="str" cm="1">
        <f t="array" aca="1" ref="P40149" ca="1">IF(OR(O40149=1,O40149=7,INDEX($AD$28:$AO$51,HOUR(L40149)+1,N40149)&lt;&gt;"On",NOT(ISERROR(MATCH(DATE(M40149,N40149,DAY(L40149)),OFFSET($AD$15:$AD$22,0,M40149-$AD$14),0)))),"Off","On")</f>
        <v>On</v>
      </c>
    </row>
    <row r="40150" spans="12:16" x14ac:dyDescent="0.25">
      <c r="L40150" s="57">
        <v>45869.791666666664</v>
      </c>
      <c r="M40150" s="55">
        <f t="shared" si="1911"/>
        <v>2025</v>
      </c>
      <c r="N40150" s="55">
        <f t="shared" si="1912"/>
        <v>7</v>
      </c>
      <c r="O40150" s="55">
        <f t="shared" si="1913"/>
        <v>5</v>
      </c>
      <c r="P40150" s="54" t="str" cm="1">
        <f t="array" aca="1" ref="P40150" ca="1">IF(OR(O40150=1,O40150=7,INDEX($AD$28:$AO$51,HOUR(L40150)+1,N40150)&lt;&gt;"On",NOT(ISERROR(MATCH(DATE(M40150,N40150,DAY(L40150)),OFFSET($AD$15:$AD$22,0,M40150-$AD$14),0)))),"Off","On")</f>
        <v>On</v>
      </c>
    </row>
    <row r="40151" spans="12:16" x14ac:dyDescent="0.25">
      <c r="L40151" s="57">
        <v>45869.833333333336</v>
      </c>
      <c r="M40151" s="55">
        <f t="shared" si="1911"/>
        <v>2025</v>
      </c>
      <c r="N40151" s="55">
        <f t="shared" si="1912"/>
        <v>7</v>
      </c>
      <c r="O40151" s="55">
        <f t="shared" si="1913"/>
        <v>5</v>
      </c>
      <c r="P40151" s="54" t="str" cm="1">
        <f t="array" aca="1" ref="P40151" ca="1">IF(OR(O40151=1,O40151=7,INDEX($AD$28:$AO$51,HOUR(L40151)+1,N40151)&lt;&gt;"On",NOT(ISERROR(MATCH(DATE(M40151,N40151,DAY(L40151)),OFFSET($AD$15:$AD$22,0,M40151-$AD$14),0)))),"Off","On")</f>
        <v>On</v>
      </c>
    </row>
    <row r="40152" spans="12:16" x14ac:dyDescent="0.25">
      <c r="L40152" s="57">
        <v>45869.875</v>
      </c>
      <c r="M40152" s="55">
        <f t="shared" si="1911"/>
        <v>2025</v>
      </c>
      <c r="N40152" s="55">
        <f t="shared" si="1912"/>
        <v>7</v>
      </c>
      <c r="O40152" s="55">
        <f t="shared" si="1913"/>
        <v>5</v>
      </c>
      <c r="P40152" s="54" t="str" cm="1">
        <f t="array" aca="1" ref="P40152" ca="1">IF(OR(O40152=1,O40152=7,INDEX($AD$28:$AO$51,HOUR(L40152)+1,N40152)&lt;&gt;"On",NOT(ISERROR(MATCH(DATE(M40152,N40152,DAY(L40152)),OFFSET($AD$15:$AD$22,0,M40152-$AD$14),0)))),"Off","On")</f>
        <v>On</v>
      </c>
    </row>
    <row r="40153" spans="12:16" x14ac:dyDescent="0.25">
      <c r="L40153" s="57">
        <v>45869.916666666664</v>
      </c>
      <c r="M40153" s="55">
        <f t="shared" si="1911"/>
        <v>2025</v>
      </c>
      <c r="N40153" s="55">
        <f t="shared" si="1912"/>
        <v>7</v>
      </c>
      <c r="O40153" s="55">
        <f t="shared" si="1913"/>
        <v>5</v>
      </c>
      <c r="P40153" s="54" t="str" cm="1">
        <f t="array" aca="1" ref="P40153" ca="1">IF(OR(O40153=1,O40153=7,INDEX($AD$28:$AO$51,HOUR(L40153)+1,N40153)&lt;&gt;"On",NOT(ISERROR(MATCH(DATE(M40153,N40153,DAY(L40153)),OFFSET($AD$15:$AD$22,0,M40153-$AD$14),0)))),"Off","On")</f>
        <v>Off</v>
      </c>
    </row>
    <row r="40154" spans="12:16" x14ac:dyDescent="0.25">
      <c r="L40154" s="57">
        <v>45869.958333333336</v>
      </c>
      <c r="M40154" s="55">
        <f t="shared" si="1911"/>
        <v>2025</v>
      </c>
      <c r="N40154" s="55">
        <f t="shared" si="1912"/>
        <v>7</v>
      </c>
      <c r="O40154" s="55">
        <f t="shared" si="1913"/>
        <v>5</v>
      </c>
      <c r="P40154" s="54" t="str" cm="1">
        <f t="array" aca="1" ref="P40154" ca="1">IF(OR(O40154=1,O40154=7,INDEX($AD$28:$AO$51,HOUR(L40154)+1,N40154)&lt;&gt;"On",NOT(ISERROR(MATCH(DATE(M40154,N40154,DAY(L40154)),OFFSET($AD$15:$AD$22,0,M40154-$AD$14),0)))),"Off","On")</f>
        <v>Off</v>
      </c>
    </row>
    <row r="40155" spans="12:16" x14ac:dyDescent="0.25">
      <c r="L40155" s="57">
        <v>45870</v>
      </c>
      <c r="M40155" s="55">
        <f t="shared" si="1911"/>
        <v>2025</v>
      </c>
      <c r="N40155" s="55">
        <f t="shared" si="1912"/>
        <v>8</v>
      </c>
      <c r="O40155" s="55">
        <f t="shared" si="1913"/>
        <v>6</v>
      </c>
      <c r="P40155" s="54" t="str" cm="1">
        <f t="array" aca="1" ref="P40155" ca="1">IF(OR(O40155=1,O40155=7,INDEX($AD$28:$AO$51,HOUR(L40155)+1,N40155)&lt;&gt;"On",NOT(ISERROR(MATCH(DATE(M40155,N40155,DAY(L40155)),OFFSET($AD$15:$AD$22,0,M40155-$AD$14),0)))),"Off","On")</f>
        <v>Off</v>
      </c>
    </row>
    <row r="40156" spans="12:16" x14ac:dyDescent="0.25">
      <c r="L40156" s="57">
        <v>45870.041666666664</v>
      </c>
      <c r="M40156" s="55">
        <f t="shared" si="1911"/>
        <v>2025</v>
      </c>
      <c r="N40156" s="55">
        <f t="shared" si="1912"/>
        <v>8</v>
      </c>
      <c r="O40156" s="55">
        <f t="shared" si="1913"/>
        <v>6</v>
      </c>
      <c r="P40156" s="54" t="str" cm="1">
        <f t="array" aca="1" ref="P40156" ca="1">IF(OR(O40156=1,O40156=7,INDEX($AD$28:$AO$51,HOUR(L40156)+1,N40156)&lt;&gt;"On",NOT(ISERROR(MATCH(DATE(M40156,N40156,DAY(L40156)),OFFSET($AD$15:$AD$22,0,M40156-$AD$14),0)))),"Off","On")</f>
        <v>Off</v>
      </c>
    </row>
    <row r="40157" spans="12:16" x14ac:dyDescent="0.25">
      <c r="L40157" s="57">
        <v>45870.083333333336</v>
      </c>
      <c r="M40157" s="55">
        <f t="shared" si="1911"/>
        <v>2025</v>
      </c>
      <c r="N40157" s="55">
        <f t="shared" si="1912"/>
        <v>8</v>
      </c>
      <c r="O40157" s="55">
        <f t="shared" si="1913"/>
        <v>6</v>
      </c>
      <c r="P40157" s="54" t="str" cm="1">
        <f t="array" aca="1" ref="P40157" ca="1">IF(OR(O40157=1,O40157=7,INDEX($AD$28:$AO$51,HOUR(L40157)+1,N40157)&lt;&gt;"On",NOT(ISERROR(MATCH(DATE(M40157,N40157,DAY(L40157)),OFFSET($AD$15:$AD$22,0,M40157-$AD$14),0)))),"Off","On")</f>
        <v>Off</v>
      </c>
    </row>
    <row r="40158" spans="12:16" x14ac:dyDescent="0.25">
      <c r="L40158" s="57">
        <v>45870.125</v>
      </c>
      <c r="M40158" s="55">
        <f t="shared" si="1911"/>
        <v>2025</v>
      </c>
      <c r="N40158" s="55">
        <f t="shared" si="1912"/>
        <v>8</v>
      </c>
      <c r="O40158" s="55">
        <f t="shared" si="1913"/>
        <v>6</v>
      </c>
      <c r="P40158" s="54" t="str" cm="1">
        <f t="array" aca="1" ref="P40158" ca="1">IF(OR(O40158=1,O40158=7,INDEX($AD$28:$AO$51,HOUR(L40158)+1,N40158)&lt;&gt;"On",NOT(ISERROR(MATCH(DATE(M40158,N40158,DAY(L40158)),OFFSET($AD$15:$AD$22,0,M40158-$AD$14),0)))),"Off","On")</f>
        <v>Off</v>
      </c>
    </row>
    <row r="40159" spans="12:16" x14ac:dyDescent="0.25">
      <c r="L40159" s="57">
        <v>45870.166666666664</v>
      </c>
      <c r="M40159" s="55">
        <f t="shared" si="1911"/>
        <v>2025</v>
      </c>
      <c r="N40159" s="55">
        <f t="shared" si="1912"/>
        <v>8</v>
      </c>
      <c r="O40159" s="55">
        <f t="shared" si="1913"/>
        <v>6</v>
      </c>
      <c r="P40159" s="54" t="str" cm="1">
        <f t="array" aca="1" ref="P40159" ca="1">IF(OR(O40159=1,O40159=7,INDEX($AD$28:$AO$51,HOUR(L40159)+1,N40159)&lt;&gt;"On",NOT(ISERROR(MATCH(DATE(M40159,N40159,DAY(L40159)),OFFSET($AD$15:$AD$22,0,M40159-$AD$14),0)))),"Off","On")</f>
        <v>Off</v>
      </c>
    </row>
    <row r="40160" spans="12:16" x14ac:dyDescent="0.25">
      <c r="L40160" s="57">
        <v>45870.208333333336</v>
      </c>
      <c r="M40160" s="55">
        <f t="shared" si="1911"/>
        <v>2025</v>
      </c>
      <c r="N40160" s="55">
        <f t="shared" si="1912"/>
        <v>8</v>
      </c>
      <c r="O40160" s="55">
        <f t="shared" si="1913"/>
        <v>6</v>
      </c>
      <c r="P40160" s="54" t="str" cm="1">
        <f t="array" aca="1" ref="P40160" ca="1">IF(OR(O40160=1,O40160=7,INDEX($AD$28:$AO$51,HOUR(L40160)+1,N40160)&lt;&gt;"On",NOT(ISERROR(MATCH(DATE(M40160,N40160,DAY(L40160)),OFFSET($AD$15:$AD$22,0,M40160-$AD$14),0)))),"Off","On")</f>
        <v>Off</v>
      </c>
    </row>
    <row r="40161" spans="12:16" x14ac:dyDescent="0.25">
      <c r="L40161" s="57">
        <v>45870.25</v>
      </c>
      <c r="M40161" s="55">
        <f t="shared" si="1911"/>
        <v>2025</v>
      </c>
      <c r="N40161" s="55">
        <f t="shared" si="1912"/>
        <v>8</v>
      </c>
      <c r="O40161" s="55">
        <f t="shared" si="1913"/>
        <v>6</v>
      </c>
      <c r="P40161" s="54" t="str" cm="1">
        <f t="array" aca="1" ref="P40161" ca="1">IF(OR(O40161=1,O40161=7,INDEX($AD$28:$AO$51,HOUR(L40161)+1,N40161)&lt;&gt;"On",NOT(ISERROR(MATCH(DATE(M40161,N40161,DAY(L40161)),OFFSET($AD$15:$AD$22,0,M40161-$AD$14),0)))),"Off","On")</f>
        <v>Off</v>
      </c>
    </row>
    <row r="40162" spans="12:16" x14ac:dyDescent="0.25">
      <c r="L40162" s="57">
        <v>45870.291666666664</v>
      </c>
      <c r="M40162" s="55">
        <f t="shared" si="1911"/>
        <v>2025</v>
      </c>
      <c r="N40162" s="55">
        <f t="shared" si="1912"/>
        <v>8</v>
      </c>
      <c r="O40162" s="55">
        <f t="shared" si="1913"/>
        <v>6</v>
      </c>
      <c r="P40162" s="54" t="str" cm="1">
        <f t="array" aca="1" ref="P40162" ca="1">IF(OR(O40162=1,O40162=7,INDEX($AD$28:$AO$51,HOUR(L40162)+1,N40162)&lt;&gt;"On",NOT(ISERROR(MATCH(DATE(M40162,N40162,DAY(L40162)),OFFSET($AD$15:$AD$22,0,M40162-$AD$14),0)))),"Off","On")</f>
        <v>Off</v>
      </c>
    </row>
    <row r="40163" spans="12:16" x14ac:dyDescent="0.25">
      <c r="L40163" s="57">
        <v>45870.333333333336</v>
      </c>
      <c r="M40163" s="55">
        <f t="shared" si="1911"/>
        <v>2025</v>
      </c>
      <c r="N40163" s="55">
        <f t="shared" si="1912"/>
        <v>8</v>
      </c>
      <c r="O40163" s="55">
        <f t="shared" si="1913"/>
        <v>6</v>
      </c>
      <c r="P40163" s="54" t="str" cm="1">
        <f t="array" aca="1" ref="P40163" ca="1">IF(OR(O40163=1,O40163=7,INDEX($AD$28:$AO$51,HOUR(L40163)+1,N40163)&lt;&gt;"On",NOT(ISERROR(MATCH(DATE(M40163,N40163,DAY(L40163)),OFFSET($AD$15:$AD$22,0,M40163-$AD$14),0)))),"Off","On")</f>
        <v>Off</v>
      </c>
    </row>
    <row r="40164" spans="12:16" x14ac:dyDescent="0.25">
      <c r="L40164" s="57">
        <v>45870.375</v>
      </c>
      <c r="M40164" s="55">
        <f t="shared" si="1911"/>
        <v>2025</v>
      </c>
      <c r="N40164" s="55">
        <f t="shared" si="1912"/>
        <v>8</v>
      </c>
      <c r="O40164" s="55">
        <f t="shared" si="1913"/>
        <v>6</v>
      </c>
      <c r="P40164" s="54" t="str" cm="1">
        <f t="array" aca="1" ref="P40164" ca="1">IF(OR(O40164=1,O40164=7,INDEX($AD$28:$AO$51,HOUR(L40164)+1,N40164)&lt;&gt;"On",NOT(ISERROR(MATCH(DATE(M40164,N40164,DAY(L40164)),OFFSET($AD$15:$AD$22,0,M40164-$AD$14),0)))),"Off","On")</f>
        <v>Off</v>
      </c>
    </row>
    <row r="40165" spans="12:16" x14ac:dyDescent="0.25">
      <c r="L40165" s="57">
        <v>45870.416666666664</v>
      </c>
      <c r="M40165" s="55">
        <f t="shared" si="1911"/>
        <v>2025</v>
      </c>
      <c r="N40165" s="55">
        <f t="shared" si="1912"/>
        <v>8</v>
      </c>
      <c r="O40165" s="55">
        <f t="shared" si="1913"/>
        <v>6</v>
      </c>
      <c r="P40165" s="54" t="str" cm="1">
        <f t="array" aca="1" ref="P40165" ca="1">IF(OR(O40165=1,O40165=7,INDEX($AD$28:$AO$51,HOUR(L40165)+1,N40165)&lt;&gt;"On",NOT(ISERROR(MATCH(DATE(M40165,N40165,DAY(L40165)),OFFSET($AD$15:$AD$22,0,M40165-$AD$14),0)))),"Off","On")</f>
        <v>Off</v>
      </c>
    </row>
    <row r="40166" spans="12:16" x14ac:dyDescent="0.25">
      <c r="L40166" s="57">
        <v>45870.458333333336</v>
      </c>
      <c r="M40166" s="55">
        <f t="shared" si="1911"/>
        <v>2025</v>
      </c>
      <c r="N40166" s="55">
        <f t="shared" si="1912"/>
        <v>8</v>
      </c>
      <c r="O40166" s="55">
        <f t="shared" si="1913"/>
        <v>6</v>
      </c>
      <c r="P40166" s="54" t="str" cm="1">
        <f t="array" aca="1" ref="P40166" ca="1">IF(OR(O40166=1,O40166=7,INDEX($AD$28:$AO$51,HOUR(L40166)+1,N40166)&lt;&gt;"On",NOT(ISERROR(MATCH(DATE(M40166,N40166,DAY(L40166)),OFFSET($AD$15:$AD$22,0,M40166-$AD$14),0)))),"Off","On")</f>
        <v>Off</v>
      </c>
    </row>
    <row r="40167" spans="12:16" x14ac:dyDescent="0.25">
      <c r="L40167" s="57">
        <v>45870.5</v>
      </c>
      <c r="M40167" s="55">
        <f t="shared" si="1911"/>
        <v>2025</v>
      </c>
      <c r="N40167" s="55">
        <f t="shared" si="1912"/>
        <v>8</v>
      </c>
      <c r="O40167" s="55">
        <f t="shared" si="1913"/>
        <v>6</v>
      </c>
      <c r="P40167" s="54" t="str" cm="1">
        <f t="array" aca="1" ref="P40167" ca="1">IF(OR(O40167=1,O40167=7,INDEX($AD$28:$AO$51,HOUR(L40167)+1,N40167)&lt;&gt;"On",NOT(ISERROR(MATCH(DATE(M40167,N40167,DAY(L40167)),OFFSET($AD$15:$AD$22,0,M40167-$AD$14),0)))),"Off","On")</f>
        <v>Off</v>
      </c>
    </row>
    <row r="40168" spans="12:16" x14ac:dyDescent="0.25">
      <c r="L40168" s="57">
        <v>45870.541666666664</v>
      </c>
      <c r="M40168" s="55">
        <f t="shared" si="1911"/>
        <v>2025</v>
      </c>
      <c r="N40168" s="55">
        <f t="shared" si="1912"/>
        <v>8</v>
      </c>
      <c r="O40168" s="55">
        <f t="shared" si="1913"/>
        <v>6</v>
      </c>
      <c r="P40168" s="54" t="str" cm="1">
        <f t="array" aca="1" ref="P40168" ca="1">IF(OR(O40168=1,O40168=7,INDEX($AD$28:$AO$51,HOUR(L40168)+1,N40168)&lt;&gt;"On",NOT(ISERROR(MATCH(DATE(M40168,N40168,DAY(L40168)),OFFSET($AD$15:$AD$22,0,M40168-$AD$14),0)))),"Off","On")</f>
        <v>Off</v>
      </c>
    </row>
    <row r="40169" spans="12:16" x14ac:dyDescent="0.25">
      <c r="L40169" s="57">
        <v>45870.583333333336</v>
      </c>
      <c r="M40169" s="55">
        <f t="shared" si="1911"/>
        <v>2025</v>
      </c>
      <c r="N40169" s="55">
        <f t="shared" si="1912"/>
        <v>8</v>
      </c>
      <c r="O40169" s="55">
        <f t="shared" si="1913"/>
        <v>6</v>
      </c>
      <c r="P40169" s="54" t="str" cm="1">
        <f t="array" aca="1" ref="P40169" ca="1">IF(OR(O40169=1,O40169=7,INDEX($AD$28:$AO$51,HOUR(L40169)+1,N40169)&lt;&gt;"On",NOT(ISERROR(MATCH(DATE(M40169,N40169,DAY(L40169)),OFFSET($AD$15:$AD$22,0,M40169-$AD$14),0)))),"Off","On")</f>
        <v>Off</v>
      </c>
    </row>
    <row r="40170" spans="12:16" x14ac:dyDescent="0.25">
      <c r="L40170" s="57">
        <v>45870.625</v>
      </c>
      <c r="M40170" s="55">
        <f t="shared" si="1911"/>
        <v>2025</v>
      </c>
      <c r="N40170" s="55">
        <f t="shared" si="1912"/>
        <v>8</v>
      </c>
      <c r="O40170" s="55">
        <f t="shared" si="1913"/>
        <v>6</v>
      </c>
      <c r="P40170" s="54" t="str" cm="1">
        <f t="array" aca="1" ref="P40170" ca="1">IF(OR(O40170=1,O40170=7,INDEX($AD$28:$AO$51,HOUR(L40170)+1,N40170)&lt;&gt;"On",NOT(ISERROR(MATCH(DATE(M40170,N40170,DAY(L40170)),OFFSET($AD$15:$AD$22,0,M40170-$AD$14),0)))),"Off","On")</f>
        <v>On</v>
      </c>
    </row>
    <row r="40171" spans="12:16" x14ac:dyDescent="0.25">
      <c r="L40171" s="57">
        <v>45870.666666666664</v>
      </c>
      <c r="M40171" s="55">
        <f t="shared" si="1911"/>
        <v>2025</v>
      </c>
      <c r="N40171" s="55">
        <f t="shared" si="1912"/>
        <v>8</v>
      </c>
      <c r="O40171" s="55">
        <f t="shared" si="1913"/>
        <v>6</v>
      </c>
      <c r="P40171" s="54" t="str" cm="1">
        <f t="array" aca="1" ref="P40171" ca="1">IF(OR(O40171=1,O40171=7,INDEX($AD$28:$AO$51,HOUR(L40171)+1,N40171)&lt;&gt;"On",NOT(ISERROR(MATCH(DATE(M40171,N40171,DAY(L40171)),OFFSET($AD$15:$AD$22,0,M40171-$AD$14),0)))),"Off","On")</f>
        <v>On</v>
      </c>
    </row>
    <row r="40172" spans="12:16" x14ac:dyDescent="0.25">
      <c r="L40172" s="57">
        <v>45870.708333333336</v>
      </c>
      <c r="M40172" s="55">
        <f t="shared" si="1911"/>
        <v>2025</v>
      </c>
      <c r="N40172" s="55">
        <f t="shared" si="1912"/>
        <v>8</v>
      </c>
      <c r="O40172" s="55">
        <f t="shared" si="1913"/>
        <v>6</v>
      </c>
      <c r="P40172" s="54" t="str" cm="1">
        <f t="array" aca="1" ref="P40172" ca="1">IF(OR(O40172=1,O40172=7,INDEX($AD$28:$AO$51,HOUR(L40172)+1,N40172)&lt;&gt;"On",NOT(ISERROR(MATCH(DATE(M40172,N40172,DAY(L40172)),OFFSET($AD$15:$AD$22,0,M40172-$AD$14),0)))),"Off","On")</f>
        <v>On</v>
      </c>
    </row>
    <row r="40173" spans="12:16" x14ac:dyDescent="0.25">
      <c r="L40173" s="57">
        <v>45870.75</v>
      </c>
      <c r="M40173" s="55">
        <f t="shared" si="1911"/>
        <v>2025</v>
      </c>
      <c r="N40173" s="55">
        <f t="shared" si="1912"/>
        <v>8</v>
      </c>
      <c r="O40173" s="55">
        <f t="shared" si="1913"/>
        <v>6</v>
      </c>
      <c r="P40173" s="54" t="str" cm="1">
        <f t="array" aca="1" ref="P40173" ca="1">IF(OR(O40173=1,O40173=7,INDEX($AD$28:$AO$51,HOUR(L40173)+1,N40173)&lt;&gt;"On",NOT(ISERROR(MATCH(DATE(M40173,N40173,DAY(L40173)),OFFSET($AD$15:$AD$22,0,M40173-$AD$14),0)))),"Off","On")</f>
        <v>On</v>
      </c>
    </row>
    <row r="40174" spans="12:16" x14ac:dyDescent="0.25">
      <c r="L40174" s="57">
        <v>45870.791666666664</v>
      </c>
      <c r="M40174" s="55">
        <f t="shared" si="1911"/>
        <v>2025</v>
      </c>
      <c r="N40174" s="55">
        <f t="shared" si="1912"/>
        <v>8</v>
      </c>
      <c r="O40174" s="55">
        <f t="shared" si="1913"/>
        <v>6</v>
      </c>
      <c r="P40174" s="54" t="str" cm="1">
        <f t="array" aca="1" ref="P40174" ca="1">IF(OR(O40174=1,O40174=7,INDEX($AD$28:$AO$51,HOUR(L40174)+1,N40174)&lt;&gt;"On",NOT(ISERROR(MATCH(DATE(M40174,N40174,DAY(L40174)),OFFSET($AD$15:$AD$22,0,M40174-$AD$14),0)))),"Off","On")</f>
        <v>On</v>
      </c>
    </row>
    <row r="40175" spans="12:16" x14ac:dyDescent="0.25">
      <c r="L40175" s="57">
        <v>45870.833333333336</v>
      </c>
      <c r="M40175" s="55">
        <f t="shared" si="1911"/>
        <v>2025</v>
      </c>
      <c r="N40175" s="55">
        <f t="shared" si="1912"/>
        <v>8</v>
      </c>
      <c r="O40175" s="55">
        <f t="shared" si="1913"/>
        <v>6</v>
      </c>
      <c r="P40175" s="54" t="str" cm="1">
        <f t="array" aca="1" ref="P40175" ca="1">IF(OR(O40175=1,O40175=7,INDEX($AD$28:$AO$51,HOUR(L40175)+1,N40175)&lt;&gt;"On",NOT(ISERROR(MATCH(DATE(M40175,N40175,DAY(L40175)),OFFSET($AD$15:$AD$22,0,M40175-$AD$14),0)))),"Off","On")</f>
        <v>On</v>
      </c>
    </row>
    <row r="40176" spans="12:16" x14ac:dyDescent="0.25">
      <c r="L40176" s="57">
        <v>45870.875</v>
      </c>
      <c r="M40176" s="55">
        <f t="shared" si="1911"/>
        <v>2025</v>
      </c>
      <c r="N40176" s="55">
        <f t="shared" si="1912"/>
        <v>8</v>
      </c>
      <c r="O40176" s="55">
        <f t="shared" si="1913"/>
        <v>6</v>
      </c>
      <c r="P40176" s="54" t="str" cm="1">
        <f t="array" aca="1" ref="P40176" ca="1">IF(OR(O40176=1,O40176=7,INDEX($AD$28:$AO$51,HOUR(L40176)+1,N40176)&lt;&gt;"On",NOT(ISERROR(MATCH(DATE(M40176,N40176,DAY(L40176)),OFFSET($AD$15:$AD$22,0,M40176-$AD$14),0)))),"Off","On")</f>
        <v>On</v>
      </c>
    </row>
    <row r="40177" spans="12:16" x14ac:dyDescent="0.25">
      <c r="L40177" s="57">
        <v>45870.916666666664</v>
      </c>
      <c r="M40177" s="55">
        <f t="shared" si="1911"/>
        <v>2025</v>
      </c>
      <c r="N40177" s="55">
        <f t="shared" si="1912"/>
        <v>8</v>
      </c>
      <c r="O40177" s="55">
        <f t="shared" si="1913"/>
        <v>6</v>
      </c>
      <c r="P40177" s="54" t="str" cm="1">
        <f t="array" aca="1" ref="P40177" ca="1">IF(OR(O40177=1,O40177=7,INDEX($AD$28:$AO$51,HOUR(L40177)+1,N40177)&lt;&gt;"On",NOT(ISERROR(MATCH(DATE(M40177,N40177,DAY(L40177)),OFFSET($AD$15:$AD$22,0,M40177-$AD$14),0)))),"Off","On")</f>
        <v>Off</v>
      </c>
    </row>
    <row r="40178" spans="12:16" x14ac:dyDescent="0.25">
      <c r="L40178" s="57">
        <v>45870.958333333336</v>
      </c>
      <c r="M40178" s="55">
        <f t="shared" si="1911"/>
        <v>2025</v>
      </c>
      <c r="N40178" s="55">
        <f t="shared" si="1912"/>
        <v>8</v>
      </c>
      <c r="O40178" s="55">
        <f t="shared" si="1913"/>
        <v>6</v>
      </c>
      <c r="P40178" s="54" t="str" cm="1">
        <f t="array" aca="1" ref="P40178" ca="1">IF(OR(O40178=1,O40178=7,INDEX($AD$28:$AO$51,HOUR(L40178)+1,N40178)&lt;&gt;"On",NOT(ISERROR(MATCH(DATE(M40178,N40178,DAY(L40178)),OFFSET($AD$15:$AD$22,0,M40178-$AD$14),0)))),"Off","On")</f>
        <v>Off</v>
      </c>
    </row>
    <row r="40179" spans="12:16" x14ac:dyDescent="0.25">
      <c r="L40179" s="57">
        <v>45871</v>
      </c>
      <c r="M40179" s="55">
        <f t="shared" si="1911"/>
        <v>2025</v>
      </c>
      <c r="N40179" s="55">
        <f t="shared" si="1912"/>
        <v>8</v>
      </c>
      <c r="O40179" s="55">
        <f t="shared" si="1913"/>
        <v>7</v>
      </c>
      <c r="P40179" s="54" t="str" cm="1">
        <f t="array" aca="1" ref="P40179" ca="1">IF(OR(O40179=1,O40179=7,INDEX($AD$28:$AO$51,HOUR(L40179)+1,N40179)&lt;&gt;"On",NOT(ISERROR(MATCH(DATE(M40179,N40179,DAY(L40179)),OFFSET($AD$15:$AD$22,0,M40179-$AD$14),0)))),"Off","On")</f>
        <v>Off</v>
      </c>
    </row>
    <row r="40180" spans="12:16" x14ac:dyDescent="0.25">
      <c r="L40180" s="57">
        <v>45871.041666666664</v>
      </c>
      <c r="M40180" s="55">
        <f t="shared" si="1911"/>
        <v>2025</v>
      </c>
      <c r="N40180" s="55">
        <f t="shared" si="1912"/>
        <v>8</v>
      </c>
      <c r="O40180" s="55">
        <f t="shared" si="1913"/>
        <v>7</v>
      </c>
      <c r="P40180" s="54" t="str" cm="1">
        <f t="array" aca="1" ref="P40180" ca="1">IF(OR(O40180=1,O40180=7,INDEX($AD$28:$AO$51,HOUR(L40180)+1,N40180)&lt;&gt;"On",NOT(ISERROR(MATCH(DATE(M40180,N40180,DAY(L40180)),OFFSET($AD$15:$AD$22,0,M40180-$AD$14),0)))),"Off","On")</f>
        <v>Off</v>
      </c>
    </row>
    <row r="40181" spans="12:16" x14ac:dyDescent="0.25">
      <c r="L40181" s="57">
        <v>45871.083333333336</v>
      </c>
      <c r="M40181" s="55">
        <f t="shared" si="1911"/>
        <v>2025</v>
      </c>
      <c r="N40181" s="55">
        <f t="shared" si="1912"/>
        <v>8</v>
      </c>
      <c r="O40181" s="55">
        <f t="shared" si="1913"/>
        <v>7</v>
      </c>
      <c r="P40181" s="54" t="str" cm="1">
        <f t="array" aca="1" ref="P40181" ca="1">IF(OR(O40181=1,O40181=7,INDEX($AD$28:$AO$51,HOUR(L40181)+1,N40181)&lt;&gt;"On",NOT(ISERROR(MATCH(DATE(M40181,N40181,DAY(L40181)),OFFSET($AD$15:$AD$22,0,M40181-$AD$14),0)))),"Off","On")</f>
        <v>Off</v>
      </c>
    </row>
    <row r="40182" spans="12:16" x14ac:dyDescent="0.25">
      <c r="L40182" s="57">
        <v>45871.125</v>
      </c>
      <c r="M40182" s="55">
        <f t="shared" si="1911"/>
        <v>2025</v>
      </c>
      <c r="N40182" s="55">
        <f t="shared" si="1912"/>
        <v>8</v>
      </c>
      <c r="O40182" s="55">
        <f t="shared" si="1913"/>
        <v>7</v>
      </c>
      <c r="P40182" s="54" t="str" cm="1">
        <f t="array" aca="1" ref="P40182" ca="1">IF(OR(O40182=1,O40182=7,INDEX($AD$28:$AO$51,HOUR(L40182)+1,N40182)&lt;&gt;"On",NOT(ISERROR(MATCH(DATE(M40182,N40182,DAY(L40182)),OFFSET($AD$15:$AD$22,0,M40182-$AD$14),0)))),"Off","On")</f>
        <v>Off</v>
      </c>
    </row>
    <row r="40183" spans="12:16" x14ac:dyDescent="0.25">
      <c r="L40183" s="57">
        <v>45871.166666666664</v>
      </c>
      <c r="M40183" s="55">
        <f t="shared" si="1911"/>
        <v>2025</v>
      </c>
      <c r="N40183" s="55">
        <f t="shared" si="1912"/>
        <v>8</v>
      </c>
      <c r="O40183" s="55">
        <f t="shared" si="1913"/>
        <v>7</v>
      </c>
      <c r="P40183" s="54" t="str" cm="1">
        <f t="array" aca="1" ref="P40183" ca="1">IF(OR(O40183=1,O40183=7,INDEX($AD$28:$AO$51,HOUR(L40183)+1,N40183)&lt;&gt;"On",NOT(ISERROR(MATCH(DATE(M40183,N40183,DAY(L40183)),OFFSET($AD$15:$AD$22,0,M40183-$AD$14),0)))),"Off","On")</f>
        <v>Off</v>
      </c>
    </row>
    <row r="40184" spans="12:16" x14ac:dyDescent="0.25">
      <c r="L40184" s="57">
        <v>45871.208333333336</v>
      </c>
      <c r="M40184" s="55">
        <f t="shared" si="1911"/>
        <v>2025</v>
      </c>
      <c r="N40184" s="55">
        <f t="shared" si="1912"/>
        <v>8</v>
      </c>
      <c r="O40184" s="55">
        <f t="shared" si="1913"/>
        <v>7</v>
      </c>
      <c r="P40184" s="54" t="str" cm="1">
        <f t="array" aca="1" ref="P40184" ca="1">IF(OR(O40184=1,O40184=7,INDEX($AD$28:$AO$51,HOUR(L40184)+1,N40184)&lt;&gt;"On",NOT(ISERROR(MATCH(DATE(M40184,N40184,DAY(L40184)),OFFSET($AD$15:$AD$22,0,M40184-$AD$14),0)))),"Off","On")</f>
        <v>Off</v>
      </c>
    </row>
    <row r="40185" spans="12:16" x14ac:dyDescent="0.25">
      <c r="L40185" s="57">
        <v>45871.25</v>
      </c>
      <c r="M40185" s="55">
        <f t="shared" si="1911"/>
        <v>2025</v>
      </c>
      <c r="N40185" s="55">
        <f t="shared" si="1912"/>
        <v>8</v>
      </c>
      <c r="O40185" s="55">
        <f t="shared" si="1913"/>
        <v>7</v>
      </c>
      <c r="P40185" s="54" t="str" cm="1">
        <f t="array" aca="1" ref="P40185" ca="1">IF(OR(O40185=1,O40185=7,INDEX($AD$28:$AO$51,HOUR(L40185)+1,N40185)&lt;&gt;"On",NOT(ISERROR(MATCH(DATE(M40185,N40185,DAY(L40185)),OFFSET($AD$15:$AD$22,0,M40185-$AD$14),0)))),"Off","On")</f>
        <v>Off</v>
      </c>
    </row>
    <row r="40186" spans="12:16" x14ac:dyDescent="0.25">
      <c r="L40186" s="57">
        <v>45871.291666666664</v>
      </c>
      <c r="M40186" s="55">
        <f t="shared" si="1911"/>
        <v>2025</v>
      </c>
      <c r="N40186" s="55">
        <f t="shared" si="1912"/>
        <v>8</v>
      </c>
      <c r="O40186" s="55">
        <f t="shared" si="1913"/>
        <v>7</v>
      </c>
      <c r="P40186" s="54" t="str" cm="1">
        <f t="array" aca="1" ref="P40186" ca="1">IF(OR(O40186=1,O40186=7,INDEX($AD$28:$AO$51,HOUR(L40186)+1,N40186)&lt;&gt;"On",NOT(ISERROR(MATCH(DATE(M40186,N40186,DAY(L40186)),OFFSET($AD$15:$AD$22,0,M40186-$AD$14),0)))),"Off","On")</f>
        <v>Off</v>
      </c>
    </row>
    <row r="40187" spans="12:16" x14ac:dyDescent="0.25">
      <c r="L40187" s="57">
        <v>45871.333333333336</v>
      </c>
      <c r="M40187" s="55">
        <f t="shared" si="1911"/>
        <v>2025</v>
      </c>
      <c r="N40187" s="55">
        <f t="shared" si="1912"/>
        <v>8</v>
      </c>
      <c r="O40187" s="55">
        <f t="shared" si="1913"/>
        <v>7</v>
      </c>
      <c r="P40187" s="54" t="str" cm="1">
        <f t="array" aca="1" ref="P40187" ca="1">IF(OR(O40187=1,O40187=7,INDEX($AD$28:$AO$51,HOUR(L40187)+1,N40187)&lt;&gt;"On",NOT(ISERROR(MATCH(DATE(M40187,N40187,DAY(L40187)),OFFSET($AD$15:$AD$22,0,M40187-$AD$14),0)))),"Off","On")</f>
        <v>Off</v>
      </c>
    </row>
    <row r="40188" spans="12:16" x14ac:dyDescent="0.25">
      <c r="L40188" s="57">
        <v>45871.375</v>
      </c>
      <c r="M40188" s="55">
        <f t="shared" si="1911"/>
        <v>2025</v>
      </c>
      <c r="N40188" s="55">
        <f t="shared" si="1912"/>
        <v>8</v>
      </c>
      <c r="O40188" s="55">
        <f t="shared" si="1913"/>
        <v>7</v>
      </c>
      <c r="P40188" s="54" t="str" cm="1">
        <f t="array" aca="1" ref="P40188" ca="1">IF(OR(O40188=1,O40188=7,INDEX($AD$28:$AO$51,HOUR(L40188)+1,N40188)&lt;&gt;"On",NOT(ISERROR(MATCH(DATE(M40188,N40188,DAY(L40188)),OFFSET($AD$15:$AD$22,0,M40188-$AD$14),0)))),"Off","On")</f>
        <v>Off</v>
      </c>
    </row>
    <row r="40189" spans="12:16" x14ac:dyDescent="0.25">
      <c r="L40189" s="57">
        <v>45871.416666666664</v>
      </c>
      <c r="M40189" s="55">
        <f t="shared" si="1911"/>
        <v>2025</v>
      </c>
      <c r="N40189" s="55">
        <f t="shared" si="1912"/>
        <v>8</v>
      </c>
      <c r="O40189" s="55">
        <f t="shared" si="1913"/>
        <v>7</v>
      </c>
      <c r="P40189" s="54" t="str" cm="1">
        <f t="array" aca="1" ref="P40189" ca="1">IF(OR(O40189=1,O40189=7,INDEX($AD$28:$AO$51,HOUR(L40189)+1,N40189)&lt;&gt;"On",NOT(ISERROR(MATCH(DATE(M40189,N40189,DAY(L40189)),OFFSET($AD$15:$AD$22,0,M40189-$AD$14),0)))),"Off","On")</f>
        <v>Off</v>
      </c>
    </row>
    <row r="40190" spans="12:16" x14ac:dyDescent="0.25">
      <c r="L40190" s="57">
        <v>45871.458333333336</v>
      </c>
      <c r="M40190" s="55">
        <f t="shared" si="1911"/>
        <v>2025</v>
      </c>
      <c r="N40190" s="55">
        <f t="shared" si="1912"/>
        <v>8</v>
      </c>
      <c r="O40190" s="55">
        <f t="shared" si="1913"/>
        <v>7</v>
      </c>
      <c r="P40190" s="54" t="str" cm="1">
        <f t="array" aca="1" ref="P40190" ca="1">IF(OR(O40190=1,O40190=7,INDEX($AD$28:$AO$51,HOUR(L40190)+1,N40190)&lt;&gt;"On",NOT(ISERROR(MATCH(DATE(M40190,N40190,DAY(L40190)),OFFSET($AD$15:$AD$22,0,M40190-$AD$14),0)))),"Off","On")</f>
        <v>Off</v>
      </c>
    </row>
    <row r="40191" spans="12:16" x14ac:dyDescent="0.25">
      <c r="L40191" s="57">
        <v>45871.5</v>
      </c>
      <c r="M40191" s="55">
        <f t="shared" si="1911"/>
        <v>2025</v>
      </c>
      <c r="N40191" s="55">
        <f t="shared" si="1912"/>
        <v>8</v>
      </c>
      <c r="O40191" s="55">
        <f t="shared" si="1913"/>
        <v>7</v>
      </c>
      <c r="P40191" s="54" t="str" cm="1">
        <f t="array" aca="1" ref="P40191" ca="1">IF(OR(O40191=1,O40191=7,INDEX($AD$28:$AO$51,HOUR(L40191)+1,N40191)&lt;&gt;"On",NOT(ISERROR(MATCH(DATE(M40191,N40191,DAY(L40191)),OFFSET($AD$15:$AD$22,0,M40191-$AD$14),0)))),"Off","On")</f>
        <v>Off</v>
      </c>
    </row>
    <row r="40192" spans="12:16" x14ac:dyDescent="0.25">
      <c r="L40192" s="57">
        <v>45871.541666666664</v>
      </c>
      <c r="M40192" s="55">
        <f t="shared" si="1911"/>
        <v>2025</v>
      </c>
      <c r="N40192" s="55">
        <f t="shared" si="1912"/>
        <v>8</v>
      </c>
      <c r="O40192" s="55">
        <f t="shared" si="1913"/>
        <v>7</v>
      </c>
      <c r="P40192" s="54" t="str" cm="1">
        <f t="array" aca="1" ref="P40192" ca="1">IF(OR(O40192=1,O40192=7,INDEX($AD$28:$AO$51,HOUR(L40192)+1,N40192)&lt;&gt;"On",NOT(ISERROR(MATCH(DATE(M40192,N40192,DAY(L40192)),OFFSET($AD$15:$AD$22,0,M40192-$AD$14),0)))),"Off","On")</f>
        <v>Off</v>
      </c>
    </row>
    <row r="40193" spans="12:16" x14ac:dyDescent="0.25">
      <c r="L40193" s="57">
        <v>45871.583333333336</v>
      </c>
      <c r="M40193" s="55">
        <f t="shared" si="1911"/>
        <v>2025</v>
      </c>
      <c r="N40193" s="55">
        <f t="shared" si="1912"/>
        <v>8</v>
      </c>
      <c r="O40193" s="55">
        <f t="shared" si="1913"/>
        <v>7</v>
      </c>
      <c r="P40193" s="54" t="str" cm="1">
        <f t="array" aca="1" ref="P40193" ca="1">IF(OR(O40193=1,O40193=7,INDEX($AD$28:$AO$51,HOUR(L40193)+1,N40193)&lt;&gt;"On",NOT(ISERROR(MATCH(DATE(M40193,N40193,DAY(L40193)),OFFSET($AD$15:$AD$22,0,M40193-$AD$14),0)))),"Off","On")</f>
        <v>Off</v>
      </c>
    </row>
    <row r="40194" spans="12:16" x14ac:dyDescent="0.25">
      <c r="L40194" s="57">
        <v>45871.625</v>
      </c>
      <c r="M40194" s="55">
        <f t="shared" si="1911"/>
        <v>2025</v>
      </c>
      <c r="N40194" s="55">
        <f t="shared" si="1912"/>
        <v>8</v>
      </c>
      <c r="O40194" s="55">
        <f t="shared" si="1913"/>
        <v>7</v>
      </c>
      <c r="P40194" s="54" t="str" cm="1">
        <f t="array" aca="1" ref="P40194" ca="1">IF(OR(O40194=1,O40194=7,INDEX($AD$28:$AO$51,HOUR(L40194)+1,N40194)&lt;&gt;"On",NOT(ISERROR(MATCH(DATE(M40194,N40194,DAY(L40194)),OFFSET($AD$15:$AD$22,0,M40194-$AD$14),0)))),"Off","On")</f>
        <v>Off</v>
      </c>
    </row>
    <row r="40195" spans="12:16" x14ac:dyDescent="0.25">
      <c r="L40195" s="57">
        <v>45871.666666666664</v>
      </c>
      <c r="M40195" s="55">
        <f t="shared" si="1911"/>
        <v>2025</v>
      </c>
      <c r="N40195" s="55">
        <f t="shared" si="1912"/>
        <v>8</v>
      </c>
      <c r="O40195" s="55">
        <f t="shared" si="1913"/>
        <v>7</v>
      </c>
      <c r="P40195" s="54" t="str" cm="1">
        <f t="array" aca="1" ref="P40195" ca="1">IF(OR(O40195=1,O40195=7,INDEX($AD$28:$AO$51,HOUR(L40195)+1,N40195)&lt;&gt;"On",NOT(ISERROR(MATCH(DATE(M40195,N40195,DAY(L40195)),OFFSET($AD$15:$AD$22,0,M40195-$AD$14),0)))),"Off","On")</f>
        <v>Off</v>
      </c>
    </row>
    <row r="40196" spans="12:16" x14ac:dyDescent="0.25">
      <c r="L40196" s="57">
        <v>45871.708333333336</v>
      </c>
      <c r="M40196" s="55">
        <f t="shared" si="1911"/>
        <v>2025</v>
      </c>
      <c r="N40196" s="55">
        <f t="shared" si="1912"/>
        <v>8</v>
      </c>
      <c r="O40196" s="55">
        <f t="shared" si="1913"/>
        <v>7</v>
      </c>
      <c r="P40196" s="54" t="str" cm="1">
        <f t="array" aca="1" ref="P40196" ca="1">IF(OR(O40196=1,O40196=7,INDEX($AD$28:$AO$51,HOUR(L40196)+1,N40196)&lt;&gt;"On",NOT(ISERROR(MATCH(DATE(M40196,N40196,DAY(L40196)),OFFSET($AD$15:$AD$22,0,M40196-$AD$14),0)))),"Off","On")</f>
        <v>Off</v>
      </c>
    </row>
    <row r="40197" spans="12:16" x14ac:dyDescent="0.25">
      <c r="L40197" s="57">
        <v>45871.75</v>
      </c>
      <c r="M40197" s="55">
        <f t="shared" si="1911"/>
        <v>2025</v>
      </c>
      <c r="N40197" s="55">
        <f t="shared" si="1912"/>
        <v>8</v>
      </c>
      <c r="O40197" s="55">
        <f t="shared" si="1913"/>
        <v>7</v>
      </c>
      <c r="P40197" s="54" t="str" cm="1">
        <f t="array" aca="1" ref="P40197" ca="1">IF(OR(O40197=1,O40197=7,INDEX($AD$28:$AO$51,HOUR(L40197)+1,N40197)&lt;&gt;"On",NOT(ISERROR(MATCH(DATE(M40197,N40197,DAY(L40197)),OFFSET($AD$15:$AD$22,0,M40197-$AD$14),0)))),"Off","On")</f>
        <v>Off</v>
      </c>
    </row>
    <row r="40198" spans="12:16" x14ac:dyDescent="0.25">
      <c r="L40198" s="57">
        <v>45871.791666666664</v>
      </c>
      <c r="M40198" s="55">
        <f t="shared" si="1911"/>
        <v>2025</v>
      </c>
      <c r="N40198" s="55">
        <f t="shared" si="1912"/>
        <v>8</v>
      </c>
      <c r="O40198" s="55">
        <f t="shared" si="1913"/>
        <v>7</v>
      </c>
      <c r="P40198" s="54" t="str" cm="1">
        <f t="array" aca="1" ref="P40198" ca="1">IF(OR(O40198=1,O40198=7,INDEX($AD$28:$AO$51,HOUR(L40198)+1,N40198)&lt;&gt;"On",NOT(ISERROR(MATCH(DATE(M40198,N40198,DAY(L40198)),OFFSET($AD$15:$AD$22,0,M40198-$AD$14),0)))),"Off","On")</f>
        <v>Off</v>
      </c>
    </row>
    <row r="40199" spans="12:16" x14ac:dyDescent="0.25">
      <c r="L40199" s="57">
        <v>45871.833333333336</v>
      </c>
      <c r="M40199" s="55">
        <f t="shared" si="1911"/>
        <v>2025</v>
      </c>
      <c r="N40199" s="55">
        <f t="shared" si="1912"/>
        <v>8</v>
      </c>
      <c r="O40199" s="55">
        <f t="shared" si="1913"/>
        <v>7</v>
      </c>
      <c r="P40199" s="54" t="str" cm="1">
        <f t="array" aca="1" ref="P40199" ca="1">IF(OR(O40199=1,O40199=7,INDEX($AD$28:$AO$51,HOUR(L40199)+1,N40199)&lt;&gt;"On",NOT(ISERROR(MATCH(DATE(M40199,N40199,DAY(L40199)),OFFSET($AD$15:$AD$22,0,M40199-$AD$14),0)))),"Off","On")</f>
        <v>Off</v>
      </c>
    </row>
    <row r="40200" spans="12:16" x14ac:dyDescent="0.25">
      <c r="L40200" s="57">
        <v>45871.875</v>
      </c>
      <c r="M40200" s="55">
        <f t="shared" si="1911"/>
        <v>2025</v>
      </c>
      <c r="N40200" s="55">
        <f t="shared" si="1912"/>
        <v>8</v>
      </c>
      <c r="O40200" s="55">
        <f t="shared" si="1913"/>
        <v>7</v>
      </c>
      <c r="P40200" s="54" t="str" cm="1">
        <f t="array" aca="1" ref="P40200" ca="1">IF(OR(O40200=1,O40200=7,INDEX($AD$28:$AO$51,HOUR(L40200)+1,N40200)&lt;&gt;"On",NOT(ISERROR(MATCH(DATE(M40200,N40200,DAY(L40200)),OFFSET($AD$15:$AD$22,0,M40200-$AD$14),0)))),"Off","On")</f>
        <v>Off</v>
      </c>
    </row>
    <row r="40201" spans="12:16" x14ac:dyDescent="0.25">
      <c r="L40201" s="57">
        <v>45871.916666666664</v>
      </c>
      <c r="M40201" s="55">
        <f t="shared" si="1911"/>
        <v>2025</v>
      </c>
      <c r="N40201" s="55">
        <f t="shared" si="1912"/>
        <v>8</v>
      </c>
      <c r="O40201" s="55">
        <f t="shared" si="1913"/>
        <v>7</v>
      </c>
      <c r="P40201" s="54" t="str" cm="1">
        <f t="array" aca="1" ref="P40201" ca="1">IF(OR(O40201=1,O40201=7,INDEX($AD$28:$AO$51,HOUR(L40201)+1,N40201)&lt;&gt;"On",NOT(ISERROR(MATCH(DATE(M40201,N40201,DAY(L40201)),OFFSET($AD$15:$AD$22,0,M40201-$AD$14),0)))),"Off","On")</f>
        <v>Off</v>
      </c>
    </row>
    <row r="40202" spans="12:16" x14ac:dyDescent="0.25">
      <c r="L40202" s="57">
        <v>45871.958333333336</v>
      </c>
      <c r="M40202" s="55">
        <f t="shared" si="1911"/>
        <v>2025</v>
      </c>
      <c r="N40202" s="55">
        <f t="shared" si="1912"/>
        <v>8</v>
      </c>
      <c r="O40202" s="55">
        <f t="shared" si="1913"/>
        <v>7</v>
      </c>
      <c r="P40202" s="54" t="str" cm="1">
        <f t="array" aca="1" ref="P40202" ca="1">IF(OR(O40202=1,O40202=7,INDEX($AD$28:$AO$51,HOUR(L40202)+1,N40202)&lt;&gt;"On",NOT(ISERROR(MATCH(DATE(M40202,N40202,DAY(L40202)),OFFSET($AD$15:$AD$22,0,M40202-$AD$14),0)))),"Off","On")</f>
        <v>Off</v>
      </c>
    </row>
    <row r="40203" spans="12:16" x14ac:dyDescent="0.25">
      <c r="L40203" s="57">
        <v>45872</v>
      </c>
      <c r="M40203" s="55">
        <f t="shared" si="1911"/>
        <v>2025</v>
      </c>
      <c r="N40203" s="55">
        <f t="shared" si="1912"/>
        <v>8</v>
      </c>
      <c r="O40203" s="55">
        <f t="shared" si="1913"/>
        <v>1</v>
      </c>
      <c r="P40203" s="54" t="str" cm="1">
        <f t="array" aca="1" ref="P40203" ca="1">IF(OR(O40203=1,O40203=7,INDEX($AD$28:$AO$51,HOUR(L40203)+1,N40203)&lt;&gt;"On",NOT(ISERROR(MATCH(DATE(M40203,N40203,DAY(L40203)),OFFSET($AD$15:$AD$22,0,M40203-$AD$14),0)))),"Off","On")</f>
        <v>Off</v>
      </c>
    </row>
    <row r="40204" spans="12:16" x14ac:dyDescent="0.25">
      <c r="L40204" s="57">
        <v>45872.041666666664</v>
      </c>
      <c r="M40204" s="55">
        <f t="shared" ref="M40204:M40267" si="1914">YEAR(L40204)</f>
        <v>2025</v>
      </c>
      <c r="N40204" s="55">
        <f t="shared" ref="N40204:N40267" si="1915">MONTH(L40204)</f>
        <v>8</v>
      </c>
      <c r="O40204" s="55">
        <f t="shared" ref="O40204:O40267" si="1916">WEEKDAY(L40204)</f>
        <v>1</v>
      </c>
      <c r="P40204" s="54" t="str" cm="1">
        <f t="array" aca="1" ref="P40204" ca="1">IF(OR(O40204=1,O40204=7,INDEX($AD$28:$AO$51,HOUR(L40204)+1,N40204)&lt;&gt;"On",NOT(ISERROR(MATCH(DATE(M40204,N40204,DAY(L40204)),OFFSET($AD$15:$AD$22,0,M40204-$AD$14),0)))),"Off","On")</f>
        <v>Off</v>
      </c>
    </row>
    <row r="40205" spans="12:16" x14ac:dyDescent="0.25">
      <c r="L40205" s="57">
        <v>45872.083333333336</v>
      </c>
      <c r="M40205" s="55">
        <f t="shared" si="1914"/>
        <v>2025</v>
      </c>
      <c r="N40205" s="55">
        <f t="shared" si="1915"/>
        <v>8</v>
      </c>
      <c r="O40205" s="55">
        <f t="shared" si="1916"/>
        <v>1</v>
      </c>
      <c r="P40205" s="54" t="str" cm="1">
        <f t="array" aca="1" ref="P40205" ca="1">IF(OR(O40205=1,O40205=7,INDEX($AD$28:$AO$51,HOUR(L40205)+1,N40205)&lt;&gt;"On",NOT(ISERROR(MATCH(DATE(M40205,N40205,DAY(L40205)),OFFSET($AD$15:$AD$22,0,M40205-$AD$14),0)))),"Off","On")</f>
        <v>Off</v>
      </c>
    </row>
    <row r="40206" spans="12:16" x14ac:dyDescent="0.25">
      <c r="L40206" s="57">
        <v>45872.125</v>
      </c>
      <c r="M40206" s="55">
        <f t="shared" si="1914"/>
        <v>2025</v>
      </c>
      <c r="N40206" s="55">
        <f t="shared" si="1915"/>
        <v>8</v>
      </c>
      <c r="O40206" s="55">
        <f t="shared" si="1916"/>
        <v>1</v>
      </c>
      <c r="P40206" s="54" t="str" cm="1">
        <f t="array" aca="1" ref="P40206" ca="1">IF(OR(O40206=1,O40206=7,INDEX($AD$28:$AO$51,HOUR(L40206)+1,N40206)&lt;&gt;"On",NOT(ISERROR(MATCH(DATE(M40206,N40206,DAY(L40206)),OFFSET($AD$15:$AD$22,0,M40206-$AD$14),0)))),"Off","On")</f>
        <v>Off</v>
      </c>
    </row>
    <row r="40207" spans="12:16" x14ac:dyDescent="0.25">
      <c r="L40207" s="57">
        <v>45872.166666666664</v>
      </c>
      <c r="M40207" s="55">
        <f t="shared" si="1914"/>
        <v>2025</v>
      </c>
      <c r="N40207" s="55">
        <f t="shared" si="1915"/>
        <v>8</v>
      </c>
      <c r="O40207" s="55">
        <f t="shared" si="1916"/>
        <v>1</v>
      </c>
      <c r="P40207" s="54" t="str" cm="1">
        <f t="array" aca="1" ref="P40207" ca="1">IF(OR(O40207=1,O40207=7,INDEX($AD$28:$AO$51,HOUR(L40207)+1,N40207)&lt;&gt;"On",NOT(ISERROR(MATCH(DATE(M40207,N40207,DAY(L40207)),OFFSET($AD$15:$AD$22,0,M40207-$AD$14),0)))),"Off","On")</f>
        <v>Off</v>
      </c>
    </row>
    <row r="40208" spans="12:16" x14ac:dyDescent="0.25">
      <c r="L40208" s="57">
        <v>45872.208333333336</v>
      </c>
      <c r="M40208" s="55">
        <f t="shared" si="1914"/>
        <v>2025</v>
      </c>
      <c r="N40208" s="55">
        <f t="shared" si="1915"/>
        <v>8</v>
      </c>
      <c r="O40208" s="55">
        <f t="shared" si="1916"/>
        <v>1</v>
      </c>
      <c r="P40208" s="54" t="str" cm="1">
        <f t="array" aca="1" ref="P40208" ca="1">IF(OR(O40208=1,O40208=7,INDEX($AD$28:$AO$51,HOUR(L40208)+1,N40208)&lt;&gt;"On",NOT(ISERROR(MATCH(DATE(M40208,N40208,DAY(L40208)),OFFSET($AD$15:$AD$22,0,M40208-$AD$14),0)))),"Off","On")</f>
        <v>Off</v>
      </c>
    </row>
    <row r="40209" spans="12:16" x14ac:dyDescent="0.25">
      <c r="L40209" s="57">
        <v>45872.25</v>
      </c>
      <c r="M40209" s="55">
        <f t="shared" si="1914"/>
        <v>2025</v>
      </c>
      <c r="N40209" s="55">
        <f t="shared" si="1915"/>
        <v>8</v>
      </c>
      <c r="O40209" s="55">
        <f t="shared" si="1916"/>
        <v>1</v>
      </c>
      <c r="P40209" s="54" t="str" cm="1">
        <f t="array" aca="1" ref="P40209" ca="1">IF(OR(O40209=1,O40209=7,INDEX($AD$28:$AO$51,HOUR(L40209)+1,N40209)&lt;&gt;"On",NOT(ISERROR(MATCH(DATE(M40209,N40209,DAY(L40209)),OFFSET($AD$15:$AD$22,0,M40209-$AD$14),0)))),"Off","On")</f>
        <v>Off</v>
      </c>
    </row>
    <row r="40210" spans="12:16" x14ac:dyDescent="0.25">
      <c r="L40210" s="57">
        <v>45872.291666666664</v>
      </c>
      <c r="M40210" s="55">
        <f t="shared" si="1914"/>
        <v>2025</v>
      </c>
      <c r="N40210" s="55">
        <f t="shared" si="1915"/>
        <v>8</v>
      </c>
      <c r="O40210" s="55">
        <f t="shared" si="1916"/>
        <v>1</v>
      </c>
      <c r="P40210" s="54" t="str" cm="1">
        <f t="array" aca="1" ref="P40210" ca="1">IF(OR(O40210=1,O40210=7,INDEX($AD$28:$AO$51,HOUR(L40210)+1,N40210)&lt;&gt;"On",NOT(ISERROR(MATCH(DATE(M40210,N40210,DAY(L40210)),OFFSET($AD$15:$AD$22,0,M40210-$AD$14),0)))),"Off","On")</f>
        <v>Off</v>
      </c>
    </row>
    <row r="40211" spans="12:16" x14ac:dyDescent="0.25">
      <c r="L40211" s="57">
        <v>45872.333333333336</v>
      </c>
      <c r="M40211" s="55">
        <f t="shared" si="1914"/>
        <v>2025</v>
      </c>
      <c r="N40211" s="55">
        <f t="shared" si="1915"/>
        <v>8</v>
      </c>
      <c r="O40211" s="55">
        <f t="shared" si="1916"/>
        <v>1</v>
      </c>
      <c r="P40211" s="54" t="str" cm="1">
        <f t="array" aca="1" ref="P40211" ca="1">IF(OR(O40211=1,O40211=7,INDEX($AD$28:$AO$51,HOUR(L40211)+1,N40211)&lt;&gt;"On",NOT(ISERROR(MATCH(DATE(M40211,N40211,DAY(L40211)),OFFSET($AD$15:$AD$22,0,M40211-$AD$14),0)))),"Off","On")</f>
        <v>Off</v>
      </c>
    </row>
    <row r="40212" spans="12:16" x14ac:dyDescent="0.25">
      <c r="L40212" s="57">
        <v>45872.375</v>
      </c>
      <c r="M40212" s="55">
        <f t="shared" si="1914"/>
        <v>2025</v>
      </c>
      <c r="N40212" s="55">
        <f t="shared" si="1915"/>
        <v>8</v>
      </c>
      <c r="O40212" s="55">
        <f t="shared" si="1916"/>
        <v>1</v>
      </c>
      <c r="P40212" s="54" t="str" cm="1">
        <f t="array" aca="1" ref="P40212" ca="1">IF(OR(O40212=1,O40212=7,INDEX($AD$28:$AO$51,HOUR(L40212)+1,N40212)&lt;&gt;"On",NOT(ISERROR(MATCH(DATE(M40212,N40212,DAY(L40212)),OFFSET($AD$15:$AD$22,0,M40212-$AD$14),0)))),"Off","On")</f>
        <v>Off</v>
      </c>
    </row>
    <row r="40213" spans="12:16" x14ac:dyDescent="0.25">
      <c r="L40213" s="57">
        <v>45872.416666666664</v>
      </c>
      <c r="M40213" s="55">
        <f t="shared" si="1914"/>
        <v>2025</v>
      </c>
      <c r="N40213" s="55">
        <f t="shared" si="1915"/>
        <v>8</v>
      </c>
      <c r="O40213" s="55">
        <f t="shared" si="1916"/>
        <v>1</v>
      </c>
      <c r="P40213" s="54" t="str" cm="1">
        <f t="array" aca="1" ref="P40213" ca="1">IF(OR(O40213=1,O40213=7,INDEX($AD$28:$AO$51,HOUR(L40213)+1,N40213)&lt;&gt;"On",NOT(ISERROR(MATCH(DATE(M40213,N40213,DAY(L40213)),OFFSET($AD$15:$AD$22,0,M40213-$AD$14),0)))),"Off","On")</f>
        <v>Off</v>
      </c>
    </row>
    <row r="40214" spans="12:16" x14ac:dyDescent="0.25">
      <c r="L40214" s="57">
        <v>45872.458333333336</v>
      </c>
      <c r="M40214" s="55">
        <f t="shared" si="1914"/>
        <v>2025</v>
      </c>
      <c r="N40214" s="55">
        <f t="shared" si="1915"/>
        <v>8</v>
      </c>
      <c r="O40214" s="55">
        <f t="shared" si="1916"/>
        <v>1</v>
      </c>
      <c r="P40214" s="54" t="str" cm="1">
        <f t="array" aca="1" ref="P40214" ca="1">IF(OR(O40214=1,O40214=7,INDEX($AD$28:$AO$51,HOUR(L40214)+1,N40214)&lt;&gt;"On",NOT(ISERROR(MATCH(DATE(M40214,N40214,DAY(L40214)),OFFSET($AD$15:$AD$22,0,M40214-$AD$14),0)))),"Off","On")</f>
        <v>Off</v>
      </c>
    </row>
    <row r="40215" spans="12:16" x14ac:dyDescent="0.25">
      <c r="L40215" s="57">
        <v>45872.5</v>
      </c>
      <c r="M40215" s="55">
        <f t="shared" si="1914"/>
        <v>2025</v>
      </c>
      <c r="N40215" s="55">
        <f t="shared" si="1915"/>
        <v>8</v>
      </c>
      <c r="O40215" s="55">
        <f t="shared" si="1916"/>
        <v>1</v>
      </c>
      <c r="P40215" s="54" t="str" cm="1">
        <f t="array" aca="1" ref="P40215" ca="1">IF(OR(O40215=1,O40215=7,INDEX($AD$28:$AO$51,HOUR(L40215)+1,N40215)&lt;&gt;"On",NOT(ISERROR(MATCH(DATE(M40215,N40215,DAY(L40215)),OFFSET($AD$15:$AD$22,0,M40215-$AD$14),0)))),"Off","On")</f>
        <v>Off</v>
      </c>
    </row>
    <row r="40216" spans="12:16" x14ac:dyDescent="0.25">
      <c r="L40216" s="57">
        <v>45872.541666666664</v>
      </c>
      <c r="M40216" s="55">
        <f t="shared" si="1914"/>
        <v>2025</v>
      </c>
      <c r="N40216" s="55">
        <f t="shared" si="1915"/>
        <v>8</v>
      </c>
      <c r="O40216" s="55">
        <f t="shared" si="1916"/>
        <v>1</v>
      </c>
      <c r="P40216" s="54" t="str" cm="1">
        <f t="array" aca="1" ref="P40216" ca="1">IF(OR(O40216=1,O40216=7,INDEX($AD$28:$AO$51,HOUR(L40216)+1,N40216)&lt;&gt;"On",NOT(ISERROR(MATCH(DATE(M40216,N40216,DAY(L40216)),OFFSET($AD$15:$AD$22,0,M40216-$AD$14),0)))),"Off","On")</f>
        <v>Off</v>
      </c>
    </row>
    <row r="40217" spans="12:16" x14ac:dyDescent="0.25">
      <c r="L40217" s="57">
        <v>45872.583333333336</v>
      </c>
      <c r="M40217" s="55">
        <f t="shared" si="1914"/>
        <v>2025</v>
      </c>
      <c r="N40217" s="55">
        <f t="shared" si="1915"/>
        <v>8</v>
      </c>
      <c r="O40217" s="55">
        <f t="shared" si="1916"/>
        <v>1</v>
      </c>
      <c r="P40217" s="54" t="str" cm="1">
        <f t="array" aca="1" ref="P40217" ca="1">IF(OR(O40217=1,O40217=7,INDEX($AD$28:$AO$51,HOUR(L40217)+1,N40217)&lt;&gt;"On",NOT(ISERROR(MATCH(DATE(M40217,N40217,DAY(L40217)),OFFSET($AD$15:$AD$22,0,M40217-$AD$14),0)))),"Off","On")</f>
        <v>Off</v>
      </c>
    </row>
    <row r="40218" spans="12:16" x14ac:dyDescent="0.25">
      <c r="L40218" s="57">
        <v>45872.625</v>
      </c>
      <c r="M40218" s="55">
        <f t="shared" si="1914"/>
        <v>2025</v>
      </c>
      <c r="N40218" s="55">
        <f t="shared" si="1915"/>
        <v>8</v>
      </c>
      <c r="O40218" s="55">
        <f t="shared" si="1916"/>
        <v>1</v>
      </c>
      <c r="P40218" s="54" t="str" cm="1">
        <f t="array" aca="1" ref="P40218" ca="1">IF(OR(O40218=1,O40218=7,INDEX($AD$28:$AO$51,HOUR(L40218)+1,N40218)&lt;&gt;"On",NOT(ISERROR(MATCH(DATE(M40218,N40218,DAY(L40218)),OFFSET($AD$15:$AD$22,0,M40218-$AD$14),0)))),"Off","On")</f>
        <v>Off</v>
      </c>
    </row>
    <row r="40219" spans="12:16" x14ac:dyDescent="0.25">
      <c r="L40219" s="57">
        <v>45872.666666666664</v>
      </c>
      <c r="M40219" s="55">
        <f t="shared" si="1914"/>
        <v>2025</v>
      </c>
      <c r="N40219" s="55">
        <f t="shared" si="1915"/>
        <v>8</v>
      </c>
      <c r="O40219" s="55">
        <f t="shared" si="1916"/>
        <v>1</v>
      </c>
      <c r="P40219" s="54" t="str" cm="1">
        <f t="array" aca="1" ref="P40219" ca="1">IF(OR(O40219=1,O40219=7,INDEX($AD$28:$AO$51,HOUR(L40219)+1,N40219)&lt;&gt;"On",NOT(ISERROR(MATCH(DATE(M40219,N40219,DAY(L40219)),OFFSET($AD$15:$AD$22,0,M40219-$AD$14),0)))),"Off","On")</f>
        <v>Off</v>
      </c>
    </row>
    <row r="40220" spans="12:16" x14ac:dyDescent="0.25">
      <c r="L40220" s="57">
        <v>45872.708333333336</v>
      </c>
      <c r="M40220" s="55">
        <f t="shared" si="1914"/>
        <v>2025</v>
      </c>
      <c r="N40220" s="55">
        <f t="shared" si="1915"/>
        <v>8</v>
      </c>
      <c r="O40220" s="55">
        <f t="shared" si="1916"/>
        <v>1</v>
      </c>
      <c r="P40220" s="54" t="str" cm="1">
        <f t="array" aca="1" ref="P40220" ca="1">IF(OR(O40220=1,O40220=7,INDEX($AD$28:$AO$51,HOUR(L40220)+1,N40220)&lt;&gt;"On",NOT(ISERROR(MATCH(DATE(M40220,N40220,DAY(L40220)),OFFSET($AD$15:$AD$22,0,M40220-$AD$14),0)))),"Off","On")</f>
        <v>Off</v>
      </c>
    </row>
    <row r="40221" spans="12:16" x14ac:dyDescent="0.25">
      <c r="L40221" s="57">
        <v>45872.75</v>
      </c>
      <c r="M40221" s="55">
        <f t="shared" si="1914"/>
        <v>2025</v>
      </c>
      <c r="N40221" s="55">
        <f t="shared" si="1915"/>
        <v>8</v>
      </c>
      <c r="O40221" s="55">
        <f t="shared" si="1916"/>
        <v>1</v>
      </c>
      <c r="P40221" s="54" t="str" cm="1">
        <f t="array" aca="1" ref="P40221" ca="1">IF(OR(O40221=1,O40221=7,INDEX($AD$28:$AO$51,HOUR(L40221)+1,N40221)&lt;&gt;"On",NOT(ISERROR(MATCH(DATE(M40221,N40221,DAY(L40221)),OFFSET($AD$15:$AD$22,0,M40221-$AD$14),0)))),"Off","On")</f>
        <v>Off</v>
      </c>
    </row>
    <row r="40222" spans="12:16" x14ac:dyDescent="0.25">
      <c r="L40222" s="57">
        <v>45872.791666666664</v>
      </c>
      <c r="M40222" s="55">
        <f t="shared" si="1914"/>
        <v>2025</v>
      </c>
      <c r="N40222" s="55">
        <f t="shared" si="1915"/>
        <v>8</v>
      </c>
      <c r="O40222" s="55">
        <f t="shared" si="1916"/>
        <v>1</v>
      </c>
      <c r="P40222" s="54" t="str" cm="1">
        <f t="array" aca="1" ref="P40222" ca="1">IF(OR(O40222=1,O40222=7,INDEX($AD$28:$AO$51,HOUR(L40222)+1,N40222)&lt;&gt;"On",NOT(ISERROR(MATCH(DATE(M40222,N40222,DAY(L40222)),OFFSET($AD$15:$AD$22,0,M40222-$AD$14),0)))),"Off","On")</f>
        <v>Off</v>
      </c>
    </row>
    <row r="40223" spans="12:16" x14ac:dyDescent="0.25">
      <c r="L40223" s="57">
        <v>45872.833333333336</v>
      </c>
      <c r="M40223" s="55">
        <f t="shared" si="1914"/>
        <v>2025</v>
      </c>
      <c r="N40223" s="55">
        <f t="shared" si="1915"/>
        <v>8</v>
      </c>
      <c r="O40223" s="55">
        <f t="shared" si="1916"/>
        <v>1</v>
      </c>
      <c r="P40223" s="54" t="str" cm="1">
        <f t="array" aca="1" ref="P40223" ca="1">IF(OR(O40223=1,O40223=7,INDEX($AD$28:$AO$51,HOUR(L40223)+1,N40223)&lt;&gt;"On",NOT(ISERROR(MATCH(DATE(M40223,N40223,DAY(L40223)),OFFSET($AD$15:$AD$22,0,M40223-$AD$14),0)))),"Off","On")</f>
        <v>Off</v>
      </c>
    </row>
    <row r="40224" spans="12:16" x14ac:dyDescent="0.25">
      <c r="L40224" s="57">
        <v>45872.875</v>
      </c>
      <c r="M40224" s="55">
        <f t="shared" si="1914"/>
        <v>2025</v>
      </c>
      <c r="N40224" s="55">
        <f t="shared" si="1915"/>
        <v>8</v>
      </c>
      <c r="O40224" s="55">
        <f t="shared" si="1916"/>
        <v>1</v>
      </c>
      <c r="P40224" s="54" t="str" cm="1">
        <f t="array" aca="1" ref="P40224" ca="1">IF(OR(O40224=1,O40224=7,INDEX($AD$28:$AO$51,HOUR(L40224)+1,N40224)&lt;&gt;"On",NOT(ISERROR(MATCH(DATE(M40224,N40224,DAY(L40224)),OFFSET($AD$15:$AD$22,0,M40224-$AD$14),0)))),"Off","On")</f>
        <v>Off</v>
      </c>
    </row>
    <row r="40225" spans="12:16" x14ac:dyDescent="0.25">
      <c r="L40225" s="57">
        <v>45872.916666666664</v>
      </c>
      <c r="M40225" s="55">
        <f t="shared" si="1914"/>
        <v>2025</v>
      </c>
      <c r="N40225" s="55">
        <f t="shared" si="1915"/>
        <v>8</v>
      </c>
      <c r="O40225" s="55">
        <f t="shared" si="1916"/>
        <v>1</v>
      </c>
      <c r="P40225" s="54" t="str" cm="1">
        <f t="array" aca="1" ref="P40225" ca="1">IF(OR(O40225=1,O40225=7,INDEX($AD$28:$AO$51,HOUR(L40225)+1,N40225)&lt;&gt;"On",NOT(ISERROR(MATCH(DATE(M40225,N40225,DAY(L40225)),OFFSET($AD$15:$AD$22,0,M40225-$AD$14),0)))),"Off","On")</f>
        <v>Off</v>
      </c>
    </row>
    <row r="40226" spans="12:16" x14ac:dyDescent="0.25">
      <c r="L40226" s="57">
        <v>45872.958333333336</v>
      </c>
      <c r="M40226" s="55">
        <f t="shared" si="1914"/>
        <v>2025</v>
      </c>
      <c r="N40226" s="55">
        <f t="shared" si="1915"/>
        <v>8</v>
      </c>
      <c r="O40226" s="55">
        <f t="shared" si="1916"/>
        <v>1</v>
      </c>
      <c r="P40226" s="54" t="str" cm="1">
        <f t="array" aca="1" ref="P40226" ca="1">IF(OR(O40226=1,O40226=7,INDEX($AD$28:$AO$51,HOUR(L40226)+1,N40226)&lt;&gt;"On",NOT(ISERROR(MATCH(DATE(M40226,N40226,DAY(L40226)),OFFSET($AD$15:$AD$22,0,M40226-$AD$14),0)))),"Off","On")</f>
        <v>Off</v>
      </c>
    </row>
    <row r="40227" spans="12:16" x14ac:dyDescent="0.25">
      <c r="L40227" s="57">
        <v>45873</v>
      </c>
      <c r="M40227" s="55">
        <f t="shared" si="1914"/>
        <v>2025</v>
      </c>
      <c r="N40227" s="55">
        <f t="shared" si="1915"/>
        <v>8</v>
      </c>
      <c r="O40227" s="55">
        <f t="shared" si="1916"/>
        <v>2</v>
      </c>
      <c r="P40227" s="54" t="str" cm="1">
        <f t="array" aca="1" ref="P40227" ca="1">IF(OR(O40227=1,O40227=7,INDEX($AD$28:$AO$51,HOUR(L40227)+1,N40227)&lt;&gt;"On",NOT(ISERROR(MATCH(DATE(M40227,N40227,DAY(L40227)),OFFSET($AD$15:$AD$22,0,M40227-$AD$14),0)))),"Off","On")</f>
        <v>Off</v>
      </c>
    </row>
    <row r="40228" spans="12:16" x14ac:dyDescent="0.25">
      <c r="L40228" s="57">
        <v>45873.041666666664</v>
      </c>
      <c r="M40228" s="55">
        <f t="shared" si="1914"/>
        <v>2025</v>
      </c>
      <c r="N40228" s="55">
        <f t="shared" si="1915"/>
        <v>8</v>
      </c>
      <c r="O40228" s="55">
        <f t="shared" si="1916"/>
        <v>2</v>
      </c>
      <c r="P40228" s="54" t="str" cm="1">
        <f t="array" aca="1" ref="P40228" ca="1">IF(OR(O40228=1,O40228=7,INDEX($AD$28:$AO$51,HOUR(L40228)+1,N40228)&lt;&gt;"On",NOT(ISERROR(MATCH(DATE(M40228,N40228,DAY(L40228)),OFFSET($AD$15:$AD$22,0,M40228-$AD$14),0)))),"Off","On")</f>
        <v>Off</v>
      </c>
    </row>
    <row r="40229" spans="12:16" x14ac:dyDescent="0.25">
      <c r="L40229" s="57">
        <v>45873.083333333336</v>
      </c>
      <c r="M40229" s="55">
        <f t="shared" si="1914"/>
        <v>2025</v>
      </c>
      <c r="N40229" s="55">
        <f t="shared" si="1915"/>
        <v>8</v>
      </c>
      <c r="O40229" s="55">
        <f t="shared" si="1916"/>
        <v>2</v>
      </c>
      <c r="P40229" s="54" t="str" cm="1">
        <f t="array" aca="1" ref="P40229" ca="1">IF(OR(O40229=1,O40229=7,INDEX($AD$28:$AO$51,HOUR(L40229)+1,N40229)&lt;&gt;"On",NOT(ISERROR(MATCH(DATE(M40229,N40229,DAY(L40229)),OFFSET($AD$15:$AD$22,0,M40229-$AD$14),0)))),"Off","On")</f>
        <v>Off</v>
      </c>
    </row>
    <row r="40230" spans="12:16" x14ac:dyDescent="0.25">
      <c r="L40230" s="57">
        <v>45873.125</v>
      </c>
      <c r="M40230" s="55">
        <f t="shared" si="1914"/>
        <v>2025</v>
      </c>
      <c r="N40230" s="55">
        <f t="shared" si="1915"/>
        <v>8</v>
      </c>
      <c r="O40230" s="55">
        <f t="shared" si="1916"/>
        <v>2</v>
      </c>
      <c r="P40230" s="54" t="str" cm="1">
        <f t="array" aca="1" ref="P40230" ca="1">IF(OR(O40230=1,O40230=7,INDEX($AD$28:$AO$51,HOUR(L40230)+1,N40230)&lt;&gt;"On",NOT(ISERROR(MATCH(DATE(M40230,N40230,DAY(L40230)),OFFSET($AD$15:$AD$22,0,M40230-$AD$14),0)))),"Off","On")</f>
        <v>Off</v>
      </c>
    </row>
    <row r="40231" spans="12:16" x14ac:dyDescent="0.25">
      <c r="L40231" s="57">
        <v>45873.166666666664</v>
      </c>
      <c r="M40231" s="55">
        <f t="shared" si="1914"/>
        <v>2025</v>
      </c>
      <c r="N40231" s="55">
        <f t="shared" si="1915"/>
        <v>8</v>
      </c>
      <c r="O40231" s="55">
        <f t="shared" si="1916"/>
        <v>2</v>
      </c>
      <c r="P40231" s="54" t="str" cm="1">
        <f t="array" aca="1" ref="P40231" ca="1">IF(OR(O40231=1,O40231=7,INDEX($AD$28:$AO$51,HOUR(L40231)+1,N40231)&lt;&gt;"On",NOT(ISERROR(MATCH(DATE(M40231,N40231,DAY(L40231)),OFFSET($AD$15:$AD$22,0,M40231-$AD$14),0)))),"Off","On")</f>
        <v>Off</v>
      </c>
    </row>
    <row r="40232" spans="12:16" x14ac:dyDescent="0.25">
      <c r="L40232" s="57">
        <v>45873.208333333336</v>
      </c>
      <c r="M40232" s="55">
        <f t="shared" si="1914"/>
        <v>2025</v>
      </c>
      <c r="N40232" s="55">
        <f t="shared" si="1915"/>
        <v>8</v>
      </c>
      <c r="O40232" s="55">
        <f t="shared" si="1916"/>
        <v>2</v>
      </c>
      <c r="P40232" s="54" t="str" cm="1">
        <f t="array" aca="1" ref="P40232" ca="1">IF(OR(O40232=1,O40232=7,INDEX($AD$28:$AO$51,HOUR(L40232)+1,N40232)&lt;&gt;"On",NOT(ISERROR(MATCH(DATE(M40232,N40232,DAY(L40232)),OFFSET($AD$15:$AD$22,0,M40232-$AD$14),0)))),"Off","On")</f>
        <v>Off</v>
      </c>
    </row>
    <row r="40233" spans="12:16" x14ac:dyDescent="0.25">
      <c r="L40233" s="57">
        <v>45873.25</v>
      </c>
      <c r="M40233" s="55">
        <f t="shared" si="1914"/>
        <v>2025</v>
      </c>
      <c r="N40233" s="55">
        <f t="shared" si="1915"/>
        <v>8</v>
      </c>
      <c r="O40233" s="55">
        <f t="shared" si="1916"/>
        <v>2</v>
      </c>
      <c r="P40233" s="54" t="str" cm="1">
        <f t="array" aca="1" ref="P40233" ca="1">IF(OR(O40233=1,O40233=7,INDEX($AD$28:$AO$51,HOUR(L40233)+1,N40233)&lt;&gt;"On",NOT(ISERROR(MATCH(DATE(M40233,N40233,DAY(L40233)),OFFSET($AD$15:$AD$22,0,M40233-$AD$14),0)))),"Off","On")</f>
        <v>Off</v>
      </c>
    </row>
    <row r="40234" spans="12:16" x14ac:dyDescent="0.25">
      <c r="L40234" s="57">
        <v>45873.291666666664</v>
      </c>
      <c r="M40234" s="55">
        <f t="shared" si="1914"/>
        <v>2025</v>
      </c>
      <c r="N40234" s="55">
        <f t="shared" si="1915"/>
        <v>8</v>
      </c>
      <c r="O40234" s="55">
        <f t="shared" si="1916"/>
        <v>2</v>
      </c>
      <c r="P40234" s="54" t="str" cm="1">
        <f t="array" aca="1" ref="P40234" ca="1">IF(OR(O40234=1,O40234=7,INDEX($AD$28:$AO$51,HOUR(L40234)+1,N40234)&lt;&gt;"On",NOT(ISERROR(MATCH(DATE(M40234,N40234,DAY(L40234)),OFFSET($AD$15:$AD$22,0,M40234-$AD$14),0)))),"Off","On")</f>
        <v>Off</v>
      </c>
    </row>
    <row r="40235" spans="12:16" x14ac:dyDescent="0.25">
      <c r="L40235" s="57">
        <v>45873.333333333336</v>
      </c>
      <c r="M40235" s="55">
        <f t="shared" si="1914"/>
        <v>2025</v>
      </c>
      <c r="N40235" s="55">
        <f t="shared" si="1915"/>
        <v>8</v>
      </c>
      <c r="O40235" s="55">
        <f t="shared" si="1916"/>
        <v>2</v>
      </c>
      <c r="P40235" s="54" t="str" cm="1">
        <f t="array" aca="1" ref="P40235" ca="1">IF(OR(O40235=1,O40235=7,INDEX($AD$28:$AO$51,HOUR(L40235)+1,N40235)&lt;&gt;"On",NOT(ISERROR(MATCH(DATE(M40235,N40235,DAY(L40235)),OFFSET($AD$15:$AD$22,0,M40235-$AD$14),0)))),"Off","On")</f>
        <v>Off</v>
      </c>
    </row>
    <row r="40236" spans="12:16" x14ac:dyDescent="0.25">
      <c r="L40236" s="57">
        <v>45873.375</v>
      </c>
      <c r="M40236" s="55">
        <f t="shared" si="1914"/>
        <v>2025</v>
      </c>
      <c r="N40236" s="55">
        <f t="shared" si="1915"/>
        <v>8</v>
      </c>
      <c r="O40236" s="55">
        <f t="shared" si="1916"/>
        <v>2</v>
      </c>
      <c r="P40236" s="54" t="str" cm="1">
        <f t="array" aca="1" ref="P40236" ca="1">IF(OR(O40236=1,O40236=7,INDEX($AD$28:$AO$51,HOUR(L40236)+1,N40236)&lt;&gt;"On",NOT(ISERROR(MATCH(DATE(M40236,N40236,DAY(L40236)),OFFSET($AD$15:$AD$22,0,M40236-$AD$14),0)))),"Off","On")</f>
        <v>Off</v>
      </c>
    </row>
    <row r="40237" spans="12:16" x14ac:dyDescent="0.25">
      <c r="L40237" s="57">
        <v>45873.416666666664</v>
      </c>
      <c r="M40237" s="55">
        <f t="shared" si="1914"/>
        <v>2025</v>
      </c>
      <c r="N40237" s="55">
        <f t="shared" si="1915"/>
        <v>8</v>
      </c>
      <c r="O40237" s="55">
        <f t="shared" si="1916"/>
        <v>2</v>
      </c>
      <c r="P40237" s="54" t="str" cm="1">
        <f t="array" aca="1" ref="P40237" ca="1">IF(OR(O40237=1,O40237=7,INDEX($AD$28:$AO$51,HOUR(L40237)+1,N40237)&lt;&gt;"On",NOT(ISERROR(MATCH(DATE(M40237,N40237,DAY(L40237)),OFFSET($AD$15:$AD$22,0,M40237-$AD$14),0)))),"Off","On")</f>
        <v>Off</v>
      </c>
    </row>
    <row r="40238" spans="12:16" x14ac:dyDescent="0.25">
      <c r="L40238" s="57">
        <v>45873.458333333336</v>
      </c>
      <c r="M40238" s="55">
        <f t="shared" si="1914"/>
        <v>2025</v>
      </c>
      <c r="N40238" s="55">
        <f t="shared" si="1915"/>
        <v>8</v>
      </c>
      <c r="O40238" s="55">
        <f t="shared" si="1916"/>
        <v>2</v>
      </c>
      <c r="P40238" s="54" t="str" cm="1">
        <f t="array" aca="1" ref="P40238" ca="1">IF(OR(O40238=1,O40238=7,INDEX($AD$28:$AO$51,HOUR(L40238)+1,N40238)&lt;&gt;"On",NOT(ISERROR(MATCH(DATE(M40238,N40238,DAY(L40238)),OFFSET($AD$15:$AD$22,0,M40238-$AD$14),0)))),"Off","On")</f>
        <v>Off</v>
      </c>
    </row>
    <row r="40239" spans="12:16" x14ac:dyDescent="0.25">
      <c r="L40239" s="57">
        <v>45873.5</v>
      </c>
      <c r="M40239" s="55">
        <f t="shared" si="1914"/>
        <v>2025</v>
      </c>
      <c r="N40239" s="55">
        <f t="shared" si="1915"/>
        <v>8</v>
      </c>
      <c r="O40239" s="55">
        <f t="shared" si="1916"/>
        <v>2</v>
      </c>
      <c r="P40239" s="54" t="str" cm="1">
        <f t="array" aca="1" ref="P40239" ca="1">IF(OR(O40239=1,O40239=7,INDEX($AD$28:$AO$51,HOUR(L40239)+1,N40239)&lt;&gt;"On",NOT(ISERROR(MATCH(DATE(M40239,N40239,DAY(L40239)),OFFSET($AD$15:$AD$22,0,M40239-$AD$14),0)))),"Off","On")</f>
        <v>Off</v>
      </c>
    </row>
    <row r="40240" spans="12:16" x14ac:dyDescent="0.25">
      <c r="L40240" s="57">
        <v>45873.541666666664</v>
      </c>
      <c r="M40240" s="55">
        <f t="shared" si="1914"/>
        <v>2025</v>
      </c>
      <c r="N40240" s="55">
        <f t="shared" si="1915"/>
        <v>8</v>
      </c>
      <c r="O40240" s="55">
        <f t="shared" si="1916"/>
        <v>2</v>
      </c>
      <c r="P40240" s="54" t="str" cm="1">
        <f t="array" aca="1" ref="P40240" ca="1">IF(OR(O40240=1,O40240=7,INDEX($AD$28:$AO$51,HOUR(L40240)+1,N40240)&lt;&gt;"On",NOT(ISERROR(MATCH(DATE(M40240,N40240,DAY(L40240)),OFFSET($AD$15:$AD$22,0,M40240-$AD$14),0)))),"Off","On")</f>
        <v>Off</v>
      </c>
    </row>
    <row r="40241" spans="12:16" x14ac:dyDescent="0.25">
      <c r="L40241" s="57">
        <v>45873.583333333336</v>
      </c>
      <c r="M40241" s="55">
        <f t="shared" si="1914"/>
        <v>2025</v>
      </c>
      <c r="N40241" s="55">
        <f t="shared" si="1915"/>
        <v>8</v>
      </c>
      <c r="O40241" s="55">
        <f t="shared" si="1916"/>
        <v>2</v>
      </c>
      <c r="P40241" s="54" t="str" cm="1">
        <f t="array" aca="1" ref="P40241" ca="1">IF(OR(O40241=1,O40241=7,INDEX($AD$28:$AO$51,HOUR(L40241)+1,N40241)&lt;&gt;"On",NOT(ISERROR(MATCH(DATE(M40241,N40241,DAY(L40241)),OFFSET($AD$15:$AD$22,0,M40241-$AD$14),0)))),"Off","On")</f>
        <v>Off</v>
      </c>
    </row>
    <row r="40242" spans="12:16" x14ac:dyDescent="0.25">
      <c r="L40242" s="57">
        <v>45873.625</v>
      </c>
      <c r="M40242" s="55">
        <f t="shared" si="1914"/>
        <v>2025</v>
      </c>
      <c r="N40242" s="55">
        <f t="shared" si="1915"/>
        <v>8</v>
      </c>
      <c r="O40242" s="55">
        <f t="shared" si="1916"/>
        <v>2</v>
      </c>
      <c r="P40242" s="54" t="str" cm="1">
        <f t="array" aca="1" ref="P40242" ca="1">IF(OR(O40242=1,O40242=7,INDEX($AD$28:$AO$51,HOUR(L40242)+1,N40242)&lt;&gt;"On",NOT(ISERROR(MATCH(DATE(M40242,N40242,DAY(L40242)),OFFSET($AD$15:$AD$22,0,M40242-$AD$14),0)))),"Off","On")</f>
        <v>On</v>
      </c>
    </row>
    <row r="40243" spans="12:16" x14ac:dyDescent="0.25">
      <c r="L40243" s="57">
        <v>45873.666666666664</v>
      </c>
      <c r="M40243" s="55">
        <f t="shared" si="1914"/>
        <v>2025</v>
      </c>
      <c r="N40243" s="55">
        <f t="shared" si="1915"/>
        <v>8</v>
      </c>
      <c r="O40243" s="55">
        <f t="shared" si="1916"/>
        <v>2</v>
      </c>
      <c r="P40243" s="54" t="str" cm="1">
        <f t="array" aca="1" ref="P40243" ca="1">IF(OR(O40243=1,O40243=7,INDEX($AD$28:$AO$51,HOUR(L40243)+1,N40243)&lt;&gt;"On",NOT(ISERROR(MATCH(DATE(M40243,N40243,DAY(L40243)),OFFSET($AD$15:$AD$22,0,M40243-$AD$14),0)))),"Off","On")</f>
        <v>On</v>
      </c>
    </row>
    <row r="40244" spans="12:16" x14ac:dyDescent="0.25">
      <c r="L40244" s="57">
        <v>45873.708333333336</v>
      </c>
      <c r="M40244" s="55">
        <f t="shared" si="1914"/>
        <v>2025</v>
      </c>
      <c r="N40244" s="55">
        <f t="shared" si="1915"/>
        <v>8</v>
      </c>
      <c r="O40244" s="55">
        <f t="shared" si="1916"/>
        <v>2</v>
      </c>
      <c r="P40244" s="54" t="str" cm="1">
        <f t="array" aca="1" ref="P40244" ca="1">IF(OR(O40244=1,O40244=7,INDEX($AD$28:$AO$51,HOUR(L40244)+1,N40244)&lt;&gt;"On",NOT(ISERROR(MATCH(DATE(M40244,N40244,DAY(L40244)),OFFSET($AD$15:$AD$22,0,M40244-$AD$14),0)))),"Off","On")</f>
        <v>On</v>
      </c>
    </row>
    <row r="40245" spans="12:16" x14ac:dyDescent="0.25">
      <c r="L40245" s="57">
        <v>45873.75</v>
      </c>
      <c r="M40245" s="55">
        <f t="shared" si="1914"/>
        <v>2025</v>
      </c>
      <c r="N40245" s="55">
        <f t="shared" si="1915"/>
        <v>8</v>
      </c>
      <c r="O40245" s="55">
        <f t="shared" si="1916"/>
        <v>2</v>
      </c>
      <c r="P40245" s="54" t="str" cm="1">
        <f t="array" aca="1" ref="P40245" ca="1">IF(OR(O40245=1,O40245=7,INDEX($AD$28:$AO$51,HOUR(L40245)+1,N40245)&lt;&gt;"On",NOT(ISERROR(MATCH(DATE(M40245,N40245,DAY(L40245)),OFFSET($AD$15:$AD$22,0,M40245-$AD$14),0)))),"Off","On")</f>
        <v>On</v>
      </c>
    </row>
    <row r="40246" spans="12:16" x14ac:dyDescent="0.25">
      <c r="L40246" s="57">
        <v>45873.791666666664</v>
      </c>
      <c r="M40246" s="55">
        <f t="shared" si="1914"/>
        <v>2025</v>
      </c>
      <c r="N40246" s="55">
        <f t="shared" si="1915"/>
        <v>8</v>
      </c>
      <c r="O40246" s="55">
        <f t="shared" si="1916"/>
        <v>2</v>
      </c>
      <c r="P40246" s="54" t="str" cm="1">
        <f t="array" aca="1" ref="P40246" ca="1">IF(OR(O40246=1,O40246=7,INDEX($AD$28:$AO$51,HOUR(L40246)+1,N40246)&lt;&gt;"On",NOT(ISERROR(MATCH(DATE(M40246,N40246,DAY(L40246)),OFFSET($AD$15:$AD$22,0,M40246-$AD$14),0)))),"Off","On")</f>
        <v>On</v>
      </c>
    </row>
    <row r="40247" spans="12:16" x14ac:dyDescent="0.25">
      <c r="L40247" s="57">
        <v>45873.833333333336</v>
      </c>
      <c r="M40247" s="55">
        <f t="shared" si="1914"/>
        <v>2025</v>
      </c>
      <c r="N40247" s="55">
        <f t="shared" si="1915"/>
        <v>8</v>
      </c>
      <c r="O40247" s="55">
        <f t="shared" si="1916"/>
        <v>2</v>
      </c>
      <c r="P40247" s="54" t="str" cm="1">
        <f t="array" aca="1" ref="P40247" ca="1">IF(OR(O40247=1,O40247=7,INDEX($AD$28:$AO$51,HOUR(L40247)+1,N40247)&lt;&gt;"On",NOT(ISERROR(MATCH(DATE(M40247,N40247,DAY(L40247)),OFFSET($AD$15:$AD$22,0,M40247-$AD$14),0)))),"Off","On")</f>
        <v>On</v>
      </c>
    </row>
    <row r="40248" spans="12:16" x14ac:dyDescent="0.25">
      <c r="L40248" s="57">
        <v>45873.875</v>
      </c>
      <c r="M40248" s="55">
        <f t="shared" si="1914"/>
        <v>2025</v>
      </c>
      <c r="N40248" s="55">
        <f t="shared" si="1915"/>
        <v>8</v>
      </c>
      <c r="O40248" s="55">
        <f t="shared" si="1916"/>
        <v>2</v>
      </c>
      <c r="P40248" s="54" t="str" cm="1">
        <f t="array" aca="1" ref="P40248" ca="1">IF(OR(O40248=1,O40248=7,INDEX($AD$28:$AO$51,HOUR(L40248)+1,N40248)&lt;&gt;"On",NOT(ISERROR(MATCH(DATE(M40248,N40248,DAY(L40248)),OFFSET($AD$15:$AD$22,0,M40248-$AD$14),0)))),"Off","On")</f>
        <v>On</v>
      </c>
    </row>
    <row r="40249" spans="12:16" x14ac:dyDescent="0.25">
      <c r="L40249" s="57">
        <v>45873.916666666664</v>
      </c>
      <c r="M40249" s="55">
        <f t="shared" si="1914"/>
        <v>2025</v>
      </c>
      <c r="N40249" s="55">
        <f t="shared" si="1915"/>
        <v>8</v>
      </c>
      <c r="O40249" s="55">
        <f t="shared" si="1916"/>
        <v>2</v>
      </c>
      <c r="P40249" s="54" t="str" cm="1">
        <f t="array" aca="1" ref="P40249" ca="1">IF(OR(O40249=1,O40249=7,INDEX($AD$28:$AO$51,HOUR(L40249)+1,N40249)&lt;&gt;"On",NOT(ISERROR(MATCH(DATE(M40249,N40249,DAY(L40249)),OFFSET($AD$15:$AD$22,0,M40249-$AD$14),0)))),"Off","On")</f>
        <v>Off</v>
      </c>
    </row>
    <row r="40250" spans="12:16" x14ac:dyDescent="0.25">
      <c r="L40250" s="57">
        <v>45873.958333333336</v>
      </c>
      <c r="M40250" s="55">
        <f t="shared" si="1914"/>
        <v>2025</v>
      </c>
      <c r="N40250" s="55">
        <f t="shared" si="1915"/>
        <v>8</v>
      </c>
      <c r="O40250" s="55">
        <f t="shared" si="1916"/>
        <v>2</v>
      </c>
      <c r="P40250" s="54" t="str" cm="1">
        <f t="array" aca="1" ref="P40250" ca="1">IF(OR(O40250=1,O40250=7,INDEX($AD$28:$AO$51,HOUR(L40250)+1,N40250)&lt;&gt;"On",NOT(ISERROR(MATCH(DATE(M40250,N40250,DAY(L40250)),OFFSET($AD$15:$AD$22,0,M40250-$AD$14),0)))),"Off","On")</f>
        <v>Off</v>
      </c>
    </row>
    <row r="40251" spans="12:16" x14ac:dyDescent="0.25">
      <c r="L40251" s="57">
        <v>45874</v>
      </c>
      <c r="M40251" s="55">
        <f t="shared" si="1914"/>
        <v>2025</v>
      </c>
      <c r="N40251" s="55">
        <f t="shared" si="1915"/>
        <v>8</v>
      </c>
      <c r="O40251" s="55">
        <f t="shared" si="1916"/>
        <v>3</v>
      </c>
      <c r="P40251" s="54" t="str" cm="1">
        <f t="array" aca="1" ref="P40251" ca="1">IF(OR(O40251=1,O40251=7,INDEX($AD$28:$AO$51,HOUR(L40251)+1,N40251)&lt;&gt;"On",NOT(ISERROR(MATCH(DATE(M40251,N40251,DAY(L40251)),OFFSET($AD$15:$AD$22,0,M40251-$AD$14),0)))),"Off","On")</f>
        <v>Off</v>
      </c>
    </row>
    <row r="40252" spans="12:16" x14ac:dyDescent="0.25">
      <c r="L40252" s="57">
        <v>45874.041666666664</v>
      </c>
      <c r="M40252" s="55">
        <f t="shared" si="1914"/>
        <v>2025</v>
      </c>
      <c r="N40252" s="55">
        <f t="shared" si="1915"/>
        <v>8</v>
      </c>
      <c r="O40252" s="55">
        <f t="shared" si="1916"/>
        <v>3</v>
      </c>
      <c r="P40252" s="54" t="str" cm="1">
        <f t="array" aca="1" ref="P40252" ca="1">IF(OR(O40252=1,O40252=7,INDEX($AD$28:$AO$51,HOUR(L40252)+1,N40252)&lt;&gt;"On",NOT(ISERROR(MATCH(DATE(M40252,N40252,DAY(L40252)),OFFSET($AD$15:$AD$22,0,M40252-$AD$14),0)))),"Off","On")</f>
        <v>Off</v>
      </c>
    </row>
    <row r="40253" spans="12:16" x14ac:dyDescent="0.25">
      <c r="L40253" s="57">
        <v>45874.083333333336</v>
      </c>
      <c r="M40253" s="55">
        <f t="shared" si="1914"/>
        <v>2025</v>
      </c>
      <c r="N40253" s="55">
        <f t="shared" si="1915"/>
        <v>8</v>
      </c>
      <c r="O40253" s="55">
        <f t="shared" si="1916"/>
        <v>3</v>
      </c>
      <c r="P40253" s="54" t="str" cm="1">
        <f t="array" aca="1" ref="P40253" ca="1">IF(OR(O40253=1,O40253=7,INDEX($AD$28:$AO$51,HOUR(L40253)+1,N40253)&lt;&gt;"On",NOT(ISERROR(MATCH(DATE(M40253,N40253,DAY(L40253)),OFFSET($AD$15:$AD$22,0,M40253-$AD$14),0)))),"Off","On")</f>
        <v>Off</v>
      </c>
    </row>
    <row r="40254" spans="12:16" x14ac:dyDescent="0.25">
      <c r="L40254" s="57">
        <v>45874.125</v>
      </c>
      <c r="M40254" s="55">
        <f t="shared" si="1914"/>
        <v>2025</v>
      </c>
      <c r="N40254" s="55">
        <f t="shared" si="1915"/>
        <v>8</v>
      </c>
      <c r="O40254" s="55">
        <f t="shared" si="1916"/>
        <v>3</v>
      </c>
      <c r="P40254" s="54" t="str" cm="1">
        <f t="array" aca="1" ref="P40254" ca="1">IF(OR(O40254=1,O40254=7,INDEX($AD$28:$AO$51,HOUR(L40254)+1,N40254)&lt;&gt;"On",NOT(ISERROR(MATCH(DATE(M40254,N40254,DAY(L40254)),OFFSET($AD$15:$AD$22,0,M40254-$AD$14),0)))),"Off","On")</f>
        <v>Off</v>
      </c>
    </row>
    <row r="40255" spans="12:16" x14ac:dyDescent="0.25">
      <c r="L40255" s="57">
        <v>45874.166666666664</v>
      </c>
      <c r="M40255" s="55">
        <f t="shared" si="1914"/>
        <v>2025</v>
      </c>
      <c r="N40255" s="55">
        <f t="shared" si="1915"/>
        <v>8</v>
      </c>
      <c r="O40255" s="55">
        <f t="shared" si="1916"/>
        <v>3</v>
      </c>
      <c r="P40255" s="54" t="str" cm="1">
        <f t="array" aca="1" ref="P40255" ca="1">IF(OR(O40255=1,O40255=7,INDEX($AD$28:$AO$51,HOUR(L40255)+1,N40255)&lt;&gt;"On",NOT(ISERROR(MATCH(DATE(M40255,N40255,DAY(L40255)),OFFSET($AD$15:$AD$22,0,M40255-$AD$14),0)))),"Off","On")</f>
        <v>Off</v>
      </c>
    </row>
    <row r="40256" spans="12:16" x14ac:dyDescent="0.25">
      <c r="L40256" s="57">
        <v>45874.208333333336</v>
      </c>
      <c r="M40256" s="55">
        <f t="shared" si="1914"/>
        <v>2025</v>
      </c>
      <c r="N40256" s="55">
        <f t="shared" si="1915"/>
        <v>8</v>
      </c>
      <c r="O40256" s="55">
        <f t="shared" si="1916"/>
        <v>3</v>
      </c>
      <c r="P40256" s="54" t="str" cm="1">
        <f t="array" aca="1" ref="P40256" ca="1">IF(OR(O40256=1,O40256=7,INDEX($AD$28:$AO$51,HOUR(L40256)+1,N40256)&lt;&gt;"On",NOT(ISERROR(MATCH(DATE(M40256,N40256,DAY(L40256)),OFFSET($AD$15:$AD$22,0,M40256-$AD$14),0)))),"Off","On")</f>
        <v>Off</v>
      </c>
    </row>
    <row r="40257" spans="12:16" x14ac:dyDescent="0.25">
      <c r="L40257" s="57">
        <v>45874.25</v>
      </c>
      <c r="M40257" s="55">
        <f t="shared" si="1914"/>
        <v>2025</v>
      </c>
      <c r="N40257" s="55">
        <f t="shared" si="1915"/>
        <v>8</v>
      </c>
      <c r="O40257" s="55">
        <f t="shared" si="1916"/>
        <v>3</v>
      </c>
      <c r="P40257" s="54" t="str" cm="1">
        <f t="array" aca="1" ref="P40257" ca="1">IF(OR(O40257=1,O40257=7,INDEX($AD$28:$AO$51,HOUR(L40257)+1,N40257)&lt;&gt;"On",NOT(ISERROR(MATCH(DATE(M40257,N40257,DAY(L40257)),OFFSET($AD$15:$AD$22,0,M40257-$AD$14),0)))),"Off","On")</f>
        <v>Off</v>
      </c>
    </row>
    <row r="40258" spans="12:16" x14ac:dyDescent="0.25">
      <c r="L40258" s="57">
        <v>45874.291666666664</v>
      </c>
      <c r="M40258" s="55">
        <f t="shared" si="1914"/>
        <v>2025</v>
      </c>
      <c r="N40258" s="55">
        <f t="shared" si="1915"/>
        <v>8</v>
      </c>
      <c r="O40258" s="55">
        <f t="shared" si="1916"/>
        <v>3</v>
      </c>
      <c r="P40258" s="54" t="str" cm="1">
        <f t="array" aca="1" ref="P40258" ca="1">IF(OR(O40258=1,O40258=7,INDEX($AD$28:$AO$51,HOUR(L40258)+1,N40258)&lt;&gt;"On",NOT(ISERROR(MATCH(DATE(M40258,N40258,DAY(L40258)),OFFSET($AD$15:$AD$22,0,M40258-$AD$14),0)))),"Off","On")</f>
        <v>Off</v>
      </c>
    </row>
    <row r="40259" spans="12:16" x14ac:dyDescent="0.25">
      <c r="L40259" s="57">
        <v>45874.333333333336</v>
      </c>
      <c r="M40259" s="55">
        <f t="shared" si="1914"/>
        <v>2025</v>
      </c>
      <c r="N40259" s="55">
        <f t="shared" si="1915"/>
        <v>8</v>
      </c>
      <c r="O40259" s="55">
        <f t="shared" si="1916"/>
        <v>3</v>
      </c>
      <c r="P40259" s="54" t="str" cm="1">
        <f t="array" aca="1" ref="P40259" ca="1">IF(OR(O40259=1,O40259=7,INDEX($AD$28:$AO$51,HOUR(L40259)+1,N40259)&lt;&gt;"On",NOT(ISERROR(MATCH(DATE(M40259,N40259,DAY(L40259)),OFFSET($AD$15:$AD$22,0,M40259-$AD$14),0)))),"Off","On")</f>
        <v>Off</v>
      </c>
    </row>
    <row r="40260" spans="12:16" x14ac:dyDescent="0.25">
      <c r="L40260" s="57">
        <v>45874.375</v>
      </c>
      <c r="M40260" s="55">
        <f t="shared" si="1914"/>
        <v>2025</v>
      </c>
      <c r="N40260" s="55">
        <f t="shared" si="1915"/>
        <v>8</v>
      </c>
      <c r="O40260" s="55">
        <f t="shared" si="1916"/>
        <v>3</v>
      </c>
      <c r="P40260" s="54" t="str" cm="1">
        <f t="array" aca="1" ref="P40260" ca="1">IF(OR(O40260=1,O40260=7,INDEX($AD$28:$AO$51,HOUR(L40260)+1,N40260)&lt;&gt;"On",NOT(ISERROR(MATCH(DATE(M40260,N40260,DAY(L40260)),OFFSET($AD$15:$AD$22,0,M40260-$AD$14),0)))),"Off","On")</f>
        <v>Off</v>
      </c>
    </row>
    <row r="40261" spans="12:16" x14ac:dyDescent="0.25">
      <c r="L40261" s="57">
        <v>45874.416666666664</v>
      </c>
      <c r="M40261" s="55">
        <f t="shared" si="1914"/>
        <v>2025</v>
      </c>
      <c r="N40261" s="55">
        <f t="shared" si="1915"/>
        <v>8</v>
      </c>
      <c r="O40261" s="55">
        <f t="shared" si="1916"/>
        <v>3</v>
      </c>
      <c r="P40261" s="54" t="str" cm="1">
        <f t="array" aca="1" ref="P40261" ca="1">IF(OR(O40261=1,O40261=7,INDEX($AD$28:$AO$51,HOUR(L40261)+1,N40261)&lt;&gt;"On",NOT(ISERROR(MATCH(DATE(M40261,N40261,DAY(L40261)),OFFSET($AD$15:$AD$22,0,M40261-$AD$14),0)))),"Off","On")</f>
        <v>Off</v>
      </c>
    </row>
    <row r="40262" spans="12:16" x14ac:dyDescent="0.25">
      <c r="L40262" s="57">
        <v>45874.458333333336</v>
      </c>
      <c r="M40262" s="55">
        <f t="shared" si="1914"/>
        <v>2025</v>
      </c>
      <c r="N40262" s="55">
        <f t="shared" si="1915"/>
        <v>8</v>
      </c>
      <c r="O40262" s="55">
        <f t="shared" si="1916"/>
        <v>3</v>
      </c>
      <c r="P40262" s="54" t="str" cm="1">
        <f t="array" aca="1" ref="P40262" ca="1">IF(OR(O40262=1,O40262=7,INDEX($AD$28:$AO$51,HOUR(L40262)+1,N40262)&lt;&gt;"On",NOT(ISERROR(MATCH(DATE(M40262,N40262,DAY(L40262)),OFFSET($AD$15:$AD$22,0,M40262-$AD$14),0)))),"Off","On")</f>
        <v>Off</v>
      </c>
    </row>
    <row r="40263" spans="12:16" x14ac:dyDescent="0.25">
      <c r="L40263" s="57">
        <v>45874.5</v>
      </c>
      <c r="M40263" s="55">
        <f t="shared" si="1914"/>
        <v>2025</v>
      </c>
      <c r="N40263" s="55">
        <f t="shared" si="1915"/>
        <v>8</v>
      </c>
      <c r="O40263" s="55">
        <f t="shared" si="1916"/>
        <v>3</v>
      </c>
      <c r="P40263" s="54" t="str" cm="1">
        <f t="array" aca="1" ref="P40263" ca="1">IF(OR(O40263=1,O40263=7,INDEX($AD$28:$AO$51,HOUR(L40263)+1,N40263)&lt;&gt;"On",NOT(ISERROR(MATCH(DATE(M40263,N40263,DAY(L40263)),OFFSET($AD$15:$AD$22,0,M40263-$AD$14),0)))),"Off","On")</f>
        <v>Off</v>
      </c>
    </row>
    <row r="40264" spans="12:16" x14ac:dyDescent="0.25">
      <c r="L40264" s="57">
        <v>45874.541666666664</v>
      </c>
      <c r="M40264" s="55">
        <f t="shared" si="1914"/>
        <v>2025</v>
      </c>
      <c r="N40264" s="55">
        <f t="shared" si="1915"/>
        <v>8</v>
      </c>
      <c r="O40264" s="55">
        <f t="shared" si="1916"/>
        <v>3</v>
      </c>
      <c r="P40264" s="54" t="str" cm="1">
        <f t="array" aca="1" ref="P40264" ca="1">IF(OR(O40264=1,O40264=7,INDEX($AD$28:$AO$51,HOUR(L40264)+1,N40264)&lt;&gt;"On",NOT(ISERROR(MATCH(DATE(M40264,N40264,DAY(L40264)),OFFSET($AD$15:$AD$22,0,M40264-$AD$14),0)))),"Off","On")</f>
        <v>Off</v>
      </c>
    </row>
    <row r="40265" spans="12:16" x14ac:dyDescent="0.25">
      <c r="L40265" s="57">
        <v>45874.583333333336</v>
      </c>
      <c r="M40265" s="55">
        <f t="shared" si="1914"/>
        <v>2025</v>
      </c>
      <c r="N40265" s="55">
        <f t="shared" si="1915"/>
        <v>8</v>
      </c>
      <c r="O40265" s="55">
        <f t="shared" si="1916"/>
        <v>3</v>
      </c>
      <c r="P40265" s="54" t="str" cm="1">
        <f t="array" aca="1" ref="P40265" ca="1">IF(OR(O40265=1,O40265=7,INDEX($AD$28:$AO$51,HOUR(L40265)+1,N40265)&lt;&gt;"On",NOT(ISERROR(MATCH(DATE(M40265,N40265,DAY(L40265)),OFFSET($AD$15:$AD$22,0,M40265-$AD$14),0)))),"Off","On")</f>
        <v>Off</v>
      </c>
    </row>
    <row r="40266" spans="12:16" x14ac:dyDescent="0.25">
      <c r="L40266" s="57">
        <v>45874.625</v>
      </c>
      <c r="M40266" s="55">
        <f t="shared" si="1914"/>
        <v>2025</v>
      </c>
      <c r="N40266" s="55">
        <f t="shared" si="1915"/>
        <v>8</v>
      </c>
      <c r="O40266" s="55">
        <f t="shared" si="1916"/>
        <v>3</v>
      </c>
      <c r="P40266" s="54" t="str" cm="1">
        <f t="array" aca="1" ref="P40266" ca="1">IF(OR(O40266=1,O40266=7,INDEX($AD$28:$AO$51,HOUR(L40266)+1,N40266)&lt;&gt;"On",NOT(ISERROR(MATCH(DATE(M40266,N40266,DAY(L40266)),OFFSET($AD$15:$AD$22,0,M40266-$AD$14),0)))),"Off","On")</f>
        <v>On</v>
      </c>
    </row>
    <row r="40267" spans="12:16" x14ac:dyDescent="0.25">
      <c r="L40267" s="57">
        <v>45874.666666666664</v>
      </c>
      <c r="M40267" s="55">
        <f t="shared" si="1914"/>
        <v>2025</v>
      </c>
      <c r="N40267" s="55">
        <f t="shared" si="1915"/>
        <v>8</v>
      </c>
      <c r="O40267" s="55">
        <f t="shared" si="1916"/>
        <v>3</v>
      </c>
      <c r="P40267" s="54" t="str" cm="1">
        <f t="array" aca="1" ref="P40267" ca="1">IF(OR(O40267=1,O40267=7,INDEX($AD$28:$AO$51,HOUR(L40267)+1,N40267)&lt;&gt;"On",NOT(ISERROR(MATCH(DATE(M40267,N40267,DAY(L40267)),OFFSET($AD$15:$AD$22,0,M40267-$AD$14),0)))),"Off","On")</f>
        <v>On</v>
      </c>
    </row>
    <row r="40268" spans="12:16" x14ac:dyDescent="0.25">
      <c r="L40268" s="57">
        <v>45874.708333333336</v>
      </c>
      <c r="M40268" s="55">
        <f t="shared" ref="M40268:M40331" si="1917">YEAR(L40268)</f>
        <v>2025</v>
      </c>
      <c r="N40268" s="55">
        <f t="shared" ref="N40268:N40331" si="1918">MONTH(L40268)</f>
        <v>8</v>
      </c>
      <c r="O40268" s="55">
        <f t="shared" ref="O40268:O40331" si="1919">WEEKDAY(L40268)</f>
        <v>3</v>
      </c>
      <c r="P40268" s="54" t="str" cm="1">
        <f t="array" aca="1" ref="P40268" ca="1">IF(OR(O40268=1,O40268=7,INDEX($AD$28:$AO$51,HOUR(L40268)+1,N40268)&lt;&gt;"On",NOT(ISERROR(MATCH(DATE(M40268,N40268,DAY(L40268)),OFFSET($AD$15:$AD$22,0,M40268-$AD$14),0)))),"Off","On")</f>
        <v>On</v>
      </c>
    </row>
    <row r="40269" spans="12:16" x14ac:dyDescent="0.25">
      <c r="L40269" s="57">
        <v>45874.75</v>
      </c>
      <c r="M40269" s="55">
        <f t="shared" si="1917"/>
        <v>2025</v>
      </c>
      <c r="N40269" s="55">
        <f t="shared" si="1918"/>
        <v>8</v>
      </c>
      <c r="O40269" s="55">
        <f t="shared" si="1919"/>
        <v>3</v>
      </c>
      <c r="P40269" s="54" t="str" cm="1">
        <f t="array" aca="1" ref="P40269" ca="1">IF(OR(O40269=1,O40269=7,INDEX($AD$28:$AO$51,HOUR(L40269)+1,N40269)&lt;&gt;"On",NOT(ISERROR(MATCH(DATE(M40269,N40269,DAY(L40269)),OFFSET($AD$15:$AD$22,0,M40269-$AD$14),0)))),"Off","On")</f>
        <v>On</v>
      </c>
    </row>
    <row r="40270" spans="12:16" x14ac:dyDescent="0.25">
      <c r="L40270" s="57">
        <v>45874.791666666664</v>
      </c>
      <c r="M40270" s="55">
        <f t="shared" si="1917"/>
        <v>2025</v>
      </c>
      <c r="N40270" s="55">
        <f t="shared" si="1918"/>
        <v>8</v>
      </c>
      <c r="O40270" s="55">
        <f t="shared" si="1919"/>
        <v>3</v>
      </c>
      <c r="P40270" s="54" t="str" cm="1">
        <f t="array" aca="1" ref="P40270" ca="1">IF(OR(O40270=1,O40270=7,INDEX($AD$28:$AO$51,HOUR(L40270)+1,N40270)&lt;&gt;"On",NOT(ISERROR(MATCH(DATE(M40270,N40270,DAY(L40270)),OFFSET($AD$15:$AD$22,0,M40270-$AD$14),0)))),"Off","On")</f>
        <v>On</v>
      </c>
    </row>
    <row r="40271" spans="12:16" x14ac:dyDescent="0.25">
      <c r="L40271" s="57">
        <v>45874.833333333336</v>
      </c>
      <c r="M40271" s="55">
        <f t="shared" si="1917"/>
        <v>2025</v>
      </c>
      <c r="N40271" s="55">
        <f t="shared" si="1918"/>
        <v>8</v>
      </c>
      <c r="O40271" s="55">
        <f t="shared" si="1919"/>
        <v>3</v>
      </c>
      <c r="P40271" s="54" t="str" cm="1">
        <f t="array" aca="1" ref="P40271" ca="1">IF(OR(O40271=1,O40271=7,INDEX($AD$28:$AO$51,HOUR(L40271)+1,N40271)&lt;&gt;"On",NOT(ISERROR(MATCH(DATE(M40271,N40271,DAY(L40271)),OFFSET($AD$15:$AD$22,0,M40271-$AD$14),0)))),"Off","On")</f>
        <v>On</v>
      </c>
    </row>
    <row r="40272" spans="12:16" x14ac:dyDescent="0.25">
      <c r="L40272" s="57">
        <v>45874.875</v>
      </c>
      <c r="M40272" s="55">
        <f t="shared" si="1917"/>
        <v>2025</v>
      </c>
      <c r="N40272" s="55">
        <f t="shared" si="1918"/>
        <v>8</v>
      </c>
      <c r="O40272" s="55">
        <f t="shared" si="1919"/>
        <v>3</v>
      </c>
      <c r="P40272" s="54" t="str" cm="1">
        <f t="array" aca="1" ref="P40272" ca="1">IF(OR(O40272=1,O40272=7,INDEX($AD$28:$AO$51,HOUR(L40272)+1,N40272)&lt;&gt;"On",NOT(ISERROR(MATCH(DATE(M40272,N40272,DAY(L40272)),OFFSET($AD$15:$AD$22,0,M40272-$AD$14),0)))),"Off","On")</f>
        <v>On</v>
      </c>
    </row>
    <row r="40273" spans="12:16" x14ac:dyDescent="0.25">
      <c r="L40273" s="57">
        <v>45874.916666666664</v>
      </c>
      <c r="M40273" s="55">
        <f t="shared" si="1917"/>
        <v>2025</v>
      </c>
      <c r="N40273" s="55">
        <f t="shared" si="1918"/>
        <v>8</v>
      </c>
      <c r="O40273" s="55">
        <f t="shared" si="1919"/>
        <v>3</v>
      </c>
      <c r="P40273" s="54" t="str" cm="1">
        <f t="array" aca="1" ref="P40273" ca="1">IF(OR(O40273=1,O40273=7,INDEX($AD$28:$AO$51,HOUR(L40273)+1,N40273)&lt;&gt;"On",NOT(ISERROR(MATCH(DATE(M40273,N40273,DAY(L40273)),OFFSET($AD$15:$AD$22,0,M40273-$AD$14),0)))),"Off","On")</f>
        <v>Off</v>
      </c>
    </row>
    <row r="40274" spans="12:16" x14ac:dyDescent="0.25">
      <c r="L40274" s="57">
        <v>45874.958333333336</v>
      </c>
      <c r="M40274" s="55">
        <f t="shared" si="1917"/>
        <v>2025</v>
      </c>
      <c r="N40274" s="55">
        <f t="shared" si="1918"/>
        <v>8</v>
      </c>
      <c r="O40274" s="55">
        <f t="shared" si="1919"/>
        <v>3</v>
      </c>
      <c r="P40274" s="54" t="str" cm="1">
        <f t="array" aca="1" ref="P40274" ca="1">IF(OR(O40274=1,O40274=7,INDEX($AD$28:$AO$51,HOUR(L40274)+1,N40274)&lt;&gt;"On",NOT(ISERROR(MATCH(DATE(M40274,N40274,DAY(L40274)),OFFSET($AD$15:$AD$22,0,M40274-$AD$14),0)))),"Off","On")</f>
        <v>Off</v>
      </c>
    </row>
    <row r="40275" spans="12:16" x14ac:dyDescent="0.25">
      <c r="L40275" s="57">
        <v>45875</v>
      </c>
      <c r="M40275" s="55">
        <f t="shared" si="1917"/>
        <v>2025</v>
      </c>
      <c r="N40275" s="55">
        <f t="shared" si="1918"/>
        <v>8</v>
      </c>
      <c r="O40275" s="55">
        <f t="shared" si="1919"/>
        <v>4</v>
      </c>
      <c r="P40275" s="54" t="str" cm="1">
        <f t="array" aca="1" ref="P40275" ca="1">IF(OR(O40275=1,O40275=7,INDEX($AD$28:$AO$51,HOUR(L40275)+1,N40275)&lt;&gt;"On",NOT(ISERROR(MATCH(DATE(M40275,N40275,DAY(L40275)),OFFSET($AD$15:$AD$22,0,M40275-$AD$14),0)))),"Off","On")</f>
        <v>Off</v>
      </c>
    </row>
    <row r="40276" spans="12:16" x14ac:dyDescent="0.25">
      <c r="L40276" s="57">
        <v>45875.041666666664</v>
      </c>
      <c r="M40276" s="55">
        <f t="shared" si="1917"/>
        <v>2025</v>
      </c>
      <c r="N40276" s="55">
        <f t="shared" si="1918"/>
        <v>8</v>
      </c>
      <c r="O40276" s="55">
        <f t="shared" si="1919"/>
        <v>4</v>
      </c>
      <c r="P40276" s="54" t="str" cm="1">
        <f t="array" aca="1" ref="P40276" ca="1">IF(OR(O40276=1,O40276=7,INDEX($AD$28:$AO$51,HOUR(L40276)+1,N40276)&lt;&gt;"On",NOT(ISERROR(MATCH(DATE(M40276,N40276,DAY(L40276)),OFFSET($AD$15:$AD$22,0,M40276-$AD$14),0)))),"Off","On")</f>
        <v>Off</v>
      </c>
    </row>
    <row r="40277" spans="12:16" x14ac:dyDescent="0.25">
      <c r="L40277" s="57">
        <v>45875.083333333336</v>
      </c>
      <c r="M40277" s="55">
        <f t="shared" si="1917"/>
        <v>2025</v>
      </c>
      <c r="N40277" s="55">
        <f t="shared" si="1918"/>
        <v>8</v>
      </c>
      <c r="O40277" s="55">
        <f t="shared" si="1919"/>
        <v>4</v>
      </c>
      <c r="P40277" s="54" t="str" cm="1">
        <f t="array" aca="1" ref="P40277" ca="1">IF(OR(O40277=1,O40277=7,INDEX($AD$28:$AO$51,HOUR(L40277)+1,N40277)&lt;&gt;"On",NOT(ISERROR(MATCH(DATE(M40277,N40277,DAY(L40277)),OFFSET($AD$15:$AD$22,0,M40277-$AD$14),0)))),"Off","On")</f>
        <v>Off</v>
      </c>
    </row>
    <row r="40278" spans="12:16" x14ac:dyDescent="0.25">
      <c r="L40278" s="57">
        <v>45875.125</v>
      </c>
      <c r="M40278" s="55">
        <f t="shared" si="1917"/>
        <v>2025</v>
      </c>
      <c r="N40278" s="55">
        <f t="shared" si="1918"/>
        <v>8</v>
      </c>
      <c r="O40278" s="55">
        <f t="shared" si="1919"/>
        <v>4</v>
      </c>
      <c r="P40278" s="54" t="str" cm="1">
        <f t="array" aca="1" ref="P40278" ca="1">IF(OR(O40278=1,O40278=7,INDEX($AD$28:$AO$51,HOUR(L40278)+1,N40278)&lt;&gt;"On",NOT(ISERROR(MATCH(DATE(M40278,N40278,DAY(L40278)),OFFSET($AD$15:$AD$22,0,M40278-$AD$14),0)))),"Off","On")</f>
        <v>Off</v>
      </c>
    </row>
    <row r="40279" spans="12:16" x14ac:dyDescent="0.25">
      <c r="L40279" s="57">
        <v>45875.166666666664</v>
      </c>
      <c r="M40279" s="55">
        <f t="shared" si="1917"/>
        <v>2025</v>
      </c>
      <c r="N40279" s="55">
        <f t="shared" si="1918"/>
        <v>8</v>
      </c>
      <c r="O40279" s="55">
        <f t="shared" si="1919"/>
        <v>4</v>
      </c>
      <c r="P40279" s="54" t="str" cm="1">
        <f t="array" aca="1" ref="P40279" ca="1">IF(OR(O40279=1,O40279=7,INDEX($AD$28:$AO$51,HOUR(L40279)+1,N40279)&lt;&gt;"On",NOT(ISERROR(MATCH(DATE(M40279,N40279,DAY(L40279)),OFFSET($AD$15:$AD$22,0,M40279-$AD$14),0)))),"Off","On")</f>
        <v>Off</v>
      </c>
    </row>
    <row r="40280" spans="12:16" x14ac:dyDescent="0.25">
      <c r="L40280" s="57">
        <v>45875.208333333336</v>
      </c>
      <c r="M40280" s="55">
        <f t="shared" si="1917"/>
        <v>2025</v>
      </c>
      <c r="N40280" s="55">
        <f t="shared" si="1918"/>
        <v>8</v>
      </c>
      <c r="O40280" s="55">
        <f t="shared" si="1919"/>
        <v>4</v>
      </c>
      <c r="P40280" s="54" t="str" cm="1">
        <f t="array" aca="1" ref="P40280" ca="1">IF(OR(O40280=1,O40280=7,INDEX($AD$28:$AO$51,HOUR(L40280)+1,N40280)&lt;&gt;"On",NOT(ISERROR(MATCH(DATE(M40280,N40280,DAY(L40280)),OFFSET($AD$15:$AD$22,0,M40280-$AD$14),0)))),"Off","On")</f>
        <v>Off</v>
      </c>
    </row>
    <row r="40281" spans="12:16" x14ac:dyDescent="0.25">
      <c r="L40281" s="57">
        <v>45875.25</v>
      </c>
      <c r="M40281" s="55">
        <f t="shared" si="1917"/>
        <v>2025</v>
      </c>
      <c r="N40281" s="55">
        <f t="shared" si="1918"/>
        <v>8</v>
      </c>
      <c r="O40281" s="55">
        <f t="shared" si="1919"/>
        <v>4</v>
      </c>
      <c r="P40281" s="54" t="str" cm="1">
        <f t="array" aca="1" ref="P40281" ca="1">IF(OR(O40281=1,O40281=7,INDEX($AD$28:$AO$51,HOUR(L40281)+1,N40281)&lt;&gt;"On",NOT(ISERROR(MATCH(DATE(M40281,N40281,DAY(L40281)),OFFSET($AD$15:$AD$22,0,M40281-$AD$14),0)))),"Off","On")</f>
        <v>Off</v>
      </c>
    </row>
    <row r="40282" spans="12:16" x14ac:dyDescent="0.25">
      <c r="L40282" s="57">
        <v>45875.291666666664</v>
      </c>
      <c r="M40282" s="55">
        <f t="shared" si="1917"/>
        <v>2025</v>
      </c>
      <c r="N40282" s="55">
        <f t="shared" si="1918"/>
        <v>8</v>
      </c>
      <c r="O40282" s="55">
        <f t="shared" si="1919"/>
        <v>4</v>
      </c>
      <c r="P40282" s="54" t="str" cm="1">
        <f t="array" aca="1" ref="P40282" ca="1">IF(OR(O40282=1,O40282=7,INDEX($AD$28:$AO$51,HOUR(L40282)+1,N40282)&lt;&gt;"On",NOT(ISERROR(MATCH(DATE(M40282,N40282,DAY(L40282)),OFFSET($AD$15:$AD$22,0,M40282-$AD$14),0)))),"Off","On")</f>
        <v>Off</v>
      </c>
    </row>
    <row r="40283" spans="12:16" x14ac:dyDescent="0.25">
      <c r="L40283" s="57">
        <v>45875.333333333336</v>
      </c>
      <c r="M40283" s="55">
        <f t="shared" si="1917"/>
        <v>2025</v>
      </c>
      <c r="N40283" s="55">
        <f t="shared" si="1918"/>
        <v>8</v>
      </c>
      <c r="O40283" s="55">
        <f t="shared" si="1919"/>
        <v>4</v>
      </c>
      <c r="P40283" s="54" t="str" cm="1">
        <f t="array" aca="1" ref="P40283" ca="1">IF(OR(O40283=1,O40283=7,INDEX($AD$28:$AO$51,HOUR(L40283)+1,N40283)&lt;&gt;"On",NOT(ISERROR(MATCH(DATE(M40283,N40283,DAY(L40283)),OFFSET($AD$15:$AD$22,0,M40283-$AD$14),0)))),"Off","On")</f>
        <v>Off</v>
      </c>
    </row>
    <row r="40284" spans="12:16" x14ac:dyDescent="0.25">
      <c r="L40284" s="57">
        <v>45875.375</v>
      </c>
      <c r="M40284" s="55">
        <f t="shared" si="1917"/>
        <v>2025</v>
      </c>
      <c r="N40284" s="55">
        <f t="shared" si="1918"/>
        <v>8</v>
      </c>
      <c r="O40284" s="55">
        <f t="shared" si="1919"/>
        <v>4</v>
      </c>
      <c r="P40284" s="54" t="str" cm="1">
        <f t="array" aca="1" ref="P40284" ca="1">IF(OR(O40284=1,O40284=7,INDEX($AD$28:$AO$51,HOUR(L40284)+1,N40284)&lt;&gt;"On",NOT(ISERROR(MATCH(DATE(M40284,N40284,DAY(L40284)),OFFSET($AD$15:$AD$22,0,M40284-$AD$14),0)))),"Off","On")</f>
        <v>Off</v>
      </c>
    </row>
    <row r="40285" spans="12:16" x14ac:dyDescent="0.25">
      <c r="L40285" s="57">
        <v>45875.416666666664</v>
      </c>
      <c r="M40285" s="55">
        <f t="shared" si="1917"/>
        <v>2025</v>
      </c>
      <c r="N40285" s="55">
        <f t="shared" si="1918"/>
        <v>8</v>
      </c>
      <c r="O40285" s="55">
        <f t="shared" si="1919"/>
        <v>4</v>
      </c>
      <c r="P40285" s="54" t="str" cm="1">
        <f t="array" aca="1" ref="P40285" ca="1">IF(OR(O40285=1,O40285=7,INDEX($AD$28:$AO$51,HOUR(L40285)+1,N40285)&lt;&gt;"On",NOT(ISERROR(MATCH(DATE(M40285,N40285,DAY(L40285)),OFFSET($AD$15:$AD$22,0,M40285-$AD$14),0)))),"Off","On")</f>
        <v>Off</v>
      </c>
    </row>
    <row r="40286" spans="12:16" x14ac:dyDescent="0.25">
      <c r="L40286" s="57">
        <v>45875.458333333336</v>
      </c>
      <c r="M40286" s="55">
        <f t="shared" si="1917"/>
        <v>2025</v>
      </c>
      <c r="N40286" s="55">
        <f t="shared" si="1918"/>
        <v>8</v>
      </c>
      <c r="O40286" s="55">
        <f t="shared" si="1919"/>
        <v>4</v>
      </c>
      <c r="P40286" s="54" t="str" cm="1">
        <f t="array" aca="1" ref="P40286" ca="1">IF(OR(O40286=1,O40286=7,INDEX($AD$28:$AO$51,HOUR(L40286)+1,N40286)&lt;&gt;"On",NOT(ISERROR(MATCH(DATE(M40286,N40286,DAY(L40286)),OFFSET($AD$15:$AD$22,0,M40286-$AD$14),0)))),"Off","On")</f>
        <v>Off</v>
      </c>
    </row>
    <row r="40287" spans="12:16" x14ac:dyDescent="0.25">
      <c r="L40287" s="57">
        <v>45875.5</v>
      </c>
      <c r="M40287" s="55">
        <f t="shared" si="1917"/>
        <v>2025</v>
      </c>
      <c r="N40287" s="55">
        <f t="shared" si="1918"/>
        <v>8</v>
      </c>
      <c r="O40287" s="55">
        <f t="shared" si="1919"/>
        <v>4</v>
      </c>
      <c r="P40287" s="54" t="str" cm="1">
        <f t="array" aca="1" ref="P40287" ca="1">IF(OR(O40287=1,O40287=7,INDEX($AD$28:$AO$51,HOUR(L40287)+1,N40287)&lt;&gt;"On",NOT(ISERROR(MATCH(DATE(M40287,N40287,DAY(L40287)),OFFSET($AD$15:$AD$22,0,M40287-$AD$14),0)))),"Off","On")</f>
        <v>Off</v>
      </c>
    </row>
    <row r="40288" spans="12:16" x14ac:dyDescent="0.25">
      <c r="L40288" s="57">
        <v>45875.541666666664</v>
      </c>
      <c r="M40288" s="55">
        <f t="shared" si="1917"/>
        <v>2025</v>
      </c>
      <c r="N40288" s="55">
        <f t="shared" si="1918"/>
        <v>8</v>
      </c>
      <c r="O40288" s="55">
        <f t="shared" si="1919"/>
        <v>4</v>
      </c>
      <c r="P40288" s="54" t="str" cm="1">
        <f t="array" aca="1" ref="P40288" ca="1">IF(OR(O40288=1,O40288=7,INDEX($AD$28:$AO$51,HOUR(L40288)+1,N40288)&lt;&gt;"On",NOT(ISERROR(MATCH(DATE(M40288,N40288,DAY(L40288)),OFFSET($AD$15:$AD$22,0,M40288-$AD$14),0)))),"Off","On")</f>
        <v>Off</v>
      </c>
    </row>
    <row r="40289" spans="12:16" x14ac:dyDescent="0.25">
      <c r="L40289" s="57">
        <v>45875.583333333336</v>
      </c>
      <c r="M40289" s="55">
        <f t="shared" si="1917"/>
        <v>2025</v>
      </c>
      <c r="N40289" s="55">
        <f t="shared" si="1918"/>
        <v>8</v>
      </c>
      <c r="O40289" s="55">
        <f t="shared" si="1919"/>
        <v>4</v>
      </c>
      <c r="P40289" s="54" t="str" cm="1">
        <f t="array" aca="1" ref="P40289" ca="1">IF(OR(O40289=1,O40289=7,INDEX($AD$28:$AO$51,HOUR(L40289)+1,N40289)&lt;&gt;"On",NOT(ISERROR(MATCH(DATE(M40289,N40289,DAY(L40289)),OFFSET($AD$15:$AD$22,0,M40289-$AD$14),0)))),"Off","On")</f>
        <v>Off</v>
      </c>
    </row>
    <row r="40290" spans="12:16" x14ac:dyDescent="0.25">
      <c r="L40290" s="57">
        <v>45875.625</v>
      </c>
      <c r="M40290" s="55">
        <f t="shared" si="1917"/>
        <v>2025</v>
      </c>
      <c r="N40290" s="55">
        <f t="shared" si="1918"/>
        <v>8</v>
      </c>
      <c r="O40290" s="55">
        <f t="shared" si="1919"/>
        <v>4</v>
      </c>
      <c r="P40290" s="54" t="str" cm="1">
        <f t="array" aca="1" ref="P40290" ca="1">IF(OR(O40290=1,O40290=7,INDEX($AD$28:$AO$51,HOUR(L40290)+1,N40290)&lt;&gt;"On",NOT(ISERROR(MATCH(DATE(M40290,N40290,DAY(L40290)),OFFSET($AD$15:$AD$22,0,M40290-$AD$14),0)))),"Off","On")</f>
        <v>On</v>
      </c>
    </row>
    <row r="40291" spans="12:16" x14ac:dyDescent="0.25">
      <c r="L40291" s="57">
        <v>45875.666666666664</v>
      </c>
      <c r="M40291" s="55">
        <f t="shared" si="1917"/>
        <v>2025</v>
      </c>
      <c r="N40291" s="55">
        <f t="shared" si="1918"/>
        <v>8</v>
      </c>
      <c r="O40291" s="55">
        <f t="shared" si="1919"/>
        <v>4</v>
      </c>
      <c r="P40291" s="54" t="str" cm="1">
        <f t="array" aca="1" ref="P40291" ca="1">IF(OR(O40291=1,O40291=7,INDEX($AD$28:$AO$51,HOUR(L40291)+1,N40291)&lt;&gt;"On",NOT(ISERROR(MATCH(DATE(M40291,N40291,DAY(L40291)),OFFSET($AD$15:$AD$22,0,M40291-$AD$14),0)))),"Off","On")</f>
        <v>On</v>
      </c>
    </row>
    <row r="40292" spans="12:16" x14ac:dyDescent="0.25">
      <c r="L40292" s="57">
        <v>45875.708333333336</v>
      </c>
      <c r="M40292" s="55">
        <f t="shared" si="1917"/>
        <v>2025</v>
      </c>
      <c r="N40292" s="55">
        <f t="shared" si="1918"/>
        <v>8</v>
      </c>
      <c r="O40292" s="55">
        <f t="shared" si="1919"/>
        <v>4</v>
      </c>
      <c r="P40292" s="54" t="str" cm="1">
        <f t="array" aca="1" ref="P40292" ca="1">IF(OR(O40292=1,O40292=7,INDEX($AD$28:$AO$51,HOUR(L40292)+1,N40292)&lt;&gt;"On",NOT(ISERROR(MATCH(DATE(M40292,N40292,DAY(L40292)),OFFSET($AD$15:$AD$22,0,M40292-$AD$14),0)))),"Off","On")</f>
        <v>On</v>
      </c>
    </row>
    <row r="40293" spans="12:16" x14ac:dyDescent="0.25">
      <c r="L40293" s="57">
        <v>45875.75</v>
      </c>
      <c r="M40293" s="55">
        <f t="shared" si="1917"/>
        <v>2025</v>
      </c>
      <c r="N40293" s="55">
        <f t="shared" si="1918"/>
        <v>8</v>
      </c>
      <c r="O40293" s="55">
        <f t="shared" si="1919"/>
        <v>4</v>
      </c>
      <c r="P40293" s="54" t="str" cm="1">
        <f t="array" aca="1" ref="P40293" ca="1">IF(OR(O40293=1,O40293=7,INDEX($AD$28:$AO$51,HOUR(L40293)+1,N40293)&lt;&gt;"On",NOT(ISERROR(MATCH(DATE(M40293,N40293,DAY(L40293)),OFFSET($AD$15:$AD$22,0,M40293-$AD$14),0)))),"Off","On")</f>
        <v>On</v>
      </c>
    </row>
    <row r="40294" spans="12:16" x14ac:dyDescent="0.25">
      <c r="L40294" s="57">
        <v>45875.791666666664</v>
      </c>
      <c r="M40294" s="55">
        <f t="shared" si="1917"/>
        <v>2025</v>
      </c>
      <c r="N40294" s="55">
        <f t="shared" si="1918"/>
        <v>8</v>
      </c>
      <c r="O40294" s="55">
        <f t="shared" si="1919"/>
        <v>4</v>
      </c>
      <c r="P40294" s="54" t="str" cm="1">
        <f t="array" aca="1" ref="P40294" ca="1">IF(OR(O40294=1,O40294=7,INDEX($AD$28:$AO$51,HOUR(L40294)+1,N40294)&lt;&gt;"On",NOT(ISERROR(MATCH(DATE(M40294,N40294,DAY(L40294)),OFFSET($AD$15:$AD$22,0,M40294-$AD$14),0)))),"Off","On")</f>
        <v>On</v>
      </c>
    </row>
    <row r="40295" spans="12:16" x14ac:dyDescent="0.25">
      <c r="L40295" s="57">
        <v>45875.833333333336</v>
      </c>
      <c r="M40295" s="55">
        <f t="shared" si="1917"/>
        <v>2025</v>
      </c>
      <c r="N40295" s="55">
        <f t="shared" si="1918"/>
        <v>8</v>
      </c>
      <c r="O40295" s="55">
        <f t="shared" si="1919"/>
        <v>4</v>
      </c>
      <c r="P40295" s="54" t="str" cm="1">
        <f t="array" aca="1" ref="P40295" ca="1">IF(OR(O40295=1,O40295=7,INDEX($AD$28:$AO$51,HOUR(L40295)+1,N40295)&lt;&gt;"On",NOT(ISERROR(MATCH(DATE(M40295,N40295,DAY(L40295)),OFFSET($AD$15:$AD$22,0,M40295-$AD$14),0)))),"Off","On")</f>
        <v>On</v>
      </c>
    </row>
    <row r="40296" spans="12:16" x14ac:dyDescent="0.25">
      <c r="L40296" s="57">
        <v>45875.875</v>
      </c>
      <c r="M40296" s="55">
        <f t="shared" si="1917"/>
        <v>2025</v>
      </c>
      <c r="N40296" s="55">
        <f t="shared" si="1918"/>
        <v>8</v>
      </c>
      <c r="O40296" s="55">
        <f t="shared" si="1919"/>
        <v>4</v>
      </c>
      <c r="P40296" s="54" t="str" cm="1">
        <f t="array" aca="1" ref="P40296" ca="1">IF(OR(O40296=1,O40296=7,INDEX($AD$28:$AO$51,HOUR(L40296)+1,N40296)&lt;&gt;"On",NOT(ISERROR(MATCH(DATE(M40296,N40296,DAY(L40296)),OFFSET($AD$15:$AD$22,0,M40296-$AD$14),0)))),"Off","On")</f>
        <v>On</v>
      </c>
    </row>
    <row r="40297" spans="12:16" x14ac:dyDescent="0.25">
      <c r="L40297" s="57">
        <v>45875.916666666664</v>
      </c>
      <c r="M40297" s="55">
        <f t="shared" si="1917"/>
        <v>2025</v>
      </c>
      <c r="N40297" s="55">
        <f t="shared" si="1918"/>
        <v>8</v>
      </c>
      <c r="O40297" s="55">
        <f t="shared" si="1919"/>
        <v>4</v>
      </c>
      <c r="P40297" s="54" t="str" cm="1">
        <f t="array" aca="1" ref="P40297" ca="1">IF(OR(O40297=1,O40297=7,INDEX($AD$28:$AO$51,HOUR(L40297)+1,N40297)&lt;&gt;"On",NOT(ISERROR(MATCH(DATE(M40297,N40297,DAY(L40297)),OFFSET($AD$15:$AD$22,0,M40297-$AD$14),0)))),"Off","On")</f>
        <v>Off</v>
      </c>
    </row>
    <row r="40298" spans="12:16" x14ac:dyDescent="0.25">
      <c r="L40298" s="57">
        <v>45875.958333333336</v>
      </c>
      <c r="M40298" s="55">
        <f t="shared" si="1917"/>
        <v>2025</v>
      </c>
      <c r="N40298" s="55">
        <f t="shared" si="1918"/>
        <v>8</v>
      </c>
      <c r="O40298" s="55">
        <f t="shared" si="1919"/>
        <v>4</v>
      </c>
      <c r="P40298" s="54" t="str" cm="1">
        <f t="array" aca="1" ref="P40298" ca="1">IF(OR(O40298=1,O40298=7,INDEX($AD$28:$AO$51,HOUR(L40298)+1,N40298)&lt;&gt;"On",NOT(ISERROR(MATCH(DATE(M40298,N40298,DAY(L40298)),OFFSET($AD$15:$AD$22,0,M40298-$AD$14),0)))),"Off","On")</f>
        <v>Off</v>
      </c>
    </row>
    <row r="40299" spans="12:16" x14ac:dyDescent="0.25">
      <c r="L40299" s="57">
        <v>45876</v>
      </c>
      <c r="M40299" s="55">
        <f t="shared" si="1917"/>
        <v>2025</v>
      </c>
      <c r="N40299" s="55">
        <f t="shared" si="1918"/>
        <v>8</v>
      </c>
      <c r="O40299" s="55">
        <f t="shared" si="1919"/>
        <v>5</v>
      </c>
      <c r="P40299" s="54" t="str" cm="1">
        <f t="array" aca="1" ref="P40299" ca="1">IF(OR(O40299=1,O40299=7,INDEX($AD$28:$AO$51,HOUR(L40299)+1,N40299)&lt;&gt;"On",NOT(ISERROR(MATCH(DATE(M40299,N40299,DAY(L40299)),OFFSET($AD$15:$AD$22,0,M40299-$AD$14),0)))),"Off","On")</f>
        <v>Off</v>
      </c>
    </row>
    <row r="40300" spans="12:16" x14ac:dyDescent="0.25">
      <c r="L40300" s="57">
        <v>45876.041666666664</v>
      </c>
      <c r="M40300" s="55">
        <f t="shared" si="1917"/>
        <v>2025</v>
      </c>
      <c r="N40300" s="55">
        <f t="shared" si="1918"/>
        <v>8</v>
      </c>
      <c r="O40300" s="55">
        <f t="shared" si="1919"/>
        <v>5</v>
      </c>
      <c r="P40300" s="54" t="str" cm="1">
        <f t="array" aca="1" ref="P40300" ca="1">IF(OR(O40300=1,O40300=7,INDEX($AD$28:$AO$51,HOUR(L40300)+1,N40300)&lt;&gt;"On",NOT(ISERROR(MATCH(DATE(M40300,N40300,DAY(L40300)),OFFSET($AD$15:$AD$22,0,M40300-$AD$14),0)))),"Off","On")</f>
        <v>Off</v>
      </c>
    </row>
    <row r="40301" spans="12:16" x14ac:dyDescent="0.25">
      <c r="L40301" s="57">
        <v>45876.083333333336</v>
      </c>
      <c r="M40301" s="55">
        <f t="shared" si="1917"/>
        <v>2025</v>
      </c>
      <c r="N40301" s="55">
        <f t="shared" si="1918"/>
        <v>8</v>
      </c>
      <c r="O40301" s="55">
        <f t="shared" si="1919"/>
        <v>5</v>
      </c>
      <c r="P40301" s="54" t="str" cm="1">
        <f t="array" aca="1" ref="P40301" ca="1">IF(OR(O40301=1,O40301=7,INDEX($AD$28:$AO$51,HOUR(L40301)+1,N40301)&lt;&gt;"On",NOT(ISERROR(MATCH(DATE(M40301,N40301,DAY(L40301)),OFFSET($AD$15:$AD$22,0,M40301-$AD$14),0)))),"Off","On")</f>
        <v>Off</v>
      </c>
    </row>
    <row r="40302" spans="12:16" x14ac:dyDescent="0.25">
      <c r="L40302" s="57">
        <v>45876.125</v>
      </c>
      <c r="M40302" s="55">
        <f t="shared" si="1917"/>
        <v>2025</v>
      </c>
      <c r="N40302" s="55">
        <f t="shared" si="1918"/>
        <v>8</v>
      </c>
      <c r="O40302" s="55">
        <f t="shared" si="1919"/>
        <v>5</v>
      </c>
      <c r="P40302" s="54" t="str" cm="1">
        <f t="array" aca="1" ref="P40302" ca="1">IF(OR(O40302=1,O40302=7,INDEX($AD$28:$AO$51,HOUR(L40302)+1,N40302)&lt;&gt;"On",NOT(ISERROR(MATCH(DATE(M40302,N40302,DAY(L40302)),OFFSET($AD$15:$AD$22,0,M40302-$AD$14),0)))),"Off","On")</f>
        <v>Off</v>
      </c>
    </row>
    <row r="40303" spans="12:16" x14ac:dyDescent="0.25">
      <c r="L40303" s="57">
        <v>45876.166666666664</v>
      </c>
      <c r="M40303" s="55">
        <f t="shared" si="1917"/>
        <v>2025</v>
      </c>
      <c r="N40303" s="55">
        <f t="shared" si="1918"/>
        <v>8</v>
      </c>
      <c r="O40303" s="55">
        <f t="shared" si="1919"/>
        <v>5</v>
      </c>
      <c r="P40303" s="54" t="str" cm="1">
        <f t="array" aca="1" ref="P40303" ca="1">IF(OR(O40303=1,O40303=7,INDEX($AD$28:$AO$51,HOUR(L40303)+1,N40303)&lt;&gt;"On",NOT(ISERROR(MATCH(DATE(M40303,N40303,DAY(L40303)),OFFSET($AD$15:$AD$22,0,M40303-$AD$14),0)))),"Off","On")</f>
        <v>Off</v>
      </c>
    </row>
    <row r="40304" spans="12:16" x14ac:dyDescent="0.25">
      <c r="L40304" s="57">
        <v>45876.208333333336</v>
      </c>
      <c r="M40304" s="55">
        <f t="shared" si="1917"/>
        <v>2025</v>
      </c>
      <c r="N40304" s="55">
        <f t="shared" si="1918"/>
        <v>8</v>
      </c>
      <c r="O40304" s="55">
        <f t="shared" si="1919"/>
        <v>5</v>
      </c>
      <c r="P40304" s="54" t="str" cm="1">
        <f t="array" aca="1" ref="P40304" ca="1">IF(OR(O40304=1,O40304=7,INDEX($AD$28:$AO$51,HOUR(L40304)+1,N40304)&lt;&gt;"On",NOT(ISERROR(MATCH(DATE(M40304,N40304,DAY(L40304)),OFFSET($AD$15:$AD$22,0,M40304-$AD$14),0)))),"Off","On")</f>
        <v>Off</v>
      </c>
    </row>
    <row r="40305" spans="12:16" x14ac:dyDescent="0.25">
      <c r="L40305" s="57">
        <v>45876.25</v>
      </c>
      <c r="M40305" s="55">
        <f t="shared" si="1917"/>
        <v>2025</v>
      </c>
      <c r="N40305" s="55">
        <f t="shared" si="1918"/>
        <v>8</v>
      </c>
      <c r="O40305" s="55">
        <f t="shared" si="1919"/>
        <v>5</v>
      </c>
      <c r="P40305" s="54" t="str" cm="1">
        <f t="array" aca="1" ref="P40305" ca="1">IF(OR(O40305=1,O40305=7,INDEX($AD$28:$AO$51,HOUR(L40305)+1,N40305)&lt;&gt;"On",NOT(ISERROR(MATCH(DATE(M40305,N40305,DAY(L40305)),OFFSET($AD$15:$AD$22,0,M40305-$AD$14),0)))),"Off","On")</f>
        <v>Off</v>
      </c>
    </row>
    <row r="40306" spans="12:16" x14ac:dyDescent="0.25">
      <c r="L40306" s="57">
        <v>45876.291666666664</v>
      </c>
      <c r="M40306" s="55">
        <f t="shared" si="1917"/>
        <v>2025</v>
      </c>
      <c r="N40306" s="55">
        <f t="shared" si="1918"/>
        <v>8</v>
      </c>
      <c r="O40306" s="55">
        <f t="shared" si="1919"/>
        <v>5</v>
      </c>
      <c r="P40306" s="54" t="str" cm="1">
        <f t="array" aca="1" ref="P40306" ca="1">IF(OR(O40306=1,O40306=7,INDEX($AD$28:$AO$51,HOUR(L40306)+1,N40306)&lt;&gt;"On",NOT(ISERROR(MATCH(DATE(M40306,N40306,DAY(L40306)),OFFSET($AD$15:$AD$22,0,M40306-$AD$14),0)))),"Off","On")</f>
        <v>Off</v>
      </c>
    </row>
    <row r="40307" spans="12:16" x14ac:dyDescent="0.25">
      <c r="L40307" s="57">
        <v>45876.333333333336</v>
      </c>
      <c r="M40307" s="55">
        <f t="shared" si="1917"/>
        <v>2025</v>
      </c>
      <c r="N40307" s="55">
        <f t="shared" si="1918"/>
        <v>8</v>
      </c>
      <c r="O40307" s="55">
        <f t="shared" si="1919"/>
        <v>5</v>
      </c>
      <c r="P40307" s="54" t="str" cm="1">
        <f t="array" aca="1" ref="P40307" ca="1">IF(OR(O40307=1,O40307=7,INDEX($AD$28:$AO$51,HOUR(L40307)+1,N40307)&lt;&gt;"On",NOT(ISERROR(MATCH(DATE(M40307,N40307,DAY(L40307)),OFFSET($AD$15:$AD$22,0,M40307-$AD$14),0)))),"Off","On")</f>
        <v>Off</v>
      </c>
    </row>
    <row r="40308" spans="12:16" x14ac:dyDescent="0.25">
      <c r="L40308" s="57">
        <v>45876.375</v>
      </c>
      <c r="M40308" s="55">
        <f t="shared" si="1917"/>
        <v>2025</v>
      </c>
      <c r="N40308" s="55">
        <f t="shared" si="1918"/>
        <v>8</v>
      </c>
      <c r="O40308" s="55">
        <f t="shared" si="1919"/>
        <v>5</v>
      </c>
      <c r="P40308" s="54" t="str" cm="1">
        <f t="array" aca="1" ref="P40308" ca="1">IF(OR(O40308=1,O40308=7,INDEX($AD$28:$AO$51,HOUR(L40308)+1,N40308)&lt;&gt;"On",NOT(ISERROR(MATCH(DATE(M40308,N40308,DAY(L40308)),OFFSET($AD$15:$AD$22,0,M40308-$AD$14),0)))),"Off","On")</f>
        <v>Off</v>
      </c>
    </row>
    <row r="40309" spans="12:16" x14ac:dyDescent="0.25">
      <c r="L40309" s="57">
        <v>45876.416666666664</v>
      </c>
      <c r="M40309" s="55">
        <f t="shared" si="1917"/>
        <v>2025</v>
      </c>
      <c r="N40309" s="55">
        <f t="shared" si="1918"/>
        <v>8</v>
      </c>
      <c r="O40309" s="55">
        <f t="shared" si="1919"/>
        <v>5</v>
      </c>
      <c r="P40309" s="54" t="str" cm="1">
        <f t="array" aca="1" ref="P40309" ca="1">IF(OR(O40309=1,O40309=7,INDEX($AD$28:$AO$51,HOUR(L40309)+1,N40309)&lt;&gt;"On",NOT(ISERROR(MATCH(DATE(M40309,N40309,DAY(L40309)),OFFSET($AD$15:$AD$22,0,M40309-$AD$14),0)))),"Off","On")</f>
        <v>Off</v>
      </c>
    </row>
    <row r="40310" spans="12:16" x14ac:dyDescent="0.25">
      <c r="L40310" s="57">
        <v>45876.458333333336</v>
      </c>
      <c r="M40310" s="55">
        <f t="shared" si="1917"/>
        <v>2025</v>
      </c>
      <c r="N40310" s="55">
        <f t="shared" si="1918"/>
        <v>8</v>
      </c>
      <c r="O40310" s="55">
        <f t="shared" si="1919"/>
        <v>5</v>
      </c>
      <c r="P40310" s="54" t="str" cm="1">
        <f t="array" aca="1" ref="P40310" ca="1">IF(OR(O40310=1,O40310=7,INDEX($AD$28:$AO$51,HOUR(L40310)+1,N40310)&lt;&gt;"On",NOT(ISERROR(MATCH(DATE(M40310,N40310,DAY(L40310)),OFFSET($AD$15:$AD$22,0,M40310-$AD$14),0)))),"Off","On")</f>
        <v>Off</v>
      </c>
    </row>
    <row r="40311" spans="12:16" x14ac:dyDescent="0.25">
      <c r="L40311" s="57">
        <v>45876.5</v>
      </c>
      <c r="M40311" s="55">
        <f t="shared" si="1917"/>
        <v>2025</v>
      </c>
      <c r="N40311" s="55">
        <f t="shared" si="1918"/>
        <v>8</v>
      </c>
      <c r="O40311" s="55">
        <f t="shared" si="1919"/>
        <v>5</v>
      </c>
      <c r="P40311" s="54" t="str" cm="1">
        <f t="array" aca="1" ref="P40311" ca="1">IF(OR(O40311=1,O40311=7,INDEX($AD$28:$AO$51,HOUR(L40311)+1,N40311)&lt;&gt;"On",NOT(ISERROR(MATCH(DATE(M40311,N40311,DAY(L40311)),OFFSET($AD$15:$AD$22,0,M40311-$AD$14),0)))),"Off","On")</f>
        <v>Off</v>
      </c>
    </row>
    <row r="40312" spans="12:16" x14ac:dyDescent="0.25">
      <c r="L40312" s="57">
        <v>45876.541666666664</v>
      </c>
      <c r="M40312" s="55">
        <f t="shared" si="1917"/>
        <v>2025</v>
      </c>
      <c r="N40312" s="55">
        <f t="shared" si="1918"/>
        <v>8</v>
      </c>
      <c r="O40312" s="55">
        <f t="shared" si="1919"/>
        <v>5</v>
      </c>
      <c r="P40312" s="54" t="str" cm="1">
        <f t="array" aca="1" ref="P40312" ca="1">IF(OR(O40312=1,O40312=7,INDEX($AD$28:$AO$51,HOUR(L40312)+1,N40312)&lt;&gt;"On",NOT(ISERROR(MATCH(DATE(M40312,N40312,DAY(L40312)),OFFSET($AD$15:$AD$22,0,M40312-$AD$14),0)))),"Off","On")</f>
        <v>Off</v>
      </c>
    </row>
    <row r="40313" spans="12:16" x14ac:dyDescent="0.25">
      <c r="L40313" s="57">
        <v>45876.583333333336</v>
      </c>
      <c r="M40313" s="55">
        <f t="shared" si="1917"/>
        <v>2025</v>
      </c>
      <c r="N40313" s="55">
        <f t="shared" si="1918"/>
        <v>8</v>
      </c>
      <c r="O40313" s="55">
        <f t="shared" si="1919"/>
        <v>5</v>
      </c>
      <c r="P40313" s="54" t="str" cm="1">
        <f t="array" aca="1" ref="P40313" ca="1">IF(OR(O40313=1,O40313=7,INDEX($AD$28:$AO$51,HOUR(L40313)+1,N40313)&lt;&gt;"On",NOT(ISERROR(MATCH(DATE(M40313,N40313,DAY(L40313)),OFFSET($AD$15:$AD$22,0,M40313-$AD$14),0)))),"Off","On")</f>
        <v>Off</v>
      </c>
    </row>
    <row r="40314" spans="12:16" x14ac:dyDescent="0.25">
      <c r="L40314" s="57">
        <v>45876.625</v>
      </c>
      <c r="M40314" s="55">
        <f t="shared" si="1917"/>
        <v>2025</v>
      </c>
      <c r="N40314" s="55">
        <f t="shared" si="1918"/>
        <v>8</v>
      </c>
      <c r="O40314" s="55">
        <f t="shared" si="1919"/>
        <v>5</v>
      </c>
      <c r="P40314" s="54" t="str" cm="1">
        <f t="array" aca="1" ref="P40314" ca="1">IF(OR(O40314=1,O40314=7,INDEX($AD$28:$AO$51,HOUR(L40314)+1,N40314)&lt;&gt;"On",NOT(ISERROR(MATCH(DATE(M40314,N40314,DAY(L40314)),OFFSET($AD$15:$AD$22,0,M40314-$AD$14),0)))),"Off","On")</f>
        <v>On</v>
      </c>
    </row>
    <row r="40315" spans="12:16" x14ac:dyDescent="0.25">
      <c r="L40315" s="57">
        <v>45876.666666666664</v>
      </c>
      <c r="M40315" s="55">
        <f t="shared" si="1917"/>
        <v>2025</v>
      </c>
      <c r="N40315" s="55">
        <f t="shared" si="1918"/>
        <v>8</v>
      </c>
      <c r="O40315" s="55">
        <f t="shared" si="1919"/>
        <v>5</v>
      </c>
      <c r="P40315" s="54" t="str" cm="1">
        <f t="array" aca="1" ref="P40315" ca="1">IF(OR(O40315=1,O40315=7,INDEX($AD$28:$AO$51,HOUR(L40315)+1,N40315)&lt;&gt;"On",NOT(ISERROR(MATCH(DATE(M40315,N40315,DAY(L40315)),OFFSET($AD$15:$AD$22,0,M40315-$AD$14),0)))),"Off","On")</f>
        <v>On</v>
      </c>
    </row>
    <row r="40316" spans="12:16" x14ac:dyDescent="0.25">
      <c r="L40316" s="57">
        <v>45876.708333333336</v>
      </c>
      <c r="M40316" s="55">
        <f t="shared" si="1917"/>
        <v>2025</v>
      </c>
      <c r="N40316" s="55">
        <f t="shared" si="1918"/>
        <v>8</v>
      </c>
      <c r="O40316" s="55">
        <f t="shared" si="1919"/>
        <v>5</v>
      </c>
      <c r="P40316" s="54" t="str" cm="1">
        <f t="array" aca="1" ref="P40316" ca="1">IF(OR(O40316=1,O40316=7,INDEX($AD$28:$AO$51,HOUR(L40316)+1,N40316)&lt;&gt;"On",NOT(ISERROR(MATCH(DATE(M40316,N40316,DAY(L40316)),OFFSET($AD$15:$AD$22,0,M40316-$AD$14),0)))),"Off","On")</f>
        <v>On</v>
      </c>
    </row>
    <row r="40317" spans="12:16" x14ac:dyDescent="0.25">
      <c r="L40317" s="57">
        <v>45876.75</v>
      </c>
      <c r="M40317" s="55">
        <f t="shared" si="1917"/>
        <v>2025</v>
      </c>
      <c r="N40317" s="55">
        <f t="shared" si="1918"/>
        <v>8</v>
      </c>
      <c r="O40317" s="55">
        <f t="shared" si="1919"/>
        <v>5</v>
      </c>
      <c r="P40317" s="54" t="str" cm="1">
        <f t="array" aca="1" ref="P40317" ca="1">IF(OR(O40317=1,O40317=7,INDEX($AD$28:$AO$51,HOUR(L40317)+1,N40317)&lt;&gt;"On",NOT(ISERROR(MATCH(DATE(M40317,N40317,DAY(L40317)),OFFSET($AD$15:$AD$22,0,M40317-$AD$14),0)))),"Off","On")</f>
        <v>On</v>
      </c>
    </row>
    <row r="40318" spans="12:16" x14ac:dyDescent="0.25">
      <c r="L40318" s="57">
        <v>45876.791666666664</v>
      </c>
      <c r="M40318" s="55">
        <f t="shared" si="1917"/>
        <v>2025</v>
      </c>
      <c r="N40318" s="55">
        <f t="shared" si="1918"/>
        <v>8</v>
      </c>
      <c r="O40318" s="55">
        <f t="shared" si="1919"/>
        <v>5</v>
      </c>
      <c r="P40318" s="54" t="str" cm="1">
        <f t="array" aca="1" ref="P40318" ca="1">IF(OR(O40318=1,O40318=7,INDEX($AD$28:$AO$51,HOUR(L40318)+1,N40318)&lt;&gt;"On",NOT(ISERROR(MATCH(DATE(M40318,N40318,DAY(L40318)),OFFSET($AD$15:$AD$22,0,M40318-$AD$14),0)))),"Off","On")</f>
        <v>On</v>
      </c>
    </row>
    <row r="40319" spans="12:16" x14ac:dyDescent="0.25">
      <c r="L40319" s="57">
        <v>45876.833333333336</v>
      </c>
      <c r="M40319" s="55">
        <f t="shared" si="1917"/>
        <v>2025</v>
      </c>
      <c r="N40319" s="55">
        <f t="shared" si="1918"/>
        <v>8</v>
      </c>
      <c r="O40319" s="55">
        <f t="shared" si="1919"/>
        <v>5</v>
      </c>
      <c r="P40319" s="54" t="str" cm="1">
        <f t="array" aca="1" ref="P40319" ca="1">IF(OR(O40319=1,O40319=7,INDEX($AD$28:$AO$51,HOUR(L40319)+1,N40319)&lt;&gt;"On",NOT(ISERROR(MATCH(DATE(M40319,N40319,DAY(L40319)),OFFSET($AD$15:$AD$22,0,M40319-$AD$14),0)))),"Off","On")</f>
        <v>On</v>
      </c>
    </row>
    <row r="40320" spans="12:16" x14ac:dyDescent="0.25">
      <c r="L40320" s="57">
        <v>45876.875</v>
      </c>
      <c r="M40320" s="55">
        <f t="shared" si="1917"/>
        <v>2025</v>
      </c>
      <c r="N40320" s="55">
        <f t="shared" si="1918"/>
        <v>8</v>
      </c>
      <c r="O40320" s="55">
        <f t="shared" si="1919"/>
        <v>5</v>
      </c>
      <c r="P40320" s="54" t="str" cm="1">
        <f t="array" aca="1" ref="P40320" ca="1">IF(OR(O40320=1,O40320=7,INDEX($AD$28:$AO$51,HOUR(L40320)+1,N40320)&lt;&gt;"On",NOT(ISERROR(MATCH(DATE(M40320,N40320,DAY(L40320)),OFFSET($AD$15:$AD$22,0,M40320-$AD$14),0)))),"Off","On")</f>
        <v>On</v>
      </c>
    </row>
    <row r="40321" spans="12:16" x14ac:dyDescent="0.25">
      <c r="L40321" s="57">
        <v>45876.916666666664</v>
      </c>
      <c r="M40321" s="55">
        <f t="shared" si="1917"/>
        <v>2025</v>
      </c>
      <c r="N40321" s="55">
        <f t="shared" si="1918"/>
        <v>8</v>
      </c>
      <c r="O40321" s="55">
        <f t="shared" si="1919"/>
        <v>5</v>
      </c>
      <c r="P40321" s="54" t="str" cm="1">
        <f t="array" aca="1" ref="P40321" ca="1">IF(OR(O40321=1,O40321=7,INDEX($AD$28:$AO$51,HOUR(L40321)+1,N40321)&lt;&gt;"On",NOT(ISERROR(MATCH(DATE(M40321,N40321,DAY(L40321)),OFFSET($AD$15:$AD$22,0,M40321-$AD$14),0)))),"Off","On")</f>
        <v>Off</v>
      </c>
    </row>
    <row r="40322" spans="12:16" x14ac:dyDescent="0.25">
      <c r="L40322" s="57">
        <v>45876.958333333336</v>
      </c>
      <c r="M40322" s="55">
        <f t="shared" si="1917"/>
        <v>2025</v>
      </c>
      <c r="N40322" s="55">
        <f t="shared" si="1918"/>
        <v>8</v>
      </c>
      <c r="O40322" s="55">
        <f t="shared" si="1919"/>
        <v>5</v>
      </c>
      <c r="P40322" s="54" t="str" cm="1">
        <f t="array" aca="1" ref="P40322" ca="1">IF(OR(O40322=1,O40322=7,INDEX($AD$28:$AO$51,HOUR(L40322)+1,N40322)&lt;&gt;"On",NOT(ISERROR(MATCH(DATE(M40322,N40322,DAY(L40322)),OFFSET($AD$15:$AD$22,0,M40322-$AD$14),0)))),"Off","On")</f>
        <v>Off</v>
      </c>
    </row>
    <row r="40323" spans="12:16" x14ac:dyDescent="0.25">
      <c r="L40323" s="57">
        <v>45877</v>
      </c>
      <c r="M40323" s="55">
        <f t="shared" si="1917"/>
        <v>2025</v>
      </c>
      <c r="N40323" s="55">
        <f t="shared" si="1918"/>
        <v>8</v>
      </c>
      <c r="O40323" s="55">
        <f t="shared" si="1919"/>
        <v>6</v>
      </c>
      <c r="P40323" s="54" t="str" cm="1">
        <f t="array" aca="1" ref="P40323" ca="1">IF(OR(O40323=1,O40323=7,INDEX($AD$28:$AO$51,HOUR(L40323)+1,N40323)&lt;&gt;"On",NOT(ISERROR(MATCH(DATE(M40323,N40323,DAY(L40323)),OFFSET($AD$15:$AD$22,0,M40323-$AD$14),0)))),"Off","On")</f>
        <v>Off</v>
      </c>
    </row>
    <row r="40324" spans="12:16" x14ac:dyDescent="0.25">
      <c r="L40324" s="57">
        <v>45877.041666666664</v>
      </c>
      <c r="M40324" s="55">
        <f t="shared" si="1917"/>
        <v>2025</v>
      </c>
      <c r="N40324" s="55">
        <f t="shared" si="1918"/>
        <v>8</v>
      </c>
      <c r="O40324" s="55">
        <f t="shared" si="1919"/>
        <v>6</v>
      </c>
      <c r="P40324" s="54" t="str" cm="1">
        <f t="array" aca="1" ref="P40324" ca="1">IF(OR(O40324=1,O40324=7,INDEX($AD$28:$AO$51,HOUR(L40324)+1,N40324)&lt;&gt;"On",NOT(ISERROR(MATCH(DATE(M40324,N40324,DAY(L40324)),OFFSET($AD$15:$AD$22,0,M40324-$AD$14),0)))),"Off","On")</f>
        <v>Off</v>
      </c>
    </row>
    <row r="40325" spans="12:16" x14ac:dyDescent="0.25">
      <c r="L40325" s="57">
        <v>45877.083333333336</v>
      </c>
      <c r="M40325" s="55">
        <f t="shared" si="1917"/>
        <v>2025</v>
      </c>
      <c r="N40325" s="55">
        <f t="shared" si="1918"/>
        <v>8</v>
      </c>
      <c r="O40325" s="55">
        <f t="shared" si="1919"/>
        <v>6</v>
      </c>
      <c r="P40325" s="54" t="str" cm="1">
        <f t="array" aca="1" ref="P40325" ca="1">IF(OR(O40325=1,O40325=7,INDEX($AD$28:$AO$51,HOUR(L40325)+1,N40325)&lt;&gt;"On",NOT(ISERROR(MATCH(DATE(M40325,N40325,DAY(L40325)),OFFSET($AD$15:$AD$22,0,M40325-$AD$14),0)))),"Off","On")</f>
        <v>Off</v>
      </c>
    </row>
    <row r="40326" spans="12:16" x14ac:dyDescent="0.25">
      <c r="L40326" s="57">
        <v>45877.125</v>
      </c>
      <c r="M40326" s="55">
        <f t="shared" si="1917"/>
        <v>2025</v>
      </c>
      <c r="N40326" s="55">
        <f t="shared" si="1918"/>
        <v>8</v>
      </c>
      <c r="O40326" s="55">
        <f t="shared" si="1919"/>
        <v>6</v>
      </c>
      <c r="P40326" s="54" t="str" cm="1">
        <f t="array" aca="1" ref="P40326" ca="1">IF(OR(O40326=1,O40326=7,INDEX($AD$28:$AO$51,HOUR(L40326)+1,N40326)&lt;&gt;"On",NOT(ISERROR(MATCH(DATE(M40326,N40326,DAY(L40326)),OFFSET($AD$15:$AD$22,0,M40326-$AD$14),0)))),"Off","On")</f>
        <v>Off</v>
      </c>
    </row>
    <row r="40327" spans="12:16" x14ac:dyDescent="0.25">
      <c r="L40327" s="57">
        <v>45877.166666666664</v>
      </c>
      <c r="M40327" s="55">
        <f t="shared" si="1917"/>
        <v>2025</v>
      </c>
      <c r="N40327" s="55">
        <f t="shared" si="1918"/>
        <v>8</v>
      </c>
      <c r="O40327" s="55">
        <f t="shared" si="1919"/>
        <v>6</v>
      </c>
      <c r="P40327" s="54" t="str" cm="1">
        <f t="array" aca="1" ref="P40327" ca="1">IF(OR(O40327=1,O40327=7,INDEX($AD$28:$AO$51,HOUR(L40327)+1,N40327)&lt;&gt;"On",NOT(ISERROR(MATCH(DATE(M40327,N40327,DAY(L40327)),OFFSET($AD$15:$AD$22,0,M40327-$AD$14),0)))),"Off","On")</f>
        <v>Off</v>
      </c>
    </row>
    <row r="40328" spans="12:16" x14ac:dyDescent="0.25">
      <c r="L40328" s="57">
        <v>45877.208333333336</v>
      </c>
      <c r="M40328" s="55">
        <f t="shared" si="1917"/>
        <v>2025</v>
      </c>
      <c r="N40328" s="55">
        <f t="shared" si="1918"/>
        <v>8</v>
      </c>
      <c r="O40328" s="55">
        <f t="shared" si="1919"/>
        <v>6</v>
      </c>
      <c r="P40328" s="54" t="str" cm="1">
        <f t="array" aca="1" ref="P40328" ca="1">IF(OR(O40328=1,O40328=7,INDEX($AD$28:$AO$51,HOUR(L40328)+1,N40328)&lt;&gt;"On",NOT(ISERROR(MATCH(DATE(M40328,N40328,DAY(L40328)),OFFSET($AD$15:$AD$22,0,M40328-$AD$14),0)))),"Off","On")</f>
        <v>Off</v>
      </c>
    </row>
    <row r="40329" spans="12:16" x14ac:dyDescent="0.25">
      <c r="L40329" s="57">
        <v>45877.25</v>
      </c>
      <c r="M40329" s="55">
        <f t="shared" si="1917"/>
        <v>2025</v>
      </c>
      <c r="N40329" s="55">
        <f t="shared" si="1918"/>
        <v>8</v>
      </c>
      <c r="O40329" s="55">
        <f t="shared" si="1919"/>
        <v>6</v>
      </c>
      <c r="P40329" s="54" t="str" cm="1">
        <f t="array" aca="1" ref="P40329" ca="1">IF(OR(O40329=1,O40329=7,INDEX($AD$28:$AO$51,HOUR(L40329)+1,N40329)&lt;&gt;"On",NOT(ISERROR(MATCH(DATE(M40329,N40329,DAY(L40329)),OFFSET($AD$15:$AD$22,0,M40329-$AD$14),0)))),"Off","On")</f>
        <v>Off</v>
      </c>
    </row>
    <row r="40330" spans="12:16" x14ac:dyDescent="0.25">
      <c r="L40330" s="57">
        <v>45877.291666666664</v>
      </c>
      <c r="M40330" s="55">
        <f t="shared" si="1917"/>
        <v>2025</v>
      </c>
      <c r="N40330" s="55">
        <f t="shared" si="1918"/>
        <v>8</v>
      </c>
      <c r="O40330" s="55">
        <f t="shared" si="1919"/>
        <v>6</v>
      </c>
      <c r="P40330" s="54" t="str" cm="1">
        <f t="array" aca="1" ref="P40330" ca="1">IF(OR(O40330=1,O40330=7,INDEX($AD$28:$AO$51,HOUR(L40330)+1,N40330)&lt;&gt;"On",NOT(ISERROR(MATCH(DATE(M40330,N40330,DAY(L40330)),OFFSET($AD$15:$AD$22,0,M40330-$AD$14),0)))),"Off","On")</f>
        <v>Off</v>
      </c>
    </row>
    <row r="40331" spans="12:16" x14ac:dyDescent="0.25">
      <c r="L40331" s="57">
        <v>45877.333333333336</v>
      </c>
      <c r="M40331" s="55">
        <f t="shared" si="1917"/>
        <v>2025</v>
      </c>
      <c r="N40331" s="55">
        <f t="shared" si="1918"/>
        <v>8</v>
      </c>
      <c r="O40331" s="55">
        <f t="shared" si="1919"/>
        <v>6</v>
      </c>
      <c r="P40331" s="54" t="str" cm="1">
        <f t="array" aca="1" ref="P40331" ca="1">IF(OR(O40331=1,O40331=7,INDEX($AD$28:$AO$51,HOUR(L40331)+1,N40331)&lt;&gt;"On",NOT(ISERROR(MATCH(DATE(M40331,N40331,DAY(L40331)),OFFSET($AD$15:$AD$22,0,M40331-$AD$14),0)))),"Off","On")</f>
        <v>Off</v>
      </c>
    </row>
    <row r="40332" spans="12:16" x14ac:dyDescent="0.25">
      <c r="L40332" s="57">
        <v>45877.375</v>
      </c>
      <c r="M40332" s="55">
        <f t="shared" ref="M40332:M40395" si="1920">YEAR(L40332)</f>
        <v>2025</v>
      </c>
      <c r="N40332" s="55">
        <f t="shared" ref="N40332:N40395" si="1921">MONTH(L40332)</f>
        <v>8</v>
      </c>
      <c r="O40332" s="55">
        <f t="shared" ref="O40332:O40395" si="1922">WEEKDAY(L40332)</f>
        <v>6</v>
      </c>
      <c r="P40332" s="54" t="str" cm="1">
        <f t="array" aca="1" ref="P40332" ca="1">IF(OR(O40332=1,O40332=7,INDEX($AD$28:$AO$51,HOUR(L40332)+1,N40332)&lt;&gt;"On",NOT(ISERROR(MATCH(DATE(M40332,N40332,DAY(L40332)),OFFSET($AD$15:$AD$22,0,M40332-$AD$14),0)))),"Off","On")</f>
        <v>Off</v>
      </c>
    </row>
    <row r="40333" spans="12:16" x14ac:dyDescent="0.25">
      <c r="L40333" s="57">
        <v>45877.416666666664</v>
      </c>
      <c r="M40333" s="55">
        <f t="shared" si="1920"/>
        <v>2025</v>
      </c>
      <c r="N40333" s="55">
        <f t="shared" si="1921"/>
        <v>8</v>
      </c>
      <c r="O40333" s="55">
        <f t="shared" si="1922"/>
        <v>6</v>
      </c>
      <c r="P40333" s="54" t="str" cm="1">
        <f t="array" aca="1" ref="P40333" ca="1">IF(OR(O40333=1,O40333=7,INDEX($AD$28:$AO$51,HOUR(L40333)+1,N40333)&lt;&gt;"On",NOT(ISERROR(MATCH(DATE(M40333,N40333,DAY(L40333)),OFFSET($AD$15:$AD$22,0,M40333-$AD$14),0)))),"Off","On")</f>
        <v>Off</v>
      </c>
    </row>
    <row r="40334" spans="12:16" x14ac:dyDescent="0.25">
      <c r="L40334" s="57">
        <v>45877.458333333336</v>
      </c>
      <c r="M40334" s="55">
        <f t="shared" si="1920"/>
        <v>2025</v>
      </c>
      <c r="N40334" s="55">
        <f t="shared" si="1921"/>
        <v>8</v>
      </c>
      <c r="O40334" s="55">
        <f t="shared" si="1922"/>
        <v>6</v>
      </c>
      <c r="P40334" s="54" t="str" cm="1">
        <f t="array" aca="1" ref="P40334" ca="1">IF(OR(O40334=1,O40334=7,INDEX($AD$28:$AO$51,HOUR(L40334)+1,N40334)&lt;&gt;"On",NOT(ISERROR(MATCH(DATE(M40334,N40334,DAY(L40334)),OFFSET($AD$15:$AD$22,0,M40334-$AD$14),0)))),"Off","On")</f>
        <v>Off</v>
      </c>
    </row>
    <row r="40335" spans="12:16" x14ac:dyDescent="0.25">
      <c r="L40335" s="57">
        <v>45877.5</v>
      </c>
      <c r="M40335" s="55">
        <f t="shared" si="1920"/>
        <v>2025</v>
      </c>
      <c r="N40335" s="55">
        <f t="shared" si="1921"/>
        <v>8</v>
      </c>
      <c r="O40335" s="55">
        <f t="shared" si="1922"/>
        <v>6</v>
      </c>
      <c r="P40335" s="54" t="str" cm="1">
        <f t="array" aca="1" ref="P40335" ca="1">IF(OR(O40335=1,O40335=7,INDEX($AD$28:$AO$51,HOUR(L40335)+1,N40335)&lt;&gt;"On",NOT(ISERROR(MATCH(DATE(M40335,N40335,DAY(L40335)),OFFSET($AD$15:$AD$22,0,M40335-$AD$14),0)))),"Off","On")</f>
        <v>Off</v>
      </c>
    </row>
    <row r="40336" spans="12:16" x14ac:dyDescent="0.25">
      <c r="L40336" s="57">
        <v>45877.541666666664</v>
      </c>
      <c r="M40336" s="55">
        <f t="shared" si="1920"/>
        <v>2025</v>
      </c>
      <c r="N40336" s="55">
        <f t="shared" si="1921"/>
        <v>8</v>
      </c>
      <c r="O40336" s="55">
        <f t="shared" si="1922"/>
        <v>6</v>
      </c>
      <c r="P40336" s="54" t="str" cm="1">
        <f t="array" aca="1" ref="P40336" ca="1">IF(OR(O40336=1,O40336=7,INDEX($AD$28:$AO$51,HOUR(L40336)+1,N40336)&lt;&gt;"On",NOT(ISERROR(MATCH(DATE(M40336,N40336,DAY(L40336)),OFFSET($AD$15:$AD$22,0,M40336-$AD$14),0)))),"Off","On")</f>
        <v>Off</v>
      </c>
    </row>
    <row r="40337" spans="12:16" x14ac:dyDescent="0.25">
      <c r="L40337" s="57">
        <v>45877.583333333336</v>
      </c>
      <c r="M40337" s="55">
        <f t="shared" si="1920"/>
        <v>2025</v>
      </c>
      <c r="N40337" s="55">
        <f t="shared" si="1921"/>
        <v>8</v>
      </c>
      <c r="O40337" s="55">
        <f t="shared" si="1922"/>
        <v>6</v>
      </c>
      <c r="P40337" s="54" t="str" cm="1">
        <f t="array" aca="1" ref="P40337" ca="1">IF(OR(O40337=1,O40337=7,INDEX($AD$28:$AO$51,HOUR(L40337)+1,N40337)&lt;&gt;"On",NOT(ISERROR(MATCH(DATE(M40337,N40337,DAY(L40337)),OFFSET($AD$15:$AD$22,0,M40337-$AD$14),0)))),"Off","On")</f>
        <v>Off</v>
      </c>
    </row>
    <row r="40338" spans="12:16" x14ac:dyDescent="0.25">
      <c r="L40338" s="57">
        <v>45877.625</v>
      </c>
      <c r="M40338" s="55">
        <f t="shared" si="1920"/>
        <v>2025</v>
      </c>
      <c r="N40338" s="55">
        <f t="shared" si="1921"/>
        <v>8</v>
      </c>
      <c r="O40338" s="55">
        <f t="shared" si="1922"/>
        <v>6</v>
      </c>
      <c r="P40338" s="54" t="str" cm="1">
        <f t="array" aca="1" ref="P40338" ca="1">IF(OR(O40338=1,O40338=7,INDEX($AD$28:$AO$51,HOUR(L40338)+1,N40338)&lt;&gt;"On",NOT(ISERROR(MATCH(DATE(M40338,N40338,DAY(L40338)),OFFSET($AD$15:$AD$22,0,M40338-$AD$14),0)))),"Off","On")</f>
        <v>On</v>
      </c>
    </row>
    <row r="40339" spans="12:16" x14ac:dyDescent="0.25">
      <c r="L40339" s="57">
        <v>45877.666666666664</v>
      </c>
      <c r="M40339" s="55">
        <f t="shared" si="1920"/>
        <v>2025</v>
      </c>
      <c r="N40339" s="55">
        <f t="shared" si="1921"/>
        <v>8</v>
      </c>
      <c r="O40339" s="55">
        <f t="shared" si="1922"/>
        <v>6</v>
      </c>
      <c r="P40339" s="54" t="str" cm="1">
        <f t="array" aca="1" ref="P40339" ca="1">IF(OR(O40339=1,O40339=7,INDEX($AD$28:$AO$51,HOUR(L40339)+1,N40339)&lt;&gt;"On",NOT(ISERROR(MATCH(DATE(M40339,N40339,DAY(L40339)),OFFSET($AD$15:$AD$22,0,M40339-$AD$14),0)))),"Off","On")</f>
        <v>On</v>
      </c>
    </row>
    <row r="40340" spans="12:16" x14ac:dyDescent="0.25">
      <c r="L40340" s="57">
        <v>45877.708333333336</v>
      </c>
      <c r="M40340" s="55">
        <f t="shared" si="1920"/>
        <v>2025</v>
      </c>
      <c r="N40340" s="55">
        <f t="shared" si="1921"/>
        <v>8</v>
      </c>
      <c r="O40340" s="55">
        <f t="shared" si="1922"/>
        <v>6</v>
      </c>
      <c r="P40340" s="54" t="str" cm="1">
        <f t="array" aca="1" ref="P40340" ca="1">IF(OR(O40340=1,O40340=7,INDEX($AD$28:$AO$51,HOUR(L40340)+1,N40340)&lt;&gt;"On",NOT(ISERROR(MATCH(DATE(M40340,N40340,DAY(L40340)),OFFSET($AD$15:$AD$22,0,M40340-$AD$14),0)))),"Off","On")</f>
        <v>On</v>
      </c>
    </row>
    <row r="40341" spans="12:16" x14ac:dyDescent="0.25">
      <c r="L40341" s="57">
        <v>45877.75</v>
      </c>
      <c r="M40341" s="55">
        <f t="shared" si="1920"/>
        <v>2025</v>
      </c>
      <c r="N40341" s="55">
        <f t="shared" si="1921"/>
        <v>8</v>
      </c>
      <c r="O40341" s="55">
        <f t="shared" si="1922"/>
        <v>6</v>
      </c>
      <c r="P40341" s="54" t="str" cm="1">
        <f t="array" aca="1" ref="P40341" ca="1">IF(OR(O40341=1,O40341=7,INDEX($AD$28:$AO$51,HOUR(L40341)+1,N40341)&lt;&gt;"On",NOT(ISERROR(MATCH(DATE(M40341,N40341,DAY(L40341)),OFFSET($AD$15:$AD$22,0,M40341-$AD$14),0)))),"Off","On")</f>
        <v>On</v>
      </c>
    </row>
    <row r="40342" spans="12:16" x14ac:dyDescent="0.25">
      <c r="L40342" s="57">
        <v>45877.791666666664</v>
      </c>
      <c r="M40342" s="55">
        <f t="shared" si="1920"/>
        <v>2025</v>
      </c>
      <c r="N40342" s="55">
        <f t="shared" si="1921"/>
        <v>8</v>
      </c>
      <c r="O40342" s="55">
        <f t="shared" si="1922"/>
        <v>6</v>
      </c>
      <c r="P40342" s="54" t="str" cm="1">
        <f t="array" aca="1" ref="P40342" ca="1">IF(OR(O40342=1,O40342=7,INDEX($AD$28:$AO$51,HOUR(L40342)+1,N40342)&lt;&gt;"On",NOT(ISERROR(MATCH(DATE(M40342,N40342,DAY(L40342)),OFFSET($AD$15:$AD$22,0,M40342-$AD$14),0)))),"Off","On")</f>
        <v>On</v>
      </c>
    </row>
    <row r="40343" spans="12:16" x14ac:dyDescent="0.25">
      <c r="L40343" s="57">
        <v>45877.833333333336</v>
      </c>
      <c r="M40343" s="55">
        <f t="shared" si="1920"/>
        <v>2025</v>
      </c>
      <c r="N40343" s="55">
        <f t="shared" si="1921"/>
        <v>8</v>
      </c>
      <c r="O40343" s="55">
        <f t="shared" si="1922"/>
        <v>6</v>
      </c>
      <c r="P40343" s="54" t="str" cm="1">
        <f t="array" aca="1" ref="P40343" ca="1">IF(OR(O40343=1,O40343=7,INDEX($AD$28:$AO$51,HOUR(L40343)+1,N40343)&lt;&gt;"On",NOT(ISERROR(MATCH(DATE(M40343,N40343,DAY(L40343)),OFFSET($AD$15:$AD$22,0,M40343-$AD$14),0)))),"Off","On")</f>
        <v>On</v>
      </c>
    </row>
    <row r="40344" spans="12:16" x14ac:dyDescent="0.25">
      <c r="L40344" s="57">
        <v>45877.875</v>
      </c>
      <c r="M40344" s="55">
        <f t="shared" si="1920"/>
        <v>2025</v>
      </c>
      <c r="N40344" s="55">
        <f t="shared" si="1921"/>
        <v>8</v>
      </c>
      <c r="O40344" s="55">
        <f t="shared" si="1922"/>
        <v>6</v>
      </c>
      <c r="P40344" s="54" t="str" cm="1">
        <f t="array" aca="1" ref="P40344" ca="1">IF(OR(O40344=1,O40344=7,INDEX($AD$28:$AO$51,HOUR(L40344)+1,N40344)&lt;&gt;"On",NOT(ISERROR(MATCH(DATE(M40344,N40344,DAY(L40344)),OFFSET($AD$15:$AD$22,0,M40344-$AD$14),0)))),"Off","On")</f>
        <v>On</v>
      </c>
    </row>
    <row r="40345" spans="12:16" x14ac:dyDescent="0.25">
      <c r="L40345" s="57">
        <v>45877.916666666664</v>
      </c>
      <c r="M40345" s="55">
        <f t="shared" si="1920"/>
        <v>2025</v>
      </c>
      <c r="N40345" s="55">
        <f t="shared" si="1921"/>
        <v>8</v>
      </c>
      <c r="O40345" s="55">
        <f t="shared" si="1922"/>
        <v>6</v>
      </c>
      <c r="P40345" s="54" t="str" cm="1">
        <f t="array" aca="1" ref="P40345" ca="1">IF(OR(O40345=1,O40345=7,INDEX($AD$28:$AO$51,HOUR(L40345)+1,N40345)&lt;&gt;"On",NOT(ISERROR(MATCH(DATE(M40345,N40345,DAY(L40345)),OFFSET($AD$15:$AD$22,0,M40345-$AD$14),0)))),"Off","On")</f>
        <v>Off</v>
      </c>
    </row>
    <row r="40346" spans="12:16" x14ac:dyDescent="0.25">
      <c r="L40346" s="57">
        <v>45877.958333333336</v>
      </c>
      <c r="M40346" s="55">
        <f t="shared" si="1920"/>
        <v>2025</v>
      </c>
      <c r="N40346" s="55">
        <f t="shared" si="1921"/>
        <v>8</v>
      </c>
      <c r="O40346" s="55">
        <f t="shared" si="1922"/>
        <v>6</v>
      </c>
      <c r="P40346" s="54" t="str" cm="1">
        <f t="array" aca="1" ref="P40346" ca="1">IF(OR(O40346=1,O40346=7,INDEX($AD$28:$AO$51,HOUR(L40346)+1,N40346)&lt;&gt;"On",NOT(ISERROR(MATCH(DATE(M40346,N40346,DAY(L40346)),OFFSET($AD$15:$AD$22,0,M40346-$AD$14),0)))),"Off","On")</f>
        <v>Off</v>
      </c>
    </row>
    <row r="40347" spans="12:16" x14ac:dyDescent="0.25">
      <c r="L40347" s="57">
        <v>45878</v>
      </c>
      <c r="M40347" s="55">
        <f t="shared" si="1920"/>
        <v>2025</v>
      </c>
      <c r="N40347" s="55">
        <f t="shared" si="1921"/>
        <v>8</v>
      </c>
      <c r="O40347" s="55">
        <f t="shared" si="1922"/>
        <v>7</v>
      </c>
      <c r="P40347" s="54" t="str" cm="1">
        <f t="array" aca="1" ref="P40347" ca="1">IF(OR(O40347=1,O40347=7,INDEX($AD$28:$AO$51,HOUR(L40347)+1,N40347)&lt;&gt;"On",NOT(ISERROR(MATCH(DATE(M40347,N40347,DAY(L40347)),OFFSET($AD$15:$AD$22,0,M40347-$AD$14),0)))),"Off","On")</f>
        <v>Off</v>
      </c>
    </row>
    <row r="40348" spans="12:16" x14ac:dyDescent="0.25">
      <c r="L40348" s="57">
        <v>45878.041666666664</v>
      </c>
      <c r="M40348" s="55">
        <f t="shared" si="1920"/>
        <v>2025</v>
      </c>
      <c r="N40348" s="55">
        <f t="shared" si="1921"/>
        <v>8</v>
      </c>
      <c r="O40348" s="55">
        <f t="shared" si="1922"/>
        <v>7</v>
      </c>
      <c r="P40348" s="54" t="str" cm="1">
        <f t="array" aca="1" ref="P40348" ca="1">IF(OR(O40348=1,O40348=7,INDEX($AD$28:$AO$51,HOUR(L40348)+1,N40348)&lt;&gt;"On",NOT(ISERROR(MATCH(DATE(M40348,N40348,DAY(L40348)),OFFSET($AD$15:$AD$22,0,M40348-$AD$14),0)))),"Off","On")</f>
        <v>Off</v>
      </c>
    </row>
    <row r="40349" spans="12:16" x14ac:dyDescent="0.25">
      <c r="L40349" s="57">
        <v>45878.083333333336</v>
      </c>
      <c r="M40349" s="55">
        <f t="shared" si="1920"/>
        <v>2025</v>
      </c>
      <c r="N40349" s="55">
        <f t="shared" si="1921"/>
        <v>8</v>
      </c>
      <c r="O40349" s="55">
        <f t="shared" si="1922"/>
        <v>7</v>
      </c>
      <c r="P40349" s="54" t="str" cm="1">
        <f t="array" aca="1" ref="P40349" ca="1">IF(OR(O40349=1,O40349=7,INDEX($AD$28:$AO$51,HOUR(L40349)+1,N40349)&lt;&gt;"On",NOT(ISERROR(MATCH(DATE(M40349,N40349,DAY(L40349)),OFFSET($AD$15:$AD$22,0,M40349-$AD$14),0)))),"Off","On")</f>
        <v>Off</v>
      </c>
    </row>
    <row r="40350" spans="12:16" x14ac:dyDescent="0.25">
      <c r="L40350" s="57">
        <v>45878.125</v>
      </c>
      <c r="M40350" s="55">
        <f t="shared" si="1920"/>
        <v>2025</v>
      </c>
      <c r="N40350" s="55">
        <f t="shared" si="1921"/>
        <v>8</v>
      </c>
      <c r="O40350" s="55">
        <f t="shared" si="1922"/>
        <v>7</v>
      </c>
      <c r="P40350" s="54" t="str" cm="1">
        <f t="array" aca="1" ref="P40350" ca="1">IF(OR(O40350=1,O40350=7,INDEX($AD$28:$AO$51,HOUR(L40350)+1,N40350)&lt;&gt;"On",NOT(ISERROR(MATCH(DATE(M40350,N40350,DAY(L40350)),OFFSET($AD$15:$AD$22,0,M40350-$AD$14),0)))),"Off","On")</f>
        <v>Off</v>
      </c>
    </row>
    <row r="40351" spans="12:16" x14ac:dyDescent="0.25">
      <c r="L40351" s="57">
        <v>45878.166666666664</v>
      </c>
      <c r="M40351" s="55">
        <f t="shared" si="1920"/>
        <v>2025</v>
      </c>
      <c r="N40351" s="55">
        <f t="shared" si="1921"/>
        <v>8</v>
      </c>
      <c r="O40351" s="55">
        <f t="shared" si="1922"/>
        <v>7</v>
      </c>
      <c r="P40351" s="54" t="str" cm="1">
        <f t="array" aca="1" ref="P40351" ca="1">IF(OR(O40351=1,O40351=7,INDEX($AD$28:$AO$51,HOUR(L40351)+1,N40351)&lt;&gt;"On",NOT(ISERROR(MATCH(DATE(M40351,N40351,DAY(L40351)),OFFSET($AD$15:$AD$22,0,M40351-$AD$14),0)))),"Off","On")</f>
        <v>Off</v>
      </c>
    </row>
    <row r="40352" spans="12:16" x14ac:dyDescent="0.25">
      <c r="L40352" s="57">
        <v>45878.208333333336</v>
      </c>
      <c r="M40352" s="55">
        <f t="shared" si="1920"/>
        <v>2025</v>
      </c>
      <c r="N40352" s="55">
        <f t="shared" si="1921"/>
        <v>8</v>
      </c>
      <c r="O40352" s="55">
        <f t="shared" si="1922"/>
        <v>7</v>
      </c>
      <c r="P40352" s="54" t="str" cm="1">
        <f t="array" aca="1" ref="P40352" ca="1">IF(OR(O40352=1,O40352=7,INDEX($AD$28:$AO$51,HOUR(L40352)+1,N40352)&lt;&gt;"On",NOT(ISERROR(MATCH(DATE(M40352,N40352,DAY(L40352)),OFFSET($AD$15:$AD$22,0,M40352-$AD$14),0)))),"Off","On")</f>
        <v>Off</v>
      </c>
    </row>
    <row r="40353" spans="12:16" x14ac:dyDescent="0.25">
      <c r="L40353" s="57">
        <v>45878.25</v>
      </c>
      <c r="M40353" s="55">
        <f t="shared" si="1920"/>
        <v>2025</v>
      </c>
      <c r="N40353" s="55">
        <f t="shared" si="1921"/>
        <v>8</v>
      </c>
      <c r="O40353" s="55">
        <f t="shared" si="1922"/>
        <v>7</v>
      </c>
      <c r="P40353" s="54" t="str" cm="1">
        <f t="array" aca="1" ref="P40353" ca="1">IF(OR(O40353=1,O40353=7,INDEX($AD$28:$AO$51,HOUR(L40353)+1,N40353)&lt;&gt;"On",NOT(ISERROR(MATCH(DATE(M40353,N40353,DAY(L40353)),OFFSET($AD$15:$AD$22,0,M40353-$AD$14),0)))),"Off","On")</f>
        <v>Off</v>
      </c>
    </row>
    <row r="40354" spans="12:16" x14ac:dyDescent="0.25">
      <c r="L40354" s="57">
        <v>45878.291666666664</v>
      </c>
      <c r="M40354" s="55">
        <f t="shared" si="1920"/>
        <v>2025</v>
      </c>
      <c r="N40354" s="55">
        <f t="shared" si="1921"/>
        <v>8</v>
      </c>
      <c r="O40354" s="55">
        <f t="shared" si="1922"/>
        <v>7</v>
      </c>
      <c r="P40354" s="54" t="str" cm="1">
        <f t="array" aca="1" ref="P40354" ca="1">IF(OR(O40354=1,O40354=7,INDEX($AD$28:$AO$51,HOUR(L40354)+1,N40354)&lt;&gt;"On",NOT(ISERROR(MATCH(DATE(M40354,N40354,DAY(L40354)),OFFSET($AD$15:$AD$22,0,M40354-$AD$14),0)))),"Off","On")</f>
        <v>Off</v>
      </c>
    </row>
    <row r="40355" spans="12:16" x14ac:dyDescent="0.25">
      <c r="L40355" s="57">
        <v>45878.333333333336</v>
      </c>
      <c r="M40355" s="55">
        <f t="shared" si="1920"/>
        <v>2025</v>
      </c>
      <c r="N40355" s="55">
        <f t="shared" si="1921"/>
        <v>8</v>
      </c>
      <c r="O40355" s="55">
        <f t="shared" si="1922"/>
        <v>7</v>
      </c>
      <c r="P40355" s="54" t="str" cm="1">
        <f t="array" aca="1" ref="P40355" ca="1">IF(OR(O40355=1,O40355=7,INDEX($AD$28:$AO$51,HOUR(L40355)+1,N40355)&lt;&gt;"On",NOT(ISERROR(MATCH(DATE(M40355,N40355,DAY(L40355)),OFFSET($AD$15:$AD$22,0,M40355-$AD$14),0)))),"Off","On")</f>
        <v>Off</v>
      </c>
    </row>
    <row r="40356" spans="12:16" x14ac:dyDescent="0.25">
      <c r="L40356" s="57">
        <v>45878.375</v>
      </c>
      <c r="M40356" s="55">
        <f t="shared" si="1920"/>
        <v>2025</v>
      </c>
      <c r="N40356" s="55">
        <f t="shared" si="1921"/>
        <v>8</v>
      </c>
      <c r="O40356" s="55">
        <f t="shared" si="1922"/>
        <v>7</v>
      </c>
      <c r="P40356" s="54" t="str" cm="1">
        <f t="array" aca="1" ref="P40356" ca="1">IF(OR(O40356=1,O40356=7,INDEX($AD$28:$AO$51,HOUR(L40356)+1,N40356)&lt;&gt;"On",NOT(ISERROR(MATCH(DATE(M40356,N40356,DAY(L40356)),OFFSET($AD$15:$AD$22,0,M40356-$AD$14),0)))),"Off","On")</f>
        <v>Off</v>
      </c>
    </row>
    <row r="40357" spans="12:16" x14ac:dyDescent="0.25">
      <c r="L40357" s="57">
        <v>45878.416666666664</v>
      </c>
      <c r="M40357" s="55">
        <f t="shared" si="1920"/>
        <v>2025</v>
      </c>
      <c r="N40357" s="55">
        <f t="shared" si="1921"/>
        <v>8</v>
      </c>
      <c r="O40357" s="55">
        <f t="shared" si="1922"/>
        <v>7</v>
      </c>
      <c r="P40357" s="54" t="str" cm="1">
        <f t="array" aca="1" ref="P40357" ca="1">IF(OR(O40357=1,O40357=7,INDEX($AD$28:$AO$51,HOUR(L40357)+1,N40357)&lt;&gt;"On",NOT(ISERROR(MATCH(DATE(M40357,N40357,DAY(L40357)),OFFSET($AD$15:$AD$22,0,M40357-$AD$14),0)))),"Off","On")</f>
        <v>Off</v>
      </c>
    </row>
    <row r="40358" spans="12:16" x14ac:dyDescent="0.25">
      <c r="L40358" s="57">
        <v>45878.458333333336</v>
      </c>
      <c r="M40358" s="55">
        <f t="shared" si="1920"/>
        <v>2025</v>
      </c>
      <c r="N40358" s="55">
        <f t="shared" si="1921"/>
        <v>8</v>
      </c>
      <c r="O40358" s="55">
        <f t="shared" si="1922"/>
        <v>7</v>
      </c>
      <c r="P40358" s="54" t="str" cm="1">
        <f t="array" aca="1" ref="P40358" ca="1">IF(OR(O40358=1,O40358=7,INDEX($AD$28:$AO$51,HOUR(L40358)+1,N40358)&lt;&gt;"On",NOT(ISERROR(MATCH(DATE(M40358,N40358,DAY(L40358)),OFFSET($AD$15:$AD$22,0,M40358-$AD$14),0)))),"Off","On")</f>
        <v>Off</v>
      </c>
    </row>
    <row r="40359" spans="12:16" x14ac:dyDescent="0.25">
      <c r="L40359" s="57">
        <v>45878.5</v>
      </c>
      <c r="M40359" s="55">
        <f t="shared" si="1920"/>
        <v>2025</v>
      </c>
      <c r="N40359" s="55">
        <f t="shared" si="1921"/>
        <v>8</v>
      </c>
      <c r="O40359" s="55">
        <f t="shared" si="1922"/>
        <v>7</v>
      </c>
      <c r="P40359" s="54" t="str" cm="1">
        <f t="array" aca="1" ref="P40359" ca="1">IF(OR(O40359=1,O40359=7,INDEX($AD$28:$AO$51,HOUR(L40359)+1,N40359)&lt;&gt;"On",NOT(ISERROR(MATCH(DATE(M40359,N40359,DAY(L40359)),OFFSET($AD$15:$AD$22,0,M40359-$AD$14),0)))),"Off","On")</f>
        <v>Off</v>
      </c>
    </row>
    <row r="40360" spans="12:16" x14ac:dyDescent="0.25">
      <c r="L40360" s="57">
        <v>45878.541666666664</v>
      </c>
      <c r="M40360" s="55">
        <f t="shared" si="1920"/>
        <v>2025</v>
      </c>
      <c r="N40360" s="55">
        <f t="shared" si="1921"/>
        <v>8</v>
      </c>
      <c r="O40360" s="55">
        <f t="shared" si="1922"/>
        <v>7</v>
      </c>
      <c r="P40360" s="54" t="str" cm="1">
        <f t="array" aca="1" ref="P40360" ca="1">IF(OR(O40360=1,O40360=7,INDEX($AD$28:$AO$51,HOUR(L40360)+1,N40360)&lt;&gt;"On",NOT(ISERROR(MATCH(DATE(M40360,N40360,DAY(L40360)),OFFSET($AD$15:$AD$22,0,M40360-$AD$14),0)))),"Off","On")</f>
        <v>Off</v>
      </c>
    </row>
    <row r="40361" spans="12:16" x14ac:dyDescent="0.25">
      <c r="L40361" s="57">
        <v>45878.583333333336</v>
      </c>
      <c r="M40361" s="55">
        <f t="shared" si="1920"/>
        <v>2025</v>
      </c>
      <c r="N40361" s="55">
        <f t="shared" si="1921"/>
        <v>8</v>
      </c>
      <c r="O40361" s="55">
        <f t="shared" si="1922"/>
        <v>7</v>
      </c>
      <c r="P40361" s="54" t="str" cm="1">
        <f t="array" aca="1" ref="P40361" ca="1">IF(OR(O40361=1,O40361=7,INDEX($AD$28:$AO$51,HOUR(L40361)+1,N40361)&lt;&gt;"On",NOT(ISERROR(MATCH(DATE(M40361,N40361,DAY(L40361)),OFFSET($AD$15:$AD$22,0,M40361-$AD$14),0)))),"Off","On")</f>
        <v>Off</v>
      </c>
    </row>
    <row r="40362" spans="12:16" x14ac:dyDescent="0.25">
      <c r="L40362" s="57">
        <v>45878.625</v>
      </c>
      <c r="M40362" s="55">
        <f t="shared" si="1920"/>
        <v>2025</v>
      </c>
      <c r="N40362" s="55">
        <f t="shared" si="1921"/>
        <v>8</v>
      </c>
      <c r="O40362" s="55">
        <f t="shared" si="1922"/>
        <v>7</v>
      </c>
      <c r="P40362" s="54" t="str" cm="1">
        <f t="array" aca="1" ref="P40362" ca="1">IF(OR(O40362=1,O40362=7,INDEX($AD$28:$AO$51,HOUR(L40362)+1,N40362)&lt;&gt;"On",NOT(ISERROR(MATCH(DATE(M40362,N40362,DAY(L40362)),OFFSET($AD$15:$AD$22,0,M40362-$AD$14),0)))),"Off","On")</f>
        <v>Off</v>
      </c>
    </row>
    <row r="40363" spans="12:16" x14ac:dyDescent="0.25">
      <c r="L40363" s="57">
        <v>45878.666666666664</v>
      </c>
      <c r="M40363" s="55">
        <f t="shared" si="1920"/>
        <v>2025</v>
      </c>
      <c r="N40363" s="55">
        <f t="shared" si="1921"/>
        <v>8</v>
      </c>
      <c r="O40363" s="55">
        <f t="shared" si="1922"/>
        <v>7</v>
      </c>
      <c r="P40363" s="54" t="str" cm="1">
        <f t="array" aca="1" ref="P40363" ca="1">IF(OR(O40363=1,O40363=7,INDEX($AD$28:$AO$51,HOUR(L40363)+1,N40363)&lt;&gt;"On",NOT(ISERROR(MATCH(DATE(M40363,N40363,DAY(L40363)),OFFSET($AD$15:$AD$22,0,M40363-$AD$14),0)))),"Off","On")</f>
        <v>Off</v>
      </c>
    </row>
    <row r="40364" spans="12:16" x14ac:dyDescent="0.25">
      <c r="L40364" s="57">
        <v>45878.708333333336</v>
      </c>
      <c r="M40364" s="55">
        <f t="shared" si="1920"/>
        <v>2025</v>
      </c>
      <c r="N40364" s="55">
        <f t="shared" si="1921"/>
        <v>8</v>
      </c>
      <c r="O40364" s="55">
        <f t="shared" si="1922"/>
        <v>7</v>
      </c>
      <c r="P40364" s="54" t="str" cm="1">
        <f t="array" aca="1" ref="P40364" ca="1">IF(OR(O40364=1,O40364=7,INDEX($AD$28:$AO$51,HOUR(L40364)+1,N40364)&lt;&gt;"On",NOT(ISERROR(MATCH(DATE(M40364,N40364,DAY(L40364)),OFFSET($AD$15:$AD$22,0,M40364-$AD$14),0)))),"Off","On")</f>
        <v>Off</v>
      </c>
    </row>
    <row r="40365" spans="12:16" x14ac:dyDescent="0.25">
      <c r="L40365" s="57">
        <v>45878.75</v>
      </c>
      <c r="M40365" s="55">
        <f t="shared" si="1920"/>
        <v>2025</v>
      </c>
      <c r="N40365" s="55">
        <f t="shared" si="1921"/>
        <v>8</v>
      </c>
      <c r="O40365" s="55">
        <f t="shared" si="1922"/>
        <v>7</v>
      </c>
      <c r="P40365" s="54" t="str" cm="1">
        <f t="array" aca="1" ref="P40365" ca="1">IF(OR(O40365=1,O40365=7,INDEX($AD$28:$AO$51,HOUR(L40365)+1,N40365)&lt;&gt;"On",NOT(ISERROR(MATCH(DATE(M40365,N40365,DAY(L40365)),OFFSET($AD$15:$AD$22,0,M40365-$AD$14),0)))),"Off","On")</f>
        <v>Off</v>
      </c>
    </row>
    <row r="40366" spans="12:16" x14ac:dyDescent="0.25">
      <c r="L40366" s="57">
        <v>45878.791666666664</v>
      </c>
      <c r="M40366" s="55">
        <f t="shared" si="1920"/>
        <v>2025</v>
      </c>
      <c r="N40366" s="55">
        <f t="shared" si="1921"/>
        <v>8</v>
      </c>
      <c r="O40366" s="55">
        <f t="shared" si="1922"/>
        <v>7</v>
      </c>
      <c r="P40366" s="54" t="str" cm="1">
        <f t="array" aca="1" ref="P40366" ca="1">IF(OR(O40366=1,O40366=7,INDEX($AD$28:$AO$51,HOUR(L40366)+1,N40366)&lt;&gt;"On",NOT(ISERROR(MATCH(DATE(M40366,N40366,DAY(L40366)),OFFSET($AD$15:$AD$22,0,M40366-$AD$14),0)))),"Off","On")</f>
        <v>Off</v>
      </c>
    </row>
    <row r="40367" spans="12:16" x14ac:dyDescent="0.25">
      <c r="L40367" s="57">
        <v>45878.833333333336</v>
      </c>
      <c r="M40367" s="55">
        <f t="shared" si="1920"/>
        <v>2025</v>
      </c>
      <c r="N40367" s="55">
        <f t="shared" si="1921"/>
        <v>8</v>
      </c>
      <c r="O40367" s="55">
        <f t="shared" si="1922"/>
        <v>7</v>
      </c>
      <c r="P40367" s="54" t="str" cm="1">
        <f t="array" aca="1" ref="P40367" ca="1">IF(OR(O40367=1,O40367=7,INDEX($AD$28:$AO$51,HOUR(L40367)+1,N40367)&lt;&gt;"On",NOT(ISERROR(MATCH(DATE(M40367,N40367,DAY(L40367)),OFFSET($AD$15:$AD$22,0,M40367-$AD$14),0)))),"Off","On")</f>
        <v>Off</v>
      </c>
    </row>
    <row r="40368" spans="12:16" x14ac:dyDescent="0.25">
      <c r="L40368" s="57">
        <v>45878.875</v>
      </c>
      <c r="M40368" s="55">
        <f t="shared" si="1920"/>
        <v>2025</v>
      </c>
      <c r="N40368" s="55">
        <f t="shared" si="1921"/>
        <v>8</v>
      </c>
      <c r="O40368" s="55">
        <f t="shared" si="1922"/>
        <v>7</v>
      </c>
      <c r="P40368" s="54" t="str" cm="1">
        <f t="array" aca="1" ref="P40368" ca="1">IF(OR(O40368=1,O40368=7,INDEX($AD$28:$AO$51,HOUR(L40368)+1,N40368)&lt;&gt;"On",NOT(ISERROR(MATCH(DATE(M40368,N40368,DAY(L40368)),OFFSET($AD$15:$AD$22,0,M40368-$AD$14),0)))),"Off","On")</f>
        <v>Off</v>
      </c>
    </row>
    <row r="40369" spans="12:16" x14ac:dyDescent="0.25">
      <c r="L40369" s="57">
        <v>45878.916666666664</v>
      </c>
      <c r="M40369" s="55">
        <f t="shared" si="1920"/>
        <v>2025</v>
      </c>
      <c r="N40369" s="55">
        <f t="shared" si="1921"/>
        <v>8</v>
      </c>
      <c r="O40369" s="55">
        <f t="shared" si="1922"/>
        <v>7</v>
      </c>
      <c r="P40369" s="54" t="str" cm="1">
        <f t="array" aca="1" ref="P40369" ca="1">IF(OR(O40369=1,O40369=7,INDEX($AD$28:$AO$51,HOUR(L40369)+1,N40369)&lt;&gt;"On",NOT(ISERROR(MATCH(DATE(M40369,N40369,DAY(L40369)),OFFSET($AD$15:$AD$22,0,M40369-$AD$14),0)))),"Off","On")</f>
        <v>Off</v>
      </c>
    </row>
    <row r="40370" spans="12:16" x14ac:dyDescent="0.25">
      <c r="L40370" s="57">
        <v>45878.958333333336</v>
      </c>
      <c r="M40370" s="55">
        <f t="shared" si="1920"/>
        <v>2025</v>
      </c>
      <c r="N40370" s="55">
        <f t="shared" si="1921"/>
        <v>8</v>
      </c>
      <c r="O40370" s="55">
        <f t="shared" si="1922"/>
        <v>7</v>
      </c>
      <c r="P40370" s="54" t="str" cm="1">
        <f t="array" aca="1" ref="P40370" ca="1">IF(OR(O40370=1,O40370=7,INDEX($AD$28:$AO$51,HOUR(L40370)+1,N40370)&lt;&gt;"On",NOT(ISERROR(MATCH(DATE(M40370,N40370,DAY(L40370)),OFFSET($AD$15:$AD$22,0,M40370-$AD$14),0)))),"Off","On")</f>
        <v>Off</v>
      </c>
    </row>
    <row r="40371" spans="12:16" x14ac:dyDescent="0.25">
      <c r="L40371" s="57">
        <v>45879</v>
      </c>
      <c r="M40371" s="55">
        <f t="shared" si="1920"/>
        <v>2025</v>
      </c>
      <c r="N40371" s="55">
        <f t="shared" si="1921"/>
        <v>8</v>
      </c>
      <c r="O40371" s="55">
        <f t="shared" si="1922"/>
        <v>1</v>
      </c>
      <c r="P40371" s="54" t="str" cm="1">
        <f t="array" aca="1" ref="P40371" ca="1">IF(OR(O40371=1,O40371=7,INDEX($AD$28:$AO$51,HOUR(L40371)+1,N40371)&lt;&gt;"On",NOT(ISERROR(MATCH(DATE(M40371,N40371,DAY(L40371)),OFFSET($AD$15:$AD$22,0,M40371-$AD$14),0)))),"Off","On")</f>
        <v>Off</v>
      </c>
    </row>
    <row r="40372" spans="12:16" x14ac:dyDescent="0.25">
      <c r="L40372" s="57">
        <v>45879.041666666664</v>
      </c>
      <c r="M40372" s="55">
        <f t="shared" si="1920"/>
        <v>2025</v>
      </c>
      <c r="N40372" s="55">
        <f t="shared" si="1921"/>
        <v>8</v>
      </c>
      <c r="O40372" s="55">
        <f t="shared" si="1922"/>
        <v>1</v>
      </c>
      <c r="P40372" s="54" t="str" cm="1">
        <f t="array" aca="1" ref="P40372" ca="1">IF(OR(O40372=1,O40372=7,INDEX($AD$28:$AO$51,HOUR(L40372)+1,N40372)&lt;&gt;"On",NOT(ISERROR(MATCH(DATE(M40372,N40372,DAY(L40372)),OFFSET($AD$15:$AD$22,0,M40372-$AD$14),0)))),"Off","On")</f>
        <v>Off</v>
      </c>
    </row>
    <row r="40373" spans="12:16" x14ac:dyDescent="0.25">
      <c r="L40373" s="57">
        <v>45879.083333333336</v>
      </c>
      <c r="M40373" s="55">
        <f t="shared" si="1920"/>
        <v>2025</v>
      </c>
      <c r="N40373" s="55">
        <f t="shared" si="1921"/>
        <v>8</v>
      </c>
      <c r="O40373" s="55">
        <f t="shared" si="1922"/>
        <v>1</v>
      </c>
      <c r="P40373" s="54" t="str" cm="1">
        <f t="array" aca="1" ref="P40373" ca="1">IF(OR(O40373=1,O40373=7,INDEX($AD$28:$AO$51,HOUR(L40373)+1,N40373)&lt;&gt;"On",NOT(ISERROR(MATCH(DATE(M40373,N40373,DAY(L40373)),OFFSET($AD$15:$AD$22,0,M40373-$AD$14),0)))),"Off","On")</f>
        <v>Off</v>
      </c>
    </row>
    <row r="40374" spans="12:16" x14ac:dyDescent="0.25">
      <c r="L40374" s="57">
        <v>45879.125</v>
      </c>
      <c r="M40374" s="55">
        <f t="shared" si="1920"/>
        <v>2025</v>
      </c>
      <c r="N40374" s="55">
        <f t="shared" si="1921"/>
        <v>8</v>
      </c>
      <c r="O40374" s="55">
        <f t="shared" si="1922"/>
        <v>1</v>
      </c>
      <c r="P40374" s="54" t="str" cm="1">
        <f t="array" aca="1" ref="P40374" ca="1">IF(OR(O40374=1,O40374=7,INDEX($AD$28:$AO$51,HOUR(L40374)+1,N40374)&lt;&gt;"On",NOT(ISERROR(MATCH(DATE(M40374,N40374,DAY(L40374)),OFFSET($AD$15:$AD$22,0,M40374-$AD$14),0)))),"Off","On")</f>
        <v>Off</v>
      </c>
    </row>
    <row r="40375" spans="12:16" x14ac:dyDescent="0.25">
      <c r="L40375" s="57">
        <v>45879.166666666664</v>
      </c>
      <c r="M40375" s="55">
        <f t="shared" si="1920"/>
        <v>2025</v>
      </c>
      <c r="N40375" s="55">
        <f t="shared" si="1921"/>
        <v>8</v>
      </c>
      <c r="O40375" s="55">
        <f t="shared" si="1922"/>
        <v>1</v>
      </c>
      <c r="P40375" s="54" t="str" cm="1">
        <f t="array" aca="1" ref="P40375" ca="1">IF(OR(O40375=1,O40375=7,INDEX($AD$28:$AO$51,HOUR(L40375)+1,N40375)&lt;&gt;"On",NOT(ISERROR(MATCH(DATE(M40375,N40375,DAY(L40375)),OFFSET($AD$15:$AD$22,0,M40375-$AD$14),0)))),"Off","On")</f>
        <v>Off</v>
      </c>
    </row>
    <row r="40376" spans="12:16" x14ac:dyDescent="0.25">
      <c r="L40376" s="57">
        <v>45879.208333333336</v>
      </c>
      <c r="M40376" s="55">
        <f t="shared" si="1920"/>
        <v>2025</v>
      </c>
      <c r="N40376" s="55">
        <f t="shared" si="1921"/>
        <v>8</v>
      </c>
      <c r="O40376" s="55">
        <f t="shared" si="1922"/>
        <v>1</v>
      </c>
      <c r="P40376" s="54" t="str" cm="1">
        <f t="array" aca="1" ref="P40376" ca="1">IF(OR(O40376=1,O40376=7,INDEX($AD$28:$AO$51,HOUR(L40376)+1,N40376)&lt;&gt;"On",NOT(ISERROR(MATCH(DATE(M40376,N40376,DAY(L40376)),OFFSET($AD$15:$AD$22,0,M40376-$AD$14),0)))),"Off","On")</f>
        <v>Off</v>
      </c>
    </row>
    <row r="40377" spans="12:16" x14ac:dyDescent="0.25">
      <c r="L40377" s="57">
        <v>45879.25</v>
      </c>
      <c r="M40377" s="55">
        <f t="shared" si="1920"/>
        <v>2025</v>
      </c>
      <c r="N40377" s="55">
        <f t="shared" si="1921"/>
        <v>8</v>
      </c>
      <c r="O40377" s="55">
        <f t="shared" si="1922"/>
        <v>1</v>
      </c>
      <c r="P40377" s="54" t="str" cm="1">
        <f t="array" aca="1" ref="P40377" ca="1">IF(OR(O40377=1,O40377=7,INDEX($AD$28:$AO$51,HOUR(L40377)+1,N40377)&lt;&gt;"On",NOT(ISERROR(MATCH(DATE(M40377,N40377,DAY(L40377)),OFFSET($AD$15:$AD$22,0,M40377-$AD$14),0)))),"Off","On")</f>
        <v>Off</v>
      </c>
    </row>
    <row r="40378" spans="12:16" x14ac:dyDescent="0.25">
      <c r="L40378" s="57">
        <v>45879.291666666664</v>
      </c>
      <c r="M40378" s="55">
        <f t="shared" si="1920"/>
        <v>2025</v>
      </c>
      <c r="N40378" s="55">
        <f t="shared" si="1921"/>
        <v>8</v>
      </c>
      <c r="O40378" s="55">
        <f t="shared" si="1922"/>
        <v>1</v>
      </c>
      <c r="P40378" s="54" t="str" cm="1">
        <f t="array" aca="1" ref="P40378" ca="1">IF(OR(O40378=1,O40378=7,INDEX($AD$28:$AO$51,HOUR(L40378)+1,N40378)&lt;&gt;"On",NOT(ISERROR(MATCH(DATE(M40378,N40378,DAY(L40378)),OFFSET($AD$15:$AD$22,0,M40378-$AD$14),0)))),"Off","On")</f>
        <v>Off</v>
      </c>
    </row>
    <row r="40379" spans="12:16" x14ac:dyDescent="0.25">
      <c r="L40379" s="57">
        <v>45879.333333333336</v>
      </c>
      <c r="M40379" s="55">
        <f t="shared" si="1920"/>
        <v>2025</v>
      </c>
      <c r="N40379" s="55">
        <f t="shared" si="1921"/>
        <v>8</v>
      </c>
      <c r="O40379" s="55">
        <f t="shared" si="1922"/>
        <v>1</v>
      </c>
      <c r="P40379" s="54" t="str" cm="1">
        <f t="array" aca="1" ref="P40379" ca="1">IF(OR(O40379=1,O40379=7,INDEX($AD$28:$AO$51,HOUR(L40379)+1,N40379)&lt;&gt;"On",NOT(ISERROR(MATCH(DATE(M40379,N40379,DAY(L40379)),OFFSET($AD$15:$AD$22,0,M40379-$AD$14),0)))),"Off","On")</f>
        <v>Off</v>
      </c>
    </row>
    <row r="40380" spans="12:16" x14ac:dyDescent="0.25">
      <c r="L40380" s="57">
        <v>45879.375</v>
      </c>
      <c r="M40380" s="55">
        <f t="shared" si="1920"/>
        <v>2025</v>
      </c>
      <c r="N40380" s="55">
        <f t="shared" si="1921"/>
        <v>8</v>
      </c>
      <c r="O40380" s="55">
        <f t="shared" si="1922"/>
        <v>1</v>
      </c>
      <c r="P40380" s="54" t="str" cm="1">
        <f t="array" aca="1" ref="P40380" ca="1">IF(OR(O40380=1,O40380=7,INDEX($AD$28:$AO$51,HOUR(L40380)+1,N40380)&lt;&gt;"On",NOT(ISERROR(MATCH(DATE(M40380,N40380,DAY(L40380)),OFFSET($AD$15:$AD$22,0,M40380-$AD$14),0)))),"Off","On")</f>
        <v>Off</v>
      </c>
    </row>
    <row r="40381" spans="12:16" x14ac:dyDescent="0.25">
      <c r="L40381" s="57">
        <v>45879.416666666664</v>
      </c>
      <c r="M40381" s="55">
        <f t="shared" si="1920"/>
        <v>2025</v>
      </c>
      <c r="N40381" s="55">
        <f t="shared" si="1921"/>
        <v>8</v>
      </c>
      <c r="O40381" s="55">
        <f t="shared" si="1922"/>
        <v>1</v>
      </c>
      <c r="P40381" s="54" t="str" cm="1">
        <f t="array" aca="1" ref="P40381" ca="1">IF(OR(O40381=1,O40381=7,INDEX($AD$28:$AO$51,HOUR(L40381)+1,N40381)&lt;&gt;"On",NOT(ISERROR(MATCH(DATE(M40381,N40381,DAY(L40381)),OFFSET($AD$15:$AD$22,0,M40381-$AD$14),0)))),"Off","On")</f>
        <v>Off</v>
      </c>
    </row>
    <row r="40382" spans="12:16" x14ac:dyDescent="0.25">
      <c r="L40382" s="57">
        <v>45879.458333333336</v>
      </c>
      <c r="M40382" s="55">
        <f t="shared" si="1920"/>
        <v>2025</v>
      </c>
      <c r="N40382" s="55">
        <f t="shared" si="1921"/>
        <v>8</v>
      </c>
      <c r="O40382" s="55">
        <f t="shared" si="1922"/>
        <v>1</v>
      </c>
      <c r="P40382" s="54" t="str" cm="1">
        <f t="array" aca="1" ref="P40382" ca="1">IF(OR(O40382=1,O40382=7,INDEX($AD$28:$AO$51,HOUR(L40382)+1,N40382)&lt;&gt;"On",NOT(ISERROR(MATCH(DATE(M40382,N40382,DAY(L40382)),OFFSET($AD$15:$AD$22,0,M40382-$AD$14),0)))),"Off","On")</f>
        <v>Off</v>
      </c>
    </row>
    <row r="40383" spans="12:16" x14ac:dyDescent="0.25">
      <c r="L40383" s="57">
        <v>45879.5</v>
      </c>
      <c r="M40383" s="55">
        <f t="shared" si="1920"/>
        <v>2025</v>
      </c>
      <c r="N40383" s="55">
        <f t="shared" si="1921"/>
        <v>8</v>
      </c>
      <c r="O40383" s="55">
        <f t="shared" si="1922"/>
        <v>1</v>
      </c>
      <c r="P40383" s="54" t="str" cm="1">
        <f t="array" aca="1" ref="P40383" ca="1">IF(OR(O40383=1,O40383=7,INDEX($AD$28:$AO$51,HOUR(L40383)+1,N40383)&lt;&gt;"On",NOT(ISERROR(MATCH(DATE(M40383,N40383,DAY(L40383)),OFFSET($AD$15:$AD$22,0,M40383-$AD$14),0)))),"Off","On")</f>
        <v>Off</v>
      </c>
    </row>
    <row r="40384" spans="12:16" x14ac:dyDescent="0.25">
      <c r="L40384" s="57">
        <v>45879.541666666664</v>
      </c>
      <c r="M40384" s="55">
        <f t="shared" si="1920"/>
        <v>2025</v>
      </c>
      <c r="N40384" s="55">
        <f t="shared" si="1921"/>
        <v>8</v>
      </c>
      <c r="O40384" s="55">
        <f t="shared" si="1922"/>
        <v>1</v>
      </c>
      <c r="P40384" s="54" t="str" cm="1">
        <f t="array" aca="1" ref="P40384" ca="1">IF(OR(O40384=1,O40384=7,INDEX($AD$28:$AO$51,HOUR(L40384)+1,N40384)&lt;&gt;"On",NOT(ISERROR(MATCH(DATE(M40384,N40384,DAY(L40384)),OFFSET($AD$15:$AD$22,0,M40384-$AD$14),0)))),"Off","On")</f>
        <v>Off</v>
      </c>
    </row>
    <row r="40385" spans="12:16" x14ac:dyDescent="0.25">
      <c r="L40385" s="57">
        <v>45879.583333333336</v>
      </c>
      <c r="M40385" s="55">
        <f t="shared" si="1920"/>
        <v>2025</v>
      </c>
      <c r="N40385" s="55">
        <f t="shared" si="1921"/>
        <v>8</v>
      </c>
      <c r="O40385" s="55">
        <f t="shared" si="1922"/>
        <v>1</v>
      </c>
      <c r="P40385" s="54" t="str" cm="1">
        <f t="array" aca="1" ref="P40385" ca="1">IF(OR(O40385=1,O40385=7,INDEX($AD$28:$AO$51,HOUR(L40385)+1,N40385)&lt;&gt;"On",NOT(ISERROR(MATCH(DATE(M40385,N40385,DAY(L40385)),OFFSET($AD$15:$AD$22,0,M40385-$AD$14),0)))),"Off","On")</f>
        <v>Off</v>
      </c>
    </row>
    <row r="40386" spans="12:16" x14ac:dyDescent="0.25">
      <c r="L40386" s="57">
        <v>45879.625</v>
      </c>
      <c r="M40386" s="55">
        <f t="shared" si="1920"/>
        <v>2025</v>
      </c>
      <c r="N40386" s="55">
        <f t="shared" si="1921"/>
        <v>8</v>
      </c>
      <c r="O40386" s="55">
        <f t="shared" si="1922"/>
        <v>1</v>
      </c>
      <c r="P40386" s="54" t="str" cm="1">
        <f t="array" aca="1" ref="P40386" ca="1">IF(OR(O40386=1,O40386=7,INDEX($AD$28:$AO$51,HOUR(L40386)+1,N40386)&lt;&gt;"On",NOT(ISERROR(MATCH(DATE(M40386,N40386,DAY(L40386)),OFFSET($AD$15:$AD$22,0,M40386-$AD$14),0)))),"Off","On")</f>
        <v>Off</v>
      </c>
    </row>
    <row r="40387" spans="12:16" x14ac:dyDescent="0.25">
      <c r="L40387" s="57">
        <v>45879.666666666664</v>
      </c>
      <c r="M40387" s="55">
        <f t="shared" si="1920"/>
        <v>2025</v>
      </c>
      <c r="N40387" s="55">
        <f t="shared" si="1921"/>
        <v>8</v>
      </c>
      <c r="O40387" s="55">
        <f t="shared" si="1922"/>
        <v>1</v>
      </c>
      <c r="P40387" s="54" t="str" cm="1">
        <f t="array" aca="1" ref="P40387" ca="1">IF(OR(O40387=1,O40387=7,INDEX($AD$28:$AO$51,HOUR(L40387)+1,N40387)&lt;&gt;"On",NOT(ISERROR(MATCH(DATE(M40387,N40387,DAY(L40387)),OFFSET($AD$15:$AD$22,0,M40387-$AD$14),0)))),"Off","On")</f>
        <v>Off</v>
      </c>
    </row>
    <row r="40388" spans="12:16" x14ac:dyDescent="0.25">
      <c r="L40388" s="57">
        <v>45879.708333333336</v>
      </c>
      <c r="M40388" s="55">
        <f t="shared" si="1920"/>
        <v>2025</v>
      </c>
      <c r="N40388" s="55">
        <f t="shared" si="1921"/>
        <v>8</v>
      </c>
      <c r="O40388" s="55">
        <f t="shared" si="1922"/>
        <v>1</v>
      </c>
      <c r="P40388" s="54" t="str" cm="1">
        <f t="array" aca="1" ref="P40388" ca="1">IF(OR(O40388=1,O40388=7,INDEX($AD$28:$AO$51,HOUR(L40388)+1,N40388)&lt;&gt;"On",NOT(ISERROR(MATCH(DATE(M40388,N40388,DAY(L40388)),OFFSET($AD$15:$AD$22,0,M40388-$AD$14),0)))),"Off","On")</f>
        <v>Off</v>
      </c>
    </row>
    <row r="40389" spans="12:16" x14ac:dyDescent="0.25">
      <c r="L40389" s="57">
        <v>45879.75</v>
      </c>
      <c r="M40389" s="55">
        <f t="shared" si="1920"/>
        <v>2025</v>
      </c>
      <c r="N40389" s="55">
        <f t="shared" si="1921"/>
        <v>8</v>
      </c>
      <c r="O40389" s="55">
        <f t="shared" si="1922"/>
        <v>1</v>
      </c>
      <c r="P40389" s="54" t="str" cm="1">
        <f t="array" aca="1" ref="P40389" ca="1">IF(OR(O40389=1,O40389=7,INDEX($AD$28:$AO$51,HOUR(L40389)+1,N40389)&lt;&gt;"On",NOT(ISERROR(MATCH(DATE(M40389,N40389,DAY(L40389)),OFFSET($AD$15:$AD$22,0,M40389-$AD$14),0)))),"Off","On")</f>
        <v>Off</v>
      </c>
    </row>
    <row r="40390" spans="12:16" x14ac:dyDescent="0.25">
      <c r="L40390" s="57">
        <v>45879.791666666664</v>
      </c>
      <c r="M40390" s="55">
        <f t="shared" si="1920"/>
        <v>2025</v>
      </c>
      <c r="N40390" s="55">
        <f t="shared" si="1921"/>
        <v>8</v>
      </c>
      <c r="O40390" s="55">
        <f t="shared" si="1922"/>
        <v>1</v>
      </c>
      <c r="P40390" s="54" t="str" cm="1">
        <f t="array" aca="1" ref="P40390" ca="1">IF(OR(O40390=1,O40390=7,INDEX($AD$28:$AO$51,HOUR(L40390)+1,N40390)&lt;&gt;"On",NOT(ISERROR(MATCH(DATE(M40390,N40390,DAY(L40390)),OFFSET($AD$15:$AD$22,0,M40390-$AD$14),0)))),"Off","On")</f>
        <v>Off</v>
      </c>
    </row>
    <row r="40391" spans="12:16" x14ac:dyDescent="0.25">
      <c r="L40391" s="57">
        <v>45879.833333333336</v>
      </c>
      <c r="M40391" s="55">
        <f t="shared" si="1920"/>
        <v>2025</v>
      </c>
      <c r="N40391" s="55">
        <f t="shared" si="1921"/>
        <v>8</v>
      </c>
      <c r="O40391" s="55">
        <f t="shared" si="1922"/>
        <v>1</v>
      </c>
      <c r="P40391" s="54" t="str" cm="1">
        <f t="array" aca="1" ref="P40391" ca="1">IF(OR(O40391=1,O40391=7,INDEX($AD$28:$AO$51,HOUR(L40391)+1,N40391)&lt;&gt;"On",NOT(ISERROR(MATCH(DATE(M40391,N40391,DAY(L40391)),OFFSET($AD$15:$AD$22,0,M40391-$AD$14),0)))),"Off","On")</f>
        <v>Off</v>
      </c>
    </row>
    <row r="40392" spans="12:16" x14ac:dyDescent="0.25">
      <c r="L40392" s="57">
        <v>45879.875</v>
      </c>
      <c r="M40392" s="55">
        <f t="shared" si="1920"/>
        <v>2025</v>
      </c>
      <c r="N40392" s="55">
        <f t="shared" si="1921"/>
        <v>8</v>
      </c>
      <c r="O40392" s="55">
        <f t="shared" si="1922"/>
        <v>1</v>
      </c>
      <c r="P40392" s="54" t="str" cm="1">
        <f t="array" aca="1" ref="P40392" ca="1">IF(OR(O40392=1,O40392=7,INDEX($AD$28:$AO$51,HOUR(L40392)+1,N40392)&lt;&gt;"On",NOT(ISERROR(MATCH(DATE(M40392,N40392,DAY(L40392)),OFFSET($AD$15:$AD$22,0,M40392-$AD$14),0)))),"Off","On")</f>
        <v>Off</v>
      </c>
    </row>
    <row r="40393" spans="12:16" x14ac:dyDescent="0.25">
      <c r="L40393" s="57">
        <v>45879.916666666664</v>
      </c>
      <c r="M40393" s="55">
        <f t="shared" si="1920"/>
        <v>2025</v>
      </c>
      <c r="N40393" s="55">
        <f t="shared" si="1921"/>
        <v>8</v>
      </c>
      <c r="O40393" s="55">
        <f t="shared" si="1922"/>
        <v>1</v>
      </c>
      <c r="P40393" s="54" t="str" cm="1">
        <f t="array" aca="1" ref="P40393" ca="1">IF(OR(O40393=1,O40393=7,INDEX($AD$28:$AO$51,HOUR(L40393)+1,N40393)&lt;&gt;"On",NOT(ISERROR(MATCH(DATE(M40393,N40393,DAY(L40393)),OFFSET($AD$15:$AD$22,0,M40393-$AD$14),0)))),"Off","On")</f>
        <v>Off</v>
      </c>
    </row>
    <row r="40394" spans="12:16" x14ac:dyDescent="0.25">
      <c r="L40394" s="57">
        <v>45879.958333333336</v>
      </c>
      <c r="M40394" s="55">
        <f t="shared" si="1920"/>
        <v>2025</v>
      </c>
      <c r="N40394" s="55">
        <f t="shared" si="1921"/>
        <v>8</v>
      </c>
      <c r="O40394" s="55">
        <f t="shared" si="1922"/>
        <v>1</v>
      </c>
      <c r="P40394" s="54" t="str" cm="1">
        <f t="array" aca="1" ref="P40394" ca="1">IF(OR(O40394=1,O40394=7,INDEX($AD$28:$AO$51,HOUR(L40394)+1,N40394)&lt;&gt;"On",NOT(ISERROR(MATCH(DATE(M40394,N40394,DAY(L40394)),OFFSET($AD$15:$AD$22,0,M40394-$AD$14),0)))),"Off","On")</f>
        <v>Off</v>
      </c>
    </row>
    <row r="40395" spans="12:16" x14ac:dyDescent="0.25">
      <c r="L40395" s="57">
        <v>45880</v>
      </c>
      <c r="M40395" s="55">
        <f t="shared" si="1920"/>
        <v>2025</v>
      </c>
      <c r="N40395" s="55">
        <f t="shared" si="1921"/>
        <v>8</v>
      </c>
      <c r="O40395" s="55">
        <f t="shared" si="1922"/>
        <v>2</v>
      </c>
      <c r="P40395" s="54" t="str" cm="1">
        <f t="array" aca="1" ref="P40395" ca="1">IF(OR(O40395=1,O40395=7,INDEX($AD$28:$AO$51,HOUR(L40395)+1,N40395)&lt;&gt;"On",NOT(ISERROR(MATCH(DATE(M40395,N40395,DAY(L40395)),OFFSET($AD$15:$AD$22,0,M40395-$AD$14),0)))),"Off","On")</f>
        <v>Off</v>
      </c>
    </row>
    <row r="40396" spans="12:16" x14ac:dyDescent="0.25">
      <c r="L40396" s="57">
        <v>45880.041666666664</v>
      </c>
      <c r="M40396" s="55">
        <f t="shared" ref="M40396:M40459" si="1923">YEAR(L40396)</f>
        <v>2025</v>
      </c>
      <c r="N40396" s="55">
        <f t="shared" ref="N40396:N40459" si="1924">MONTH(L40396)</f>
        <v>8</v>
      </c>
      <c r="O40396" s="55">
        <f t="shared" ref="O40396:O40459" si="1925">WEEKDAY(L40396)</f>
        <v>2</v>
      </c>
      <c r="P40396" s="54" t="str" cm="1">
        <f t="array" aca="1" ref="P40396" ca="1">IF(OR(O40396=1,O40396=7,INDEX($AD$28:$AO$51,HOUR(L40396)+1,N40396)&lt;&gt;"On",NOT(ISERROR(MATCH(DATE(M40396,N40396,DAY(L40396)),OFFSET($AD$15:$AD$22,0,M40396-$AD$14),0)))),"Off","On")</f>
        <v>Off</v>
      </c>
    </row>
    <row r="40397" spans="12:16" x14ac:dyDescent="0.25">
      <c r="L40397" s="57">
        <v>45880.083333333336</v>
      </c>
      <c r="M40397" s="55">
        <f t="shared" si="1923"/>
        <v>2025</v>
      </c>
      <c r="N40397" s="55">
        <f t="shared" si="1924"/>
        <v>8</v>
      </c>
      <c r="O40397" s="55">
        <f t="shared" si="1925"/>
        <v>2</v>
      </c>
      <c r="P40397" s="54" t="str" cm="1">
        <f t="array" aca="1" ref="P40397" ca="1">IF(OR(O40397=1,O40397=7,INDEX($AD$28:$AO$51,HOUR(L40397)+1,N40397)&lt;&gt;"On",NOT(ISERROR(MATCH(DATE(M40397,N40397,DAY(L40397)),OFFSET($AD$15:$AD$22,0,M40397-$AD$14),0)))),"Off","On")</f>
        <v>Off</v>
      </c>
    </row>
    <row r="40398" spans="12:16" x14ac:dyDescent="0.25">
      <c r="L40398" s="57">
        <v>45880.125</v>
      </c>
      <c r="M40398" s="55">
        <f t="shared" si="1923"/>
        <v>2025</v>
      </c>
      <c r="N40398" s="55">
        <f t="shared" si="1924"/>
        <v>8</v>
      </c>
      <c r="O40398" s="55">
        <f t="shared" si="1925"/>
        <v>2</v>
      </c>
      <c r="P40398" s="54" t="str" cm="1">
        <f t="array" aca="1" ref="P40398" ca="1">IF(OR(O40398=1,O40398=7,INDEX($AD$28:$AO$51,HOUR(L40398)+1,N40398)&lt;&gt;"On",NOT(ISERROR(MATCH(DATE(M40398,N40398,DAY(L40398)),OFFSET($AD$15:$AD$22,0,M40398-$AD$14),0)))),"Off","On")</f>
        <v>Off</v>
      </c>
    </row>
    <row r="40399" spans="12:16" x14ac:dyDescent="0.25">
      <c r="L40399" s="57">
        <v>45880.166666666664</v>
      </c>
      <c r="M40399" s="55">
        <f t="shared" si="1923"/>
        <v>2025</v>
      </c>
      <c r="N40399" s="55">
        <f t="shared" si="1924"/>
        <v>8</v>
      </c>
      <c r="O40399" s="55">
        <f t="shared" si="1925"/>
        <v>2</v>
      </c>
      <c r="P40399" s="54" t="str" cm="1">
        <f t="array" aca="1" ref="P40399" ca="1">IF(OR(O40399=1,O40399=7,INDEX($AD$28:$AO$51,HOUR(L40399)+1,N40399)&lt;&gt;"On",NOT(ISERROR(MATCH(DATE(M40399,N40399,DAY(L40399)),OFFSET($AD$15:$AD$22,0,M40399-$AD$14),0)))),"Off","On")</f>
        <v>Off</v>
      </c>
    </row>
    <row r="40400" spans="12:16" x14ac:dyDescent="0.25">
      <c r="L40400" s="57">
        <v>45880.208333333336</v>
      </c>
      <c r="M40400" s="55">
        <f t="shared" si="1923"/>
        <v>2025</v>
      </c>
      <c r="N40400" s="55">
        <f t="shared" si="1924"/>
        <v>8</v>
      </c>
      <c r="O40400" s="55">
        <f t="shared" si="1925"/>
        <v>2</v>
      </c>
      <c r="P40400" s="54" t="str" cm="1">
        <f t="array" aca="1" ref="P40400" ca="1">IF(OR(O40400=1,O40400=7,INDEX($AD$28:$AO$51,HOUR(L40400)+1,N40400)&lt;&gt;"On",NOT(ISERROR(MATCH(DATE(M40400,N40400,DAY(L40400)),OFFSET($AD$15:$AD$22,0,M40400-$AD$14),0)))),"Off","On")</f>
        <v>Off</v>
      </c>
    </row>
    <row r="40401" spans="12:16" x14ac:dyDescent="0.25">
      <c r="L40401" s="57">
        <v>45880.25</v>
      </c>
      <c r="M40401" s="55">
        <f t="shared" si="1923"/>
        <v>2025</v>
      </c>
      <c r="N40401" s="55">
        <f t="shared" si="1924"/>
        <v>8</v>
      </c>
      <c r="O40401" s="55">
        <f t="shared" si="1925"/>
        <v>2</v>
      </c>
      <c r="P40401" s="54" t="str" cm="1">
        <f t="array" aca="1" ref="P40401" ca="1">IF(OR(O40401=1,O40401=7,INDEX($AD$28:$AO$51,HOUR(L40401)+1,N40401)&lt;&gt;"On",NOT(ISERROR(MATCH(DATE(M40401,N40401,DAY(L40401)),OFFSET($AD$15:$AD$22,0,M40401-$AD$14),0)))),"Off","On")</f>
        <v>Off</v>
      </c>
    </row>
    <row r="40402" spans="12:16" x14ac:dyDescent="0.25">
      <c r="L40402" s="57">
        <v>45880.291666666664</v>
      </c>
      <c r="M40402" s="55">
        <f t="shared" si="1923"/>
        <v>2025</v>
      </c>
      <c r="N40402" s="55">
        <f t="shared" si="1924"/>
        <v>8</v>
      </c>
      <c r="O40402" s="55">
        <f t="shared" si="1925"/>
        <v>2</v>
      </c>
      <c r="P40402" s="54" t="str" cm="1">
        <f t="array" aca="1" ref="P40402" ca="1">IF(OR(O40402=1,O40402=7,INDEX($AD$28:$AO$51,HOUR(L40402)+1,N40402)&lt;&gt;"On",NOT(ISERROR(MATCH(DATE(M40402,N40402,DAY(L40402)),OFFSET($AD$15:$AD$22,0,M40402-$AD$14),0)))),"Off","On")</f>
        <v>Off</v>
      </c>
    </row>
    <row r="40403" spans="12:16" x14ac:dyDescent="0.25">
      <c r="L40403" s="57">
        <v>45880.333333333336</v>
      </c>
      <c r="M40403" s="55">
        <f t="shared" si="1923"/>
        <v>2025</v>
      </c>
      <c r="N40403" s="55">
        <f t="shared" si="1924"/>
        <v>8</v>
      </c>
      <c r="O40403" s="55">
        <f t="shared" si="1925"/>
        <v>2</v>
      </c>
      <c r="P40403" s="54" t="str" cm="1">
        <f t="array" aca="1" ref="P40403" ca="1">IF(OR(O40403=1,O40403=7,INDEX($AD$28:$AO$51,HOUR(L40403)+1,N40403)&lt;&gt;"On",NOT(ISERROR(MATCH(DATE(M40403,N40403,DAY(L40403)),OFFSET($AD$15:$AD$22,0,M40403-$AD$14),0)))),"Off","On")</f>
        <v>Off</v>
      </c>
    </row>
    <row r="40404" spans="12:16" x14ac:dyDescent="0.25">
      <c r="L40404" s="57">
        <v>45880.375</v>
      </c>
      <c r="M40404" s="55">
        <f t="shared" si="1923"/>
        <v>2025</v>
      </c>
      <c r="N40404" s="55">
        <f t="shared" si="1924"/>
        <v>8</v>
      </c>
      <c r="O40404" s="55">
        <f t="shared" si="1925"/>
        <v>2</v>
      </c>
      <c r="P40404" s="54" t="str" cm="1">
        <f t="array" aca="1" ref="P40404" ca="1">IF(OR(O40404=1,O40404=7,INDEX($AD$28:$AO$51,HOUR(L40404)+1,N40404)&lt;&gt;"On",NOT(ISERROR(MATCH(DATE(M40404,N40404,DAY(L40404)),OFFSET($AD$15:$AD$22,0,M40404-$AD$14),0)))),"Off","On")</f>
        <v>Off</v>
      </c>
    </row>
    <row r="40405" spans="12:16" x14ac:dyDescent="0.25">
      <c r="L40405" s="57">
        <v>45880.416666666664</v>
      </c>
      <c r="M40405" s="55">
        <f t="shared" si="1923"/>
        <v>2025</v>
      </c>
      <c r="N40405" s="55">
        <f t="shared" si="1924"/>
        <v>8</v>
      </c>
      <c r="O40405" s="55">
        <f t="shared" si="1925"/>
        <v>2</v>
      </c>
      <c r="P40405" s="54" t="str" cm="1">
        <f t="array" aca="1" ref="P40405" ca="1">IF(OR(O40405=1,O40405=7,INDEX($AD$28:$AO$51,HOUR(L40405)+1,N40405)&lt;&gt;"On",NOT(ISERROR(MATCH(DATE(M40405,N40405,DAY(L40405)),OFFSET($AD$15:$AD$22,0,M40405-$AD$14),0)))),"Off","On")</f>
        <v>Off</v>
      </c>
    </row>
    <row r="40406" spans="12:16" x14ac:dyDescent="0.25">
      <c r="L40406" s="57">
        <v>45880.458333333336</v>
      </c>
      <c r="M40406" s="55">
        <f t="shared" si="1923"/>
        <v>2025</v>
      </c>
      <c r="N40406" s="55">
        <f t="shared" si="1924"/>
        <v>8</v>
      </c>
      <c r="O40406" s="55">
        <f t="shared" si="1925"/>
        <v>2</v>
      </c>
      <c r="P40406" s="54" t="str" cm="1">
        <f t="array" aca="1" ref="P40406" ca="1">IF(OR(O40406=1,O40406=7,INDEX($AD$28:$AO$51,HOUR(L40406)+1,N40406)&lt;&gt;"On",NOT(ISERROR(MATCH(DATE(M40406,N40406,DAY(L40406)),OFFSET($AD$15:$AD$22,0,M40406-$AD$14),0)))),"Off","On")</f>
        <v>Off</v>
      </c>
    </row>
    <row r="40407" spans="12:16" x14ac:dyDescent="0.25">
      <c r="L40407" s="57">
        <v>45880.5</v>
      </c>
      <c r="M40407" s="55">
        <f t="shared" si="1923"/>
        <v>2025</v>
      </c>
      <c r="N40407" s="55">
        <f t="shared" si="1924"/>
        <v>8</v>
      </c>
      <c r="O40407" s="55">
        <f t="shared" si="1925"/>
        <v>2</v>
      </c>
      <c r="P40407" s="54" t="str" cm="1">
        <f t="array" aca="1" ref="P40407" ca="1">IF(OR(O40407=1,O40407=7,INDEX($AD$28:$AO$51,HOUR(L40407)+1,N40407)&lt;&gt;"On",NOT(ISERROR(MATCH(DATE(M40407,N40407,DAY(L40407)),OFFSET($AD$15:$AD$22,0,M40407-$AD$14),0)))),"Off","On")</f>
        <v>Off</v>
      </c>
    </row>
    <row r="40408" spans="12:16" x14ac:dyDescent="0.25">
      <c r="L40408" s="57">
        <v>45880.541666666664</v>
      </c>
      <c r="M40408" s="55">
        <f t="shared" si="1923"/>
        <v>2025</v>
      </c>
      <c r="N40408" s="55">
        <f t="shared" si="1924"/>
        <v>8</v>
      </c>
      <c r="O40408" s="55">
        <f t="shared" si="1925"/>
        <v>2</v>
      </c>
      <c r="P40408" s="54" t="str" cm="1">
        <f t="array" aca="1" ref="P40408" ca="1">IF(OR(O40408=1,O40408=7,INDEX($AD$28:$AO$51,HOUR(L40408)+1,N40408)&lt;&gt;"On",NOT(ISERROR(MATCH(DATE(M40408,N40408,DAY(L40408)),OFFSET($AD$15:$AD$22,0,M40408-$AD$14),0)))),"Off","On")</f>
        <v>Off</v>
      </c>
    </row>
    <row r="40409" spans="12:16" x14ac:dyDescent="0.25">
      <c r="L40409" s="57">
        <v>45880.583333333336</v>
      </c>
      <c r="M40409" s="55">
        <f t="shared" si="1923"/>
        <v>2025</v>
      </c>
      <c r="N40409" s="55">
        <f t="shared" si="1924"/>
        <v>8</v>
      </c>
      <c r="O40409" s="55">
        <f t="shared" si="1925"/>
        <v>2</v>
      </c>
      <c r="P40409" s="54" t="str" cm="1">
        <f t="array" aca="1" ref="P40409" ca="1">IF(OR(O40409=1,O40409=7,INDEX($AD$28:$AO$51,HOUR(L40409)+1,N40409)&lt;&gt;"On",NOT(ISERROR(MATCH(DATE(M40409,N40409,DAY(L40409)),OFFSET($AD$15:$AD$22,0,M40409-$AD$14),0)))),"Off","On")</f>
        <v>Off</v>
      </c>
    </row>
    <row r="40410" spans="12:16" x14ac:dyDescent="0.25">
      <c r="L40410" s="57">
        <v>45880.625</v>
      </c>
      <c r="M40410" s="55">
        <f t="shared" si="1923"/>
        <v>2025</v>
      </c>
      <c r="N40410" s="55">
        <f t="shared" si="1924"/>
        <v>8</v>
      </c>
      <c r="O40410" s="55">
        <f t="shared" si="1925"/>
        <v>2</v>
      </c>
      <c r="P40410" s="54" t="str" cm="1">
        <f t="array" aca="1" ref="P40410" ca="1">IF(OR(O40410=1,O40410=7,INDEX($AD$28:$AO$51,HOUR(L40410)+1,N40410)&lt;&gt;"On",NOT(ISERROR(MATCH(DATE(M40410,N40410,DAY(L40410)),OFFSET($AD$15:$AD$22,0,M40410-$AD$14),0)))),"Off","On")</f>
        <v>On</v>
      </c>
    </row>
    <row r="40411" spans="12:16" x14ac:dyDescent="0.25">
      <c r="L40411" s="57">
        <v>45880.666666666664</v>
      </c>
      <c r="M40411" s="55">
        <f t="shared" si="1923"/>
        <v>2025</v>
      </c>
      <c r="N40411" s="55">
        <f t="shared" si="1924"/>
        <v>8</v>
      </c>
      <c r="O40411" s="55">
        <f t="shared" si="1925"/>
        <v>2</v>
      </c>
      <c r="P40411" s="54" t="str" cm="1">
        <f t="array" aca="1" ref="P40411" ca="1">IF(OR(O40411=1,O40411=7,INDEX($AD$28:$AO$51,HOUR(L40411)+1,N40411)&lt;&gt;"On",NOT(ISERROR(MATCH(DATE(M40411,N40411,DAY(L40411)),OFFSET($AD$15:$AD$22,0,M40411-$AD$14),0)))),"Off","On")</f>
        <v>On</v>
      </c>
    </row>
    <row r="40412" spans="12:16" x14ac:dyDescent="0.25">
      <c r="L40412" s="57">
        <v>45880.708333333336</v>
      </c>
      <c r="M40412" s="55">
        <f t="shared" si="1923"/>
        <v>2025</v>
      </c>
      <c r="N40412" s="55">
        <f t="shared" si="1924"/>
        <v>8</v>
      </c>
      <c r="O40412" s="55">
        <f t="shared" si="1925"/>
        <v>2</v>
      </c>
      <c r="P40412" s="54" t="str" cm="1">
        <f t="array" aca="1" ref="P40412" ca="1">IF(OR(O40412=1,O40412=7,INDEX($AD$28:$AO$51,HOUR(L40412)+1,N40412)&lt;&gt;"On",NOT(ISERROR(MATCH(DATE(M40412,N40412,DAY(L40412)),OFFSET($AD$15:$AD$22,0,M40412-$AD$14),0)))),"Off","On")</f>
        <v>On</v>
      </c>
    </row>
    <row r="40413" spans="12:16" x14ac:dyDescent="0.25">
      <c r="L40413" s="57">
        <v>45880.75</v>
      </c>
      <c r="M40413" s="55">
        <f t="shared" si="1923"/>
        <v>2025</v>
      </c>
      <c r="N40413" s="55">
        <f t="shared" si="1924"/>
        <v>8</v>
      </c>
      <c r="O40413" s="55">
        <f t="shared" si="1925"/>
        <v>2</v>
      </c>
      <c r="P40413" s="54" t="str" cm="1">
        <f t="array" aca="1" ref="P40413" ca="1">IF(OR(O40413=1,O40413=7,INDEX($AD$28:$AO$51,HOUR(L40413)+1,N40413)&lt;&gt;"On",NOT(ISERROR(MATCH(DATE(M40413,N40413,DAY(L40413)),OFFSET($AD$15:$AD$22,0,M40413-$AD$14),0)))),"Off","On")</f>
        <v>On</v>
      </c>
    </row>
    <row r="40414" spans="12:16" x14ac:dyDescent="0.25">
      <c r="L40414" s="57">
        <v>45880.791666666664</v>
      </c>
      <c r="M40414" s="55">
        <f t="shared" si="1923"/>
        <v>2025</v>
      </c>
      <c r="N40414" s="55">
        <f t="shared" si="1924"/>
        <v>8</v>
      </c>
      <c r="O40414" s="55">
        <f t="shared" si="1925"/>
        <v>2</v>
      </c>
      <c r="P40414" s="54" t="str" cm="1">
        <f t="array" aca="1" ref="P40414" ca="1">IF(OR(O40414=1,O40414=7,INDEX($AD$28:$AO$51,HOUR(L40414)+1,N40414)&lt;&gt;"On",NOT(ISERROR(MATCH(DATE(M40414,N40414,DAY(L40414)),OFFSET($AD$15:$AD$22,0,M40414-$AD$14),0)))),"Off","On")</f>
        <v>On</v>
      </c>
    </row>
    <row r="40415" spans="12:16" x14ac:dyDescent="0.25">
      <c r="L40415" s="57">
        <v>45880.833333333336</v>
      </c>
      <c r="M40415" s="55">
        <f t="shared" si="1923"/>
        <v>2025</v>
      </c>
      <c r="N40415" s="55">
        <f t="shared" si="1924"/>
        <v>8</v>
      </c>
      <c r="O40415" s="55">
        <f t="shared" si="1925"/>
        <v>2</v>
      </c>
      <c r="P40415" s="54" t="str" cm="1">
        <f t="array" aca="1" ref="P40415" ca="1">IF(OR(O40415=1,O40415=7,INDEX($AD$28:$AO$51,HOUR(L40415)+1,N40415)&lt;&gt;"On",NOT(ISERROR(MATCH(DATE(M40415,N40415,DAY(L40415)),OFFSET($AD$15:$AD$22,0,M40415-$AD$14),0)))),"Off","On")</f>
        <v>On</v>
      </c>
    </row>
    <row r="40416" spans="12:16" x14ac:dyDescent="0.25">
      <c r="L40416" s="57">
        <v>45880.875</v>
      </c>
      <c r="M40416" s="55">
        <f t="shared" si="1923"/>
        <v>2025</v>
      </c>
      <c r="N40416" s="55">
        <f t="shared" si="1924"/>
        <v>8</v>
      </c>
      <c r="O40416" s="55">
        <f t="shared" si="1925"/>
        <v>2</v>
      </c>
      <c r="P40416" s="54" t="str" cm="1">
        <f t="array" aca="1" ref="P40416" ca="1">IF(OR(O40416=1,O40416=7,INDEX($AD$28:$AO$51,HOUR(L40416)+1,N40416)&lt;&gt;"On",NOT(ISERROR(MATCH(DATE(M40416,N40416,DAY(L40416)),OFFSET($AD$15:$AD$22,0,M40416-$AD$14),0)))),"Off","On")</f>
        <v>On</v>
      </c>
    </row>
    <row r="40417" spans="12:16" x14ac:dyDescent="0.25">
      <c r="L40417" s="57">
        <v>45880.916666666664</v>
      </c>
      <c r="M40417" s="55">
        <f t="shared" si="1923"/>
        <v>2025</v>
      </c>
      <c r="N40417" s="55">
        <f t="shared" si="1924"/>
        <v>8</v>
      </c>
      <c r="O40417" s="55">
        <f t="shared" si="1925"/>
        <v>2</v>
      </c>
      <c r="P40417" s="54" t="str" cm="1">
        <f t="array" aca="1" ref="P40417" ca="1">IF(OR(O40417=1,O40417=7,INDEX($AD$28:$AO$51,HOUR(L40417)+1,N40417)&lt;&gt;"On",NOT(ISERROR(MATCH(DATE(M40417,N40417,DAY(L40417)),OFFSET($AD$15:$AD$22,0,M40417-$AD$14),0)))),"Off","On")</f>
        <v>Off</v>
      </c>
    </row>
    <row r="40418" spans="12:16" x14ac:dyDescent="0.25">
      <c r="L40418" s="57">
        <v>45880.958333333336</v>
      </c>
      <c r="M40418" s="55">
        <f t="shared" si="1923"/>
        <v>2025</v>
      </c>
      <c r="N40418" s="55">
        <f t="shared" si="1924"/>
        <v>8</v>
      </c>
      <c r="O40418" s="55">
        <f t="shared" si="1925"/>
        <v>2</v>
      </c>
      <c r="P40418" s="54" t="str" cm="1">
        <f t="array" aca="1" ref="P40418" ca="1">IF(OR(O40418=1,O40418=7,INDEX($AD$28:$AO$51,HOUR(L40418)+1,N40418)&lt;&gt;"On",NOT(ISERROR(MATCH(DATE(M40418,N40418,DAY(L40418)),OFFSET($AD$15:$AD$22,0,M40418-$AD$14),0)))),"Off","On")</f>
        <v>Off</v>
      </c>
    </row>
    <row r="40419" spans="12:16" x14ac:dyDescent="0.25">
      <c r="L40419" s="57">
        <v>45881</v>
      </c>
      <c r="M40419" s="55">
        <f t="shared" si="1923"/>
        <v>2025</v>
      </c>
      <c r="N40419" s="55">
        <f t="shared" si="1924"/>
        <v>8</v>
      </c>
      <c r="O40419" s="55">
        <f t="shared" si="1925"/>
        <v>3</v>
      </c>
      <c r="P40419" s="54" t="str" cm="1">
        <f t="array" aca="1" ref="P40419" ca="1">IF(OR(O40419=1,O40419=7,INDEX($AD$28:$AO$51,HOUR(L40419)+1,N40419)&lt;&gt;"On",NOT(ISERROR(MATCH(DATE(M40419,N40419,DAY(L40419)),OFFSET($AD$15:$AD$22,0,M40419-$AD$14),0)))),"Off","On")</f>
        <v>Off</v>
      </c>
    </row>
    <row r="40420" spans="12:16" x14ac:dyDescent="0.25">
      <c r="L40420" s="57">
        <v>45881.041666666664</v>
      </c>
      <c r="M40420" s="55">
        <f t="shared" si="1923"/>
        <v>2025</v>
      </c>
      <c r="N40420" s="55">
        <f t="shared" si="1924"/>
        <v>8</v>
      </c>
      <c r="O40420" s="55">
        <f t="shared" si="1925"/>
        <v>3</v>
      </c>
      <c r="P40420" s="54" t="str" cm="1">
        <f t="array" aca="1" ref="P40420" ca="1">IF(OR(O40420=1,O40420=7,INDEX($AD$28:$AO$51,HOUR(L40420)+1,N40420)&lt;&gt;"On",NOT(ISERROR(MATCH(DATE(M40420,N40420,DAY(L40420)),OFFSET($AD$15:$AD$22,0,M40420-$AD$14),0)))),"Off","On")</f>
        <v>Off</v>
      </c>
    </row>
    <row r="40421" spans="12:16" x14ac:dyDescent="0.25">
      <c r="L40421" s="57">
        <v>45881.083333333336</v>
      </c>
      <c r="M40421" s="55">
        <f t="shared" si="1923"/>
        <v>2025</v>
      </c>
      <c r="N40421" s="55">
        <f t="shared" si="1924"/>
        <v>8</v>
      </c>
      <c r="O40421" s="55">
        <f t="shared" si="1925"/>
        <v>3</v>
      </c>
      <c r="P40421" s="54" t="str" cm="1">
        <f t="array" aca="1" ref="P40421" ca="1">IF(OR(O40421=1,O40421=7,INDEX($AD$28:$AO$51,HOUR(L40421)+1,N40421)&lt;&gt;"On",NOT(ISERROR(MATCH(DATE(M40421,N40421,DAY(L40421)),OFFSET($AD$15:$AD$22,0,M40421-$AD$14),0)))),"Off","On")</f>
        <v>Off</v>
      </c>
    </row>
    <row r="40422" spans="12:16" x14ac:dyDescent="0.25">
      <c r="L40422" s="57">
        <v>45881.125</v>
      </c>
      <c r="M40422" s="55">
        <f t="shared" si="1923"/>
        <v>2025</v>
      </c>
      <c r="N40422" s="55">
        <f t="shared" si="1924"/>
        <v>8</v>
      </c>
      <c r="O40422" s="55">
        <f t="shared" si="1925"/>
        <v>3</v>
      </c>
      <c r="P40422" s="54" t="str" cm="1">
        <f t="array" aca="1" ref="P40422" ca="1">IF(OR(O40422=1,O40422=7,INDEX($AD$28:$AO$51,HOUR(L40422)+1,N40422)&lt;&gt;"On",NOT(ISERROR(MATCH(DATE(M40422,N40422,DAY(L40422)),OFFSET($AD$15:$AD$22,0,M40422-$AD$14),0)))),"Off","On")</f>
        <v>Off</v>
      </c>
    </row>
    <row r="40423" spans="12:16" x14ac:dyDescent="0.25">
      <c r="L40423" s="57">
        <v>45881.166666666664</v>
      </c>
      <c r="M40423" s="55">
        <f t="shared" si="1923"/>
        <v>2025</v>
      </c>
      <c r="N40423" s="55">
        <f t="shared" si="1924"/>
        <v>8</v>
      </c>
      <c r="O40423" s="55">
        <f t="shared" si="1925"/>
        <v>3</v>
      </c>
      <c r="P40423" s="54" t="str" cm="1">
        <f t="array" aca="1" ref="P40423" ca="1">IF(OR(O40423=1,O40423=7,INDEX($AD$28:$AO$51,HOUR(L40423)+1,N40423)&lt;&gt;"On",NOT(ISERROR(MATCH(DATE(M40423,N40423,DAY(L40423)),OFFSET($AD$15:$AD$22,0,M40423-$AD$14),0)))),"Off","On")</f>
        <v>Off</v>
      </c>
    </row>
    <row r="40424" spans="12:16" x14ac:dyDescent="0.25">
      <c r="L40424" s="57">
        <v>45881.208333333336</v>
      </c>
      <c r="M40424" s="55">
        <f t="shared" si="1923"/>
        <v>2025</v>
      </c>
      <c r="N40424" s="55">
        <f t="shared" si="1924"/>
        <v>8</v>
      </c>
      <c r="O40424" s="55">
        <f t="shared" si="1925"/>
        <v>3</v>
      </c>
      <c r="P40424" s="54" t="str" cm="1">
        <f t="array" aca="1" ref="P40424" ca="1">IF(OR(O40424=1,O40424=7,INDEX($AD$28:$AO$51,HOUR(L40424)+1,N40424)&lt;&gt;"On",NOT(ISERROR(MATCH(DATE(M40424,N40424,DAY(L40424)),OFFSET($AD$15:$AD$22,0,M40424-$AD$14),0)))),"Off","On")</f>
        <v>Off</v>
      </c>
    </row>
    <row r="40425" spans="12:16" x14ac:dyDescent="0.25">
      <c r="L40425" s="57">
        <v>45881.25</v>
      </c>
      <c r="M40425" s="55">
        <f t="shared" si="1923"/>
        <v>2025</v>
      </c>
      <c r="N40425" s="55">
        <f t="shared" si="1924"/>
        <v>8</v>
      </c>
      <c r="O40425" s="55">
        <f t="shared" si="1925"/>
        <v>3</v>
      </c>
      <c r="P40425" s="54" t="str" cm="1">
        <f t="array" aca="1" ref="P40425" ca="1">IF(OR(O40425=1,O40425=7,INDEX($AD$28:$AO$51,HOUR(L40425)+1,N40425)&lt;&gt;"On",NOT(ISERROR(MATCH(DATE(M40425,N40425,DAY(L40425)),OFFSET($AD$15:$AD$22,0,M40425-$AD$14),0)))),"Off","On")</f>
        <v>Off</v>
      </c>
    </row>
    <row r="40426" spans="12:16" x14ac:dyDescent="0.25">
      <c r="L40426" s="57">
        <v>45881.291666666664</v>
      </c>
      <c r="M40426" s="55">
        <f t="shared" si="1923"/>
        <v>2025</v>
      </c>
      <c r="N40426" s="55">
        <f t="shared" si="1924"/>
        <v>8</v>
      </c>
      <c r="O40426" s="55">
        <f t="shared" si="1925"/>
        <v>3</v>
      </c>
      <c r="P40426" s="54" t="str" cm="1">
        <f t="array" aca="1" ref="P40426" ca="1">IF(OR(O40426=1,O40426=7,INDEX($AD$28:$AO$51,HOUR(L40426)+1,N40426)&lt;&gt;"On",NOT(ISERROR(MATCH(DATE(M40426,N40426,DAY(L40426)),OFFSET($AD$15:$AD$22,0,M40426-$AD$14),0)))),"Off","On")</f>
        <v>Off</v>
      </c>
    </row>
    <row r="40427" spans="12:16" x14ac:dyDescent="0.25">
      <c r="L40427" s="57">
        <v>45881.333333333336</v>
      </c>
      <c r="M40427" s="55">
        <f t="shared" si="1923"/>
        <v>2025</v>
      </c>
      <c r="N40427" s="55">
        <f t="shared" si="1924"/>
        <v>8</v>
      </c>
      <c r="O40427" s="55">
        <f t="shared" si="1925"/>
        <v>3</v>
      </c>
      <c r="P40427" s="54" t="str" cm="1">
        <f t="array" aca="1" ref="P40427" ca="1">IF(OR(O40427=1,O40427=7,INDEX($AD$28:$AO$51,HOUR(L40427)+1,N40427)&lt;&gt;"On",NOT(ISERROR(MATCH(DATE(M40427,N40427,DAY(L40427)),OFFSET($AD$15:$AD$22,0,M40427-$AD$14),0)))),"Off","On")</f>
        <v>Off</v>
      </c>
    </row>
    <row r="40428" spans="12:16" x14ac:dyDescent="0.25">
      <c r="L40428" s="57">
        <v>45881.375</v>
      </c>
      <c r="M40428" s="55">
        <f t="shared" si="1923"/>
        <v>2025</v>
      </c>
      <c r="N40428" s="55">
        <f t="shared" si="1924"/>
        <v>8</v>
      </c>
      <c r="O40428" s="55">
        <f t="shared" si="1925"/>
        <v>3</v>
      </c>
      <c r="P40428" s="54" t="str" cm="1">
        <f t="array" aca="1" ref="P40428" ca="1">IF(OR(O40428=1,O40428=7,INDEX($AD$28:$AO$51,HOUR(L40428)+1,N40428)&lt;&gt;"On",NOT(ISERROR(MATCH(DATE(M40428,N40428,DAY(L40428)),OFFSET($AD$15:$AD$22,0,M40428-$AD$14),0)))),"Off","On")</f>
        <v>Off</v>
      </c>
    </row>
    <row r="40429" spans="12:16" x14ac:dyDescent="0.25">
      <c r="L40429" s="57">
        <v>45881.416666666664</v>
      </c>
      <c r="M40429" s="55">
        <f t="shared" si="1923"/>
        <v>2025</v>
      </c>
      <c r="N40429" s="55">
        <f t="shared" si="1924"/>
        <v>8</v>
      </c>
      <c r="O40429" s="55">
        <f t="shared" si="1925"/>
        <v>3</v>
      </c>
      <c r="P40429" s="54" t="str" cm="1">
        <f t="array" aca="1" ref="P40429" ca="1">IF(OR(O40429=1,O40429=7,INDEX($AD$28:$AO$51,HOUR(L40429)+1,N40429)&lt;&gt;"On",NOT(ISERROR(MATCH(DATE(M40429,N40429,DAY(L40429)),OFFSET($AD$15:$AD$22,0,M40429-$AD$14),0)))),"Off","On")</f>
        <v>Off</v>
      </c>
    </row>
    <row r="40430" spans="12:16" x14ac:dyDescent="0.25">
      <c r="L40430" s="57">
        <v>45881.458333333336</v>
      </c>
      <c r="M40430" s="55">
        <f t="shared" si="1923"/>
        <v>2025</v>
      </c>
      <c r="N40430" s="55">
        <f t="shared" si="1924"/>
        <v>8</v>
      </c>
      <c r="O40430" s="55">
        <f t="shared" si="1925"/>
        <v>3</v>
      </c>
      <c r="P40430" s="54" t="str" cm="1">
        <f t="array" aca="1" ref="P40430" ca="1">IF(OR(O40430=1,O40430=7,INDEX($AD$28:$AO$51,HOUR(L40430)+1,N40430)&lt;&gt;"On",NOT(ISERROR(MATCH(DATE(M40430,N40430,DAY(L40430)),OFFSET($AD$15:$AD$22,0,M40430-$AD$14),0)))),"Off","On")</f>
        <v>Off</v>
      </c>
    </row>
    <row r="40431" spans="12:16" x14ac:dyDescent="0.25">
      <c r="L40431" s="57">
        <v>45881.5</v>
      </c>
      <c r="M40431" s="55">
        <f t="shared" si="1923"/>
        <v>2025</v>
      </c>
      <c r="N40431" s="55">
        <f t="shared" si="1924"/>
        <v>8</v>
      </c>
      <c r="O40431" s="55">
        <f t="shared" si="1925"/>
        <v>3</v>
      </c>
      <c r="P40431" s="54" t="str" cm="1">
        <f t="array" aca="1" ref="P40431" ca="1">IF(OR(O40431=1,O40431=7,INDEX($AD$28:$AO$51,HOUR(L40431)+1,N40431)&lt;&gt;"On",NOT(ISERROR(MATCH(DATE(M40431,N40431,DAY(L40431)),OFFSET($AD$15:$AD$22,0,M40431-$AD$14),0)))),"Off","On")</f>
        <v>Off</v>
      </c>
    </row>
    <row r="40432" spans="12:16" x14ac:dyDescent="0.25">
      <c r="L40432" s="57">
        <v>45881.541666666664</v>
      </c>
      <c r="M40432" s="55">
        <f t="shared" si="1923"/>
        <v>2025</v>
      </c>
      <c r="N40432" s="55">
        <f t="shared" si="1924"/>
        <v>8</v>
      </c>
      <c r="O40432" s="55">
        <f t="shared" si="1925"/>
        <v>3</v>
      </c>
      <c r="P40432" s="54" t="str" cm="1">
        <f t="array" aca="1" ref="P40432" ca="1">IF(OR(O40432=1,O40432=7,INDEX($AD$28:$AO$51,HOUR(L40432)+1,N40432)&lt;&gt;"On",NOT(ISERROR(MATCH(DATE(M40432,N40432,DAY(L40432)),OFFSET($AD$15:$AD$22,0,M40432-$AD$14),0)))),"Off","On")</f>
        <v>Off</v>
      </c>
    </row>
    <row r="40433" spans="12:16" x14ac:dyDescent="0.25">
      <c r="L40433" s="57">
        <v>45881.583333333336</v>
      </c>
      <c r="M40433" s="55">
        <f t="shared" si="1923"/>
        <v>2025</v>
      </c>
      <c r="N40433" s="55">
        <f t="shared" si="1924"/>
        <v>8</v>
      </c>
      <c r="O40433" s="55">
        <f t="shared" si="1925"/>
        <v>3</v>
      </c>
      <c r="P40433" s="54" t="str" cm="1">
        <f t="array" aca="1" ref="P40433" ca="1">IF(OR(O40433=1,O40433=7,INDEX($AD$28:$AO$51,HOUR(L40433)+1,N40433)&lt;&gt;"On",NOT(ISERROR(MATCH(DATE(M40433,N40433,DAY(L40433)),OFFSET($AD$15:$AD$22,0,M40433-$AD$14),0)))),"Off","On")</f>
        <v>Off</v>
      </c>
    </row>
    <row r="40434" spans="12:16" x14ac:dyDescent="0.25">
      <c r="L40434" s="57">
        <v>45881.625</v>
      </c>
      <c r="M40434" s="55">
        <f t="shared" si="1923"/>
        <v>2025</v>
      </c>
      <c r="N40434" s="55">
        <f t="shared" si="1924"/>
        <v>8</v>
      </c>
      <c r="O40434" s="55">
        <f t="shared" si="1925"/>
        <v>3</v>
      </c>
      <c r="P40434" s="54" t="str" cm="1">
        <f t="array" aca="1" ref="P40434" ca="1">IF(OR(O40434=1,O40434=7,INDEX($AD$28:$AO$51,HOUR(L40434)+1,N40434)&lt;&gt;"On",NOT(ISERROR(MATCH(DATE(M40434,N40434,DAY(L40434)),OFFSET($AD$15:$AD$22,0,M40434-$AD$14),0)))),"Off","On")</f>
        <v>On</v>
      </c>
    </row>
    <row r="40435" spans="12:16" x14ac:dyDescent="0.25">
      <c r="L40435" s="57">
        <v>45881.666666666664</v>
      </c>
      <c r="M40435" s="55">
        <f t="shared" si="1923"/>
        <v>2025</v>
      </c>
      <c r="N40435" s="55">
        <f t="shared" si="1924"/>
        <v>8</v>
      </c>
      <c r="O40435" s="55">
        <f t="shared" si="1925"/>
        <v>3</v>
      </c>
      <c r="P40435" s="54" t="str" cm="1">
        <f t="array" aca="1" ref="P40435" ca="1">IF(OR(O40435=1,O40435=7,INDEX($AD$28:$AO$51,HOUR(L40435)+1,N40435)&lt;&gt;"On",NOT(ISERROR(MATCH(DATE(M40435,N40435,DAY(L40435)),OFFSET($AD$15:$AD$22,0,M40435-$AD$14),0)))),"Off","On")</f>
        <v>On</v>
      </c>
    </row>
    <row r="40436" spans="12:16" x14ac:dyDescent="0.25">
      <c r="L40436" s="57">
        <v>45881.708333333336</v>
      </c>
      <c r="M40436" s="55">
        <f t="shared" si="1923"/>
        <v>2025</v>
      </c>
      <c r="N40436" s="55">
        <f t="shared" si="1924"/>
        <v>8</v>
      </c>
      <c r="O40436" s="55">
        <f t="shared" si="1925"/>
        <v>3</v>
      </c>
      <c r="P40436" s="54" t="str" cm="1">
        <f t="array" aca="1" ref="P40436" ca="1">IF(OR(O40436=1,O40436=7,INDEX($AD$28:$AO$51,HOUR(L40436)+1,N40436)&lt;&gt;"On",NOT(ISERROR(MATCH(DATE(M40436,N40436,DAY(L40436)),OFFSET($AD$15:$AD$22,0,M40436-$AD$14),0)))),"Off","On")</f>
        <v>On</v>
      </c>
    </row>
    <row r="40437" spans="12:16" x14ac:dyDescent="0.25">
      <c r="L40437" s="57">
        <v>45881.75</v>
      </c>
      <c r="M40437" s="55">
        <f t="shared" si="1923"/>
        <v>2025</v>
      </c>
      <c r="N40437" s="55">
        <f t="shared" si="1924"/>
        <v>8</v>
      </c>
      <c r="O40437" s="55">
        <f t="shared" si="1925"/>
        <v>3</v>
      </c>
      <c r="P40437" s="54" t="str" cm="1">
        <f t="array" aca="1" ref="P40437" ca="1">IF(OR(O40437=1,O40437=7,INDEX($AD$28:$AO$51,HOUR(L40437)+1,N40437)&lt;&gt;"On",NOT(ISERROR(MATCH(DATE(M40437,N40437,DAY(L40437)),OFFSET($AD$15:$AD$22,0,M40437-$AD$14),0)))),"Off","On")</f>
        <v>On</v>
      </c>
    </row>
    <row r="40438" spans="12:16" x14ac:dyDescent="0.25">
      <c r="L40438" s="57">
        <v>45881.791666666664</v>
      </c>
      <c r="M40438" s="55">
        <f t="shared" si="1923"/>
        <v>2025</v>
      </c>
      <c r="N40438" s="55">
        <f t="shared" si="1924"/>
        <v>8</v>
      </c>
      <c r="O40438" s="55">
        <f t="shared" si="1925"/>
        <v>3</v>
      </c>
      <c r="P40438" s="54" t="str" cm="1">
        <f t="array" aca="1" ref="P40438" ca="1">IF(OR(O40438=1,O40438=7,INDEX($AD$28:$AO$51,HOUR(L40438)+1,N40438)&lt;&gt;"On",NOT(ISERROR(MATCH(DATE(M40438,N40438,DAY(L40438)),OFFSET($AD$15:$AD$22,0,M40438-$AD$14),0)))),"Off","On")</f>
        <v>On</v>
      </c>
    </row>
    <row r="40439" spans="12:16" x14ac:dyDescent="0.25">
      <c r="L40439" s="57">
        <v>45881.833333333336</v>
      </c>
      <c r="M40439" s="55">
        <f t="shared" si="1923"/>
        <v>2025</v>
      </c>
      <c r="N40439" s="55">
        <f t="shared" si="1924"/>
        <v>8</v>
      </c>
      <c r="O40439" s="55">
        <f t="shared" si="1925"/>
        <v>3</v>
      </c>
      <c r="P40439" s="54" t="str" cm="1">
        <f t="array" aca="1" ref="P40439" ca="1">IF(OR(O40439=1,O40439=7,INDEX($AD$28:$AO$51,HOUR(L40439)+1,N40439)&lt;&gt;"On",NOT(ISERROR(MATCH(DATE(M40439,N40439,DAY(L40439)),OFFSET($AD$15:$AD$22,0,M40439-$AD$14),0)))),"Off","On")</f>
        <v>On</v>
      </c>
    </row>
    <row r="40440" spans="12:16" x14ac:dyDescent="0.25">
      <c r="L40440" s="57">
        <v>45881.875</v>
      </c>
      <c r="M40440" s="55">
        <f t="shared" si="1923"/>
        <v>2025</v>
      </c>
      <c r="N40440" s="55">
        <f t="shared" si="1924"/>
        <v>8</v>
      </c>
      <c r="O40440" s="55">
        <f t="shared" si="1925"/>
        <v>3</v>
      </c>
      <c r="P40440" s="54" t="str" cm="1">
        <f t="array" aca="1" ref="P40440" ca="1">IF(OR(O40440=1,O40440=7,INDEX($AD$28:$AO$51,HOUR(L40440)+1,N40440)&lt;&gt;"On",NOT(ISERROR(MATCH(DATE(M40440,N40440,DAY(L40440)),OFFSET($AD$15:$AD$22,0,M40440-$AD$14),0)))),"Off","On")</f>
        <v>On</v>
      </c>
    </row>
    <row r="40441" spans="12:16" x14ac:dyDescent="0.25">
      <c r="L40441" s="57">
        <v>45881.916666666664</v>
      </c>
      <c r="M40441" s="55">
        <f t="shared" si="1923"/>
        <v>2025</v>
      </c>
      <c r="N40441" s="55">
        <f t="shared" si="1924"/>
        <v>8</v>
      </c>
      <c r="O40441" s="55">
        <f t="shared" si="1925"/>
        <v>3</v>
      </c>
      <c r="P40441" s="54" t="str" cm="1">
        <f t="array" aca="1" ref="P40441" ca="1">IF(OR(O40441=1,O40441=7,INDEX($AD$28:$AO$51,HOUR(L40441)+1,N40441)&lt;&gt;"On",NOT(ISERROR(MATCH(DATE(M40441,N40441,DAY(L40441)),OFFSET($AD$15:$AD$22,0,M40441-$AD$14),0)))),"Off","On")</f>
        <v>Off</v>
      </c>
    </row>
    <row r="40442" spans="12:16" x14ac:dyDescent="0.25">
      <c r="L40442" s="57">
        <v>45881.958333333336</v>
      </c>
      <c r="M40442" s="55">
        <f t="shared" si="1923"/>
        <v>2025</v>
      </c>
      <c r="N40442" s="55">
        <f t="shared" si="1924"/>
        <v>8</v>
      </c>
      <c r="O40442" s="55">
        <f t="shared" si="1925"/>
        <v>3</v>
      </c>
      <c r="P40442" s="54" t="str" cm="1">
        <f t="array" aca="1" ref="P40442" ca="1">IF(OR(O40442=1,O40442=7,INDEX($AD$28:$AO$51,HOUR(L40442)+1,N40442)&lt;&gt;"On",NOT(ISERROR(MATCH(DATE(M40442,N40442,DAY(L40442)),OFFSET($AD$15:$AD$22,0,M40442-$AD$14),0)))),"Off","On")</f>
        <v>Off</v>
      </c>
    </row>
    <row r="40443" spans="12:16" x14ac:dyDescent="0.25">
      <c r="L40443" s="57">
        <v>45882</v>
      </c>
      <c r="M40443" s="55">
        <f t="shared" si="1923"/>
        <v>2025</v>
      </c>
      <c r="N40443" s="55">
        <f t="shared" si="1924"/>
        <v>8</v>
      </c>
      <c r="O40443" s="55">
        <f t="shared" si="1925"/>
        <v>4</v>
      </c>
      <c r="P40443" s="54" t="str" cm="1">
        <f t="array" aca="1" ref="P40443" ca="1">IF(OR(O40443=1,O40443=7,INDEX($AD$28:$AO$51,HOUR(L40443)+1,N40443)&lt;&gt;"On",NOT(ISERROR(MATCH(DATE(M40443,N40443,DAY(L40443)),OFFSET($AD$15:$AD$22,0,M40443-$AD$14),0)))),"Off","On")</f>
        <v>Off</v>
      </c>
    </row>
    <row r="40444" spans="12:16" x14ac:dyDescent="0.25">
      <c r="L40444" s="57">
        <v>45882.041666666664</v>
      </c>
      <c r="M40444" s="55">
        <f t="shared" si="1923"/>
        <v>2025</v>
      </c>
      <c r="N40444" s="55">
        <f t="shared" si="1924"/>
        <v>8</v>
      </c>
      <c r="O40444" s="55">
        <f t="shared" si="1925"/>
        <v>4</v>
      </c>
      <c r="P40444" s="54" t="str" cm="1">
        <f t="array" aca="1" ref="P40444" ca="1">IF(OR(O40444=1,O40444=7,INDEX($AD$28:$AO$51,HOUR(L40444)+1,N40444)&lt;&gt;"On",NOT(ISERROR(MATCH(DATE(M40444,N40444,DAY(L40444)),OFFSET($AD$15:$AD$22,0,M40444-$AD$14),0)))),"Off","On")</f>
        <v>Off</v>
      </c>
    </row>
    <row r="40445" spans="12:16" x14ac:dyDescent="0.25">
      <c r="L40445" s="57">
        <v>45882.083333333336</v>
      </c>
      <c r="M40445" s="55">
        <f t="shared" si="1923"/>
        <v>2025</v>
      </c>
      <c r="N40445" s="55">
        <f t="shared" si="1924"/>
        <v>8</v>
      </c>
      <c r="O40445" s="55">
        <f t="shared" si="1925"/>
        <v>4</v>
      </c>
      <c r="P40445" s="54" t="str" cm="1">
        <f t="array" aca="1" ref="P40445" ca="1">IF(OR(O40445=1,O40445=7,INDEX($AD$28:$AO$51,HOUR(L40445)+1,N40445)&lt;&gt;"On",NOT(ISERROR(MATCH(DATE(M40445,N40445,DAY(L40445)),OFFSET($AD$15:$AD$22,0,M40445-$AD$14),0)))),"Off","On")</f>
        <v>Off</v>
      </c>
    </row>
    <row r="40446" spans="12:16" x14ac:dyDescent="0.25">
      <c r="L40446" s="57">
        <v>45882.125</v>
      </c>
      <c r="M40446" s="55">
        <f t="shared" si="1923"/>
        <v>2025</v>
      </c>
      <c r="N40446" s="55">
        <f t="shared" si="1924"/>
        <v>8</v>
      </c>
      <c r="O40446" s="55">
        <f t="shared" si="1925"/>
        <v>4</v>
      </c>
      <c r="P40446" s="54" t="str" cm="1">
        <f t="array" aca="1" ref="P40446" ca="1">IF(OR(O40446=1,O40446=7,INDEX($AD$28:$AO$51,HOUR(L40446)+1,N40446)&lt;&gt;"On",NOT(ISERROR(MATCH(DATE(M40446,N40446,DAY(L40446)),OFFSET($AD$15:$AD$22,0,M40446-$AD$14),0)))),"Off","On")</f>
        <v>Off</v>
      </c>
    </row>
    <row r="40447" spans="12:16" x14ac:dyDescent="0.25">
      <c r="L40447" s="57">
        <v>45882.166666666664</v>
      </c>
      <c r="M40447" s="55">
        <f t="shared" si="1923"/>
        <v>2025</v>
      </c>
      <c r="N40447" s="55">
        <f t="shared" si="1924"/>
        <v>8</v>
      </c>
      <c r="O40447" s="55">
        <f t="shared" si="1925"/>
        <v>4</v>
      </c>
      <c r="P40447" s="54" t="str" cm="1">
        <f t="array" aca="1" ref="P40447" ca="1">IF(OR(O40447=1,O40447=7,INDEX($AD$28:$AO$51,HOUR(L40447)+1,N40447)&lt;&gt;"On",NOT(ISERROR(MATCH(DATE(M40447,N40447,DAY(L40447)),OFFSET($AD$15:$AD$22,0,M40447-$AD$14),0)))),"Off","On")</f>
        <v>Off</v>
      </c>
    </row>
    <row r="40448" spans="12:16" x14ac:dyDescent="0.25">
      <c r="L40448" s="57">
        <v>45882.208333333336</v>
      </c>
      <c r="M40448" s="55">
        <f t="shared" si="1923"/>
        <v>2025</v>
      </c>
      <c r="N40448" s="55">
        <f t="shared" si="1924"/>
        <v>8</v>
      </c>
      <c r="O40448" s="55">
        <f t="shared" si="1925"/>
        <v>4</v>
      </c>
      <c r="P40448" s="54" t="str" cm="1">
        <f t="array" aca="1" ref="P40448" ca="1">IF(OR(O40448=1,O40448=7,INDEX($AD$28:$AO$51,HOUR(L40448)+1,N40448)&lt;&gt;"On",NOT(ISERROR(MATCH(DATE(M40448,N40448,DAY(L40448)),OFFSET($AD$15:$AD$22,0,M40448-$AD$14),0)))),"Off","On")</f>
        <v>Off</v>
      </c>
    </row>
    <row r="40449" spans="12:16" x14ac:dyDescent="0.25">
      <c r="L40449" s="57">
        <v>45882.25</v>
      </c>
      <c r="M40449" s="55">
        <f t="shared" si="1923"/>
        <v>2025</v>
      </c>
      <c r="N40449" s="55">
        <f t="shared" si="1924"/>
        <v>8</v>
      </c>
      <c r="O40449" s="55">
        <f t="shared" si="1925"/>
        <v>4</v>
      </c>
      <c r="P40449" s="54" t="str" cm="1">
        <f t="array" aca="1" ref="P40449" ca="1">IF(OR(O40449=1,O40449=7,INDEX($AD$28:$AO$51,HOUR(L40449)+1,N40449)&lt;&gt;"On",NOT(ISERROR(MATCH(DATE(M40449,N40449,DAY(L40449)),OFFSET($AD$15:$AD$22,0,M40449-$AD$14),0)))),"Off","On")</f>
        <v>Off</v>
      </c>
    </row>
    <row r="40450" spans="12:16" x14ac:dyDescent="0.25">
      <c r="L40450" s="57">
        <v>45882.291666666664</v>
      </c>
      <c r="M40450" s="55">
        <f t="shared" si="1923"/>
        <v>2025</v>
      </c>
      <c r="N40450" s="55">
        <f t="shared" si="1924"/>
        <v>8</v>
      </c>
      <c r="O40450" s="55">
        <f t="shared" si="1925"/>
        <v>4</v>
      </c>
      <c r="P40450" s="54" t="str" cm="1">
        <f t="array" aca="1" ref="P40450" ca="1">IF(OR(O40450=1,O40450=7,INDEX($AD$28:$AO$51,HOUR(L40450)+1,N40450)&lt;&gt;"On",NOT(ISERROR(MATCH(DATE(M40450,N40450,DAY(L40450)),OFFSET($AD$15:$AD$22,0,M40450-$AD$14),0)))),"Off","On")</f>
        <v>Off</v>
      </c>
    </row>
    <row r="40451" spans="12:16" x14ac:dyDescent="0.25">
      <c r="L40451" s="57">
        <v>45882.333333333336</v>
      </c>
      <c r="M40451" s="55">
        <f t="shared" si="1923"/>
        <v>2025</v>
      </c>
      <c r="N40451" s="55">
        <f t="shared" si="1924"/>
        <v>8</v>
      </c>
      <c r="O40451" s="55">
        <f t="shared" si="1925"/>
        <v>4</v>
      </c>
      <c r="P40451" s="54" t="str" cm="1">
        <f t="array" aca="1" ref="P40451" ca="1">IF(OR(O40451=1,O40451=7,INDEX($AD$28:$AO$51,HOUR(L40451)+1,N40451)&lt;&gt;"On",NOT(ISERROR(MATCH(DATE(M40451,N40451,DAY(L40451)),OFFSET($AD$15:$AD$22,0,M40451-$AD$14),0)))),"Off","On")</f>
        <v>Off</v>
      </c>
    </row>
    <row r="40452" spans="12:16" x14ac:dyDescent="0.25">
      <c r="L40452" s="57">
        <v>45882.375</v>
      </c>
      <c r="M40452" s="55">
        <f t="shared" si="1923"/>
        <v>2025</v>
      </c>
      <c r="N40452" s="55">
        <f t="shared" si="1924"/>
        <v>8</v>
      </c>
      <c r="O40452" s="55">
        <f t="shared" si="1925"/>
        <v>4</v>
      </c>
      <c r="P40452" s="54" t="str" cm="1">
        <f t="array" aca="1" ref="P40452" ca="1">IF(OR(O40452=1,O40452=7,INDEX($AD$28:$AO$51,HOUR(L40452)+1,N40452)&lt;&gt;"On",NOT(ISERROR(MATCH(DATE(M40452,N40452,DAY(L40452)),OFFSET($AD$15:$AD$22,0,M40452-$AD$14),0)))),"Off","On")</f>
        <v>Off</v>
      </c>
    </row>
    <row r="40453" spans="12:16" x14ac:dyDescent="0.25">
      <c r="L40453" s="57">
        <v>45882.416666666664</v>
      </c>
      <c r="M40453" s="55">
        <f t="shared" si="1923"/>
        <v>2025</v>
      </c>
      <c r="N40453" s="55">
        <f t="shared" si="1924"/>
        <v>8</v>
      </c>
      <c r="O40453" s="55">
        <f t="shared" si="1925"/>
        <v>4</v>
      </c>
      <c r="P40453" s="54" t="str" cm="1">
        <f t="array" aca="1" ref="P40453" ca="1">IF(OR(O40453=1,O40453=7,INDEX($AD$28:$AO$51,HOUR(L40453)+1,N40453)&lt;&gt;"On",NOT(ISERROR(MATCH(DATE(M40453,N40453,DAY(L40453)),OFFSET($AD$15:$AD$22,0,M40453-$AD$14),0)))),"Off","On")</f>
        <v>Off</v>
      </c>
    </row>
    <row r="40454" spans="12:16" x14ac:dyDescent="0.25">
      <c r="L40454" s="57">
        <v>45882.458333333336</v>
      </c>
      <c r="M40454" s="55">
        <f t="shared" si="1923"/>
        <v>2025</v>
      </c>
      <c r="N40454" s="55">
        <f t="shared" si="1924"/>
        <v>8</v>
      </c>
      <c r="O40454" s="55">
        <f t="shared" si="1925"/>
        <v>4</v>
      </c>
      <c r="P40454" s="54" t="str" cm="1">
        <f t="array" aca="1" ref="P40454" ca="1">IF(OR(O40454=1,O40454=7,INDEX($AD$28:$AO$51,HOUR(L40454)+1,N40454)&lt;&gt;"On",NOT(ISERROR(MATCH(DATE(M40454,N40454,DAY(L40454)),OFFSET($AD$15:$AD$22,0,M40454-$AD$14),0)))),"Off","On")</f>
        <v>Off</v>
      </c>
    </row>
    <row r="40455" spans="12:16" x14ac:dyDescent="0.25">
      <c r="L40455" s="57">
        <v>45882.5</v>
      </c>
      <c r="M40455" s="55">
        <f t="shared" si="1923"/>
        <v>2025</v>
      </c>
      <c r="N40455" s="55">
        <f t="shared" si="1924"/>
        <v>8</v>
      </c>
      <c r="O40455" s="55">
        <f t="shared" si="1925"/>
        <v>4</v>
      </c>
      <c r="P40455" s="54" t="str" cm="1">
        <f t="array" aca="1" ref="P40455" ca="1">IF(OR(O40455=1,O40455=7,INDEX($AD$28:$AO$51,HOUR(L40455)+1,N40455)&lt;&gt;"On",NOT(ISERROR(MATCH(DATE(M40455,N40455,DAY(L40455)),OFFSET($AD$15:$AD$22,0,M40455-$AD$14),0)))),"Off","On")</f>
        <v>Off</v>
      </c>
    </row>
    <row r="40456" spans="12:16" x14ac:dyDescent="0.25">
      <c r="L40456" s="57">
        <v>45882.541666666664</v>
      </c>
      <c r="M40456" s="55">
        <f t="shared" si="1923"/>
        <v>2025</v>
      </c>
      <c r="N40456" s="55">
        <f t="shared" si="1924"/>
        <v>8</v>
      </c>
      <c r="O40456" s="55">
        <f t="shared" si="1925"/>
        <v>4</v>
      </c>
      <c r="P40456" s="54" t="str" cm="1">
        <f t="array" aca="1" ref="P40456" ca="1">IF(OR(O40456=1,O40456=7,INDEX($AD$28:$AO$51,HOUR(L40456)+1,N40456)&lt;&gt;"On",NOT(ISERROR(MATCH(DATE(M40456,N40456,DAY(L40456)),OFFSET($AD$15:$AD$22,0,M40456-$AD$14),0)))),"Off","On")</f>
        <v>Off</v>
      </c>
    </row>
    <row r="40457" spans="12:16" x14ac:dyDescent="0.25">
      <c r="L40457" s="57">
        <v>45882.583333333336</v>
      </c>
      <c r="M40457" s="55">
        <f t="shared" si="1923"/>
        <v>2025</v>
      </c>
      <c r="N40457" s="55">
        <f t="shared" si="1924"/>
        <v>8</v>
      </c>
      <c r="O40457" s="55">
        <f t="shared" si="1925"/>
        <v>4</v>
      </c>
      <c r="P40457" s="54" t="str" cm="1">
        <f t="array" aca="1" ref="P40457" ca="1">IF(OR(O40457=1,O40457=7,INDEX($AD$28:$AO$51,HOUR(L40457)+1,N40457)&lt;&gt;"On",NOT(ISERROR(MATCH(DATE(M40457,N40457,DAY(L40457)),OFFSET($AD$15:$AD$22,0,M40457-$AD$14),0)))),"Off","On")</f>
        <v>Off</v>
      </c>
    </row>
    <row r="40458" spans="12:16" x14ac:dyDescent="0.25">
      <c r="L40458" s="57">
        <v>45882.625</v>
      </c>
      <c r="M40458" s="55">
        <f t="shared" si="1923"/>
        <v>2025</v>
      </c>
      <c r="N40458" s="55">
        <f t="shared" si="1924"/>
        <v>8</v>
      </c>
      <c r="O40458" s="55">
        <f t="shared" si="1925"/>
        <v>4</v>
      </c>
      <c r="P40458" s="54" t="str" cm="1">
        <f t="array" aca="1" ref="P40458" ca="1">IF(OR(O40458=1,O40458=7,INDEX($AD$28:$AO$51,HOUR(L40458)+1,N40458)&lt;&gt;"On",NOT(ISERROR(MATCH(DATE(M40458,N40458,DAY(L40458)),OFFSET($AD$15:$AD$22,0,M40458-$AD$14),0)))),"Off","On")</f>
        <v>On</v>
      </c>
    </row>
    <row r="40459" spans="12:16" x14ac:dyDescent="0.25">
      <c r="L40459" s="57">
        <v>45882.666666666664</v>
      </c>
      <c r="M40459" s="55">
        <f t="shared" si="1923"/>
        <v>2025</v>
      </c>
      <c r="N40459" s="55">
        <f t="shared" si="1924"/>
        <v>8</v>
      </c>
      <c r="O40459" s="55">
        <f t="shared" si="1925"/>
        <v>4</v>
      </c>
      <c r="P40459" s="54" t="str" cm="1">
        <f t="array" aca="1" ref="P40459" ca="1">IF(OR(O40459=1,O40459=7,INDEX($AD$28:$AO$51,HOUR(L40459)+1,N40459)&lt;&gt;"On",NOT(ISERROR(MATCH(DATE(M40459,N40459,DAY(L40459)),OFFSET($AD$15:$AD$22,0,M40459-$AD$14),0)))),"Off","On")</f>
        <v>On</v>
      </c>
    </row>
    <row r="40460" spans="12:16" x14ac:dyDescent="0.25">
      <c r="L40460" s="57">
        <v>45882.708333333336</v>
      </c>
      <c r="M40460" s="55">
        <f t="shared" ref="M40460:M40523" si="1926">YEAR(L40460)</f>
        <v>2025</v>
      </c>
      <c r="N40460" s="55">
        <f t="shared" ref="N40460:N40523" si="1927">MONTH(L40460)</f>
        <v>8</v>
      </c>
      <c r="O40460" s="55">
        <f t="shared" ref="O40460:O40523" si="1928">WEEKDAY(L40460)</f>
        <v>4</v>
      </c>
      <c r="P40460" s="54" t="str" cm="1">
        <f t="array" aca="1" ref="P40460" ca="1">IF(OR(O40460=1,O40460=7,INDEX($AD$28:$AO$51,HOUR(L40460)+1,N40460)&lt;&gt;"On",NOT(ISERROR(MATCH(DATE(M40460,N40460,DAY(L40460)),OFFSET($AD$15:$AD$22,0,M40460-$AD$14),0)))),"Off","On")</f>
        <v>On</v>
      </c>
    </row>
    <row r="40461" spans="12:16" x14ac:dyDescent="0.25">
      <c r="L40461" s="57">
        <v>45882.75</v>
      </c>
      <c r="M40461" s="55">
        <f t="shared" si="1926"/>
        <v>2025</v>
      </c>
      <c r="N40461" s="55">
        <f t="shared" si="1927"/>
        <v>8</v>
      </c>
      <c r="O40461" s="55">
        <f t="shared" si="1928"/>
        <v>4</v>
      </c>
      <c r="P40461" s="54" t="str" cm="1">
        <f t="array" aca="1" ref="P40461" ca="1">IF(OR(O40461=1,O40461=7,INDEX($AD$28:$AO$51,HOUR(L40461)+1,N40461)&lt;&gt;"On",NOT(ISERROR(MATCH(DATE(M40461,N40461,DAY(L40461)),OFFSET($AD$15:$AD$22,0,M40461-$AD$14),0)))),"Off","On")</f>
        <v>On</v>
      </c>
    </row>
    <row r="40462" spans="12:16" x14ac:dyDescent="0.25">
      <c r="L40462" s="57">
        <v>45882.791666666664</v>
      </c>
      <c r="M40462" s="55">
        <f t="shared" si="1926"/>
        <v>2025</v>
      </c>
      <c r="N40462" s="55">
        <f t="shared" si="1927"/>
        <v>8</v>
      </c>
      <c r="O40462" s="55">
        <f t="shared" si="1928"/>
        <v>4</v>
      </c>
      <c r="P40462" s="54" t="str" cm="1">
        <f t="array" aca="1" ref="P40462" ca="1">IF(OR(O40462=1,O40462=7,INDEX($AD$28:$AO$51,HOUR(L40462)+1,N40462)&lt;&gt;"On",NOT(ISERROR(MATCH(DATE(M40462,N40462,DAY(L40462)),OFFSET($AD$15:$AD$22,0,M40462-$AD$14),0)))),"Off","On")</f>
        <v>On</v>
      </c>
    </row>
    <row r="40463" spans="12:16" x14ac:dyDescent="0.25">
      <c r="L40463" s="57">
        <v>45882.833333333336</v>
      </c>
      <c r="M40463" s="55">
        <f t="shared" si="1926"/>
        <v>2025</v>
      </c>
      <c r="N40463" s="55">
        <f t="shared" si="1927"/>
        <v>8</v>
      </c>
      <c r="O40463" s="55">
        <f t="shared" si="1928"/>
        <v>4</v>
      </c>
      <c r="P40463" s="54" t="str" cm="1">
        <f t="array" aca="1" ref="P40463" ca="1">IF(OR(O40463=1,O40463=7,INDEX($AD$28:$AO$51,HOUR(L40463)+1,N40463)&lt;&gt;"On",NOT(ISERROR(MATCH(DATE(M40463,N40463,DAY(L40463)),OFFSET($AD$15:$AD$22,0,M40463-$AD$14),0)))),"Off","On")</f>
        <v>On</v>
      </c>
    </row>
    <row r="40464" spans="12:16" x14ac:dyDescent="0.25">
      <c r="L40464" s="57">
        <v>45882.875</v>
      </c>
      <c r="M40464" s="55">
        <f t="shared" si="1926"/>
        <v>2025</v>
      </c>
      <c r="N40464" s="55">
        <f t="shared" si="1927"/>
        <v>8</v>
      </c>
      <c r="O40464" s="55">
        <f t="shared" si="1928"/>
        <v>4</v>
      </c>
      <c r="P40464" s="54" t="str" cm="1">
        <f t="array" aca="1" ref="P40464" ca="1">IF(OR(O40464=1,O40464=7,INDEX($AD$28:$AO$51,HOUR(L40464)+1,N40464)&lt;&gt;"On",NOT(ISERROR(MATCH(DATE(M40464,N40464,DAY(L40464)),OFFSET($AD$15:$AD$22,0,M40464-$AD$14),0)))),"Off","On")</f>
        <v>On</v>
      </c>
    </row>
    <row r="40465" spans="12:16" x14ac:dyDescent="0.25">
      <c r="L40465" s="57">
        <v>45882.916666666664</v>
      </c>
      <c r="M40465" s="55">
        <f t="shared" si="1926"/>
        <v>2025</v>
      </c>
      <c r="N40465" s="55">
        <f t="shared" si="1927"/>
        <v>8</v>
      </c>
      <c r="O40465" s="55">
        <f t="shared" si="1928"/>
        <v>4</v>
      </c>
      <c r="P40465" s="54" t="str" cm="1">
        <f t="array" aca="1" ref="P40465" ca="1">IF(OR(O40465=1,O40465=7,INDEX($AD$28:$AO$51,HOUR(L40465)+1,N40465)&lt;&gt;"On",NOT(ISERROR(MATCH(DATE(M40465,N40465,DAY(L40465)),OFFSET($AD$15:$AD$22,0,M40465-$AD$14),0)))),"Off","On")</f>
        <v>Off</v>
      </c>
    </row>
    <row r="40466" spans="12:16" x14ac:dyDescent="0.25">
      <c r="L40466" s="57">
        <v>45882.958333333336</v>
      </c>
      <c r="M40466" s="55">
        <f t="shared" si="1926"/>
        <v>2025</v>
      </c>
      <c r="N40466" s="55">
        <f t="shared" si="1927"/>
        <v>8</v>
      </c>
      <c r="O40466" s="55">
        <f t="shared" si="1928"/>
        <v>4</v>
      </c>
      <c r="P40466" s="54" t="str" cm="1">
        <f t="array" aca="1" ref="P40466" ca="1">IF(OR(O40466=1,O40466=7,INDEX($AD$28:$AO$51,HOUR(L40466)+1,N40466)&lt;&gt;"On",NOT(ISERROR(MATCH(DATE(M40466,N40466,DAY(L40466)),OFFSET($AD$15:$AD$22,0,M40466-$AD$14),0)))),"Off","On")</f>
        <v>Off</v>
      </c>
    </row>
    <row r="40467" spans="12:16" x14ac:dyDescent="0.25">
      <c r="L40467" s="57">
        <v>45883</v>
      </c>
      <c r="M40467" s="55">
        <f t="shared" si="1926"/>
        <v>2025</v>
      </c>
      <c r="N40467" s="55">
        <f t="shared" si="1927"/>
        <v>8</v>
      </c>
      <c r="O40467" s="55">
        <f t="shared" si="1928"/>
        <v>5</v>
      </c>
      <c r="P40467" s="54" t="str" cm="1">
        <f t="array" aca="1" ref="P40467" ca="1">IF(OR(O40467=1,O40467=7,INDEX($AD$28:$AO$51,HOUR(L40467)+1,N40467)&lt;&gt;"On",NOT(ISERROR(MATCH(DATE(M40467,N40467,DAY(L40467)),OFFSET($AD$15:$AD$22,0,M40467-$AD$14),0)))),"Off","On")</f>
        <v>Off</v>
      </c>
    </row>
    <row r="40468" spans="12:16" x14ac:dyDescent="0.25">
      <c r="L40468" s="57">
        <v>45883.041666666664</v>
      </c>
      <c r="M40468" s="55">
        <f t="shared" si="1926"/>
        <v>2025</v>
      </c>
      <c r="N40468" s="55">
        <f t="shared" si="1927"/>
        <v>8</v>
      </c>
      <c r="O40468" s="55">
        <f t="shared" si="1928"/>
        <v>5</v>
      </c>
      <c r="P40468" s="54" t="str" cm="1">
        <f t="array" aca="1" ref="P40468" ca="1">IF(OR(O40468=1,O40468=7,INDEX($AD$28:$AO$51,HOUR(L40468)+1,N40468)&lt;&gt;"On",NOT(ISERROR(MATCH(DATE(M40468,N40468,DAY(L40468)),OFFSET($AD$15:$AD$22,0,M40468-$AD$14),0)))),"Off","On")</f>
        <v>Off</v>
      </c>
    </row>
    <row r="40469" spans="12:16" x14ac:dyDescent="0.25">
      <c r="L40469" s="57">
        <v>45883.083333333336</v>
      </c>
      <c r="M40469" s="55">
        <f t="shared" si="1926"/>
        <v>2025</v>
      </c>
      <c r="N40469" s="55">
        <f t="shared" si="1927"/>
        <v>8</v>
      </c>
      <c r="O40469" s="55">
        <f t="shared" si="1928"/>
        <v>5</v>
      </c>
      <c r="P40469" s="54" t="str" cm="1">
        <f t="array" aca="1" ref="P40469" ca="1">IF(OR(O40469=1,O40469=7,INDEX($AD$28:$AO$51,HOUR(L40469)+1,N40469)&lt;&gt;"On",NOT(ISERROR(MATCH(DATE(M40469,N40469,DAY(L40469)),OFFSET($AD$15:$AD$22,0,M40469-$AD$14),0)))),"Off","On")</f>
        <v>Off</v>
      </c>
    </row>
    <row r="40470" spans="12:16" x14ac:dyDescent="0.25">
      <c r="L40470" s="57">
        <v>45883.125</v>
      </c>
      <c r="M40470" s="55">
        <f t="shared" si="1926"/>
        <v>2025</v>
      </c>
      <c r="N40470" s="55">
        <f t="shared" si="1927"/>
        <v>8</v>
      </c>
      <c r="O40470" s="55">
        <f t="shared" si="1928"/>
        <v>5</v>
      </c>
      <c r="P40470" s="54" t="str" cm="1">
        <f t="array" aca="1" ref="P40470" ca="1">IF(OR(O40470=1,O40470=7,INDEX($AD$28:$AO$51,HOUR(L40470)+1,N40470)&lt;&gt;"On",NOT(ISERROR(MATCH(DATE(M40470,N40470,DAY(L40470)),OFFSET($AD$15:$AD$22,0,M40470-$AD$14),0)))),"Off","On")</f>
        <v>Off</v>
      </c>
    </row>
    <row r="40471" spans="12:16" x14ac:dyDescent="0.25">
      <c r="L40471" s="57">
        <v>45883.166666666664</v>
      </c>
      <c r="M40471" s="55">
        <f t="shared" si="1926"/>
        <v>2025</v>
      </c>
      <c r="N40471" s="55">
        <f t="shared" si="1927"/>
        <v>8</v>
      </c>
      <c r="O40471" s="55">
        <f t="shared" si="1928"/>
        <v>5</v>
      </c>
      <c r="P40471" s="54" t="str" cm="1">
        <f t="array" aca="1" ref="P40471" ca="1">IF(OR(O40471=1,O40471=7,INDEX($AD$28:$AO$51,HOUR(L40471)+1,N40471)&lt;&gt;"On",NOT(ISERROR(MATCH(DATE(M40471,N40471,DAY(L40471)),OFFSET($AD$15:$AD$22,0,M40471-$AD$14),0)))),"Off","On")</f>
        <v>Off</v>
      </c>
    </row>
    <row r="40472" spans="12:16" x14ac:dyDescent="0.25">
      <c r="L40472" s="57">
        <v>45883.208333333336</v>
      </c>
      <c r="M40472" s="55">
        <f t="shared" si="1926"/>
        <v>2025</v>
      </c>
      <c r="N40472" s="55">
        <f t="shared" si="1927"/>
        <v>8</v>
      </c>
      <c r="O40472" s="55">
        <f t="shared" si="1928"/>
        <v>5</v>
      </c>
      <c r="P40472" s="54" t="str" cm="1">
        <f t="array" aca="1" ref="P40472" ca="1">IF(OR(O40472=1,O40472=7,INDEX($AD$28:$AO$51,HOUR(L40472)+1,N40472)&lt;&gt;"On",NOT(ISERROR(MATCH(DATE(M40472,N40472,DAY(L40472)),OFFSET($AD$15:$AD$22,0,M40472-$AD$14),0)))),"Off","On")</f>
        <v>Off</v>
      </c>
    </row>
    <row r="40473" spans="12:16" x14ac:dyDescent="0.25">
      <c r="L40473" s="57">
        <v>45883.25</v>
      </c>
      <c r="M40473" s="55">
        <f t="shared" si="1926"/>
        <v>2025</v>
      </c>
      <c r="N40473" s="55">
        <f t="shared" si="1927"/>
        <v>8</v>
      </c>
      <c r="O40473" s="55">
        <f t="shared" si="1928"/>
        <v>5</v>
      </c>
      <c r="P40473" s="54" t="str" cm="1">
        <f t="array" aca="1" ref="P40473" ca="1">IF(OR(O40473=1,O40473=7,INDEX($AD$28:$AO$51,HOUR(L40473)+1,N40473)&lt;&gt;"On",NOT(ISERROR(MATCH(DATE(M40473,N40473,DAY(L40473)),OFFSET($AD$15:$AD$22,0,M40473-$AD$14),0)))),"Off","On")</f>
        <v>Off</v>
      </c>
    </row>
    <row r="40474" spans="12:16" x14ac:dyDescent="0.25">
      <c r="L40474" s="57">
        <v>45883.291666666664</v>
      </c>
      <c r="M40474" s="55">
        <f t="shared" si="1926"/>
        <v>2025</v>
      </c>
      <c r="N40474" s="55">
        <f t="shared" si="1927"/>
        <v>8</v>
      </c>
      <c r="O40474" s="55">
        <f t="shared" si="1928"/>
        <v>5</v>
      </c>
      <c r="P40474" s="54" t="str" cm="1">
        <f t="array" aca="1" ref="P40474" ca="1">IF(OR(O40474=1,O40474=7,INDEX($AD$28:$AO$51,HOUR(L40474)+1,N40474)&lt;&gt;"On",NOT(ISERROR(MATCH(DATE(M40474,N40474,DAY(L40474)),OFFSET($AD$15:$AD$22,0,M40474-$AD$14),0)))),"Off","On")</f>
        <v>Off</v>
      </c>
    </row>
    <row r="40475" spans="12:16" x14ac:dyDescent="0.25">
      <c r="L40475" s="57">
        <v>45883.333333333336</v>
      </c>
      <c r="M40475" s="55">
        <f t="shared" si="1926"/>
        <v>2025</v>
      </c>
      <c r="N40475" s="55">
        <f t="shared" si="1927"/>
        <v>8</v>
      </c>
      <c r="O40475" s="55">
        <f t="shared" si="1928"/>
        <v>5</v>
      </c>
      <c r="P40475" s="54" t="str" cm="1">
        <f t="array" aca="1" ref="P40475" ca="1">IF(OR(O40475=1,O40475=7,INDEX($AD$28:$AO$51,HOUR(L40475)+1,N40475)&lt;&gt;"On",NOT(ISERROR(MATCH(DATE(M40475,N40475,DAY(L40475)),OFFSET($AD$15:$AD$22,0,M40475-$AD$14),0)))),"Off","On")</f>
        <v>Off</v>
      </c>
    </row>
    <row r="40476" spans="12:16" x14ac:dyDescent="0.25">
      <c r="L40476" s="57">
        <v>45883.375</v>
      </c>
      <c r="M40476" s="55">
        <f t="shared" si="1926"/>
        <v>2025</v>
      </c>
      <c r="N40476" s="55">
        <f t="shared" si="1927"/>
        <v>8</v>
      </c>
      <c r="O40476" s="55">
        <f t="shared" si="1928"/>
        <v>5</v>
      </c>
      <c r="P40476" s="54" t="str" cm="1">
        <f t="array" aca="1" ref="P40476" ca="1">IF(OR(O40476=1,O40476=7,INDEX($AD$28:$AO$51,HOUR(L40476)+1,N40476)&lt;&gt;"On",NOT(ISERROR(MATCH(DATE(M40476,N40476,DAY(L40476)),OFFSET($AD$15:$AD$22,0,M40476-$AD$14),0)))),"Off","On")</f>
        <v>Off</v>
      </c>
    </row>
    <row r="40477" spans="12:16" x14ac:dyDescent="0.25">
      <c r="L40477" s="57">
        <v>45883.416666666664</v>
      </c>
      <c r="M40477" s="55">
        <f t="shared" si="1926"/>
        <v>2025</v>
      </c>
      <c r="N40477" s="55">
        <f t="shared" si="1927"/>
        <v>8</v>
      </c>
      <c r="O40477" s="55">
        <f t="shared" si="1928"/>
        <v>5</v>
      </c>
      <c r="P40477" s="54" t="str" cm="1">
        <f t="array" aca="1" ref="P40477" ca="1">IF(OR(O40477=1,O40477=7,INDEX($AD$28:$AO$51,HOUR(L40477)+1,N40477)&lt;&gt;"On",NOT(ISERROR(MATCH(DATE(M40477,N40477,DAY(L40477)),OFFSET($AD$15:$AD$22,0,M40477-$AD$14),0)))),"Off","On")</f>
        <v>Off</v>
      </c>
    </row>
    <row r="40478" spans="12:16" x14ac:dyDescent="0.25">
      <c r="L40478" s="57">
        <v>45883.458333333336</v>
      </c>
      <c r="M40478" s="55">
        <f t="shared" si="1926"/>
        <v>2025</v>
      </c>
      <c r="N40478" s="55">
        <f t="shared" si="1927"/>
        <v>8</v>
      </c>
      <c r="O40478" s="55">
        <f t="shared" si="1928"/>
        <v>5</v>
      </c>
      <c r="P40478" s="54" t="str" cm="1">
        <f t="array" aca="1" ref="P40478" ca="1">IF(OR(O40478=1,O40478=7,INDEX($AD$28:$AO$51,HOUR(L40478)+1,N40478)&lt;&gt;"On",NOT(ISERROR(MATCH(DATE(M40478,N40478,DAY(L40478)),OFFSET($AD$15:$AD$22,0,M40478-$AD$14),0)))),"Off","On")</f>
        <v>Off</v>
      </c>
    </row>
    <row r="40479" spans="12:16" x14ac:dyDescent="0.25">
      <c r="L40479" s="57">
        <v>45883.5</v>
      </c>
      <c r="M40479" s="55">
        <f t="shared" si="1926"/>
        <v>2025</v>
      </c>
      <c r="N40479" s="55">
        <f t="shared" si="1927"/>
        <v>8</v>
      </c>
      <c r="O40479" s="55">
        <f t="shared" si="1928"/>
        <v>5</v>
      </c>
      <c r="P40479" s="54" t="str" cm="1">
        <f t="array" aca="1" ref="P40479" ca="1">IF(OR(O40479=1,O40479=7,INDEX($AD$28:$AO$51,HOUR(L40479)+1,N40479)&lt;&gt;"On",NOT(ISERROR(MATCH(DATE(M40479,N40479,DAY(L40479)),OFFSET($AD$15:$AD$22,0,M40479-$AD$14),0)))),"Off","On")</f>
        <v>Off</v>
      </c>
    </row>
    <row r="40480" spans="12:16" x14ac:dyDescent="0.25">
      <c r="L40480" s="57">
        <v>45883.541666666664</v>
      </c>
      <c r="M40480" s="55">
        <f t="shared" si="1926"/>
        <v>2025</v>
      </c>
      <c r="N40480" s="55">
        <f t="shared" si="1927"/>
        <v>8</v>
      </c>
      <c r="O40480" s="55">
        <f t="shared" si="1928"/>
        <v>5</v>
      </c>
      <c r="P40480" s="54" t="str" cm="1">
        <f t="array" aca="1" ref="P40480" ca="1">IF(OR(O40480=1,O40480=7,INDEX($AD$28:$AO$51,HOUR(L40480)+1,N40480)&lt;&gt;"On",NOT(ISERROR(MATCH(DATE(M40480,N40480,DAY(L40480)),OFFSET($AD$15:$AD$22,0,M40480-$AD$14),0)))),"Off","On")</f>
        <v>Off</v>
      </c>
    </row>
    <row r="40481" spans="12:16" x14ac:dyDescent="0.25">
      <c r="L40481" s="57">
        <v>45883.583333333336</v>
      </c>
      <c r="M40481" s="55">
        <f t="shared" si="1926"/>
        <v>2025</v>
      </c>
      <c r="N40481" s="55">
        <f t="shared" si="1927"/>
        <v>8</v>
      </c>
      <c r="O40481" s="55">
        <f t="shared" si="1928"/>
        <v>5</v>
      </c>
      <c r="P40481" s="54" t="str" cm="1">
        <f t="array" aca="1" ref="P40481" ca="1">IF(OR(O40481=1,O40481=7,INDEX($AD$28:$AO$51,HOUR(L40481)+1,N40481)&lt;&gt;"On",NOT(ISERROR(MATCH(DATE(M40481,N40481,DAY(L40481)),OFFSET($AD$15:$AD$22,0,M40481-$AD$14),0)))),"Off","On")</f>
        <v>Off</v>
      </c>
    </row>
    <row r="40482" spans="12:16" x14ac:dyDescent="0.25">
      <c r="L40482" s="57">
        <v>45883.625</v>
      </c>
      <c r="M40482" s="55">
        <f t="shared" si="1926"/>
        <v>2025</v>
      </c>
      <c r="N40482" s="55">
        <f t="shared" si="1927"/>
        <v>8</v>
      </c>
      <c r="O40482" s="55">
        <f t="shared" si="1928"/>
        <v>5</v>
      </c>
      <c r="P40482" s="54" t="str" cm="1">
        <f t="array" aca="1" ref="P40482" ca="1">IF(OR(O40482=1,O40482=7,INDEX($AD$28:$AO$51,HOUR(L40482)+1,N40482)&lt;&gt;"On",NOT(ISERROR(MATCH(DATE(M40482,N40482,DAY(L40482)),OFFSET($AD$15:$AD$22,0,M40482-$AD$14),0)))),"Off","On")</f>
        <v>On</v>
      </c>
    </row>
    <row r="40483" spans="12:16" x14ac:dyDescent="0.25">
      <c r="L40483" s="57">
        <v>45883.666666666664</v>
      </c>
      <c r="M40483" s="55">
        <f t="shared" si="1926"/>
        <v>2025</v>
      </c>
      <c r="N40483" s="55">
        <f t="shared" si="1927"/>
        <v>8</v>
      </c>
      <c r="O40483" s="55">
        <f t="shared" si="1928"/>
        <v>5</v>
      </c>
      <c r="P40483" s="54" t="str" cm="1">
        <f t="array" aca="1" ref="P40483" ca="1">IF(OR(O40483=1,O40483=7,INDEX($AD$28:$AO$51,HOUR(L40483)+1,N40483)&lt;&gt;"On",NOT(ISERROR(MATCH(DATE(M40483,N40483,DAY(L40483)),OFFSET($AD$15:$AD$22,0,M40483-$AD$14),0)))),"Off","On")</f>
        <v>On</v>
      </c>
    </row>
    <row r="40484" spans="12:16" x14ac:dyDescent="0.25">
      <c r="L40484" s="57">
        <v>45883.708333333336</v>
      </c>
      <c r="M40484" s="55">
        <f t="shared" si="1926"/>
        <v>2025</v>
      </c>
      <c r="N40484" s="55">
        <f t="shared" si="1927"/>
        <v>8</v>
      </c>
      <c r="O40484" s="55">
        <f t="shared" si="1928"/>
        <v>5</v>
      </c>
      <c r="P40484" s="54" t="str" cm="1">
        <f t="array" aca="1" ref="P40484" ca="1">IF(OR(O40484=1,O40484=7,INDEX($AD$28:$AO$51,HOUR(L40484)+1,N40484)&lt;&gt;"On",NOT(ISERROR(MATCH(DATE(M40484,N40484,DAY(L40484)),OFFSET($AD$15:$AD$22,0,M40484-$AD$14),0)))),"Off","On")</f>
        <v>On</v>
      </c>
    </row>
    <row r="40485" spans="12:16" x14ac:dyDescent="0.25">
      <c r="L40485" s="57">
        <v>45883.75</v>
      </c>
      <c r="M40485" s="55">
        <f t="shared" si="1926"/>
        <v>2025</v>
      </c>
      <c r="N40485" s="55">
        <f t="shared" si="1927"/>
        <v>8</v>
      </c>
      <c r="O40485" s="55">
        <f t="shared" si="1928"/>
        <v>5</v>
      </c>
      <c r="P40485" s="54" t="str" cm="1">
        <f t="array" aca="1" ref="P40485" ca="1">IF(OR(O40485=1,O40485=7,INDEX($AD$28:$AO$51,HOUR(L40485)+1,N40485)&lt;&gt;"On",NOT(ISERROR(MATCH(DATE(M40485,N40485,DAY(L40485)),OFFSET($AD$15:$AD$22,0,M40485-$AD$14),0)))),"Off","On")</f>
        <v>On</v>
      </c>
    </row>
    <row r="40486" spans="12:16" x14ac:dyDescent="0.25">
      <c r="L40486" s="57">
        <v>45883.791666666664</v>
      </c>
      <c r="M40486" s="55">
        <f t="shared" si="1926"/>
        <v>2025</v>
      </c>
      <c r="N40486" s="55">
        <f t="shared" si="1927"/>
        <v>8</v>
      </c>
      <c r="O40486" s="55">
        <f t="shared" si="1928"/>
        <v>5</v>
      </c>
      <c r="P40486" s="54" t="str" cm="1">
        <f t="array" aca="1" ref="P40486" ca="1">IF(OR(O40486=1,O40486=7,INDEX($AD$28:$AO$51,HOUR(L40486)+1,N40486)&lt;&gt;"On",NOT(ISERROR(MATCH(DATE(M40486,N40486,DAY(L40486)),OFFSET($AD$15:$AD$22,0,M40486-$AD$14),0)))),"Off","On")</f>
        <v>On</v>
      </c>
    </row>
    <row r="40487" spans="12:16" x14ac:dyDescent="0.25">
      <c r="L40487" s="57">
        <v>45883.833333333336</v>
      </c>
      <c r="M40487" s="55">
        <f t="shared" si="1926"/>
        <v>2025</v>
      </c>
      <c r="N40487" s="55">
        <f t="shared" si="1927"/>
        <v>8</v>
      </c>
      <c r="O40487" s="55">
        <f t="shared" si="1928"/>
        <v>5</v>
      </c>
      <c r="P40487" s="54" t="str" cm="1">
        <f t="array" aca="1" ref="P40487" ca="1">IF(OR(O40487=1,O40487=7,INDEX($AD$28:$AO$51,HOUR(L40487)+1,N40487)&lt;&gt;"On",NOT(ISERROR(MATCH(DATE(M40487,N40487,DAY(L40487)),OFFSET($AD$15:$AD$22,0,M40487-$AD$14),0)))),"Off","On")</f>
        <v>On</v>
      </c>
    </row>
    <row r="40488" spans="12:16" x14ac:dyDescent="0.25">
      <c r="L40488" s="57">
        <v>45883.875</v>
      </c>
      <c r="M40488" s="55">
        <f t="shared" si="1926"/>
        <v>2025</v>
      </c>
      <c r="N40488" s="55">
        <f t="shared" si="1927"/>
        <v>8</v>
      </c>
      <c r="O40488" s="55">
        <f t="shared" si="1928"/>
        <v>5</v>
      </c>
      <c r="P40488" s="54" t="str" cm="1">
        <f t="array" aca="1" ref="P40488" ca="1">IF(OR(O40488=1,O40488=7,INDEX($AD$28:$AO$51,HOUR(L40488)+1,N40488)&lt;&gt;"On",NOT(ISERROR(MATCH(DATE(M40488,N40488,DAY(L40488)),OFFSET($AD$15:$AD$22,0,M40488-$AD$14),0)))),"Off","On")</f>
        <v>On</v>
      </c>
    </row>
    <row r="40489" spans="12:16" x14ac:dyDescent="0.25">
      <c r="L40489" s="57">
        <v>45883.916666666664</v>
      </c>
      <c r="M40489" s="55">
        <f t="shared" si="1926"/>
        <v>2025</v>
      </c>
      <c r="N40489" s="55">
        <f t="shared" si="1927"/>
        <v>8</v>
      </c>
      <c r="O40489" s="55">
        <f t="shared" si="1928"/>
        <v>5</v>
      </c>
      <c r="P40489" s="54" t="str" cm="1">
        <f t="array" aca="1" ref="P40489" ca="1">IF(OR(O40489=1,O40489=7,INDEX($AD$28:$AO$51,HOUR(L40489)+1,N40489)&lt;&gt;"On",NOT(ISERROR(MATCH(DATE(M40489,N40489,DAY(L40489)),OFFSET($AD$15:$AD$22,0,M40489-$AD$14),0)))),"Off","On")</f>
        <v>Off</v>
      </c>
    </row>
    <row r="40490" spans="12:16" x14ac:dyDescent="0.25">
      <c r="L40490" s="57">
        <v>45883.958333333336</v>
      </c>
      <c r="M40490" s="55">
        <f t="shared" si="1926"/>
        <v>2025</v>
      </c>
      <c r="N40490" s="55">
        <f t="shared" si="1927"/>
        <v>8</v>
      </c>
      <c r="O40490" s="55">
        <f t="shared" si="1928"/>
        <v>5</v>
      </c>
      <c r="P40490" s="54" t="str" cm="1">
        <f t="array" aca="1" ref="P40490" ca="1">IF(OR(O40490=1,O40490=7,INDEX($AD$28:$AO$51,HOUR(L40490)+1,N40490)&lt;&gt;"On",NOT(ISERROR(MATCH(DATE(M40490,N40490,DAY(L40490)),OFFSET($AD$15:$AD$22,0,M40490-$AD$14),0)))),"Off","On")</f>
        <v>Off</v>
      </c>
    </row>
    <row r="40491" spans="12:16" x14ac:dyDescent="0.25">
      <c r="L40491" s="57">
        <v>45884</v>
      </c>
      <c r="M40491" s="55">
        <f t="shared" si="1926"/>
        <v>2025</v>
      </c>
      <c r="N40491" s="55">
        <f t="shared" si="1927"/>
        <v>8</v>
      </c>
      <c r="O40491" s="55">
        <f t="shared" si="1928"/>
        <v>6</v>
      </c>
      <c r="P40491" s="54" t="str" cm="1">
        <f t="array" aca="1" ref="P40491" ca="1">IF(OR(O40491=1,O40491=7,INDEX($AD$28:$AO$51,HOUR(L40491)+1,N40491)&lt;&gt;"On",NOT(ISERROR(MATCH(DATE(M40491,N40491,DAY(L40491)),OFFSET($AD$15:$AD$22,0,M40491-$AD$14),0)))),"Off","On")</f>
        <v>Off</v>
      </c>
    </row>
    <row r="40492" spans="12:16" x14ac:dyDescent="0.25">
      <c r="L40492" s="57">
        <v>45884.041666666664</v>
      </c>
      <c r="M40492" s="55">
        <f t="shared" si="1926"/>
        <v>2025</v>
      </c>
      <c r="N40492" s="55">
        <f t="shared" si="1927"/>
        <v>8</v>
      </c>
      <c r="O40492" s="55">
        <f t="shared" si="1928"/>
        <v>6</v>
      </c>
      <c r="P40492" s="54" t="str" cm="1">
        <f t="array" aca="1" ref="P40492" ca="1">IF(OR(O40492=1,O40492=7,INDEX($AD$28:$AO$51,HOUR(L40492)+1,N40492)&lt;&gt;"On",NOT(ISERROR(MATCH(DATE(M40492,N40492,DAY(L40492)),OFFSET($AD$15:$AD$22,0,M40492-$AD$14),0)))),"Off","On")</f>
        <v>Off</v>
      </c>
    </row>
    <row r="40493" spans="12:16" x14ac:dyDescent="0.25">
      <c r="L40493" s="57">
        <v>45884.083333333336</v>
      </c>
      <c r="M40493" s="55">
        <f t="shared" si="1926"/>
        <v>2025</v>
      </c>
      <c r="N40493" s="55">
        <f t="shared" si="1927"/>
        <v>8</v>
      </c>
      <c r="O40493" s="55">
        <f t="shared" si="1928"/>
        <v>6</v>
      </c>
      <c r="P40493" s="54" t="str" cm="1">
        <f t="array" aca="1" ref="P40493" ca="1">IF(OR(O40493=1,O40493=7,INDEX($AD$28:$AO$51,HOUR(L40493)+1,N40493)&lt;&gt;"On",NOT(ISERROR(MATCH(DATE(M40493,N40493,DAY(L40493)),OFFSET($AD$15:$AD$22,0,M40493-$AD$14),0)))),"Off","On")</f>
        <v>Off</v>
      </c>
    </row>
    <row r="40494" spans="12:16" x14ac:dyDescent="0.25">
      <c r="L40494" s="57">
        <v>45884.125</v>
      </c>
      <c r="M40494" s="55">
        <f t="shared" si="1926"/>
        <v>2025</v>
      </c>
      <c r="N40494" s="55">
        <f t="shared" si="1927"/>
        <v>8</v>
      </c>
      <c r="O40494" s="55">
        <f t="shared" si="1928"/>
        <v>6</v>
      </c>
      <c r="P40494" s="54" t="str" cm="1">
        <f t="array" aca="1" ref="P40494" ca="1">IF(OR(O40494=1,O40494=7,INDEX($AD$28:$AO$51,HOUR(L40494)+1,N40494)&lt;&gt;"On",NOT(ISERROR(MATCH(DATE(M40494,N40494,DAY(L40494)),OFFSET($AD$15:$AD$22,0,M40494-$AD$14),0)))),"Off","On")</f>
        <v>Off</v>
      </c>
    </row>
    <row r="40495" spans="12:16" x14ac:dyDescent="0.25">
      <c r="L40495" s="57">
        <v>45884.166666666664</v>
      </c>
      <c r="M40495" s="55">
        <f t="shared" si="1926"/>
        <v>2025</v>
      </c>
      <c r="N40495" s="55">
        <f t="shared" si="1927"/>
        <v>8</v>
      </c>
      <c r="O40495" s="55">
        <f t="shared" si="1928"/>
        <v>6</v>
      </c>
      <c r="P40495" s="54" t="str" cm="1">
        <f t="array" aca="1" ref="P40495" ca="1">IF(OR(O40495=1,O40495=7,INDEX($AD$28:$AO$51,HOUR(L40495)+1,N40495)&lt;&gt;"On",NOT(ISERROR(MATCH(DATE(M40495,N40495,DAY(L40495)),OFFSET($AD$15:$AD$22,0,M40495-$AD$14),0)))),"Off","On")</f>
        <v>Off</v>
      </c>
    </row>
    <row r="40496" spans="12:16" x14ac:dyDescent="0.25">
      <c r="L40496" s="57">
        <v>45884.208333333336</v>
      </c>
      <c r="M40496" s="55">
        <f t="shared" si="1926"/>
        <v>2025</v>
      </c>
      <c r="N40496" s="55">
        <f t="shared" si="1927"/>
        <v>8</v>
      </c>
      <c r="O40496" s="55">
        <f t="shared" si="1928"/>
        <v>6</v>
      </c>
      <c r="P40496" s="54" t="str" cm="1">
        <f t="array" aca="1" ref="P40496" ca="1">IF(OR(O40496=1,O40496=7,INDEX($AD$28:$AO$51,HOUR(L40496)+1,N40496)&lt;&gt;"On",NOT(ISERROR(MATCH(DATE(M40496,N40496,DAY(L40496)),OFFSET($AD$15:$AD$22,0,M40496-$AD$14),0)))),"Off","On")</f>
        <v>Off</v>
      </c>
    </row>
    <row r="40497" spans="12:16" x14ac:dyDescent="0.25">
      <c r="L40497" s="57">
        <v>45884.25</v>
      </c>
      <c r="M40497" s="55">
        <f t="shared" si="1926"/>
        <v>2025</v>
      </c>
      <c r="N40497" s="55">
        <f t="shared" si="1927"/>
        <v>8</v>
      </c>
      <c r="O40497" s="55">
        <f t="shared" si="1928"/>
        <v>6</v>
      </c>
      <c r="P40497" s="54" t="str" cm="1">
        <f t="array" aca="1" ref="P40497" ca="1">IF(OR(O40497=1,O40497=7,INDEX($AD$28:$AO$51,HOUR(L40497)+1,N40497)&lt;&gt;"On",NOT(ISERROR(MATCH(DATE(M40497,N40497,DAY(L40497)),OFFSET($AD$15:$AD$22,0,M40497-$AD$14),0)))),"Off","On")</f>
        <v>Off</v>
      </c>
    </row>
    <row r="40498" spans="12:16" x14ac:dyDescent="0.25">
      <c r="L40498" s="57">
        <v>45884.291666666664</v>
      </c>
      <c r="M40498" s="55">
        <f t="shared" si="1926"/>
        <v>2025</v>
      </c>
      <c r="N40498" s="55">
        <f t="shared" si="1927"/>
        <v>8</v>
      </c>
      <c r="O40498" s="55">
        <f t="shared" si="1928"/>
        <v>6</v>
      </c>
      <c r="P40498" s="54" t="str" cm="1">
        <f t="array" aca="1" ref="P40498" ca="1">IF(OR(O40498=1,O40498=7,INDEX($AD$28:$AO$51,HOUR(L40498)+1,N40498)&lt;&gt;"On",NOT(ISERROR(MATCH(DATE(M40498,N40498,DAY(L40498)),OFFSET($AD$15:$AD$22,0,M40498-$AD$14),0)))),"Off","On")</f>
        <v>Off</v>
      </c>
    </row>
    <row r="40499" spans="12:16" x14ac:dyDescent="0.25">
      <c r="L40499" s="57">
        <v>45884.333333333336</v>
      </c>
      <c r="M40499" s="55">
        <f t="shared" si="1926"/>
        <v>2025</v>
      </c>
      <c r="N40499" s="55">
        <f t="shared" si="1927"/>
        <v>8</v>
      </c>
      <c r="O40499" s="55">
        <f t="shared" si="1928"/>
        <v>6</v>
      </c>
      <c r="P40499" s="54" t="str" cm="1">
        <f t="array" aca="1" ref="P40499" ca="1">IF(OR(O40499=1,O40499=7,INDEX($AD$28:$AO$51,HOUR(L40499)+1,N40499)&lt;&gt;"On",NOT(ISERROR(MATCH(DATE(M40499,N40499,DAY(L40499)),OFFSET($AD$15:$AD$22,0,M40499-$AD$14),0)))),"Off","On")</f>
        <v>Off</v>
      </c>
    </row>
    <row r="40500" spans="12:16" x14ac:dyDescent="0.25">
      <c r="L40500" s="57">
        <v>45884.375</v>
      </c>
      <c r="M40500" s="55">
        <f t="shared" si="1926"/>
        <v>2025</v>
      </c>
      <c r="N40500" s="55">
        <f t="shared" si="1927"/>
        <v>8</v>
      </c>
      <c r="O40500" s="55">
        <f t="shared" si="1928"/>
        <v>6</v>
      </c>
      <c r="P40500" s="54" t="str" cm="1">
        <f t="array" aca="1" ref="P40500" ca="1">IF(OR(O40500=1,O40500=7,INDEX($AD$28:$AO$51,HOUR(L40500)+1,N40500)&lt;&gt;"On",NOT(ISERROR(MATCH(DATE(M40500,N40500,DAY(L40500)),OFFSET($AD$15:$AD$22,0,M40500-$AD$14),0)))),"Off","On")</f>
        <v>Off</v>
      </c>
    </row>
    <row r="40501" spans="12:16" x14ac:dyDescent="0.25">
      <c r="L40501" s="57">
        <v>45884.416666666664</v>
      </c>
      <c r="M40501" s="55">
        <f t="shared" si="1926"/>
        <v>2025</v>
      </c>
      <c r="N40501" s="55">
        <f t="shared" si="1927"/>
        <v>8</v>
      </c>
      <c r="O40501" s="55">
        <f t="shared" si="1928"/>
        <v>6</v>
      </c>
      <c r="P40501" s="54" t="str" cm="1">
        <f t="array" aca="1" ref="P40501" ca="1">IF(OR(O40501=1,O40501=7,INDEX($AD$28:$AO$51,HOUR(L40501)+1,N40501)&lt;&gt;"On",NOT(ISERROR(MATCH(DATE(M40501,N40501,DAY(L40501)),OFFSET($AD$15:$AD$22,0,M40501-$AD$14),0)))),"Off","On")</f>
        <v>Off</v>
      </c>
    </row>
    <row r="40502" spans="12:16" x14ac:dyDescent="0.25">
      <c r="L40502" s="57">
        <v>45884.458333333336</v>
      </c>
      <c r="M40502" s="55">
        <f t="shared" si="1926"/>
        <v>2025</v>
      </c>
      <c r="N40502" s="55">
        <f t="shared" si="1927"/>
        <v>8</v>
      </c>
      <c r="O40502" s="55">
        <f t="shared" si="1928"/>
        <v>6</v>
      </c>
      <c r="P40502" s="54" t="str" cm="1">
        <f t="array" aca="1" ref="P40502" ca="1">IF(OR(O40502=1,O40502=7,INDEX($AD$28:$AO$51,HOUR(L40502)+1,N40502)&lt;&gt;"On",NOT(ISERROR(MATCH(DATE(M40502,N40502,DAY(L40502)),OFFSET($AD$15:$AD$22,0,M40502-$AD$14),0)))),"Off","On")</f>
        <v>Off</v>
      </c>
    </row>
    <row r="40503" spans="12:16" x14ac:dyDescent="0.25">
      <c r="L40503" s="57">
        <v>45884.5</v>
      </c>
      <c r="M40503" s="55">
        <f t="shared" si="1926"/>
        <v>2025</v>
      </c>
      <c r="N40503" s="55">
        <f t="shared" si="1927"/>
        <v>8</v>
      </c>
      <c r="O40503" s="55">
        <f t="shared" si="1928"/>
        <v>6</v>
      </c>
      <c r="P40503" s="54" t="str" cm="1">
        <f t="array" aca="1" ref="P40503" ca="1">IF(OR(O40503=1,O40503=7,INDEX($AD$28:$AO$51,HOUR(L40503)+1,N40503)&lt;&gt;"On",NOT(ISERROR(MATCH(DATE(M40503,N40503,DAY(L40503)),OFFSET($AD$15:$AD$22,0,M40503-$AD$14),0)))),"Off","On")</f>
        <v>Off</v>
      </c>
    </row>
    <row r="40504" spans="12:16" x14ac:dyDescent="0.25">
      <c r="L40504" s="57">
        <v>45884.541666666664</v>
      </c>
      <c r="M40504" s="55">
        <f t="shared" si="1926"/>
        <v>2025</v>
      </c>
      <c r="N40504" s="55">
        <f t="shared" si="1927"/>
        <v>8</v>
      </c>
      <c r="O40504" s="55">
        <f t="shared" si="1928"/>
        <v>6</v>
      </c>
      <c r="P40504" s="54" t="str" cm="1">
        <f t="array" aca="1" ref="P40504" ca="1">IF(OR(O40504=1,O40504=7,INDEX($AD$28:$AO$51,HOUR(L40504)+1,N40504)&lt;&gt;"On",NOT(ISERROR(MATCH(DATE(M40504,N40504,DAY(L40504)),OFFSET($AD$15:$AD$22,0,M40504-$AD$14),0)))),"Off","On")</f>
        <v>Off</v>
      </c>
    </row>
    <row r="40505" spans="12:16" x14ac:dyDescent="0.25">
      <c r="L40505" s="57">
        <v>45884.583333333336</v>
      </c>
      <c r="M40505" s="55">
        <f t="shared" si="1926"/>
        <v>2025</v>
      </c>
      <c r="N40505" s="55">
        <f t="shared" si="1927"/>
        <v>8</v>
      </c>
      <c r="O40505" s="55">
        <f t="shared" si="1928"/>
        <v>6</v>
      </c>
      <c r="P40505" s="54" t="str" cm="1">
        <f t="array" aca="1" ref="P40505" ca="1">IF(OR(O40505=1,O40505=7,INDEX($AD$28:$AO$51,HOUR(L40505)+1,N40505)&lt;&gt;"On",NOT(ISERROR(MATCH(DATE(M40505,N40505,DAY(L40505)),OFFSET($AD$15:$AD$22,0,M40505-$AD$14),0)))),"Off","On")</f>
        <v>Off</v>
      </c>
    </row>
    <row r="40506" spans="12:16" x14ac:dyDescent="0.25">
      <c r="L40506" s="57">
        <v>45884.625</v>
      </c>
      <c r="M40506" s="55">
        <f t="shared" si="1926"/>
        <v>2025</v>
      </c>
      <c r="N40506" s="55">
        <f t="shared" si="1927"/>
        <v>8</v>
      </c>
      <c r="O40506" s="55">
        <f t="shared" si="1928"/>
        <v>6</v>
      </c>
      <c r="P40506" s="54" t="str" cm="1">
        <f t="array" aca="1" ref="P40506" ca="1">IF(OR(O40506=1,O40506=7,INDEX($AD$28:$AO$51,HOUR(L40506)+1,N40506)&lt;&gt;"On",NOT(ISERROR(MATCH(DATE(M40506,N40506,DAY(L40506)),OFFSET($AD$15:$AD$22,0,M40506-$AD$14),0)))),"Off","On")</f>
        <v>On</v>
      </c>
    </row>
    <row r="40507" spans="12:16" x14ac:dyDescent="0.25">
      <c r="L40507" s="57">
        <v>45884.666666666664</v>
      </c>
      <c r="M40507" s="55">
        <f t="shared" si="1926"/>
        <v>2025</v>
      </c>
      <c r="N40507" s="55">
        <f t="shared" si="1927"/>
        <v>8</v>
      </c>
      <c r="O40507" s="55">
        <f t="shared" si="1928"/>
        <v>6</v>
      </c>
      <c r="P40507" s="54" t="str" cm="1">
        <f t="array" aca="1" ref="P40507" ca="1">IF(OR(O40507=1,O40507=7,INDEX($AD$28:$AO$51,HOUR(L40507)+1,N40507)&lt;&gt;"On",NOT(ISERROR(MATCH(DATE(M40507,N40507,DAY(L40507)),OFFSET($AD$15:$AD$22,0,M40507-$AD$14),0)))),"Off","On")</f>
        <v>On</v>
      </c>
    </row>
    <row r="40508" spans="12:16" x14ac:dyDescent="0.25">
      <c r="L40508" s="57">
        <v>45884.708333333336</v>
      </c>
      <c r="M40508" s="55">
        <f t="shared" si="1926"/>
        <v>2025</v>
      </c>
      <c r="N40508" s="55">
        <f t="shared" si="1927"/>
        <v>8</v>
      </c>
      <c r="O40508" s="55">
        <f t="shared" si="1928"/>
        <v>6</v>
      </c>
      <c r="P40508" s="54" t="str" cm="1">
        <f t="array" aca="1" ref="P40508" ca="1">IF(OR(O40508=1,O40508=7,INDEX($AD$28:$AO$51,HOUR(L40508)+1,N40508)&lt;&gt;"On",NOT(ISERROR(MATCH(DATE(M40508,N40508,DAY(L40508)),OFFSET($AD$15:$AD$22,0,M40508-$AD$14),0)))),"Off","On")</f>
        <v>On</v>
      </c>
    </row>
    <row r="40509" spans="12:16" x14ac:dyDescent="0.25">
      <c r="L40509" s="57">
        <v>45884.75</v>
      </c>
      <c r="M40509" s="55">
        <f t="shared" si="1926"/>
        <v>2025</v>
      </c>
      <c r="N40509" s="55">
        <f t="shared" si="1927"/>
        <v>8</v>
      </c>
      <c r="O40509" s="55">
        <f t="shared" si="1928"/>
        <v>6</v>
      </c>
      <c r="P40509" s="54" t="str" cm="1">
        <f t="array" aca="1" ref="P40509" ca="1">IF(OR(O40509=1,O40509=7,INDEX($AD$28:$AO$51,HOUR(L40509)+1,N40509)&lt;&gt;"On",NOT(ISERROR(MATCH(DATE(M40509,N40509,DAY(L40509)),OFFSET($AD$15:$AD$22,0,M40509-$AD$14),0)))),"Off","On")</f>
        <v>On</v>
      </c>
    </row>
    <row r="40510" spans="12:16" x14ac:dyDescent="0.25">
      <c r="L40510" s="57">
        <v>45884.791666666664</v>
      </c>
      <c r="M40510" s="55">
        <f t="shared" si="1926"/>
        <v>2025</v>
      </c>
      <c r="N40510" s="55">
        <f t="shared" si="1927"/>
        <v>8</v>
      </c>
      <c r="O40510" s="55">
        <f t="shared" si="1928"/>
        <v>6</v>
      </c>
      <c r="P40510" s="54" t="str" cm="1">
        <f t="array" aca="1" ref="P40510" ca="1">IF(OR(O40510=1,O40510=7,INDEX($AD$28:$AO$51,HOUR(L40510)+1,N40510)&lt;&gt;"On",NOT(ISERROR(MATCH(DATE(M40510,N40510,DAY(L40510)),OFFSET($AD$15:$AD$22,0,M40510-$AD$14),0)))),"Off","On")</f>
        <v>On</v>
      </c>
    </row>
    <row r="40511" spans="12:16" x14ac:dyDescent="0.25">
      <c r="L40511" s="57">
        <v>45884.833333333336</v>
      </c>
      <c r="M40511" s="55">
        <f t="shared" si="1926"/>
        <v>2025</v>
      </c>
      <c r="N40511" s="55">
        <f t="shared" si="1927"/>
        <v>8</v>
      </c>
      <c r="O40511" s="55">
        <f t="shared" si="1928"/>
        <v>6</v>
      </c>
      <c r="P40511" s="54" t="str" cm="1">
        <f t="array" aca="1" ref="P40511" ca="1">IF(OR(O40511=1,O40511=7,INDEX($AD$28:$AO$51,HOUR(L40511)+1,N40511)&lt;&gt;"On",NOT(ISERROR(MATCH(DATE(M40511,N40511,DAY(L40511)),OFFSET($AD$15:$AD$22,0,M40511-$AD$14),0)))),"Off","On")</f>
        <v>On</v>
      </c>
    </row>
    <row r="40512" spans="12:16" x14ac:dyDescent="0.25">
      <c r="L40512" s="57">
        <v>45884.875</v>
      </c>
      <c r="M40512" s="55">
        <f t="shared" si="1926"/>
        <v>2025</v>
      </c>
      <c r="N40512" s="55">
        <f t="shared" si="1927"/>
        <v>8</v>
      </c>
      <c r="O40512" s="55">
        <f t="shared" si="1928"/>
        <v>6</v>
      </c>
      <c r="P40512" s="54" t="str" cm="1">
        <f t="array" aca="1" ref="P40512" ca="1">IF(OR(O40512=1,O40512=7,INDEX($AD$28:$AO$51,HOUR(L40512)+1,N40512)&lt;&gt;"On",NOT(ISERROR(MATCH(DATE(M40512,N40512,DAY(L40512)),OFFSET($AD$15:$AD$22,0,M40512-$AD$14),0)))),"Off","On")</f>
        <v>On</v>
      </c>
    </row>
    <row r="40513" spans="12:16" x14ac:dyDescent="0.25">
      <c r="L40513" s="57">
        <v>45884.916666666664</v>
      </c>
      <c r="M40513" s="55">
        <f t="shared" si="1926"/>
        <v>2025</v>
      </c>
      <c r="N40513" s="55">
        <f t="shared" si="1927"/>
        <v>8</v>
      </c>
      <c r="O40513" s="55">
        <f t="shared" si="1928"/>
        <v>6</v>
      </c>
      <c r="P40513" s="54" t="str" cm="1">
        <f t="array" aca="1" ref="P40513" ca="1">IF(OR(O40513=1,O40513=7,INDEX($AD$28:$AO$51,HOUR(L40513)+1,N40513)&lt;&gt;"On",NOT(ISERROR(MATCH(DATE(M40513,N40513,DAY(L40513)),OFFSET($AD$15:$AD$22,0,M40513-$AD$14),0)))),"Off","On")</f>
        <v>Off</v>
      </c>
    </row>
    <row r="40514" spans="12:16" x14ac:dyDescent="0.25">
      <c r="L40514" s="57">
        <v>45884.958333333336</v>
      </c>
      <c r="M40514" s="55">
        <f t="shared" si="1926"/>
        <v>2025</v>
      </c>
      <c r="N40514" s="55">
        <f t="shared" si="1927"/>
        <v>8</v>
      </c>
      <c r="O40514" s="55">
        <f t="shared" si="1928"/>
        <v>6</v>
      </c>
      <c r="P40514" s="54" t="str" cm="1">
        <f t="array" aca="1" ref="P40514" ca="1">IF(OR(O40514=1,O40514=7,INDEX($AD$28:$AO$51,HOUR(L40514)+1,N40514)&lt;&gt;"On",NOT(ISERROR(MATCH(DATE(M40514,N40514,DAY(L40514)),OFFSET($AD$15:$AD$22,0,M40514-$AD$14),0)))),"Off","On")</f>
        <v>Off</v>
      </c>
    </row>
    <row r="40515" spans="12:16" x14ac:dyDescent="0.25">
      <c r="L40515" s="57">
        <v>45885</v>
      </c>
      <c r="M40515" s="55">
        <f t="shared" si="1926"/>
        <v>2025</v>
      </c>
      <c r="N40515" s="55">
        <f t="shared" si="1927"/>
        <v>8</v>
      </c>
      <c r="O40515" s="55">
        <f t="shared" si="1928"/>
        <v>7</v>
      </c>
      <c r="P40515" s="54" t="str" cm="1">
        <f t="array" aca="1" ref="P40515" ca="1">IF(OR(O40515=1,O40515=7,INDEX($AD$28:$AO$51,HOUR(L40515)+1,N40515)&lt;&gt;"On",NOT(ISERROR(MATCH(DATE(M40515,N40515,DAY(L40515)),OFFSET($AD$15:$AD$22,0,M40515-$AD$14),0)))),"Off","On")</f>
        <v>Off</v>
      </c>
    </row>
    <row r="40516" spans="12:16" x14ac:dyDescent="0.25">
      <c r="L40516" s="57">
        <v>45885.041666666664</v>
      </c>
      <c r="M40516" s="55">
        <f t="shared" si="1926"/>
        <v>2025</v>
      </c>
      <c r="N40516" s="55">
        <f t="shared" si="1927"/>
        <v>8</v>
      </c>
      <c r="O40516" s="55">
        <f t="shared" si="1928"/>
        <v>7</v>
      </c>
      <c r="P40516" s="54" t="str" cm="1">
        <f t="array" aca="1" ref="P40516" ca="1">IF(OR(O40516=1,O40516=7,INDEX($AD$28:$AO$51,HOUR(L40516)+1,N40516)&lt;&gt;"On",NOT(ISERROR(MATCH(DATE(M40516,N40516,DAY(L40516)),OFFSET($AD$15:$AD$22,0,M40516-$AD$14),0)))),"Off","On")</f>
        <v>Off</v>
      </c>
    </row>
    <row r="40517" spans="12:16" x14ac:dyDescent="0.25">
      <c r="L40517" s="57">
        <v>45885.083333333336</v>
      </c>
      <c r="M40517" s="55">
        <f t="shared" si="1926"/>
        <v>2025</v>
      </c>
      <c r="N40517" s="55">
        <f t="shared" si="1927"/>
        <v>8</v>
      </c>
      <c r="O40517" s="55">
        <f t="shared" si="1928"/>
        <v>7</v>
      </c>
      <c r="P40517" s="54" t="str" cm="1">
        <f t="array" aca="1" ref="P40517" ca="1">IF(OR(O40517=1,O40517=7,INDEX($AD$28:$AO$51,HOUR(L40517)+1,N40517)&lt;&gt;"On",NOT(ISERROR(MATCH(DATE(M40517,N40517,DAY(L40517)),OFFSET($AD$15:$AD$22,0,M40517-$AD$14),0)))),"Off","On")</f>
        <v>Off</v>
      </c>
    </row>
    <row r="40518" spans="12:16" x14ac:dyDescent="0.25">
      <c r="L40518" s="57">
        <v>45885.125</v>
      </c>
      <c r="M40518" s="55">
        <f t="shared" si="1926"/>
        <v>2025</v>
      </c>
      <c r="N40518" s="55">
        <f t="shared" si="1927"/>
        <v>8</v>
      </c>
      <c r="O40518" s="55">
        <f t="shared" si="1928"/>
        <v>7</v>
      </c>
      <c r="P40518" s="54" t="str" cm="1">
        <f t="array" aca="1" ref="P40518" ca="1">IF(OR(O40518=1,O40518=7,INDEX($AD$28:$AO$51,HOUR(L40518)+1,N40518)&lt;&gt;"On",NOT(ISERROR(MATCH(DATE(M40518,N40518,DAY(L40518)),OFFSET($AD$15:$AD$22,0,M40518-$AD$14),0)))),"Off","On")</f>
        <v>Off</v>
      </c>
    </row>
    <row r="40519" spans="12:16" x14ac:dyDescent="0.25">
      <c r="L40519" s="57">
        <v>45885.166666666664</v>
      </c>
      <c r="M40519" s="55">
        <f t="shared" si="1926"/>
        <v>2025</v>
      </c>
      <c r="N40519" s="55">
        <f t="shared" si="1927"/>
        <v>8</v>
      </c>
      <c r="O40519" s="55">
        <f t="shared" si="1928"/>
        <v>7</v>
      </c>
      <c r="P40519" s="54" t="str" cm="1">
        <f t="array" aca="1" ref="P40519" ca="1">IF(OR(O40519=1,O40519=7,INDEX($AD$28:$AO$51,HOUR(L40519)+1,N40519)&lt;&gt;"On",NOT(ISERROR(MATCH(DATE(M40519,N40519,DAY(L40519)),OFFSET($AD$15:$AD$22,0,M40519-$AD$14),0)))),"Off","On")</f>
        <v>Off</v>
      </c>
    </row>
    <row r="40520" spans="12:16" x14ac:dyDescent="0.25">
      <c r="L40520" s="57">
        <v>45885.208333333336</v>
      </c>
      <c r="M40520" s="55">
        <f t="shared" si="1926"/>
        <v>2025</v>
      </c>
      <c r="N40520" s="55">
        <f t="shared" si="1927"/>
        <v>8</v>
      </c>
      <c r="O40520" s="55">
        <f t="shared" si="1928"/>
        <v>7</v>
      </c>
      <c r="P40520" s="54" t="str" cm="1">
        <f t="array" aca="1" ref="P40520" ca="1">IF(OR(O40520=1,O40520=7,INDEX($AD$28:$AO$51,HOUR(L40520)+1,N40520)&lt;&gt;"On",NOT(ISERROR(MATCH(DATE(M40520,N40520,DAY(L40520)),OFFSET($AD$15:$AD$22,0,M40520-$AD$14),0)))),"Off","On")</f>
        <v>Off</v>
      </c>
    </row>
    <row r="40521" spans="12:16" x14ac:dyDescent="0.25">
      <c r="L40521" s="57">
        <v>45885.25</v>
      </c>
      <c r="M40521" s="55">
        <f t="shared" si="1926"/>
        <v>2025</v>
      </c>
      <c r="N40521" s="55">
        <f t="shared" si="1927"/>
        <v>8</v>
      </c>
      <c r="O40521" s="55">
        <f t="shared" si="1928"/>
        <v>7</v>
      </c>
      <c r="P40521" s="54" t="str" cm="1">
        <f t="array" aca="1" ref="P40521" ca="1">IF(OR(O40521=1,O40521=7,INDEX($AD$28:$AO$51,HOUR(L40521)+1,N40521)&lt;&gt;"On",NOT(ISERROR(MATCH(DATE(M40521,N40521,DAY(L40521)),OFFSET($AD$15:$AD$22,0,M40521-$AD$14),0)))),"Off","On")</f>
        <v>Off</v>
      </c>
    </row>
    <row r="40522" spans="12:16" x14ac:dyDescent="0.25">
      <c r="L40522" s="57">
        <v>45885.291666666664</v>
      </c>
      <c r="M40522" s="55">
        <f t="shared" si="1926"/>
        <v>2025</v>
      </c>
      <c r="N40522" s="55">
        <f t="shared" si="1927"/>
        <v>8</v>
      </c>
      <c r="O40522" s="55">
        <f t="shared" si="1928"/>
        <v>7</v>
      </c>
      <c r="P40522" s="54" t="str" cm="1">
        <f t="array" aca="1" ref="P40522" ca="1">IF(OR(O40522=1,O40522=7,INDEX($AD$28:$AO$51,HOUR(L40522)+1,N40522)&lt;&gt;"On",NOT(ISERROR(MATCH(DATE(M40522,N40522,DAY(L40522)),OFFSET($AD$15:$AD$22,0,M40522-$AD$14),0)))),"Off","On")</f>
        <v>Off</v>
      </c>
    </row>
    <row r="40523" spans="12:16" x14ac:dyDescent="0.25">
      <c r="L40523" s="57">
        <v>45885.333333333336</v>
      </c>
      <c r="M40523" s="55">
        <f t="shared" si="1926"/>
        <v>2025</v>
      </c>
      <c r="N40523" s="55">
        <f t="shared" si="1927"/>
        <v>8</v>
      </c>
      <c r="O40523" s="55">
        <f t="shared" si="1928"/>
        <v>7</v>
      </c>
      <c r="P40523" s="54" t="str" cm="1">
        <f t="array" aca="1" ref="P40523" ca="1">IF(OR(O40523=1,O40523=7,INDEX($AD$28:$AO$51,HOUR(L40523)+1,N40523)&lt;&gt;"On",NOT(ISERROR(MATCH(DATE(M40523,N40523,DAY(L40523)),OFFSET($AD$15:$AD$22,0,M40523-$AD$14),0)))),"Off","On")</f>
        <v>Off</v>
      </c>
    </row>
    <row r="40524" spans="12:16" x14ac:dyDescent="0.25">
      <c r="L40524" s="57">
        <v>45885.375</v>
      </c>
      <c r="M40524" s="55">
        <f t="shared" ref="M40524:M40587" si="1929">YEAR(L40524)</f>
        <v>2025</v>
      </c>
      <c r="N40524" s="55">
        <f t="shared" ref="N40524:N40587" si="1930">MONTH(L40524)</f>
        <v>8</v>
      </c>
      <c r="O40524" s="55">
        <f t="shared" ref="O40524:O40587" si="1931">WEEKDAY(L40524)</f>
        <v>7</v>
      </c>
      <c r="P40524" s="54" t="str" cm="1">
        <f t="array" aca="1" ref="P40524" ca="1">IF(OR(O40524=1,O40524=7,INDEX($AD$28:$AO$51,HOUR(L40524)+1,N40524)&lt;&gt;"On",NOT(ISERROR(MATCH(DATE(M40524,N40524,DAY(L40524)),OFFSET($AD$15:$AD$22,0,M40524-$AD$14),0)))),"Off","On")</f>
        <v>Off</v>
      </c>
    </row>
    <row r="40525" spans="12:16" x14ac:dyDescent="0.25">
      <c r="L40525" s="57">
        <v>45885.416666666664</v>
      </c>
      <c r="M40525" s="55">
        <f t="shared" si="1929"/>
        <v>2025</v>
      </c>
      <c r="N40525" s="55">
        <f t="shared" si="1930"/>
        <v>8</v>
      </c>
      <c r="O40525" s="55">
        <f t="shared" si="1931"/>
        <v>7</v>
      </c>
      <c r="P40525" s="54" t="str" cm="1">
        <f t="array" aca="1" ref="P40525" ca="1">IF(OR(O40525=1,O40525=7,INDEX($AD$28:$AO$51,HOUR(L40525)+1,N40525)&lt;&gt;"On",NOT(ISERROR(MATCH(DATE(M40525,N40525,DAY(L40525)),OFFSET($AD$15:$AD$22,0,M40525-$AD$14),0)))),"Off","On")</f>
        <v>Off</v>
      </c>
    </row>
    <row r="40526" spans="12:16" x14ac:dyDescent="0.25">
      <c r="L40526" s="57">
        <v>45885.458333333336</v>
      </c>
      <c r="M40526" s="55">
        <f t="shared" si="1929"/>
        <v>2025</v>
      </c>
      <c r="N40526" s="55">
        <f t="shared" si="1930"/>
        <v>8</v>
      </c>
      <c r="O40526" s="55">
        <f t="shared" si="1931"/>
        <v>7</v>
      </c>
      <c r="P40526" s="54" t="str" cm="1">
        <f t="array" aca="1" ref="P40526" ca="1">IF(OR(O40526=1,O40526=7,INDEX($AD$28:$AO$51,HOUR(L40526)+1,N40526)&lt;&gt;"On",NOT(ISERROR(MATCH(DATE(M40526,N40526,DAY(L40526)),OFFSET($AD$15:$AD$22,0,M40526-$AD$14),0)))),"Off","On")</f>
        <v>Off</v>
      </c>
    </row>
    <row r="40527" spans="12:16" x14ac:dyDescent="0.25">
      <c r="L40527" s="57">
        <v>45885.5</v>
      </c>
      <c r="M40527" s="55">
        <f t="shared" si="1929"/>
        <v>2025</v>
      </c>
      <c r="N40527" s="55">
        <f t="shared" si="1930"/>
        <v>8</v>
      </c>
      <c r="O40527" s="55">
        <f t="shared" si="1931"/>
        <v>7</v>
      </c>
      <c r="P40527" s="54" t="str" cm="1">
        <f t="array" aca="1" ref="P40527" ca="1">IF(OR(O40527=1,O40527=7,INDEX($AD$28:$AO$51,HOUR(L40527)+1,N40527)&lt;&gt;"On",NOT(ISERROR(MATCH(DATE(M40527,N40527,DAY(L40527)),OFFSET($AD$15:$AD$22,0,M40527-$AD$14),0)))),"Off","On")</f>
        <v>Off</v>
      </c>
    </row>
    <row r="40528" spans="12:16" x14ac:dyDescent="0.25">
      <c r="L40528" s="57">
        <v>45885.541666666664</v>
      </c>
      <c r="M40528" s="55">
        <f t="shared" si="1929"/>
        <v>2025</v>
      </c>
      <c r="N40528" s="55">
        <f t="shared" si="1930"/>
        <v>8</v>
      </c>
      <c r="O40528" s="55">
        <f t="shared" si="1931"/>
        <v>7</v>
      </c>
      <c r="P40528" s="54" t="str" cm="1">
        <f t="array" aca="1" ref="P40528" ca="1">IF(OR(O40528=1,O40528=7,INDEX($AD$28:$AO$51,HOUR(L40528)+1,N40528)&lt;&gt;"On",NOT(ISERROR(MATCH(DATE(M40528,N40528,DAY(L40528)),OFFSET($AD$15:$AD$22,0,M40528-$AD$14),0)))),"Off","On")</f>
        <v>Off</v>
      </c>
    </row>
    <row r="40529" spans="12:16" x14ac:dyDescent="0.25">
      <c r="L40529" s="57">
        <v>45885.583333333336</v>
      </c>
      <c r="M40529" s="55">
        <f t="shared" si="1929"/>
        <v>2025</v>
      </c>
      <c r="N40529" s="55">
        <f t="shared" si="1930"/>
        <v>8</v>
      </c>
      <c r="O40529" s="55">
        <f t="shared" si="1931"/>
        <v>7</v>
      </c>
      <c r="P40529" s="54" t="str" cm="1">
        <f t="array" aca="1" ref="P40529" ca="1">IF(OR(O40529=1,O40529=7,INDEX($AD$28:$AO$51,HOUR(L40529)+1,N40529)&lt;&gt;"On",NOT(ISERROR(MATCH(DATE(M40529,N40529,DAY(L40529)),OFFSET($AD$15:$AD$22,0,M40529-$AD$14),0)))),"Off","On")</f>
        <v>Off</v>
      </c>
    </row>
    <row r="40530" spans="12:16" x14ac:dyDescent="0.25">
      <c r="L40530" s="57">
        <v>45885.625</v>
      </c>
      <c r="M40530" s="55">
        <f t="shared" si="1929"/>
        <v>2025</v>
      </c>
      <c r="N40530" s="55">
        <f t="shared" si="1930"/>
        <v>8</v>
      </c>
      <c r="O40530" s="55">
        <f t="shared" si="1931"/>
        <v>7</v>
      </c>
      <c r="P40530" s="54" t="str" cm="1">
        <f t="array" aca="1" ref="P40530" ca="1">IF(OR(O40530=1,O40530=7,INDEX($AD$28:$AO$51,HOUR(L40530)+1,N40530)&lt;&gt;"On",NOT(ISERROR(MATCH(DATE(M40530,N40530,DAY(L40530)),OFFSET($AD$15:$AD$22,0,M40530-$AD$14),0)))),"Off","On")</f>
        <v>Off</v>
      </c>
    </row>
    <row r="40531" spans="12:16" x14ac:dyDescent="0.25">
      <c r="L40531" s="57">
        <v>45885.666666666664</v>
      </c>
      <c r="M40531" s="55">
        <f t="shared" si="1929"/>
        <v>2025</v>
      </c>
      <c r="N40531" s="55">
        <f t="shared" si="1930"/>
        <v>8</v>
      </c>
      <c r="O40531" s="55">
        <f t="shared" si="1931"/>
        <v>7</v>
      </c>
      <c r="P40531" s="54" t="str" cm="1">
        <f t="array" aca="1" ref="P40531" ca="1">IF(OR(O40531=1,O40531=7,INDEX($AD$28:$AO$51,HOUR(L40531)+1,N40531)&lt;&gt;"On",NOT(ISERROR(MATCH(DATE(M40531,N40531,DAY(L40531)),OFFSET($AD$15:$AD$22,0,M40531-$AD$14),0)))),"Off","On")</f>
        <v>Off</v>
      </c>
    </row>
    <row r="40532" spans="12:16" x14ac:dyDescent="0.25">
      <c r="L40532" s="57">
        <v>45885.708333333336</v>
      </c>
      <c r="M40532" s="55">
        <f t="shared" si="1929"/>
        <v>2025</v>
      </c>
      <c r="N40532" s="55">
        <f t="shared" si="1930"/>
        <v>8</v>
      </c>
      <c r="O40532" s="55">
        <f t="shared" si="1931"/>
        <v>7</v>
      </c>
      <c r="P40532" s="54" t="str" cm="1">
        <f t="array" aca="1" ref="P40532" ca="1">IF(OR(O40532=1,O40532=7,INDEX($AD$28:$AO$51,HOUR(L40532)+1,N40532)&lt;&gt;"On",NOT(ISERROR(MATCH(DATE(M40532,N40532,DAY(L40532)),OFFSET($AD$15:$AD$22,0,M40532-$AD$14),0)))),"Off","On")</f>
        <v>Off</v>
      </c>
    </row>
    <row r="40533" spans="12:16" x14ac:dyDescent="0.25">
      <c r="L40533" s="57">
        <v>45885.75</v>
      </c>
      <c r="M40533" s="55">
        <f t="shared" si="1929"/>
        <v>2025</v>
      </c>
      <c r="N40533" s="55">
        <f t="shared" si="1930"/>
        <v>8</v>
      </c>
      <c r="O40533" s="55">
        <f t="shared" si="1931"/>
        <v>7</v>
      </c>
      <c r="P40533" s="54" t="str" cm="1">
        <f t="array" aca="1" ref="P40533" ca="1">IF(OR(O40533=1,O40533=7,INDEX($AD$28:$AO$51,HOUR(L40533)+1,N40533)&lt;&gt;"On",NOT(ISERROR(MATCH(DATE(M40533,N40533,DAY(L40533)),OFFSET($AD$15:$AD$22,0,M40533-$AD$14),0)))),"Off","On")</f>
        <v>Off</v>
      </c>
    </row>
    <row r="40534" spans="12:16" x14ac:dyDescent="0.25">
      <c r="L40534" s="57">
        <v>45885.791666666664</v>
      </c>
      <c r="M40534" s="55">
        <f t="shared" si="1929"/>
        <v>2025</v>
      </c>
      <c r="N40534" s="55">
        <f t="shared" si="1930"/>
        <v>8</v>
      </c>
      <c r="O40534" s="55">
        <f t="shared" si="1931"/>
        <v>7</v>
      </c>
      <c r="P40534" s="54" t="str" cm="1">
        <f t="array" aca="1" ref="P40534" ca="1">IF(OR(O40534=1,O40534=7,INDEX($AD$28:$AO$51,HOUR(L40534)+1,N40534)&lt;&gt;"On",NOT(ISERROR(MATCH(DATE(M40534,N40534,DAY(L40534)),OFFSET($AD$15:$AD$22,0,M40534-$AD$14),0)))),"Off","On")</f>
        <v>Off</v>
      </c>
    </row>
    <row r="40535" spans="12:16" x14ac:dyDescent="0.25">
      <c r="L40535" s="57">
        <v>45885.833333333336</v>
      </c>
      <c r="M40535" s="55">
        <f t="shared" si="1929"/>
        <v>2025</v>
      </c>
      <c r="N40535" s="55">
        <f t="shared" si="1930"/>
        <v>8</v>
      </c>
      <c r="O40535" s="55">
        <f t="shared" si="1931"/>
        <v>7</v>
      </c>
      <c r="P40535" s="54" t="str" cm="1">
        <f t="array" aca="1" ref="P40535" ca="1">IF(OR(O40535=1,O40535=7,INDEX($AD$28:$AO$51,HOUR(L40535)+1,N40535)&lt;&gt;"On",NOT(ISERROR(MATCH(DATE(M40535,N40535,DAY(L40535)),OFFSET($AD$15:$AD$22,0,M40535-$AD$14),0)))),"Off","On")</f>
        <v>Off</v>
      </c>
    </row>
    <row r="40536" spans="12:16" x14ac:dyDescent="0.25">
      <c r="L40536" s="57">
        <v>45885.875</v>
      </c>
      <c r="M40536" s="55">
        <f t="shared" si="1929"/>
        <v>2025</v>
      </c>
      <c r="N40536" s="55">
        <f t="shared" si="1930"/>
        <v>8</v>
      </c>
      <c r="O40536" s="55">
        <f t="shared" si="1931"/>
        <v>7</v>
      </c>
      <c r="P40536" s="54" t="str" cm="1">
        <f t="array" aca="1" ref="P40536" ca="1">IF(OR(O40536=1,O40536=7,INDEX($AD$28:$AO$51,HOUR(L40536)+1,N40536)&lt;&gt;"On",NOT(ISERROR(MATCH(DATE(M40536,N40536,DAY(L40536)),OFFSET($AD$15:$AD$22,0,M40536-$AD$14),0)))),"Off","On")</f>
        <v>Off</v>
      </c>
    </row>
    <row r="40537" spans="12:16" x14ac:dyDescent="0.25">
      <c r="L40537" s="57">
        <v>45885.916666666664</v>
      </c>
      <c r="M40537" s="55">
        <f t="shared" si="1929"/>
        <v>2025</v>
      </c>
      <c r="N40537" s="55">
        <f t="shared" si="1930"/>
        <v>8</v>
      </c>
      <c r="O40537" s="55">
        <f t="shared" si="1931"/>
        <v>7</v>
      </c>
      <c r="P40537" s="54" t="str" cm="1">
        <f t="array" aca="1" ref="P40537" ca="1">IF(OR(O40537=1,O40537=7,INDEX($AD$28:$AO$51,HOUR(L40537)+1,N40537)&lt;&gt;"On",NOT(ISERROR(MATCH(DATE(M40537,N40537,DAY(L40537)),OFFSET($AD$15:$AD$22,0,M40537-$AD$14),0)))),"Off","On")</f>
        <v>Off</v>
      </c>
    </row>
    <row r="40538" spans="12:16" x14ac:dyDescent="0.25">
      <c r="L40538" s="57">
        <v>45885.958333333336</v>
      </c>
      <c r="M40538" s="55">
        <f t="shared" si="1929"/>
        <v>2025</v>
      </c>
      <c r="N40538" s="55">
        <f t="shared" si="1930"/>
        <v>8</v>
      </c>
      <c r="O40538" s="55">
        <f t="shared" si="1931"/>
        <v>7</v>
      </c>
      <c r="P40538" s="54" t="str" cm="1">
        <f t="array" aca="1" ref="P40538" ca="1">IF(OR(O40538=1,O40538=7,INDEX($AD$28:$AO$51,HOUR(L40538)+1,N40538)&lt;&gt;"On",NOT(ISERROR(MATCH(DATE(M40538,N40538,DAY(L40538)),OFFSET($AD$15:$AD$22,0,M40538-$AD$14),0)))),"Off","On")</f>
        <v>Off</v>
      </c>
    </row>
    <row r="40539" spans="12:16" x14ac:dyDescent="0.25">
      <c r="L40539" s="57">
        <v>45886</v>
      </c>
      <c r="M40539" s="55">
        <f t="shared" si="1929"/>
        <v>2025</v>
      </c>
      <c r="N40539" s="55">
        <f t="shared" si="1930"/>
        <v>8</v>
      </c>
      <c r="O40539" s="55">
        <f t="shared" si="1931"/>
        <v>1</v>
      </c>
      <c r="P40539" s="54" t="str" cm="1">
        <f t="array" aca="1" ref="P40539" ca="1">IF(OR(O40539=1,O40539=7,INDEX($AD$28:$AO$51,HOUR(L40539)+1,N40539)&lt;&gt;"On",NOT(ISERROR(MATCH(DATE(M40539,N40539,DAY(L40539)),OFFSET($AD$15:$AD$22,0,M40539-$AD$14),0)))),"Off","On")</f>
        <v>Off</v>
      </c>
    </row>
    <row r="40540" spans="12:16" x14ac:dyDescent="0.25">
      <c r="L40540" s="57">
        <v>45886.041666666664</v>
      </c>
      <c r="M40540" s="55">
        <f t="shared" si="1929"/>
        <v>2025</v>
      </c>
      <c r="N40540" s="55">
        <f t="shared" si="1930"/>
        <v>8</v>
      </c>
      <c r="O40540" s="55">
        <f t="shared" si="1931"/>
        <v>1</v>
      </c>
      <c r="P40540" s="54" t="str" cm="1">
        <f t="array" aca="1" ref="P40540" ca="1">IF(OR(O40540=1,O40540=7,INDEX($AD$28:$AO$51,HOUR(L40540)+1,N40540)&lt;&gt;"On",NOT(ISERROR(MATCH(DATE(M40540,N40540,DAY(L40540)),OFFSET($AD$15:$AD$22,0,M40540-$AD$14),0)))),"Off","On")</f>
        <v>Off</v>
      </c>
    </row>
    <row r="40541" spans="12:16" x14ac:dyDescent="0.25">
      <c r="L40541" s="57">
        <v>45886.083333333336</v>
      </c>
      <c r="M40541" s="55">
        <f t="shared" si="1929"/>
        <v>2025</v>
      </c>
      <c r="N40541" s="55">
        <f t="shared" si="1930"/>
        <v>8</v>
      </c>
      <c r="O40541" s="55">
        <f t="shared" si="1931"/>
        <v>1</v>
      </c>
      <c r="P40541" s="54" t="str" cm="1">
        <f t="array" aca="1" ref="P40541" ca="1">IF(OR(O40541=1,O40541=7,INDEX($AD$28:$AO$51,HOUR(L40541)+1,N40541)&lt;&gt;"On",NOT(ISERROR(MATCH(DATE(M40541,N40541,DAY(L40541)),OFFSET($AD$15:$AD$22,0,M40541-$AD$14),0)))),"Off","On")</f>
        <v>Off</v>
      </c>
    </row>
    <row r="40542" spans="12:16" x14ac:dyDescent="0.25">
      <c r="L40542" s="57">
        <v>45886.125</v>
      </c>
      <c r="M40542" s="55">
        <f t="shared" si="1929"/>
        <v>2025</v>
      </c>
      <c r="N40542" s="55">
        <f t="shared" si="1930"/>
        <v>8</v>
      </c>
      <c r="O40542" s="55">
        <f t="shared" si="1931"/>
        <v>1</v>
      </c>
      <c r="P40542" s="54" t="str" cm="1">
        <f t="array" aca="1" ref="P40542" ca="1">IF(OR(O40542=1,O40542=7,INDEX($AD$28:$AO$51,HOUR(L40542)+1,N40542)&lt;&gt;"On",NOT(ISERROR(MATCH(DATE(M40542,N40542,DAY(L40542)),OFFSET($AD$15:$AD$22,0,M40542-$AD$14),0)))),"Off","On")</f>
        <v>Off</v>
      </c>
    </row>
    <row r="40543" spans="12:16" x14ac:dyDescent="0.25">
      <c r="L40543" s="57">
        <v>45886.166666666664</v>
      </c>
      <c r="M40543" s="55">
        <f t="shared" si="1929"/>
        <v>2025</v>
      </c>
      <c r="N40543" s="55">
        <f t="shared" si="1930"/>
        <v>8</v>
      </c>
      <c r="O40543" s="55">
        <f t="shared" si="1931"/>
        <v>1</v>
      </c>
      <c r="P40543" s="54" t="str" cm="1">
        <f t="array" aca="1" ref="P40543" ca="1">IF(OR(O40543=1,O40543=7,INDEX($AD$28:$AO$51,HOUR(L40543)+1,N40543)&lt;&gt;"On",NOT(ISERROR(MATCH(DATE(M40543,N40543,DAY(L40543)),OFFSET($AD$15:$AD$22,0,M40543-$AD$14),0)))),"Off","On")</f>
        <v>Off</v>
      </c>
    </row>
    <row r="40544" spans="12:16" x14ac:dyDescent="0.25">
      <c r="L40544" s="57">
        <v>45886.208333333336</v>
      </c>
      <c r="M40544" s="55">
        <f t="shared" si="1929"/>
        <v>2025</v>
      </c>
      <c r="N40544" s="55">
        <f t="shared" si="1930"/>
        <v>8</v>
      </c>
      <c r="O40544" s="55">
        <f t="shared" si="1931"/>
        <v>1</v>
      </c>
      <c r="P40544" s="54" t="str" cm="1">
        <f t="array" aca="1" ref="P40544" ca="1">IF(OR(O40544=1,O40544=7,INDEX($AD$28:$AO$51,HOUR(L40544)+1,N40544)&lt;&gt;"On",NOT(ISERROR(MATCH(DATE(M40544,N40544,DAY(L40544)),OFFSET($AD$15:$AD$22,0,M40544-$AD$14),0)))),"Off","On")</f>
        <v>Off</v>
      </c>
    </row>
    <row r="40545" spans="12:16" x14ac:dyDescent="0.25">
      <c r="L40545" s="57">
        <v>45886.25</v>
      </c>
      <c r="M40545" s="55">
        <f t="shared" si="1929"/>
        <v>2025</v>
      </c>
      <c r="N40545" s="55">
        <f t="shared" si="1930"/>
        <v>8</v>
      </c>
      <c r="O40545" s="55">
        <f t="shared" si="1931"/>
        <v>1</v>
      </c>
      <c r="P40545" s="54" t="str" cm="1">
        <f t="array" aca="1" ref="P40545" ca="1">IF(OR(O40545=1,O40545=7,INDEX($AD$28:$AO$51,HOUR(L40545)+1,N40545)&lt;&gt;"On",NOT(ISERROR(MATCH(DATE(M40545,N40545,DAY(L40545)),OFFSET($AD$15:$AD$22,0,M40545-$AD$14),0)))),"Off","On")</f>
        <v>Off</v>
      </c>
    </row>
    <row r="40546" spans="12:16" x14ac:dyDescent="0.25">
      <c r="L40546" s="57">
        <v>45886.291666666664</v>
      </c>
      <c r="M40546" s="55">
        <f t="shared" si="1929"/>
        <v>2025</v>
      </c>
      <c r="N40546" s="55">
        <f t="shared" si="1930"/>
        <v>8</v>
      </c>
      <c r="O40546" s="55">
        <f t="shared" si="1931"/>
        <v>1</v>
      </c>
      <c r="P40546" s="54" t="str" cm="1">
        <f t="array" aca="1" ref="P40546" ca="1">IF(OR(O40546=1,O40546=7,INDEX($AD$28:$AO$51,HOUR(L40546)+1,N40546)&lt;&gt;"On",NOT(ISERROR(MATCH(DATE(M40546,N40546,DAY(L40546)),OFFSET($AD$15:$AD$22,0,M40546-$AD$14),0)))),"Off","On")</f>
        <v>Off</v>
      </c>
    </row>
    <row r="40547" spans="12:16" x14ac:dyDescent="0.25">
      <c r="L40547" s="57">
        <v>45886.333333333336</v>
      </c>
      <c r="M40547" s="55">
        <f t="shared" si="1929"/>
        <v>2025</v>
      </c>
      <c r="N40547" s="55">
        <f t="shared" si="1930"/>
        <v>8</v>
      </c>
      <c r="O40547" s="55">
        <f t="shared" si="1931"/>
        <v>1</v>
      </c>
      <c r="P40547" s="54" t="str" cm="1">
        <f t="array" aca="1" ref="P40547" ca="1">IF(OR(O40547=1,O40547=7,INDEX($AD$28:$AO$51,HOUR(L40547)+1,N40547)&lt;&gt;"On",NOT(ISERROR(MATCH(DATE(M40547,N40547,DAY(L40547)),OFFSET($AD$15:$AD$22,0,M40547-$AD$14),0)))),"Off","On")</f>
        <v>Off</v>
      </c>
    </row>
    <row r="40548" spans="12:16" x14ac:dyDescent="0.25">
      <c r="L40548" s="57">
        <v>45886.375</v>
      </c>
      <c r="M40548" s="55">
        <f t="shared" si="1929"/>
        <v>2025</v>
      </c>
      <c r="N40548" s="55">
        <f t="shared" si="1930"/>
        <v>8</v>
      </c>
      <c r="O40548" s="55">
        <f t="shared" si="1931"/>
        <v>1</v>
      </c>
      <c r="P40548" s="54" t="str" cm="1">
        <f t="array" aca="1" ref="P40548" ca="1">IF(OR(O40548=1,O40548=7,INDEX($AD$28:$AO$51,HOUR(L40548)+1,N40548)&lt;&gt;"On",NOT(ISERROR(MATCH(DATE(M40548,N40548,DAY(L40548)),OFFSET($AD$15:$AD$22,0,M40548-$AD$14),0)))),"Off","On")</f>
        <v>Off</v>
      </c>
    </row>
    <row r="40549" spans="12:16" x14ac:dyDescent="0.25">
      <c r="L40549" s="57">
        <v>45886.416666666664</v>
      </c>
      <c r="M40549" s="55">
        <f t="shared" si="1929"/>
        <v>2025</v>
      </c>
      <c r="N40549" s="55">
        <f t="shared" si="1930"/>
        <v>8</v>
      </c>
      <c r="O40549" s="55">
        <f t="shared" si="1931"/>
        <v>1</v>
      </c>
      <c r="P40549" s="54" t="str" cm="1">
        <f t="array" aca="1" ref="P40549" ca="1">IF(OR(O40549=1,O40549=7,INDEX($AD$28:$AO$51,HOUR(L40549)+1,N40549)&lt;&gt;"On",NOT(ISERROR(MATCH(DATE(M40549,N40549,DAY(L40549)),OFFSET($AD$15:$AD$22,0,M40549-$AD$14),0)))),"Off","On")</f>
        <v>Off</v>
      </c>
    </row>
    <row r="40550" spans="12:16" x14ac:dyDescent="0.25">
      <c r="L40550" s="57">
        <v>45886.458333333336</v>
      </c>
      <c r="M40550" s="55">
        <f t="shared" si="1929"/>
        <v>2025</v>
      </c>
      <c r="N40550" s="55">
        <f t="shared" si="1930"/>
        <v>8</v>
      </c>
      <c r="O40550" s="55">
        <f t="shared" si="1931"/>
        <v>1</v>
      </c>
      <c r="P40550" s="54" t="str" cm="1">
        <f t="array" aca="1" ref="P40550" ca="1">IF(OR(O40550=1,O40550=7,INDEX($AD$28:$AO$51,HOUR(L40550)+1,N40550)&lt;&gt;"On",NOT(ISERROR(MATCH(DATE(M40550,N40550,DAY(L40550)),OFFSET($AD$15:$AD$22,0,M40550-$AD$14),0)))),"Off","On")</f>
        <v>Off</v>
      </c>
    </row>
    <row r="40551" spans="12:16" x14ac:dyDescent="0.25">
      <c r="L40551" s="57">
        <v>45886.5</v>
      </c>
      <c r="M40551" s="55">
        <f t="shared" si="1929"/>
        <v>2025</v>
      </c>
      <c r="N40551" s="55">
        <f t="shared" si="1930"/>
        <v>8</v>
      </c>
      <c r="O40551" s="55">
        <f t="shared" si="1931"/>
        <v>1</v>
      </c>
      <c r="P40551" s="54" t="str" cm="1">
        <f t="array" aca="1" ref="P40551" ca="1">IF(OR(O40551=1,O40551=7,INDEX($AD$28:$AO$51,HOUR(L40551)+1,N40551)&lt;&gt;"On",NOT(ISERROR(MATCH(DATE(M40551,N40551,DAY(L40551)),OFFSET($AD$15:$AD$22,0,M40551-$AD$14),0)))),"Off","On")</f>
        <v>Off</v>
      </c>
    </row>
    <row r="40552" spans="12:16" x14ac:dyDescent="0.25">
      <c r="L40552" s="57">
        <v>45886.541666666664</v>
      </c>
      <c r="M40552" s="55">
        <f t="shared" si="1929"/>
        <v>2025</v>
      </c>
      <c r="N40552" s="55">
        <f t="shared" si="1930"/>
        <v>8</v>
      </c>
      <c r="O40552" s="55">
        <f t="shared" si="1931"/>
        <v>1</v>
      </c>
      <c r="P40552" s="54" t="str" cm="1">
        <f t="array" aca="1" ref="P40552" ca="1">IF(OR(O40552=1,O40552=7,INDEX($AD$28:$AO$51,HOUR(L40552)+1,N40552)&lt;&gt;"On",NOT(ISERROR(MATCH(DATE(M40552,N40552,DAY(L40552)),OFFSET($AD$15:$AD$22,0,M40552-$AD$14),0)))),"Off","On")</f>
        <v>Off</v>
      </c>
    </row>
    <row r="40553" spans="12:16" x14ac:dyDescent="0.25">
      <c r="L40553" s="57">
        <v>45886.583333333336</v>
      </c>
      <c r="M40553" s="55">
        <f t="shared" si="1929"/>
        <v>2025</v>
      </c>
      <c r="N40553" s="55">
        <f t="shared" si="1930"/>
        <v>8</v>
      </c>
      <c r="O40553" s="55">
        <f t="shared" si="1931"/>
        <v>1</v>
      </c>
      <c r="P40553" s="54" t="str" cm="1">
        <f t="array" aca="1" ref="P40553" ca="1">IF(OR(O40553=1,O40553=7,INDEX($AD$28:$AO$51,HOUR(L40553)+1,N40553)&lt;&gt;"On",NOT(ISERROR(MATCH(DATE(M40553,N40553,DAY(L40553)),OFFSET($AD$15:$AD$22,0,M40553-$AD$14),0)))),"Off","On")</f>
        <v>Off</v>
      </c>
    </row>
    <row r="40554" spans="12:16" x14ac:dyDescent="0.25">
      <c r="L40554" s="57">
        <v>45886.625</v>
      </c>
      <c r="M40554" s="55">
        <f t="shared" si="1929"/>
        <v>2025</v>
      </c>
      <c r="N40554" s="55">
        <f t="shared" si="1930"/>
        <v>8</v>
      </c>
      <c r="O40554" s="55">
        <f t="shared" si="1931"/>
        <v>1</v>
      </c>
      <c r="P40554" s="54" t="str" cm="1">
        <f t="array" aca="1" ref="P40554" ca="1">IF(OR(O40554=1,O40554=7,INDEX($AD$28:$AO$51,HOUR(L40554)+1,N40554)&lt;&gt;"On",NOT(ISERROR(MATCH(DATE(M40554,N40554,DAY(L40554)),OFFSET($AD$15:$AD$22,0,M40554-$AD$14),0)))),"Off","On")</f>
        <v>Off</v>
      </c>
    </row>
    <row r="40555" spans="12:16" x14ac:dyDescent="0.25">
      <c r="L40555" s="57">
        <v>45886.666666666664</v>
      </c>
      <c r="M40555" s="55">
        <f t="shared" si="1929"/>
        <v>2025</v>
      </c>
      <c r="N40555" s="55">
        <f t="shared" si="1930"/>
        <v>8</v>
      </c>
      <c r="O40555" s="55">
        <f t="shared" si="1931"/>
        <v>1</v>
      </c>
      <c r="P40555" s="54" t="str" cm="1">
        <f t="array" aca="1" ref="P40555" ca="1">IF(OR(O40555=1,O40555=7,INDEX($AD$28:$AO$51,HOUR(L40555)+1,N40555)&lt;&gt;"On",NOT(ISERROR(MATCH(DATE(M40555,N40555,DAY(L40555)),OFFSET($AD$15:$AD$22,0,M40555-$AD$14),0)))),"Off","On")</f>
        <v>Off</v>
      </c>
    </row>
    <row r="40556" spans="12:16" x14ac:dyDescent="0.25">
      <c r="L40556" s="57">
        <v>45886.708333333336</v>
      </c>
      <c r="M40556" s="55">
        <f t="shared" si="1929"/>
        <v>2025</v>
      </c>
      <c r="N40556" s="55">
        <f t="shared" si="1930"/>
        <v>8</v>
      </c>
      <c r="O40556" s="55">
        <f t="shared" si="1931"/>
        <v>1</v>
      </c>
      <c r="P40556" s="54" t="str" cm="1">
        <f t="array" aca="1" ref="P40556" ca="1">IF(OR(O40556=1,O40556=7,INDEX($AD$28:$AO$51,HOUR(L40556)+1,N40556)&lt;&gt;"On",NOT(ISERROR(MATCH(DATE(M40556,N40556,DAY(L40556)),OFFSET($AD$15:$AD$22,0,M40556-$AD$14),0)))),"Off","On")</f>
        <v>Off</v>
      </c>
    </row>
    <row r="40557" spans="12:16" x14ac:dyDescent="0.25">
      <c r="L40557" s="57">
        <v>45886.75</v>
      </c>
      <c r="M40557" s="55">
        <f t="shared" si="1929"/>
        <v>2025</v>
      </c>
      <c r="N40557" s="55">
        <f t="shared" si="1930"/>
        <v>8</v>
      </c>
      <c r="O40557" s="55">
        <f t="shared" si="1931"/>
        <v>1</v>
      </c>
      <c r="P40557" s="54" t="str" cm="1">
        <f t="array" aca="1" ref="P40557" ca="1">IF(OR(O40557=1,O40557=7,INDEX($AD$28:$AO$51,HOUR(L40557)+1,N40557)&lt;&gt;"On",NOT(ISERROR(MATCH(DATE(M40557,N40557,DAY(L40557)),OFFSET($AD$15:$AD$22,0,M40557-$AD$14),0)))),"Off","On")</f>
        <v>Off</v>
      </c>
    </row>
    <row r="40558" spans="12:16" x14ac:dyDescent="0.25">
      <c r="L40558" s="57">
        <v>45886.791666666664</v>
      </c>
      <c r="M40558" s="55">
        <f t="shared" si="1929"/>
        <v>2025</v>
      </c>
      <c r="N40558" s="55">
        <f t="shared" si="1930"/>
        <v>8</v>
      </c>
      <c r="O40558" s="55">
        <f t="shared" si="1931"/>
        <v>1</v>
      </c>
      <c r="P40558" s="54" t="str" cm="1">
        <f t="array" aca="1" ref="P40558" ca="1">IF(OR(O40558=1,O40558=7,INDEX($AD$28:$AO$51,HOUR(L40558)+1,N40558)&lt;&gt;"On",NOT(ISERROR(MATCH(DATE(M40558,N40558,DAY(L40558)),OFFSET($AD$15:$AD$22,0,M40558-$AD$14),0)))),"Off","On")</f>
        <v>Off</v>
      </c>
    </row>
    <row r="40559" spans="12:16" x14ac:dyDescent="0.25">
      <c r="L40559" s="57">
        <v>45886.833333333336</v>
      </c>
      <c r="M40559" s="55">
        <f t="shared" si="1929"/>
        <v>2025</v>
      </c>
      <c r="N40559" s="55">
        <f t="shared" si="1930"/>
        <v>8</v>
      </c>
      <c r="O40559" s="55">
        <f t="shared" si="1931"/>
        <v>1</v>
      </c>
      <c r="P40559" s="54" t="str" cm="1">
        <f t="array" aca="1" ref="P40559" ca="1">IF(OR(O40559=1,O40559=7,INDEX($AD$28:$AO$51,HOUR(L40559)+1,N40559)&lt;&gt;"On",NOT(ISERROR(MATCH(DATE(M40559,N40559,DAY(L40559)),OFFSET($AD$15:$AD$22,0,M40559-$AD$14),0)))),"Off","On")</f>
        <v>Off</v>
      </c>
    </row>
    <row r="40560" spans="12:16" x14ac:dyDescent="0.25">
      <c r="L40560" s="57">
        <v>45886.875</v>
      </c>
      <c r="M40560" s="55">
        <f t="shared" si="1929"/>
        <v>2025</v>
      </c>
      <c r="N40560" s="55">
        <f t="shared" si="1930"/>
        <v>8</v>
      </c>
      <c r="O40560" s="55">
        <f t="shared" si="1931"/>
        <v>1</v>
      </c>
      <c r="P40560" s="54" t="str" cm="1">
        <f t="array" aca="1" ref="P40560" ca="1">IF(OR(O40560=1,O40560=7,INDEX($AD$28:$AO$51,HOUR(L40560)+1,N40560)&lt;&gt;"On",NOT(ISERROR(MATCH(DATE(M40560,N40560,DAY(L40560)),OFFSET($AD$15:$AD$22,0,M40560-$AD$14),0)))),"Off","On")</f>
        <v>Off</v>
      </c>
    </row>
    <row r="40561" spans="12:16" x14ac:dyDescent="0.25">
      <c r="L40561" s="57">
        <v>45886.916666666664</v>
      </c>
      <c r="M40561" s="55">
        <f t="shared" si="1929"/>
        <v>2025</v>
      </c>
      <c r="N40561" s="55">
        <f t="shared" si="1930"/>
        <v>8</v>
      </c>
      <c r="O40561" s="55">
        <f t="shared" si="1931"/>
        <v>1</v>
      </c>
      <c r="P40561" s="54" t="str" cm="1">
        <f t="array" aca="1" ref="P40561" ca="1">IF(OR(O40561=1,O40561=7,INDEX($AD$28:$AO$51,HOUR(L40561)+1,N40561)&lt;&gt;"On",NOT(ISERROR(MATCH(DATE(M40561,N40561,DAY(L40561)),OFFSET($AD$15:$AD$22,0,M40561-$AD$14),0)))),"Off","On")</f>
        <v>Off</v>
      </c>
    </row>
    <row r="40562" spans="12:16" x14ac:dyDescent="0.25">
      <c r="L40562" s="57">
        <v>45886.958333333336</v>
      </c>
      <c r="M40562" s="55">
        <f t="shared" si="1929"/>
        <v>2025</v>
      </c>
      <c r="N40562" s="55">
        <f t="shared" si="1930"/>
        <v>8</v>
      </c>
      <c r="O40562" s="55">
        <f t="shared" si="1931"/>
        <v>1</v>
      </c>
      <c r="P40562" s="54" t="str" cm="1">
        <f t="array" aca="1" ref="P40562" ca="1">IF(OR(O40562=1,O40562=7,INDEX($AD$28:$AO$51,HOUR(L40562)+1,N40562)&lt;&gt;"On",NOT(ISERROR(MATCH(DATE(M40562,N40562,DAY(L40562)),OFFSET($AD$15:$AD$22,0,M40562-$AD$14),0)))),"Off","On")</f>
        <v>Off</v>
      </c>
    </row>
    <row r="40563" spans="12:16" x14ac:dyDescent="0.25">
      <c r="L40563" s="57">
        <v>45887</v>
      </c>
      <c r="M40563" s="55">
        <f t="shared" si="1929"/>
        <v>2025</v>
      </c>
      <c r="N40563" s="55">
        <f t="shared" si="1930"/>
        <v>8</v>
      </c>
      <c r="O40563" s="55">
        <f t="shared" si="1931"/>
        <v>2</v>
      </c>
      <c r="P40563" s="54" t="str" cm="1">
        <f t="array" aca="1" ref="P40563" ca="1">IF(OR(O40563=1,O40563=7,INDEX($AD$28:$AO$51,HOUR(L40563)+1,N40563)&lt;&gt;"On",NOT(ISERROR(MATCH(DATE(M40563,N40563,DAY(L40563)),OFFSET($AD$15:$AD$22,0,M40563-$AD$14),0)))),"Off","On")</f>
        <v>Off</v>
      </c>
    </row>
    <row r="40564" spans="12:16" x14ac:dyDescent="0.25">
      <c r="L40564" s="57">
        <v>45887.041666666664</v>
      </c>
      <c r="M40564" s="55">
        <f t="shared" si="1929"/>
        <v>2025</v>
      </c>
      <c r="N40564" s="55">
        <f t="shared" si="1930"/>
        <v>8</v>
      </c>
      <c r="O40564" s="55">
        <f t="shared" si="1931"/>
        <v>2</v>
      </c>
      <c r="P40564" s="54" t="str" cm="1">
        <f t="array" aca="1" ref="P40564" ca="1">IF(OR(O40564=1,O40564=7,INDEX($AD$28:$AO$51,HOUR(L40564)+1,N40564)&lt;&gt;"On",NOT(ISERROR(MATCH(DATE(M40564,N40564,DAY(L40564)),OFFSET($AD$15:$AD$22,0,M40564-$AD$14),0)))),"Off","On")</f>
        <v>Off</v>
      </c>
    </row>
    <row r="40565" spans="12:16" x14ac:dyDescent="0.25">
      <c r="L40565" s="57">
        <v>45887.083333333336</v>
      </c>
      <c r="M40565" s="55">
        <f t="shared" si="1929"/>
        <v>2025</v>
      </c>
      <c r="N40565" s="55">
        <f t="shared" si="1930"/>
        <v>8</v>
      </c>
      <c r="O40565" s="55">
        <f t="shared" si="1931"/>
        <v>2</v>
      </c>
      <c r="P40565" s="54" t="str" cm="1">
        <f t="array" aca="1" ref="P40565" ca="1">IF(OR(O40565=1,O40565=7,INDEX($AD$28:$AO$51,HOUR(L40565)+1,N40565)&lt;&gt;"On",NOT(ISERROR(MATCH(DATE(M40565,N40565,DAY(L40565)),OFFSET($AD$15:$AD$22,0,M40565-$AD$14),0)))),"Off","On")</f>
        <v>Off</v>
      </c>
    </row>
    <row r="40566" spans="12:16" x14ac:dyDescent="0.25">
      <c r="L40566" s="57">
        <v>45887.125</v>
      </c>
      <c r="M40566" s="55">
        <f t="shared" si="1929"/>
        <v>2025</v>
      </c>
      <c r="N40566" s="55">
        <f t="shared" si="1930"/>
        <v>8</v>
      </c>
      <c r="O40566" s="55">
        <f t="shared" si="1931"/>
        <v>2</v>
      </c>
      <c r="P40566" s="54" t="str" cm="1">
        <f t="array" aca="1" ref="P40566" ca="1">IF(OR(O40566=1,O40566=7,INDEX($AD$28:$AO$51,HOUR(L40566)+1,N40566)&lt;&gt;"On",NOT(ISERROR(MATCH(DATE(M40566,N40566,DAY(L40566)),OFFSET($AD$15:$AD$22,0,M40566-$AD$14),0)))),"Off","On")</f>
        <v>Off</v>
      </c>
    </row>
    <row r="40567" spans="12:16" x14ac:dyDescent="0.25">
      <c r="L40567" s="57">
        <v>45887.166666666664</v>
      </c>
      <c r="M40567" s="55">
        <f t="shared" si="1929"/>
        <v>2025</v>
      </c>
      <c r="N40567" s="55">
        <f t="shared" si="1930"/>
        <v>8</v>
      </c>
      <c r="O40567" s="55">
        <f t="shared" si="1931"/>
        <v>2</v>
      </c>
      <c r="P40567" s="54" t="str" cm="1">
        <f t="array" aca="1" ref="P40567" ca="1">IF(OR(O40567=1,O40567=7,INDEX($AD$28:$AO$51,HOUR(L40567)+1,N40567)&lt;&gt;"On",NOT(ISERROR(MATCH(DATE(M40567,N40567,DAY(L40567)),OFFSET($AD$15:$AD$22,0,M40567-$AD$14),0)))),"Off","On")</f>
        <v>Off</v>
      </c>
    </row>
    <row r="40568" spans="12:16" x14ac:dyDescent="0.25">
      <c r="L40568" s="57">
        <v>45887.208333333336</v>
      </c>
      <c r="M40568" s="55">
        <f t="shared" si="1929"/>
        <v>2025</v>
      </c>
      <c r="N40568" s="55">
        <f t="shared" si="1930"/>
        <v>8</v>
      </c>
      <c r="O40568" s="55">
        <f t="shared" si="1931"/>
        <v>2</v>
      </c>
      <c r="P40568" s="54" t="str" cm="1">
        <f t="array" aca="1" ref="P40568" ca="1">IF(OR(O40568=1,O40568=7,INDEX($AD$28:$AO$51,HOUR(L40568)+1,N40568)&lt;&gt;"On",NOT(ISERROR(MATCH(DATE(M40568,N40568,DAY(L40568)),OFFSET($AD$15:$AD$22,0,M40568-$AD$14),0)))),"Off","On")</f>
        <v>Off</v>
      </c>
    </row>
    <row r="40569" spans="12:16" x14ac:dyDescent="0.25">
      <c r="L40569" s="57">
        <v>45887.25</v>
      </c>
      <c r="M40569" s="55">
        <f t="shared" si="1929"/>
        <v>2025</v>
      </c>
      <c r="N40569" s="55">
        <f t="shared" si="1930"/>
        <v>8</v>
      </c>
      <c r="O40569" s="55">
        <f t="shared" si="1931"/>
        <v>2</v>
      </c>
      <c r="P40569" s="54" t="str" cm="1">
        <f t="array" aca="1" ref="P40569" ca="1">IF(OR(O40569=1,O40569=7,INDEX($AD$28:$AO$51,HOUR(L40569)+1,N40569)&lt;&gt;"On",NOT(ISERROR(MATCH(DATE(M40569,N40569,DAY(L40569)),OFFSET($AD$15:$AD$22,0,M40569-$AD$14),0)))),"Off","On")</f>
        <v>Off</v>
      </c>
    </row>
    <row r="40570" spans="12:16" x14ac:dyDescent="0.25">
      <c r="L40570" s="57">
        <v>45887.291666666664</v>
      </c>
      <c r="M40570" s="55">
        <f t="shared" si="1929"/>
        <v>2025</v>
      </c>
      <c r="N40570" s="55">
        <f t="shared" si="1930"/>
        <v>8</v>
      </c>
      <c r="O40570" s="55">
        <f t="shared" si="1931"/>
        <v>2</v>
      </c>
      <c r="P40570" s="54" t="str" cm="1">
        <f t="array" aca="1" ref="P40570" ca="1">IF(OR(O40570=1,O40570=7,INDEX($AD$28:$AO$51,HOUR(L40570)+1,N40570)&lt;&gt;"On",NOT(ISERROR(MATCH(DATE(M40570,N40570,DAY(L40570)),OFFSET($AD$15:$AD$22,0,M40570-$AD$14),0)))),"Off","On")</f>
        <v>Off</v>
      </c>
    </row>
    <row r="40571" spans="12:16" x14ac:dyDescent="0.25">
      <c r="L40571" s="57">
        <v>45887.333333333336</v>
      </c>
      <c r="M40571" s="55">
        <f t="shared" si="1929"/>
        <v>2025</v>
      </c>
      <c r="N40571" s="55">
        <f t="shared" si="1930"/>
        <v>8</v>
      </c>
      <c r="O40571" s="55">
        <f t="shared" si="1931"/>
        <v>2</v>
      </c>
      <c r="P40571" s="54" t="str" cm="1">
        <f t="array" aca="1" ref="P40571" ca="1">IF(OR(O40571=1,O40571=7,INDEX($AD$28:$AO$51,HOUR(L40571)+1,N40571)&lt;&gt;"On",NOT(ISERROR(MATCH(DATE(M40571,N40571,DAY(L40571)),OFFSET($AD$15:$AD$22,0,M40571-$AD$14),0)))),"Off","On")</f>
        <v>Off</v>
      </c>
    </row>
    <row r="40572" spans="12:16" x14ac:dyDescent="0.25">
      <c r="L40572" s="57">
        <v>45887.375</v>
      </c>
      <c r="M40572" s="55">
        <f t="shared" si="1929"/>
        <v>2025</v>
      </c>
      <c r="N40572" s="55">
        <f t="shared" si="1930"/>
        <v>8</v>
      </c>
      <c r="O40572" s="55">
        <f t="shared" si="1931"/>
        <v>2</v>
      </c>
      <c r="P40572" s="54" t="str" cm="1">
        <f t="array" aca="1" ref="P40572" ca="1">IF(OR(O40572=1,O40572=7,INDEX($AD$28:$AO$51,HOUR(L40572)+1,N40572)&lt;&gt;"On",NOT(ISERROR(MATCH(DATE(M40572,N40572,DAY(L40572)),OFFSET($AD$15:$AD$22,0,M40572-$AD$14),0)))),"Off","On")</f>
        <v>Off</v>
      </c>
    </row>
    <row r="40573" spans="12:16" x14ac:dyDescent="0.25">
      <c r="L40573" s="57">
        <v>45887.416666666664</v>
      </c>
      <c r="M40573" s="55">
        <f t="shared" si="1929"/>
        <v>2025</v>
      </c>
      <c r="N40573" s="55">
        <f t="shared" si="1930"/>
        <v>8</v>
      </c>
      <c r="O40573" s="55">
        <f t="shared" si="1931"/>
        <v>2</v>
      </c>
      <c r="P40573" s="54" t="str" cm="1">
        <f t="array" aca="1" ref="P40573" ca="1">IF(OR(O40573=1,O40573=7,INDEX($AD$28:$AO$51,HOUR(L40573)+1,N40573)&lt;&gt;"On",NOT(ISERROR(MATCH(DATE(M40573,N40573,DAY(L40573)),OFFSET($AD$15:$AD$22,0,M40573-$AD$14),0)))),"Off","On")</f>
        <v>Off</v>
      </c>
    </row>
    <row r="40574" spans="12:16" x14ac:dyDescent="0.25">
      <c r="L40574" s="57">
        <v>45887.458333333336</v>
      </c>
      <c r="M40574" s="55">
        <f t="shared" si="1929"/>
        <v>2025</v>
      </c>
      <c r="N40574" s="55">
        <f t="shared" si="1930"/>
        <v>8</v>
      </c>
      <c r="O40574" s="55">
        <f t="shared" si="1931"/>
        <v>2</v>
      </c>
      <c r="P40574" s="54" t="str" cm="1">
        <f t="array" aca="1" ref="P40574" ca="1">IF(OR(O40574=1,O40574=7,INDEX($AD$28:$AO$51,HOUR(L40574)+1,N40574)&lt;&gt;"On",NOT(ISERROR(MATCH(DATE(M40574,N40574,DAY(L40574)),OFFSET($AD$15:$AD$22,0,M40574-$AD$14),0)))),"Off","On")</f>
        <v>Off</v>
      </c>
    </row>
    <row r="40575" spans="12:16" x14ac:dyDescent="0.25">
      <c r="L40575" s="57">
        <v>45887.5</v>
      </c>
      <c r="M40575" s="55">
        <f t="shared" si="1929"/>
        <v>2025</v>
      </c>
      <c r="N40575" s="55">
        <f t="shared" si="1930"/>
        <v>8</v>
      </c>
      <c r="O40575" s="55">
        <f t="shared" si="1931"/>
        <v>2</v>
      </c>
      <c r="P40575" s="54" t="str" cm="1">
        <f t="array" aca="1" ref="P40575" ca="1">IF(OR(O40575=1,O40575=7,INDEX($AD$28:$AO$51,HOUR(L40575)+1,N40575)&lt;&gt;"On",NOT(ISERROR(MATCH(DATE(M40575,N40575,DAY(L40575)),OFFSET($AD$15:$AD$22,0,M40575-$AD$14),0)))),"Off","On")</f>
        <v>Off</v>
      </c>
    </row>
    <row r="40576" spans="12:16" x14ac:dyDescent="0.25">
      <c r="L40576" s="57">
        <v>45887.541666666664</v>
      </c>
      <c r="M40576" s="55">
        <f t="shared" si="1929"/>
        <v>2025</v>
      </c>
      <c r="N40576" s="55">
        <f t="shared" si="1930"/>
        <v>8</v>
      </c>
      <c r="O40576" s="55">
        <f t="shared" si="1931"/>
        <v>2</v>
      </c>
      <c r="P40576" s="54" t="str" cm="1">
        <f t="array" aca="1" ref="P40576" ca="1">IF(OR(O40576=1,O40576=7,INDEX($AD$28:$AO$51,HOUR(L40576)+1,N40576)&lt;&gt;"On",NOT(ISERROR(MATCH(DATE(M40576,N40576,DAY(L40576)),OFFSET($AD$15:$AD$22,0,M40576-$AD$14),0)))),"Off","On")</f>
        <v>Off</v>
      </c>
    </row>
    <row r="40577" spans="12:16" x14ac:dyDescent="0.25">
      <c r="L40577" s="57">
        <v>45887.583333333336</v>
      </c>
      <c r="M40577" s="55">
        <f t="shared" si="1929"/>
        <v>2025</v>
      </c>
      <c r="N40577" s="55">
        <f t="shared" si="1930"/>
        <v>8</v>
      </c>
      <c r="O40577" s="55">
        <f t="shared" si="1931"/>
        <v>2</v>
      </c>
      <c r="P40577" s="54" t="str" cm="1">
        <f t="array" aca="1" ref="P40577" ca="1">IF(OR(O40577=1,O40577=7,INDEX($AD$28:$AO$51,HOUR(L40577)+1,N40577)&lt;&gt;"On",NOT(ISERROR(MATCH(DATE(M40577,N40577,DAY(L40577)),OFFSET($AD$15:$AD$22,0,M40577-$AD$14),0)))),"Off","On")</f>
        <v>Off</v>
      </c>
    </row>
    <row r="40578" spans="12:16" x14ac:dyDescent="0.25">
      <c r="L40578" s="57">
        <v>45887.625</v>
      </c>
      <c r="M40578" s="55">
        <f t="shared" si="1929"/>
        <v>2025</v>
      </c>
      <c r="N40578" s="55">
        <f t="shared" si="1930"/>
        <v>8</v>
      </c>
      <c r="O40578" s="55">
        <f t="shared" si="1931"/>
        <v>2</v>
      </c>
      <c r="P40578" s="54" t="str" cm="1">
        <f t="array" aca="1" ref="P40578" ca="1">IF(OR(O40578=1,O40578=7,INDEX($AD$28:$AO$51,HOUR(L40578)+1,N40578)&lt;&gt;"On",NOT(ISERROR(MATCH(DATE(M40578,N40578,DAY(L40578)),OFFSET($AD$15:$AD$22,0,M40578-$AD$14),0)))),"Off","On")</f>
        <v>On</v>
      </c>
    </row>
    <row r="40579" spans="12:16" x14ac:dyDescent="0.25">
      <c r="L40579" s="57">
        <v>45887.666666666664</v>
      </c>
      <c r="M40579" s="55">
        <f t="shared" si="1929"/>
        <v>2025</v>
      </c>
      <c r="N40579" s="55">
        <f t="shared" si="1930"/>
        <v>8</v>
      </c>
      <c r="O40579" s="55">
        <f t="shared" si="1931"/>
        <v>2</v>
      </c>
      <c r="P40579" s="54" t="str" cm="1">
        <f t="array" aca="1" ref="P40579" ca="1">IF(OR(O40579=1,O40579=7,INDEX($AD$28:$AO$51,HOUR(L40579)+1,N40579)&lt;&gt;"On",NOT(ISERROR(MATCH(DATE(M40579,N40579,DAY(L40579)),OFFSET($AD$15:$AD$22,0,M40579-$AD$14),0)))),"Off","On")</f>
        <v>On</v>
      </c>
    </row>
    <row r="40580" spans="12:16" x14ac:dyDescent="0.25">
      <c r="L40580" s="57">
        <v>45887.708333333336</v>
      </c>
      <c r="M40580" s="55">
        <f t="shared" si="1929"/>
        <v>2025</v>
      </c>
      <c r="N40580" s="55">
        <f t="shared" si="1930"/>
        <v>8</v>
      </c>
      <c r="O40580" s="55">
        <f t="shared" si="1931"/>
        <v>2</v>
      </c>
      <c r="P40580" s="54" t="str" cm="1">
        <f t="array" aca="1" ref="P40580" ca="1">IF(OR(O40580=1,O40580=7,INDEX($AD$28:$AO$51,HOUR(L40580)+1,N40580)&lt;&gt;"On",NOT(ISERROR(MATCH(DATE(M40580,N40580,DAY(L40580)),OFFSET($AD$15:$AD$22,0,M40580-$AD$14),0)))),"Off","On")</f>
        <v>On</v>
      </c>
    </row>
    <row r="40581" spans="12:16" x14ac:dyDescent="0.25">
      <c r="L40581" s="57">
        <v>45887.75</v>
      </c>
      <c r="M40581" s="55">
        <f t="shared" si="1929"/>
        <v>2025</v>
      </c>
      <c r="N40581" s="55">
        <f t="shared" si="1930"/>
        <v>8</v>
      </c>
      <c r="O40581" s="55">
        <f t="shared" si="1931"/>
        <v>2</v>
      </c>
      <c r="P40581" s="54" t="str" cm="1">
        <f t="array" aca="1" ref="P40581" ca="1">IF(OR(O40581=1,O40581=7,INDEX($AD$28:$AO$51,HOUR(L40581)+1,N40581)&lt;&gt;"On",NOT(ISERROR(MATCH(DATE(M40581,N40581,DAY(L40581)),OFFSET($AD$15:$AD$22,0,M40581-$AD$14),0)))),"Off","On")</f>
        <v>On</v>
      </c>
    </row>
    <row r="40582" spans="12:16" x14ac:dyDescent="0.25">
      <c r="L40582" s="57">
        <v>45887.791666666664</v>
      </c>
      <c r="M40582" s="55">
        <f t="shared" si="1929"/>
        <v>2025</v>
      </c>
      <c r="N40582" s="55">
        <f t="shared" si="1930"/>
        <v>8</v>
      </c>
      <c r="O40582" s="55">
        <f t="shared" si="1931"/>
        <v>2</v>
      </c>
      <c r="P40582" s="54" t="str" cm="1">
        <f t="array" aca="1" ref="P40582" ca="1">IF(OR(O40582=1,O40582=7,INDEX($AD$28:$AO$51,HOUR(L40582)+1,N40582)&lt;&gt;"On",NOT(ISERROR(MATCH(DATE(M40582,N40582,DAY(L40582)),OFFSET($AD$15:$AD$22,0,M40582-$AD$14),0)))),"Off","On")</f>
        <v>On</v>
      </c>
    </row>
    <row r="40583" spans="12:16" x14ac:dyDescent="0.25">
      <c r="L40583" s="57">
        <v>45887.833333333336</v>
      </c>
      <c r="M40583" s="55">
        <f t="shared" si="1929"/>
        <v>2025</v>
      </c>
      <c r="N40583" s="55">
        <f t="shared" si="1930"/>
        <v>8</v>
      </c>
      <c r="O40583" s="55">
        <f t="shared" si="1931"/>
        <v>2</v>
      </c>
      <c r="P40583" s="54" t="str" cm="1">
        <f t="array" aca="1" ref="P40583" ca="1">IF(OR(O40583=1,O40583=7,INDEX($AD$28:$AO$51,HOUR(L40583)+1,N40583)&lt;&gt;"On",NOT(ISERROR(MATCH(DATE(M40583,N40583,DAY(L40583)),OFFSET($AD$15:$AD$22,0,M40583-$AD$14),0)))),"Off","On")</f>
        <v>On</v>
      </c>
    </row>
    <row r="40584" spans="12:16" x14ac:dyDescent="0.25">
      <c r="L40584" s="57">
        <v>45887.875</v>
      </c>
      <c r="M40584" s="55">
        <f t="shared" si="1929"/>
        <v>2025</v>
      </c>
      <c r="N40584" s="55">
        <f t="shared" si="1930"/>
        <v>8</v>
      </c>
      <c r="O40584" s="55">
        <f t="shared" si="1931"/>
        <v>2</v>
      </c>
      <c r="P40584" s="54" t="str" cm="1">
        <f t="array" aca="1" ref="P40584" ca="1">IF(OR(O40584=1,O40584=7,INDEX($AD$28:$AO$51,HOUR(L40584)+1,N40584)&lt;&gt;"On",NOT(ISERROR(MATCH(DATE(M40584,N40584,DAY(L40584)),OFFSET($AD$15:$AD$22,0,M40584-$AD$14),0)))),"Off","On")</f>
        <v>On</v>
      </c>
    </row>
    <row r="40585" spans="12:16" x14ac:dyDescent="0.25">
      <c r="L40585" s="57">
        <v>45887.916666666664</v>
      </c>
      <c r="M40585" s="55">
        <f t="shared" si="1929"/>
        <v>2025</v>
      </c>
      <c r="N40585" s="55">
        <f t="shared" si="1930"/>
        <v>8</v>
      </c>
      <c r="O40585" s="55">
        <f t="shared" si="1931"/>
        <v>2</v>
      </c>
      <c r="P40585" s="54" t="str" cm="1">
        <f t="array" aca="1" ref="P40585" ca="1">IF(OR(O40585=1,O40585=7,INDEX($AD$28:$AO$51,HOUR(L40585)+1,N40585)&lt;&gt;"On",NOT(ISERROR(MATCH(DATE(M40585,N40585,DAY(L40585)),OFFSET($AD$15:$AD$22,0,M40585-$AD$14),0)))),"Off","On")</f>
        <v>Off</v>
      </c>
    </row>
    <row r="40586" spans="12:16" x14ac:dyDescent="0.25">
      <c r="L40586" s="57">
        <v>45887.958333333336</v>
      </c>
      <c r="M40586" s="55">
        <f t="shared" si="1929"/>
        <v>2025</v>
      </c>
      <c r="N40586" s="55">
        <f t="shared" si="1930"/>
        <v>8</v>
      </c>
      <c r="O40586" s="55">
        <f t="shared" si="1931"/>
        <v>2</v>
      </c>
      <c r="P40586" s="54" t="str" cm="1">
        <f t="array" aca="1" ref="P40586" ca="1">IF(OR(O40586=1,O40586=7,INDEX($AD$28:$AO$51,HOUR(L40586)+1,N40586)&lt;&gt;"On",NOT(ISERROR(MATCH(DATE(M40586,N40586,DAY(L40586)),OFFSET($AD$15:$AD$22,0,M40586-$AD$14),0)))),"Off","On")</f>
        <v>Off</v>
      </c>
    </row>
    <row r="40587" spans="12:16" x14ac:dyDescent="0.25">
      <c r="L40587" s="57">
        <v>45888</v>
      </c>
      <c r="M40587" s="55">
        <f t="shared" si="1929"/>
        <v>2025</v>
      </c>
      <c r="N40587" s="55">
        <f t="shared" si="1930"/>
        <v>8</v>
      </c>
      <c r="O40587" s="55">
        <f t="shared" si="1931"/>
        <v>3</v>
      </c>
      <c r="P40587" s="54" t="str" cm="1">
        <f t="array" aca="1" ref="P40587" ca="1">IF(OR(O40587=1,O40587=7,INDEX($AD$28:$AO$51,HOUR(L40587)+1,N40587)&lt;&gt;"On",NOT(ISERROR(MATCH(DATE(M40587,N40587,DAY(L40587)),OFFSET($AD$15:$AD$22,0,M40587-$AD$14),0)))),"Off","On")</f>
        <v>Off</v>
      </c>
    </row>
    <row r="40588" spans="12:16" x14ac:dyDescent="0.25">
      <c r="L40588" s="57">
        <v>45888.041666666664</v>
      </c>
      <c r="M40588" s="55">
        <f t="shared" ref="M40588:M40651" si="1932">YEAR(L40588)</f>
        <v>2025</v>
      </c>
      <c r="N40588" s="55">
        <f t="shared" ref="N40588:N40651" si="1933">MONTH(L40588)</f>
        <v>8</v>
      </c>
      <c r="O40588" s="55">
        <f t="shared" ref="O40588:O40651" si="1934">WEEKDAY(L40588)</f>
        <v>3</v>
      </c>
      <c r="P40588" s="54" t="str" cm="1">
        <f t="array" aca="1" ref="P40588" ca="1">IF(OR(O40588=1,O40588=7,INDEX($AD$28:$AO$51,HOUR(L40588)+1,N40588)&lt;&gt;"On",NOT(ISERROR(MATCH(DATE(M40588,N40588,DAY(L40588)),OFFSET($AD$15:$AD$22,0,M40588-$AD$14),0)))),"Off","On")</f>
        <v>Off</v>
      </c>
    </row>
    <row r="40589" spans="12:16" x14ac:dyDescent="0.25">
      <c r="L40589" s="57">
        <v>45888.083333333336</v>
      </c>
      <c r="M40589" s="55">
        <f t="shared" si="1932"/>
        <v>2025</v>
      </c>
      <c r="N40589" s="55">
        <f t="shared" si="1933"/>
        <v>8</v>
      </c>
      <c r="O40589" s="55">
        <f t="shared" si="1934"/>
        <v>3</v>
      </c>
      <c r="P40589" s="54" t="str" cm="1">
        <f t="array" aca="1" ref="P40589" ca="1">IF(OR(O40589=1,O40589=7,INDEX($AD$28:$AO$51,HOUR(L40589)+1,N40589)&lt;&gt;"On",NOT(ISERROR(MATCH(DATE(M40589,N40589,DAY(L40589)),OFFSET($AD$15:$AD$22,0,M40589-$AD$14),0)))),"Off","On")</f>
        <v>Off</v>
      </c>
    </row>
    <row r="40590" spans="12:16" x14ac:dyDescent="0.25">
      <c r="L40590" s="57">
        <v>45888.125</v>
      </c>
      <c r="M40590" s="55">
        <f t="shared" si="1932"/>
        <v>2025</v>
      </c>
      <c r="N40590" s="55">
        <f t="shared" si="1933"/>
        <v>8</v>
      </c>
      <c r="O40590" s="55">
        <f t="shared" si="1934"/>
        <v>3</v>
      </c>
      <c r="P40590" s="54" t="str" cm="1">
        <f t="array" aca="1" ref="P40590" ca="1">IF(OR(O40590=1,O40590=7,INDEX($AD$28:$AO$51,HOUR(L40590)+1,N40590)&lt;&gt;"On",NOT(ISERROR(MATCH(DATE(M40590,N40590,DAY(L40590)),OFFSET($AD$15:$AD$22,0,M40590-$AD$14),0)))),"Off","On")</f>
        <v>Off</v>
      </c>
    </row>
    <row r="40591" spans="12:16" x14ac:dyDescent="0.25">
      <c r="L40591" s="57">
        <v>45888.166666666664</v>
      </c>
      <c r="M40591" s="55">
        <f t="shared" si="1932"/>
        <v>2025</v>
      </c>
      <c r="N40591" s="55">
        <f t="shared" si="1933"/>
        <v>8</v>
      </c>
      <c r="O40591" s="55">
        <f t="shared" si="1934"/>
        <v>3</v>
      </c>
      <c r="P40591" s="54" t="str" cm="1">
        <f t="array" aca="1" ref="P40591" ca="1">IF(OR(O40591=1,O40591=7,INDEX($AD$28:$AO$51,HOUR(L40591)+1,N40591)&lt;&gt;"On",NOT(ISERROR(MATCH(DATE(M40591,N40591,DAY(L40591)),OFFSET($AD$15:$AD$22,0,M40591-$AD$14),0)))),"Off","On")</f>
        <v>Off</v>
      </c>
    </row>
    <row r="40592" spans="12:16" x14ac:dyDescent="0.25">
      <c r="L40592" s="57">
        <v>45888.208333333336</v>
      </c>
      <c r="M40592" s="55">
        <f t="shared" si="1932"/>
        <v>2025</v>
      </c>
      <c r="N40592" s="55">
        <f t="shared" si="1933"/>
        <v>8</v>
      </c>
      <c r="O40592" s="55">
        <f t="shared" si="1934"/>
        <v>3</v>
      </c>
      <c r="P40592" s="54" t="str" cm="1">
        <f t="array" aca="1" ref="P40592" ca="1">IF(OR(O40592=1,O40592=7,INDEX($AD$28:$AO$51,HOUR(L40592)+1,N40592)&lt;&gt;"On",NOT(ISERROR(MATCH(DATE(M40592,N40592,DAY(L40592)),OFFSET($AD$15:$AD$22,0,M40592-$AD$14),0)))),"Off","On")</f>
        <v>Off</v>
      </c>
    </row>
    <row r="40593" spans="12:16" x14ac:dyDescent="0.25">
      <c r="L40593" s="57">
        <v>45888.25</v>
      </c>
      <c r="M40593" s="55">
        <f t="shared" si="1932"/>
        <v>2025</v>
      </c>
      <c r="N40593" s="55">
        <f t="shared" si="1933"/>
        <v>8</v>
      </c>
      <c r="O40593" s="55">
        <f t="shared" si="1934"/>
        <v>3</v>
      </c>
      <c r="P40593" s="54" t="str" cm="1">
        <f t="array" aca="1" ref="P40593" ca="1">IF(OR(O40593=1,O40593=7,INDEX($AD$28:$AO$51,HOUR(L40593)+1,N40593)&lt;&gt;"On",NOT(ISERROR(MATCH(DATE(M40593,N40593,DAY(L40593)),OFFSET($AD$15:$AD$22,0,M40593-$AD$14),0)))),"Off","On")</f>
        <v>Off</v>
      </c>
    </row>
    <row r="40594" spans="12:16" x14ac:dyDescent="0.25">
      <c r="L40594" s="57">
        <v>45888.291666666664</v>
      </c>
      <c r="M40594" s="55">
        <f t="shared" si="1932"/>
        <v>2025</v>
      </c>
      <c r="N40594" s="55">
        <f t="shared" si="1933"/>
        <v>8</v>
      </c>
      <c r="O40594" s="55">
        <f t="shared" si="1934"/>
        <v>3</v>
      </c>
      <c r="P40594" s="54" t="str" cm="1">
        <f t="array" aca="1" ref="P40594" ca="1">IF(OR(O40594=1,O40594=7,INDEX($AD$28:$AO$51,HOUR(L40594)+1,N40594)&lt;&gt;"On",NOT(ISERROR(MATCH(DATE(M40594,N40594,DAY(L40594)),OFFSET($AD$15:$AD$22,0,M40594-$AD$14),0)))),"Off","On")</f>
        <v>Off</v>
      </c>
    </row>
    <row r="40595" spans="12:16" x14ac:dyDescent="0.25">
      <c r="L40595" s="57">
        <v>45888.333333333336</v>
      </c>
      <c r="M40595" s="55">
        <f t="shared" si="1932"/>
        <v>2025</v>
      </c>
      <c r="N40595" s="55">
        <f t="shared" si="1933"/>
        <v>8</v>
      </c>
      <c r="O40595" s="55">
        <f t="shared" si="1934"/>
        <v>3</v>
      </c>
      <c r="P40595" s="54" t="str" cm="1">
        <f t="array" aca="1" ref="P40595" ca="1">IF(OR(O40595=1,O40595=7,INDEX($AD$28:$AO$51,HOUR(L40595)+1,N40595)&lt;&gt;"On",NOT(ISERROR(MATCH(DATE(M40595,N40595,DAY(L40595)),OFFSET($AD$15:$AD$22,0,M40595-$AD$14),0)))),"Off","On")</f>
        <v>Off</v>
      </c>
    </row>
    <row r="40596" spans="12:16" x14ac:dyDescent="0.25">
      <c r="L40596" s="57">
        <v>45888.375</v>
      </c>
      <c r="M40596" s="55">
        <f t="shared" si="1932"/>
        <v>2025</v>
      </c>
      <c r="N40596" s="55">
        <f t="shared" si="1933"/>
        <v>8</v>
      </c>
      <c r="O40596" s="55">
        <f t="shared" si="1934"/>
        <v>3</v>
      </c>
      <c r="P40596" s="54" t="str" cm="1">
        <f t="array" aca="1" ref="P40596" ca="1">IF(OR(O40596=1,O40596=7,INDEX($AD$28:$AO$51,HOUR(L40596)+1,N40596)&lt;&gt;"On",NOT(ISERROR(MATCH(DATE(M40596,N40596,DAY(L40596)),OFFSET($AD$15:$AD$22,0,M40596-$AD$14),0)))),"Off","On")</f>
        <v>Off</v>
      </c>
    </row>
    <row r="40597" spans="12:16" x14ac:dyDescent="0.25">
      <c r="L40597" s="57">
        <v>45888.416666666664</v>
      </c>
      <c r="M40597" s="55">
        <f t="shared" si="1932"/>
        <v>2025</v>
      </c>
      <c r="N40597" s="55">
        <f t="shared" si="1933"/>
        <v>8</v>
      </c>
      <c r="O40597" s="55">
        <f t="shared" si="1934"/>
        <v>3</v>
      </c>
      <c r="P40597" s="54" t="str" cm="1">
        <f t="array" aca="1" ref="P40597" ca="1">IF(OR(O40597=1,O40597=7,INDEX($AD$28:$AO$51,HOUR(L40597)+1,N40597)&lt;&gt;"On",NOT(ISERROR(MATCH(DATE(M40597,N40597,DAY(L40597)),OFFSET($AD$15:$AD$22,0,M40597-$AD$14),0)))),"Off","On")</f>
        <v>Off</v>
      </c>
    </row>
    <row r="40598" spans="12:16" x14ac:dyDescent="0.25">
      <c r="L40598" s="57">
        <v>45888.458333333336</v>
      </c>
      <c r="M40598" s="55">
        <f t="shared" si="1932"/>
        <v>2025</v>
      </c>
      <c r="N40598" s="55">
        <f t="shared" si="1933"/>
        <v>8</v>
      </c>
      <c r="O40598" s="55">
        <f t="shared" si="1934"/>
        <v>3</v>
      </c>
      <c r="P40598" s="54" t="str" cm="1">
        <f t="array" aca="1" ref="P40598" ca="1">IF(OR(O40598=1,O40598=7,INDEX($AD$28:$AO$51,HOUR(L40598)+1,N40598)&lt;&gt;"On",NOT(ISERROR(MATCH(DATE(M40598,N40598,DAY(L40598)),OFFSET($AD$15:$AD$22,0,M40598-$AD$14),0)))),"Off","On")</f>
        <v>Off</v>
      </c>
    </row>
    <row r="40599" spans="12:16" x14ac:dyDescent="0.25">
      <c r="L40599" s="57">
        <v>45888.5</v>
      </c>
      <c r="M40599" s="55">
        <f t="shared" si="1932"/>
        <v>2025</v>
      </c>
      <c r="N40599" s="55">
        <f t="shared" si="1933"/>
        <v>8</v>
      </c>
      <c r="O40599" s="55">
        <f t="shared" si="1934"/>
        <v>3</v>
      </c>
      <c r="P40599" s="54" t="str" cm="1">
        <f t="array" aca="1" ref="P40599" ca="1">IF(OR(O40599=1,O40599=7,INDEX($AD$28:$AO$51,HOUR(L40599)+1,N40599)&lt;&gt;"On",NOT(ISERROR(MATCH(DATE(M40599,N40599,DAY(L40599)),OFFSET($AD$15:$AD$22,0,M40599-$AD$14),0)))),"Off","On")</f>
        <v>Off</v>
      </c>
    </row>
    <row r="40600" spans="12:16" x14ac:dyDescent="0.25">
      <c r="L40600" s="57">
        <v>45888.541666666664</v>
      </c>
      <c r="M40600" s="55">
        <f t="shared" si="1932"/>
        <v>2025</v>
      </c>
      <c r="N40600" s="55">
        <f t="shared" si="1933"/>
        <v>8</v>
      </c>
      <c r="O40600" s="55">
        <f t="shared" si="1934"/>
        <v>3</v>
      </c>
      <c r="P40600" s="54" t="str" cm="1">
        <f t="array" aca="1" ref="P40600" ca="1">IF(OR(O40600=1,O40600=7,INDEX($AD$28:$AO$51,HOUR(L40600)+1,N40600)&lt;&gt;"On",NOT(ISERROR(MATCH(DATE(M40600,N40600,DAY(L40600)),OFFSET($AD$15:$AD$22,0,M40600-$AD$14),0)))),"Off","On")</f>
        <v>Off</v>
      </c>
    </row>
    <row r="40601" spans="12:16" x14ac:dyDescent="0.25">
      <c r="L40601" s="57">
        <v>45888.583333333336</v>
      </c>
      <c r="M40601" s="55">
        <f t="shared" si="1932"/>
        <v>2025</v>
      </c>
      <c r="N40601" s="55">
        <f t="shared" si="1933"/>
        <v>8</v>
      </c>
      <c r="O40601" s="55">
        <f t="shared" si="1934"/>
        <v>3</v>
      </c>
      <c r="P40601" s="54" t="str" cm="1">
        <f t="array" aca="1" ref="P40601" ca="1">IF(OR(O40601=1,O40601=7,INDEX($AD$28:$AO$51,HOUR(L40601)+1,N40601)&lt;&gt;"On",NOT(ISERROR(MATCH(DATE(M40601,N40601,DAY(L40601)),OFFSET($AD$15:$AD$22,0,M40601-$AD$14),0)))),"Off","On")</f>
        <v>Off</v>
      </c>
    </row>
    <row r="40602" spans="12:16" x14ac:dyDescent="0.25">
      <c r="L40602" s="57">
        <v>45888.625</v>
      </c>
      <c r="M40602" s="55">
        <f t="shared" si="1932"/>
        <v>2025</v>
      </c>
      <c r="N40602" s="55">
        <f t="shared" si="1933"/>
        <v>8</v>
      </c>
      <c r="O40602" s="55">
        <f t="shared" si="1934"/>
        <v>3</v>
      </c>
      <c r="P40602" s="54" t="str" cm="1">
        <f t="array" aca="1" ref="P40602" ca="1">IF(OR(O40602=1,O40602=7,INDEX($AD$28:$AO$51,HOUR(L40602)+1,N40602)&lt;&gt;"On",NOT(ISERROR(MATCH(DATE(M40602,N40602,DAY(L40602)),OFFSET($AD$15:$AD$22,0,M40602-$AD$14),0)))),"Off","On")</f>
        <v>On</v>
      </c>
    </row>
    <row r="40603" spans="12:16" x14ac:dyDescent="0.25">
      <c r="L40603" s="57">
        <v>45888.666666666664</v>
      </c>
      <c r="M40603" s="55">
        <f t="shared" si="1932"/>
        <v>2025</v>
      </c>
      <c r="N40603" s="55">
        <f t="shared" si="1933"/>
        <v>8</v>
      </c>
      <c r="O40603" s="55">
        <f t="shared" si="1934"/>
        <v>3</v>
      </c>
      <c r="P40603" s="54" t="str" cm="1">
        <f t="array" aca="1" ref="P40603" ca="1">IF(OR(O40603=1,O40603=7,INDEX($AD$28:$AO$51,HOUR(L40603)+1,N40603)&lt;&gt;"On",NOT(ISERROR(MATCH(DATE(M40603,N40603,DAY(L40603)),OFFSET($AD$15:$AD$22,0,M40603-$AD$14),0)))),"Off","On")</f>
        <v>On</v>
      </c>
    </row>
    <row r="40604" spans="12:16" x14ac:dyDescent="0.25">
      <c r="L40604" s="57">
        <v>45888.708333333336</v>
      </c>
      <c r="M40604" s="55">
        <f t="shared" si="1932"/>
        <v>2025</v>
      </c>
      <c r="N40604" s="55">
        <f t="shared" si="1933"/>
        <v>8</v>
      </c>
      <c r="O40604" s="55">
        <f t="shared" si="1934"/>
        <v>3</v>
      </c>
      <c r="P40604" s="54" t="str" cm="1">
        <f t="array" aca="1" ref="P40604" ca="1">IF(OR(O40604=1,O40604=7,INDEX($AD$28:$AO$51,HOUR(L40604)+1,N40604)&lt;&gt;"On",NOT(ISERROR(MATCH(DATE(M40604,N40604,DAY(L40604)),OFFSET($AD$15:$AD$22,0,M40604-$AD$14),0)))),"Off","On")</f>
        <v>On</v>
      </c>
    </row>
    <row r="40605" spans="12:16" x14ac:dyDescent="0.25">
      <c r="L40605" s="57">
        <v>45888.75</v>
      </c>
      <c r="M40605" s="55">
        <f t="shared" si="1932"/>
        <v>2025</v>
      </c>
      <c r="N40605" s="55">
        <f t="shared" si="1933"/>
        <v>8</v>
      </c>
      <c r="O40605" s="55">
        <f t="shared" si="1934"/>
        <v>3</v>
      </c>
      <c r="P40605" s="54" t="str" cm="1">
        <f t="array" aca="1" ref="P40605" ca="1">IF(OR(O40605=1,O40605=7,INDEX($AD$28:$AO$51,HOUR(L40605)+1,N40605)&lt;&gt;"On",NOT(ISERROR(MATCH(DATE(M40605,N40605,DAY(L40605)),OFFSET($AD$15:$AD$22,0,M40605-$AD$14),0)))),"Off","On")</f>
        <v>On</v>
      </c>
    </row>
    <row r="40606" spans="12:16" x14ac:dyDescent="0.25">
      <c r="L40606" s="57">
        <v>45888.791666666664</v>
      </c>
      <c r="M40606" s="55">
        <f t="shared" si="1932"/>
        <v>2025</v>
      </c>
      <c r="N40606" s="55">
        <f t="shared" si="1933"/>
        <v>8</v>
      </c>
      <c r="O40606" s="55">
        <f t="shared" si="1934"/>
        <v>3</v>
      </c>
      <c r="P40606" s="54" t="str" cm="1">
        <f t="array" aca="1" ref="P40606" ca="1">IF(OR(O40606=1,O40606=7,INDEX($AD$28:$AO$51,HOUR(L40606)+1,N40606)&lt;&gt;"On",NOT(ISERROR(MATCH(DATE(M40606,N40606,DAY(L40606)),OFFSET($AD$15:$AD$22,0,M40606-$AD$14),0)))),"Off","On")</f>
        <v>On</v>
      </c>
    </row>
    <row r="40607" spans="12:16" x14ac:dyDescent="0.25">
      <c r="L40607" s="57">
        <v>45888.833333333336</v>
      </c>
      <c r="M40607" s="55">
        <f t="shared" si="1932"/>
        <v>2025</v>
      </c>
      <c r="N40607" s="55">
        <f t="shared" si="1933"/>
        <v>8</v>
      </c>
      <c r="O40607" s="55">
        <f t="shared" si="1934"/>
        <v>3</v>
      </c>
      <c r="P40607" s="54" t="str" cm="1">
        <f t="array" aca="1" ref="P40607" ca="1">IF(OR(O40607=1,O40607=7,INDEX($AD$28:$AO$51,HOUR(L40607)+1,N40607)&lt;&gt;"On",NOT(ISERROR(MATCH(DATE(M40607,N40607,DAY(L40607)),OFFSET($AD$15:$AD$22,0,M40607-$AD$14),0)))),"Off","On")</f>
        <v>On</v>
      </c>
    </row>
    <row r="40608" spans="12:16" x14ac:dyDescent="0.25">
      <c r="L40608" s="57">
        <v>45888.875</v>
      </c>
      <c r="M40608" s="55">
        <f t="shared" si="1932"/>
        <v>2025</v>
      </c>
      <c r="N40608" s="55">
        <f t="shared" si="1933"/>
        <v>8</v>
      </c>
      <c r="O40608" s="55">
        <f t="shared" si="1934"/>
        <v>3</v>
      </c>
      <c r="P40608" s="54" t="str" cm="1">
        <f t="array" aca="1" ref="P40608" ca="1">IF(OR(O40608=1,O40608=7,INDEX($AD$28:$AO$51,HOUR(L40608)+1,N40608)&lt;&gt;"On",NOT(ISERROR(MATCH(DATE(M40608,N40608,DAY(L40608)),OFFSET($AD$15:$AD$22,0,M40608-$AD$14),0)))),"Off","On")</f>
        <v>On</v>
      </c>
    </row>
    <row r="40609" spans="12:16" x14ac:dyDescent="0.25">
      <c r="L40609" s="57">
        <v>45888.916666666664</v>
      </c>
      <c r="M40609" s="55">
        <f t="shared" si="1932"/>
        <v>2025</v>
      </c>
      <c r="N40609" s="55">
        <f t="shared" si="1933"/>
        <v>8</v>
      </c>
      <c r="O40609" s="55">
        <f t="shared" si="1934"/>
        <v>3</v>
      </c>
      <c r="P40609" s="54" t="str" cm="1">
        <f t="array" aca="1" ref="P40609" ca="1">IF(OR(O40609=1,O40609=7,INDEX($AD$28:$AO$51,HOUR(L40609)+1,N40609)&lt;&gt;"On",NOT(ISERROR(MATCH(DATE(M40609,N40609,DAY(L40609)),OFFSET($AD$15:$AD$22,0,M40609-$AD$14),0)))),"Off","On")</f>
        <v>Off</v>
      </c>
    </row>
    <row r="40610" spans="12:16" x14ac:dyDescent="0.25">
      <c r="L40610" s="57">
        <v>45888.958333333336</v>
      </c>
      <c r="M40610" s="55">
        <f t="shared" si="1932"/>
        <v>2025</v>
      </c>
      <c r="N40610" s="55">
        <f t="shared" si="1933"/>
        <v>8</v>
      </c>
      <c r="O40610" s="55">
        <f t="shared" si="1934"/>
        <v>3</v>
      </c>
      <c r="P40610" s="54" t="str" cm="1">
        <f t="array" aca="1" ref="P40610" ca="1">IF(OR(O40610=1,O40610=7,INDEX($AD$28:$AO$51,HOUR(L40610)+1,N40610)&lt;&gt;"On",NOT(ISERROR(MATCH(DATE(M40610,N40610,DAY(L40610)),OFFSET($AD$15:$AD$22,0,M40610-$AD$14),0)))),"Off","On")</f>
        <v>Off</v>
      </c>
    </row>
    <row r="40611" spans="12:16" x14ac:dyDescent="0.25">
      <c r="L40611" s="57">
        <v>45889</v>
      </c>
      <c r="M40611" s="55">
        <f t="shared" si="1932"/>
        <v>2025</v>
      </c>
      <c r="N40611" s="55">
        <f t="shared" si="1933"/>
        <v>8</v>
      </c>
      <c r="O40611" s="55">
        <f t="shared" si="1934"/>
        <v>4</v>
      </c>
      <c r="P40611" s="54" t="str" cm="1">
        <f t="array" aca="1" ref="P40611" ca="1">IF(OR(O40611=1,O40611=7,INDEX($AD$28:$AO$51,HOUR(L40611)+1,N40611)&lt;&gt;"On",NOT(ISERROR(MATCH(DATE(M40611,N40611,DAY(L40611)),OFFSET($AD$15:$AD$22,0,M40611-$AD$14),0)))),"Off","On")</f>
        <v>Off</v>
      </c>
    </row>
    <row r="40612" spans="12:16" x14ac:dyDescent="0.25">
      <c r="L40612" s="57">
        <v>45889.041666666664</v>
      </c>
      <c r="M40612" s="55">
        <f t="shared" si="1932"/>
        <v>2025</v>
      </c>
      <c r="N40612" s="55">
        <f t="shared" si="1933"/>
        <v>8</v>
      </c>
      <c r="O40612" s="55">
        <f t="shared" si="1934"/>
        <v>4</v>
      </c>
      <c r="P40612" s="54" t="str" cm="1">
        <f t="array" aca="1" ref="P40612" ca="1">IF(OR(O40612=1,O40612=7,INDEX($AD$28:$AO$51,HOUR(L40612)+1,N40612)&lt;&gt;"On",NOT(ISERROR(MATCH(DATE(M40612,N40612,DAY(L40612)),OFFSET($AD$15:$AD$22,0,M40612-$AD$14),0)))),"Off","On")</f>
        <v>Off</v>
      </c>
    </row>
    <row r="40613" spans="12:16" x14ac:dyDescent="0.25">
      <c r="L40613" s="57">
        <v>45889.083333333336</v>
      </c>
      <c r="M40613" s="55">
        <f t="shared" si="1932"/>
        <v>2025</v>
      </c>
      <c r="N40613" s="55">
        <f t="shared" si="1933"/>
        <v>8</v>
      </c>
      <c r="O40613" s="55">
        <f t="shared" si="1934"/>
        <v>4</v>
      </c>
      <c r="P40613" s="54" t="str" cm="1">
        <f t="array" aca="1" ref="P40613" ca="1">IF(OR(O40613=1,O40613=7,INDEX($AD$28:$AO$51,HOUR(L40613)+1,N40613)&lt;&gt;"On",NOT(ISERROR(MATCH(DATE(M40613,N40613,DAY(L40613)),OFFSET($AD$15:$AD$22,0,M40613-$AD$14),0)))),"Off","On")</f>
        <v>Off</v>
      </c>
    </row>
    <row r="40614" spans="12:16" x14ac:dyDescent="0.25">
      <c r="L40614" s="57">
        <v>45889.125</v>
      </c>
      <c r="M40614" s="55">
        <f t="shared" si="1932"/>
        <v>2025</v>
      </c>
      <c r="N40614" s="55">
        <f t="shared" si="1933"/>
        <v>8</v>
      </c>
      <c r="O40614" s="55">
        <f t="shared" si="1934"/>
        <v>4</v>
      </c>
      <c r="P40614" s="54" t="str" cm="1">
        <f t="array" aca="1" ref="P40614" ca="1">IF(OR(O40614=1,O40614=7,INDEX($AD$28:$AO$51,HOUR(L40614)+1,N40614)&lt;&gt;"On",NOT(ISERROR(MATCH(DATE(M40614,N40614,DAY(L40614)),OFFSET($AD$15:$AD$22,0,M40614-$AD$14),0)))),"Off","On")</f>
        <v>Off</v>
      </c>
    </row>
    <row r="40615" spans="12:16" x14ac:dyDescent="0.25">
      <c r="L40615" s="57">
        <v>45889.166666666664</v>
      </c>
      <c r="M40615" s="55">
        <f t="shared" si="1932"/>
        <v>2025</v>
      </c>
      <c r="N40615" s="55">
        <f t="shared" si="1933"/>
        <v>8</v>
      </c>
      <c r="O40615" s="55">
        <f t="shared" si="1934"/>
        <v>4</v>
      </c>
      <c r="P40615" s="54" t="str" cm="1">
        <f t="array" aca="1" ref="P40615" ca="1">IF(OR(O40615=1,O40615=7,INDEX($AD$28:$AO$51,HOUR(L40615)+1,N40615)&lt;&gt;"On",NOT(ISERROR(MATCH(DATE(M40615,N40615,DAY(L40615)),OFFSET($AD$15:$AD$22,0,M40615-$AD$14),0)))),"Off","On")</f>
        <v>Off</v>
      </c>
    </row>
    <row r="40616" spans="12:16" x14ac:dyDescent="0.25">
      <c r="L40616" s="57">
        <v>45889.208333333336</v>
      </c>
      <c r="M40616" s="55">
        <f t="shared" si="1932"/>
        <v>2025</v>
      </c>
      <c r="N40616" s="55">
        <f t="shared" si="1933"/>
        <v>8</v>
      </c>
      <c r="O40616" s="55">
        <f t="shared" si="1934"/>
        <v>4</v>
      </c>
      <c r="P40616" s="54" t="str" cm="1">
        <f t="array" aca="1" ref="P40616" ca="1">IF(OR(O40616=1,O40616=7,INDEX($AD$28:$AO$51,HOUR(L40616)+1,N40616)&lt;&gt;"On",NOT(ISERROR(MATCH(DATE(M40616,N40616,DAY(L40616)),OFFSET($AD$15:$AD$22,0,M40616-$AD$14),0)))),"Off","On")</f>
        <v>Off</v>
      </c>
    </row>
    <row r="40617" spans="12:16" x14ac:dyDescent="0.25">
      <c r="L40617" s="57">
        <v>45889.25</v>
      </c>
      <c r="M40617" s="55">
        <f t="shared" si="1932"/>
        <v>2025</v>
      </c>
      <c r="N40617" s="55">
        <f t="shared" si="1933"/>
        <v>8</v>
      </c>
      <c r="O40617" s="55">
        <f t="shared" si="1934"/>
        <v>4</v>
      </c>
      <c r="P40617" s="54" t="str" cm="1">
        <f t="array" aca="1" ref="P40617" ca="1">IF(OR(O40617=1,O40617=7,INDEX($AD$28:$AO$51,HOUR(L40617)+1,N40617)&lt;&gt;"On",NOT(ISERROR(MATCH(DATE(M40617,N40617,DAY(L40617)),OFFSET($AD$15:$AD$22,0,M40617-$AD$14),0)))),"Off","On")</f>
        <v>Off</v>
      </c>
    </row>
    <row r="40618" spans="12:16" x14ac:dyDescent="0.25">
      <c r="L40618" s="57">
        <v>45889.291666666664</v>
      </c>
      <c r="M40618" s="55">
        <f t="shared" si="1932"/>
        <v>2025</v>
      </c>
      <c r="N40618" s="55">
        <f t="shared" si="1933"/>
        <v>8</v>
      </c>
      <c r="O40618" s="55">
        <f t="shared" si="1934"/>
        <v>4</v>
      </c>
      <c r="P40618" s="54" t="str" cm="1">
        <f t="array" aca="1" ref="P40618" ca="1">IF(OR(O40618=1,O40618=7,INDEX($AD$28:$AO$51,HOUR(L40618)+1,N40618)&lt;&gt;"On",NOT(ISERROR(MATCH(DATE(M40618,N40618,DAY(L40618)),OFFSET($AD$15:$AD$22,0,M40618-$AD$14),0)))),"Off","On")</f>
        <v>Off</v>
      </c>
    </row>
    <row r="40619" spans="12:16" x14ac:dyDescent="0.25">
      <c r="L40619" s="57">
        <v>45889.333333333336</v>
      </c>
      <c r="M40619" s="55">
        <f t="shared" si="1932"/>
        <v>2025</v>
      </c>
      <c r="N40619" s="55">
        <f t="shared" si="1933"/>
        <v>8</v>
      </c>
      <c r="O40619" s="55">
        <f t="shared" si="1934"/>
        <v>4</v>
      </c>
      <c r="P40619" s="54" t="str" cm="1">
        <f t="array" aca="1" ref="P40619" ca="1">IF(OR(O40619=1,O40619=7,INDEX($AD$28:$AO$51,HOUR(L40619)+1,N40619)&lt;&gt;"On",NOT(ISERROR(MATCH(DATE(M40619,N40619,DAY(L40619)),OFFSET($AD$15:$AD$22,0,M40619-$AD$14),0)))),"Off","On")</f>
        <v>Off</v>
      </c>
    </row>
    <row r="40620" spans="12:16" x14ac:dyDescent="0.25">
      <c r="L40620" s="57">
        <v>45889.375</v>
      </c>
      <c r="M40620" s="55">
        <f t="shared" si="1932"/>
        <v>2025</v>
      </c>
      <c r="N40620" s="55">
        <f t="shared" si="1933"/>
        <v>8</v>
      </c>
      <c r="O40620" s="55">
        <f t="shared" si="1934"/>
        <v>4</v>
      </c>
      <c r="P40620" s="54" t="str" cm="1">
        <f t="array" aca="1" ref="P40620" ca="1">IF(OR(O40620=1,O40620=7,INDEX($AD$28:$AO$51,HOUR(L40620)+1,N40620)&lt;&gt;"On",NOT(ISERROR(MATCH(DATE(M40620,N40620,DAY(L40620)),OFFSET($AD$15:$AD$22,0,M40620-$AD$14),0)))),"Off","On")</f>
        <v>Off</v>
      </c>
    </row>
    <row r="40621" spans="12:16" x14ac:dyDescent="0.25">
      <c r="L40621" s="57">
        <v>45889.416666666664</v>
      </c>
      <c r="M40621" s="55">
        <f t="shared" si="1932"/>
        <v>2025</v>
      </c>
      <c r="N40621" s="55">
        <f t="shared" si="1933"/>
        <v>8</v>
      </c>
      <c r="O40621" s="55">
        <f t="shared" si="1934"/>
        <v>4</v>
      </c>
      <c r="P40621" s="54" t="str" cm="1">
        <f t="array" aca="1" ref="P40621" ca="1">IF(OR(O40621=1,O40621=7,INDEX($AD$28:$AO$51,HOUR(L40621)+1,N40621)&lt;&gt;"On",NOT(ISERROR(MATCH(DATE(M40621,N40621,DAY(L40621)),OFFSET($AD$15:$AD$22,0,M40621-$AD$14),0)))),"Off","On")</f>
        <v>Off</v>
      </c>
    </row>
    <row r="40622" spans="12:16" x14ac:dyDescent="0.25">
      <c r="L40622" s="57">
        <v>45889.458333333336</v>
      </c>
      <c r="M40622" s="55">
        <f t="shared" si="1932"/>
        <v>2025</v>
      </c>
      <c r="N40622" s="55">
        <f t="shared" si="1933"/>
        <v>8</v>
      </c>
      <c r="O40622" s="55">
        <f t="shared" si="1934"/>
        <v>4</v>
      </c>
      <c r="P40622" s="54" t="str" cm="1">
        <f t="array" aca="1" ref="P40622" ca="1">IF(OR(O40622=1,O40622=7,INDEX($AD$28:$AO$51,HOUR(L40622)+1,N40622)&lt;&gt;"On",NOT(ISERROR(MATCH(DATE(M40622,N40622,DAY(L40622)),OFFSET($AD$15:$AD$22,0,M40622-$AD$14),0)))),"Off","On")</f>
        <v>Off</v>
      </c>
    </row>
    <row r="40623" spans="12:16" x14ac:dyDescent="0.25">
      <c r="L40623" s="57">
        <v>45889.5</v>
      </c>
      <c r="M40623" s="55">
        <f t="shared" si="1932"/>
        <v>2025</v>
      </c>
      <c r="N40623" s="55">
        <f t="shared" si="1933"/>
        <v>8</v>
      </c>
      <c r="O40623" s="55">
        <f t="shared" si="1934"/>
        <v>4</v>
      </c>
      <c r="P40623" s="54" t="str" cm="1">
        <f t="array" aca="1" ref="P40623" ca="1">IF(OR(O40623=1,O40623=7,INDEX($AD$28:$AO$51,HOUR(L40623)+1,N40623)&lt;&gt;"On",NOT(ISERROR(MATCH(DATE(M40623,N40623,DAY(L40623)),OFFSET($AD$15:$AD$22,0,M40623-$AD$14),0)))),"Off","On")</f>
        <v>Off</v>
      </c>
    </row>
    <row r="40624" spans="12:16" x14ac:dyDescent="0.25">
      <c r="L40624" s="57">
        <v>45889.541666666664</v>
      </c>
      <c r="M40624" s="55">
        <f t="shared" si="1932"/>
        <v>2025</v>
      </c>
      <c r="N40624" s="55">
        <f t="shared" si="1933"/>
        <v>8</v>
      </c>
      <c r="O40624" s="55">
        <f t="shared" si="1934"/>
        <v>4</v>
      </c>
      <c r="P40624" s="54" t="str" cm="1">
        <f t="array" aca="1" ref="P40624" ca="1">IF(OR(O40624=1,O40624=7,INDEX($AD$28:$AO$51,HOUR(L40624)+1,N40624)&lt;&gt;"On",NOT(ISERROR(MATCH(DATE(M40624,N40624,DAY(L40624)),OFFSET($AD$15:$AD$22,0,M40624-$AD$14),0)))),"Off","On")</f>
        <v>Off</v>
      </c>
    </row>
    <row r="40625" spans="12:16" x14ac:dyDescent="0.25">
      <c r="L40625" s="57">
        <v>45889.583333333336</v>
      </c>
      <c r="M40625" s="55">
        <f t="shared" si="1932"/>
        <v>2025</v>
      </c>
      <c r="N40625" s="55">
        <f t="shared" si="1933"/>
        <v>8</v>
      </c>
      <c r="O40625" s="55">
        <f t="shared" si="1934"/>
        <v>4</v>
      </c>
      <c r="P40625" s="54" t="str" cm="1">
        <f t="array" aca="1" ref="P40625" ca="1">IF(OR(O40625=1,O40625=7,INDEX($AD$28:$AO$51,HOUR(L40625)+1,N40625)&lt;&gt;"On",NOT(ISERROR(MATCH(DATE(M40625,N40625,DAY(L40625)),OFFSET($AD$15:$AD$22,0,M40625-$AD$14),0)))),"Off","On")</f>
        <v>Off</v>
      </c>
    </row>
    <row r="40626" spans="12:16" x14ac:dyDescent="0.25">
      <c r="L40626" s="57">
        <v>45889.625</v>
      </c>
      <c r="M40626" s="55">
        <f t="shared" si="1932"/>
        <v>2025</v>
      </c>
      <c r="N40626" s="55">
        <f t="shared" si="1933"/>
        <v>8</v>
      </c>
      <c r="O40626" s="55">
        <f t="shared" si="1934"/>
        <v>4</v>
      </c>
      <c r="P40626" s="54" t="str" cm="1">
        <f t="array" aca="1" ref="P40626" ca="1">IF(OR(O40626=1,O40626=7,INDEX($AD$28:$AO$51,HOUR(L40626)+1,N40626)&lt;&gt;"On",NOT(ISERROR(MATCH(DATE(M40626,N40626,DAY(L40626)),OFFSET($AD$15:$AD$22,0,M40626-$AD$14),0)))),"Off","On")</f>
        <v>On</v>
      </c>
    </row>
    <row r="40627" spans="12:16" x14ac:dyDescent="0.25">
      <c r="L40627" s="57">
        <v>45889.666666666664</v>
      </c>
      <c r="M40627" s="55">
        <f t="shared" si="1932"/>
        <v>2025</v>
      </c>
      <c r="N40627" s="55">
        <f t="shared" si="1933"/>
        <v>8</v>
      </c>
      <c r="O40627" s="55">
        <f t="shared" si="1934"/>
        <v>4</v>
      </c>
      <c r="P40627" s="54" t="str" cm="1">
        <f t="array" aca="1" ref="P40627" ca="1">IF(OR(O40627=1,O40627=7,INDEX($AD$28:$AO$51,HOUR(L40627)+1,N40627)&lt;&gt;"On",NOT(ISERROR(MATCH(DATE(M40627,N40627,DAY(L40627)),OFFSET($AD$15:$AD$22,0,M40627-$AD$14),0)))),"Off","On")</f>
        <v>On</v>
      </c>
    </row>
    <row r="40628" spans="12:16" x14ac:dyDescent="0.25">
      <c r="L40628" s="57">
        <v>45889.708333333336</v>
      </c>
      <c r="M40628" s="55">
        <f t="shared" si="1932"/>
        <v>2025</v>
      </c>
      <c r="N40628" s="55">
        <f t="shared" si="1933"/>
        <v>8</v>
      </c>
      <c r="O40628" s="55">
        <f t="shared" si="1934"/>
        <v>4</v>
      </c>
      <c r="P40628" s="54" t="str" cm="1">
        <f t="array" aca="1" ref="P40628" ca="1">IF(OR(O40628=1,O40628=7,INDEX($AD$28:$AO$51,HOUR(L40628)+1,N40628)&lt;&gt;"On",NOT(ISERROR(MATCH(DATE(M40628,N40628,DAY(L40628)),OFFSET($AD$15:$AD$22,0,M40628-$AD$14),0)))),"Off","On")</f>
        <v>On</v>
      </c>
    </row>
    <row r="40629" spans="12:16" x14ac:dyDescent="0.25">
      <c r="L40629" s="57">
        <v>45889.75</v>
      </c>
      <c r="M40629" s="55">
        <f t="shared" si="1932"/>
        <v>2025</v>
      </c>
      <c r="N40629" s="55">
        <f t="shared" si="1933"/>
        <v>8</v>
      </c>
      <c r="O40629" s="55">
        <f t="shared" si="1934"/>
        <v>4</v>
      </c>
      <c r="P40629" s="54" t="str" cm="1">
        <f t="array" aca="1" ref="P40629" ca="1">IF(OR(O40629=1,O40629=7,INDEX($AD$28:$AO$51,HOUR(L40629)+1,N40629)&lt;&gt;"On",NOT(ISERROR(MATCH(DATE(M40629,N40629,DAY(L40629)),OFFSET($AD$15:$AD$22,0,M40629-$AD$14),0)))),"Off","On")</f>
        <v>On</v>
      </c>
    </row>
    <row r="40630" spans="12:16" x14ac:dyDescent="0.25">
      <c r="L40630" s="57">
        <v>45889.791666666664</v>
      </c>
      <c r="M40630" s="55">
        <f t="shared" si="1932"/>
        <v>2025</v>
      </c>
      <c r="N40630" s="55">
        <f t="shared" si="1933"/>
        <v>8</v>
      </c>
      <c r="O40630" s="55">
        <f t="shared" si="1934"/>
        <v>4</v>
      </c>
      <c r="P40630" s="54" t="str" cm="1">
        <f t="array" aca="1" ref="P40630" ca="1">IF(OR(O40630=1,O40630=7,INDEX($AD$28:$AO$51,HOUR(L40630)+1,N40630)&lt;&gt;"On",NOT(ISERROR(MATCH(DATE(M40630,N40630,DAY(L40630)),OFFSET($AD$15:$AD$22,0,M40630-$AD$14),0)))),"Off","On")</f>
        <v>On</v>
      </c>
    </row>
    <row r="40631" spans="12:16" x14ac:dyDescent="0.25">
      <c r="L40631" s="57">
        <v>45889.833333333336</v>
      </c>
      <c r="M40631" s="55">
        <f t="shared" si="1932"/>
        <v>2025</v>
      </c>
      <c r="N40631" s="55">
        <f t="shared" si="1933"/>
        <v>8</v>
      </c>
      <c r="O40631" s="55">
        <f t="shared" si="1934"/>
        <v>4</v>
      </c>
      <c r="P40631" s="54" t="str" cm="1">
        <f t="array" aca="1" ref="P40631" ca="1">IF(OR(O40631=1,O40631=7,INDEX($AD$28:$AO$51,HOUR(L40631)+1,N40631)&lt;&gt;"On",NOT(ISERROR(MATCH(DATE(M40631,N40631,DAY(L40631)),OFFSET($AD$15:$AD$22,0,M40631-$AD$14),0)))),"Off","On")</f>
        <v>On</v>
      </c>
    </row>
    <row r="40632" spans="12:16" x14ac:dyDescent="0.25">
      <c r="L40632" s="57">
        <v>45889.875</v>
      </c>
      <c r="M40632" s="55">
        <f t="shared" si="1932"/>
        <v>2025</v>
      </c>
      <c r="N40632" s="55">
        <f t="shared" si="1933"/>
        <v>8</v>
      </c>
      <c r="O40632" s="55">
        <f t="shared" si="1934"/>
        <v>4</v>
      </c>
      <c r="P40632" s="54" t="str" cm="1">
        <f t="array" aca="1" ref="P40632" ca="1">IF(OR(O40632=1,O40632=7,INDEX($AD$28:$AO$51,HOUR(L40632)+1,N40632)&lt;&gt;"On",NOT(ISERROR(MATCH(DATE(M40632,N40632,DAY(L40632)),OFFSET($AD$15:$AD$22,0,M40632-$AD$14),0)))),"Off","On")</f>
        <v>On</v>
      </c>
    </row>
    <row r="40633" spans="12:16" x14ac:dyDescent="0.25">
      <c r="L40633" s="57">
        <v>45889.916666666664</v>
      </c>
      <c r="M40633" s="55">
        <f t="shared" si="1932"/>
        <v>2025</v>
      </c>
      <c r="N40633" s="55">
        <f t="shared" si="1933"/>
        <v>8</v>
      </c>
      <c r="O40633" s="55">
        <f t="shared" si="1934"/>
        <v>4</v>
      </c>
      <c r="P40633" s="54" t="str" cm="1">
        <f t="array" aca="1" ref="P40633" ca="1">IF(OR(O40633=1,O40633=7,INDEX($AD$28:$AO$51,HOUR(L40633)+1,N40633)&lt;&gt;"On",NOT(ISERROR(MATCH(DATE(M40633,N40633,DAY(L40633)),OFFSET($AD$15:$AD$22,0,M40633-$AD$14),0)))),"Off","On")</f>
        <v>Off</v>
      </c>
    </row>
    <row r="40634" spans="12:16" x14ac:dyDescent="0.25">
      <c r="L40634" s="57">
        <v>45889.958333333336</v>
      </c>
      <c r="M40634" s="55">
        <f t="shared" si="1932"/>
        <v>2025</v>
      </c>
      <c r="N40634" s="55">
        <f t="shared" si="1933"/>
        <v>8</v>
      </c>
      <c r="O40634" s="55">
        <f t="shared" si="1934"/>
        <v>4</v>
      </c>
      <c r="P40634" s="54" t="str" cm="1">
        <f t="array" aca="1" ref="P40634" ca="1">IF(OR(O40634=1,O40634=7,INDEX($AD$28:$AO$51,HOUR(L40634)+1,N40634)&lt;&gt;"On",NOT(ISERROR(MATCH(DATE(M40634,N40634,DAY(L40634)),OFFSET($AD$15:$AD$22,0,M40634-$AD$14),0)))),"Off","On")</f>
        <v>Off</v>
      </c>
    </row>
    <row r="40635" spans="12:16" x14ac:dyDescent="0.25">
      <c r="L40635" s="57">
        <v>45890</v>
      </c>
      <c r="M40635" s="55">
        <f t="shared" si="1932"/>
        <v>2025</v>
      </c>
      <c r="N40635" s="55">
        <f t="shared" si="1933"/>
        <v>8</v>
      </c>
      <c r="O40635" s="55">
        <f t="shared" si="1934"/>
        <v>5</v>
      </c>
      <c r="P40635" s="54" t="str" cm="1">
        <f t="array" aca="1" ref="P40635" ca="1">IF(OR(O40635=1,O40635=7,INDEX($AD$28:$AO$51,HOUR(L40635)+1,N40635)&lt;&gt;"On",NOT(ISERROR(MATCH(DATE(M40635,N40635,DAY(L40635)),OFFSET($AD$15:$AD$22,0,M40635-$AD$14),0)))),"Off","On")</f>
        <v>Off</v>
      </c>
    </row>
    <row r="40636" spans="12:16" x14ac:dyDescent="0.25">
      <c r="L40636" s="57">
        <v>45890.041666666664</v>
      </c>
      <c r="M40636" s="55">
        <f t="shared" si="1932"/>
        <v>2025</v>
      </c>
      <c r="N40636" s="55">
        <f t="shared" si="1933"/>
        <v>8</v>
      </c>
      <c r="O40636" s="55">
        <f t="shared" si="1934"/>
        <v>5</v>
      </c>
      <c r="P40636" s="54" t="str" cm="1">
        <f t="array" aca="1" ref="P40636" ca="1">IF(OR(O40636=1,O40636=7,INDEX($AD$28:$AO$51,HOUR(L40636)+1,N40636)&lt;&gt;"On",NOT(ISERROR(MATCH(DATE(M40636,N40636,DAY(L40636)),OFFSET($AD$15:$AD$22,0,M40636-$AD$14),0)))),"Off","On")</f>
        <v>Off</v>
      </c>
    </row>
    <row r="40637" spans="12:16" x14ac:dyDescent="0.25">
      <c r="L40637" s="57">
        <v>45890.083333333336</v>
      </c>
      <c r="M40637" s="55">
        <f t="shared" si="1932"/>
        <v>2025</v>
      </c>
      <c r="N40637" s="55">
        <f t="shared" si="1933"/>
        <v>8</v>
      </c>
      <c r="O40637" s="55">
        <f t="shared" si="1934"/>
        <v>5</v>
      </c>
      <c r="P40637" s="54" t="str" cm="1">
        <f t="array" aca="1" ref="P40637" ca="1">IF(OR(O40637=1,O40637=7,INDEX($AD$28:$AO$51,HOUR(L40637)+1,N40637)&lt;&gt;"On",NOT(ISERROR(MATCH(DATE(M40637,N40637,DAY(L40637)),OFFSET($AD$15:$AD$22,0,M40637-$AD$14),0)))),"Off","On")</f>
        <v>Off</v>
      </c>
    </row>
    <row r="40638" spans="12:16" x14ac:dyDescent="0.25">
      <c r="L40638" s="57">
        <v>45890.125</v>
      </c>
      <c r="M40638" s="55">
        <f t="shared" si="1932"/>
        <v>2025</v>
      </c>
      <c r="N40638" s="55">
        <f t="shared" si="1933"/>
        <v>8</v>
      </c>
      <c r="O40638" s="55">
        <f t="shared" si="1934"/>
        <v>5</v>
      </c>
      <c r="P40638" s="54" t="str" cm="1">
        <f t="array" aca="1" ref="P40638" ca="1">IF(OR(O40638=1,O40638=7,INDEX($AD$28:$AO$51,HOUR(L40638)+1,N40638)&lt;&gt;"On",NOT(ISERROR(MATCH(DATE(M40638,N40638,DAY(L40638)),OFFSET($AD$15:$AD$22,0,M40638-$AD$14),0)))),"Off","On")</f>
        <v>Off</v>
      </c>
    </row>
    <row r="40639" spans="12:16" x14ac:dyDescent="0.25">
      <c r="L40639" s="57">
        <v>45890.166666666664</v>
      </c>
      <c r="M40639" s="55">
        <f t="shared" si="1932"/>
        <v>2025</v>
      </c>
      <c r="N40639" s="55">
        <f t="shared" si="1933"/>
        <v>8</v>
      </c>
      <c r="O40639" s="55">
        <f t="shared" si="1934"/>
        <v>5</v>
      </c>
      <c r="P40639" s="54" t="str" cm="1">
        <f t="array" aca="1" ref="P40639" ca="1">IF(OR(O40639=1,O40639=7,INDEX($AD$28:$AO$51,HOUR(L40639)+1,N40639)&lt;&gt;"On",NOT(ISERROR(MATCH(DATE(M40639,N40639,DAY(L40639)),OFFSET($AD$15:$AD$22,0,M40639-$AD$14),0)))),"Off","On")</f>
        <v>Off</v>
      </c>
    </row>
    <row r="40640" spans="12:16" x14ac:dyDescent="0.25">
      <c r="L40640" s="57">
        <v>45890.208333333336</v>
      </c>
      <c r="M40640" s="55">
        <f t="shared" si="1932"/>
        <v>2025</v>
      </c>
      <c r="N40640" s="55">
        <f t="shared" si="1933"/>
        <v>8</v>
      </c>
      <c r="O40640" s="55">
        <f t="shared" si="1934"/>
        <v>5</v>
      </c>
      <c r="P40640" s="54" t="str" cm="1">
        <f t="array" aca="1" ref="P40640" ca="1">IF(OR(O40640=1,O40640=7,INDEX($AD$28:$AO$51,HOUR(L40640)+1,N40640)&lt;&gt;"On",NOT(ISERROR(MATCH(DATE(M40640,N40640,DAY(L40640)),OFFSET($AD$15:$AD$22,0,M40640-$AD$14),0)))),"Off","On")</f>
        <v>Off</v>
      </c>
    </row>
    <row r="40641" spans="12:16" x14ac:dyDescent="0.25">
      <c r="L40641" s="57">
        <v>45890.25</v>
      </c>
      <c r="M40641" s="55">
        <f t="shared" si="1932"/>
        <v>2025</v>
      </c>
      <c r="N40641" s="55">
        <f t="shared" si="1933"/>
        <v>8</v>
      </c>
      <c r="O40641" s="55">
        <f t="shared" si="1934"/>
        <v>5</v>
      </c>
      <c r="P40641" s="54" t="str" cm="1">
        <f t="array" aca="1" ref="P40641" ca="1">IF(OR(O40641=1,O40641=7,INDEX($AD$28:$AO$51,HOUR(L40641)+1,N40641)&lt;&gt;"On",NOT(ISERROR(MATCH(DATE(M40641,N40641,DAY(L40641)),OFFSET($AD$15:$AD$22,0,M40641-$AD$14),0)))),"Off","On")</f>
        <v>Off</v>
      </c>
    </row>
    <row r="40642" spans="12:16" x14ac:dyDescent="0.25">
      <c r="L40642" s="57">
        <v>45890.291666666664</v>
      </c>
      <c r="M40642" s="55">
        <f t="shared" si="1932"/>
        <v>2025</v>
      </c>
      <c r="N40642" s="55">
        <f t="shared" si="1933"/>
        <v>8</v>
      </c>
      <c r="O40642" s="55">
        <f t="shared" si="1934"/>
        <v>5</v>
      </c>
      <c r="P40642" s="54" t="str" cm="1">
        <f t="array" aca="1" ref="P40642" ca="1">IF(OR(O40642=1,O40642=7,INDEX($AD$28:$AO$51,HOUR(L40642)+1,N40642)&lt;&gt;"On",NOT(ISERROR(MATCH(DATE(M40642,N40642,DAY(L40642)),OFFSET($AD$15:$AD$22,0,M40642-$AD$14),0)))),"Off","On")</f>
        <v>Off</v>
      </c>
    </row>
    <row r="40643" spans="12:16" x14ac:dyDescent="0.25">
      <c r="L40643" s="57">
        <v>45890.333333333336</v>
      </c>
      <c r="M40643" s="55">
        <f t="shared" si="1932"/>
        <v>2025</v>
      </c>
      <c r="N40643" s="55">
        <f t="shared" si="1933"/>
        <v>8</v>
      </c>
      <c r="O40643" s="55">
        <f t="shared" si="1934"/>
        <v>5</v>
      </c>
      <c r="P40643" s="54" t="str" cm="1">
        <f t="array" aca="1" ref="P40643" ca="1">IF(OR(O40643=1,O40643=7,INDEX($AD$28:$AO$51,HOUR(L40643)+1,N40643)&lt;&gt;"On",NOT(ISERROR(MATCH(DATE(M40643,N40643,DAY(L40643)),OFFSET($AD$15:$AD$22,0,M40643-$AD$14),0)))),"Off","On")</f>
        <v>Off</v>
      </c>
    </row>
    <row r="40644" spans="12:16" x14ac:dyDescent="0.25">
      <c r="L40644" s="57">
        <v>45890.375</v>
      </c>
      <c r="M40644" s="55">
        <f t="shared" si="1932"/>
        <v>2025</v>
      </c>
      <c r="N40644" s="55">
        <f t="shared" si="1933"/>
        <v>8</v>
      </c>
      <c r="O40644" s="55">
        <f t="shared" si="1934"/>
        <v>5</v>
      </c>
      <c r="P40644" s="54" t="str" cm="1">
        <f t="array" aca="1" ref="P40644" ca="1">IF(OR(O40644=1,O40644=7,INDEX($AD$28:$AO$51,HOUR(L40644)+1,N40644)&lt;&gt;"On",NOT(ISERROR(MATCH(DATE(M40644,N40644,DAY(L40644)),OFFSET($AD$15:$AD$22,0,M40644-$AD$14),0)))),"Off","On")</f>
        <v>Off</v>
      </c>
    </row>
    <row r="40645" spans="12:16" x14ac:dyDescent="0.25">
      <c r="L40645" s="57">
        <v>45890.416666666664</v>
      </c>
      <c r="M40645" s="55">
        <f t="shared" si="1932"/>
        <v>2025</v>
      </c>
      <c r="N40645" s="55">
        <f t="shared" si="1933"/>
        <v>8</v>
      </c>
      <c r="O40645" s="55">
        <f t="shared" si="1934"/>
        <v>5</v>
      </c>
      <c r="P40645" s="54" t="str" cm="1">
        <f t="array" aca="1" ref="P40645" ca="1">IF(OR(O40645=1,O40645=7,INDEX($AD$28:$AO$51,HOUR(L40645)+1,N40645)&lt;&gt;"On",NOT(ISERROR(MATCH(DATE(M40645,N40645,DAY(L40645)),OFFSET($AD$15:$AD$22,0,M40645-$AD$14),0)))),"Off","On")</f>
        <v>Off</v>
      </c>
    </row>
    <row r="40646" spans="12:16" x14ac:dyDescent="0.25">
      <c r="L40646" s="57">
        <v>45890.458333333336</v>
      </c>
      <c r="M40646" s="55">
        <f t="shared" si="1932"/>
        <v>2025</v>
      </c>
      <c r="N40646" s="55">
        <f t="shared" si="1933"/>
        <v>8</v>
      </c>
      <c r="O40646" s="55">
        <f t="shared" si="1934"/>
        <v>5</v>
      </c>
      <c r="P40646" s="54" t="str" cm="1">
        <f t="array" aca="1" ref="P40646" ca="1">IF(OR(O40646=1,O40646=7,INDEX($AD$28:$AO$51,HOUR(L40646)+1,N40646)&lt;&gt;"On",NOT(ISERROR(MATCH(DATE(M40646,N40646,DAY(L40646)),OFFSET($AD$15:$AD$22,0,M40646-$AD$14),0)))),"Off","On")</f>
        <v>Off</v>
      </c>
    </row>
    <row r="40647" spans="12:16" x14ac:dyDescent="0.25">
      <c r="L40647" s="57">
        <v>45890.5</v>
      </c>
      <c r="M40647" s="55">
        <f t="shared" si="1932"/>
        <v>2025</v>
      </c>
      <c r="N40647" s="55">
        <f t="shared" si="1933"/>
        <v>8</v>
      </c>
      <c r="O40647" s="55">
        <f t="shared" si="1934"/>
        <v>5</v>
      </c>
      <c r="P40647" s="54" t="str" cm="1">
        <f t="array" aca="1" ref="P40647" ca="1">IF(OR(O40647=1,O40647=7,INDEX($AD$28:$AO$51,HOUR(L40647)+1,N40647)&lt;&gt;"On",NOT(ISERROR(MATCH(DATE(M40647,N40647,DAY(L40647)),OFFSET($AD$15:$AD$22,0,M40647-$AD$14),0)))),"Off","On")</f>
        <v>Off</v>
      </c>
    </row>
    <row r="40648" spans="12:16" x14ac:dyDescent="0.25">
      <c r="L40648" s="57">
        <v>45890.541666666664</v>
      </c>
      <c r="M40648" s="55">
        <f t="shared" si="1932"/>
        <v>2025</v>
      </c>
      <c r="N40648" s="55">
        <f t="shared" si="1933"/>
        <v>8</v>
      </c>
      <c r="O40648" s="55">
        <f t="shared" si="1934"/>
        <v>5</v>
      </c>
      <c r="P40648" s="54" t="str" cm="1">
        <f t="array" aca="1" ref="P40648" ca="1">IF(OR(O40648=1,O40648=7,INDEX($AD$28:$AO$51,HOUR(L40648)+1,N40648)&lt;&gt;"On",NOT(ISERROR(MATCH(DATE(M40648,N40648,DAY(L40648)),OFFSET($AD$15:$AD$22,0,M40648-$AD$14),0)))),"Off","On")</f>
        <v>Off</v>
      </c>
    </row>
    <row r="40649" spans="12:16" x14ac:dyDescent="0.25">
      <c r="L40649" s="57">
        <v>45890.583333333336</v>
      </c>
      <c r="M40649" s="55">
        <f t="shared" si="1932"/>
        <v>2025</v>
      </c>
      <c r="N40649" s="55">
        <f t="shared" si="1933"/>
        <v>8</v>
      </c>
      <c r="O40649" s="55">
        <f t="shared" si="1934"/>
        <v>5</v>
      </c>
      <c r="P40649" s="54" t="str" cm="1">
        <f t="array" aca="1" ref="P40649" ca="1">IF(OR(O40649=1,O40649=7,INDEX($AD$28:$AO$51,HOUR(L40649)+1,N40649)&lt;&gt;"On",NOT(ISERROR(MATCH(DATE(M40649,N40649,DAY(L40649)),OFFSET($AD$15:$AD$22,0,M40649-$AD$14),0)))),"Off","On")</f>
        <v>Off</v>
      </c>
    </row>
    <row r="40650" spans="12:16" x14ac:dyDescent="0.25">
      <c r="L40650" s="57">
        <v>45890.625</v>
      </c>
      <c r="M40650" s="55">
        <f t="shared" si="1932"/>
        <v>2025</v>
      </c>
      <c r="N40650" s="55">
        <f t="shared" si="1933"/>
        <v>8</v>
      </c>
      <c r="O40650" s="55">
        <f t="shared" si="1934"/>
        <v>5</v>
      </c>
      <c r="P40650" s="54" t="str" cm="1">
        <f t="array" aca="1" ref="P40650" ca="1">IF(OR(O40650=1,O40650=7,INDEX($AD$28:$AO$51,HOUR(L40650)+1,N40650)&lt;&gt;"On",NOT(ISERROR(MATCH(DATE(M40650,N40650,DAY(L40650)),OFFSET($AD$15:$AD$22,0,M40650-$AD$14),0)))),"Off","On")</f>
        <v>On</v>
      </c>
    </row>
    <row r="40651" spans="12:16" x14ac:dyDescent="0.25">
      <c r="L40651" s="57">
        <v>45890.666666666664</v>
      </c>
      <c r="M40651" s="55">
        <f t="shared" si="1932"/>
        <v>2025</v>
      </c>
      <c r="N40651" s="55">
        <f t="shared" si="1933"/>
        <v>8</v>
      </c>
      <c r="O40651" s="55">
        <f t="shared" si="1934"/>
        <v>5</v>
      </c>
      <c r="P40651" s="54" t="str" cm="1">
        <f t="array" aca="1" ref="P40651" ca="1">IF(OR(O40651=1,O40651=7,INDEX($AD$28:$AO$51,HOUR(L40651)+1,N40651)&lt;&gt;"On",NOT(ISERROR(MATCH(DATE(M40651,N40651,DAY(L40651)),OFFSET($AD$15:$AD$22,0,M40651-$AD$14),0)))),"Off","On")</f>
        <v>On</v>
      </c>
    </row>
    <row r="40652" spans="12:16" x14ac:dyDescent="0.25">
      <c r="L40652" s="57">
        <v>45890.708333333336</v>
      </c>
      <c r="M40652" s="55">
        <f t="shared" ref="M40652:M40715" si="1935">YEAR(L40652)</f>
        <v>2025</v>
      </c>
      <c r="N40652" s="55">
        <f t="shared" ref="N40652:N40715" si="1936">MONTH(L40652)</f>
        <v>8</v>
      </c>
      <c r="O40652" s="55">
        <f t="shared" ref="O40652:O40715" si="1937">WEEKDAY(L40652)</f>
        <v>5</v>
      </c>
      <c r="P40652" s="54" t="str" cm="1">
        <f t="array" aca="1" ref="P40652" ca="1">IF(OR(O40652=1,O40652=7,INDEX($AD$28:$AO$51,HOUR(L40652)+1,N40652)&lt;&gt;"On",NOT(ISERROR(MATCH(DATE(M40652,N40652,DAY(L40652)),OFFSET($AD$15:$AD$22,0,M40652-$AD$14),0)))),"Off","On")</f>
        <v>On</v>
      </c>
    </row>
    <row r="40653" spans="12:16" x14ac:dyDescent="0.25">
      <c r="L40653" s="57">
        <v>45890.75</v>
      </c>
      <c r="M40653" s="55">
        <f t="shared" si="1935"/>
        <v>2025</v>
      </c>
      <c r="N40653" s="55">
        <f t="shared" si="1936"/>
        <v>8</v>
      </c>
      <c r="O40653" s="55">
        <f t="shared" si="1937"/>
        <v>5</v>
      </c>
      <c r="P40653" s="54" t="str" cm="1">
        <f t="array" aca="1" ref="P40653" ca="1">IF(OR(O40653=1,O40653=7,INDEX($AD$28:$AO$51,HOUR(L40653)+1,N40653)&lt;&gt;"On",NOT(ISERROR(MATCH(DATE(M40653,N40653,DAY(L40653)),OFFSET($AD$15:$AD$22,0,M40653-$AD$14),0)))),"Off","On")</f>
        <v>On</v>
      </c>
    </row>
    <row r="40654" spans="12:16" x14ac:dyDescent="0.25">
      <c r="L40654" s="57">
        <v>45890.791666666664</v>
      </c>
      <c r="M40654" s="55">
        <f t="shared" si="1935"/>
        <v>2025</v>
      </c>
      <c r="N40654" s="55">
        <f t="shared" si="1936"/>
        <v>8</v>
      </c>
      <c r="O40654" s="55">
        <f t="shared" si="1937"/>
        <v>5</v>
      </c>
      <c r="P40654" s="54" t="str" cm="1">
        <f t="array" aca="1" ref="P40654" ca="1">IF(OR(O40654=1,O40654=7,INDEX($AD$28:$AO$51,HOUR(L40654)+1,N40654)&lt;&gt;"On",NOT(ISERROR(MATCH(DATE(M40654,N40654,DAY(L40654)),OFFSET($AD$15:$AD$22,0,M40654-$AD$14),0)))),"Off","On")</f>
        <v>On</v>
      </c>
    </row>
    <row r="40655" spans="12:16" x14ac:dyDescent="0.25">
      <c r="L40655" s="57">
        <v>45890.833333333336</v>
      </c>
      <c r="M40655" s="55">
        <f t="shared" si="1935"/>
        <v>2025</v>
      </c>
      <c r="N40655" s="55">
        <f t="shared" si="1936"/>
        <v>8</v>
      </c>
      <c r="O40655" s="55">
        <f t="shared" si="1937"/>
        <v>5</v>
      </c>
      <c r="P40655" s="54" t="str" cm="1">
        <f t="array" aca="1" ref="P40655" ca="1">IF(OR(O40655=1,O40655=7,INDEX($AD$28:$AO$51,HOUR(L40655)+1,N40655)&lt;&gt;"On",NOT(ISERROR(MATCH(DATE(M40655,N40655,DAY(L40655)),OFFSET($AD$15:$AD$22,0,M40655-$AD$14),0)))),"Off","On")</f>
        <v>On</v>
      </c>
    </row>
    <row r="40656" spans="12:16" x14ac:dyDescent="0.25">
      <c r="L40656" s="57">
        <v>45890.875</v>
      </c>
      <c r="M40656" s="55">
        <f t="shared" si="1935"/>
        <v>2025</v>
      </c>
      <c r="N40656" s="55">
        <f t="shared" si="1936"/>
        <v>8</v>
      </c>
      <c r="O40656" s="55">
        <f t="shared" si="1937"/>
        <v>5</v>
      </c>
      <c r="P40656" s="54" t="str" cm="1">
        <f t="array" aca="1" ref="P40656" ca="1">IF(OR(O40656=1,O40656=7,INDEX($AD$28:$AO$51,HOUR(L40656)+1,N40656)&lt;&gt;"On",NOT(ISERROR(MATCH(DATE(M40656,N40656,DAY(L40656)),OFFSET($AD$15:$AD$22,0,M40656-$AD$14),0)))),"Off","On")</f>
        <v>On</v>
      </c>
    </row>
    <row r="40657" spans="12:16" x14ac:dyDescent="0.25">
      <c r="L40657" s="57">
        <v>45890.916666666664</v>
      </c>
      <c r="M40657" s="55">
        <f t="shared" si="1935"/>
        <v>2025</v>
      </c>
      <c r="N40657" s="55">
        <f t="shared" si="1936"/>
        <v>8</v>
      </c>
      <c r="O40657" s="55">
        <f t="shared" si="1937"/>
        <v>5</v>
      </c>
      <c r="P40657" s="54" t="str" cm="1">
        <f t="array" aca="1" ref="P40657" ca="1">IF(OR(O40657=1,O40657=7,INDEX($AD$28:$AO$51,HOUR(L40657)+1,N40657)&lt;&gt;"On",NOT(ISERROR(MATCH(DATE(M40657,N40657,DAY(L40657)),OFFSET($AD$15:$AD$22,0,M40657-$AD$14),0)))),"Off","On")</f>
        <v>Off</v>
      </c>
    </row>
    <row r="40658" spans="12:16" x14ac:dyDescent="0.25">
      <c r="L40658" s="57">
        <v>45890.958333333336</v>
      </c>
      <c r="M40658" s="55">
        <f t="shared" si="1935"/>
        <v>2025</v>
      </c>
      <c r="N40658" s="55">
        <f t="shared" si="1936"/>
        <v>8</v>
      </c>
      <c r="O40658" s="55">
        <f t="shared" si="1937"/>
        <v>5</v>
      </c>
      <c r="P40658" s="54" t="str" cm="1">
        <f t="array" aca="1" ref="P40658" ca="1">IF(OR(O40658=1,O40658=7,INDEX($AD$28:$AO$51,HOUR(L40658)+1,N40658)&lt;&gt;"On",NOT(ISERROR(MATCH(DATE(M40658,N40658,DAY(L40658)),OFFSET($AD$15:$AD$22,0,M40658-$AD$14),0)))),"Off","On")</f>
        <v>Off</v>
      </c>
    </row>
    <row r="40659" spans="12:16" x14ac:dyDescent="0.25">
      <c r="L40659" s="57">
        <v>45891</v>
      </c>
      <c r="M40659" s="55">
        <f t="shared" si="1935"/>
        <v>2025</v>
      </c>
      <c r="N40659" s="55">
        <f t="shared" si="1936"/>
        <v>8</v>
      </c>
      <c r="O40659" s="55">
        <f t="shared" si="1937"/>
        <v>6</v>
      </c>
      <c r="P40659" s="54" t="str" cm="1">
        <f t="array" aca="1" ref="P40659" ca="1">IF(OR(O40659=1,O40659=7,INDEX($AD$28:$AO$51,HOUR(L40659)+1,N40659)&lt;&gt;"On",NOT(ISERROR(MATCH(DATE(M40659,N40659,DAY(L40659)),OFFSET($AD$15:$AD$22,0,M40659-$AD$14),0)))),"Off","On")</f>
        <v>Off</v>
      </c>
    </row>
    <row r="40660" spans="12:16" x14ac:dyDescent="0.25">
      <c r="L40660" s="57">
        <v>45891.041666666664</v>
      </c>
      <c r="M40660" s="55">
        <f t="shared" si="1935"/>
        <v>2025</v>
      </c>
      <c r="N40660" s="55">
        <f t="shared" si="1936"/>
        <v>8</v>
      </c>
      <c r="O40660" s="55">
        <f t="shared" si="1937"/>
        <v>6</v>
      </c>
      <c r="P40660" s="54" t="str" cm="1">
        <f t="array" aca="1" ref="P40660" ca="1">IF(OR(O40660=1,O40660=7,INDEX($AD$28:$AO$51,HOUR(L40660)+1,N40660)&lt;&gt;"On",NOT(ISERROR(MATCH(DATE(M40660,N40660,DAY(L40660)),OFFSET($AD$15:$AD$22,0,M40660-$AD$14),0)))),"Off","On")</f>
        <v>Off</v>
      </c>
    </row>
    <row r="40661" spans="12:16" x14ac:dyDescent="0.25">
      <c r="L40661" s="57">
        <v>45891.083333333336</v>
      </c>
      <c r="M40661" s="55">
        <f t="shared" si="1935"/>
        <v>2025</v>
      </c>
      <c r="N40661" s="55">
        <f t="shared" si="1936"/>
        <v>8</v>
      </c>
      <c r="O40661" s="55">
        <f t="shared" si="1937"/>
        <v>6</v>
      </c>
      <c r="P40661" s="54" t="str" cm="1">
        <f t="array" aca="1" ref="P40661" ca="1">IF(OR(O40661=1,O40661=7,INDEX($AD$28:$AO$51,HOUR(L40661)+1,N40661)&lt;&gt;"On",NOT(ISERROR(MATCH(DATE(M40661,N40661,DAY(L40661)),OFFSET($AD$15:$AD$22,0,M40661-$AD$14),0)))),"Off","On")</f>
        <v>Off</v>
      </c>
    </row>
    <row r="40662" spans="12:16" x14ac:dyDescent="0.25">
      <c r="L40662" s="57">
        <v>45891.125</v>
      </c>
      <c r="M40662" s="55">
        <f t="shared" si="1935"/>
        <v>2025</v>
      </c>
      <c r="N40662" s="55">
        <f t="shared" si="1936"/>
        <v>8</v>
      </c>
      <c r="O40662" s="55">
        <f t="shared" si="1937"/>
        <v>6</v>
      </c>
      <c r="P40662" s="54" t="str" cm="1">
        <f t="array" aca="1" ref="P40662" ca="1">IF(OR(O40662=1,O40662=7,INDEX($AD$28:$AO$51,HOUR(L40662)+1,N40662)&lt;&gt;"On",NOT(ISERROR(MATCH(DATE(M40662,N40662,DAY(L40662)),OFFSET($AD$15:$AD$22,0,M40662-$AD$14),0)))),"Off","On")</f>
        <v>Off</v>
      </c>
    </row>
    <row r="40663" spans="12:16" x14ac:dyDescent="0.25">
      <c r="L40663" s="57">
        <v>45891.166666666664</v>
      </c>
      <c r="M40663" s="55">
        <f t="shared" si="1935"/>
        <v>2025</v>
      </c>
      <c r="N40663" s="55">
        <f t="shared" si="1936"/>
        <v>8</v>
      </c>
      <c r="O40663" s="55">
        <f t="shared" si="1937"/>
        <v>6</v>
      </c>
      <c r="P40663" s="54" t="str" cm="1">
        <f t="array" aca="1" ref="P40663" ca="1">IF(OR(O40663=1,O40663=7,INDEX($AD$28:$AO$51,HOUR(L40663)+1,N40663)&lt;&gt;"On",NOT(ISERROR(MATCH(DATE(M40663,N40663,DAY(L40663)),OFFSET($AD$15:$AD$22,0,M40663-$AD$14),0)))),"Off","On")</f>
        <v>Off</v>
      </c>
    </row>
    <row r="40664" spans="12:16" x14ac:dyDescent="0.25">
      <c r="L40664" s="57">
        <v>45891.208333333336</v>
      </c>
      <c r="M40664" s="55">
        <f t="shared" si="1935"/>
        <v>2025</v>
      </c>
      <c r="N40664" s="55">
        <f t="shared" si="1936"/>
        <v>8</v>
      </c>
      <c r="O40664" s="55">
        <f t="shared" si="1937"/>
        <v>6</v>
      </c>
      <c r="P40664" s="54" t="str" cm="1">
        <f t="array" aca="1" ref="P40664" ca="1">IF(OR(O40664=1,O40664=7,INDEX($AD$28:$AO$51,HOUR(L40664)+1,N40664)&lt;&gt;"On",NOT(ISERROR(MATCH(DATE(M40664,N40664,DAY(L40664)),OFFSET($AD$15:$AD$22,0,M40664-$AD$14),0)))),"Off","On")</f>
        <v>Off</v>
      </c>
    </row>
    <row r="40665" spans="12:16" x14ac:dyDescent="0.25">
      <c r="L40665" s="57">
        <v>45891.25</v>
      </c>
      <c r="M40665" s="55">
        <f t="shared" si="1935"/>
        <v>2025</v>
      </c>
      <c r="N40665" s="55">
        <f t="shared" si="1936"/>
        <v>8</v>
      </c>
      <c r="O40665" s="55">
        <f t="shared" si="1937"/>
        <v>6</v>
      </c>
      <c r="P40665" s="54" t="str" cm="1">
        <f t="array" aca="1" ref="P40665" ca="1">IF(OR(O40665=1,O40665=7,INDEX($AD$28:$AO$51,HOUR(L40665)+1,N40665)&lt;&gt;"On",NOT(ISERROR(MATCH(DATE(M40665,N40665,DAY(L40665)),OFFSET($AD$15:$AD$22,0,M40665-$AD$14),0)))),"Off","On")</f>
        <v>Off</v>
      </c>
    </row>
    <row r="40666" spans="12:16" x14ac:dyDescent="0.25">
      <c r="L40666" s="57">
        <v>45891.291666666664</v>
      </c>
      <c r="M40666" s="55">
        <f t="shared" si="1935"/>
        <v>2025</v>
      </c>
      <c r="N40666" s="55">
        <f t="shared" si="1936"/>
        <v>8</v>
      </c>
      <c r="O40666" s="55">
        <f t="shared" si="1937"/>
        <v>6</v>
      </c>
      <c r="P40666" s="54" t="str" cm="1">
        <f t="array" aca="1" ref="P40666" ca="1">IF(OR(O40666=1,O40666=7,INDEX($AD$28:$AO$51,HOUR(L40666)+1,N40666)&lt;&gt;"On",NOT(ISERROR(MATCH(DATE(M40666,N40666,DAY(L40666)),OFFSET($AD$15:$AD$22,0,M40666-$AD$14),0)))),"Off","On")</f>
        <v>Off</v>
      </c>
    </row>
    <row r="40667" spans="12:16" x14ac:dyDescent="0.25">
      <c r="L40667" s="57">
        <v>45891.333333333336</v>
      </c>
      <c r="M40667" s="55">
        <f t="shared" si="1935"/>
        <v>2025</v>
      </c>
      <c r="N40667" s="55">
        <f t="shared" si="1936"/>
        <v>8</v>
      </c>
      <c r="O40667" s="55">
        <f t="shared" si="1937"/>
        <v>6</v>
      </c>
      <c r="P40667" s="54" t="str" cm="1">
        <f t="array" aca="1" ref="P40667" ca="1">IF(OR(O40667=1,O40667=7,INDEX($AD$28:$AO$51,HOUR(L40667)+1,N40667)&lt;&gt;"On",NOT(ISERROR(MATCH(DATE(M40667,N40667,DAY(L40667)),OFFSET($AD$15:$AD$22,0,M40667-$AD$14),0)))),"Off","On")</f>
        <v>Off</v>
      </c>
    </row>
    <row r="40668" spans="12:16" x14ac:dyDescent="0.25">
      <c r="L40668" s="57">
        <v>45891.375</v>
      </c>
      <c r="M40668" s="55">
        <f t="shared" si="1935"/>
        <v>2025</v>
      </c>
      <c r="N40668" s="55">
        <f t="shared" si="1936"/>
        <v>8</v>
      </c>
      <c r="O40668" s="55">
        <f t="shared" si="1937"/>
        <v>6</v>
      </c>
      <c r="P40668" s="54" t="str" cm="1">
        <f t="array" aca="1" ref="P40668" ca="1">IF(OR(O40668=1,O40668=7,INDEX($AD$28:$AO$51,HOUR(L40668)+1,N40668)&lt;&gt;"On",NOT(ISERROR(MATCH(DATE(M40668,N40668,DAY(L40668)),OFFSET($AD$15:$AD$22,0,M40668-$AD$14),0)))),"Off","On")</f>
        <v>Off</v>
      </c>
    </row>
    <row r="40669" spans="12:16" x14ac:dyDescent="0.25">
      <c r="L40669" s="57">
        <v>45891.416666666664</v>
      </c>
      <c r="M40669" s="55">
        <f t="shared" si="1935"/>
        <v>2025</v>
      </c>
      <c r="N40669" s="55">
        <f t="shared" si="1936"/>
        <v>8</v>
      </c>
      <c r="O40669" s="55">
        <f t="shared" si="1937"/>
        <v>6</v>
      </c>
      <c r="P40669" s="54" t="str" cm="1">
        <f t="array" aca="1" ref="P40669" ca="1">IF(OR(O40669=1,O40669=7,INDEX($AD$28:$AO$51,HOUR(L40669)+1,N40669)&lt;&gt;"On",NOT(ISERROR(MATCH(DATE(M40669,N40669,DAY(L40669)),OFFSET($AD$15:$AD$22,0,M40669-$AD$14),0)))),"Off","On")</f>
        <v>Off</v>
      </c>
    </row>
    <row r="40670" spans="12:16" x14ac:dyDescent="0.25">
      <c r="L40670" s="57">
        <v>45891.458333333336</v>
      </c>
      <c r="M40670" s="55">
        <f t="shared" si="1935"/>
        <v>2025</v>
      </c>
      <c r="N40670" s="55">
        <f t="shared" si="1936"/>
        <v>8</v>
      </c>
      <c r="O40670" s="55">
        <f t="shared" si="1937"/>
        <v>6</v>
      </c>
      <c r="P40670" s="54" t="str" cm="1">
        <f t="array" aca="1" ref="P40670" ca="1">IF(OR(O40670=1,O40670=7,INDEX($AD$28:$AO$51,HOUR(L40670)+1,N40670)&lt;&gt;"On",NOT(ISERROR(MATCH(DATE(M40670,N40670,DAY(L40670)),OFFSET($AD$15:$AD$22,0,M40670-$AD$14),0)))),"Off","On")</f>
        <v>Off</v>
      </c>
    </row>
    <row r="40671" spans="12:16" x14ac:dyDescent="0.25">
      <c r="L40671" s="57">
        <v>45891.5</v>
      </c>
      <c r="M40671" s="55">
        <f t="shared" si="1935"/>
        <v>2025</v>
      </c>
      <c r="N40671" s="55">
        <f t="shared" si="1936"/>
        <v>8</v>
      </c>
      <c r="O40671" s="55">
        <f t="shared" si="1937"/>
        <v>6</v>
      </c>
      <c r="P40671" s="54" t="str" cm="1">
        <f t="array" aca="1" ref="P40671" ca="1">IF(OR(O40671=1,O40671=7,INDEX($AD$28:$AO$51,HOUR(L40671)+1,N40671)&lt;&gt;"On",NOT(ISERROR(MATCH(DATE(M40671,N40671,DAY(L40671)),OFFSET($AD$15:$AD$22,0,M40671-$AD$14),0)))),"Off","On")</f>
        <v>Off</v>
      </c>
    </row>
    <row r="40672" spans="12:16" x14ac:dyDescent="0.25">
      <c r="L40672" s="57">
        <v>45891.541666666664</v>
      </c>
      <c r="M40672" s="55">
        <f t="shared" si="1935"/>
        <v>2025</v>
      </c>
      <c r="N40672" s="55">
        <f t="shared" si="1936"/>
        <v>8</v>
      </c>
      <c r="O40672" s="55">
        <f t="shared" si="1937"/>
        <v>6</v>
      </c>
      <c r="P40672" s="54" t="str" cm="1">
        <f t="array" aca="1" ref="P40672" ca="1">IF(OR(O40672=1,O40672=7,INDEX($AD$28:$AO$51,HOUR(L40672)+1,N40672)&lt;&gt;"On",NOT(ISERROR(MATCH(DATE(M40672,N40672,DAY(L40672)),OFFSET($AD$15:$AD$22,0,M40672-$AD$14),0)))),"Off","On")</f>
        <v>Off</v>
      </c>
    </row>
    <row r="40673" spans="12:16" x14ac:dyDescent="0.25">
      <c r="L40673" s="57">
        <v>45891.583333333336</v>
      </c>
      <c r="M40673" s="55">
        <f t="shared" si="1935"/>
        <v>2025</v>
      </c>
      <c r="N40673" s="55">
        <f t="shared" si="1936"/>
        <v>8</v>
      </c>
      <c r="O40673" s="55">
        <f t="shared" si="1937"/>
        <v>6</v>
      </c>
      <c r="P40673" s="54" t="str" cm="1">
        <f t="array" aca="1" ref="P40673" ca="1">IF(OR(O40673=1,O40673=7,INDEX($AD$28:$AO$51,HOUR(L40673)+1,N40673)&lt;&gt;"On",NOT(ISERROR(MATCH(DATE(M40673,N40673,DAY(L40673)),OFFSET($AD$15:$AD$22,0,M40673-$AD$14),0)))),"Off","On")</f>
        <v>Off</v>
      </c>
    </row>
    <row r="40674" spans="12:16" x14ac:dyDescent="0.25">
      <c r="L40674" s="57">
        <v>45891.625</v>
      </c>
      <c r="M40674" s="55">
        <f t="shared" si="1935"/>
        <v>2025</v>
      </c>
      <c r="N40674" s="55">
        <f t="shared" si="1936"/>
        <v>8</v>
      </c>
      <c r="O40674" s="55">
        <f t="shared" si="1937"/>
        <v>6</v>
      </c>
      <c r="P40674" s="54" t="str" cm="1">
        <f t="array" aca="1" ref="P40674" ca="1">IF(OR(O40674=1,O40674=7,INDEX($AD$28:$AO$51,HOUR(L40674)+1,N40674)&lt;&gt;"On",NOT(ISERROR(MATCH(DATE(M40674,N40674,DAY(L40674)),OFFSET($AD$15:$AD$22,0,M40674-$AD$14),0)))),"Off","On")</f>
        <v>On</v>
      </c>
    </row>
    <row r="40675" spans="12:16" x14ac:dyDescent="0.25">
      <c r="L40675" s="57">
        <v>45891.666666666664</v>
      </c>
      <c r="M40675" s="55">
        <f t="shared" si="1935"/>
        <v>2025</v>
      </c>
      <c r="N40675" s="55">
        <f t="shared" si="1936"/>
        <v>8</v>
      </c>
      <c r="O40675" s="55">
        <f t="shared" si="1937"/>
        <v>6</v>
      </c>
      <c r="P40675" s="54" t="str" cm="1">
        <f t="array" aca="1" ref="P40675" ca="1">IF(OR(O40675=1,O40675=7,INDEX($AD$28:$AO$51,HOUR(L40675)+1,N40675)&lt;&gt;"On",NOT(ISERROR(MATCH(DATE(M40675,N40675,DAY(L40675)),OFFSET($AD$15:$AD$22,0,M40675-$AD$14),0)))),"Off","On")</f>
        <v>On</v>
      </c>
    </row>
    <row r="40676" spans="12:16" x14ac:dyDescent="0.25">
      <c r="L40676" s="57">
        <v>45891.708333333336</v>
      </c>
      <c r="M40676" s="55">
        <f t="shared" si="1935"/>
        <v>2025</v>
      </c>
      <c r="N40676" s="55">
        <f t="shared" si="1936"/>
        <v>8</v>
      </c>
      <c r="O40676" s="55">
        <f t="shared" si="1937"/>
        <v>6</v>
      </c>
      <c r="P40676" s="54" t="str" cm="1">
        <f t="array" aca="1" ref="P40676" ca="1">IF(OR(O40676=1,O40676=7,INDEX($AD$28:$AO$51,HOUR(L40676)+1,N40676)&lt;&gt;"On",NOT(ISERROR(MATCH(DATE(M40676,N40676,DAY(L40676)),OFFSET($AD$15:$AD$22,0,M40676-$AD$14),0)))),"Off","On")</f>
        <v>On</v>
      </c>
    </row>
    <row r="40677" spans="12:16" x14ac:dyDescent="0.25">
      <c r="L40677" s="57">
        <v>45891.75</v>
      </c>
      <c r="M40677" s="55">
        <f t="shared" si="1935"/>
        <v>2025</v>
      </c>
      <c r="N40677" s="55">
        <f t="shared" si="1936"/>
        <v>8</v>
      </c>
      <c r="O40677" s="55">
        <f t="shared" si="1937"/>
        <v>6</v>
      </c>
      <c r="P40677" s="54" t="str" cm="1">
        <f t="array" aca="1" ref="P40677" ca="1">IF(OR(O40677=1,O40677=7,INDEX($AD$28:$AO$51,HOUR(L40677)+1,N40677)&lt;&gt;"On",NOT(ISERROR(MATCH(DATE(M40677,N40677,DAY(L40677)),OFFSET($AD$15:$AD$22,0,M40677-$AD$14),0)))),"Off","On")</f>
        <v>On</v>
      </c>
    </row>
    <row r="40678" spans="12:16" x14ac:dyDescent="0.25">
      <c r="L40678" s="57">
        <v>45891.791666666664</v>
      </c>
      <c r="M40678" s="55">
        <f t="shared" si="1935"/>
        <v>2025</v>
      </c>
      <c r="N40678" s="55">
        <f t="shared" si="1936"/>
        <v>8</v>
      </c>
      <c r="O40678" s="55">
        <f t="shared" si="1937"/>
        <v>6</v>
      </c>
      <c r="P40678" s="54" t="str" cm="1">
        <f t="array" aca="1" ref="P40678" ca="1">IF(OR(O40678=1,O40678=7,INDEX($AD$28:$AO$51,HOUR(L40678)+1,N40678)&lt;&gt;"On",NOT(ISERROR(MATCH(DATE(M40678,N40678,DAY(L40678)),OFFSET($AD$15:$AD$22,0,M40678-$AD$14),0)))),"Off","On")</f>
        <v>On</v>
      </c>
    </row>
    <row r="40679" spans="12:16" x14ac:dyDescent="0.25">
      <c r="L40679" s="57">
        <v>45891.833333333336</v>
      </c>
      <c r="M40679" s="55">
        <f t="shared" si="1935"/>
        <v>2025</v>
      </c>
      <c r="N40679" s="55">
        <f t="shared" si="1936"/>
        <v>8</v>
      </c>
      <c r="O40679" s="55">
        <f t="shared" si="1937"/>
        <v>6</v>
      </c>
      <c r="P40679" s="54" t="str" cm="1">
        <f t="array" aca="1" ref="P40679" ca="1">IF(OR(O40679=1,O40679=7,INDEX($AD$28:$AO$51,HOUR(L40679)+1,N40679)&lt;&gt;"On",NOT(ISERROR(MATCH(DATE(M40679,N40679,DAY(L40679)),OFFSET($AD$15:$AD$22,0,M40679-$AD$14),0)))),"Off","On")</f>
        <v>On</v>
      </c>
    </row>
    <row r="40680" spans="12:16" x14ac:dyDescent="0.25">
      <c r="L40680" s="57">
        <v>45891.875</v>
      </c>
      <c r="M40680" s="55">
        <f t="shared" si="1935"/>
        <v>2025</v>
      </c>
      <c r="N40680" s="55">
        <f t="shared" si="1936"/>
        <v>8</v>
      </c>
      <c r="O40680" s="55">
        <f t="shared" si="1937"/>
        <v>6</v>
      </c>
      <c r="P40680" s="54" t="str" cm="1">
        <f t="array" aca="1" ref="P40680" ca="1">IF(OR(O40680=1,O40680=7,INDEX($AD$28:$AO$51,HOUR(L40680)+1,N40680)&lt;&gt;"On",NOT(ISERROR(MATCH(DATE(M40680,N40680,DAY(L40680)),OFFSET($AD$15:$AD$22,0,M40680-$AD$14),0)))),"Off","On")</f>
        <v>On</v>
      </c>
    </row>
    <row r="40681" spans="12:16" x14ac:dyDescent="0.25">
      <c r="L40681" s="57">
        <v>45891.916666666664</v>
      </c>
      <c r="M40681" s="55">
        <f t="shared" si="1935"/>
        <v>2025</v>
      </c>
      <c r="N40681" s="55">
        <f t="shared" si="1936"/>
        <v>8</v>
      </c>
      <c r="O40681" s="55">
        <f t="shared" si="1937"/>
        <v>6</v>
      </c>
      <c r="P40681" s="54" t="str" cm="1">
        <f t="array" aca="1" ref="P40681" ca="1">IF(OR(O40681=1,O40681=7,INDEX($AD$28:$AO$51,HOUR(L40681)+1,N40681)&lt;&gt;"On",NOT(ISERROR(MATCH(DATE(M40681,N40681,DAY(L40681)),OFFSET($AD$15:$AD$22,0,M40681-$AD$14),0)))),"Off","On")</f>
        <v>Off</v>
      </c>
    </row>
    <row r="40682" spans="12:16" x14ac:dyDescent="0.25">
      <c r="L40682" s="57">
        <v>45891.958333333336</v>
      </c>
      <c r="M40682" s="55">
        <f t="shared" si="1935"/>
        <v>2025</v>
      </c>
      <c r="N40682" s="55">
        <f t="shared" si="1936"/>
        <v>8</v>
      </c>
      <c r="O40682" s="55">
        <f t="shared" si="1937"/>
        <v>6</v>
      </c>
      <c r="P40682" s="54" t="str" cm="1">
        <f t="array" aca="1" ref="P40682" ca="1">IF(OR(O40682=1,O40682=7,INDEX($AD$28:$AO$51,HOUR(L40682)+1,N40682)&lt;&gt;"On",NOT(ISERROR(MATCH(DATE(M40682,N40682,DAY(L40682)),OFFSET($AD$15:$AD$22,0,M40682-$AD$14),0)))),"Off","On")</f>
        <v>Off</v>
      </c>
    </row>
    <row r="40683" spans="12:16" x14ac:dyDescent="0.25">
      <c r="L40683" s="57">
        <v>45892</v>
      </c>
      <c r="M40683" s="55">
        <f t="shared" si="1935"/>
        <v>2025</v>
      </c>
      <c r="N40683" s="55">
        <f t="shared" si="1936"/>
        <v>8</v>
      </c>
      <c r="O40683" s="55">
        <f t="shared" si="1937"/>
        <v>7</v>
      </c>
      <c r="P40683" s="54" t="str" cm="1">
        <f t="array" aca="1" ref="P40683" ca="1">IF(OR(O40683=1,O40683=7,INDEX($AD$28:$AO$51,HOUR(L40683)+1,N40683)&lt;&gt;"On",NOT(ISERROR(MATCH(DATE(M40683,N40683,DAY(L40683)),OFFSET($AD$15:$AD$22,0,M40683-$AD$14),0)))),"Off","On")</f>
        <v>Off</v>
      </c>
    </row>
    <row r="40684" spans="12:16" x14ac:dyDescent="0.25">
      <c r="L40684" s="57">
        <v>45892.041666666664</v>
      </c>
      <c r="M40684" s="55">
        <f t="shared" si="1935"/>
        <v>2025</v>
      </c>
      <c r="N40684" s="55">
        <f t="shared" si="1936"/>
        <v>8</v>
      </c>
      <c r="O40684" s="55">
        <f t="shared" si="1937"/>
        <v>7</v>
      </c>
      <c r="P40684" s="54" t="str" cm="1">
        <f t="array" aca="1" ref="P40684" ca="1">IF(OR(O40684=1,O40684=7,INDEX($AD$28:$AO$51,HOUR(L40684)+1,N40684)&lt;&gt;"On",NOT(ISERROR(MATCH(DATE(M40684,N40684,DAY(L40684)),OFFSET($AD$15:$AD$22,0,M40684-$AD$14),0)))),"Off","On")</f>
        <v>Off</v>
      </c>
    </row>
    <row r="40685" spans="12:16" x14ac:dyDescent="0.25">
      <c r="L40685" s="57">
        <v>45892.083333333336</v>
      </c>
      <c r="M40685" s="55">
        <f t="shared" si="1935"/>
        <v>2025</v>
      </c>
      <c r="N40685" s="55">
        <f t="shared" si="1936"/>
        <v>8</v>
      </c>
      <c r="O40685" s="55">
        <f t="shared" si="1937"/>
        <v>7</v>
      </c>
      <c r="P40685" s="54" t="str" cm="1">
        <f t="array" aca="1" ref="P40685" ca="1">IF(OR(O40685=1,O40685=7,INDEX($AD$28:$AO$51,HOUR(L40685)+1,N40685)&lt;&gt;"On",NOT(ISERROR(MATCH(DATE(M40685,N40685,DAY(L40685)),OFFSET($AD$15:$AD$22,0,M40685-$AD$14),0)))),"Off","On")</f>
        <v>Off</v>
      </c>
    </row>
    <row r="40686" spans="12:16" x14ac:dyDescent="0.25">
      <c r="L40686" s="57">
        <v>45892.125</v>
      </c>
      <c r="M40686" s="55">
        <f t="shared" si="1935"/>
        <v>2025</v>
      </c>
      <c r="N40686" s="55">
        <f t="shared" si="1936"/>
        <v>8</v>
      </c>
      <c r="O40686" s="55">
        <f t="shared" si="1937"/>
        <v>7</v>
      </c>
      <c r="P40686" s="54" t="str" cm="1">
        <f t="array" aca="1" ref="P40686" ca="1">IF(OR(O40686=1,O40686=7,INDEX($AD$28:$AO$51,HOUR(L40686)+1,N40686)&lt;&gt;"On",NOT(ISERROR(MATCH(DATE(M40686,N40686,DAY(L40686)),OFFSET($AD$15:$AD$22,0,M40686-$AD$14),0)))),"Off","On")</f>
        <v>Off</v>
      </c>
    </row>
    <row r="40687" spans="12:16" x14ac:dyDescent="0.25">
      <c r="L40687" s="57">
        <v>45892.166666666664</v>
      </c>
      <c r="M40687" s="55">
        <f t="shared" si="1935"/>
        <v>2025</v>
      </c>
      <c r="N40687" s="55">
        <f t="shared" si="1936"/>
        <v>8</v>
      </c>
      <c r="O40687" s="55">
        <f t="shared" si="1937"/>
        <v>7</v>
      </c>
      <c r="P40687" s="54" t="str" cm="1">
        <f t="array" aca="1" ref="P40687" ca="1">IF(OR(O40687=1,O40687=7,INDEX($AD$28:$AO$51,HOUR(L40687)+1,N40687)&lt;&gt;"On",NOT(ISERROR(MATCH(DATE(M40687,N40687,DAY(L40687)),OFFSET($AD$15:$AD$22,0,M40687-$AD$14),0)))),"Off","On")</f>
        <v>Off</v>
      </c>
    </row>
    <row r="40688" spans="12:16" x14ac:dyDescent="0.25">
      <c r="L40688" s="57">
        <v>45892.208333333336</v>
      </c>
      <c r="M40688" s="55">
        <f t="shared" si="1935"/>
        <v>2025</v>
      </c>
      <c r="N40688" s="55">
        <f t="shared" si="1936"/>
        <v>8</v>
      </c>
      <c r="O40688" s="55">
        <f t="shared" si="1937"/>
        <v>7</v>
      </c>
      <c r="P40688" s="54" t="str" cm="1">
        <f t="array" aca="1" ref="P40688" ca="1">IF(OR(O40688=1,O40688=7,INDEX($AD$28:$AO$51,HOUR(L40688)+1,N40688)&lt;&gt;"On",NOT(ISERROR(MATCH(DATE(M40688,N40688,DAY(L40688)),OFFSET($AD$15:$AD$22,0,M40688-$AD$14),0)))),"Off","On")</f>
        <v>Off</v>
      </c>
    </row>
    <row r="40689" spans="12:16" x14ac:dyDescent="0.25">
      <c r="L40689" s="57">
        <v>45892.25</v>
      </c>
      <c r="M40689" s="55">
        <f t="shared" si="1935"/>
        <v>2025</v>
      </c>
      <c r="N40689" s="55">
        <f t="shared" si="1936"/>
        <v>8</v>
      </c>
      <c r="O40689" s="55">
        <f t="shared" si="1937"/>
        <v>7</v>
      </c>
      <c r="P40689" s="54" t="str" cm="1">
        <f t="array" aca="1" ref="P40689" ca="1">IF(OR(O40689=1,O40689=7,INDEX($AD$28:$AO$51,HOUR(L40689)+1,N40689)&lt;&gt;"On",NOT(ISERROR(MATCH(DATE(M40689,N40689,DAY(L40689)),OFFSET($AD$15:$AD$22,0,M40689-$AD$14),0)))),"Off","On")</f>
        <v>Off</v>
      </c>
    </row>
    <row r="40690" spans="12:16" x14ac:dyDescent="0.25">
      <c r="L40690" s="57">
        <v>45892.291666666664</v>
      </c>
      <c r="M40690" s="55">
        <f t="shared" si="1935"/>
        <v>2025</v>
      </c>
      <c r="N40690" s="55">
        <f t="shared" si="1936"/>
        <v>8</v>
      </c>
      <c r="O40690" s="55">
        <f t="shared" si="1937"/>
        <v>7</v>
      </c>
      <c r="P40690" s="54" t="str" cm="1">
        <f t="array" aca="1" ref="P40690" ca="1">IF(OR(O40690=1,O40690=7,INDEX($AD$28:$AO$51,HOUR(L40690)+1,N40690)&lt;&gt;"On",NOT(ISERROR(MATCH(DATE(M40690,N40690,DAY(L40690)),OFFSET($AD$15:$AD$22,0,M40690-$AD$14),0)))),"Off","On")</f>
        <v>Off</v>
      </c>
    </row>
    <row r="40691" spans="12:16" x14ac:dyDescent="0.25">
      <c r="L40691" s="57">
        <v>45892.333333333336</v>
      </c>
      <c r="M40691" s="55">
        <f t="shared" si="1935"/>
        <v>2025</v>
      </c>
      <c r="N40691" s="55">
        <f t="shared" si="1936"/>
        <v>8</v>
      </c>
      <c r="O40691" s="55">
        <f t="shared" si="1937"/>
        <v>7</v>
      </c>
      <c r="P40691" s="54" t="str" cm="1">
        <f t="array" aca="1" ref="P40691" ca="1">IF(OR(O40691=1,O40691=7,INDEX($AD$28:$AO$51,HOUR(L40691)+1,N40691)&lt;&gt;"On",NOT(ISERROR(MATCH(DATE(M40691,N40691,DAY(L40691)),OFFSET($AD$15:$AD$22,0,M40691-$AD$14),0)))),"Off","On")</f>
        <v>Off</v>
      </c>
    </row>
    <row r="40692" spans="12:16" x14ac:dyDescent="0.25">
      <c r="L40692" s="57">
        <v>45892.375</v>
      </c>
      <c r="M40692" s="55">
        <f t="shared" si="1935"/>
        <v>2025</v>
      </c>
      <c r="N40692" s="55">
        <f t="shared" si="1936"/>
        <v>8</v>
      </c>
      <c r="O40692" s="55">
        <f t="shared" si="1937"/>
        <v>7</v>
      </c>
      <c r="P40692" s="54" t="str" cm="1">
        <f t="array" aca="1" ref="P40692" ca="1">IF(OR(O40692=1,O40692=7,INDEX($AD$28:$AO$51,HOUR(L40692)+1,N40692)&lt;&gt;"On",NOT(ISERROR(MATCH(DATE(M40692,N40692,DAY(L40692)),OFFSET($AD$15:$AD$22,0,M40692-$AD$14),0)))),"Off","On")</f>
        <v>Off</v>
      </c>
    </row>
    <row r="40693" spans="12:16" x14ac:dyDescent="0.25">
      <c r="L40693" s="57">
        <v>45892.416666666664</v>
      </c>
      <c r="M40693" s="55">
        <f t="shared" si="1935"/>
        <v>2025</v>
      </c>
      <c r="N40693" s="55">
        <f t="shared" si="1936"/>
        <v>8</v>
      </c>
      <c r="O40693" s="55">
        <f t="shared" si="1937"/>
        <v>7</v>
      </c>
      <c r="P40693" s="54" t="str" cm="1">
        <f t="array" aca="1" ref="P40693" ca="1">IF(OR(O40693=1,O40693=7,INDEX($AD$28:$AO$51,HOUR(L40693)+1,N40693)&lt;&gt;"On",NOT(ISERROR(MATCH(DATE(M40693,N40693,DAY(L40693)),OFFSET($AD$15:$AD$22,0,M40693-$AD$14),0)))),"Off","On")</f>
        <v>Off</v>
      </c>
    </row>
    <row r="40694" spans="12:16" x14ac:dyDescent="0.25">
      <c r="L40694" s="57">
        <v>45892.458333333336</v>
      </c>
      <c r="M40694" s="55">
        <f t="shared" si="1935"/>
        <v>2025</v>
      </c>
      <c r="N40694" s="55">
        <f t="shared" si="1936"/>
        <v>8</v>
      </c>
      <c r="O40694" s="55">
        <f t="shared" si="1937"/>
        <v>7</v>
      </c>
      <c r="P40694" s="54" t="str" cm="1">
        <f t="array" aca="1" ref="P40694" ca="1">IF(OR(O40694=1,O40694=7,INDEX($AD$28:$AO$51,HOUR(L40694)+1,N40694)&lt;&gt;"On",NOT(ISERROR(MATCH(DATE(M40694,N40694,DAY(L40694)),OFFSET($AD$15:$AD$22,0,M40694-$AD$14),0)))),"Off","On")</f>
        <v>Off</v>
      </c>
    </row>
    <row r="40695" spans="12:16" x14ac:dyDescent="0.25">
      <c r="L40695" s="57">
        <v>45892.5</v>
      </c>
      <c r="M40695" s="55">
        <f t="shared" si="1935"/>
        <v>2025</v>
      </c>
      <c r="N40695" s="55">
        <f t="shared" si="1936"/>
        <v>8</v>
      </c>
      <c r="O40695" s="55">
        <f t="shared" si="1937"/>
        <v>7</v>
      </c>
      <c r="P40695" s="54" t="str" cm="1">
        <f t="array" aca="1" ref="P40695" ca="1">IF(OR(O40695=1,O40695=7,INDEX($AD$28:$AO$51,HOUR(L40695)+1,N40695)&lt;&gt;"On",NOT(ISERROR(MATCH(DATE(M40695,N40695,DAY(L40695)),OFFSET($AD$15:$AD$22,0,M40695-$AD$14),0)))),"Off","On")</f>
        <v>Off</v>
      </c>
    </row>
    <row r="40696" spans="12:16" x14ac:dyDescent="0.25">
      <c r="L40696" s="57">
        <v>45892.541666666664</v>
      </c>
      <c r="M40696" s="55">
        <f t="shared" si="1935"/>
        <v>2025</v>
      </c>
      <c r="N40696" s="55">
        <f t="shared" si="1936"/>
        <v>8</v>
      </c>
      <c r="O40696" s="55">
        <f t="shared" si="1937"/>
        <v>7</v>
      </c>
      <c r="P40696" s="54" t="str" cm="1">
        <f t="array" aca="1" ref="P40696" ca="1">IF(OR(O40696=1,O40696=7,INDEX($AD$28:$AO$51,HOUR(L40696)+1,N40696)&lt;&gt;"On",NOT(ISERROR(MATCH(DATE(M40696,N40696,DAY(L40696)),OFFSET($AD$15:$AD$22,0,M40696-$AD$14),0)))),"Off","On")</f>
        <v>Off</v>
      </c>
    </row>
    <row r="40697" spans="12:16" x14ac:dyDescent="0.25">
      <c r="L40697" s="57">
        <v>45892.583333333336</v>
      </c>
      <c r="M40697" s="55">
        <f t="shared" si="1935"/>
        <v>2025</v>
      </c>
      <c r="N40697" s="55">
        <f t="shared" si="1936"/>
        <v>8</v>
      </c>
      <c r="O40697" s="55">
        <f t="shared" si="1937"/>
        <v>7</v>
      </c>
      <c r="P40697" s="54" t="str" cm="1">
        <f t="array" aca="1" ref="P40697" ca="1">IF(OR(O40697=1,O40697=7,INDEX($AD$28:$AO$51,HOUR(L40697)+1,N40697)&lt;&gt;"On",NOT(ISERROR(MATCH(DATE(M40697,N40697,DAY(L40697)),OFFSET($AD$15:$AD$22,0,M40697-$AD$14),0)))),"Off","On")</f>
        <v>Off</v>
      </c>
    </row>
    <row r="40698" spans="12:16" x14ac:dyDescent="0.25">
      <c r="L40698" s="57">
        <v>45892.625</v>
      </c>
      <c r="M40698" s="55">
        <f t="shared" si="1935"/>
        <v>2025</v>
      </c>
      <c r="N40698" s="55">
        <f t="shared" si="1936"/>
        <v>8</v>
      </c>
      <c r="O40698" s="55">
        <f t="shared" si="1937"/>
        <v>7</v>
      </c>
      <c r="P40698" s="54" t="str" cm="1">
        <f t="array" aca="1" ref="P40698" ca="1">IF(OR(O40698=1,O40698=7,INDEX($AD$28:$AO$51,HOUR(L40698)+1,N40698)&lt;&gt;"On",NOT(ISERROR(MATCH(DATE(M40698,N40698,DAY(L40698)),OFFSET($AD$15:$AD$22,0,M40698-$AD$14),0)))),"Off","On")</f>
        <v>Off</v>
      </c>
    </row>
    <row r="40699" spans="12:16" x14ac:dyDescent="0.25">
      <c r="L40699" s="57">
        <v>45892.666666666664</v>
      </c>
      <c r="M40699" s="55">
        <f t="shared" si="1935"/>
        <v>2025</v>
      </c>
      <c r="N40699" s="55">
        <f t="shared" si="1936"/>
        <v>8</v>
      </c>
      <c r="O40699" s="55">
        <f t="shared" si="1937"/>
        <v>7</v>
      </c>
      <c r="P40699" s="54" t="str" cm="1">
        <f t="array" aca="1" ref="P40699" ca="1">IF(OR(O40699=1,O40699=7,INDEX($AD$28:$AO$51,HOUR(L40699)+1,N40699)&lt;&gt;"On",NOT(ISERROR(MATCH(DATE(M40699,N40699,DAY(L40699)),OFFSET($AD$15:$AD$22,0,M40699-$AD$14),0)))),"Off","On")</f>
        <v>Off</v>
      </c>
    </row>
    <row r="40700" spans="12:16" x14ac:dyDescent="0.25">
      <c r="L40700" s="57">
        <v>45892.708333333336</v>
      </c>
      <c r="M40700" s="55">
        <f t="shared" si="1935"/>
        <v>2025</v>
      </c>
      <c r="N40700" s="55">
        <f t="shared" si="1936"/>
        <v>8</v>
      </c>
      <c r="O40700" s="55">
        <f t="shared" si="1937"/>
        <v>7</v>
      </c>
      <c r="P40700" s="54" t="str" cm="1">
        <f t="array" aca="1" ref="P40700" ca="1">IF(OR(O40700=1,O40700=7,INDEX($AD$28:$AO$51,HOUR(L40700)+1,N40700)&lt;&gt;"On",NOT(ISERROR(MATCH(DATE(M40700,N40700,DAY(L40700)),OFFSET($AD$15:$AD$22,0,M40700-$AD$14),0)))),"Off","On")</f>
        <v>Off</v>
      </c>
    </row>
    <row r="40701" spans="12:16" x14ac:dyDescent="0.25">
      <c r="L40701" s="57">
        <v>45892.75</v>
      </c>
      <c r="M40701" s="55">
        <f t="shared" si="1935"/>
        <v>2025</v>
      </c>
      <c r="N40701" s="55">
        <f t="shared" si="1936"/>
        <v>8</v>
      </c>
      <c r="O40701" s="55">
        <f t="shared" si="1937"/>
        <v>7</v>
      </c>
      <c r="P40701" s="54" t="str" cm="1">
        <f t="array" aca="1" ref="P40701" ca="1">IF(OR(O40701=1,O40701=7,INDEX($AD$28:$AO$51,HOUR(L40701)+1,N40701)&lt;&gt;"On",NOT(ISERROR(MATCH(DATE(M40701,N40701,DAY(L40701)),OFFSET($AD$15:$AD$22,0,M40701-$AD$14),0)))),"Off","On")</f>
        <v>Off</v>
      </c>
    </row>
    <row r="40702" spans="12:16" x14ac:dyDescent="0.25">
      <c r="L40702" s="57">
        <v>45892.791666666664</v>
      </c>
      <c r="M40702" s="55">
        <f t="shared" si="1935"/>
        <v>2025</v>
      </c>
      <c r="N40702" s="55">
        <f t="shared" si="1936"/>
        <v>8</v>
      </c>
      <c r="O40702" s="55">
        <f t="shared" si="1937"/>
        <v>7</v>
      </c>
      <c r="P40702" s="54" t="str" cm="1">
        <f t="array" aca="1" ref="P40702" ca="1">IF(OR(O40702=1,O40702=7,INDEX($AD$28:$AO$51,HOUR(L40702)+1,N40702)&lt;&gt;"On",NOT(ISERROR(MATCH(DATE(M40702,N40702,DAY(L40702)),OFFSET($AD$15:$AD$22,0,M40702-$AD$14),0)))),"Off","On")</f>
        <v>Off</v>
      </c>
    </row>
    <row r="40703" spans="12:16" x14ac:dyDescent="0.25">
      <c r="L40703" s="57">
        <v>45892.833333333336</v>
      </c>
      <c r="M40703" s="55">
        <f t="shared" si="1935"/>
        <v>2025</v>
      </c>
      <c r="N40703" s="55">
        <f t="shared" si="1936"/>
        <v>8</v>
      </c>
      <c r="O40703" s="55">
        <f t="shared" si="1937"/>
        <v>7</v>
      </c>
      <c r="P40703" s="54" t="str" cm="1">
        <f t="array" aca="1" ref="P40703" ca="1">IF(OR(O40703=1,O40703=7,INDEX($AD$28:$AO$51,HOUR(L40703)+1,N40703)&lt;&gt;"On",NOT(ISERROR(MATCH(DATE(M40703,N40703,DAY(L40703)),OFFSET($AD$15:$AD$22,0,M40703-$AD$14),0)))),"Off","On")</f>
        <v>Off</v>
      </c>
    </row>
    <row r="40704" spans="12:16" x14ac:dyDescent="0.25">
      <c r="L40704" s="57">
        <v>45892.875</v>
      </c>
      <c r="M40704" s="55">
        <f t="shared" si="1935"/>
        <v>2025</v>
      </c>
      <c r="N40704" s="55">
        <f t="shared" si="1936"/>
        <v>8</v>
      </c>
      <c r="O40704" s="55">
        <f t="shared" si="1937"/>
        <v>7</v>
      </c>
      <c r="P40704" s="54" t="str" cm="1">
        <f t="array" aca="1" ref="P40704" ca="1">IF(OR(O40704=1,O40704=7,INDEX($AD$28:$AO$51,HOUR(L40704)+1,N40704)&lt;&gt;"On",NOT(ISERROR(MATCH(DATE(M40704,N40704,DAY(L40704)),OFFSET($AD$15:$AD$22,0,M40704-$AD$14),0)))),"Off","On")</f>
        <v>Off</v>
      </c>
    </row>
    <row r="40705" spans="12:16" x14ac:dyDescent="0.25">
      <c r="L40705" s="57">
        <v>45892.916666666664</v>
      </c>
      <c r="M40705" s="55">
        <f t="shared" si="1935"/>
        <v>2025</v>
      </c>
      <c r="N40705" s="55">
        <f t="shared" si="1936"/>
        <v>8</v>
      </c>
      <c r="O40705" s="55">
        <f t="shared" si="1937"/>
        <v>7</v>
      </c>
      <c r="P40705" s="54" t="str" cm="1">
        <f t="array" aca="1" ref="P40705" ca="1">IF(OR(O40705=1,O40705=7,INDEX($AD$28:$AO$51,HOUR(L40705)+1,N40705)&lt;&gt;"On",NOT(ISERROR(MATCH(DATE(M40705,N40705,DAY(L40705)),OFFSET($AD$15:$AD$22,0,M40705-$AD$14),0)))),"Off","On")</f>
        <v>Off</v>
      </c>
    </row>
    <row r="40706" spans="12:16" x14ac:dyDescent="0.25">
      <c r="L40706" s="57">
        <v>45892.958333333336</v>
      </c>
      <c r="M40706" s="55">
        <f t="shared" si="1935"/>
        <v>2025</v>
      </c>
      <c r="N40706" s="55">
        <f t="shared" si="1936"/>
        <v>8</v>
      </c>
      <c r="O40706" s="55">
        <f t="shared" si="1937"/>
        <v>7</v>
      </c>
      <c r="P40706" s="54" t="str" cm="1">
        <f t="array" aca="1" ref="P40706" ca="1">IF(OR(O40706=1,O40706=7,INDEX($AD$28:$AO$51,HOUR(L40706)+1,N40706)&lt;&gt;"On",NOT(ISERROR(MATCH(DATE(M40706,N40706,DAY(L40706)),OFFSET($AD$15:$AD$22,0,M40706-$AD$14),0)))),"Off","On")</f>
        <v>Off</v>
      </c>
    </row>
    <row r="40707" spans="12:16" x14ac:dyDescent="0.25">
      <c r="L40707" s="57">
        <v>45893</v>
      </c>
      <c r="M40707" s="55">
        <f t="shared" si="1935"/>
        <v>2025</v>
      </c>
      <c r="N40707" s="55">
        <f t="shared" si="1936"/>
        <v>8</v>
      </c>
      <c r="O40707" s="55">
        <f t="shared" si="1937"/>
        <v>1</v>
      </c>
      <c r="P40707" s="54" t="str" cm="1">
        <f t="array" aca="1" ref="P40707" ca="1">IF(OR(O40707=1,O40707=7,INDEX($AD$28:$AO$51,HOUR(L40707)+1,N40707)&lt;&gt;"On",NOT(ISERROR(MATCH(DATE(M40707,N40707,DAY(L40707)),OFFSET($AD$15:$AD$22,0,M40707-$AD$14),0)))),"Off","On")</f>
        <v>Off</v>
      </c>
    </row>
    <row r="40708" spans="12:16" x14ac:dyDescent="0.25">
      <c r="L40708" s="57">
        <v>45893.041666666664</v>
      </c>
      <c r="M40708" s="55">
        <f t="shared" si="1935"/>
        <v>2025</v>
      </c>
      <c r="N40708" s="55">
        <f t="shared" si="1936"/>
        <v>8</v>
      </c>
      <c r="O40708" s="55">
        <f t="shared" si="1937"/>
        <v>1</v>
      </c>
      <c r="P40708" s="54" t="str" cm="1">
        <f t="array" aca="1" ref="P40708" ca="1">IF(OR(O40708=1,O40708=7,INDEX($AD$28:$AO$51,HOUR(L40708)+1,N40708)&lt;&gt;"On",NOT(ISERROR(MATCH(DATE(M40708,N40708,DAY(L40708)),OFFSET($AD$15:$AD$22,0,M40708-$AD$14),0)))),"Off","On")</f>
        <v>Off</v>
      </c>
    </row>
    <row r="40709" spans="12:16" x14ac:dyDescent="0.25">
      <c r="L40709" s="57">
        <v>45893.083333333336</v>
      </c>
      <c r="M40709" s="55">
        <f t="shared" si="1935"/>
        <v>2025</v>
      </c>
      <c r="N40709" s="55">
        <f t="shared" si="1936"/>
        <v>8</v>
      </c>
      <c r="O40709" s="55">
        <f t="shared" si="1937"/>
        <v>1</v>
      </c>
      <c r="P40709" s="54" t="str" cm="1">
        <f t="array" aca="1" ref="P40709" ca="1">IF(OR(O40709=1,O40709=7,INDEX($AD$28:$AO$51,HOUR(L40709)+1,N40709)&lt;&gt;"On",NOT(ISERROR(MATCH(DATE(M40709,N40709,DAY(L40709)),OFFSET($AD$15:$AD$22,0,M40709-$AD$14),0)))),"Off","On")</f>
        <v>Off</v>
      </c>
    </row>
    <row r="40710" spans="12:16" x14ac:dyDescent="0.25">
      <c r="L40710" s="57">
        <v>45893.125</v>
      </c>
      <c r="M40710" s="55">
        <f t="shared" si="1935"/>
        <v>2025</v>
      </c>
      <c r="N40710" s="55">
        <f t="shared" si="1936"/>
        <v>8</v>
      </c>
      <c r="O40710" s="55">
        <f t="shared" si="1937"/>
        <v>1</v>
      </c>
      <c r="P40710" s="54" t="str" cm="1">
        <f t="array" aca="1" ref="P40710" ca="1">IF(OR(O40710=1,O40710=7,INDEX($AD$28:$AO$51,HOUR(L40710)+1,N40710)&lt;&gt;"On",NOT(ISERROR(MATCH(DATE(M40710,N40710,DAY(L40710)),OFFSET($AD$15:$AD$22,0,M40710-$AD$14),0)))),"Off","On")</f>
        <v>Off</v>
      </c>
    </row>
    <row r="40711" spans="12:16" x14ac:dyDescent="0.25">
      <c r="L40711" s="57">
        <v>45893.166666666664</v>
      </c>
      <c r="M40711" s="55">
        <f t="shared" si="1935"/>
        <v>2025</v>
      </c>
      <c r="N40711" s="55">
        <f t="shared" si="1936"/>
        <v>8</v>
      </c>
      <c r="O40711" s="55">
        <f t="shared" si="1937"/>
        <v>1</v>
      </c>
      <c r="P40711" s="54" t="str" cm="1">
        <f t="array" aca="1" ref="P40711" ca="1">IF(OR(O40711=1,O40711=7,INDEX($AD$28:$AO$51,HOUR(L40711)+1,N40711)&lt;&gt;"On",NOT(ISERROR(MATCH(DATE(M40711,N40711,DAY(L40711)),OFFSET($AD$15:$AD$22,0,M40711-$AD$14),0)))),"Off","On")</f>
        <v>Off</v>
      </c>
    </row>
    <row r="40712" spans="12:16" x14ac:dyDescent="0.25">
      <c r="L40712" s="57">
        <v>45893.208333333336</v>
      </c>
      <c r="M40712" s="55">
        <f t="shared" si="1935"/>
        <v>2025</v>
      </c>
      <c r="N40712" s="55">
        <f t="shared" si="1936"/>
        <v>8</v>
      </c>
      <c r="O40712" s="55">
        <f t="shared" si="1937"/>
        <v>1</v>
      </c>
      <c r="P40712" s="54" t="str" cm="1">
        <f t="array" aca="1" ref="P40712" ca="1">IF(OR(O40712=1,O40712=7,INDEX($AD$28:$AO$51,HOUR(L40712)+1,N40712)&lt;&gt;"On",NOT(ISERROR(MATCH(DATE(M40712,N40712,DAY(L40712)),OFFSET($AD$15:$AD$22,0,M40712-$AD$14),0)))),"Off","On")</f>
        <v>Off</v>
      </c>
    </row>
    <row r="40713" spans="12:16" x14ac:dyDescent="0.25">
      <c r="L40713" s="57">
        <v>45893.25</v>
      </c>
      <c r="M40713" s="55">
        <f t="shared" si="1935"/>
        <v>2025</v>
      </c>
      <c r="N40713" s="55">
        <f t="shared" si="1936"/>
        <v>8</v>
      </c>
      <c r="O40713" s="55">
        <f t="shared" si="1937"/>
        <v>1</v>
      </c>
      <c r="P40713" s="54" t="str" cm="1">
        <f t="array" aca="1" ref="P40713" ca="1">IF(OR(O40713=1,O40713=7,INDEX($AD$28:$AO$51,HOUR(L40713)+1,N40713)&lt;&gt;"On",NOT(ISERROR(MATCH(DATE(M40713,N40713,DAY(L40713)),OFFSET($AD$15:$AD$22,0,M40713-$AD$14),0)))),"Off","On")</f>
        <v>Off</v>
      </c>
    </row>
    <row r="40714" spans="12:16" x14ac:dyDescent="0.25">
      <c r="L40714" s="57">
        <v>45893.291666666664</v>
      </c>
      <c r="M40714" s="55">
        <f t="shared" si="1935"/>
        <v>2025</v>
      </c>
      <c r="N40714" s="55">
        <f t="shared" si="1936"/>
        <v>8</v>
      </c>
      <c r="O40714" s="55">
        <f t="shared" si="1937"/>
        <v>1</v>
      </c>
      <c r="P40714" s="54" t="str" cm="1">
        <f t="array" aca="1" ref="P40714" ca="1">IF(OR(O40714=1,O40714=7,INDEX($AD$28:$AO$51,HOUR(L40714)+1,N40714)&lt;&gt;"On",NOT(ISERROR(MATCH(DATE(M40714,N40714,DAY(L40714)),OFFSET($AD$15:$AD$22,0,M40714-$AD$14),0)))),"Off","On")</f>
        <v>Off</v>
      </c>
    </row>
    <row r="40715" spans="12:16" x14ac:dyDescent="0.25">
      <c r="L40715" s="57">
        <v>45893.333333333336</v>
      </c>
      <c r="M40715" s="55">
        <f t="shared" si="1935"/>
        <v>2025</v>
      </c>
      <c r="N40715" s="55">
        <f t="shared" si="1936"/>
        <v>8</v>
      </c>
      <c r="O40715" s="55">
        <f t="shared" si="1937"/>
        <v>1</v>
      </c>
      <c r="P40715" s="54" t="str" cm="1">
        <f t="array" aca="1" ref="P40715" ca="1">IF(OR(O40715=1,O40715=7,INDEX($AD$28:$AO$51,HOUR(L40715)+1,N40715)&lt;&gt;"On",NOT(ISERROR(MATCH(DATE(M40715,N40715,DAY(L40715)),OFFSET($AD$15:$AD$22,0,M40715-$AD$14),0)))),"Off","On")</f>
        <v>Off</v>
      </c>
    </row>
    <row r="40716" spans="12:16" x14ac:dyDescent="0.25">
      <c r="L40716" s="57">
        <v>45893.375</v>
      </c>
      <c r="M40716" s="55">
        <f t="shared" ref="M40716:M40779" si="1938">YEAR(L40716)</f>
        <v>2025</v>
      </c>
      <c r="N40716" s="55">
        <f t="shared" ref="N40716:N40779" si="1939">MONTH(L40716)</f>
        <v>8</v>
      </c>
      <c r="O40716" s="55">
        <f t="shared" ref="O40716:O40779" si="1940">WEEKDAY(L40716)</f>
        <v>1</v>
      </c>
      <c r="P40716" s="54" t="str" cm="1">
        <f t="array" aca="1" ref="P40716" ca="1">IF(OR(O40716=1,O40716=7,INDEX($AD$28:$AO$51,HOUR(L40716)+1,N40716)&lt;&gt;"On",NOT(ISERROR(MATCH(DATE(M40716,N40716,DAY(L40716)),OFFSET($AD$15:$AD$22,0,M40716-$AD$14),0)))),"Off","On")</f>
        <v>Off</v>
      </c>
    </row>
    <row r="40717" spans="12:16" x14ac:dyDescent="0.25">
      <c r="L40717" s="57">
        <v>45893.416666666664</v>
      </c>
      <c r="M40717" s="55">
        <f t="shared" si="1938"/>
        <v>2025</v>
      </c>
      <c r="N40717" s="55">
        <f t="shared" si="1939"/>
        <v>8</v>
      </c>
      <c r="O40717" s="55">
        <f t="shared" si="1940"/>
        <v>1</v>
      </c>
      <c r="P40717" s="54" t="str" cm="1">
        <f t="array" aca="1" ref="P40717" ca="1">IF(OR(O40717=1,O40717=7,INDEX($AD$28:$AO$51,HOUR(L40717)+1,N40717)&lt;&gt;"On",NOT(ISERROR(MATCH(DATE(M40717,N40717,DAY(L40717)),OFFSET($AD$15:$AD$22,0,M40717-$AD$14),0)))),"Off","On")</f>
        <v>Off</v>
      </c>
    </row>
    <row r="40718" spans="12:16" x14ac:dyDescent="0.25">
      <c r="L40718" s="57">
        <v>45893.458333333336</v>
      </c>
      <c r="M40718" s="55">
        <f t="shared" si="1938"/>
        <v>2025</v>
      </c>
      <c r="N40718" s="55">
        <f t="shared" si="1939"/>
        <v>8</v>
      </c>
      <c r="O40718" s="55">
        <f t="shared" si="1940"/>
        <v>1</v>
      </c>
      <c r="P40718" s="54" t="str" cm="1">
        <f t="array" aca="1" ref="P40718" ca="1">IF(OR(O40718=1,O40718=7,INDEX($AD$28:$AO$51,HOUR(L40718)+1,N40718)&lt;&gt;"On",NOT(ISERROR(MATCH(DATE(M40718,N40718,DAY(L40718)),OFFSET($AD$15:$AD$22,0,M40718-$AD$14),0)))),"Off","On")</f>
        <v>Off</v>
      </c>
    </row>
    <row r="40719" spans="12:16" x14ac:dyDescent="0.25">
      <c r="L40719" s="57">
        <v>45893.5</v>
      </c>
      <c r="M40719" s="55">
        <f t="shared" si="1938"/>
        <v>2025</v>
      </c>
      <c r="N40719" s="55">
        <f t="shared" si="1939"/>
        <v>8</v>
      </c>
      <c r="O40719" s="55">
        <f t="shared" si="1940"/>
        <v>1</v>
      </c>
      <c r="P40719" s="54" t="str" cm="1">
        <f t="array" aca="1" ref="P40719" ca="1">IF(OR(O40719=1,O40719=7,INDEX($AD$28:$AO$51,HOUR(L40719)+1,N40719)&lt;&gt;"On",NOT(ISERROR(MATCH(DATE(M40719,N40719,DAY(L40719)),OFFSET($AD$15:$AD$22,0,M40719-$AD$14),0)))),"Off","On")</f>
        <v>Off</v>
      </c>
    </row>
    <row r="40720" spans="12:16" x14ac:dyDescent="0.25">
      <c r="L40720" s="57">
        <v>45893.541666666664</v>
      </c>
      <c r="M40720" s="55">
        <f t="shared" si="1938"/>
        <v>2025</v>
      </c>
      <c r="N40720" s="55">
        <f t="shared" si="1939"/>
        <v>8</v>
      </c>
      <c r="O40720" s="55">
        <f t="shared" si="1940"/>
        <v>1</v>
      </c>
      <c r="P40720" s="54" t="str" cm="1">
        <f t="array" aca="1" ref="P40720" ca="1">IF(OR(O40720=1,O40720=7,INDEX($AD$28:$AO$51,HOUR(L40720)+1,N40720)&lt;&gt;"On",NOT(ISERROR(MATCH(DATE(M40720,N40720,DAY(L40720)),OFFSET($AD$15:$AD$22,0,M40720-$AD$14),0)))),"Off","On")</f>
        <v>Off</v>
      </c>
    </row>
    <row r="40721" spans="12:16" x14ac:dyDescent="0.25">
      <c r="L40721" s="57">
        <v>45893.583333333336</v>
      </c>
      <c r="M40721" s="55">
        <f t="shared" si="1938"/>
        <v>2025</v>
      </c>
      <c r="N40721" s="55">
        <f t="shared" si="1939"/>
        <v>8</v>
      </c>
      <c r="O40721" s="55">
        <f t="shared" si="1940"/>
        <v>1</v>
      </c>
      <c r="P40721" s="54" t="str" cm="1">
        <f t="array" aca="1" ref="P40721" ca="1">IF(OR(O40721=1,O40721=7,INDEX($AD$28:$AO$51,HOUR(L40721)+1,N40721)&lt;&gt;"On",NOT(ISERROR(MATCH(DATE(M40721,N40721,DAY(L40721)),OFFSET($AD$15:$AD$22,0,M40721-$AD$14),0)))),"Off","On")</f>
        <v>Off</v>
      </c>
    </row>
    <row r="40722" spans="12:16" x14ac:dyDescent="0.25">
      <c r="L40722" s="57">
        <v>45893.625</v>
      </c>
      <c r="M40722" s="55">
        <f t="shared" si="1938"/>
        <v>2025</v>
      </c>
      <c r="N40722" s="55">
        <f t="shared" si="1939"/>
        <v>8</v>
      </c>
      <c r="O40722" s="55">
        <f t="shared" si="1940"/>
        <v>1</v>
      </c>
      <c r="P40722" s="54" t="str" cm="1">
        <f t="array" aca="1" ref="P40722" ca="1">IF(OR(O40722=1,O40722=7,INDEX($AD$28:$AO$51,HOUR(L40722)+1,N40722)&lt;&gt;"On",NOT(ISERROR(MATCH(DATE(M40722,N40722,DAY(L40722)),OFFSET($AD$15:$AD$22,0,M40722-$AD$14),0)))),"Off","On")</f>
        <v>Off</v>
      </c>
    </row>
    <row r="40723" spans="12:16" x14ac:dyDescent="0.25">
      <c r="L40723" s="57">
        <v>45893.666666666664</v>
      </c>
      <c r="M40723" s="55">
        <f t="shared" si="1938"/>
        <v>2025</v>
      </c>
      <c r="N40723" s="55">
        <f t="shared" si="1939"/>
        <v>8</v>
      </c>
      <c r="O40723" s="55">
        <f t="shared" si="1940"/>
        <v>1</v>
      </c>
      <c r="P40723" s="54" t="str" cm="1">
        <f t="array" aca="1" ref="P40723" ca="1">IF(OR(O40723=1,O40723=7,INDEX($AD$28:$AO$51,HOUR(L40723)+1,N40723)&lt;&gt;"On",NOT(ISERROR(MATCH(DATE(M40723,N40723,DAY(L40723)),OFFSET($AD$15:$AD$22,0,M40723-$AD$14),0)))),"Off","On")</f>
        <v>Off</v>
      </c>
    </row>
    <row r="40724" spans="12:16" x14ac:dyDescent="0.25">
      <c r="L40724" s="57">
        <v>45893.708333333336</v>
      </c>
      <c r="M40724" s="55">
        <f t="shared" si="1938"/>
        <v>2025</v>
      </c>
      <c r="N40724" s="55">
        <f t="shared" si="1939"/>
        <v>8</v>
      </c>
      <c r="O40724" s="55">
        <f t="shared" si="1940"/>
        <v>1</v>
      </c>
      <c r="P40724" s="54" t="str" cm="1">
        <f t="array" aca="1" ref="P40724" ca="1">IF(OR(O40724=1,O40724=7,INDEX($AD$28:$AO$51,HOUR(L40724)+1,N40724)&lt;&gt;"On",NOT(ISERROR(MATCH(DATE(M40724,N40724,DAY(L40724)),OFFSET($AD$15:$AD$22,0,M40724-$AD$14),0)))),"Off","On")</f>
        <v>Off</v>
      </c>
    </row>
    <row r="40725" spans="12:16" x14ac:dyDescent="0.25">
      <c r="L40725" s="57">
        <v>45893.75</v>
      </c>
      <c r="M40725" s="55">
        <f t="shared" si="1938"/>
        <v>2025</v>
      </c>
      <c r="N40725" s="55">
        <f t="shared" si="1939"/>
        <v>8</v>
      </c>
      <c r="O40725" s="55">
        <f t="shared" si="1940"/>
        <v>1</v>
      </c>
      <c r="P40725" s="54" t="str" cm="1">
        <f t="array" aca="1" ref="P40725" ca="1">IF(OR(O40725=1,O40725=7,INDEX($AD$28:$AO$51,HOUR(L40725)+1,N40725)&lt;&gt;"On",NOT(ISERROR(MATCH(DATE(M40725,N40725,DAY(L40725)),OFFSET($AD$15:$AD$22,0,M40725-$AD$14),0)))),"Off","On")</f>
        <v>Off</v>
      </c>
    </row>
    <row r="40726" spans="12:16" x14ac:dyDescent="0.25">
      <c r="L40726" s="57">
        <v>45893.791666666664</v>
      </c>
      <c r="M40726" s="55">
        <f t="shared" si="1938"/>
        <v>2025</v>
      </c>
      <c r="N40726" s="55">
        <f t="shared" si="1939"/>
        <v>8</v>
      </c>
      <c r="O40726" s="55">
        <f t="shared" si="1940"/>
        <v>1</v>
      </c>
      <c r="P40726" s="54" t="str" cm="1">
        <f t="array" aca="1" ref="P40726" ca="1">IF(OR(O40726=1,O40726=7,INDEX($AD$28:$AO$51,HOUR(L40726)+1,N40726)&lt;&gt;"On",NOT(ISERROR(MATCH(DATE(M40726,N40726,DAY(L40726)),OFFSET($AD$15:$AD$22,0,M40726-$AD$14),0)))),"Off","On")</f>
        <v>Off</v>
      </c>
    </row>
    <row r="40727" spans="12:16" x14ac:dyDescent="0.25">
      <c r="L40727" s="57">
        <v>45893.833333333336</v>
      </c>
      <c r="M40727" s="55">
        <f t="shared" si="1938"/>
        <v>2025</v>
      </c>
      <c r="N40727" s="55">
        <f t="shared" si="1939"/>
        <v>8</v>
      </c>
      <c r="O40727" s="55">
        <f t="shared" si="1940"/>
        <v>1</v>
      </c>
      <c r="P40727" s="54" t="str" cm="1">
        <f t="array" aca="1" ref="P40727" ca="1">IF(OR(O40727=1,O40727=7,INDEX($AD$28:$AO$51,HOUR(L40727)+1,N40727)&lt;&gt;"On",NOT(ISERROR(MATCH(DATE(M40727,N40727,DAY(L40727)),OFFSET($AD$15:$AD$22,0,M40727-$AD$14),0)))),"Off","On")</f>
        <v>Off</v>
      </c>
    </row>
    <row r="40728" spans="12:16" x14ac:dyDescent="0.25">
      <c r="L40728" s="57">
        <v>45893.875</v>
      </c>
      <c r="M40728" s="55">
        <f t="shared" si="1938"/>
        <v>2025</v>
      </c>
      <c r="N40728" s="55">
        <f t="shared" si="1939"/>
        <v>8</v>
      </c>
      <c r="O40728" s="55">
        <f t="shared" si="1940"/>
        <v>1</v>
      </c>
      <c r="P40728" s="54" t="str" cm="1">
        <f t="array" aca="1" ref="P40728" ca="1">IF(OR(O40728=1,O40728=7,INDEX($AD$28:$AO$51,HOUR(L40728)+1,N40728)&lt;&gt;"On",NOT(ISERROR(MATCH(DATE(M40728,N40728,DAY(L40728)),OFFSET($AD$15:$AD$22,0,M40728-$AD$14),0)))),"Off","On")</f>
        <v>Off</v>
      </c>
    </row>
    <row r="40729" spans="12:16" x14ac:dyDescent="0.25">
      <c r="L40729" s="57">
        <v>45893.916666666664</v>
      </c>
      <c r="M40729" s="55">
        <f t="shared" si="1938"/>
        <v>2025</v>
      </c>
      <c r="N40729" s="55">
        <f t="shared" si="1939"/>
        <v>8</v>
      </c>
      <c r="O40729" s="55">
        <f t="shared" si="1940"/>
        <v>1</v>
      </c>
      <c r="P40729" s="54" t="str" cm="1">
        <f t="array" aca="1" ref="P40729" ca="1">IF(OR(O40729=1,O40729=7,INDEX($AD$28:$AO$51,HOUR(L40729)+1,N40729)&lt;&gt;"On",NOT(ISERROR(MATCH(DATE(M40729,N40729,DAY(L40729)),OFFSET($AD$15:$AD$22,0,M40729-$AD$14),0)))),"Off","On")</f>
        <v>Off</v>
      </c>
    </row>
    <row r="40730" spans="12:16" x14ac:dyDescent="0.25">
      <c r="L40730" s="57">
        <v>45893.958333333336</v>
      </c>
      <c r="M40730" s="55">
        <f t="shared" si="1938"/>
        <v>2025</v>
      </c>
      <c r="N40730" s="55">
        <f t="shared" si="1939"/>
        <v>8</v>
      </c>
      <c r="O40730" s="55">
        <f t="shared" si="1940"/>
        <v>1</v>
      </c>
      <c r="P40730" s="54" t="str" cm="1">
        <f t="array" aca="1" ref="P40730" ca="1">IF(OR(O40730=1,O40730=7,INDEX($AD$28:$AO$51,HOUR(L40730)+1,N40730)&lt;&gt;"On",NOT(ISERROR(MATCH(DATE(M40730,N40730,DAY(L40730)),OFFSET($AD$15:$AD$22,0,M40730-$AD$14),0)))),"Off","On")</f>
        <v>Off</v>
      </c>
    </row>
    <row r="40731" spans="12:16" x14ac:dyDescent="0.25">
      <c r="L40731" s="57">
        <v>45894</v>
      </c>
      <c r="M40731" s="55">
        <f t="shared" si="1938"/>
        <v>2025</v>
      </c>
      <c r="N40731" s="55">
        <f t="shared" si="1939"/>
        <v>8</v>
      </c>
      <c r="O40731" s="55">
        <f t="shared" si="1940"/>
        <v>2</v>
      </c>
      <c r="P40731" s="54" t="str" cm="1">
        <f t="array" aca="1" ref="P40731" ca="1">IF(OR(O40731=1,O40731=7,INDEX($AD$28:$AO$51,HOUR(L40731)+1,N40731)&lt;&gt;"On",NOT(ISERROR(MATCH(DATE(M40731,N40731,DAY(L40731)),OFFSET($AD$15:$AD$22,0,M40731-$AD$14),0)))),"Off","On")</f>
        <v>Off</v>
      </c>
    </row>
    <row r="40732" spans="12:16" x14ac:dyDescent="0.25">
      <c r="L40732" s="57">
        <v>45894.041666666664</v>
      </c>
      <c r="M40732" s="55">
        <f t="shared" si="1938"/>
        <v>2025</v>
      </c>
      <c r="N40732" s="55">
        <f t="shared" si="1939"/>
        <v>8</v>
      </c>
      <c r="O40732" s="55">
        <f t="shared" si="1940"/>
        <v>2</v>
      </c>
      <c r="P40732" s="54" t="str" cm="1">
        <f t="array" aca="1" ref="P40732" ca="1">IF(OR(O40732=1,O40732=7,INDEX($AD$28:$AO$51,HOUR(L40732)+1,N40732)&lt;&gt;"On",NOT(ISERROR(MATCH(DATE(M40732,N40732,DAY(L40732)),OFFSET($AD$15:$AD$22,0,M40732-$AD$14),0)))),"Off","On")</f>
        <v>Off</v>
      </c>
    </row>
    <row r="40733" spans="12:16" x14ac:dyDescent="0.25">
      <c r="L40733" s="57">
        <v>45894.083333333336</v>
      </c>
      <c r="M40733" s="55">
        <f t="shared" si="1938"/>
        <v>2025</v>
      </c>
      <c r="N40733" s="55">
        <f t="shared" si="1939"/>
        <v>8</v>
      </c>
      <c r="O40733" s="55">
        <f t="shared" si="1940"/>
        <v>2</v>
      </c>
      <c r="P40733" s="54" t="str" cm="1">
        <f t="array" aca="1" ref="P40733" ca="1">IF(OR(O40733=1,O40733=7,INDEX($AD$28:$AO$51,HOUR(L40733)+1,N40733)&lt;&gt;"On",NOT(ISERROR(MATCH(DATE(M40733,N40733,DAY(L40733)),OFFSET($AD$15:$AD$22,0,M40733-$AD$14),0)))),"Off","On")</f>
        <v>Off</v>
      </c>
    </row>
    <row r="40734" spans="12:16" x14ac:dyDescent="0.25">
      <c r="L40734" s="57">
        <v>45894.125</v>
      </c>
      <c r="M40734" s="55">
        <f t="shared" si="1938"/>
        <v>2025</v>
      </c>
      <c r="N40734" s="55">
        <f t="shared" si="1939"/>
        <v>8</v>
      </c>
      <c r="O40734" s="55">
        <f t="shared" si="1940"/>
        <v>2</v>
      </c>
      <c r="P40734" s="54" t="str" cm="1">
        <f t="array" aca="1" ref="P40734" ca="1">IF(OR(O40734=1,O40734=7,INDEX($AD$28:$AO$51,HOUR(L40734)+1,N40734)&lt;&gt;"On",NOT(ISERROR(MATCH(DATE(M40734,N40734,DAY(L40734)),OFFSET($AD$15:$AD$22,0,M40734-$AD$14),0)))),"Off","On")</f>
        <v>Off</v>
      </c>
    </row>
    <row r="40735" spans="12:16" x14ac:dyDescent="0.25">
      <c r="L40735" s="57">
        <v>45894.166666666664</v>
      </c>
      <c r="M40735" s="55">
        <f t="shared" si="1938"/>
        <v>2025</v>
      </c>
      <c r="N40735" s="55">
        <f t="shared" si="1939"/>
        <v>8</v>
      </c>
      <c r="O40735" s="55">
        <f t="shared" si="1940"/>
        <v>2</v>
      </c>
      <c r="P40735" s="54" t="str" cm="1">
        <f t="array" aca="1" ref="P40735" ca="1">IF(OR(O40735=1,O40735=7,INDEX($AD$28:$AO$51,HOUR(L40735)+1,N40735)&lt;&gt;"On",NOT(ISERROR(MATCH(DATE(M40735,N40735,DAY(L40735)),OFFSET($AD$15:$AD$22,0,M40735-$AD$14),0)))),"Off","On")</f>
        <v>Off</v>
      </c>
    </row>
    <row r="40736" spans="12:16" x14ac:dyDescent="0.25">
      <c r="L40736" s="57">
        <v>45894.208333333336</v>
      </c>
      <c r="M40736" s="55">
        <f t="shared" si="1938"/>
        <v>2025</v>
      </c>
      <c r="N40736" s="55">
        <f t="shared" si="1939"/>
        <v>8</v>
      </c>
      <c r="O40736" s="55">
        <f t="shared" si="1940"/>
        <v>2</v>
      </c>
      <c r="P40736" s="54" t="str" cm="1">
        <f t="array" aca="1" ref="P40736" ca="1">IF(OR(O40736=1,O40736=7,INDEX($AD$28:$AO$51,HOUR(L40736)+1,N40736)&lt;&gt;"On",NOT(ISERROR(MATCH(DATE(M40736,N40736,DAY(L40736)),OFFSET($AD$15:$AD$22,0,M40736-$AD$14),0)))),"Off","On")</f>
        <v>Off</v>
      </c>
    </row>
    <row r="40737" spans="12:16" x14ac:dyDescent="0.25">
      <c r="L40737" s="57">
        <v>45894.25</v>
      </c>
      <c r="M40737" s="55">
        <f t="shared" si="1938"/>
        <v>2025</v>
      </c>
      <c r="N40737" s="55">
        <f t="shared" si="1939"/>
        <v>8</v>
      </c>
      <c r="O40737" s="55">
        <f t="shared" si="1940"/>
        <v>2</v>
      </c>
      <c r="P40737" s="54" t="str" cm="1">
        <f t="array" aca="1" ref="P40737" ca="1">IF(OR(O40737=1,O40737=7,INDEX($AD$28:$AO$51,HOUR(L40737)+1,N40737)&lt;&gt;"On",NOT(ISERROR(MATCH(DATE(M40737,N40737,DAY(L40737)),OFFSET($AD$15:$AD$22,0,M40737-$AD$14),0)))),"Off","On")</f>
        <v>Off</v>
      </c>
    </row>
    <row r="40738" spans="12:16" x14ac:dyDescent="0.25">
      <c r="L40738" s="57">
        <v>45894.291666666664</v>
      </c>
      <c r="M40738" s="55">
        <f t="shared" si="1938"/>
        <v>2025</v>
      </c>
      <c r="N40738" s="55">
        <f t="shared" si="1939"/>
        <v>8</v>
      </c>
      <c r="O40738" s="55">
        <f t="shared" si="1940"/>
        <v>2</v>
      </c>
      <c r="P40738" s="54" t="str" cm="1">
        <f t="array" aca="1" ref="P40738" ca="1">IF(OR(O40738=1,O40738=7,INDEX($AD$28:$AO$51,HOUR(L40738)+1,N40738)&lt;&gt;"On",NOT(ISERROR(MATCH(DATE(M40738,N40738,DAY(L40738)),OFFSET($AD$15:$AD$22,0,M40738-$AD$14),0)))),"Off","On")</f>
        <v>Off</v>
      </c>
    </row>
    <row r="40739" spans="12:16" x14ac:dyDescent="0.25">
      <c r="L40739" s="57">
        <v>45894.333333333336</v>
      </c>
      <c r="M40739" s="55">
        <f t="shared" si="1938"/>
        <v>2025</v>
      </c>
      <c r="N40739" s="55">
        <f t="shared" si="1939"/>
        <v>8</v>
      </c>
      <c r="O40739" s="55">
        <f t="shared" si="1940"/>
        <v>2</v>
      </c>
      <c r="P40739" s="54" t="str" cm="1">
        <f t="array" aca="1" ref="P40739" ca="1">IF(OR(O40739=1,O40739=7,INDEX($AD$28:$AO$51,HOUR(L40739)+1,N40739)&lt;&gt;"On",NOT(ISERROR(MATCH(DATE(M40739,N40739,DAY(L40739)),OFFSET($AD$15:$AD$22,0,M40739-$AD$14),0)))),"Off","On")</f>
        <v>Off</v>
      </c>
    </row>
    <row r="40740" spans="12:16" x14ac:dyDescent="0.25">
      <c r="L40740" s="57">
        <v>45894.375</v>
      </c>
      <c r="M40740" s="55">
        <f t="shared" si="1938"/>
        <v>2025</v>
      </c>
      <c r="N40740" s="55">
        <f t="shared" si="1939"/>
        <v>8</v>
      </c>
      <c r="O40740" s="55">
        <f t="shared" si="1940"/>
        <v>2</v>
      </c>
      <c r="P40740" s="54" t="str" cm="1">
        <f t="array" aca="1" ref="P40740" ca="1">IF(OR(O40740=1,O40740=7,INDEX($AD$28:$AO$51,HOUR(L40740)+1,N40740)&lt;&gt;"On",NOT(ISERROR(MATCH(DATE(M40740,N40740,DAY(L40740)),OFFSET($AD$15:$AD$22,0,M40740-$AD$14),0)))),"Off","On")</f>
        <v>Off</v>
      </c>
    </row>
    <row r="40741" spans="12:16" x14ac:dyDescent="0.25">
      <c r="L40741" s="57">
        <v>45894.416666666664</v>
      </c>
      <c r="M40741" s="55">
        <f t="shared" si="1938"/>
        <v>2025</v>
      </c>
      <c r="N40741" s="55">
        <f t="shared" si="1939"/>
        <v>8</v>
      </c>
      <c r="O40741" s="55">
        <f t="shared" si="1940"/>
        <v>2</v>
      </c>
      <c r="P40741" s="54" t="str" cm="1">
        <f t="array" aca="1" ref="P40741" ca="1">IF(OR(O40741=1,O40741=7,INDEX($AD$28:$AO$51,HOUR(L40741)+1,N40741)&lt;&gt;"On",NOT(ISERROR(MATCH(DATE(M40741,N40741,DAY(L40741)),OFFSET($AD$15:$AD$22,0,M40741-$AD$14),0)))),"Off","On")</f>
        <v>Off</v>
      </c>
    </row>
    <row r="40742" spans="12:16" x14ac:dyDescent="0.25">
      <c r="L40742" s="57">
        <v>45894.458333333336</v>
      </c>
      <c r="M40742" s="55">
        <f t="shared" si="1938"/>
        <v>2025</v>
      </c>
      <c r="N40742" s="55">
        <f t="shared" si="1939"/>
        <v>8</v>
      </c>
      <c r="O40742" s="55">
        <f t="shared" si="1940"/>
        <v>2</v>
      </c>
      <c r="P40742" s="54" t="str" cm="1">
        <f t="array" aca="1" ref="P40742" ca="1">IF(OR(O40742=1,O40742=7,INDEX($AD$28:$AO$51,HOUR(L40742)+1,N40742)&lt;&gt;"On",NOT(ISERROR(MATCH(DATE(M40742,N40742,DAY(L40742)),OFFSET($AD$15:$AD$22,0,M40742-$AD$14),0)))),"Off","On")</f>
        <v>Off</v>
      </c>
    </row>
    <row r="40743" spans="12:16" x14ac:dyDescent="0.25">
      <c r="L40743" s="57">
        <v>45894.5</v>
      </c>
      <c r="M40743" s="55">
        <f t="shared" si="1938"/>
        <v>2025</v>
      </c>
      <c r="N40743" s="55">
        <f t="shared" si="1939"/>
        <v>8</v>
      </c>
      <c r="O40743" s="55">
        <f t="shared" si="1940"/>
        <v>2</v>
      </c>
      <c r="P40743" s="54" t="str" cm="1">
        <f t="array" aca="1" ref="P40743" ca="1">IF(OR(O40743=1,O40743=7,INDEX($AD$28:$AO$51,HOUR(L40743)+1,N40743)&lt;&gt;"On",NOT(ISERROR(MATCH(DATE(M40743,N40743,DAY(L40743)),OFFSET($AD$15:$AD$22,0,M40743-$AD$14),0)))),"Off","On")</f>
        <v>Off</v>
      </c>
    </row>
    <row r="40744" spans="12:16" x14ac:dyDescent="0.25">
      <c r="L40744" s="57">
        <v>45894.541666666664</v>
      </c>
      <c r="M40744" s="55">
        <f t="shared" si="1938"/>
        <v>2025</v>
      </c>
      <c r="N40744" s="55">
        <f t="shared" si="1939"/>
        <v>8</v>
      </c>
      <c r="O40744" s="55">
        <f t="shared" si="1940"/>
        <v>2</v>
      </c>
      <c r="P40744" s="54" t="str" cm="1">
        <f t="array" aca="1" ref="P40744" ca="1">IF(OR(O40744=1,O40744=7,INDEX($AD$28:$AO$51,HOUR(L40744)+1,N40744)&lt;&gt;"On",NOT(ISERROR(MATCH(DATE(M40744,N40744,DAY(L40744)),OFFSET($AD$15:$AD$22,0,M40744-$AD$14),0)))),"Off","On")</f>
        <v>Off</v>
      </c>
    </row>
    <row r="40745" spans="12:16" x14ac:dyDescent="0.25">
      <c r="L40745" s="57">
        <v>45894.583333333336</v>
      </c>
      <c r="M40745" s="55">
        <f t="shared" si="1938"/>
        <v>2025</v>
      </c>
      <c r="N40745" s="55">
        <f t="shared" si="1939"/>
        <v>8</v>
      </c>
      <c r="O40745" s="55">
        <f t="shared" si="1940"/>
        <v>2</v>
      </c>
      <c r="P40745" s="54" t="str" cm="1">
        <f t="array" aca="1" ref="P40745" ca="1">IF(OR(O40745=1,O40745=7,INDEX($AD$28:$AO$51,HOUR(L40745)+1,N40745)&lt;&gt;"On",NOT(ISERROR(MATCH(DATE(M40745,N40745,DAY(L40745)),OFFSET($AD$15:$AD$22,0,M40745-$AD$14),0)))),"Off","On")</f>
        <v>Off</v>
      </c>
    </row>
    <row r="40746" spans="12:16" x14ac:dyDescent="0.25">
      <c r="L40746" s="57">
        <v>45894.625</v>
      </c>
      <c r="M40746" s="55">
        <f t="shared" si="1938"/>
        <v>2025</v>
      </c>
      <c r="N40746" s="55">
        <f t="shared" si="1939"/>
        <v>8</v>
      </c>
      <c r="O40746" s="55">
        <f t="shared" si="1940"/>
        <v>2</v>
      </c>
      <c r="P40746" s="54" t="str" cm="1">
        <f t="array" aca="1" ref="P40746" ca="1">IF(OR(O40746=1,O40746=7,INDEX($AD$28:$AO$51,HOUR(L40746)+1,N40746)&lt;&gt;"On",NOT(ISERROR(MATCH(DATE(M40746,N40746,DAY(L40746)),OFFSET($AD$15:$AD$22,0,M40746-$AD$14),0)))),"Off","On")</f>
        <v>On</v>
      </c>
    </row>
    <row r="40747" spans="12:16" x14ac:dyDescent="0.25">
      <c r="L40747" s="57">
        <v>45894.666666666664</v>
      </c>
      <c r="M40747" s="55">
        <f t="shared" si="1938"/>
        <v>2025</v>
      </c>
      <c r="N40747" s="55">
        <f t="shared" si="1939"/>
        <v>8</v>
      </c>
      <c r="O40747" s="55">
        <f t="shared" si="1940"/>
        <v>2</v>
      </c>
      <c r="P40747" s="54" t="str" cm="1">
        <f t="array" aca="1" ref="P40747" ca="1">IF(OR(O40747=1,O40747=7,INDEX($AD$28:$AO$51,HOUR(L40747)+1,N40747)&lt;&gt;"On",NOT(ISERROR(MATCH(DATE(M40747,N40747,DAY(L40747)),OFFSET($AD$15:$AD$22,0,M40747-$AD$14),0)))),"Off","On")</f>
        <v>On</v>
      </c>
    </row>
    <row r="40748" spans="12:16" x14ac:dyDescent="0.25">
      <c r="L40748" s="57">
        <v>45894.708333333336</v>
      </c>
      <c r="M40748" s="55">
        <f t="shared" si="1938"/>
        <v>2025</v>
      </c>
      <c r="N40748" s="55">
        <f t="shared" si="1939"/>
        <v>8</v>
      </c>
      <c r="O40748" s="55">
        <f t="shared" si="1940"/>
        <v>2</v>
      </c>
      <c r="P40748" s="54" t="str" cm="1">
        <f t="array" aca="1" ref="P40748" ca="1">IF(OR(O40748=1,O40748=7,INDEX($AD$28:$AO$51,HOUR(L40748)+1,N40748)&lt;&gt;"On",NOT(ISERROR(MATCH(DATE(M40748,N40748,DAY(L40748)),OFFSET($AD$15:$AD$22,0,M40748-$AD$14),0)))),"Off","On")</f>
        <v>On</v>
      </c>
    </row>
    <row r="40749" spans="12:16" x14ac:dyDescent="0.25">
      <c r="L40749" s="57">
        <v>45894.75</v>
      </c>
      <c r="M40749" s="55">
        <f t="shared" si="1938"/>
        <v>2025</v>
      </c>
      <c r="N40749" s="55">
        <f t="shared" si="1939"/>
        <v>8</v>
      </c>
      <c r="O40749" s="55">
        <f t="shared" si="1940"/>
        <v>2</v>
      </c>
      <c r="P40749" s="54" t="str" cm="1">
        <f t="array" aca="1" ref="P40749" ca="1">IF(OR(O40749=1,O40749=7,INDEX($AD$28:$AO$51,HOUR(L40749)+1,N40749)&lt;&gt;"On",NOT(ISERROR(MATCH(DATE(M40749,N40749,DAY(L40749)),OFFSET($AD$15:$AD$22,0,M40749-$AD$14),0)))),"Off","On")</f>
        <v>On</v>
      </c>
    </row>
    <row r="40750" spans="12:16" x14ac:dyDescent="0.25">
      <c r="L40750" s="57">
        <v>45894.791666666664</v>
      </c>
      <c r="M40750" s="55">
        <f t="shared" si="1938"/>
        <v>2025</v>
      </c>
      <c r="N40750" s="55">
        <f t="shared" si="1939"/>
        <v>8</v>
      </c>
      <c r="O40750" s="55">
        <f t="shared" si="1940"/>
        <v>2</v>
      </c>
      <c r="P40750" s="54" t="str" cm="1">
        <f t="array" aca="1" ref="P40750" ca="1">IF(OR(O40750=1,O40750=7,INDEX($AD$28:$AO$51,HOUR(L40750)+1,N40750)&lt;&gt;"On",NOT(ISERROR(MATCH(DATE(M40750,N40750,DAY(L40750)),OFFSET($AD$15:$AD$22,0,M40750-$AD$14),0)))),"Off","On")</f>
        <v>On</v>
      </c>
    </row>
    <row r="40751" spans="12:16" x14ac:dyDescent="0.25">
      <c r="L40751" s="57">
        <v>45894.833333333336</v>
      </c>
      <c r="M40751" s="55">
        <f t="shared" si="1938"/>
        <v>2025</v>
      </c>
      <c r="N40751" s="55">
        <f t="shared" si="1939"/>
        <v>8</v>
      </c>
      <c r="O40751" s="55">
        <f t="shared" si="1940"/>
        <v>2</v>
      </c>
      <c r="P40751" s="54" t="str" cm="1">
        <f t="array" aca="1" ref="P40751" ca="1">IF(OR(O40751=1,O40751=7,INDEX($AD$28:$AO$51,HOUR(L40751)+1,N40751)&lt;&gt;"On",NOT(ISERROR(MATCH(DATE(M40751,N40751,DAY(L40751)),OFFSET($AD$15:$AD$22,0,M40751-$AD$14),0)))),"Off","On")</f>
        <v>On</v>
      </c>
    </row>
    <row r="40752" spans="12:16" x14ac:dyDescent="0.25">
      <c r="L40752" s="57">
        <v>45894.875</v>
      </c>
      <c r="M40752" s="55">
        <f t="shared" si="1938"/>
        <v>2025</v>
      </c>
      <c r="N40752" s="55">
        <f t="shared" si="1939"/>
        <v>8</v>
      </c>
      <c r="O40752" s="55">
        <f t="shared" si="1940"/>
        <v>2</v>
      </c>
      <c r="P40752" s="54" t="str" cm="1">
        <f t="array" aca="1" ref="P40752" ca="1">IF(OR(O40752=1,O40752=7,INDEX($AD$28:$AO$51,HOUR(L40752)+1,N40752)&lt;&gt;"On",NOT(ISERROR(MATCH(DATE(M40752,N40752,DAY(L40752)),OFFSET($AD$15:$AD$22,0,M40752-$AD$14),0)))),"Off","On")</f>
        <v>On</v>
      </c>
    </row>
    <row r="40753" spans="12:16" x14ac:dyDescent="0.25">
      <c r="L40753" s="57">
        <v>45894.916666666664</v>
      </c>
      <c r="M40753" s="55">
        <f t="shared" si="1938"/>
        <v>2025</v>
      </c>
      <c r="N40753" s="55">
        <f t="shared" si="1939"/>
        <v>8</v>
      </c>
      <c r="O40753" s="55">
        <f t="shared" si="1940"/>
        <v>2</v>
      </c>
      <c r="P40753" s="54" t="str" cm="1">
        <f t="array" aca="1" ref="P40753" ca="1">IF(OR(O40753=1,O40753=7,INDEX($AD$28:$AO$51,HOUR(L40753)+1,N40753)&lt;&gt;"On",NOT(ISERROR(MATCH(DATE(M40753,N40753,DAY(L40753)),OFFSET($AD$15:$AD$22,0,M40753-$AD$14),0)))),"Off","On")</f>
        <v>Off</v>
      </c>
    </row>
    <row r="40754" spans="12:16" x14ac:dyDescent="0.25">
      <c r="L40754" s="57">
        <v>45894.958333333336</v>
      </c>
      <c r="M40754" s="55">
        <f t="shared" si="1938"/>
        <v>2025</v>
      </c>
      <c r="N40754" s="55">
        <f t="shared" si="1939"/>
        <v>8</v>
      </c>
      <c r="O40754" s="55">
        <f t="shared" si="1940"/>
        <v>2</v>
      </c>
      <c r="P40754" s="54" t="str" cm="1">
        <f t="array" aca="1" ref="P40754" ca="1">IF(OR(O40754=1,O40754=7,INDEX($AD$28:$AO$51,HOUR(L40754)+1,N40754)&lt;&gt;"On",NOT(ISERROR(MATCH(DATE(M40754,N40754,DAY(L40754)),OFFSET($AD$15:$AD$22,0,M40754-$AD$14),0)))),"Off","On")</f>
        <v>Off</v>
      </c>
    </row>
    <row r="40755" spans="12:16" x14ac:dyDescent="0.25">
      <c r="L40755" s="57">
        <v>45895</v>
      </c>
      <c r="M40755" s="55">
        <f t="shared" si="1938"/>
        <v>2025</v>
      </c>
      <c r="N40755" s="55">
        <f t="shared" si="1939"/>
        <v>8</v>
      </c>
      <c r="O40755" s="55">
        <f t="shared" si="1940"/>
        <v>3</v>
      </c>
      <c r="P40755" s="54" t="str" cm="1">
        <f t="array" aca="1" ref="P40755" ca="1">IF(OR(O40755=1,O40755=7,INDEX($AD$28:$AO$51,HOUR(L40755)+1,N40755)&lt;&gt;"On",NOT(ISERROR(MATCH(DATE(M40755,N40755,DAY(L40755)),OFFSET($AD$15:$AD$22,0,M40755-$AD$14),0)))),"Off","On")</f>
        <v>Off</v>
      </c>
    </row>
    <row r="40756" spans="12:16" x14ac:dyDescent="0.25">
      <c r="L40756" s="57">
        <v>45895.041666666664</v>
      </c>
      <c r="M40756" s="55">
        <f t="shared" si="1938"/>
        <v>2025</v>
      </c>
      <c r="N40756" s="55">
        <f t="shared" si="1939"/>
        <v>8</v>
      </c>
      <c r="O40756" s="55">
        <f t="shared" si="1940"/>
        <v>3</v>
      </c>
      <c r="P40756" s="54" t="str" cm="1">
        <f t="array" aca="1" ref="P40756" ca="1">IF(OR(O40756=1,O40756=7,INDEX($AD$28:$AO$51,HOUR(L40756)+1,N40756)&lt;&gt;"On",NOT(ISERROR(MATCH(DATE(M40756,N40756,DAY(L40756)),OFFSET($AD$15:$AD$22,0,M40756-$AD$14),0)))),"Off","On")</f>
        <v>Off</v>
      </c>
    </row>
    <row r="40757" spans="12:16" x14ac:dyDescent="0.25">
      <c r="L40757" s="57">
        <v>45895.083333333336</v>
      </c>
      <c r="M40757" s="55">
        <f t="shared" si="1938"/>
        <v>2025</v>
      </c>
      <c r="N40757" s="55">
        <f t="shared" si="1939"/>
        <v>8</v>
      </c>
      <c r="O40757" s="55">
        <f t="shared" si="1940"/>
        <v>3</v>
      </c>
      <c r="P40757" s="54" t="str" cm="1">
        <f t="array" aca="1" ref="P40757" ca="1">IF(OR(O40757=1,O40757=7,INDEX($AD$28:$AO$51,HOUR(L40757)+1,N40757)&lt;&gt;"On",NOT(ISERROR(MATCH(DATE(M40757,N40757,DAY(L40757)),OFFSET($AD$15:$AD$22,0,M40757-$AD$14),0)))),"Off","On")</f>
        <v>Off</v>
      </c>
    </row>
    <row r="40758" spans="12:16" x14ac:dyDescent="0.25">
      <c r="L40758" s="57">
        <v>45895.125</v>
      </c>
      <c r="M40758" s="55">
        <f t="shared" si="1938"/>
        <v>2025</v>
      </c>
      <c r="N40758" s="55">
        <f t="shared" si="1939"/>
        <v>8</v>
      </c>
      <c r="O40758" s="55">
        <f t="shared" si="1940"/>
        <v>3</v>
      </c>
      <c r="P40758" s="54" t="str" cm="1">
        <f t="array" aca="1" ref="P40758" ca="1">IF(OR(O40758=1,O40758=7,INDEX($AD$28:$AO$51,HOUR(L40758)+1,N40758)&lt;&gt;"On",NOT(ISERROR(MATCH(DATE(M40758,N40758,DAY(L40758)),OFFSET($AD$15:$AD$22,0,M40758-$AD$14),0)))),"Off","On")</f>
        <v>Off</v>
      </c>
    </row>
    <row r="40759" spans="12:16" x14ac:dyDescent="0.25">
      <c r="L40759" s="57">
        <v>45895.166666666664</v>
      </c>
      <c r="M40759" s="55">
        <f t="shared" si="1938"/>
        <v>2025</v>
      </c>
      <c r="N40759" s="55">
        <f t="shared" si="1939"/>
        <v>8</v>
      </c>
      <c r="O40759" s="55">
        <f t="shared" si="1940"/>
        <v>3</v>
      </c>
      <c r="P40759" s="54" t="str" cm="1">
        <f t="array" aca="1" ref="P40759" ca="1">IF(OR(O40759=1,O40759=7,INDEX($AD$28:$AO$51,HOUR(L40759)+1,N40759)&lt;&gt;"On",NOT(ISERROR(MATCH(DATE(M40759,N40759,DAY(L40759)),OFFSET($AD$15:$AD$22,0,M40759-$AD$14),0)))),"Off","On")</f>
        <v>Off</v>
      </c>
    </row>
    <row r="40760" spans="12:16" x14ac:dyDescent="0.25">
      <c r="L40760" s="57">
        <v>45895.208333333336</v>
      </c>
      <c r="M40760" s="55">
        <f t="shared" si="1938"/>
        <v>2025</v>
      </c>
      <c r="N40760" s="55">
        <f t="shared" si="1939"/>
        <v>8</v>
      </c>
      <c r="O40760" s="55">
        <f t="shared" si="1940"/>
        <v>3</v>
      </c>
      <c r="P40760" s="54" t="str" cm="1">
        <f t="array" aca="1" ref="P40760" ca="1">IF(OR(O40760=1,O40760=7,INDEX($AD$28:$AO$51,HOUR(L40760)+1,N40760)&lt;&gt;"On",NOT(ISERROR(MATCH(DATE(M40760,N40760,DAY(L40760)),OFFSET($AD$15:$AD$22,0,M40760-$AD$14),0)))),"Off","On")</f>
        <v>Off</v>
      </c>
    </row>
    <row r="40761" spans="12:16" x14ac:dyDescent="0.25">
      <c r="L40761" s="57">
        <v>45895.25</v>
      </c>
      <c r="M40761" s="55">
        <f t="shared" si="1938"/>
        <v>2025</v>
      </c>
      <c r="N40761" s="55">
        <f t="shared" si="1939"/>
        <v>8</v>
      </c>
      <c r="O40761" s="55">
        <f t="shared" si="1940"/>
        <v>3</v>
      </c>
      <c r="P40761" s="54" t="str" cm="1">
        <f t="array" aca="1" ref="P40761" ca="1">IF(OR(O40761=1,O40761=7,INDEX($AD$28:$AO$51,HOUR(L40761)+1,N40761)&lt;&gt;"On",NOT(ISERROR(MATCH(DATE(M40761,N40761,DAY(L40761)),OFFSET($AD$15:$AD$22,0,M40761-$AD$14),0)))),"Off","On")</f>
        <v>Off</v>
      </c>
    </row>
    <row r="40762" spans="12:16" x14ac:dyDescent="0.25">
      <c r="L40762" s="57">
        <v>45895.291666666664</v>
      </c>
      <c r="M40762" s="55">
        <f t="shared" si="1938"/>
        <v>2025</v>
      </c>
      <c r="N40762" s="55">
        <f t="shared" si="1939"/>
        <v>8</v>
      </c>
      <c r="O40762" s="55">
        <f t="shared" si="1940"/>
        <v>3</v>
      </c>
      <c r="P40762" s="54" t="str" cm="1">
        <f t="array" aca="1" ref="P40762" ca="1">IF(OR(O40762=1,O40762=7,INDEX($AD$28:$AO$51,HOUR(L40762)+1,N40762)&lt;&gt;"On",NOT(ISERROR(MATCH(DATE(M40762,N40762,DAY(L40762)),OFFSET($AD$15:$AD$22,0,M40762-$AD$14),0)))),"Off","On")</f>
        <v>Off</v>
      </c>
    </row>
    <row r="40763" spans="12:16" x14ac:dyDescent="0.25">
      <c r="L40763" s="57">
        <v>45895.333333333336</v>
      </c>
      <c r="M40763" s="55">
        <f t="shared" si="1938"/>
        <v>2025</v>
      </c>
      <c r="N40763" s="55">
        <f t="shared" si="1939"/>
        <v>8</v>
      </c>
      <c r="O40763" s="55">
        <f t="shared" si="1940"/>
        <v>3</v>
      </c>
      <c r="P40763" s="54" t="str" cm="1">
        <f t="array" aca="1" ref="P40763" ca="1">IF(OR(O40763=1,O40763=7,INDEX($AD$28:$AO$51,HOUR(L40763)+1,N40763)&lt;&gt;"On",NOT(ISERROR(MATCH(DATE(M40763,N40763,DAY(L40763)),OFFSET($AD$15:$AD$22,0,M40763-$AD$14),0)))),"Off","On")</f>
        <v>Off</v>
      </c>
    </row>
    <row r="40764" spans="12:16" x14ac:dyDescent="0.25">
      <c r="L40764" s="57">
        <v>45895.375</v>
      </c>
      <c r="M40764" s="55">
        <f t="shared" si="1938"/>
        <v>2025</v>
      </c>
      <c r="N40764" s="55">
        <f t="shared" si="1939"/>
        <v>8</v>
      </c>
      <c r="O40764" s="55">
        <f t="shared" si="1940"/>
        <v>3</v>
      </c>
      <c r="P40764" s="54" t="str" cm="1">
        <f t="array" aca="1" ref="P40764" ca="1">IF(OR(O40764=1,O40764=7,INDEX($AD$28:$AO$51,HOUR(L40764)+1,N40764)&lt;&gt;"On",NOT(ISERROR(MATCH(DATE(M40764,N40764,DAY(L40764)),OFFSET($AD$15:$AD$22,0,M40764-$AD$14),0)))),"Off","On")</f>
        <v>Off</v>
      </c>
    </row>
    <row r="40765" spans="12:16" x14ac:dyDescent="0.25">
      <c r="L40765" s="57">
        <v>45895.416666666664</v>
      </c>
      <c r="M40765" s="55">
        <f t="shared" si="1938"/>
        <v>2025</v>
      </c>
      <c r="N40765" s="55">
        <f t="shared" si="1939"/>
        <v>8</v>
      </c>
      <c r="O40765" s="55">
        <f t="shared" si="1940"/>
        <v>3</v>
      </c>
      <c r="P40765" s="54" t="str" cm="1">
        <f t="array" aca="1" ref="P40765" ca="1">IF(OR(O40765=1,O40765=7,INDEX($AD$28:$AO$51,HOUR(L40765)+1,N40765)&lt;&gt;"On",NOT(ISERROR(MATCH(DATE(M40765,N40765,DAY(L40765)),OFFSET($AD$15:$AD$22,0,M40765-$AD$14),0)))),"Off","On")</f>
        <v>Off</v>
      </c>
    </row>
    <row r="40766" spans="12:16" x14ac:dyDescent="0.25">
      <c r="L40766" s="57">
        <v>45895.458333333336</v>
      </c>
      <c r="M40766" s="55">
        <f t="shared" si="1938"/>
        <v>2025</v>
      </c>
      <c r="N40766" s="55">
        <f t="shared" si="1939"/>
        <v>8</v>
      </c>
      <c r="O40766" s="55">
        <f t="shared" si="1940"/>
        <v>3</v>
      </c>
      <c r="P40766" s="54" t="str" cm="1">
        <f t="array" aca="1" ref="P40766" ca="1">IF(OR(O40766=1,O40766=7,INDEX($AD$28:$AO$51,HOUR(L40766)+1,N40766)&lt;&gt;"On",NOT(ISERROR(MATCH(DATE(M40766,N40766,DAY(L40766)),OFFSET($AD$15:$AD$22,0,M40766-$AD$14),0)))),"Off","On")</f>
        <v>Off</v>
      </c>
    </row>
    <row r="40767" spans="12:16" x14ac:dyDescent="0.25">
      <c r="L40767" s="57">
        <v>45895.5</v>
      </c>
      <c r="M40767" s="55">
        <f t="shared" si="1938"/>
        <v>2025</v>
      </c>
      <c r="N40767" s="55">
        <f t="shared" si="1939"/>
        <v>8</v>
      </c>
      <c r="O40767" s="55">
        <f t="shared" si="1940"/>
        <v>3</v>
      </c>
      <c r="P40767" s="54" t="str" cm="1">
        <f t="array" aca="1" ref="P40767" ca="1">IF(OR(O40767=1,O40767=7,INDEX($AD$28:$AO$51,HOUR(L40767)+1,N40767)&lt;&gt;"On",NOT(ISERROR(MATCH(DATE(M40767,N40767,DAY(L40767)),OFFSET($AD$15:$AD$22,0,M40767-$AD$14),0)))),"Off","On")</f>
        <v>Off</v>
      </c>
    </row>
    <row r="40768" spans="12:16" x14ac:dyDescent="0.25">
      <c r="L40768" s="57">
        <v>45895.541666666664</v>
      </c>
      <c r="M40768" s="55">
        <f t="shared" si="1938"/>
        <v>2025</v>
      </c>
      <c r="N40768" s="55">
        <f t="shared" si="1939"/>
        <v>8</v>
      </c>
      <c r="O40768" s="55">
        <f t="shared" si="1940"/>
        <v>3</v>
      </c>
      <c r="P40768" s="54" t="str" cm="1">
        <f t="array" aca="1" ref="P40768" ca="1">IF(OR(O40768=1,O40768=7,INDEX($AD$28:$AO$51,HOUR(L40768)+1,N40768)&lt;&gt;"On",NOT(ISERROR(MATCH(DATE(M40768,N40768,DAY(L40768)),OFFSET($AD$15:$AD$22,0,M40768-$AD$14),0)))),"Off","On")</f>
        <v>Off</v>
      </c>
    </row>
    <row r="40769" spans="12:16" x14ac:dyDescent="0.25">
      <c r="L40769" s="57">
        <v>45895.583333333336</v>
      </c>
      <c r="M40769" s="55">
        <f t="shared" si="1938"/>
        <v>2025</v>
      </c>
      <c r="N40769" s="55">
        <f t="shared" si="1939"/>
        <v>8</v>
      </c>
      <c r="O40769" s="55">
        <f t="shared" si="1940"/>
        <v>3</v>
      </c>
      <c r="P40769" s="54" t="str" cm="1">
        <f t="array" aca="1" ref="P40769" ca="1">IF(OR(O40769=1,O40769=7,INDEX($AD$28:$AO$51,HOUR(L40769)+1,N40769)&lt;&gt;"On",NOT(ISERROR(MATCH(DATE(M40769,N40769,DAY(L40769)),OFFSET($AD$15:$AD$22,0,M40769-$AD$14),0)))),"Off","On")</f>
        <v>Off</v>
      </c>
    </row>
    <row r="40770" spans="12:16" x14ac:dyDescent="0.25">
      <c r="L40770" s="57">
        <v>45895.625</v>
      </c>
      <c r="M40770" s="55">
        <f t="shared" si="1938"/>
        <v>2025</v>
      </c>
      <c r="N40770" s="55">
        <f t="shared" si="1939"/>
        <v>8</v>
      </c>
      <c r="O40770" s="55">
        <f t="shared" si="1940"/>
        <v>3</v>
      </c>
      <c r="P40770" s="54" t="str" cm="1">
        <f t="array" aca="1" ref="P40770" ca="1">IF(OR(O40770=1,O40770=7,INDEX($AD$28:$AO$51,HOUR(L40770)+1,N40770)&lt;&gt;"On",NOT(ISERROR(MATCH(DATE(M40770,N40770,DAY(L40770)),OFFSET($AD$15:$AD$22,0,M40770-$AD$14),0)))),"Off","On")</f>
        <v>On</v>
      </c>
    </row>
    <row r="40771" spans="12:16" x14ac:dyDescent="0.25">
      <c r="L40771" s="57">
        <v>45895.666666666664</v>
      </c>
      <c r="M40771" s="55">
        <f t="shared" si="1938"/>
        <v>2025</v>
      </c>
      <c r="N40771" s="55">
        <f t="shared" si="1939"/>
        <v>8</v>
      </c>
      <c r="O40771" s="55">
        <f t="shared" si="1940"/>
        <v>3</v>
      </c>
      <c r="P40771" s="54" t="str" cm="1">
        <f t="array" aca="1" ref="P40771" ca="1">IF(OR(O40771=1,O40771=7,INDEX($AD$28:$AO$51,HOUR(L40771)+1,N40771)&lt;&gt;"On",NOT(ISERROR(MATCH(DATE(M40771,N40771,DAY(L40771)),OFFSET($AD$15:$AD$22,0,M40771-$AD$14),0)))),"Off","On")</f>
        <v>On</v>
      </c>
    </row>
    <row r="40772" spans="12:16" x14ac:dyDescent="0.25">
      <c r="L40772" s="57">
        <v>45895.708333333336</v>
      </c>
      <c r="M40772" s="55">
        <f t="shared" si="1938"/>
        <v>2025</v>
      </c>
      <c r="N40772" s="55">
        <f t="shared" si="1939"/>
        <v>8</v>
      </c>
      <c r="O40772" s="55">
        <f t="shared" si="1940"/>
        <v>3</v>
      </c>
      <c r="P40772" s="54" t="str" cm="1">
        <f t="array" aca="1" ref="P40772" ca="1">IF(OR(O40772=1,O40772=7,INDEX($AD$28:$AO$51,HOUR(L40772)+1,N40772)&lt;&gt;"On",NOT(ISERROR(MATCH(DATE(M40772,N40772,DAY(L40772)),OFFSET($AD$15:$AD$22,0,M40772-$AD$14),0)))),"Off","On")</f>
        <v>On</v>
      </c>
    </row>
    <row r="40773" spans="12:16" x14ac:dyDescent="0.25">
      <c r="L40773" s="57">
        <v>45895.75</v>
      </c>
      <c r="M40773" s="55">
        <f t="shared" si="1938"/>
        <v>2025</v>
      </c>
      <c r="N40773" s="55">
        <f t="shared" si="1939"/>
        <v>8</v>
      </c>
      <c r="O40773" s="55">
        <f t="shared" si="1940"/>
        <v>3</v>
      </c>
      <c r="P40773" s="54" t="str" cm="1">
        <f t="array" aca="1" ref="P40773" ca="1">IF(OR(O40773=1,O40773=7,INDEX($AD$28:$AO$51,HOUR(L40773)+1,N40773)&lt;&gt;"On",NOT(ISERROR(MATCH(DATE(M40773,N40773,DAY(L40773)),OFFSET($AD$15:$AD$22,0,M40773-$AD$14),0)))),"Off","On")</f>
        <v>On</v>
      </c>
    </row>
    <row r="40774" spans="12:16" x14ac:dyDescent="0.25">
      <c r="L40774" s="57">
        <v>45895.791666666664</v>
      </c>
      <c r="M40774" s="55">
        <f t="shared" si="1938"/>
        <v>2025</v>
      </c>
      <c r="N40774" s="55">
        <f t="shared" si="1939"/>
        <v>8</v>
      </c>
      <c r="O40774" s="55">
        <f t="shared" si="1940"/>
        <v>3</v>
      </c>
      <c r="P40774" s="54" t="str" cm="1">
        <f t="array" aca="1" ref="P40774" ca="1">IF(OR(O40774=1,O40774=7,INDEX($AD$28:$AO$51,HOUR(L40774)+1,N40774)&lt;&gt;"On",NOT(ISERROR(MATCH(DATE(M40774,N40774,DAY(L40774)),OFFSET($AD$15:$AD$22,0,M40774-$AD$14),0)))),"Off","On")</f>
        <v>On</v>
      </c>
    </row>
    <row r="40775" spans="12:16" x14ac:dyDescent="0.25">
      <c r="L40775" s="57">
        <v>45895.833333333336</v>
      </c>
      <c r="M40775" s="55">
        <f t="shared" si="1938"/>
        <v>2025</v>
      </c>
      <c r="N40775" s="55">
        <f t="shared" si="1939"/>
        <v>8</v>
      </c>
      <c r="O40775" s="55">
        <f t="shared" si="1940"/>
        <v>3</v>
      </c>
      <c r="P40775" s="54" t="str" cm="1">
        <f t="array" aca="1" ref="P40775" ca="1">IF(OR(O40775=1,O40775=7,INDEX($AD$28:$AO$51,HOUR(L40775)+1,N40775)&lt;&gt;"On",NOT(ISERROR(MATCH(DATE(M40775,N40775,DAY(L40775)),OFFSET($AD$15:$AD$22,0,M40775-$AD$14),0)))),"Off","On")</f>
        <v>On</v>
      </c>
    </row>
    <row r="40776" spans="12:16" x14ac:dyDescent="0.25">
      <c r="L40776" s="57">
        <v>45895.875</v>
      </c>
      <c r="M40776" s="55">
        <f t="shared" si="1938"/>
        <v>2025</v>
      </c>
      <c r="N40776" s="55">
        <f t="shared" si="1939"/>
        <v>8</v>
      </c>
      <c r="O40776" s="55">
        <f t="shared" si="1940"/>
        <v>3</v>
      </c>
      <c r="P40776" s="54" t="str" cm="1">
        <f t="array" aca="1" ref="P40776" ca="1">IF(OR(O40776=1,O40776=7,INDEX($AD$28:$AO$51,HOUR(L40776)+1,N40776)&lt;&gt;"On",NOT(ISERROR(MATCH(DATE(M40776,N40776,DAY(L40776)),OFFSET($AD$15:$AD$22,0,M40776-$AD$14),0)))),"Off","On")</f>
        <v>On</v>
      </c>
    </row>
    <row r="40777" spans="12:16" x14ac:dyDescent="0.25">
      <c r="L40777" s="57">
        <v>45895.916666666664</v>
      </c>
      <c r="M40777" s="55">
        <f t="shared" si="1938"/>
        <v>2025</v>
      </c>
      <c r="N40777" s="55">
        <f t="shared" si="1939"/>
        <v>8</v>
      </c>
      <c r="O40777" s="55">
        <f t="shared" si="1940"/>
        <v>3</v>
      </c>
      <c r="P40777" s="54" t="str" cm="1">
        <f t="array" aca="1" ref="P40777" ca="1">IF(OR(O40777=1,O40777=7,INDEX($AD$28:$AO$51,HOUR(L40777)+1,N40777)&lt;&gt;"On",NOT(ISERROR(MATCH(DATE(M40777,N40777,DAY(L40777)),OFFSET($AD$15:$AD$22,0,M40777-$AD$14),0)))),"Off","On")</f>
        <v>Off</v>
      </c>
    </row>
    <row r="40778" spans="12:16" x14ac:dyDescent="0.25">
      <c r="L40778" s="57">
        <v>45895.958333333336</v>
      </c>
      <c r="M40778" s="55">
        <f t="shared" si="1938"/>
        <v>2025</v>
      </c>
      <c r="N40778" s="55">
        <f t="shared" si="1939"/>
        <v>8</v>
      </c>
      <c r="O40778" s="55">
        <f t="shared" si="1940"/>
        <v>3</v>
      </c>
      <c r="P40778" s="54" t="str" cm="1">
        <f t="array" aca="1" ref="P40778" ca="1">IF(OR(O40778=1,O40778=7,INDEX($AD$28:$AO$51,HOUR(L40778)+1,N40778)&lt;&gt;"On",NOT(ISERROR(MATCH(DATE(M40778,N40778,DAY(L40778)),OFFSET($AD$15:$AD$22,0,M40778-$AD$14),0)))),"Off","On")</f>
        <v>Off</v>
      </c>
    </row>
    <row r="40779" spans="12:16" x14ac:dyDescent="0.25">
      <c r="L40779" s="57">
        <v>45896</v>
      </c>
      <c r="M40779" s="55">
        <f t="shared" si="1938"/>
        <v>2025</v>
      </c>
      <c r="N40779" s="55">
        <f t="shared" si="1939"/>
        <v>8</v>
      </c>
      <c r="O40779" s="55">
        <f t="shared" si="1940"/>
        <v>4</v>
      </c>
      <c r="P40779" s="54" t="str" cm="1">
        <f t="array" aca="1" ref="P40779" ca="1">IF(OR(O40779=1,O40779=7,INDEX($AD$28:$AO$51,HOUR(L40779)+1,N40779)&lt;&gt;"On",NOT(ISERROR(MATCH(DATE(M40779,N40779,DAY(L40779)),OFFSET($AD$15:$AD$22,0,M40779-$AD$14),0)))),"Off","On")</f>
        <v>Off</v>
      </c>
    </row>
    <row r="40780" spans="12:16" x14ac:dyDescent="0.25">
      <c r="L40780" s="57">
        <v>45896.041666666664</v>
      </c>
      <c r="M40780" s="55">
        <f t="shared" ref="M40780:M40843" si="1941">YEAR(L40780)</f>
        <v>2025</v>
      </c>
      <c r="N40780" s="55">
        <f t="shared" ref="N40780:N40843" si="1942">MONTH(L40780)</f>
        <v>8</v>
      </c>
      <c r="O40780" s="55">
        <f t="shared" ref="O40780:O40843" si="1943">WEEKDAY(L40780)</f>
        <v>4</v>
      </c>
      <c r="P40780" s="54" t="str" cm="1">
        <f t="array" aca="1" ref="P40780" ca="1">IF(OR(O40780=1,O40780=7,INDEX($AD$28:$AO$51,HOUR(L40780)+1,N40780)&lt;&gt;"On",NOT(ISERROR(MATCH(DATE(M40780,N40780,DAY(L40780)),OFFSET($AD$15:$AD$22,0,M40780-$AD$14),0)))),"Off","On")</f>
        <v>Off</v>
      </c>
    </row>
    <row r="40781" spans="12:16" x14ac:dyDescent="0.25">
      <c r="L40781" s="57">
        <v>45896.083333333336</v>
      </c>
      <c r="M40781" s="55">
        <f t="shared" si="1941"/>
        <v>2025</v>
      </c>
      <c r="N40781" s="55">
        <f t="shared" si="1942"/>
        <v>8</v>
      </c>
      <c r="O40781" s="55">
        <f t="shared" si="1943"/>
        <v>4</v>
      </c>
      <c r="P40781" s="54" t="str" cm="1">
        <f t="array" aca="1" ref="P40781" ca="1">IF(OR(O40781=1,O40781=7,INDEX($AD$28:$AO$51,HOUR(L40781)+1,N40781)&lt;&gt;"On",NOT(ISERROR(MATCH(DATE(M40781,N40781,DAY(L40781)),OFFSET($AD$15:$AD$22,0,M40781-$AD$14),0)))),"Off","On")</f>
        <v>Off</v>
      </c>
    </row>
    <row r="40782" spans="12:16" x14ac:dyDescent="0.25">
      <c r="L40782" s="57">
        <v>45896.125</v>
      </c>
      <c r="M40782" s="55">
        <f t="shared" si="1941"/>
        <v>2025</v>
      </c>
      <c r="N40782" s="55">
        <f t="shared" si="1942"/>
        <v>8</v>
      </c>
      <c r="O40782" s="55">
        <f t="shared" si="1943"/>
        <v>4</v>
      </c>
      <c r="P40782" s="54" t="str" cm="1">
        <f t="array" aca="1" ref="P40782" ca="1">IF(OR(O40782=1,O40782=7,INDEX($AD$28:$AO$51,HOUR(L40782)+1,N40782)&lt;&gt;"On",NOT(ISERROR(MATCH(DATE(M40782,N40782,DAY(L40782)),OFFSET($AD$15:$AD$22,0,M40782-$AD$14),0)))),"Off","On")</f>
        <v>Off</v>
      </c>
    </row>
    <row r="40783" spans="12:16" x14ac:dyDescent="0.25">
      <c r="L40783" s="57">
        <v>45896.166666666664</v>
      </c>
      <c r="M40783" s="55">
        <f t="shared" si="1941"/>
        <v>2025</v>
      </c>
      <c r="N40783" s="55">
        <f t="shared" si="1942"/>
        <v>8</v>
      </c>
      <c r="O40783" s="55">
        <f t="shared" si="1943"/>
        <v>4</v>
      </c>
      <c r="P40783" s="54" t="str" cm="1">
        <f t="array" aca="1" ref="P40783" ca="1">IF(OR(O40783=1,O40783=7,INDEX($AD$28:$AO$51,HOUR(L40783)+1,N40783)&lt;&gt;"On",NOT(ISERROR(MATCH(DATE(M40783,N40783,DAY(L40783)),OFFSET($AD$15:$AD$22,0,M40783-$AD$14),0)))),"Off","On")</f>
        <v>Off</v>
      </c>
    </row>
    <row r="40784" spans="12:16" x14ac:dyDescent="0.25">
      <c r="L40784" s="57">
        <v>45896.208333333336</v>
      </c>
      <c r="M40784" s="55">
        <f t="shared" si="1941"/>
        <v>2025</v>
      </c>
      <c r="N40784" s="55">
        <f t="shared" si="1942"/>
        <v>8</v>
      </c>
      <c r="O40784" s="55">
        <f t="shared" si="1943"/>
        <v>4</v>
      </c>
      <c r="P40784" s="54" t="str" cm="1">
        <f t="array" aca="1" ref="P40784" ca="1">IF(OR(O40784=1,O40784=7,INDEX($AD$28:$AO$51,HOUR(L40784)+1,N40784)&lt;&gt;"On",NOT(ISERROR(MATCH(DATE(M40784,N40784,DAY(L40784)),OFFSET($AD$15:$AD$22,0,M40784-$AD$14),0)))),"Off","On")</f>
        <v>Off</v>
      </c>
    </row>
    <row r="40785" spans="12:16" x14ac:dyDescent="0.25">
      <c r="L40785" s="57">
        <v>45896.25</v>
      </c>
      <c r="M40785" s="55">
        <f t="shared" si="1941"/>
        <v>2025</v>
      </c>
      <c r="N40785" s="55">
        <f t="shared" si="1942"/>
        <v>8</v>
      </c>
      <c r="O40785" s="55">
        <f t="shared" si="1943"/>
        <v>4</v>
      </c>
      <c r="P40785" s="54" t="str" cm="1">
        <f t="array" aca="1" ref="P40785" ca="1">IF(OR(O40785=1,O40785=7,INDEX($AD$28:$AO$51,HOUR(L40785)+1,N40785)&lt;&gt;"On",NOT(ISERROR(MATCH(DATE(M40785,N40785,DAY(L40785)),OFFSET($AD$15:$AD$22,0,M40785-$AD$14),0)))),"Off","On")</f>
        <v>Off</v>
      </c>
    </row>
    <row r="40786" spans="12:16" x14ac:dyDescent="0.25">
      <c r="L40786" s="57">
        <v>45896.291666666664</v>
      </c>
      <c r="M40786" s="55">
        <f t="shared" si="1941"/>
        <v>2025</v>
      </c>
      <c r="N40786" s="55">
        <f t="shared" si="1942"/>
        <v>8</v>
      </c>
      <c r="O40786" s="55">
        <f t="shared" si="1943"/>
        <v>4</v>
      </c>
      <c r="P40786" s="54" t="str" cm="1">
        <f t="array" aca="1" ref="P40786" ca="1">IF(OR(O40786=1,O40786=7,INDEX($AD$28:$AO$51,HOUR(L40786)+1,N40786)&lt;&gt;"On",NOT(ISERROR(MATCH(DATE(M40786,N40786,DAY(L40786)),OFFSET($AD$15:$AD$22,0,M40786-$AD$14),0)))),"Off","On")</f>
        <v>Off</v>
      </c>
    </row>
    <row r="40787" spans="12:16" x14ac:dyDescent="0.25">
      <c r="L40787" s="57">
        <v>45896.333333333336</v>
      </c>
      <c r="M40787" s="55">
        <f t="shared" si="1941"/>
        <v>2025</v>
      </c>
      <c r="N40787" s="55">
        <f t="shared" si="1942"/>
        <v>8</v>
      </c>
      <c r="O40787" s="55">
        <f t="shared" si="1943"/>
        <v>4</v>
      </c>
      <c r="P40787" s="54" t="str" cm="1">
        <f t="array" aca="1" ref="P40787" ca="1">IF(OR(O40787=1,O40787=7,INDEX($AD$28:$AO$51,HOUR(L40787)+1,N40787)&lt;&gt;"On",NOT(ISERROR(MATCH(DATE(M40787,N40787,DAY(L40787)),OFFSET($AD$15:$AD$22,0,M40787-$AD$14),0)))),"Off","On")</f>
        <v>Off</v>
      </c>
    </row>
    <row r="40788" spans="12:16" x14ac:dyDescent="0.25">
      <c r="L40788" s="57">
        <v>45896.375</v>
      </c>
      <c r="M40788" s="55">
        <f t="shared" si="1941"/>
        <v>2025</v>
      </c>
      <c r="N40788" s="55">
        <f t="shared" si="1942"/>
        <v>8</v>
      </c>
      <c r="O40788" s="55">
        <f t="shared" si="1943"/>
        <v>4</v>
      </c>
      <c r="P40788" s="54" t="str" cm="1">
        <f t="array" aca="1" ref="P40788" ca="1">IF(OR(O40788=1,O40788=7,INDEX($AD$28:$AO$51,HOUR(L40788)+1,N40788)&lt;&gt;"On",NOT(ISERROR(MATCH(DATE(M40788,N40788,DAY(L40788)),OFFSET($AD$15:$AD$22,0,M40788-$AD$14),0)))),"Off","On")</f>
        <v>Off</v>
      </c>
    </row>
    <row r="40789" spans="12:16" x14ac:dyDescent="0.25">
      <c r="L40789" s="57">
        <v>45896.416666666664</v>
      </c>
      <c r="M40789" s="55">
        <f t="shared" si="1941"/>
        <v>2025</v>
      </c>
      <c r="N40789" s="55">
        <f t="shared" si="1942"/>
        <v>8</v>
      </c>
      <c r="O40789" s="55">
        <f t="shared" si="1943"/>
        <v>4</v>
      </c>
      <c r="P40789" s="54" t="str" cm="1">
        <f t="array" aca="1" ref="P40789" ca="1">IF(OR(O40789=1,O40789=7,INDEX($AD$28:$AO$51,HOUR(L40789)+1,N40789)&lt;&gt;"On",NOT(ISERROR(MATCH(DATE(M40789,N40789,DAY(L40789)),OFFSET($AD$15:$AD$22,0,M40789-$AD$14),0)))),"Off","On")</f>
        <v>Off</v>
      </c>
    </row>
    <row r="40790" spans="12:16" x14ac:dyDescent="0.25">
      <c r="L40790" s="57">
        <v>45896.458333333336</v>
      </c>
      <c r="M40790" s="55">
        <f t="shared" si="1941"/>
        <v>2025</v>
      </c>
      <c r="N40790" s="55">
        <f t="shared" si="1942"/>
        <v>8</v>
      </c>
      <c r="O40790" s="55">
        <f t="shared" si="1943"/>
        <v>4</v>
      </c>
      <c r="P40790" s="54" t="str" cm="1">
        <f t="array" aca="1" ref="P40790" ca="1">IF(OR(O40790=1,O40790=7,INDEX($AD$28:$AO$51,HOUR(L40790)+1,N40790)&lt;&gt;"On",NOT(ISERROR(MATCH(DATE(M40790,N40790,DAY(L40790)),OFFSET($AD$15:$AD$22,0,M40790-$AD$14),0)))),"Off","On")</f>
        <v>Off</v>
      </c>
    </row>
    <row r="40791" spans="12:16" x14ac:dyDescent="0.25">
      <c r="L40791" s="57">
        <v>45896.5</v>
      </c>
      <c r="M40791" s="55">
        <f t="shared" si="1941"/>
        <v>2025</v>
      </c>
      <c r="N40791" s="55">
        <f t="shared" si="1942"/>
        <v>8</v>
      </c>
      <c r="O40791" s="55">
        <f t="shared" si="1943"/>
        <v>4</v>
      </c>
      <c r="P40791" s="54" t="str" cm="1">
        <f t="array" aca="1" ref="P40791" ca="1">IF(OR(O40791=1,O40791=7,INDEX($AD$28:$AO$51,HOUR(L40791)+1,N40791)&lt;&gt;"On",NOT(ISERROR(MATCH(DATE(M40791,N40791,DAY(L40791)),OFFSET($AD$15:$AD$22,0,M40791-$AD$14),0)))),"Off","On")</f>
        <v>Off</v>
      </c>
    </row>
    <row r="40792" spans="12:16" x14ac:dyDescent="0.25">
      <c r="L40792" s="57">
        <v>45896.541666666664</v>
      </c>
      <c r="M40792" s="55">
        <f t="shared" si="1941"/>
        <v>2025</v>
      </c>
      <c r="N40792" s="55">
        <f t="shared" si="1942"/>
        <v>8</v>
      </c>
      <c r="O40792" s="55">
        <f t="shared" si="1943"/>
        <v>4</v>
      </c>
      <c r="P40792" s="54" t="str" cm="1">
        <f t="array" aca="1" ref="P40792" ca="1">IF(OR(O40792=1,O40792=7,INDEX($AD$28:$AO$51,HOUR(L40792)+1,N40792)&lt;&gt;"On",NOT(ISERROR(MATCH(DATE(M40792,N40792,DAY(L40792)),OFFSET($AD$15:$AD$22,0,M40792-$AD$14),0)))),"Off","On")</f>
        <v>Off</v>
      </c>
    </row>
    <row r="40793" spans="12:16" x14ac:dyDescent="0.25">
      <c r="L40793" s="57">
        <v>45896.583333333336</v>
      </c>
      <c r="M40793" s="55">
        <f t="shared" si="1941"/>
        <v>2025</v>
      </c>
      <c r="N40793" s="55">
        <f t="shared" si="1942"/>
        <v>8</v>
      </c>
      <c r="O40793" s="55">
        <f t="shared" si="1943"/>
        <v>4</v>
      </c>
      <c r="P40793" s="54" t="str" cm="1">
        <f t="array" aca="1" ref="P40793" ca="1">IF(OR(O40793=1,O40793=7,INDEX($AD$28:$AO$51,HOUR(L40793)+1,N40793)&lt;&gt;"On",NOT(ISERROR(MATCH(DATE(M40793,N40793,DAY(L40793)),OFFSET($AD$15:$AD$22,0,M40793-$AD$14),0)))),"Off","On")</f>
        <v>Off</v>
      </c>
    </row>
    <row r="40794" spans="12:16" x14ac:dyDescent="0.25">
      <c r="L40794" s="57">
        <v>45896.625</v>
      </c>
      <c r="M40794" s="55">
        <f t="shared" si="1941"/>
        <v>2025</v>
      </c>
      <c r="N40794" s="55">
        <f t="shared" si="1942"/>
        <v>8</v>
      </c>
      <c r="O40794" s="55">
        <f t="shared" si="1943"/>
        <v>4</v>
      </c>
      <c r="P40794" s="54" t="str" cm="1">
        <f t="array" aca="1" ref="P40794" ca="1">IF(OR(O40794=1,O40794=7,INDEX($AD$28:$AO$51,HOUR(L40794)+1,N40794)&lt;&gt;"On",NOT(ISERROR(MATCH(DATE(M40794,N40794,DAY(L40794)),OFFSET($AD$15:$AD$22,0,M40794-$AD$14),0)))),"Off","On")</f>
        <v>On</v>
      </c>
    </row>
    <row r="40795" spans="12:16" x14ac:dyDescent="0.25">
      <c r="L40795" s="57">
        <v>45896.666666666664</v>
      </c>
      <c r="M40795" s="55">
        <f t="shared" si="1941"/>
        <v>2025</v>
      </c>
      <c r="N40795" s="55">
        <f t="shared" si="1942"/>
        <v>8</v>
      </c>
      <c r="O40795" s="55">
        <f t="shared" si="1943"/>
        <v>4</v>
      </c>
      <c r="P40795" s="54" t="str" cm="1">
        <f t="array" aca="1" ref="P40795" ca="1">IF(OR(O40795=1,O40795=7,INDEX($AD$28:$AO$51,HOUR(L40795)+1,N40795)&lt;&gt;"On",NOT(ISERROR(MATCH(DATE(M40795,N40795,DAY(L40795)),OFFSET($AD$15:$AD$22,0,M40795-$AD$14),0)))),"Off","On")</f>
        <v>On</v>
      </c>
    </row>
    <row r="40796" spans="12:16" x14ac:dyDescent="0.25">
      <c r="L40796" s="57">
        <v>45896.708333333336</v>
      </c>
      <c r="M40796" s="55">
        <f t="shared" si="1941"/>
        <v>2025</v>
      </c>
      <c r="N40796" s="55">
        <f t="shared" si="1942"/>
        <v>8</v>
      </c>
      <c r="O40796" s="55">
        <f t="shared" si="1943"/>
        <v>4</v>
      </c>
      <c r="P40796" s="54" t="str" cm="1">
        <f t="array" aca="1" ref="P40796" ca="1">IF(OR(O40796=1,O40796=7,INDEX($AD$28:$AO$51,HOUR(L40796)+1,N40796)&lt;&gt;"On",NOT(ISERROR(MATCH(DATE(M40796,N40796,DAY(L40796)),OFFSET($AD$15:$AD$22,0,M40796-$AD$14),0)))),"Off","On")</f>
        <v>On</v>
      </c>
    </row>
    <row r="40797" spans="12:16" x14ac:dyDescent="0.25">
      <c r="L40797" s="57">
        <v>45896.75</v>
      </c>
      <c r="M40797" s="55">
        <f t="shared" si="1941"/>
        <v>2025</v>
      </c>
      <c r="N40797" s="55">
        <f t="shared" si="1942"/>
        <v>8</v>
      </c>
      <c r="O40797" s="55">
        <f t="shared" si="1943"/>
        <v>4</v>
      </c>
      <c r="P40797" s="54" t="str" cm="1">
        <f t="array" aca="1" ref="P40797" ca="1">IF(OR(O40797=1,O40797=7,INDEX($AD$28:$AO$51,HOUR(L40797)+1,N40797)&lt;&gt;"On",NOT(ISERROR(MATCH(DATE(M40797,N40797,DAY(L40797)),OFFSET($AD$15:$AD$22,0,M40797-$AD$14),0)))),"Off","On")</f>
        <v>On</v>
      </c>
    </row>
    <row r="40798" spans="12:16" x14ac:dyDescent="0.25">
      <c r="L40798" s="57">
        <v>45896.791666666664</v>
      </c>
      <c r="M40798" s="55">
        <f t="shared" si="1941"/>
        <v>2025</v>
      </c>
      <c r="N40798" s="55">
        <f t="shared" si="1942"/>
        <v>8</v>
      </c>
      <c r="O40798" s="55">
        <f t="shared" si="1943"/>
        <v>4</v>
      </c>
      <c r="P40798" s="54" t="str" cm="1">
        <f t="array" aca="1" ref="P40798" ca="1">IF(OR(O40798=1,O40798=7,INDEX($AD$28:$AO$51,HOUR(L40798)+1,N40798)&lt;&gt;"On",NOT(ISERROR(MATCH(DATE(M40798,N40798,DAY(L40798)),OFFSET($AD$15:$AD$22,0,M40798-$AD$14),0)))),"Off","On")</f>
        <v>On</v>
      </c>
    </row>
    <row r="40799" spans="12:16" x14ac:dyDescent="0.25">
      <c r="L40799" s="57">
        <v>45896.833333333336</v>
      </c>
      <c r="M40799" s="55">
        <f t="shared" si="1941"/>
        <v>2025</v>
      </c>
      <c r="N40799" s="55">
        <f t="shared" si="1942"/>
        <v>8</v>
      </c>
      <c r="O40799" s="55">
        <f t="shared" si="1943"/>
        <v>4</v>
      </c>
      <c r="P40799" s="54" t="str" cm="1">
        <f t="array" aca="1" ref="P40799" ca="1">IF(OR(O40799=1,O40799=7,INDEX($AD$28:$AO$51,HOUR(L40799)+1,N40799)&lt;&gt;"On",NOT(ISERROR(MATCH(DATE(M40799,N40799,DAY(L40799)),OFFSET($AD$15:$AD$22,0,M40799-$AD$14),0)))),"Off","On")</f>
        <v>On</v>
      </c>
    </row>
    <row r="40800" spans="12:16" x14ac:dyDescent="0.25">
      <c r="L40800" s="57">
        <v>45896.875</v>
      </c>
      <c r="M40800" s="55">
        <f t="shared" si="1941"/>
        <v>2025</v>
      </c>
      <c r="N40800" s="55">
        <f t="shared" si="1942"/>
        <v>8</v>
      </c>
      <c r="O40800" s="55">
        <f t="shared" si="1943"/>
        <v>4</v>
      </c>
      <c r="P40800" s="54" t="str" cm="1">
        <f t="array" aca="1" ref="P40800" ca="1">IF(OR(O40800=1,O40800=7,INDEX($AD$28:$AO$51,HOUR(L40800)+1,N40800)&lt;&gt;"On",NOT(ISERROR(MATCH(DATE(M40800,N40800,DAY(L40800)),OFFSET($AD$15:$AD$22,0,M40800-$AD$14),0)))),"Off","On")</f>
        <v>On</v>
      </c>
    </row>
    <row r="40801" spans="12:16" x14ac:dyDescent="0.25">
      <c r="L40801" s="57">
        <v>45896.916666666664</v>
      </c>
      <c r="M40801" s="55">
        <f t="shared" si="1941"/>
        <v>2025</v>
      </c>
      <c r="N40801" s="55">
        <f t="shared" si="1942"/>
        <v>8</v>
      </c>
      <c r="O40801" s="55">
        <f t="shared" si="1943"/>
        <v>4</v>
      </c>
      <c r="P40801" s="54" t="str" cm="1">
        <f t="array" aca="1" ref="P40801" ca="1">IF(OR(O40801=1,O40801=7,INDEX($AD$28:$AO$51,HOUR(L40801)+1,N40801)&lt;&gt;"On",NOT(ISERROR(MATCH(DATE(M40801,N40801,DAY(L40801)),OFFSET($AD$15:$AD$22,0,M40801-$AD$14),0)))),"Off","On")</f>
        <v>Off</v>
      </c>
    </row>
    <row r="40802" spans="12:16" x14ac:dyDescent="0.25">
      <c r="L40802" s="57">
        <v>45896.958333333336</v>
      </c>
      <c r="M40802" s="55">
        <f t="shared" si="1941"/>
        <v>2025</v>
      </c>
      <c r="N40802" s="55">
        <f t="shared" si="1942"/>
        <v>8</v>
      </c>
      <c r="O40802" s="55">
        <f t="shared" si="1943"/>
        <v>4</v>
      </c>
      <c r="P40802" s="54" t="str" cm="1">
        <f t="array" aca="1" ref="P40802" ca="1">IF(OR(O40802=1,O40802=7,INDEX($AD$28:$AO$51,HOUR(L40802)+1,N40802)&lt;&gt;"On",NOT(ISERROR(MATCH(DATE(M40802,N40802,DAY(L40802)),OFFSET($AD$15:$AD$22,0,M40802-$AD$14),0)))),"Off","On")</f>
        <v>Off</v>
      </c>
    </row>
    <row r="40803" spans="12:16" x14ac:dyDescent="0.25">
      <c r="L40803" s="57">
        <v>45897</v>
      </c>
      <c r="M40803" s="55">
        <f t="shared" si="1941"/>
        <v>2025</v>
      </c>
      <c r="N40803" s="55">
        <f t="shared" si="1942"/>
        <v>8</v>
      </c>
      <c r="O40803" s="55">
        <f t="shared" si="1943"/>
        <v>5</v>
      </c>
      <c r="P40803" s="54" t="str" cm="1">
        <f t="array" aca="1" ref="P40803" ca="1">IF(OR(O40803=1,O40803=7,INDEX($AD$28:$AO$51,HOUR(L40803)+1,N40803)&lt;&gt;"On",NOT(ISERROR(MATCH(DATE(M40803,N40803,DAY(L40803)),OFFSET($AD$15:$AD$22,0,M40803-$AD$14),0)))),"Off","On")</f>
        <v>Off</v>
      </c>
    </row>
    <row r="40804" spans="12:16" x14ac:dyDescent="0.25">
      <c r="L40804" s="57">
        <v>45897.041666666664</v>
      </c>
      <c r="M40804" s="55">
        <f t="shared" si="1941"/>
        <v>2025</v>
      </c>
      <c r="N40804" s="55">
        <f t="shared" si="1942"/>
        <v>8</v>
      </c>
      <c r="O40804" s="55">
        <f t="shared" si="1943"/>
        <v>5</v>
      </c>
      <c r="P40804" s="54" t="str" cm="1">
        <f t="array" aca="1" ref="P40804" ca="1">IF(OR(O40804=1,O40804=7,INDEX($AD$28:$AO$51,HOUR(L40804)+1,N40804)&lt;&gt;"On",NOT(ISERROR(MATCH(DATE(M40804,N40804,DAY(L40804)),OFFSET($AD$15:$AD$22,0,M40804-$AD$14),0)))),"Off","On")</f>
        <v>Off</v>
      </c>
    </row>
    <row r="40805" spans="12:16" x14ac:dyDescent="0.25">
      <c r="L40805" s="57">
        <v>45897.083333333336</v>
      </c>
      <c r="M40805" s="55">
        <f t="shared" si="1941"/>
        <v>2025</v>
      </c>
      <c r="N40805" s="55">
        <f t="shared" si="1942"/>
        <v>8</v>
      </c>
      <c r="O40805" s="55">
        <f t="shared" si="1943"/>
        <v>5</v>
      </c>
      <c r="P40805" s="54" t="str" cm="1">
        <f t="array" aca="1" ref="P40805" ca="1">IF(OR(O40805=1,O40805=7,INDEX($AD$28:$AO$51,HOUR(L40805)+1,N40805)&lt;&gt;"On",NOT(ISERROR(MATCH(DATE(M40805,N40805,DAY(L40805)),OFFSET($AD$15:$AD$22,0,M40805-$AD$14),0)))),"Off","On")</f>
        <v>Off</v>
      </c>
    </row>
    <row r="40806" spans="12:16" x14ac:dyDescent="0.25">
      <c r="L40806" s="57">
        <v>45897.125</v>
      </c>
      <c r="M40806" s="55">
        <f t="shared" si="1941"/>
        <v>2025</v>
      </c>
      <c r="N40806" s="55">
        <f t="shared" si="1942"/>
        <v>8</v>
      </c>
      <c r="O40806" s="55">
        <f t="shared" si="1943"/>
        <v>5</v>
      </c>
      <c r="P40806" s="54" t="str" cm="1">
        <f t="array" aca="1" ref="P40806" ca="1">IF(OR(O40806=1,O40806=7,INDEX($AD$28:$AO$51,HOUR(L40806)+1,N40806)&lt;&gt;"On",NOT(ISERROR(MATCH(DATE(M40806,N40806,DAY(L40806)),OFFSET($AD$15:$AD$22,0,M40806-$AD$14),0)))),"Off","On")</f>
        <v>Off</v>
      </c>
    </row>
    <row r="40807" spans="12:16" x14ac:dyDescent="0.25">
      <c r="L40807" s="57">
        <v>45897.166666666664</v>
      </c>
      <c r="M40807" s="55">
        <f t="shared" si="1941"/>
        <v>2025</v>
      </c>
      <c r="N40807" s="55">
        <f t="shared" si="1942"/>
        <v>8</v>
      </c>
      <c r="O40807" s="55">
        <f t="shared" si="1943"/>
        <v>5</v>
      </c>
      <c r="P40807" s="54" t="str" cm="1">
        <f t="array" aca="1" ref="P40807" ca="1">IF(OR(O40807=1,O40807=7,INDEX($AD$28:$AO$51,HOUR(L40807)+1,N40807)&lt;&gt;"On",NOT(ISERROR(MATCH(DATE(M40807,N40807,DAY(L40807)),OFFSET($AD$15:$AD$22,0,M40807-$AD$14),0)))),"Off","On")</f>
        <v>Off</v>
      </c>
    </row>
    <row r="40808" spans="12:16" x14ac:dyDescent="0.25">
      <c r="L40808" s="57">
        <v>45897.208333333336</v>
      </c>
      <c r="M40808" s="55">
        <f t="shared" si="1941"/>
        <v>2025</v>
      </c>
      <c r="N40808" s="55">
        <f t="shared" si="1942"/>
        <v>8</v>
      </c>
      <c r="O40808" s="55">
        <f t="shared" si="1943"/>
        <v>5</v>
      </c>
      <c r="P40808" s="54" t="str" cm="1">
        <f t="array" aca="1" ref="P40808" ca="1">IF(OR(O40808=1,O40808=7,INDEX($AD$28:$AO$51,HOUR(L40808)+1,N40808)&lt;&gt;"On",NOT(ISERROR(MATCH(DATE(M40808,N40808,DAY(L40808)),OFFSET($AD$15:$AD$22,0,M40808-$AD$14),0)))),"Off","On")</f>
        <v>Off</v>
      </c>
    </row>
    <row r="40809" spans="12:16" x14ac:dyDescent="0.25">
      <c r="L40809" s="57">
        <v>45897.25</v>
      </c>
      <c r="M40809" s="55">
        <f t="shared" si="1941"/>
        <v>2025</v>
      </c>
      <c r="N40809" s="55">
        <f t="shared" si="1942"/>
        <v>8</v>
      </c>
      <c r="O40809" s="55">
        <f t="shared" si="1943"/>
        <v>5</v>
      </c>
      <c r="P40809" s="54" t="str" cm="1">
        <f t="array" aca="1" ref="P40809" ca="1">IF(OR(O40809=1,O40809=7,INDEX($AD$28:$AO$51,HOUR(L40809)+1,N40809)&lt;&gt;"On",NOT(ISERROR(MATCH(DATE(M40809,N40809,DAY(L40809)),OFFSET($AD$15:$AD$22,0,M40809-$AD$14),0)))),"Off","On")</f>
        <v>Off</v>
      </c>
    </row>
    <row r="40810" spans="12:16" x14ac:dyDescent="0.25">
      <c r="L40810" s="57">
        <v>45897.291666666664</v>
      </c>
      <c r="M40810" s="55">
        <f t="shared" si="1941"/>
        <v>2025</v>
      </c>
      <c r="N40810" s="55">
        <f t="shared" si="1942"/>
        <v>8</v>
      </c>
      <c r="O40810" s="55">
        <f t="shared" si="1943"/>
        <v>5</v>
      </c>
      <c r="P40810" s="54" t="str" cm="1">
        <f t="array" aca="1" ref="P40810" ca="1">IF(OR(O40810=1,O40810=7,INDEX($AD$28:$AO$51,HOUR(L40810)+1,N40810)&lt;&gt;"On",NOT(ISERROR(MATCH(DATE(M40810,N40810,DAY(L40810)),OFFSET($AD$15:$AD$22,0,M40810-$AD$14),0)))),"Off","On")</f>
        <v>Off</v>
      </c>
    </row>
    <row r="40811" spans="12:16" x14ac:dyDescent="0.25">
      <c r="L40811" s="57">
        <v>45897.333333333336</v>
      </c>
      <c r="M40811" s="55">
        <f t="shared" si="1941"/>
        <v>2025</v>
      </c>
      <c r="N40811" s="55">
        <f t="shared" si="1942"/>
        <v>8</v>
      </c>
      <c r="O40811" s="55">
        <f t="shared" si="1943"/>
        <v>5</v>
      </c>
      <c r="P40811" s="54" t="str" cm="1">
        <f t="array" aca="1" ref="P40811" ca="1">IF(OR(O40811=1,O40811=7,INDEX($AD$28:$AO$51,HOUR(L40811)+1,N40811)&lt;&gt;"On",NOT(ISERROR(MATCH(DATE(M40811,N40811,DAY(L40811)),OFFSET($AD$15:$AD$22,0,M40811-$AD$14),0)))),"Off","On")</f>
        <v>Off</v>
      </c>
    </row>
    <row r="40812" spans="12:16" x14ac:dyDescent="0.25">
      <c r="L40812" s="57">
        <v>45897.375</v>
      </c>
      <c r="M40812" s="55">
        <f t="shared" si="1941"/>
        <v>2025</v>
      </c>
      <c r="N40812" s="55">
        <f t="shared" si="1942"/>
        <v>8</v>
      </c>
      <c r="O40812" s="55">
        <f t="shared" si="1943"/>
        <v>5</v>
      </c>
      <c r="P40812" s="54" t="str" cm="1">
        <f t="array" aca="1" ref="P40812" ca="1">IF(OR(O40812=1,O40812=7,INDEX($AD$28:$AO$51,HOUR(L40812)+1,N40812)&lt;&gt;"On",NOT(ISERROR(MATCH(DATE(M40812,N40812,DAY(L40812)),OFFSET($AD$15:$AD$22,0,M40812-$AD$14),0)))),"Off","On")</f>
        <v>Off</v>
      </c>
    </row>
    <row r="40813" spans="12:16" x14ac:dyDescent="0.25">
      <c r="L40813" s="57">
        <v>45897.416666666664</v>
      </c>
      <c r="M40813" s="55">
        <f t="shared" si="1941"/>
        <v>2025</v>
      </c>
      <c r="N40813" s="55">
        <f t="shared" si="1942"/>
        <v>8</v>
      </c>
      <c r="O40813" s="55">
        <f t="shared" si="1943"/>
        <v>5</v>
      </c>
      <c r="P40813" s="54" t="str" cm="1">
        <f t="array" aca="1" ref="P40813" ca="1">IF(OR(O40813=1,O40813=7,INDEX($AD$28:$AO$51,HOUR(L40813)+1,N40813)&lt;&gt;"On",NOT(ISERROR(MATCH(DATE(M40813,N40813,DAY(L40813)),OFFSET($AD$15:$AD$22,0,M40813-$AD$14),0)))),"Off","On")</f>
        <v>Off</v>
      </c>
    </row>
    <row r="40814" spans="12:16" x14ac:dyDescent="0.25">
      <c r="L40814" s="57">
        <v>45897.458333333336</v>
      </c>
      <c r="M40814" s="55">
        <f t="shared" si="1941"/>
        <v>2025</v>
      </c>
      <c r="N40814" s="55">
        <f t="shared" si="1942"/>
        <v>8</v>
      </c>
      <c r="O40814" s="55">
        <f t="shared" si="1943"/>
        <v>5</v>
      </c>
      <c r="P40814" s="54" t="str" cm="1">
        <f t="array" aca="1" ref="P40814" ca="1">IF(OR(O40814=1,O40814=7,INDEX($AD$28:$AO$51,HOUR(L40814)+1,N40814)&lt;&gt;"On",NOT(ISERROR(MATCH(DATE(M40814,N40814,DAY(L40814)),OFFSET($AD$15:$AD$22,0,M40814-$AD$14),0)))),"Off","On")</f>
        <v>Off</v>
      </c>
    </row>
    <row r="40815" spans="12:16" x14ac:dyDescent="0.25">
      <c r="L40815" s="57">
        <v>45897.5</v>
      </c>
      <c r="M40815" s="55">
        <f t="shared" si="1941"/>
        <v>2025</v>
      </c>
      <c r="N40815" s="55">
        <f t="shared" si="1942"/>
        <v>8</v>
      </c>
      <c r="O40815" s="55">
        <f t="shared" si="1943"/>
        <v>5</v>
      </c>
      <c r="P40815" s="54" t="str" cm="1">
        <f t="array" aca="1" ref="P40815" ca="1">IF(OR(O40815=1,O40815=7,INDEX($AD$28:$AO$51,HOUR(L40815)+1,N40815)&lt;&gt;"On",NOT(ISERROR(MATCH(DATE(M40815,N40815,DAY(L40815)),OFFSET($AD$15:$AD$22,0,M40815-$AD$14),0)))),"Off","On")</f>
        <v>Off</v>
      </c>
    </row>
    <row r="40816" spans="12:16" x14ac:dyDescent="0.25">
      <c r="L40816" s="57">
        <v>45897.541666666664</v>
      </c>
      <c r="M40816" s="55">
        <f t="shared" si="1941"/>
        <v>2025</v>
      </c>
      <c r="N40816" s="55">
        <f t="shared" si="1942"/>
        <v>8</v>
      </c>
      <c r="O40816" s="55">
        <f t="shared" si="1943"/>
        <v>5</v>
      </c>
      <c r="P40816" s="54" t="str" cm="1">
        <f t="array" aca="1" ref="P40816" ca="1">IF(OR(O40816=1,O40816=7,INDEX($AD$28:$AO$51,HOUR(L40816)+1,N40816)&lt;&gt;"On",NOT(ISERROR(MATCH(DATE(M40816,N40816,DAY(L40816)),OFFSET($AD$15:$AD$22,0,M40816-$AD$14),0)))),"Off","On")</f>
        <v>Off</v>
      </c>
    </row>
    <row r="40817" spans="12:16" x14ac:dyDescent="0.25">
      <c r="L40817" s="57">
        <v>45897.583333333336</v>
      </c>
      <c r="M40817" s="55">
        <f t="shared" si="1941"/>
        <v>2025</v>
      </c>
      <c r="N40817" s="55">
        <f t="shared" si="1942"/>
        <v>8</v>
      </c>
      <c r="O40817" s="55">
        <f t="shared" si="1943"/>
        <v>5</v>
      </c>
      <c r="P40817" s="54" t="str" cm="1">
        <f t="array" aca="1" ref="P40817" ca="1">IF(OR(O40817=1,O40817=7,INDEX($AD$28:$AO$51,HOUR(L40817)+1,N40817)&lt;&gt;"On",NOT(ISERROR(MATCH(DATE(M40817,N40817,DAY(L40817)),OFFSET($AD$15:$AD$22,0,M40817-$AD$14),0)))),"Off","On")</f>
        <v>Off</v>
      </c>
    </row>
    <row r="40818" spans="12:16" x14ac:dyDescent="0.25">
      <c r="L40818" s="57">
        <v>45897.625</v>
      </c>
      <c r="M40818" s="55">
        <f t="shared" si="1941"/>
        <v>2025</v>
      </c>
      <c r="N40818" s="55">
        <f t="shared" si="1942"/>
        <v>8</v>
      </c>
      <c r="O40818" s="55">
        <f t="shared" si="1943"/>
        <v>5</v>
      </c>
      <c r="P40818" s="54" t="str" cm="1">
        <f t="array" aca="1" ref="P40818" ca="1">IF(OR(O40818=1,O40818=7,INDEX($AD$28:$AO$51,HOUR(L40818)+1,N40818)&lt;&gt;"On",NOT(ISERROR(MATCH(DATE(M40818,N40818,DAY(L40818)),OFFSET($AD$15:$AD$22,0,M40818-$AD$14),0)))),"Off","On")</f>
        <v>On</v>
      </c>
    </row>
    <row r="40819" spans="12:16" x14ac:dyDescent="0.25">
      <c r="L40819" s="57">
        <v>45897.666666666664</v>
      </c>
      <c r="M40819" s="55">
        <f t="shared" si="1941"/>
        <v>2025</v>
      </c>
      <c r="N40819" s="55">
        <f t="shared" si="1942"/>
        <v>8</v>
      </c>
      <c r="O40819" s="55">
        <f t="shared" si="1943"/>
        <v>5</v>
      </c>
      <c r="P40819" s="54" t="str" cm="1">
        <f t="array" aca="1" ref="P40819" ca="1">IF(OR(O40819=1,O40819=7,INDEX($AD$28:$AO$51,HOUR(L40819)+1,N40819)&lt;&gt;"On",NOT(ISERROR(MATCH(DATE(M40819,N40819,DAY(L40819)),OFFSET($AD$15:$AD$22,0,M40819-$AD$14),0)))),"Off","On")</f>
        <v>On</v>
      </c>
    </row>
    <row r="40820" spans="12:16" x14ac:dyDescent="0.25">
      <c r="L40820" s="57">
        <v>45897.708333333336</v>
      </c>
      <c r="M40820" s="55">
        <f t="shared" si="1941"/>
        <v>2025</v>
      </c>
      <c r="N40820" s="55">
        <f t="shared" si="1942"/>
        <v>8</v>
      </c>
      <c r="O40820" s="55">
        <f t="shared" si="1943"/>
        <v>5</v>
      </c>
      <c r="P40820" s="54" t="str" cm="1">
        <f t="array" aca="1" ref="P40820" ca="1">IF(OR(O40820=1,O40820=7,INDEX($AD$28:$AO$51,HOUR(L40820)+1,N40820)&lt;&gt;"On",NOT(ISERROR(MATCH(DATE(M40820,N40820,DAY(L40820)),OFFSET($AD$15:$AD$22,0,M40820-$AD$14),0)))),"Off","On")</f>
        <v>On</v>
      </c>
    </row>
    <row r="40821" spans="12:16" x14ac:dyDescent="0.25">
      <c r="L40821" s="57">
        <v>45897.75</v>
      </c>
      <c r="M40821" s="55">
        <f t="shared" si="1941"/>
        <v>2025</v>
      </c>
      <c r="N40821" s="55">
        <f t="shared" si="1942"/>
        <v>8</v>
      </c>
      <c r="O40821" s="55">
        <f t="shared" si="1943"/>
        <v>5</v>
      </c>
      <c r="P40821" s="54" t="str" cm="1">
        <f t="array" aca="1" ref="P40821" ca="1">IF(OR(O40821=1,O40821=7,INDEX($AD$28:$AO$51,HOUR(L40821)+1,N40821)&lt;&gt;"On",NOT(ISERROR(MATCH(DATE(M40821,N40821,DAY(L40821)),OFFSET($AD$15:$AD$22,0,M40821-$AD$14),0)))),"Off","On")</f>
        <v>On</v>
      </c>
    </row>
    <row r="40822" spans="12:16" x14ac:dyDescent="0.25">
      <c r="L40822" s="57">
        <v>45897.791666666664</v>
      </c>
      <c r="M40822" s="55">
        <f t="shared" si="1941"/>
        <v>2025</v>
      </c>
      <c r="N40822" s="55">
        <f t="shared" si="1942"/>
        <v>8</v>
      </c>
      <c r="O40822" s="55">
        <f t="shared" si="1943"/>
        <v>5</v>
      </c>
      <c r="P40822" s="54" t="str" cm="1">
        <f t="array" aca="1" ref="P40822" ca="1">IF(OR(O40822=1,O40822=7,INDEX($AD$28:$AO$51,HOUR(L40822)+1,N40822)&lt;&gt;"On",NOT(ISERROR(MATCH(DATE(M40822,N40822,DAY(L40822)),OFFSET($AD$15:$AD$22,0,M40822-$AD$14),0)))),"Off","On")</f>
        <v>On</v>
      </c>
    </row>
    <row r="40823" spans="12:16" x14ac:dyDescent="0.25">
      <c r="L40823" s="57">
        <v>45897.833333333336</v>
      </c>
      <c r="M40823" s="55">
        <f t="shared" si="1941"/>
        <v>2025</v>
      </c>
      <c r="N40823" s="55">
        <f t="shared" si="1942"/>
        <v>8</v>
      </c>
      <c r="O40823" s="55">
        <f t="shared" si="1943"/>
        <v>5</v>
      </c>
      <c r="P40823" s="54" t="str" cm="1">
        <f t="array" aca="1" ref="P40823" ca="1">IF(OR(O40823=1,O40823=7,INDEX($AD$28:$AO$51,HOUR(L40823)+1,N40823)&lt;&gt;"On",NOT(ISERROR(MATCH(DATE(M40823,N40823,DAY(L40823)),OFFSET($AD$15:$AD$22,0,M40823-$AD$14),0)))),"Off","On")</f>
        <v>On</v>
      </c>
    </row>
    <row r="40824" spans="12:16" x14ac:dyDescent="0.25">
      <c r="L40824" s="57">
        <v>45897.875</v>
      </c>
      <c r="M40824" s="55">
        <f t="shared" si="1941"/>
        <v>2025</v>
      </c>
      <c r="N40824" s="55">
        <f t="shared" si="1942"/>
        <v>8</v>
      </c>
      <c r="O40824" s="55">
        <f t="shared" si="1943"/>
        <v>5</v>
      </c>
      <c r="P40824" s="54" t="str" cm="1">
        <f t="array" aca="1" ref="P40824" ca="1">IF(OR(O40824=1,O40824=7,INDEX($AD$28:$AO$51,HOUR(L40824)+1,N40824)&lt;&gt;"On",NOT(ISERROR(MATCH(DATE(M40824,N40824,DAY(L40824)),OFFSET($AD$15:$AD$22,0,M40824-$AD$14),0)))),"Off","On")</f>
        <v>On</v>
      </c>
    </row>
    <row r="40825" spans="12:16" x14ac:dyDescent="0.25">
      <c r="L40825" s="57">
        <v>45897.916666666664</v>
      </c>
      <c r="M40825" s="55">
        <f t="shared" si="1941"/>
        <v>2025</v>
      </c>
      <c r="N40825" s="55">
        <f t="shared" si="1942"/>
        <v>8</v>
      </c>
      <c r="O40825" s="55">
        <f t="shared" si="1943"/>
        <v>5</v>
      </c>
      <c r="P40825" s="54" t="str" cm="1">
        <f t="array" aca="1" ref="P40825" ca="1">IF(OR(O40825=1,O40825=7,INDEX($AD$28:$AO$51,HOUR(L40825)+1,N40825)&lt;&gt;"On",NOT(ISERROR(MATCH(DATE(M40825,N40825,DAY(L40825)),OFFSET($AD$15:$AD$22,0,M40825-$AD$14),0)))),"Off","On")</f>
        <v>Off</v>
      </c>
    </row>
    <row r="40826" spans="12:16" x14ac:dyDescent="0.25">
      <c r="L40826" s="57">
        <v>45897.958333333336</v>
      </c>
      <c r="M40826" s="55">
        <f t="shared" si="1941"/>
        <v>2025</v>
      </c>
      <c r="N40826" s="55">
        <f t="shared" si="1942"/>
        <v>8</v>
      </c>
      <c r="O40826" s="55">
        <f t="shared" si="1943"/>
        <v>5</v>
      </c>
      <c r="P40826" s="54" t="str" cm="1">
        <f t="array" aca="1" ref="P40826" ca="1">IF(OR(O40826=1,O40826=7,INDEX($AD$28:$AO$51,HOUR(L40826)+1,N40826)&lt;&gt;"On",NOT(ISERROR(MATCH(DATE(M40826,N40826,DAY(L40826)),OFFSET($AD$15:$AD$22,0,M40826-$AD$14),0)))),"Off","On")</f>
        <v>Off</v>
      </c>
    </row>
    <row r="40827" spans="12:16" x14ac:dyDescent="0.25">
      <c r="L40827" s="57">
        <v>45898</v>
      </c>
      <c r="M40827" s="55">
        <f t="shared" si="1941"/>
        <v>2025</v>
      </c>
      <c r="N40827" s="55">
        <f t="shared" si="1942"/>
        <v>8</v>
      </c>
      <c r="O40827" s="55">
        <f t="shared" si="1943"/>
        <v>6</v>
      </c>
      <c r="P40827" s="54" t="str" cm="1">
        <f t="array" aca="1" ref="P40827" ca="1">IF(OR(O40827=1,O40827=7,INDEX($AD$28:$AO$51,HOUR(L40827)+1,N40827)&lt;&gt;"On",NOT(ISERROR(MATCH(DATE(M40827,N40827,DAY(L40827)),OFFSET($AD$15:$AD$22,0,M40827-$AD$14),0)))),"Off","On")</f>
        <v>Off</v>
      </c>
    </row>
    <row r="40828" spans="12:16" x14ac:dyDescent="0.25">
      <c r="L40828" s="57">
        <v>45898.041666666664</v>
      </c>
      <c r="M40828" s="55">
        <f t="shared" si="1941"/>
        <v>2025</v>
      </c>
      <c r="N40828" s="55">
        <f t="shared" si="1942"/>
        <v>8</v>
      </c>
      <c r="O40828" s="55">
        <f t="shared" si="1943"/>
        <v>6</v>
      </c>
      <c r="P40828" s="54" t="str" cm="1">
        <f t="array" aca="1" ref="P40828" ca="1">IF(OR(O40828=1,O40828=7,INDEX($AD$28:$AO$51,HOUR(L40828)+1,N40828)&lt;&gt;"On",NOT(ISERROR(MATCH(DATE(M40828,N40828,DAY(L40828)),OFFSET($AD$15:$AD$22,0,M40828-$AD$14),0)))),"Off","On")</f>
        <v>Off</v>
      </c>
    </row>
    <row r="40829" spans="12:16" x14ac:dyDescent="0.25">
      <c r="L40829" s="57">
        <v>45898.083333333336</v>
      </c>
      <c r="M40829" s="55">
        <f t="shared" si="1941"/>
        <v>2025</v>
      </c>
      <c r="N40829" s="55">
        <f t="shared" si="1942"/>
        <v>8</v>
      </c>
      <c r="O40829" s="55">
        <f t="shared" si="1943"/>
        <v>6</v>
      </c>
      <c r="P40829" s="54" t="str" cm="1">
        <f t="array" aca="1" ref="P40829" ca="1">IF(OR(O40829=1,O40829=7,INDEX($AD$28:$AO$51,HOUR(L40829)+1,N40829)&lt;&gt;"On",NOT(ISERROR(MATCH(DATE(M40829,N40829,DAY(L40829)),OFFSET($AD$15:$AD$22,0,M40829-$AD$14),0)))),"Off","On")</f>
        <v>Off</v>
      </c>
    </row>
    <row r="40830" spans="12:16" x14ac:dyDescent="0.25">
      <c r="L40830" s="57">
        <v>45898.125</v>
      </c>
      <c r="M40830" s="55">
        <f t="shared" si="1941"/>
        <v>2025</v>
      </c>
      <c r="N40830" s="55">
        <f t="shared" si="1942"/>
        <v>8</v>
      </c>
      <c r="O40830" s="55">
        <f t="shared" si="1943"/>
        <v>6</v>
      </c>
      <c r="P40830" s="54" t="str" cm="1">
        <f t="array" aca="1" ref="P40830" ca="1">IF(OR(O40830=1,O40830=7,INDEX($AD$28:$AO$51,HOUR(L40830)+1,N40830)&lt;&gt;"On",NOT(ISERROR(MATCH(DATE(M40830,N40830,DAY(L40830)),OFFSET($AD$15:$AD$22,0,M40830-$AD$14),0)))),"Off","On")</f>
        <v>Off</v>
      </c>
    </row>
    <row r="40831" spans="12:16" x14ac:dyDescent="0.25">
      <c r="L40831" s="57">
        <v>45898.166666666664</v>
      </c>
      <c r="M40831" s="55">
        <f t="shared" si="1941"/>
        <v>2025</v>
      </c>
      <c r="N40831" s="55">
        <f t="shared" si="1942"/>
        <v>8</v>
      </c>
      <c r="O40831" s="55">
        <f t="shared" si="1943"/>
        <v>6</v>
      </c>
      <c r="P40831" s="54" t="str" cm="1">
        <f t="array" aca="1" ref="P40831" ca="1">IF(OR(O40831=1,O40831=7,INDEX($AD$28:$AO$51,HOUR(L40831)+1,N40831)&lt;&gt;"On",NOT(ISERROR(MATCH(DATE(M40831,N40831,DAY(L40831)),OFFSET($AD$15:$AD$22,0,M40831-$AD$14),0)))),"Off","On")</f>
        <v>Off</v>
      </c>
    </row>
    <row r="40832" spans="12:16" x14ac:dyDescent="0.25">
      <c r="L40832" s="57">
        <v>45898.208333333336</v>
      </c>
      <c r="M40832" s="55">
        <f t="shared" si="1941"/>
        <v>2025</v>
      </c>
      <c r="N40832" s="55">
        <f t="shared" si="1942"/>
        <v>8</v>
      </c>
      <c r="O40832" s="55">
        <f t="shared" si="1943"/>
        <v>6</v>
      </c>
      <c r="P40832" s="54" t="str" cm="1">
        <f t="array" aca="1" ref="P40832" ca="1">IF(OR(O40832=1,O40832=7,INDEX($AD$28:$AO$51,HOUR(L40832)+1,N40832)&lt;&gt;"On",NOT(ISERROR(MATCH(DATE(M40832,N40832,DAY(L40832)),OFFSET($AD$15:$AD$22,0,M40832-$AD$14),0)))),"Off","On")</f>
        <v>Off</v>
      </c>
    </row>
    <row r="40833" spans="12:16" x14ac:dyDescent="0.25">
      <c r="L40833" s="57">
        <v>45898.25</v>
      </c>
      <c r="M40833" s="55">
        <f t="shared" si="1941"/>
        <v>2025</v>
      </c>
      <c r="N40833" s="55">
        <f t="shared" si="1942"/>
        <v>8</v>
      </c>
      <c r="O40833" s="55">
        <f t="shared" si="1943"/>
        <v>6</v>
      </c>
      <c r="P40833" s="54" t="str" cm="1">
        <f t="array" aca="1" ref="P40833" ca="1">IF(OR(O40833=1,O40833=7,INDEX($AD$28:$AO$51,HOUR(L40833)+1,N40833)&lt;&gt;"On",NOT(ISERROR(MATCH(DATE(M40833,N40833,DAY(L40833)),OFFSET($AD$15:$AD$22,0,M40833-$AD$14),0)))),"Off","On")</f>
        <v>Off</v>
      </c>
    </row>
    <row r="40834" spans="12:16" x14ac:dyDescent="0.25">
      <c r="L40834" s="57">
        <v>45898.291666666664</v>
      </c>
      <c r="M40834" s="55">
        <f t="shared" si="1941"/>
        <v>2025</v>
      </c>
      <c r="N40834" s="55">
        <f t="shared" si="1942"/>
        <v>8</v>
      </c>
      <c r="O40834" s="55">
        <f t="shared" si="1943"/>
        <v>6</v>
      </c>
      <c r="P40834" s="54" t="str" cm="1">
        <f t="array" aca="1" ref="P40834" ca="1">IF(OR(O40834=1,O40834=7,INDEX($AD$28:$AO$51,HOUR(L40834)+1,N40834)&lt;&gt;"On",NOT(ISERROR(MATCH(DATE(M40834,N40834,DAY(L40834)),OFFSET($AD$15:$AD$22,0,M40834-$AD$14),0)))),"Off","On")</f>
        <v>Off</v>
      </c>
    </row>
    <row r="40835" spans="12:16" x14ac:dyDescent="0.25">
      <c r="L40835" s="57">
        <v>45898.333333333336</v>
      </c>
      <c r="M40835" s="55">
        <f t="shared" si="1941"/>
        <v>2025</v>
      </c>
      <c r="N40835" s="55">
        <f t="shared" si="1942"/>
        <v>8</v>
      </c>
      <c r="O40835" s="55">
        <f t="shared" si="1943"/>
        <v>6</v>
      </c>
      <c r="P40835" s="54" t="str" cm="1">
        <f t="array" aca="1" ref="P40835" ca="1">IF(OR(O40835=1,O40835=7,INDEX($AD$28:$AO$51,HOUR(L40835)+1,N40835)&lt;&gt;"On",NOT(ISERROR(MATCH(DATE(M40835,N40835,DAY(L40835)),OFFSET($AD$15:$AD$22,0,M40835-$AD$14),0)))),"Off","On")</f>
        <v>Off</v>
      </c>
    </row>
    <row r="40836" spans="12:16" x14ac:dyDescent="0.25">
      <c r="L40836" s="57">
        <v>45898.375</v>
      </c>
      <c r="M40836" s="55">
        <f t="shared" si="1941"/>
        <v>2025</v>
      </c>
      <c r="N40836" s="55">
        <f t="shared" si="1942"/>
        <v>8</v>
      </c>
      <c r="O40836" s="55">
        <f t="shared" si="1943"/>
        <v>6</v>
      </c>
      <c r="P40836" s="54" t="str" cm="1">
        <f t="array" aca="1" ref="P40836" ca="1">IF(OR(O40836=1,O40836=7,INDEX($AD$28:$AO$51,HOUR(L40836)+1,N40836)&lt;&gt;"On",NOT(ISERROR(MATCH(DATE(M40836,N40836,DAY(L40836)),OFFSET($AD$15:$AD$22,0,M40836-$AD$14),0)))),"Off","On")</f>
        <v>Off</v>
      </c>
    </row>
    <row r="40837" spans="12:16" x14ac:dyDescent="0.25">
      <c r="L40837" s="57">
        <v>45898.416666666664</v>
      </c>
      <c r="M40837" s="55">
        <f t="shared" si="1941"/>
        <v>2025</v>
      </c>
      <c r="N40837" s="55">
        <f t="shared" si="1942"/>
        <v>8</v>
      </c>
      <c r="O40837" s="55">
        <f t="shared" si="1943"/>
        <v>6</v>
      </c>
      <c r="P40837" s="54" t="str" cm="1">
        <f t="array" aca="1" ref="P40837" ca="1">IF(OR(O40837=1,O40837=7,INDEX($AD$28:$AO$51,HOUR(L40837)+1,N40837)&lt;&gt;"On",NOT(ISERROR(MATCH(DATE(M40837,N40837,DAY(L40837)),OFFSET($AD$15:$AD$22,0,M40837-$AD$14),0)))),"Off","On")</f>
        <v>Off</v>
      </c>
    </row>
    <row r="40838" spans="12:16" x14ac:dyDescent="0.25">
      <c r="L40838" s="57">
        <v>45898.458333333336</v>
      </c>
      <c r="M40838" s="55">
        <f t="shared" si="1941"/>
        <v>2025</v>
      </c>
      <c r="N40838" s="55">
        <f t="shared" si="1942"/>
        <v>8</v>
      </c>
      <c r="O40838" s="55">
        <f t="shared" si="1943"/>
        <v>6</v>
      </c>
      <c r="P40838" s="54" t="str" cm="1">
        <f t="array" aca="1" ref="P40838" ca="1">IF(OR(O40838=1,O40838=7,INDEX($AD$28:$AO$51,HOUR(L40838)+1,N40838)&lt;&gt;"On",NOT(ISERROR(MATCH(DATE(M40838,N40838,DAY(L40838)),OFFSET($AD$15:$AD$22,0,M40838-$AD$14),0)))),"Off","On")</f>
        <v>Off</v>
      </c>
    </row>
    <row r="40839" spans="12:16" x14ac:dyDescent="0.25">
      <c r="L40839" s="57">
        <v>45898.5</v>
      </c>
      <c r="M40839" s="55">
        <f t="shared" si="1941"/>
        <v>2025</v>
      </c>
      <c r="N40839" s="55">
        <f t="shared" si="1942"/>
        <v>8</v>
      </c>
      <c r="O40839" s="55">
        <f t="shared" si="1943"/>
        <v>6</v>
      </c>
      <c r="P40839" s="54" t="str" cm="1">
        <f t="array" aca="1" ref="P40839" ca="1">IF(OR(O40839=1,O40839=7,INDEX($AD$28:$AO$51,HOUR(L40839)+1,N40839)&lt;&gt;"On",NOT(ISERROR(MATCH(DATE(M40839,N40839,DAY(L40839)),OFFSET($AD$15:$AD$22,0,M40839-$AD$14),0)))),"Off","On")</f>
        <v>Off</v>
      </c>
    </row>
    <row r="40840" spans="12:16" x14ac:dyDescent="0.25">
      <c r="L40840" s="57">
        <v>45898.541666666664</v>
      </c>
      <c r="M40840" s="55">
        <f t="shared" si="1941"/>
        <v>2025</v>
      </c>
      <c r="N40840" s="55">
        <f t="shared" si="1942"/>
        <v>8</v>
      </c>
      <c r="O40840" s="55">
        <f t="shared" si="1943"/>
        <v>6</v>
      </c>
      <c r="P40840" s="54" t="str" cm="1">
        <f t="array" aca="1" ref="P40840" ca="1">IF(OR(O40840=1,O40840=7,INDEX($AD$28:$AO$51,HOUR(L40840)+1,N40840)&lt;&gt;"On",NOT(ISERROR(MATCH(DATE(M40840,N40840,DAY(L40840)),OFFSET($AD$15:$AD$22,0,M40840-$AD$14),0)))),"Off","On")</f>
        <v>Off</v>
      </c>
    </row>
    <row r="40841" spans="12:16" x14ac:dyDescent="0.25">
      <c r="L40841" s="57">
        <v>45898.583333333336</v>
      </c>
      <c r="M40841" s="55">
        <f t="shared" si="1941"/>
        <v>2025</v>
      </c>
      <c r="N40841" s="55">
        <f t="shared" si="1942"/>
        <v>8</v>
      </c>
      <c r="O40841" s="55">
        <f t="shared" si="1943"/>
        <v>6</v>
      </c>
      <c r="P40841" s="54" t="str" cm="1">
        <f t="array" aca="1" ref="P40841" ca="1">IF(OR(O40841=1,O40841=7,INDEX($AD$28:$AO$51,HOUR(L40841)+1,N40841)&lt;&gt;"On",NOT(ISERROR(MATCH(DATE(M40841,N40841,DAY(L40841)),OFFSET($AD$15:$AD$22,0,M40841-$AD$14),0)))),"Off","On")</f>
        <v>Off</v>
      </c>
    </row>
    <row r="40842" spans="12:16" x14ac:dyDescent="0.25">
      <c r="L40842" s="57">
        <v>45898.625</v>
      </c>
      <c r="M40842" s="55">
        <f t="shared" si="1941"/>
        <v>2025</v>
      </c>
      <c r="N40842" s="55">
        <f t="shared" si="1942"/>
        <v>8</v>
      </c>
      <c r="O40842" s="55">
        <f t="shared" si="1943"/>
        <v>6</v>
      </c>
      <c r="P40842" s="54" t="str" cm="1">
        <f t="array" aca="1" ref="P40842" ca="1">IF(OR(O40842=1,O40842=7,INDEX($AD$28:$AO$51,HOUR(L40842)+1,N40842)&lt;&gt;"On",NOT(ISERROR(MATCH(DATE(M40842,N40842,DAY(L40842)),OFFSET($AD$15:$AD$22,0,M40842-$AD$14),0)))),"Off","On")</f>
        <v>On</v>
      </c>
    </row>
    <row r="40843" spans="12:16" x14ac:dyDescent="0.25">
      <c r="L40843" s="57">
        <v>45898.666666666664</v>
      </c>
      <c r="M40843" s="55">
        <f t="shared" si="1941"/>
        <v>2025</v>
      </c>
      <c r="N40843" s="55">
        <f t="shared" si="1942"/>
        <v>8</v>
      </c>
      <c r="O40843" s="55">
        <f t="shared" si="1943"/>
        <v>6</v>
      </c>
      <c r="P40843" s="54" t="str" cm="1">
        <f t="array" aca="1" ref="P40843" ca="1">IF(OR(O40843=1,O40843=7,INDEX($AD$28:$AO$51,HOUR(L40843)+1,N40843)&lt;&gt;"On",NOT(ISERROR(MATCH(DATE(M40843,N40843,DAY(L40843)),OFFSET($AD$15:$AD$22,0,M40843-$AD$14),0)))),"Off","On")</f>
        <v>On</v>
      </c>
    </row>
    <row r="40844" spans="12:16" x14ac:dyDescent="0.25">
      <c r="L40844" s="57">
        <v>45898.708333333336</v>
      </c>
      <c r="M40844" s="55">
        <f t="shared" ref="M40844:M40907" si="1944">YEAR(L40844)</f>
        <v>2025</v>
      </c>
      <c r="N40844" s="55">
        <f t="shared" ref="N40844:N40907" si="1945">MONTH(L40844)</f>
        <v>8</v>
      </c>
      <c r="O40844" s="55">
        <f t="shared" ref="O40844:O40907" si="1946">WEEKDAY(L40844)</f>
        <v>6</v>
      </c>
      <c r="P40844" s="54" t="str" cm="1">
        <f t="array" aca="1" ref="P40844" ca="1">IF(OR(O40844=1,O40844=7,INDEX($AD$28:$AO$51,HOUR(L40844)+1,N40844)&lt;&gt;"On",NOT(ISERROR(MATCH(DATE(M40844,N40844,DAY(L40844)),OFFSET($AD$15:$AD$22,0,M40844-$AD$14),0)))),"Off","On")</f>
        <v>On</v>
      </c>
    </row>
    <row r="40845" spans="12:16" x14ac:dyDescent="0.25">
      <c r="L40845" s="57">
        <v>45898.75</v>
      </c>
      <c r="M40845" s="55">
        <f t="shared" si="1944"/>
        <v>2025</v>
      </c>
      <c r="N40845" s="55">
        <f t="shared" si="1945"/>
        <v>8</v>
      </c>
      <c r="O40845" s="55">
        <f t="shared" si="1946"/>
        <v>6</v>
      </c>
      <c r="P40845" s="54" t="str" cm="1">
        <f t="array" aca="1" ref="P40845" ca="1">IF(OR(O40845=1,O40845=7,INDEX($AD$28:$AO$51,HOUR(L40845)+1,N40845)&lt;&gt;"On",NOT(ISERROR(MATCH(DATE(M40845,N40845,DAY(L40845)),OFFSET($AD$15:$AD$22,0,M40845-$AD$14),0)))),"Off","On")</f>
        <v>On</v>
      </c>
    </row>
    <row r="40846" spans="12:16" x14ac:dyDescent="0.25">
      <c r="L40846" s="57">
        <v>45898.791666666664</v>
      </c>
      <c r="M40846" s="55">
        <f t="shared" si="1944"/>
        <v>2025</v>
      </c>
      <c r="N40846" s="55">
        <f t="shared" si="1945"/>
        <v>8</v>
      </c>
      <c r="O40846" s="55">
        <f t="shared" si="1946"/>
        <v>6</v>
      </c>
      <c r="P40846" s="54" t="str" cm="1">
        <f t="array" aca="1" ref="P40846" ca="1">IF(OR(O40846=1,O40846=7,INDEX($AD$28:$AO$51,HOUR(L40846)+1,N40846)&lt;&gt;"On",NOT(ISERROR(MATCH(DATE(M40846,N40846,DAY(L40846)),OFFSET($AD$15:$AD$22,0,M40846-$AD$14),0)))),"Off","On")</f>
        <v>On</v>
      </c>
    </row>
    <row r="40847" spans="12:16" x14ac:dyDescent="0.25">
      <c r="L40847" s="57">
        <v>45898.833333333336</v>
      </c>
      <c r="M40847" s="55">
        <f t="shared" si="1944"/>
        <v>2025</v>
      </c>
      <c r="N40847" s="55">
        <f t="shared" si="1945"/>
        <v>8</v>
      </c>
      <c r="O40847" s="55">
        <f t="shared" si="1946"/>
        <v>6</v>
      </c>
      <c r="P40847" s="54" t="str" cm="1">
        <f t="array" aca="1" ref="P40847" ca="1">IF(OR(O40847=1,O40847=7,INDEX($AD$28:$AO$51,HOUR(L40847)+1,N40847)&lt;&gt;"On",NOT(ISERROR(MATCH(DATE(M40847,N40847,DAY(L40847)),OFFSET($AD$15:$AD$22,0,M40847-$AD$14),0)))),"Off","On")</f>
        <v>On</v>
      </c>
    </row>
    <row r="40848" spans="12:16" x14ac:dyDescent="0.25">
      <c r="L40848" s="57">
        <v>45898.875</v>
      </c>
      <c r="M40848" s="55">
        <f t="shared" si="1944"/>
        <v>2025</v>
      </c>
      <c r="N40848" s="55">
        <f t="shared" si="1945"/>
        <v>8</v>
      </c>
      <c r="O40848" s="55">
        <f t="shared" si="1946"/>
        <v>6</v>
      </c>
      <c r="P40848" s="54" t="str" cm="1">
        <f t="array" aca="1" ref="P40848" ca="1">IF(OR(O40848=1,O40848=7,INDEX($AD$28:$AO$51,HOUR(L40848)+1,N40848)&lt;&gt;"On",NOT(ISERROR(MATCH(DATE(M40848,N40848,DAY(L40848)),OFFSET($AD$15:$AD$22,0,M40848-$AD$14),0)))),"Off","On")</f>
        <v>On</v>
      </c>
    </row>
    <row r="40849" spans="12:16" x14ac:dyDescent="0.25">
      <c r="L40849" s="57">
        <v>45898.916666666664</v>
      </c>
      <c r="M40849" s="55">
        <f t="shared" si="1944"/>
        <v>2025</v>
      </c>
      <c r="N40849" s="55">
        <f t="shared" si="1945"/>
        <v>8</v>
      </c>
      <c r="O40849" s="55">
        <f t="shared" si="1946"/>
        <v>6</v>
      </c>
      <c r="P40849" s="54" t="str" cm="1">
        <f t="array" aca="1" ref="P40849" ca="1">IF(OR(O40849=1,O40849=7,INDEX($AD$28:$AO$51,HOUR(L40849)+1,N40849)&lt;&gt;"On",NOT(ISERROR(MATCH(DATE(M40849,N40849,DAY(L40849)),OFFSET($AD$15:$AD$22,0,M40849-$AD$14),0)))),"Off","On")</f>
        <v>Off</v>
      </c>
    </row>
    <row r="40850" spans="12:16" x14ac:dyDescent="0.25">
      <c r="L40850" s="57">
        <v>45898.958333333336</v>
      </c>
      <c r="M40850" s="55">
        <f t="shared" si="1944"/>
        <v>2025</v>
      </c>
      <c r="N40850" s="55">
        <f t="shared" si="1945"/>
        <v>8</v>
      </c>
      <c r="O40850" s="55">
        <f t="shared" si="1946"/>
        <v>6</v>
      </c>
      <c r="P40850" s="54" t="str" cm="1">
        <f t="array" aca="1" ref="P40850" ca="1">IF(OR(O40850=1,O40850=7,INDEX($AD$28:$AO$51,HOUR(L40850)+1,N40850)&lt;&gt;"On",NOT(ISERROR(MATCH(DATE(M40850,N40850,DAY(L40850)),OFFSET($AD$15:$AD$22,0,M40850-$AD$14),0)))),"Off","On")</f>
        <v>Off</v>
      </c>
    </row>
    <row r="40851" spans="12:16" x14ac:dyDescent="0.25">
      <c r="L40851" s="57">
        <v>45899</v>
      </c>
      <c r="M40851" s="55">
        <f t="shared" si="1944"/>
        <v>2025</v>
      </c>
      <c r="N40851" s="55">
        <f t="shared" si="1945"/>
        <v>8</v>
      </c>
      <c r="O40851" s="55">
        <f t="shared" si="1946"/>
        <v>7</v>
      </c>
      <c r="P40851" s="54" t="str" cm="1">
        <f t="array" aca="1" ref="P40851" ca="1">IF(OR(O40851=1,O40851=7,INDEX($AD$28:$AO$51,HOUR(L40851)+1,N40851)&lt;&gt;"On",NOT(ISERROR(MATCH(DATE(M40851,N40851,DAY(L40851)),OFFSET($AD$15:$AD$22,0,M40851-$AD$14),0)))),"Off","On")</f>
        <v>Off</v>
      </c>
    </row>
    <row r="40852" spans="12:16" x14ac:dyDescent="0.25">
      <c r="L40852" s="57">
        <v>45899.041666666664</v>
      </c>
      <c r="M40852" s="55">
        <f t="shared" si="1944"/>
        <v>2025</v>
      </c>
      <c r="N40852" s="55">
        <f t="shared" si="1945"/>
        <v>8</v>
      </c>
      <c r="O40852" s="55">
        <f t="shared" si="1946"/>
        <v>7</v>
      </c>
      <c r="P40852" s="54" t="str" cm="1">
        <f t="array" aca="1" ref="P40852" ca="1">IF(OR(O40852=1,O40852=7,INDEX($AD$28:$AO$51,HOUR(L40852)+1,N40852)&lt;&gt;"On",NOT(ISERROR(MATCH(DATE(M40852,N40852,DAY(L40852)),OFFSET($AD$15:$AD$22,0,M40852-$AD$14),0)))),"Off","On")</f>
        <v>Off</v>
      </c>
    </row>
    <row r="40853" spans="12:16" x14ac:dyDescent="0.25">
      <c r="L40853" s="57">
        <v>45899.083333333336</v>
      </c>
      <c r="M40853" s="55">
        <f t="shared" si="1944"/>
        <v>2025</v>
      </c>
      <c r="N40853" s="55">
        <f t="shared" si="1945"/>
        <v>8</v>
      </c>
      <c r="O40853" s="55">
        <f t="shared" si="1946"/>
        <v>7</v>
      </c>
      <c r="P40853" s="54" t="str" cm="1">
        <f t="array" aca="1" ref="P40853" ca="1">IF(OR(O40853=1,O40853=7,INDEX($AD$28:$AO$51,HOUR(L40853)+1,N40853)&lt;&gt;"On",NOT(ISERROR(MATCH(DATE(M40853,N40853,DAY(L40853)),OFFSET($AD$15:$AD$22,0,M40853-$AD$14),0)))),"Off","On")</f>
        <v>Off</v>
      </c>
    </row>
    <row r="40854" spans="12:16" x14ac:dyDescent="0.25">
      <c r="L40854" s="57">
        <v>45899.125</v>
      </c>
      <c r="M40854" s="55">
        <f t="shared" si="1944"/>
        <v>2025</v>
      </c>
      <c r="N40854" s="55">
        <f t="shared" si="1945"/>
        <v>8</v>
      </c>
      <c r="O40854" s="55">
        <f t="shared" si="1946"/>
        <v>7</v>
      </c>
      <c r="P40854" s="54" t="str" cm="1">
        <f t="array" aca="1" ref="P40854" ca="1">IF(OR(O40854=1,O40854=7,INDEX($AD$28:$AO$51,HOUR(L40854)+1,N40854)&lt;&gt;"On",NOT(ISERROR(MATCH(DATE(M40854,N40854,DAY(L40854)),OFFSET($AD$15:$AD$22,0,M40854-$AD$14),0)))),"Off","On")</f>
        <v>Off</v>
      </c>
    </row>
    <row r="40855" spans="12:16" x14ac:dyDescent="0.25">
      <c r="L40855" s="57">
        <v>45899.166666666664</v>
      </c>
      <c r="M40855" s="55">
        <f t="shared" si="1944"/>
        <v>2025</v>
      </c>
      <c r="N40855" s="55">
        <f t="shared" si="1945"/>
        <v>8</v>
      </c>
      <c r="O40855" s="55">
        <f t="shared" si="1946"/>
        <v>7</v>
      </c>
      <c r="P40855" s="54" t="str" cm="1">
        <f t="array" aca="1" ref="P40855" ca="1">IF(OR(O40855=1,O40855=7,INDEX($AD$28:$AO$51,HOUR(L40855)+1,N40855)&lt;&gt;"On",NOT(ISERROR(MATCH(DATE(M40855,N40855,DAY(L40855)),OFFSET($AD$15:$AD$22,0,M40855-$AD$14),0)))),"Off","On")</f>
        <v>Off</v>
      </c>
    </row>
    <row r="40856" spans="12:16" x14ac:dyDescent="0.25">
      <c r="L40856" s="57">
        <v>45899.208333333336</v>
      </c>
      <c r="M40856" s="55">
        <f t="shared" si="1944"/>
        <v>2025</v>
      </c>
      <c r="N40856" s="55">
        <f t="shared" si="1945"/>
        <v>8</v>
      </c>
      <c r="O40856" s="55">
        <f t="shared" si="1946"/>
        <v>7</v>
      </c>
      <c r="P40856" s="54" t="str" cm="1">
        <f t="array" aca="1" ref="P40856" ca="1">IF(OR(O40856=1,O40856=7,INDEX($AD$28:$AO$51,HOUR(L40856)+1,N40856)&lt;&gt;"On",NOT(ISERROR(MATCH(DATE(M40856,N40856,DAY(L40856)),OFFSET($AD$15:$AD$22,0,M40856-$AD$14),0)))),"Off","On")</f>
        <v>Off</v>
      </c>
    </row>
    <row r="40857" spans="12:16" x14ac:dyDescent="0.25">
      <c r="L40857" s="57">
        <v>45899.25</v>
      </c>
      <c r="M40857" s="55">
        <f t="shared" si="1944"/>
        <v>2025</v>
      </c>
      <c r="N40857" s="55">
        <f t="shared" si="1945"/>
        <v>8</v>
      </c>
      <c r="O40857" s="55">
        <f t="shared" si="1946"/>
        <v>7</v>
      </c>
      <c r="P40857" s="54" t="str" cm="1">
        <f t="array" aca="1" ref="P40857" ca="1">IF(OR(O40857=1,O40857=7,INDEX($AD$28:$AO$51,HOUR(L40857)+1,N40857)&lt;&gt;"On",NOT(ISERROR(MATCH(DATE(M40857,N40857,DAY(L40857)),OFFSET($AD$15:$AD$22,0,M40857-$AD$14),0)))),"Off","On")</f>
        <v>Off</v>
      </c>
    </row>
    <row r="40858" spans="12:16" x14ac:dyDescent="0.25">
      <c r="L40858" s="57">
        <v>45899.291666666664</v>
      </c>
      <c r="M40858" s="55">
        <f t="shared" si="1944"/>
        <v>2025</v>
      </c>
      <c r="N40858" s="55">
        <f t="shared" si="1945"/>
        <v>8</v>
      </c>
      <c r="O40858" s="55">
        <f t="shared" si="1946"/>
        <v>7</v>
      </c>
      <c r="P40858" s="54" t="str" cm="1">
        <f t="array" aca="1" ref="P40858" ca="1">IF(OR(O40858=1,O40858=7,INDEX($AD$28:$AO$51,HOUR(L40858)+1,N40858)&lt;&gt;"On",NOT(ISERROR(MATCH(DATE(M40858,N40858,DAY(L40858)),OFFSET($AD$15:$AD$22,0,M40858-$AD$14),0)))),"Off","On")</f>
        <v>Off</v>
      </c>
    </row>
    <row r="40859" spans="12:16" x14ac:dyDescent="0.25">
      <c r="L40859" s="57">
        <v>45899.333333333336</v>
      </c>
      <c r="M40859" s="55">
        <f t="shared" si="1944"/>
        <v>2025</v>
      </c>
      <c r="N40859" s="55">
        <f t="shared" si="1945"/>
        <v>8</v>
      </c>
      <c r="O40859" s="55">
        <f t="shared" si="1946"/>
        <v>7</v>
      </c>
      <c r="P40859" s="54" t="str" cm="1">
        <f t="array" aca="1" ref="P40859" ca="1">IF(OR(O40859=1,O40859=7,INDEX($AD$28:$AO$51,HOUR(L40859)+1,N40859)&lt;&gt;"On",NOT(ISERROR(MATCH(DATE(M40859,N40859,DAY(L40859)),OFFSET($AD$15:$AD$22,0,M40859-$AD$14),0)))),"Off","On")</f>
        <v>Off</v>
      </c>
    </row>
    <row r="40860" spans="12:16" x14ac:dyDescent="0.25">
      <c r="L40860" s="57">
        <v>45899.375</v>
      </c>
      <c r="M40860" s="55">
        <f t="shared" si="1944"/>
        <v>2025</v>
      </c>
      <c r="N40860" s="55">
        <f t="shared" si="1945"/>
        <v>8</v>
      </c>
      <c r="O40860" s="55">
        <f t="shared" si="1946"/>
        <v>7</v>
      </c>
      <c r="P40860" s="54" t="str" cm="1">
        <f t="array" aca="1" ref="P40860" ca="1">IF(OR(O40860=1,O40860=7,INDEX($AD$28:$AO$51,HOUR(L40860)+1,N40860)&lt;&gt;"On",NOT(ISERROR(MATCH(DATE(M40860,N40860,DAY(L40860)),OFFSET($AD$15:$AD$22,0,M40860-$AD$14),0)))),"Off","On")</f>
        <v>Off</v>
      </c>
    </row>
    <row r="40861" spans="12:16" x14ac:dyDescent="0.25">
      <c r="L40861" s="57">
        <v>45899.416666666664</v>
      </c>
      <c r="M40861" s="55">
        <f t="shared" si="1944"/>
        <v>2025</v>
      </c>
      <c r="N40861" s="55">
        <f t="shared" si="1945"/>
        <v>8</v>
      </c>
      <c r="O40861" s="55">
        <f t="shared" si="1946"/>
        <v>7</v>
      </c>
      <c r="P40861" s="54" t="str" cm="1">
        <f t="array" aca="1" ref="P40861" ca="1">IF(OR(O40861=1,O40861=7,INDEX($AD$28:$AO$51,HOUR(L40861)+1,N40861)&lt;&gt;"On",NOT(ISERROR(MATCH(DATE(M40861,N40861,DAY(L40861)),OFFSET($AD$15:$AD$22,0,M40861-$AD$14),0)))),"Off","On")</f>
        <v>Off</v>
      </c>
    </row>
    <row r="40862" spans="12:16" x14ac:dyDescent="0.25">
      <c r="L40862" s="57">
        <v>45899.458333333336</v>
      </c>
      <c r="M40862" s="55">
        <f t="shared" si="1944"/>
        <v>2025</v>
      </c>
      <c r="N40862" s="55">
        <f t="shared" si="1945"/>
        <v>8</v>
      </c>
      <c r="O40862" s="55">
        <f t="shared" si="1946"/>
        <v>7</v>
      </c>
      <c r="P40862" s="54" t="str" cm="1">
        <f t="array" aca="1" ref="P40862" ca="1">IF(OR(O40862=1,O40862=7,INDEX($AD$28:$AO$51,HOUR(L40862)+1,N40862)&lt;&gt;"On",NOT(ISERROR(MATCH(DATE(M40862,N40862,DAY(L40862)),OFFSET($AD$15:$AD$22,0,M40862-$AD$14),0)))),"Off","On")</f>
        <v>Off</v>
      </c>
    </row>
    <row r="40863" spans="12:16" x14ac:dyDescent="0.25">
      <c r="L40863" s="57">
        <v>45899.5</v>
      </c>
      <c r="M40863" s="55">
        <f t="shared" si="1944"/>
        <v>2025</v>
      </c>
      <c r="N40863" s="55">
        <f t="shared" si="1945"/>
        <v>8</v>
      </c>
      <c r="O40863" s="55">
        <f t="shared" si="1946"/>
        <v>7</v>
      </c>
      <c r="P40863" s="54" t="str" cm="1">
        <f t="array" aca="1" ref="P40863" ca="1">IF(OR(O40863=1,O40863=7,INDEX($AD$28:$AO$51,HOUR(L40863)+1,N40863)&lt;&gt;"On",NOT(ISERROR(MATCH(DATE(M40863,N40863,DAY(L40863)),OFFSET($AD$15:$AD$22,0,M40863-$AD$14),0)))),"Off","On")</f>
        <v>Off</v>
      </c>
    </row>
    <row r="40864" spans="12:16" x14ac:dyDescent="0.25">
      <c r="L40864" s="57">
        <v>45899.541666666664</v>
      </c>
      <c r="M40864" s="55">
        <f t="shared" si="1944"/>
        <v>2025</v>
      </c>
      <c r="N40864" s="55">
        <f t="shared" si="1945"/>
        <v>8</v>
      </c>
      <c r="O40864" s="55">
        <f t="shared" si="1946"/>
        <v>7</v>
      </c>
      <c r="P40864" s="54" t="str" cm="1">
        <f t="array" aca="1" ref="P40864" ca="1">IF(OR(O40864=1,O40864=7,INDEX($AD$28:$AO$51,HOUR(L40864)+1,N40864)&lt;&gt;"On",NOT(ISERROR(MATCH(DATE(M40864,N40864,DAY(L40864)),OFFSET($AD$15:$AD$22,0,M40864-$AD$14),0)))),"Off","On")</f>
        <v>Off</v>
      </c>
    </row>
    <row r="40865" spans="12:16" x14ac:dyDescent="0.25">
      <c r="L40865" s="57">
        <v>45899.583333333336</v>
      </c>
      <c r="M40865" s="55">
        <f t="shared" si="1944"/>
        <v>2025</v>
      </c>
      <c r="N40865" s="55">
        <f t="shared" si="1945"/>
        <v>8</v>
      </c>
      <c r="O40865" s="55">
        <f t="shared" si="1946"/>
        <v>7</v>
      </c>
      <c r="P40865" s="54" t="str" cm="1">
        <f t="array" aca="1" ref="P40865" ca="1">IF(OR(O40865=1,O40865=7,INDEX($AD$28:$AO$51,HOUR(L40865)+1,N40865)&lt;&gt;"On",NOT(ISERROR(MATCH(DATE(M40865,N40865,DAY(L40865)),OFFSET($AD$15:$AD$22,0,M40865-$AD$14),0)))),"Off","On")</f>
        <v>Off</v>
      </c>
    </row>
    <row r="40866" spans="12:16" x14ac:dyDescent="0.25">
      <c r="L40866" s="57">
        <v>45899.625</v>
      </c>
      <c r="M40866" s="55">
        <f t="shared" si="1944"/>
        <v>2025</v>
      </c>
      <c r="N40866" s="55">
        <f t="shared" si="1945"/>
        <v>8</v>
      </c>
      <c r="O40866" s="55">
        <f t="shared" si="1946"/>
        <v>7</v>
      </c>
      <c r="P40866" s="54" t="str" cm="1">
        <f t="array" aca="1" ref="P40866" ca="1">IF(OR(O40866=1,O40866=7,INDEX($AD$28:$AO$51,HOUR(L40866)+1,N40866)&lt;&gt;"On",NOT(ISERROR(MATCH(DATE(M40866,N40866,DAY(L40866)),OFFSET($AD$15:$AD$22,0,M40866-$AD$14),0)))),"Off","On")</f>
        <v>Off</v>
      </c>
    </row>
    <row r="40867" spans="12:16" x14ac:dyDescent="0.25">
      <c r="L40867" s="57">
        <v>45899.666666666664</v>
      </c>
      <c r="M40867" s="55">
        <f t="shared" si="1944"/>
        <v>2025</v>
      </c>
      <c r="N40867" s="55">
        <f t="shared" si="1945"/>
        <v>8</v>
      </c>
      <c r="O40867" s="55">
        <f t="shared" si="1946"/>
        <v>7</v>
      </c>
      <c r="P40867" s="54" t="str" cm="1">
        <f t="array" aca="1" ref="P40867" ca="1">IF(OR(O40867=1,O40867=7,INDEX($AD$28:$AO$51,HOUR(L40867)+1,N40867)&lt;&gt;"On",NOT(ISERROR(MATCH(DATE(M40867,N40867,DAY(L40867)),OFFSET($AD$15:$AD$22,0,M40867-$AD$14),0)))),"Off","On")</f>
        <v>Off</v>
      </c>
    </row>
    <row r="40868" spans="12:16" x14ac:dyDescent="0.25">
      <c r="L40868" s="57">
        <v>45899.708333333336</v>
      </c>
      <c r="M40868" s="55">
        <f t="shared" si="1944"/>
        <v>2025</v>
      </c>
      <c r="N40868" s="55">
        <f t="shared" si="1945"/>
        <v>8</v>
      </c>
      <c r="O40868" s="55">
        <f t="shared" si="1946"/>
        <v>7</v>
      </c>
      <c r="P40868" s="54" t="str" cm="1">
        <f t="array" aca="1" ref="P40868" ca="1">IF(OR(O40868=1,O40868=7,INDEX($AD$28:$AO$51,HOUR(L40868)+1,N40868)&lt;&gt;"On",NOT(ISERROR(MATCH(DATE(M40868,N40868,DAY(L40868)),OFFSET($AD$15:$AD$22,0,M40868-$AD$14),0)))),"Off","On")</f>
        <v>Off</v>
      </c>
    </row>
    <row r="40869" spans="12:16" x14ac:dyDescent="0.25">
      <c r="L40869" s="57">
        <v>45899.75</v>
      </c>
      <c r="M40869" s="55">
        <f t="shared" si="1944"/>
        <v>2025</v>
      </c>
      <c r="N40869" s="55">
        <f t="shared" si="1945"/>
        <v>8</v>
      </c>
      <c r="O40869" s="55">
        <f t="shared" si="1946"/>
        <v>7</v>
      </c>
      <c r="P40869" s="54" t="str" cm="1">
        <f t="array" aca="1" ref="P40869" ca="1">IF(OR(O40869=1,O40869=7,INDEX($AD$28:$AO$51,HOUR(L40869)+1,N40869)&lt;&gt;"On",NOT(ISERROR(MATCH(DATE(M40869,N40869,DAY(L40869)),OFFSET($AD$15:$AD$22,0,M40869-$AD$14),0)))),"Off","On")</f>
        <v>Off</v>
      </c>
    </row>
    <row r="40870" spans="12:16" x14ac:dyDescent="0.25">
      <c r="L40870" s="57">
        <v>45899.791666666664</v>
      </c>
      <c r="M40870" s="55">
        <f t="shared" si="1944"/>
        <v>2025</v>
      </c>
      <c r="N40870" s="55">
        <f t="shared" si="1945"/>
        <v>8</v>
      </c>
      <c r="O40870" s="55">
        <f t="shared" si="1946"/>
        <v>7</v>
      </c>
      <c r="P40870" s="54" t="str" cm="1">
        <f t="array" aca="1" ref="P40870" ca="1">IF(OR(O40870=1,O40870=7,INDEX($AD$28:$AO$51,HOUR(L40870)+1,N40870)&lt;&gt;"On",NOT(ISERROR(MATCH(DATE(M40870,N40870,DAY(L40870)),OFFSET($AD$15:$AD$22,0,M40870-$AD$14),0)))),"Off","On")</f>
        <v>Off</v>
      </c>
    </row>
    <row r="40871" spans="12:16" x14ac:dyDescent="0.25">
      <c r="L40871" s="57">
        <v>45899.833333333336</v>
      </c>
      <c r="M40871" s="55">
        <f t="shared" si="1944"/>
        <v>2025</v>
      </c>
      <c r="N40871" s="55">
        <f t="shared" si="1945"/>
        <v>8</v>
      </c>
      <c r="O40871" s="55">
        <f t="shared" si="1946"/>
        <v>7</v>
      </c>
      <c r="P40871" s="54" t="str" cm="1">
        <f t="array" aca="1" ref="P40871" ca="1">IF(OR(O40871=1,O40871=7,INDEX($AD$28:$AO$51,HOUR(L40871)+1,N40871)&lt;&gt;"On",NOT(ISERROR(MATCH(DATE(M40871,N40871,DAY(L40871)),OFFSET($AD$15:$AD$22,0,M40871-$AD$14),0)))),"Off","On")</f>
        <v>Off</v>
      </c>
    </row>
    <row r="40872" spans="12:16" x14ac:dyDescent="0.25">
      <c r="L40872" s="57">
        <v>45899.875</v>
      </c>
      <c r="M40872" s="55">
        <f t="shared" si="1944"/>
        <v>2025</v>
      </c>
      <c r="N40872" s="55">
        <f t="shared" si="1945"/>
        <v>8</v>
      </c>
      <c r="O40872" s="55">
        <f t="shared" si="1946"/>
        <v>7</v>
      </c>
      <c r="P40872" s="54" t="str" cm="1">
        <f t="array" aca="1" ref="P40872" ca="1">IF(OR(O40872=1,O40872=7,INDEX($AD$28:$AO$51,HOUR(L40872)+1,N40872)&lt;&gt;"On",NOT(ISERROR(MATCH(DATE(M40872,N40872,DAY(L40872)),OFFSET($AD$15:$AD$22,0,M40872-$AD$14),0)))),"Off","On")</f>
        <v>Off</v>
      </c>
    </row>
    <row r="40873" spans="12:16" x14ac:dyDescent="0.25">
      <c r="L40873" s="57">
        <v>45899.916666666664</v>
      </c>
      <c r="M40873" s="55">
        <f t="shared" si="1944"/>
        <v>2025</v>
      </c>
      <c r="N40873" s="55">
        <f t="shared" si="1945"/>
        <v>8</v>
      </c>
      <c r="O40873" s="55">
        <f t="shared" si="1946"/>
        <v>7</v>
      </c>
      <c r="P40873" s="54" t="str" cm="1">
        <f t="array" aca="1" ref="P40873" ca="1">IF(OR(O40873=1,O40873=7,INDEX($AD$28:$AO$51,HOUR(L40873)+1,N40873)&lt;&gt;"On",NOT(ISERROR(MATCH(DATE(M40873,N40873,DAY(L40873)),OFFSET($AD$15:$AD$22,0,M40873-$AD$14),0)))),"Off","On")</f>
        <v>Off</v>
      </c>
    </row>
    <row r="40874" spans="12:16" x14ac:dyDescent="0.25">
      <c r="L40874" s="57">
        <v>45899.958333333336</v>
      </c>
      <c r="M40874" s="55">
        <f t="shared" si="1944"/>
        <v>2025</v>
      </c>
      <c r="N40874" s="55">
        <f t="shared" si="1945"/>
        <v>8</v>
      </c>
      <c r="O40874" s="55">
        <f t="shared" si="1946"/>
        <v>7</v>
      </c>
      <c r="P40874" s="54" t="str" cm="1">
        <f t="array" aca="1" ref="P40874" ca="1">IF(OR(O40874=1,O40874=7,INDEX($AD$28:$AO$51,HOUR(L40874)+1,N40874)&lt;&gt;"On",NOT(ISERROR(MATCH(DATE(M40874,N40874,DAY(L40874)),OFFSET($AD$15:$AD$22,0,M40874-$AD$14),0)))),"Off","On")</f>
        <v>Off</v>
      </c>
    </row>
    <row r="40875" spans="12:16" x14ac:dyDescent="0.25">
      <c r="L40875" s="57">
        <v>45900</v>
      </c>
      <c r="M40875" s="55">
        <f t="shared" si="1944"/>
        <v>2025</v>
      </c>
      <c r="N40875" s="55">
        <f t="shared" si="1945"/>
        <v>8</v>
      </c>
      <c r="O40875" s="55">
        <f t="shared" si="1946"/>
        <v>1</v>
      </c>
      <c r="P40875" s="54" t="str" cm="1">
        <f t="array" aca="1" ref="P40875" ca="1">IF(OR(O40875=1,O40875=7,INDEX($AD$28:$AO$51,HOUR(L40875)+1,N40875)&lt;&gt;"On",NOT(ISERROR(MATCH(DATE(M40875,N40875,DAY(L40875)),OFFSET($AD$15:$AD$22,0,M40875-$AD$14),0)))),"Off","On")</f>
        <v>Off</v>
      </c>
    </row>
    <row r="40876" spans="12:16" x14ac:dyDescent="0.25">
      <c r="L40876" s="57">
        <v>45900.041666666664</v>
      </c>
      <c r="M40876" s="55">
        <f t="shared" si="1944"/>
        <v>2025</v>
      </c>
      <c r="N40876" s="55">
        <f t="shared" si="1945"/>
        <v>8</v>
      </c>
      <c r="O40876" s="55">
        <f t="shared" si="1946"/>
        <v>1</v>
      </c>
      <c r="P40876" s="54" t="str" cm="1">
        <f t="array" aca="1" ref="P40876" ca="1">IF(OR(O40876=1,O40876=7,INDEX($AD$28:$AO$51,HOUR(L40876)+1,N40876)&lt;&gt;"On",NOT(ISERROR(MATCH(DATE(M40876,N40876,DAY(L40876)),OFFSET($AD$15:$AD$22,0,M40876-$AD$14),0)))),"Off","On")</f>
        <v>Off</v>
      </c>
    </row>
    <row r="40877" spans="12:16" x14ac:dyDescent="0.25">
      <c r="L40877" s="57">
        <v>45900.083333333336</v>
      </c>
      <c r="M40877" s="55">
        <f t="shared" si="1944"/>
        <v>2025</v>
      </c>
      <c r="N40877" s="55">
        <f t="shared" si="1945"/>
        <v>8</v>
      </c>
      <c r="O40877" s="55">
        <f t="shared" si="1946"/>
        <v>1</v>
      </c>
      <c r="P40877" s="54" t="str" cm="1">
        <f t="array" aca="1" ref="P40877" ca="1">IF(OR(O40877=1,O40877=7,INDEX($AD$28:$AO$51,HOUR(L40877)+1,N40877)&lt;&gt;"On",NOT(ISERROR(MATCH(DATE(M40877,N40877,DAY(L40877)),OFFSET($AD$15:$AD$22,0,M40877-$AD$14),0)))),"Off","On")</f>
        <v>Off</v>
      </c>
    </row>
    <row r="40878" spans="12:16" x14ac:dyDescent="0.25">
      <c r="L40878" s="57">
        <v>45900.125</v>
      </c>
      <c r="M40878" s="55">
        <f t="shared" si="1944"/>
        <v>2025</v>
      </c>
      <c r="N40878" s="55">
        <f t="shared" si="1945"/>
        <v>8</v>
      </c>
      <c r="O40878" s="55">
        <f t="shared" si="1946"/>
        <v>1</v>
      </c>
      <c r="P40878" s="54" t="str" cm="1">
        <f t="array" aca="1" ref="P40878" ca="1">IF(OR(O40878=1,O40878=7,INDEX($AD$28:$AO$51,HOUR(L40878)+1,N40878)&lt;&gt;"On",NOT(ISERROR(MATCH(DATE(M40878,N40878,DAY(L40878)),OFFSET($AD$15:$AD$22,0,M40878-$AD$14),0)))),"Off","On")</f>
        <v>Off</v>
      </c>
    </row>
    <row r="40879" spans="12:16" x14ac:dyDescent="0.25">
      <c r="L40879" s="57">
        <v>45900.166666666664</v>
      </c>
      <c r="M40879" s="55">
        <f t="shared" si="1944"/>
        <v>2025</v>
      </c>
      <c r="N40879" s="55">
        <f t="shared" si="1945"/>
        <v>8</v>
      </c>
      <c r="O40879" s="55">
        <f t="shared" si="1946"/>
        <v>1</v>
      </c>
      <c r="P40879" s="54" t="str" cm="1">
        <f t="array" aca="1" ref="P40879" ca="1">IF(OR(O40879=1,O40879=7,INDEX($AD$28:$AO$51,HOUR(L40879)+1,N40879)&lt;&gt;"On",NOT(ISERROR(MATCH(DATE(M40879,N40879,DAY(L40879)),OFFSET($AD$15:$AD$22,0,M40879-$AD$14),0)))),"Off","On")</f>
        <v>Off</v>
      </c>
    </row>
    <row r="40880" spans="12:16" x14ac:dyDescent="0.25">
      <c r="L40880" s="57">
        <v>45900.208333333336</v>
      </c>
      <c r="M40880" s="55">
        <f t="shared" si="1944"/>
        <v>2025</v>
      </c>
      <c r="N40880" s="55">
        <f t="shared" si="1945"/>
        <v>8</v>
      </c>
      <c r="O40880" s="55">
        <f t="shared" si="1946"/>
        <v>1</v>
      </c>
      <c r="P40880" s="54" t="str" cm="1">
        <f t="array" aca="1" ref="P40880" ca="1">IF(OR(O40880=1,O40880=7,INDEX($AD$28:$AO$51,HOUR(L40880)+1,N40880)&lt;&gt;"On",NOT(ISERROR(MATCH(DATE(M40880,N40880,DAY(L40880)),OFFSET($AD$15:$AD$22,0,M40880-$AD$14),0)))),"Off","On")</f>
        <v>Off</v>
      </c>
    </row>
    <row r="40881" spans="12:16" x14ac:dyDescent="0.25">
      <c r="L40881" s="57">
        <v>45900.25</v>
      </c>
      <c r="M40881" s="55">
        <f t="shared" si="1944"/>
        <v>2025</v>
      </c>
      <c r="N40881" s="55">
        <f t="shared" si="1945"/>
        <v>8</v>
      </c>
      <c r="O40881" s="55">
        <f t="shared" si="1946"/>
        <v>1</v>
      </c>
      <c r="P40881" s="54" t="str" cm="1">
        <f t="array" aca="1" ref="P40881" ca="1">IF(OR(O40881=1,O40881=7,INDEX($AD$28:$AO$51,HOUR(L40881)+1,N40881)&lt;&gt;"On",NOT(ISERROR(MATCH(DATE(M40881,N40881,DAY(L40881)),OFFSET($AD$15:$AD$22,0,M40881-$AD$14),0)))),"Off","On")</f>
        <v>Off</v>
      </c>
    </row>
    <row r="40882" spans="12:16" x14ac:dyDescent="0.25">
      <c r="L40882" s="57">
        <v>45900.291666666664</v>
      </c>
      <c r="M40882" s="55">
        <f t="shared" si="1944"/>
        <v>2025</v>
      </c>
      <c r="N40882" s="55">
        <f t="shared" si="1945"/>
        <v>8</v>
      </c>
      <c r="O40882" s="55">
        <f t="shared" si="1946"/>
        <v>1</v>
      </c>
      <c r="P40882" s="54" t="str" cm="1">
        <f t="array" aca="1" ref="P40882" ca="1">IF(OR(O40882=1,O40882=7,INDEX($AD$28:$AO$51,HOUR(L40882)+1,N40882)&lt;&gt;"On",NOT(ISERROR(MATCH(DATE(M40882,N40882,DAY(L40882)),OFFSET($AD$15:$AD$22,0,M40882-$AD$14),0)))),"Off","On")</f>
        <v>Off</v>
      </c>
    </row>
    <row r="40883" spans="12:16" x14ac:dyDescent="0.25">
      <c r="L40883" s="57">
        <v>45900.333333333336</v>
      </c>
      <c r="M40883" s="55">
        <f t="shared" si="1944"/>
        <v>2025</v>
      </c>
      <c r="N40883" s="55">
        <f t="shared" si="1945"/>
        <v>8</v>
      </c>
      <c r="O40883" s="55">
        <f t="shared" si="1946"/>
        <v>1</v>
      </c>
      <c r="P40883" s="54" t="str" cm="1">
        <f t="array" aca="1" ref="P40883" ca="1">IF(OR(O40883=1,O40883=7,INDEX($AD$28:$AO$51,HOUR(L40883)+1,N40883)&lt;&gt;"On",NOT(ISERROR(MATCH(DATE(M40883,N40883,DAY(L40883)),OFFSET($AD$15:$AD$22,0,M40883-$AD$14),0)))),"Off","On")</f>
        <v>Off</v>
      </c>
    </row>
    <row r="40884" spans="12:16" x14ac:dyDescent="0.25">
      <c r="L40884" s="57">
        <v>45900.375</v>
      </c>
      <c r="M40884" s="55">
        <f t="shared" si="1944"/>
        <v>2025</v>
      </c>
      <c r="N40884" s="55">
        <f t="shared" si="1945"/>
        <v>8</v>
      </c>
      <c r="O40884" s="55">
        <f t="shared" si="1946"/>
        <v>1</v>
      </c>
      <c r="P40884" s="54" t="str" cm="1">
        <f t="array" aca="1" ref="P40884" ca="1">IF(OR(O40884=1,O40884=7,INDEX($AD$28:$AO$51,HOUR(L40884)+1,N40884)&lt;&gt;"On",NOT(ISERROR(MATCH(DATE(M40884,N40884,DAY(L40884)),OFFSET($AD$15:$AD$22,0,M40884-$AD$14),0)))),"Off","On")</f>
        <v>Off</v>
      </c>
    </row>
    <row r="40885" spans="12:16" x14ac:dyDescent="0.25">
      <c r="L40885" s="57">
        <v>45900.416666666664</v>
      </c>
      <c r="M40885" s="55">
        <f t="shared" si="1944"/>
        <v>2025</v>
      </c>
      <c r="N40885" s="55">
        <f t="shared" si="1945"/>
        <v>8</v>
      </c>
      <c r="O40885" s="55">
        <f t="shared" si="1946"/>
        <v>1</v>
      </c>
      <c r="P40885" s="54" t="str" cm="1">
        <f t="array" aca="1" ref="P40885" ca="1">IF(OR(O40885=1,O40885=7,INDEX($AD$28:$AO$51,HOUR(L40885)+1,N40885)&lt;&gt;"On",NOT(ISERROR(MATCH(DATE(M40885,N40885,DAY(L40885)),OFFSET($AD$15:$AD$22,0,M40885-$AD$14),0)))),"Off","On")</f>
        <v>Off</v>
      </c>
    </row>
    <row r="40886" spans="12:16" x14ac:dyDescent="0.25">
      <c r="L40886" s="57">
        <v>45900.458333333336</v>
      </c>
      <c r="M40886" s="55">
        <f t="shared" si="1944"/>
        <v>2025</v>
      </c>
      <c r="N40886" s="55">
        <f t="shared" si="1945"/>
        <v>8</v>
      </c>
      <c r="O40886" s="55">
        <f t="shared" si="1946"/>
        <v>1</v>
      </c>
      <c r="P40886" s="54" t="str" cm="1">
        <f t="array" aca="1" ref="P40886" ca="1">IF(OR(O40886=1,O40886=7,INDEX($AD$28:$AO$51,HOUR(L40886)+1,N40886)&lt;&gt;"On",NOT(ISERROR(MATCH(DATE(M40886,N40886,DAY(L40886)),OFFSET($AD$15:$AD$22,0,M40886-$AD$14),0)))),"Off","On")</f>
        <v>Off</v>
      </c>
    </row>
    <row r="40887" spans="12:16" x14ac:dyDescent="0.25">
      <c r="L40887" s="57">
        <v>45900.5</v>
      </c>
      <c r="M40887" s="55">
        <f t="shared" si="1944"/>
        <v>2025</v>
      </c>
      <c r="N40887" s="55">
        <f t="shared" si="1945"/>
        <v>8</v>
      </c>
      <c r="O40887" s="55">
        <f t="shared" si="1946"/>
        <v>1</v>
      </c>
      <c r="P40887" s="54" t="str" cm="1">
        <f t="array" aca="1" ref="P40887" ca="1">IF(OR(O40887=1,O40887=7,INDEX($AD$28:$AO$51,HOUR(L40887)+1,N40887)&lt;&gt;"On",NOT(ISERROR(MATCH(DATE(M40887,N40887,DAY(L40887)),OFFSET($AD$15:$AD$22,0,M40887-$AD$14),0)))),"Off","On")</f>
        <v>Off</v>
      </c>
    </row>
    <row r="40888" spans="12:16" x14ac:dyDescent="0.25">
      <c r="L40888" s="57">
        <v>45900.541666666664</v>
      </c>
      <c r="M40888" s="55">
        <f t="shared" si="1944"/>
        <v>2025</v>
      </c>
      <c r="N40888" s="55">
        <f t="shared" si="1945"/>
        <v>8</v>
      </c>
      <c r="O40888" s="55">
        <f t="shared" si="1946"/>
        <v>1</v>
      </c>
      <c r="P40888" s="54" t="str" cm="1">
        <f t="array" aca="1" ref="P40888" ca="1">IF(OR(O40888=1,O40888=7,INDEX($AD$28:$AO$51,HOUR(L40888)+1,N40888)&lt;&gt;"On",NOT(ISERROR(MATCH(DATE(M40888,N40888,DAY(L40888)),OFFSET($AD$15:$AD$22,0,M40888-$AD$14),0)))),"Off","On")</f>
        <v>Off</v>
      </c>
    </row>
    <row r="40889" spans="12:16" x14ac:dyDescent="0.25">
      <c r="L40889" s="57">
        <v>45900.583333333336</v>
      </c>
      <c r="M40889" s="55">
        <f t="shared" si="1944"/>
        <v>2025</v>
      </c>
      <c r="N40889" s="55">
        <f t="shared" si="1945"/>
        <v>8</v>
      </c>
      <c r="O40889" s="55">
        <f t="shared" si="1946"/>
        <v>1</v>
      </c>
      <c r="P40889" s="54" t="str" cm="1">
        <f t="array" aca="1" ref="P40889" ca="1">IF(OR(O40889=1,O40889=7,INDEX($AD$28:$AO$51,HOUR(L40889)+1,N40889)&lt;&gt;"On",NOT(ISERROR(MATCH(DATE(M40889,N40889,DAY(L40889)),OFFSET($AD$15:$AD$22,0,M40889-$AD$14),0)))),"Off","On")</f>
        <v>Off</v>
      </c>
    </row>
    <row r="40890" spans="12:16" x14ac:dyDescent="0.25">
      <c r="L40890" s="57">
        <v>45900.625</v>
      </c>
      <c r="M40890" s="55">
        <f t="shared" si="1944"/>
        <v>2025</v>
      </c>
      <c r="N40890" s="55">
        <f t="shared" si="1945"/>
        <v>8</v>
      </c>
      <c r="O40890" s="55">
        <f t="shared" si="1946"/>
        <v>1</v>
      </c>
      <c r="P40890" s="54" t="str" cm="1">
        <f t="array" aca="1" ref="P40890" ca="1">IF(OR(O40890=1,O40890=7,INDEX($AD$28:$AO$51,HOUR(L40890)+1,N40890)&lt;&gt;"On",NOT(ISERROR(MATCH(DATE(M40890,N40890,DAY(L40890)),OFFSET($AD$15:$AD$22,0,M40890-$AD$14),0)))),"Off","On")</f>
        <v>Off</v>
      </c>
    </row>
    <row r="40891" spans="12:16" x14ac:dyDescent="0.25">
      <c r="L40891" s="57">
        <v>45900.666666666664</v>
      </c>
      <c r="M40891" s="55">
        <f t="shared" si="1944"/>
        <v>2025</v>
      </c>
      <c r="N40891" s="55">
        <f t="shared" si="1945"/>
        <v>8</v>
      </c>
      <c r="O40891" s="55">
        <f t="shared" si="1946"/>
        <v>1</v>
      </c>
      <c r="P40891" s="54" t="str" cm="1">
        <f t="array" aca="1" ref="P40891" ca="1">IF(OR(O40891=1,O40891=7,INDEX($AD$28:$AO$51,HOUR(L40891)+1,N40891)&lt;&gt;"On",NOT(ISERROR(MATCH(DATE(M40891,N40891,DAY(L40891)),OFFSET($AD$15:$AD$22,0,M40891-$AD$14),0)))),"Off","On")</f>
        <v>Off</v>
      </c>
    </row>
    <row r="40892" spans="12:16" x14ac:dyDescent="0.25">
      <c r="L40892" s="57">
        <v>45900.708333333336</v>
      </c>
      <c r="M40892" s="55">
        <f t="shared" si="1944"/>
        <v>2025</v>
      </c>
      <c r="N40892" s="55">
        <f t="shared" si="1945"/>
        <v>8</v>
      </c>
      <c r="O40892" s="55">
        <f t="shared" si="1946"/>
        <v>1</v>
      </c>
      <c r="P40892" s="54" t="str" cm="1">
        <f t="array" aca="1" ref="P40892" ca="1">IF(OR(O40892=1,O40892=7,INDEX($AD$28:$AO$51,HOUR(L40892)+1,N40892)&lt;&gt;"On",NOT(ISERROR(MATCH(DATE(M40892,N40892,DAY(L40892)),OFFSET($AD$15:$AD$22,0,M40892-$AD$14),0)))),"Off","On")</f>
        <v>Off</v>
      </c>
    </row>
    <row r="40893" spans="12:16" x14ac:dyDescent="0.25">
      <c r="L40893" s="57">
        <v>45900.75</v>
      </c>
      <c r="M40893" s="55">
        <f t="shared" si="1944"/>
        <v>2025</v>
      </c>
      <c r="N40893" s="55">
        <f t="shared" si="1945"/>
        <v>8</v>
      </c>
      <c r="O40893" s="55">
        <f t="shared" si="1946"/>
        <v>1</v>
      </c>
      <c r="P40893" s="54" t="str" cm="1">
        <f t="array" aca="1" ref="P40893" ca="1">IF(OR(O40893=1,O40893=7,INDEX($AD$28:$AO$51,HOUR(L40893)+1,N40893)&lt;&gt;"On",NOT(ISERROR(MATCH(DATE(M40893,N40893,DAY(L40893)),OFFSET($AD$15:$AD$22,0,M40893-$AD$14),0)))),"Off","On")</f>
        <v>Off</v>
      </c>
    </row>
    <row r="40894" spans="12:16" x14ac:dyDescent="0.25">
      <c r="L40894" s="57">
        <v>45900.791666666664</v>
      </c>
      <c r="M40894" s="55">
        <f t="shared" si="1944"/>
        <v>2025</v>
      </c>
      <c r="N40894" s="55">
        <f t="shared" si="1945"/>
        <v>8</v>
      </c>
      <c r="O40894" s="55">
        <f t="shared" si="1946"/>
        <v>1</v>
      </c>
      <c r="P40894" s="54" t="str" cm="1">
        <f t="array" aca="1" ref="P40894" ca="1">IF(OR(O40894=1,O40894=7,INDEX($AD$28:$AO$51,HOUR(L40894)+1,N40894)&lt;&gt;"On",NOT(ISERROR(MATCH(DATE(M40894,N40894,DAY(L40894)),OFFSET($AD$15:$AD$22,0,M40894-$AD$14),0)))),"Off","On")</f>
        <v>Off</v>
      </c>
    </row>
    <row r="40895" spans="12:16" x14ac:dyDescent="0.25">
      <c r="L40895" s="57">
        <v>45900.833333333336</v>
      </c>
      <c r="M40895" s="55">
        <f t="shared" si="1944"/>
        <v>2025</v>
      </c>
      <c r="N40895" s="55">
        <f t="shared" si="1945"/>
        <v>8</v>
      </c>
      <c r="O40895" s="55">
        <f t="shared" si="1946"/>
        <v>1</v>
      </c>
      <c r="P40895" s="54" t="str" cm="1">
        <f t="array" aca="1" ref="P40895" ca="1">IF(OR(O40895=1,O40895=7,INDEX($AD$28:$AO$51,HOUR(L40895)+1,N40895)&lt;&gt;"On",NOT(ISERROR(MATCH(DATE(M40895,N40895,DAY(L40895)),OFFSET($AD$15:$AD$22,0,M40895-$AD$14),0)))),"Off","On")</f>
        <v>Off</v>
      </c>
    </row>
    <row r="40896" spans="12:16" x14ac:dyDescent="0.25">
      <c r="L40896" s="57">
        <v>45900.875</v>
      </c>
      <c r="M40896" s="55">
        <f t="shared" si="1944"/>
        <v>2025</v>
      </c>
      <c r="N40896" s="55">
        <f t="shared" si="1945"/>
        <v>8</v>
      </c>
      <c r="O40896" s="55">
        <f t="shared" si="1946"/>
        <v>1</v>
      </c>
      <c r="P40896" s="54" t="str" cm="1">
        <f t="array" aca="1" ref="P40896" ca="1">IF(OR(O40896=1,O40896=7,INDEX($AD$28:$AO$51,HOUR(L40896)+1,N40896)&lt;&gt;"On",NOT(ISERROR(MATCH(DATE(M40896,N40896,DAY(L40896)),OFFSET($AD$15:$AD$22,0,M40896-$AD$14),0)))),"Off","On")</f>
        <v>Off</v>
      </c>
    </row>
    <row r="40897" spans="12:16" x14ac:dyDescent="0.25">
      <c r="L40897" s="57">
        <v>45900.916666666664</v>
      </c>
      <c r="M40897" s="55">
        <f t="shared" si="1944"/>
        <v>2025</v>
      </c>
      <c r="N40897" s="55">
        <f t="shared" si="1945"/>
        <v>8</v>
      </c>
      <c r="O40897" s="55">
        <f t="shared" si="1946"/>
        <v>1</v>
      </c>
      <c r="P40897" s="54" t="str" cm="1">
        <f t="array" aca="1" ref="P40897" ca="1">IF(OR(O40897=1,O40897=7,INDEX($AD$28:$AO$51,HOUR(L40897)+1,N40897)&lt;&gt;"On",NOT(ISERROR(MATCH(DATE(M40897,N40897,DAY(L40897)),OFFSET($AD$15:$AD$22,0,M40897-$AD$14),0)))),"Off","On")</f>
        <v>Off</v>
      </c>
    </row>
    <row r="40898" spans="12:16" x14ac:dyDescent="0.25">
      <c r="L40898" s="57">
        <v>45900.958333333336</v>
      </c>
      <c r="M40898" s="55">
        <f t="shared" si="1944"/>
        <v>2025</v>
      </c>
      <c r="N40898" s="55">
        <f t="shared" si="1945"/>
        <v>8</v>
      </c>
      <c r="O40898" s="55">
        <f t="shared" si="1946"/>
        <v>1</v>
      </c>
      <c r="P40898" s="54" t="str" cm="1">
        <f t="array" aca="1" ref="P40898" ca="1">IF(OR(O40898=1,O40898=7,INDEX($AD$28:$AO$51,HOUR(L40898)+1,N40898)&lt;&gt;"On",NOT(ISERROR(MATCH(DATE(M40898,N40898,DAY(L40898)),OFFSET($AD$15:$AD$22,0,M40898-$AD$14),0)))),"Off","On")</f>
        <v>Off</v>
      </c>
    </row>
    <row r="40899" spans="12:16" x14ac:dyDescent="0.25">
      <c r="L40899" s="57">
        <v>45901</v>
      </c>
      <c r="M40899" s="55">
        <f t="shared" si="1944"/>
        <v>2025</v>
      </c>
      <c r="N40899" s="55">
        <f t="shared" si="1945"/>
        <v>9</v>
      </c>
      <c r="O40899" s="55">
        <f t="shared" si="1946"/>
        <v>2</v>
      </c>
      <c r="P40899" s="54" t="str" cm="1">
        <f t="array" aca="1" ref="P40899" ca="1">IF(OR(O40899=1,O40899=7,INDEX($AD$28:$AO$51,HOUR(L40899)+1,N40899)&lt;&gt;"On",NOT(ISERROR(MATCH(DATE(M40899,N40899,DAY(L40899)),OFFSET($AD$15:$AD$22,0,M40899-$AD$14),0)))),"Off","On")</f>
        <v>Off</v>
      </c>
    </row>
    <row r="40900" spans="12:16" x14ac:dyDescent="0.25">
      <c r="L40900" s="57">
        <v>45901.041666666664</v>
      </c>
      <c r="M40900" s="55">
        <f t="shared" si="1944"/>
        <v>2025</v>
      </c>
      <c r="N40900" s="55">
        <f t="shared" si="1945"/>
        <v>9</v>
      </c>
      <c r="O40900" s="55">
        <f t="shared" si="1946"/>
        <v>2</v>
      </c>
      <c r="P40900" s="54" t="str" cm="1">
        <f t="array" aca="1" ref="P40900" ca="1">IF(OR(O40900=1,O40900=7,INDEX($AD$28:$AO$51,HOUR(L40900)+1,N40900)&lt;&gt;"On",NOT(ISERROR(MATCH(DATE(M40900,N40900,DAY(L40900)),OFFSET($AD$15:$AD$22,0,M40900-$AD$14),0)))),"Off","On")</f>
        <v>Off</v>
      </c>
    </row>
    <row r="40901" spans="12:16" x14ac:dyDescent="0.25">
      <c r="L40901" s="57">
        <v>45901.083333333336</v>
      </c>
      <c r="M40901" s="55">
        <f t="shared" si="1944"/>
        <v>2025</v>
      </c>
      <c r="N40901" s="55">
        <f t="shared" si="1945"/>
        <v>9</v>
      </c>
      <c r="O40901" s="55">
        <f t="shared" si="1946"/>
        <v>2</v>
      </c>
      <c r="P40901" s="54" t="str" cm="1">
        <f t="array" aca="1" ref="P40901" ca="1">IF(OR(O40901=1,O40901=7,INDEX($AD$28:$AO$51,HOUR(L40901)+1,N40901)&lt;&gt;"On",NOT(ISERROR(MATCH(DATE(M40901,N40901,DAY(L40901)),OFFSET($AD$15:$AD$22,0,M40901-$AD$14),0)))),"Off","On")</f>
        <v>Off</v>
      </c>
    </row>
    <row r="40902" spans="12:16" x14ac:dyDescent="0.25">
      <c r="L40902" s="57">
        <v>45901.125</v>
      </c>
      <c r="M40902" s="55">
        <f t="shared" si="1944"/>
        <v>2025</v>
      </c>
      <c r="N40902" s="55">
        <f t="shared" si="1945"/>
        <v>9</v>
      </c>
      <c r="O40902" s="55">
        <f t="shared" si="1946"/>
        <v>2</v>
      </c>
      <c r="P40902" s="54" t="str" cm="1">
        <f t="array" aca="1" ref="P40902" ca="1">IF(OR(O40902=1,O40902=7,INDEX($AD$28:$AO$51,HOUR(L40902)+1,N40902)&lt;&gt;"On",NOT(ISERROR(MATCH(DATE(M40902,N40902,DAY(L40902)),OFFSET($AD$15:$AD$22,0,M40902-$AD$14),0)))),"Off","On")</f>
        <v>Off</v>
      </c>
    </row>
    <row r="40903" spans="12:16" x14ac:dyDescent="0.25">
      <c r="L40903" s="57">
        <v>45901.166666666664</v>
      </c>
      <c r="M40903" s="55">
        <f t="shared" si="1944"/>
        <v>2025</v>
      </c>
      <c r="N40903" s="55">
        <f t="shared" si="1945"/>
        <v>9</v>
      </c>
      <c r="O40903" s="55">
        <f t="shared" si="1946"/>
        <v>2</v>
      </c>
      <c r="P40903" s="54" t="str" cm="1">
        <f t="array" aca="1" ref="P40903" ca="1">IF(OR(O40903=1,O40903=7,INDEX($AD$28:$AO$51,HOUR(L40903)+1,N40903)&lt;&gt;"On",NOT(ISERROR(MATCH(DATE(M40903,N40903,DAY(L40903)),OFFSET($AD$15:$AD$22,0,M40903-$AD$14),0)))),"Off","On")</f>
        <v>Off</v>
      </c>
    </row>
    <row r="40904" spans="12:16" x14ac:dyDescent="0.25">
      <c r="L40904" s="57">
        <v>45901.208333333336</v>
      </c>
      <c r="M40904" s="55">
        <f t="shared" si="1944"/>
        <v>2025</v>
      </c>
      <c r="N40904" s="55">
        <f t="shared" si="1945"/>
        <v>9</v>
      </c>
      <c r="O40904" s="55">
        <f t="shared" si="1946"/>
        <v>2</v>
      </c>
      <c r="P40904" s="54" t="str" cm="1">
        <f t="array" aca="1" ref="P40904" ca="1">IF(OR(O40904=1,O40904=7,INDEX($AD$28:$AO$51,HOUR(L40904)+1,N40904)&lt;&gt;"On",NOT(ISERROR(MATCH(DATE(M40904,N40904,DAY(L40904)),OFFSET($AD$15:$AD$22,0,M40904-$AD$14),0)))),"Off","On")</f>
        <v>Off</v>
      </c>
    </row>
    <row r="40905" spans="12:16" x14ac:dyDescent="0.25">
      <c r="L40905" s="57">
        <v>45901.25</v>
      </c>
      <c r="M40905" s="55">
        <f t="shared" si="1944"/>
        <v>2025</v>
      </c>
      <c r="N40905" s="55">
        <f t="shared" si="1945"/>
        <v>9</v>
      </c>
      <c r="O40905" s="55">
        <f t="shared" si="1946"/>
        <v>2</v>
      </c>
      <c r="P40905" s="54" t="str" cm="1">
        <f t="array" aca="1" ref="P40905" ca="1">IF(OR(O40905=1,O40905=7,INDEX($AD$28:$AO$51,HOUR(L40905)+1,N40905)&lt;&gt;"On",NOT(ISERROR(MATCH(DATE(M40905,N40905,DAY(L40905)),OFFSET($AD$15:$AD$22,0,M40905-$AD$14),0)))),"Off","On")</f>
        <v>Off</v>
      </c>
    </row>
    <row r="40906" spans="12:16" x14ac:dyDescent="0.25">
      <c r="L40906" s="57">
        <v>45901.291666666664</v>
      </c>
      <c r="M40906" s="55">
        <f t="shared" si="1944"/>
        <v>2025</v>
      </c>
      <c r="N40906" s="55">
        <f t="shared" si="1945"/>
        <v>9</v>
      </c>
      <c r="O40906" s="55">
        <f t="shared" si="1946"/>
        <v>2</v>
      </c>
      <c r="P40906" s="54" t="str" cm="1">
        <f t="array" aca="1" ref="P40906" ca="1">IF(OR(O40906=1,O40906=7,INDEX($AD$28:$AO$51,HOUR(L40906)+1,N40906)&lt;&gt;"On",NOT(ISERROR(MATCH(DATE(M40906,N40906,DAY(L40906)),OFFSET($AD$15:$AD$22,0,M40906-$AD$14),0)))),"Off","On")</f>
        <v>Off</v>
      </c>
    </row>
    <row r="40907" spans="12:16" x14ac:dyDescent="0.25">
      <c r="L40907" s="57">
        <v>45901.333333333336</v>
      </c>
      <c r="M40907" s="55">
        <f t="shared" si="1944"/>
        <v>2025</v>
      </c>
      <c r="N40907" s="55">
        <f t="shared" si="1945"/>
        <v>9</v>
      </c>
      <c r="O40907" s="55">
        <f t="shared" si="1946"/>
        <v>2</v>
      </c>
      <c r="P40907" s="54" t="str" cm="1">
        <f t="array" aca="1" ref="P40907" ca="1">IF(OR(O40907=1,O40907=7,INDEX($AD$28:$AO$51,HOUR(L40907)+1,N40907)&lt;&gt;"On",NOT(ISERROR(MATCH(DATE(M40907,N40907,DAY(L40907)),OFFSET($AD$15:$AD$22,0,M40907-$AD$14),0)))),"Off","On")</f>
        <v>Off</v>
      </c>
    </row>
    <row r="40908" spans="12:16" x14ac:dyDescent="0.25">
      <c r="L40908" s="57">
        <v>45901.375</v>
      </c>
      <c r="M40908" s="55">
        <f t="shared" ref="M40908:M40971" si="1947">YEAR(L40908)</f>
        <v>2025</v>
      </c>
      <c r="N40908" s="55">
        <f t="shared" ref="N40908:N40971" si="1948">MONTH(L40908)</f>
        <v>9</v>
      </c>
      <c r="O40908" s="55">
        <f t="shared" ref="O40908:O40971" si="1949">WEEKDAY(L40908)</f>
        <v>2</v>
      </c>
      <c r="P40908" s="54" t="str" cm="1">
        <f t="array" aca="1" ref="P40908" ca="1">IF(OR(O40908=1,O40908=7,INDEX($AD$28:$AO$51,HOUR(L40908)+1,N40908)&lt;&gt;"On",NOT(ISERROR(MATCH(DATE(M40908,N40908,DAY(L40908)),OFFSET($AD$15:$AD$22,0,M40908-$AD$14),0)))),"Off","On")</f>
        <v>Off</v>
      </c>
    </row>
    <row r="40909" spans="12:16" x14ac:dyDescent="0.25">
      <c r="L40909" s="57">
        <v>45901.416666666664</v>
      </c>
      <c r="M40909" s="55">
        <f t="shared" si="1947"/>
        <v>2025</v>
      </c>
      <c r="N40909" s="55">
        <f t="shared" si="1948"/>
        <v>9</v>
      </c>
      <c r="O40909" s="55">
        <f t="shared" si="1949"/>
        <v>2</v>
      </c>
      <c r="P40909" s="54" t="str" cm="1">
        <f t="array" aca="1" ref="P40909" ca="1">IF(OR(O40909=1,O40909=7,INDEX($AD$28:$AO$51,HOUR(L40909)+1,N40909)&lt;&gt;"On",NOT(ISERROR(MATCH(DATE(M40909,N40909,DAY(L40909)),OFFSET($AD$15:$AD$22,0,M40909-$AD$14),0)))),"Off","On")</f>
        <v>Off</v>
      </c>
    </row>
    <row r="40910" spans="12:16" x14ac:dyDescent="0.25">
      <c r="L40910" s="57">
        <v>45901.458333333336</v>
      </c>
      <c r="M40910" s="55">
        <f t="shared" si="1947"/>
        <v>2025</v>
      </c>
      <c r="N40910" s="55">
        <f t="shared" si="1948"/>
        <v>9</v>
      </c>
      <c r="O40910" s="55">
        <f t="shared" si="1949"/>
        <v>2</v>
      </c>
      <c r="P40910" s="54" t="str" cm="1">
        <f t="array" aca="1" ref="P40910" ca="1">IF(OR(O40910=1,O40910=7,INDEX($AD$28:$AO$51,HOUR(L40910)+1,N40910)&lt;&gt;"On",NOT(ISERROR(MATCH(DATE(M40910,N40910,DAY(L40910)),OFFSET($AD$15:$AD$22,0,M40910-$AD$14),0)))),"Off","On")</f>
        <v>Off</v>
      </c>
    </row>
    <row r="40911" spans="12:16" x14ac:dyDescent="0.25">
      <c r="L40911" s="57">
        <v>45901.5</v>
      </c>
      <c r="M40911" s="55">
        <f t="shared" si="1947"/>
        <v>2025</v>
      </c>
      <c r="N40911" s="55">
        <f t="shared" si="1948"/>
        <v>9</v>
      </c>
      <c r="O40911" s="55">
        <f t="shared" si="1949"/>
        <v>2</v>
      </c>
      <c r="P40911" s="54" t="str" cm="1">
        <f t="array" aca="1" ref="P40911" ca="1">IF(OR(O40911=1,O40911=7,INDEX($AD$28:$AO$51,HOUR(L40911)+1,N40911)&lt;&gt;"On",NOT(ISERROR(MATCH(DATE(M40911,N40911,DAY(L40911)),OFFSET($AD$15:$AD$22,0,M40911-$AD$14),0)))),"Off","On")</f>
        <v>Off</v>
      </c>
    </row>
    <row r="40912" spans="12:16" x14ac:dyDescent="0.25">
      <c r="L40912" s="57">
        <v>45901.541666666664</v>
      </c>
      <c r="M40912" s="55">
        <f t="shared" si="1947"/>
        <v>2025</v>
      </c>
      <c r="N40912" s="55">
        <f t="shared" si="1948"/>
        <v>9</v>
      </c>
      <c r="O40912" s="55">
        <f t="shared" si="1949"/>
        <v>2</v>
      </c>
      <c r="P40912" s="54" t="str" cm="1">
        <f t="array" aca="1" ref="P40912" ca="1">IF(OR(O40912=1,O40912=7,INDEX($AD$28:$AO$51,HOUR(L40912)+1,N40912)&lt;&gt;"On",NOT(ISERROR(MATCH(DATE(M40912,N40912,DAY(L40912)),OFFSET($AD$15:$AD$22,0,M40912-$AD$14),0)))),"Off","On")</f>
        <v>Off</v>
      </c>
    </row>
    <row r="40913" spans="12:16" x14ac:dyDescent="0.25">
      <c r="L40913" s="57">
        <v>45901.583333333336</v>
      </c>
      <c r="M40913" s="55">
        <f t="shared" si="1947"/>
        <v>2025</v>
      </c>
      <c r="N40913" s="55">
        <f t="shared" si="1948"/>
        <v>9</v>
      </c>
      <c r="O40913" s="55">
        <f t="shared" si="1949"/>
        <v>2</v>
      </c>
      <c r="P40913" s="54" t="str" cm="1">
        <f t="array" aca="1" ref="P40913" ca="1">IF(OR(O40913=1,O40913=7,INDEX($AD$28:$AO$51,HOUR(L40913)+1,N40913)&lt;&gt;"On",NOT(ISERROR(MATCH(DATE(M40913,N40913,DAY(L40913)),OFFSET($AD$15:$AD$22,0,M40913-$AD$14),0)))),"Off","On")</f>
        <v>Off</v>
      </c>
    </row>
    <row r="40914" spans="12:16" x14ac:dyDescent="0.25">
      <c r="L40914" s="57">
        <v>45901.625</v>
      </c>
      <c r="M40914" s="55">
        <f t="shared" si="1947"/>
        <v>2025</v>
      </c>
      <c r="N40914" s="55">
        <f t="shared" si="1948"/>
        <v>9</v>
      </c>
      <c r="O40914" s="55">
        <f t="shared" si="1949"/>
        <v>2</v>
      </c>
      <c r="P40914" s="54" t="str" cm="1">
        <f t="array" aca="1" ref="P40914" ca="1">IF(OR(O40914=1,O40914=7,INDEX($AD$28:$AO$51,HOUR(L40914)+1,N40914)&lt;&gt;"On",NOT(ISERROR(MATCH(DATE(M40914,N40914,DAY(L40914)),OFFSET($AD$15:$AD$22,0,M40914-$AD$14),0)))),"Off","On")</f>
        <v>Off</v>
      </c>
    </row>
    <row r="40915" spans="12:16" x14ac:dyDescent="0.25">
      <c r="L40915" s="57">
        <v>45901.666666666664</v>
      </c>
      <c r="M40915" s="55">
        <f t="shared" si="1947"/>
        <v>2025</v>
      </c>
      <c r="N40915" s="55">
        <f t="shared" si="1948"/>
        <v>9</v>
      </c>
      <c r="O40915" s="55">
        <f t="shared" si="1949"/>
        <v>2</v>
      </c>
      <c r="P40915" s="54" t="str" cm="1">
        <f t="array" aca="1" ref="P40915" ca="1">IF(OR(O40915=1,O40915=7,INDEX($AD$28:$AO$51,HOUR(L40915)+1,N40915)&lt;&gt;"On",NOT(ISERROR(MATCH(DATE(M40915,N40915,DAY(L40915)),OFFSET($AD$15:$AD$22,0,M40915-$AD$14),0)))),"Off","On")</f>
        <v>Off</v>
      </c>
    </row>
    <row r="40916" spans="12:16" x14ac:dyDescent="0.25">
      <c r="L40916" s="57">
        <v>45901.708333333336</v>
      </c>
      <c r="M40916" s="55">
        <f t="shared" si="1947"/>
        <v>2025</v>
      </c>
      <c r="N40916" s="55">
        <f t="shared" si="1948"/>
        <v>9</v>
      </c>
      <c r="O40916" s="55">
        <f t="shared" si="1949"/>
        <v>2</v>
      </c>
      <c r="P40916" s="54" t="str" cm="1">
        <f t="array" aca="1" ref="P40916" ca="1">IF(OR(O40916=1,O40916=7,INDEX($AD$28:$AO$51,HOUR(L40916)+1,N40916)&lt;&gt;"On",NOT(ISERROR(MATCH(DATE(M40916,N40916,DAY(L40916)),OFFSET($AD$15:$AD$22,0,M40916-$AD$14),0)))),"Off","On")</f>
        <v>Off</v>
      </c>
    </row>
    <row r="40917" spans="12:16" x14ac:dyDescent="0.25">
      <c r="L40917" s="57">
        <v>45901.75</v>
      </c>
      <c r="M40917" s="55">
        <f t="shared" si="1947"/>
        <v>2025</v>
      </c>
      <c r="N40917" s="55">
        <f t="shared" si="1948"/>
        <v>9</v>
      </c>
      <c r="O40917" s="55">
        <f t="shared" si="1949"/>
        <v>2</v>
      </c>
      <c r="P40917" s="54" t="str" cm="1">
        <f t="array" aca="1" ref="P40917" ca="1">IF(OR(O40917=1,O40917=7,INDEX($AD$28:$AO$51,HOUR(L40917)+1,N40917)&lt;&gt;"On",NOT(ISERROR(MATCH(DATE(M40917,N40917,DAY(L40917)),OFFSET($AD$15:$AD$22,0,M40917-$AD$14),0)))),"Off","On")</f>
        <v>Off</v>
      </c>
    </row>
    <row r="40918" spans="12:16" x14ac:dyDescent="0.25">
      <c r="L40918" s="57">
        <v>45901.791666666664</v>
      </c>
      <c r="M40918" s="55">
        <f t="shared" si="1947"/>
        <v>2025</v>
      </c>
      <c r="N40918" s="55">
        <f t="shared" si="1948"/>
        <v>9</v>
      </c>
      <c r="O40918" s="55">
        <f t="shared" si="1949"/>
        <v>2</v>
      </c>
      <c r="P40918" s="54" t="str" cm="1">
        <f t="array" aca="1" ref="P40918" ca="1">IF(OR(O40918=1,O40918=7,INDEX($AD$28:$AO$51,HOUR(L40918)+1,N40918)&lt;&gt;"On",NOT(ISERROR(MATCH(DATE(M40918,N40918,DAY(L40918)),OFFSET($AD$15:$AD$22,0,M40918-$AD$14),0)))),"Off","On")</f>
        <v>Off</v>
      </c>
    </row>
    <row r="40919" spans="12:16" x14ac:dyDescent="0.25">
      <c r="L40919" s="57">
        <v>45901.833333333336</v>
      </c>
      <c r="M40919" s="55">
        <f t="shared" si="1947"/>
        <v>2025</v>
      </c>
      <c r="N40919" s="55">
        <f t="shared" si="1948"/>
        <v>9</v>
      </c>
      <c r="O40919" s="55">
        <f t="shared" si="1949"/>
        <v>2</v>
      </c>
      <c r="P40919" s="54" t="str" cm="1">
        <f t="array" aca="1" ref="P40919" ca="1">IF(OR(O40919=1,O40919=7,INDEX($AD$28:$AO$51,HOUR(L40919)+1,N40919)&lt;&gt;"On",NOT(ISERROR(MATCH(DATE(M40919,N40919,DAY(L40919)),OFFSET($AD$15:$AD$22,0,M40919-$AD$14),0)))),"Off","On")</f>
        <v>Off</v>
      </c>
    </row>
    <row r="40920" spans="12:16" x14ac:dyDescent="0.25">
      <c r="L40920" s="57">
        <v>45901.875</v>
      </c>
      <c r="M40920" s="55">
        <f t="shared" si="1947"/>
        <v>2025</v>
      </c>
      <c r="N40920" s="55">
        <f t="shared" si="1948"/>
        <v>9</v>
      </c>
      <c r="O40920" s="55">
        <f t="shared" si="1949"/>
        <v>2</v>
      </c>
      <c r="P40920" s="54" t="str" cm="1">
        <f t="array" aca="1" ref="P40920" ca="1">IF(OR(O40920=1,O40920=7,INDEX($AD$28:$AO$51,HOUR(L40920)+1,N40920)&lt;&gt;"On",NOT(ISERROR(MATCH(DATE(M40920,N40920,DAY(L40920)),OFFSET($AD$15:$AD$22,0,M40920-$AD$14),0)))),"Off","On")</f>
        <v>Off</v>
      </c>
    </row>
    <row r="40921" spans="12:16" x14ac:dyDescent="0.25">
      <c r="L40921" s="57">
        <v>45901.916666666664</v>
      </c>
      <c r="M40921" s="55">
        <f t="shared" si="1947"/>
        <v>2025</v>
      </c>
      <c r="N40921" s="55">
        <f t="shared" si="1948"/>
        <v>9</v>
      </c>
      <c r="O40921" s="55">
        <f t="shared" si="1949"/>
        <v>2</v>
      </c>
      <c r="P40921" s="54" t="str" cm="1">
        <f t="array" aca="1" ref="P40921" ca="1">IF(OR(O40921=1,O40921=7,INDEX($AD$28:$AO$51,HOUR(L40921)+1,N40921)&lt;&gt;"On",NOT(ISERROR(MATCH(DATE(M40921,N40921,DAY(L40921)),OFFSET($AD$15:$AD$22,0,M40921-$AD$14),0)))),"Off","On")</f>
        <v>Off</v>
      </c>
    </row>
    <row r="40922" spans="12:16" x14ac:dyDescent="0.25">
      <c r="L40922" s="57">
        <v>45901.958333333336</v>
      </c>
      <c r="M40922" s="55">
        <f t="shared" si="1947"/>
        <v>2025</v>
      </c>
      <c r="N40922" s="55">
        <f t="shared" si="1948"/>
        <v>9</v>
      </c>
      <c r="O40922" s="55">
        <f t="shared" si="1949"/>
        <v>2</v>
      </c>
      <c r="P40922" s="54" t="str" cm="1">
        <f t="array" aca="1" ref="P40922" ca="1">IF(OR(O40922=1,O40922=7,INDEX($AD$28:$AO$51,HOUR(L40922)+1,N40922)&lt;&gt;"On",NOT(ISERROR(MATCH(DATE(M40922,N40922,DAY(L40922)),OFFSET($AD$15:$AD$22,0,M40922-$AD$14),0)))),"Off","On")</f>
        <v>Off</v>
      </c>
    </row>
    <row r="40923" spans="12:16" x14ac:dyDescent="0.25">
      <c r="L40923" s="57">
        <v>45902</v>
      </c>
      <c r="M40923" s="55">
        <f t="shared" si="1947"/>
        <v>2025</v>
      </c>
      <c r="N40923" s="55">
        <f t="shared" si="1948"/>
        <v>9</v>
      </c>
      <c r="O40923" s="55">
        <f t="shared" si="1949"/>
        <v>3</v>
      </c>
      <c r="P40923" s="54" t="str" cm="1">
        <f t="array" aca="1" ref="P40923" ca="1">IF(OR(O40923=1,O40923=7,INDEX($AD$28:$AO$51,HOUR(L40923)+1,N40923)&lt;&gt;"On",NOT(ISERROR(MATCH(DATE(M40923,N40923,DAY(L40923)),OFFSET($AD$15:$AD$22,0,M40923-$AD$14),0)))),"Off","On")</f>
        <v>Off</v>
      </c>
    </row>
    <row r="40924" spans="12:16" x14ac:dyDescent="0.25">
      <c r="L40924" s="57">
        <v>45902.041666666664</v>
      </c>
      <c r="M40924" s="55">
        <f t="shared" si="1947"/>
        <v>2025</v>
      </c>
      <c r="N40924" s="55">
        <f t="shared" si="1948"/>
        <v>9</v>
      </c>
      <c r="O40924" s="55">
        <f t="shared" si="1949"/>
        <v>3</v>
      </c>
      <c r="P40924" s="54" t="str" cm="1">
        <f t="array" aca="1" ref="P40924" ca="1">IF(OR(O40924=1,O40924=7,INDEX($AD$28:$AO$51,HOUR(L40924)+1,N40924)&lt;&gt;"On",NOT(ISERROR(MATCH(DATE(M40924,N40924,DAY(L40924)),OFFSET($AD$15:$AD$22,0,M40924-$AD$14),0)))),"Off","On")</f>
        <v>Off</v>
      </c>
    </row>
    <row r="40925" spans="12:16" x14ac:dyDescent="0.25">
      <c r="L40925" s="57">
        <v>45902.083333333336</v>
      </c>
      <c r="M40925" s="55">
        <f t="shared" si="1947"/>
        <v>2025</v>
      </c>
      <c r="N40925" s="55">
        <f t="shared" si="1948"/>
        <v>9</v>
      </c>
      <c r="O40925" s="55">
        <f t="shared" si="1949"/>
        <v>3</v>
      </c>
      <c r="P40925" s="54" t="str" cm="1">
        <f t="array" aca="1" ref="P40925" ca="1">IF(OR(O40925=1,O40925=7,INDEX($AD$28:$AO$51,HOUR(L40925)+1,N40925)&lt;&gt;"On",NOT(ISERROR(MATCH(DATE(M40925,N40925,DAY(L40925)),OFFSET($AD$15:$AD$22,0,M40925-$AD$14),0)))),"Off","On")</f>
        <v>Off</v>
      </c>
    </row>
    <row r="40926" spans="12:16" x14ac:dyDescent="0.25">
      <c r="L40926" s="57">
        <v>45902.125</v>
      </c>
      <c r="M40926" s="55">
        <f t="shared" si="1947"/>
        <v>2025</v>
      </c>
      <c r="N40926" s="55">
        <f t="shared" si="1948"/>
        <v>9</v>
      </c>
      <c r="O40926" s="55">
        <f t="shared" si="1949"/>
        <v>3</v>
      </c>
      <c r="P40926" s="54" t="str" cm="1">
        <f t="array" aca="1" ref="P40926" ca="1">IF(OR(O40926=1,O40926=7,INDEX($AD$28:$AO$51,HOUR(L40926)+1,N40926)&lt;&gt;"On",NOT(ISERROR(MATCH(DATE(M40926,N40926,DAY(L40926)),OFFSET($AD$15:$AD$22,0,M40926-$AD$14),0)))),"Off","On")</f>
        <v>Off</v>
      </c>
    </row>
    <row r="40927" spans="12:16" x14ac:dyDescent="0.25">
      <c r="L40927" s="57">
        <v>45902.166666666664</v>
      </c>
      <c r="M40927" s="55">
        <f t="shared" si="1947"/>
        <v>2025</v>
      </c>
      <c r="N40927" s="55">
        <f t="shared" si="1948"/>
        <v>9</v>
      </c>
      <c r="O40927" s="55">
        <f t="shared" si="1949"/>
        <v>3</v>
      </c>
      <c r="P40927" s="54" t="str" cm="1">
        <f t="array" aca="1" ref="P40927" ca="1">IF(OR(O40927=1,O40927=7,INDEX($AD$28:$AO$51,HOUR(L40927)+1,N40927)&lt;&gt;"On",NOT(ISERROR(MATCH(DATE(M40927,N40927,DAY(L40927)),OFFSET($AD$15:$AD$22,0,M40927-$AD$14),0)))),"Off","On")</f>
        <v>Off</v>
      </c>
    </row>
    <row r="40928" spans="12:16" x14ac:dyDescent="0.25">
      <c r="L40928" s="57">
        <v>45902.208333333336</v>
      </c>
      <c r="M40928" s="55">
        <f t="shared" si="1947"/>
        <v>2025</v>
      </c>
      <c r="N40928" s="55">
        <f t="shared" si="1948"/>
        <v>9</v>
      </c>
      <c r="O40928" s="55">
        <f t="shared" si="1949"/>
        <v>3</v>
      </c>
      <c r="P40928" s="54" t="str" cm="1">
        <f t="array" aca="1" ref="P40928" ca="1">IF(OR(O40928=1,O40928=7,INDEX($AD$28:$AO$51,HOUR(L40928)+1,N40928)&lt;&gt;"On",NOT(ISERROR(MATCH(DATE(M40928,N40928,DAY(L40928)),OFFSET($AD$15:$AD$22,0,M40928-$AD$14),0)))),"Off","On")</f>
        <v>Off</v>
      </c>
    </row>
    <row r="40929" spans="12:16" x14ac:dyDescent="0.25">
      <c r="L40929" s="57">
        <v>45902.25</v>
      </c>
      <c r="M40929" s="55">
        <f t="shared" si="1947"/>
        <v>2025</v>
      </c>
      <c r="N40929" s="55">
        <f t="shared" si="1948"/>
        <v>9</v>
      </c>
      <c r="O40929" s="55">
        <f t="shared" si="1949"/>
        <v>3</v>
      </c>
      <c r="P40929" s="54" t="str" cm="1">
        <f t="array" aca="1" ref="P40929" ca="1">IF(OR(O40929=1,O40929=7,INDEX($AD$28:$AO$51,HOUR(L40929)+1,N40929)&lt;&gt;"On",NOT(ISERROR(MATCH(DATE(M40929,N40929,DAY(L40929)),OFFSET($AD$15:$AD$22,0,M40929-$AD$14),0)))),"Off","On")</f>
        <v>Off</v>
      </c>
    </row>
    <row r="40930" spans="12:16" x14ac:dyDescent="0.25">
      <c r="L40930" s="57">
        <v>45902.291666666664</v>
      </c>
      <c r="M40930" s="55">
        <f t="shared" si="1947"/>
        <v>2025</v>
      </c>
      <c r="N40930" s="55">
        <f t="shared" si="1948"/>
        <v>9</v>
      </c>
      <c r="O40930" s="55">
        <f t="shared" si="1949"/>
        <v>3</v>
      </c>
      <c r="P40930" s="54" t="str" cm="1">
        <f t="array" aca="1" ref="P40930" ca="1">IF(OR(O40930=1,O40930=7,INDEX($AD$28:$AO$51,HOUR(L40930)+1,N40930)&lt;&gt;"On",NOT(ISERROR(MATCH(DATE(M40930,N40930,DAY(L40930)),OFFSET($AD$15:$AD$22,0,M40930-$AD$14),0)))),"Off","On")</f>
        <v>Off</v>
      </c>
    </row>
    <row r="40931" spans="12:16" x14ac:dyDescent="0.25">
      <c r="L40931" s="57">
        <v>45902.333333333336</v>
      </c>
      <c r="M40931" s="55">
        <f t="shared" si="1947"/>
        <v>2025</v>
      </c>
      <c r="N40931" s="55">
        <f t="shared" si="1948"/>
        <v>9</v>
      </c>
      <c r="O40931" s="55">
        <f t="shared" si="1949"/>
        <v>3</v>
      </c>
      <c r="P40931" s="54" t="str" cm="1">
        <f t="array" aca="1" ref="P40931" ca="1">IF(OR(O40931=1,O40931=7,INDEX($AD$28:$AO$51,HOUR(L40931)+1,N40931)&lt;&gt;"On",NOT(ISERROR(MATCH(DATE(M40931,N40931,DAY(L40931)),OFFSET($AD$15:$AD$22,0,M40931-$AD$14),0)))),"Off","On")</f>
        <v>Off</v>
      </c>
    </row>
    <row r="40932" spans="12:16" x14ac:dyDescent="0.25">
      <c r="L40932" s="57">
        <v>45902.375</v>
      </c>
      <c r="M40932" s="55">
        <f t="shared" si="1947"/>
        <v>2025</v>
      </c>
      <c r="N40932" s="55">
        <f t="shared" si="1948"/>
        <v>9</v>
      </c>
      <c r="O40932" s="55">
        <f t="shared" si="1949"/>
        <v>3</v>
      </c>
      <c r="P40932" s="54" t="str" cm="1">
        <f t="array" aca="1" ref="P40932" ca="1">IF(OR(O40932=1,O40932=7,INDEX($AD$28:$AO$51,HOUR(L40932)+1,N40932)&lt;&gt;"On",NOT(ISERROR(MATCH(DATE(M40932,N40932,DAY(L40932)),OFFSET($AD$15:$AD$22,0,M40932-$AD$14),0)))),"Off","On")</f>
        <v>Off</v>
      </c>
    </row>
    <row r="40933" spans="12:16" x14ac:dyDescent="0.25">
      <c r="L40933" s="57">
        <v>45902.416666666664</v>
      </c>
      <c r="M40933" s="55">
        <f t="shared" si="1947"/>
        <v>2025</v>
      </c>
      <c r="N40933" s="55">
        <f t="shared" si="1948"/>
        <v>9</v>
      </c>
      <c r="O40933" s="55">
        <f t="shared" si="1949"/>
        <v>3</v>
      </c>
      <c r="P40933" s="54" t="str" cm="1">
        <f t="array" aca="1" ref="P40933" ca="1">IF(OR(O40933=1,O40933=7,INDEX($AD$28:$AO$51,HOUR(L40933)+1,N40933)&lt;&gt;"On",NOT(ISERROR(MATCH(DATE(M40933,N40933,DAY(L40933)),OFFSET($AD$15:$AD$22,0,M40933-$AD$14),0)))),"Off","On")</f>
        <v>Off</v>
      </c>
    </row>
    <row r="40934" spans="12:16" x14ac:dyDescent="0.25">
      <c r="L40934" s="57">
        <v>45902.458333333336</v>
      </c>
      <c r="M40934" s="55">
        <f t="shared" si="1947"/>
        <v>2025</v>
      </c>
      <c r="N40934" s="55">
        <f t="shared" si="1948"/>
        <v>9</v>
      </c>
      <c r="O40934" s="55">
        <f t="shared" si="1949"/>
        <v>3</v>
      </c>
      <c r="P40934" s="54" t="str" cm="1">
        <f t="array" aca="1" ref="P40934" ca="1">IF(OR(O40934=1,O40934=7,INDEX($AD$28:$AO$51,HOUR(L40934)+1,N40934)&lt;&gt;"On",NOT(ISERROR(MATCH(DATE(M40934,N40934,DAY(L40934)),OFFSET($AD$15:$AD$22,0,M40934-$AD$14),0)))),"Off","On")</f>
        <v>Off</v>
      </c>
    </row>
    <row r="40935" spans="12:16" x14ac:dyDescent="0.25">
      <c r="L40935" s="57">
        <v>45902.5</v>
      </c>
      <c r="M40935" s="55">
        <f t="shared" si="1947"/>
        <v>2025</v>
      </c>
      <c r="N40935" s="55">
        <f t="shared" si="1948"/>
        <v>9</v>
      </c>
      <c r="O40935" s="55">
        <f t="shared" si="1949"/>
        <v>3</v>
      </c>
      <c r="P40935" s="54" t="str" cm="1">
        <f t="array" aca="1" ref="P40935" ca="1">IF(OR(O40935=1,O40935=7,INDEX($AD$28:$AO$51,HOUR(L40935)+1,N40935)&lt;&gt;"On",NOT(ISERROR(MATCH(DATE(M40935,N40935,DAY(L40935)),OFFSET($AD$15:$AD$22,0,M40935-$AD$14),0)))),"Off","On")</f>
        <v>Off</v>
      </c>
    </row>
    <row r="40936" spans="12:16" x14ac:dyDescent="0.25">
      <c r="L40936" s="57">
        <v>45902.541666666664</v>
      </c>
      <c r="M40936" s="55">
        <f t="shared" si="1947"/>
        <v>2025</v>
      </c>
      <c r="N40936" s="55">
        <f t="shared" si="1948"/>
        <v>9</v>
      </c>
      <c r="O40936" s="55">
        <f t="shared" si="1949"/>
        <v>3</v>
      </c>
      <c r="P40936" s="54" t="str" cm="1">
        <f t="array" aca="1" ref="P40936" ca="1">IF(OR(O40936=1,O40936=7,INDEX($AD$28:$AO$51,HOUR(L40936)+1,N40936)&lt;&gt;"On",NOT(ISERROR(MATCH(DATE(M40936,N40936,DAY(L40936)),OFFSET($AD$15:$AD$22,0,M40936-$AD$14),0)))),"Off","On")</f>
        <v>Off</v>
      </c>
    </row>
    <row r="40937" spans="12:16" x14ac:dyDescent="0.25">
      <c r="L40937" s="57">
        <v>45902.583333333336</v>
      </c>
      <c r="M40937" s="55">
        <f t="shared" si="1947"/>
        <v>2025</v>
      </c>
      <c r="N40937" s="55">
        <f t="shared" si="1948"/>
        <v>9</v>
      </c>
      <c r="O40937" s="55">
        <f t="shared" si="1949"/>
        <v>3</v>
      </c>
      <c r="P40937" s="54" t="str" cm="1">
        <f t="array" aca="1" ref="P40937" ca="1">IF(OR(O40937=1,O40937=7,INDEX($AD$28:$AO$51,HOUR(L40937)+1,N40937)&lt;&gt;"On",NOT(ISERROR(MATCH(DATE(M40937,N40937,DAY(L40937)),OFFSET($AD$15:$AD$22,0,M40937-$AD$14),0)))),"Off","On")</f>
        <v>Off</v>
      </c>
    </row>
    <row r="40938" spans="12:16" x14ac:dyDescent="0.25">
      <c r="L40938" s="57">
        <v>45902.625</v>
      </c>
      <c r="M40938" s="55">
        <f t="shared" si="1947"/>
        <v>2025</v>
      </c>
      <c r="N40938" s="55">
        <f t="shared" si="1948"/>
        <v>9</v>
      </c>
      <c r="O40938" s="55">
        <f t="shared" si="1949"/>
        <v>3</v>
      </c>
      <c r="P40938" s="54" t="str" cm="1">
        <f t="array" aca="1" ref="P40938" ca="1">IF(OR(O40938=1,O40938=7,INDEX($AD$28:$AO$51,HOUR(L40938)+1,N40938)&lt;&gt;"On",NOT(ISERROR(MATCH(DATE(M40938,N40938,DAY(L40938)),OFFSET($AD$15:$AD$22,0,M40938-$AD$14),0)))),"Off","On")</f>
        <v>On</v>
      </c>
    </row>
    <row r="40939" spans="12:16" x14ac:dyDescent="0.25">
      <c r="L40939" s="57">
        <v>45902.666666666664</v>
      </c>
      <c r="M40939" s="55">
        <f t="shared" si="1947"/>
        <v>2025</v>
      </c>
      <c r="N40939" s="55">
        <f t="shared" si="1948"/>
        <v>9</v>
      </c>
      <c r="O40939" s="55">
        <f t="shared" si="1949"/>
        <v>3</v>
      </c>
      <c r="P40939" s="54" t="str" cm="1">
        <f t="array" aca="1" ref="P40939" ca="1">IF(OR(O40939=1,O40939=7,INDEX($AD$28:$AO$51,HOUR(L40939)+1,N40939)&lt;&gt;"On",NOT(ISERROR(MATCH(DATE(M40939,N40939,DAY(L40939)),OFFSET($AD$15:$AD$22,0,M40939-$AD$14),0)))),"Off","On")</f>
        <v>On</v>
      </c>
    </row>
    <row r="40940" spans="12:16" x14ac:dyDescent="0.25">
      <c r="L40940" s="57">
        <v>45902.708333333336</v>
      </c>
      <c r="M40940" s="55">
        <f t="shared" si="1947"/>
        <v>2025</v>
      </c>
      <c r="N40940" s="55">
        <f t="shared" si="1948"/>
        <v>9</v>
      </c>
      <c r="O40940" s="55">
        <f t="shared" si="1949"/>
        <v>3</v>
      </c>
      <c r="P40940" s="54" t="str" cm="1">
        <f t="array" aca="1" ref="P40940" ca="1">IF(OR(O40940=1,O40940=7,INDEX($AD$28:$AO$51,HOUR(L40940)+1,N40940)&lt;&gt;"On",NOT(ISERROR(MATCH(DATE(M40940,N40940,DAY(L40940)),OFFSET($AD$15:$AD$22,0,M40940-$AD$14),0)))),"Off","On")</f>
        <v>On</v>
      </c>
    </row>
    <row r="40941" spans="12:16" x14ac:dyDescent="0.25">
      <c r="L40941" s="57">
        <v>45902.75</v>
      </c>
      <c r="M40941" s="55">
        <f t="shared" si="1947"/>
        <v>2025</v>
      </c>
      <c r="N40941" s="55">
        <f t="shared" si="1948"/>
        <v>9</v>
      </c>
      <c r="O40941" s="55">
        <f t="shared" si="1949"/>
        <v>3</v>
      </c>
      <c r="P40941" s="54" t="str" cm="1">
        <f t="array" aca="1" ref="P40941" ca="1">IF(OR(O40941=1,O40941=7,INDEX($AD$28:$AO$51,HOUR(L40941)+1,N40941)&lt;&gt;"On",NOT(ISERROR(MATCH(DATE(M40941,N40941,DAY(L40941)),OFFSET($AD$15:$AD$22,0,M40941-$AD$14),0)))),"Off","On")</f>
        <v>On</v>
      </c>
    </row>
    <row r="40942" spans="12:16" x14ac:dyDescent="0.25">
      <c r="L40942" s="57">
        <v>45902.791666666664</v>
      </c>
      <c r="M40942" s="55">
        <f t="shared" si="1947"/>
        <v>2025</v>
      </c>
      <c r="N40942" s="55">
        <f t="shared" si="1948"/>
        <v>9</v>
      </c>
      <c r="O40942" s="55">
        <f t="shared" si="1949"/>
        <v>3</v>
      </c>
      <c r="P40942" s="54" t="str" cm="1">
        <f t="array" aca="1" ref="P40942" ca="1">IF(OR(O40942=1,O40942=7,INDEX($AD$28:$AO$51,HOUR(L40942)+1,N40942)&lt;&gt;"On",NOT(ISERROR(MATCH(DATE(M40942,N40942,DAY(L40942)),OFFSET($AD$15:$AD$22,0,M40942-$AD$14),0)))),"Off","On")</f>
        <v>On</v>
      </c>
    </row>
    <row r="40943" spans="12:16" x14ac:dyDescent="0.25">
      <c r="L40943" s="57">
        <v>45902.833333333336</v>
      </c>
      <c r="M40943" s="55">
        <f t="shared" si="1947"/>
        <v>2025</v>
      </c>
      <c r="N40943" s="55">
        <f t="shared" si="1948"/>
        <v>9</v>
      </c>
      <c r="O40943" s="55">
        <f t="shared" si="1949"/>
        <v>3</v>
      </c>
      <c r="P40943" s="54" t="str" cm="1">
        <f t="array" aca="1" ref="P40943" ca="1">IF(OR(O40943=1,O40943=7,INDEX($AD$28:$AO$51,HOUR(L40943)+1,N40943)&lt;&gt;"On",NOT(ISERROR(MATCH(DATE(M40943,N40943,DAY(L40943)),OFFSET($AD$15:$AD$22,0,M40943-$AD$14),0)))),"Off","On")</f>
        <v>On</v>
      </c>
    </row>
    <row r="40944" spans="12:16" x14ac:dyDescent="0.25">
      <c r="L40944" s="57">
        <v>45902.875</v>
      </c>
      <c r="M40944" s="55">
        <f t="shared" si="1947"/>
        <v>2025</v>
      </c>
      <c r="N40944" s="55">
        <f t="shared" si="1948"/>
        <v>9</v>
      </c>
      <c r="O40944" s="55">
        <f t="shared" si="1949"/>
        <v>3</v>
      </c>
      <c r="P40944" s="54" t="str" cm="1">
        <f t="array" aca="1" ref="P40944" ca="1">IF(OR(O40944=1,O40944=7,INDEX($AD$28:$AO$51,HOUR(L40944)+1,N40944)&lt;&gt;"On",NOT(ISERROR(MATCH(DATE(M40944,N40944,DAY(L40944)),OFFSET($AD$15:$AD$22,0,M40944-$AD$14),0)))),"Off","On")</f>
        <v>On</v>
      </c>
    </row>
    <row r="40945" spans="12:16" x14ac:dyDescent="0.25">
      <c r="L40945" s="57">
        <v>45902.916666666664</v>
      </c>
      <c r="M40945" s="55">
        <f t="shared" si="1947"/>
        <v>2025</v>
      </c>
      <c r="N40945" s="55">
        <f t="shared" si="1948"/>
        <v>9</v>
      </c>
      <c r="O40945" s="55">
        <f t="shared" si="1949"/>
        <v>3</v>
      </c>
      <c r="P40945" s="54" t="str" cm="1">
        <f t="array" aca="1" ref="P40945" ca="1">IF(OR(O40945=1,O40945=7,INDEX($AD$28:$AO$51,HOUR(L40945)+1,N40945)&lt;&gt;"On",NOT(ISERROR(MATCH(DATE(M40945,N40945,DAY(L40945)),OFFSET($AD$15:$AD$22,0,M40945-$AD$14),0)))),"Off","On")</f>
        <v>Off</v>
      </c>
    </row>
    <row r="40946" spans="12:16" x14ac:dyDescent="0.25">
      <c r="L40946" s="57">
        <v>45902.958333333336</v>
      </c>
      <c r="M40946" s="55">
        <f t="shared" si="1947"/>
        <v>2025</v>
      </c>
      <c r="N40946" s="55">
        <f t="shared" si="1948"/>
        <v>9</v>
      </c>
      <c r="O40946" s="55">
        <f t="shared" si="1949"/>
        <v>3</v>
      </c>
      <c r="P40946" s="54" t="str" cm="1">
        <f t="array" aca="1" ref="P40946" ca="1">IF(OR(O40946=1,O40946=7,INDEX($AD$28:$AO$51,HOUR(L40946)+1,N40946)&lt;&gt;"On",NOT(ISERROR(MATCH(DATE(M40946,N40946,DAY(L40946)),OFFSET($AD$15:$AD$22,0,M40946-$AD$14),0)))),"Off","On")</f>
        <v>Off</v>
      </c>
    </row>
    <row r="40947" spans="12:16" x14ac:dyDescent="0.25">
      <c r="L40947" s="57">
        <v>45903</v>
      </c>
      <c r="M40947" s="55">
        <f t="shared" si="1947"/>
        <v>2025</v>
      </c>
      <c r="N40947" s="55">
        <f t="shared" si="1948"/>
        <v>9</v>
      </c>
      <c r="O40947" s="55">
        <f t="shared" si="1949"/>
        <v>4</v>
      </c>
      <c r="P40947" s="54" t="str" cm="1">
        <f t="array" aca="1" ref="P40947" ca="1">IF(OR(O40947=1,O40947=7,INDEX($AD$28:$AO$51,HOUR(L40947)+1,N40947)&lt;&gt;"On",NOT(ISERROR(MATCH(DATE(M40947,N40947,DAY(L40947)),OFFSET($AD$15:$AD$22,0,M40947-$AD$14),0)))),"Off","On")</f>
        <v>Off</v>
      </c>
    </row>
    <row r="40948" spans="12:16" x14ac:dyDescent="0.25">
      <c r="L40948" s="57">
        <v>45903.041666666664</v>
      </c>
      <c r="M40948" s="55">
        <f t="shared" si="1947"/>
        <v>2025</v>
      </c>
      <c r="N40948" s="55">
        <f t="shared" si="1948"/>
        <v>9</v>
      </c>
      <c r="O40948" s="55">
        <f t="shared" si="1949"/>
        <v>4</v>
      </c>
      <c r="P40948" s="54" t="str" cm="1">
        <f t="array" aca="1" ref="P40948" ca="1">IF(OR(O40948=1,O40948=7,INDEX($AD$28:$AO$51,HOUR(L40948)+1,N40948)&lt;&gt;"On",NOT(ISERROR(MATCH(DATE(M40948,N40948,DAY(L40948)),OFFSET($AD$15:$AD$22,0,M40948-$AD$14),0)))),"Off","On")</f>
        <v>Off</v>
      </c>
    </row>
    <row r="40949" spans="12:16" x14ac:dyDescent="0.25">
      <c r="L40949" s="57">
        <v>45903.083333333336</v>
      </c>
      <c r="M40949" s="55">
        <f t="shared" si="1947"/>
        <v>2025</v>
      </c>
      <c r="N40949" s="55">
        <f t="shared" si="1948"/>
        <v>9</v>
      </c>
      <c r="O40949" s="55">
        <f t="shared" si="1949"/>
        <v>4</v>
      </c>
      <c r="P40949" s="54" t="str" cm="1">
        <f t="array" aca="1" ref="P40949" ca="1">IF(OR(O40949=1,O40949=7,INDEX($AD$28:$AO$51,HOUR(L40949)+1,N40949)&lt;&gt;"On",NOT(ISERROR(MATCH(DATE(M40949,N40949,DAY(L40949)),OFFSET($AD$15:$AD$22,0,M40949-$AD$14),0)))),"Off","On")</f>
        <v>Off</v>
      </c>
    </row>
    <row r="40950" spans="12:16" x14ac:dyDescent="0.25">
      <c r="L40950" s="57">
        <v>45903.125</v>
      </c>
      <c r="M40950" s="55">
        <f t="shared" si="1947"/>
        <v>2025</v>
      </c>
      <c r="N40950" s="55">
        <f t="shared" si="1948"/>
        <v>9</v>
      </c>
      <c r="O40950" s="55">
        <f t="shared" si="1949"/>
        <v>4</v>
      </c>
      <c r="P40950" s="54" t="str" cm="1">
        <f t="array" aca="1" ref="P40950" ca="1">IF(OR(O40950=1,O40950=7,INDEX($AD$28:$AO$51,HOUR(L40950)+1,N40950)&lt;&gt;"On",NOT(ISERROR(MATCH(DATE(M40950,N40950,DAY(L40950)),OFFSET($AD$15:$AD$22,0,M40950-$AD$14),0)))),"Off","On")</f>
        <v>Off</v>
      </c>
    </row>
    <row r="40951" spans="12:16" x14ac:dyDescent="0.25">
      <c r="L40951" s="57">
        <v>45903.166666666664</v>
      </c>
      <c r="M40951" s="55">
        <f t="shared" si="1947"/>
        <v>2025</v>
      </c>
      <c r="N40951" s="55">
        <f t="shared" si="1948"/>
        <v>9</v>
      </c>
      <c r="O40951" s="55">
        <f t="shared" si="1949"/>
        <v>4</v>
      </c>
      <c r="P40951" s="54" t="str" cm="1">
        <f t="array" aca="1" ref="P40951" ca="1">IF(OR(O40951=1,O40951=7,INDEX($AD$28:$AO$51,HOUR(L40951)+1,N40951)&lt;&gt;"On",NOT(ISERROR(MATCH(DATE(M40951,N40951,DAY(L40951)),OFFSET($AD$15:$AD$22,0,M40951-$AD$14),0)))),"Off","On")</f>
        <v>Off</v>
      </c>
    </row>
    <row r="40952" spans="12:16" x14ac:dyDescent="0.25">
      <c r="L40952" s="57">
        <v>45903.208333333336</v>
      </c>
      <c r="M40952" s="55">
        <f t="shared" si="1947"/>
        <v>2025</v>
      </c>
      <c r="N40952" s="55">
        <f t="shared" si="1948"/>
        <v>9</v>
      </c>
      <c r="O40952" s="55">
        <f t="shared" si="1949"/>
        <v>4</v>
      </c>
      <c r="P40952" s="54" t="str" cm="1">
        <f t="array" aca="1" ref="P40952" ca="1">IF(OR(O40952=1,O40952=7,INDEX($AD$28:$AO$51,HOUR(L40952)+1,N40952)&lt;&gt;"On",NOT(ISERROR(MATCH(DATE(M40952,N40952,DAY(L40952)),OFFSET($AD$15:$AD$22,0,M40952-$AD$14),0)))),"Off","On")</f>
        <v>Off</v>
      </c>
    </row>
    <row r="40953" spans="12:16" x14ac:dyDescent="0.25">
      <c r="L40953" s="57">
        <v>45903.25</v>
      </c>
      <c r="M40953" s="55">
        <f t="shared" si="1947"/>
        <v>2025</v>
      </c>
      <c r="N40953" s="55">
        <f t="shared" si="1948"/>
        <v>9</v>
      </c>
      <c r="O40953" s="55">
        <f t="shared" si="1949"/>
        <v>4</v>
      </c>
      <c r="P40953" s="54" t="str" cm="1">
        <f t="array" aca="1" ref="P40953" ca="1">IF(OR(O40953=1,O40953=7,INDEX($AD$28:$AO$51,HOUR(L40953)+1,N40953)&lt;&gt;"On",NOT(ISERROR(MATCH(DATE(M40953,N40953,DAY(L40953)),OFFSET($AD$15:$AD$22,0,M40953-$AD$14),0)))),"Off","On")</f>
        <v>Off</v>
      </c>
    </row>
    <row r="40954" spans="12:16" x14ac:dyDescent="0.25">
      <c r="L40954" s="57">
        <v>45903.291666666664</v>
      </c>
      <c r="M40954" s="55">
        <f t="shared" si="1947"/>
        <v>2025</v>
      </c>
      <c r="N40954" s="55">
        <f t="shared" si="1948"/>
        <v>9</v>
      </c>
      <c r="O40954" s="55">
        <f t="shared" si="1949"/>
        <v>4</v>
      </c>
      <c r="P40954" s="54" t="str" cm="1">
        <f t="array" aca="1" ref="P40954" ca="1">IF(OR(O40954=1,O40954=7,INDEX($AD$28:$AO$51,HOUR(L40954)+1,N40954)&lt;&gt;"On",NOT(ISERROR(MATCH(DATE(M40954,N40954,DAY(L40954)),OFFSET($AD$15:$AD$22,0,M40954-$AD$14),0)))),"Off","On")</f>
        <v>Off</v>
      </c>
    </row>
    <row r="40955" spans="12:16" x14ac:dyDescent="0.25">
      <c r="L40955" s="57">
        <v>45903.333333333336</v>
      </c>
      <c r="M40955" s="55">
        <f t="shared" si="1947"/>
        <v>2025</v>
      </c>
      <c r="N40955" s="55">
        <f t="shared" si="1948"/>
        <v>9</v>
      </c>
      <c r="O40955" s="55">
        <f t="shared" si="1949"/>
        <v>4</v>
      </c>
      <c r="P40955" s="54" t="str" cm="1">
        <f t="array" aca="1" ref="P40955" ca="1">IF(OR(O40955=1,O40955=7,INDEX($AD$28:$AO$51,HOUR(L40955)+1,N40955)&lt;&gt;"On",NOT(ISERROR(MATCH(DATE(M40955,N40955,DAY(L40955)),OFFSET($AD$15:$AD$22,0,M40955-$AD$14),0)))),"Off","On")</f>
        <v>Off</v>
      </c>
    </row>
    <row r="40956" spans="12:16" x14ac:dyDescent="0.25">
      <c r="L40956" s="57">
        <v>45903.375</v>
      </c>
      <c r="M40956" s="55">
        <f t="shared" si="1947"/>
        <v>2025</v>
      </c>
      <c r="N40956" s="55">
        <f t="shared" si="1948"/>
        <v>9</v>
      </c>
      <c r="O40956" s="55">
        <f t="shared" si="1949"/>
        <v>4</v>
      </c>
      <c r="P40956" s="54" t="str" cm="1">
        <f t="array" aca="1" ref="P40956" ca="1">IF(OR(O40956=1,O40956=7,INDEX($AD$28:$AO$51,HOUR(L40956)+1,N40956)&lt;&gt;"On",NOT(ISERROR(MATCH(DATE(M40956,N40956,DAY(L40956)),OFFSET($AD$15:$AD$22,0,M40956-$AD$14),0)))),"Off","On")</f>
        <v>Off</v>
      </c>
    </row>
    <row r="40957" spans="12:16" x14ac:dyDescent="0.25">
      <c r="L40957" s="57">
        <v>45903.416666666664</v>
      </c>
      <c r="M40957" s="55">
        <f t="shared" si="1947"/>
        <v>2025</v>
      </c>
      <c r="N40957" s="55">
        <f t="shared" si="1948"/>
        <v>9</v>
      </c>
      <c r="O40957" s="55">
        <f t="shared" si="1949"/>
        <v>4</v>
      </c>
      <c r="P40957" s="54" t="str" cm="1">
        <f t="array" aca="1" ref="P40957" ca="1">IF(OR(O40957=1,O40957=7,INDEX($AD$28:$AO$51,HOUR(L40957)+1,N40957)&lt;&gt;"On",NOT(ISERROR(MATCH(DATE(M40957,N40957,DAY(L40957)),OFFSET($AD$15:$AD$22,0,M40957-$AD$14),0)))),"Off","On")</f>
        <v>Off</v>
      </c>
    </row>
    <row r="40958" spans="12:16" x14ac:dyDescent="0.25">
      <c r="L40958" s="57">
        <v>45903.458333333336</v>
      </c>
      <c r="M40958" s="55">
        <f t="shared" si="1947"/>
        <v>2025</v>
      </c>
      <c r="N40958" s="55">
        <f t="shared" si="1948"/>
        <v>9</v>
      </c>
      <c r="O40958" s="55">
        <f t="shared" si="1949"/>
        <v>4</v>
      </c>
      <c r="P40958" s="54" t="str" cm="1">
        <f t="array" aca="1" ref="P40958" ca="1">IF(OR(O40958=1,O40958=7,INDEX($AD$28:$AO$51,HOUR(L40958)+1,N40958)&lt;&gt;"On",NOT(ISERROR(MATCH(DATE(M40958,N40958,DAY(L40958)),OFFSET($AD$15:$AD$22,0,M40958-$AD$14),0)))),"Off","On")</f>
        <v>Off</v>
      </c>
    </row>
    <row r="40959" spans="12:16" x14ac:dyDescent="0.25">
      <c r="L40959" s="57">
        <v>45903.5</v>
      </c>
      <c r="M40959" s="55">
        <f t="shared" si="1947"/>
        <v>2025</v>
      </c>
      <c r="N40959" s="55">
        <f t="shared" si="1948"/>
        <v>9</v>
      </c>
      <c r="O40959" s="55">
        <f t="shared" si="1949"/>
        <v>4</v>
      </c>
      <c r="P40959" s="54" t="str" cm="1">
        <f t="array" aca="1" ref="P40959" ca="1">IF(OR(O40959=1,O40959=7,INDEX($AD$28:$AO$51,HOUR(L40959)+1,N40959)&lt;&gt;"On",NOT(ISERROR(MATCH(DATE(M40959,N40959,DAY(L40959)),OFFSET($AD$15:$AD$22,0,M40959-$AD$14),0)))),"Off","On")</f>
        <v>Off</v>
      </c>
    </row>
    <row r="40960" spans="12:16" x14ac:dyDescent="0.25">
      <c r="L40960" s="57">
        <v>45903.541666666664</v>
      </c>
      <c r="M40960" s="55">
        <f t="shared" si="1947"/>
        <v>2025</v>
      </c>
      <c r="N40960" s="55">
        <f t="shared" si="1948"/>
        <v>9</v>
      </c>
      <c r="O40960" s="55">
        <f t="shared" si="1949"/>
        <v>4</v>
      </c>
      <c r="P40960" s="54" t="str" cm="1">
        <f t="array" aca="1" ref="P40960" ca="1">IF(OR(O40960=1,O40960=7,INDEX($AD$28:$AO$51,HOUR(L40960)+1,N40960)&lt;&gt;"On",NOT(ISERROR(MATCH(DATE(M40960,N40960,DAY(L40960)),OFFSET($AD$15:$AD$22,0,M40960-$AD$14),0)))),"Off","On")</f>
        <v>Off</v>
      </c>
    </row>
    <row r="40961" spans="12:16" x14ac:dyDescent="0.25">
      <c r="L40961" s="57">
        <v>45903.583333333336</v>
      </c>
      <c r="M40961" s="55">
        <f t="shared" si="1947"/>
        <v>2025</v>
      </c>
      <c r="N40961" s="55">
        <f t="shared" si="1948"/>
        <v>9</v>
      </c>
      <c r="O40961" s="55">
        <f t="shared" si="1949"/>
        <v>4</v>
      </c>
      <c r="P40961" s="54" t="str" cm="1">
        <f t="array" aca="1" ref="P40961" ca="1">IF(OR(O40961=1,O40961=7,INDEX($AD$28:$AO$51,HOUR(L40961)+1,N40961)&lt;&gt;"On",NOT(ISERROR(MATCH(DATE(M40961,N40961,DAY(L40961)),OFFSET($AD$15:$AD$22,0,M40961-$AD$14),0)))),"Off","On")</f>
        <v>Off</v>
      </c>
    </row>
    <row r="40962" spans="12:16" x14ac:dyDescent="0.25">
      <c r="L40962" s="57">
        <v>45903.625</v>
      </c>
      <c r="M40962" s="55">
        <f t="shared" si="1947"/>
        <v>2025</v>
      </c>
      <c r="N40962" s="55">
        <f t="shared" si="1948"/>
        <v>9</v>
      </c>
      <c r="O40962" s="55">
        <f t="shared" si="1949"/>
        <v>4</v>
      </c>
      <c r="P40962" s="54" t="str" cm="1">
        <f t="array" aca="1" ref="P40962" ca="1">IF(OR(O40962=1,O40962=7,INDEX($AD$28:$AO$51,HOUR(L40962)+1,N40962)&lt;&gt;"On",NOT(ISERROR(MATCH(DATE(M40962,N40962,DAY(L40962)),OFFSET($AD$15:$AD$22,0,M40962-$AD$14),0)))),"Off","On")</f>
        <v>On</v>
      </c>
    </row>
    <row r="40963" spans="12:16" x14ac:dyDescent="0.25">
      <c r="L40963" s="57">
        <v>45903.666666666664</v>
      </c>
      <c r="M40963" s="55">
        <f t="shared" si="1947"/>
        <v>2025</v>
      </c>
      <c r="N40963" s="55">
        <f t="shared" si="1948"/>
        <v>9</v>
      </c>
      <c r="O40963" s="55">
        <f t="shared" si="1949"/>
        <v>4</v>
      </c>
      <c r="P40963" s="54" t="str" cm="1">
        <f t="array" aca="1" ref="P40963" ca="1">IF(OR(O40963=1,O40963=7,INDEX($AD$28:$AO$51,HOUR(L40963)+1,N40963)&lt;&gt;"On",NOT(ISERROR(MATCH(DATE(M40963,N40963,DAY(L40963)),OFFSET($AD$15:$AD$22,0,M40963-$AD$14),0)))),"Off","On")</f>
        <v>On</v>
      </c>
    </row>
    <row r="40964" spans="12:16" x14ac:dyDescent="0.25">
      <c r="L40964" s="57">
        <v>45903.708333333336</v>
      </c>
      <c r="M40964" s="55">
        <f t="shared" si="1947"/>
        <v>2025</v>
      </c>
      <c r="N40964" s="55">
        <f t="shared" si="1948"/>
        <v>9</v>
      </c>
      <c r="O40964" s="55">
        <f t="shared" si="1949"/>
        <v>4</v>
      </c>
      <c r="P40964" s="54" t="str" cm="1">
        <f t="array" aca="1" ref="P40964" ca="1">IF(OR(O40964=1,O40964=7,INDEX($AD$28:$AO$51,HOUR(L40964)+1,N40964)&lt;&gt;"On",NOT(ISERROR(MATCH(DATE(M40964,N40964,DAY(L40964)),OFFSET($AD$15:$AD$22,0,M40964-$AD$14),0)))),"Off","On")</f>
        <v>On</v>
      </c>
    </row>
    <row r="40965" spans="12:16" x14ac:dyDescent="0.25">
      <c r="L40965" s="57">
        <v>45903.75</v>
      </c>
      <c r="M40965" s="55">
        <f t="shared" si="1947"/>
        <v>2025</v>
      </c>
      <c r="N40965" s="55">
        <f t="shared" si="1948"/>
        <v>9</v>
      </c>
      <c r="O40965" s="55">
        <f t="shared" si="1949"/>
        <v>4</v>
      </c>
      <c r="P40965" s="54" t="str" cm="1">
        <f t="array" aca="1" ref="P40965" ca="1">IF(OR(O40965=1,O40965=7,INDEX($AD$28:$AO$51,HOUR(L40965)+1,N40965)&lt;&gt;"On",NOT(ISERROR(MATCH(DATE(M40965,N40965,DAY(L40965)),OFFSET($AD$15:$AD$22,0,M40965-$AD$14),0)))),"Off","On")</f>
        <v>On</v>
      </c>
    </row>
    <row r="40966" spans="12:16" x14ac:dyDescent="0.25">
      <c r="L40966" s="57">
        <v>45903.791666666664</v>
      </c>
      <c r="M40966" s="55">
        <f t="shared" si="1947"/>
        <v>2025</v>
      </c>
      <c r="N40966" s="55">
        <f t="shared" si="1948"/>
        <v>9</v>
      </c>
      <c r="O40966" s="55">
        <f t="shared" si="1949"/>
        <v>4</v>
      </c>
      <c r="P40966" s="54" t="str" cm="1">
        <f t="array" aca="1" ref="P40966" ca="1">IF(OR(O40966=1,O40966=7,INDEX($AD$28:$AO$51,HOUR(L40966)+1,N40966)&lt;&gt;"On",NOT(ISERROR(MATCH(DATE(M40966,N40966,DAY(L40966)),OFFSET($AD$15:$AD$22,0,M40966-$AD$14),0)))),"Off","On")</f>
        <v>On</v>
      </c>
    </row>
    <row r="40967" spans="12:16" x14ac:dyDescent="0.25">
      <c r="L40967" s="57">
        <v>45903.833333333336</v>
      </c>
      <c r="M40967" s="55">
        <f t="shared" si="1947"/>
        <v>2025</v>
      </c>
      <c r="N40967" s="55">
        <f t="shared" si="1948"/>
        <v>9</v>
      </c>
      <c r="O40967" s="55">
        <f t="shared" si="1949"/>
        <v>4</v>
      </c>
      <c r="P40967" s="54" t="str" cm="1">
        <f t="array" aca="1" ref="P40967" ca="1">IF(OR(O40967=1,O40967=7,INDEX($AD$28:$AO$51,HOUR(L40967)+1,N40967)&lt;&gt;"On",NOT(ISERROR(MATCH(DATE(M40967,N40967,DAY(L40967)),OFFSET($AD$15:$AD$22,0,M40967-$AD$14),0)))),"Off","On")</f>
        <v>On</v>
      </c>
    </row>
    <row r="40968" spans="12:16" x14ac:dyDescent="0.25">
      <c r="L40968" s="57">
        <v>45903.875</v>
      </c>
      <c r="M40968" s="55">
        <f t="shared" si="1947"/>
        <v>2025</v>
      </c>
      <c r="N40968" s="55">
        <f t="shared" si="1948"/>
        <v>9</v>
      </c>
      <c r="O40968" s="55">
        <f t="shared" si="1949"/>
        <v>4</v>
      </c>
      <c r="P40968" s="54" t="str" cm="1">
        <f t="array" aca="1" ref="P40968" ca="1">IF(OR(O40968=1,O40968=7,INDEX($AD$28:$AO$51,HOUR(L40968)+1,N40968)&lt;&gt;"On",NOT(ISERROR(MATCH(DATE(M40968,N40968,DAY(L40968)),OFFSET($AD$15:$AD$22,0,M40968-$AD$14),0)))),"Off","On")</f>
        <v>On</v>
      </c>
    </row>
    <row r="40969" spans="12:16" x14ac:dyDescent="0.25">
      <c r="L40969" s="57">
        <v>45903.916666666664</v>
      </c>
      <c r="M40969" s="55">
        <f t="shared" si="1947"/>
        <v>2025</v>
      </c>
      <c r="N40969" s="55">
        <f t="shared" si="1948"/>
        <v>9</v>
      </c>
      <c r="O40969" s="55">
        <f t="shared" si="1949"/>
        <v>4</v>
      </c>
      <c r="P40969" s="54" t="str" cm="1">
        <f t="array" aca="1" ref="P40969" ca="1">IF(OR(O40969=1,O40969=7,INDEX($AD$28:$AO$51,HOUR(L40969)+1,N40969)&lt;&gt;"On",NOT(ISERROR(MATCH(DATE(M40969,N40969,DAY(L40969)),OFFSET($AD$15:$AD$22,0,M40969-$AD$14),0)))),"Off","On")</f>
        <v>Off</v>
      </c>
    </row>
    <row r="40970" spans="12:16" x14ac:dyDescent="0.25">
      <c r="L40970" s="57">
        <v>45903.958333333336</v>
      </c>
      <c r="M40970" s="55">
        <f t="shared" si="1947"/>
        <v>2025</v>
      </c>
      <c r="N40970" s="55">
        <f t="shared" si="1948"/>
        <v>9</v>
      </c>
      <c r="O40970" s="55">
        <f t="shared" si="1949"/>
        <v>4</v>
      </c>
      <c r="P40970" s="54" t="str" cm="1">
        <f t="array" aca="1" ref="P40970" ca="1">IF(OR(O40970=1,O40970=7,INDEX($AD$28:$AO$51,HOUR(L40970)+1,N40970)&lt;&gt;"On",NOT(ISERROR(MATCH(DATE(M40970,N40970,DAY(L40970)),OFFSET($AD$15:$AD$22,0,M40970-$AD$14),0)))),"Off","On")</f>
        <v>Off</v>
      </c>
    </row>
    <row r="40971" spans="12:16" x14ac:dyDescent="0.25">
      <c r="L40971" s="57">
        <v>45904</v>
      </c>
      <c r="M40971" s="55">
        <f t="shared" si="1947"/>
        <v>2025</v>
      </c>
      <c r="N40971" s="55">
        <f t="shared" si="1948"/>
        <v>9</v>
      </c>
      <c r="O40971" s="55">
        <f t="shared" si="1949"/>
        <v>5</v>
      </c>
      <c r="P40971" s="54" t="str" cm="1">
        <f t="array" aca="1" ref="P40971" ca="1">IF(OR(O40971=1,O40971=7,INDEX($AD$28:$AO$51,HOUR(L40971)+1,N40971)&lt;&gt;"On",NOT(ISERROR(MATCH(DATE(M40971,N40971,DAY(L40971)),OFFSET($AD$15:$AD$22,0,M40971-$AD$14),0)))),"Off","On")</f>
        <v>Off</v>
      </c>
    </row>
    <row r="40972" spans="12:16" x14ac:dyDescent="0.25">
      <c r="L40972" s="57">
        <v>45904.041666666664</v>
      </c>
      <c r="M40972" s="55">
        <f t="shared" ref="M40972:M41035" si="1950">YEAR(L40972)</f>
        <v>2025</v>
      </c>
      <c r="N40972" s="55">
        <f t="shared" ref="N40972:N41035" si="1951">MONTH(L40972)</f>
        <v>9</v>
      </c>
      <c r="O40972" s="55">
        <f t="shared" ref="O40972:O41035" si="1952">WEEKDAY(L40972)</f>
        <v>5</v>
      </c>
      <c r="P40972" s="54" t="str" cm="1">
        <f t="array" aca="1" ref="P40972" ca="1">IF(OR(O40972=1,O40972=7,INDEX($AD$28:$AO$51,HOUR(L40972)+1,N40972)&lt;&gt;"On",NOT(ISERROR(MATCH(DATE(M40972,N40972,DAY(L40972)),OFFSET($AD$15:$AD$22,0,M40972-$AD$14),0)))),"Off","On")</f>
        <v>Off</v>
      </c>
    </row>
    <row r="40973" spans="12:16" x14ac:dyDescent="0.25">
      <c r="L40973" s="57">
        <v>45904.083333333336</v>
      </c>
      <c r="M40973" s="55">
        <f t="shared" si="1950"/>
        <v>2025</v>
      </c>
      <c r="N40973" s="55">
        <f t="shared" si="1951"/>
        <v>9</v>
      </c>
      <c r="O40973" s="55">
        <f t="shared" si="1952"/>
        <v>5</v>
      </c>
      <c r="P40973" s="54" t="str" cm="1">
        <f t="array" aca="1" ref="P40973" ca="1">IF(OR(O40973=1,O40973=7,INDEX($AD$28:$AO$51,HOUR(L40973)+1,N40973)&lt;&gt;"On",NOT(ISERROR(MATCH(DATE(M40973,N40973,DAY(L40973)),OFFSET($AD$15:$AD$22,0,M40973-$AD$14),0)))),"Off","On")</f>
        <v>Off</v>
      </c>
    </row>
    <row r="40974" spans="12:16" x14ac:dyDescent="0.25">
      <c r="L40974" s="57">
        <v>45904.125</v>
      </c>
      <c r="M40974" s="55">
        <f t="shared" si="1950"/>
        <v>2025</v>
      </c>
      <c r="N40974" s="55">
        <f t="shared" si="1951"/>
        <v>9</v>
      </c>
      <c r="O40974" s="55">
        <f t="shared" si="1952"/>
        <v>5</v>
      </c>
      <c r="P40974" s="54" t="str" cm="1">
        <f t="array" aca="1" ref="P40974" ca="1">IF(OR(O40974=1,O40974=7,INDEX($AD$28:$AO$51,HOUR(L40974)+1,N40974)&lt;&gt;"On",NOT(ISERROR(MATCH(DATE(M40974,N40974,DAY(L40974)),OFFSET($AD$15:$AD$22,0,M40974-$AD$14),0)))),"Off","On")</f>
        <v>Off</v>
      </c>
    </row>
    <row r="40975" spans="12:16" x14ac:dyDescent="0.25">
      <c r="L40975" s="57">
        <v>45904.166666666664</v>
      </c>
      <c r="M40975" s="55">
        <f t="shared" si="1950"/>
        <v>2025</v>
      </c>
      <c r="N40975" s="55">
        <f t="shared" si="1951"/>
        <v>9</v>
      </c>
      <c r="O40975" s="55">
        <f t="shared" si="1952"/>
        <v>5</v>
      </c>
      <c r="P40975" s="54" t="str" cm="1">
        <f t="array" aca="1" ref="P40975" ca="1">IF(OR(O40975=1,O40975=7,INDEX($AD$28:$AO$51,HOUR(L40975)+1,N40975)&lt;&gt;"On",NOT(ISERROR(MATCH(DATE(M40975,N40975,DAY(L40975)),OFFSET($AD$15:$AD$22,0,M40975-$AD$14),0)))),"Off","On")</f>
        <v>Off</v>
      </c>
    </row>
    <row r="40976" spans="12:16" x14ac:dyDescent="0.25">
      <c r="L40976" s="57">
        <v>45904.208333333336</v>
      </c>
      <c r="M40976" s="55">
        <f t="shared" si="1950"/>
        <v>2025</v>
      </c>
      <c r="N40976" s="55">
        <f t="shared" si="1951"/>
        <v>9</v>
      </c>
      <c r="O40976" s="55">
        <f t="shared" si="1952"/>
        <v>5</v>
      </c>
      <c r="P40976" s="54" t="str" cm="1">
        <f t="array" aca="1" ref="P40976" ca="1">IF(OR(O40976=1,O40976=7,INDEX($AD$28:$AO$51,HOUR(L40976)+1,N40976)&lt;&gt;"On",NOT(ISERROR(MATCH(DATE(M40976,N40976,DAY(L40976)),OFFSET($AD$15:$AD$22,0,M40976-$AD$14),0)))),"Off","On")</f>
        <v>Off</v>
      </c>
    </row>
    <row r="40977" spans="12:16" x14ac:dyDescent="0.25">
      <c r="L40977" s="57">
        <v>45904.25</v>
      </c>
      <c r="M40977" s="55">
        <f t="shared" si="1950"/>
        <v>2025</v>
      </c>
      <c r="N40977" s="55">
        <f t="shared" si="1951"/>
        <v>9</v>
      </c>
      <c r="O40977" s="55">
        <f t="shared" si="1952"/>
        <v>5</v>
      </c>
      <c r="P40977" s="54" t="str" cm="1">
        <f t="array" aca="1" ref="P40977" ca="1">IF(OR(O40977=1,O40977=7,INDEX($AD$28:$AO$51,HOUR(L40977)+1,N40977)&lt;&gt;"On",NOT(ISERROR(MATCH(DATE(M40977,N40977,DAY(L40977)),OFFSET($AD$15:$AD$22,0,M40977-$AD$14),0)))),"Off","On")</f>
        <v>Off</v>
      </c>
    </row>
    <row r="40978" spans="12:16" x14ac:dyDescent="0.25">
      <c r="L40978" s="57">
        <v>45904.291666666664</v>
      </c>
      <c r="M40978" s="55">
        <f t="shared" si="1950"/>
        <v>2025</v>
      </c>
      <c r="N40978" s="55">
        <f t="shared" si="1951"/>
        <v>9</v>
      </c>
      <c r="O40978" s="55">
        <f t="shared" si="1952"/>
        <v>5</v>
      </c>
      <c r="P40978" s="54" t="str" cm="1">
        <f t="array" aca="1" ref="P40978" ca="1">IF(OR(O40978=1,O40978=7,INDEX($AD$28:$AO$51,HOUR(L40978)+1,N40978)&lt;&gt;"On",NOT(ISERROR(MATCH(DATE(M40978,N40978,DAY(L40978)),OFFSET($AD$15:$AD$22,0,M40978-$AD$14),0)))),"Off","On")</f>
        <v>Off</v>
      </c>
    </row>
    <row r="40979" spans="12:16" x14ac:dyDescent="0.25">
      <c r="L40979" s="57">
        <v>45904.333333333336</v>
      </c>
      <c r="M40979" s="55">
        <f t="shared" si="1950"/>
        <v>2025</v>
      </c>
      <c r="N40979" s="55">
        <f t="shared" si="1951"/>
        <v>9</v>
      </c>
      <c r="O40979" s="55">
        <f t="shared" si="1952"/>
        <v>5</v>
      </c>
      <c r="P40979" s="54" t="str" cm="1">
        <f t="array" aca="1" ref="P40979" ca="1">IF(OR(O40979=1,O40979=7,INDEX($AD$28:$AO$51,HOUR(L40979)+1,N40979)&lt;&gt;"On",NOT(ISERROR(MATCH(DATE(M40979,N40979,DAY(L40979)),OFFSET($AD$15:$AD$22,0,M40979-$AD$14),0)))),"Off","On")</f>
        <v>Off</v>
      </c>
    </row>
    <row r="40980" spans="12:16" x14ac:dyDescent="0.25">
      <c r="L40980" s="57">
        <v>45904.375</v>
      </c>
      <c r="M40980" s="55">
        <f t="shared" si="1950"/>
        <v>2025</v>
      </c>
      <c r="N40980" s="55">
        <f t="shared" si="1951"/>
        <v>9</v>
      </c>
      <c r="O40980" s="55">
        <f t="shared" si="1952"/>
        <v>5</v>
      </c>
      <c r="P40980" s="54" t="str" cm="1">
        <f t="array" aca="1" ref="P40980" ca="1">IF(OR(O40980=1,O40980=7,INDEX($AD$28:$AO$51,HOUR(L40980)+1,N40980)&lt;&gt;"On",NOT(ISERROR(MATCH(DATE(M40980,N40980,DAY(L40980)),OFFSET($AD$15:$AD$22,0,M40980-$AD$14),0)))),"Off","On")</f>
        <v>Off</v>
      </c>
    </row>
    <row r="40981" spans="12:16" x14ac:dyDescent="0.25">
      <c r="L40981" s="57">
        <v>45904.416666666664</v>
      </c>
      <c r="M40981" s="55">
        <f t="shared" si="1950"/>
        <v>2025</v>
      </c>
      <c r="N40981" s="55">
        <f t="shared" si="1951"/>
        <v>9</v>
      </c>
      <c r="O40981" s="55">
        <f t="shared" si="1952"/>
        <v>5</v>
      </c>
      <c r="P40981" s="54" t="str" cm="1">
        <f t="array" aca="1" ref="P40981" ca="1">IF(OR(O40981=1,O40981=7,INDEX($AD$28:$AO$51,HOUR(L40981)+1,N40981)&lt;&gt;"On",NOT(ISERROR(MATCH(DATE(M40981,N40981,DAY(L40981)),OFFSET($AD$15:$AD$22,0,M40981-$AD$14),0)))),"Off","On")</f>
        <v>Off</v>
      </c>
    </row>
    <row r="40982" spans="12:16" x14ac:dyDescent="0.25">
      <c r="L40982" s="57">
        <v>45904.458333333336</v>
      </c>
      <c r="M40982" s="55">
        <f t="shared" si="1950"/>
        <v>2025</v>
      </c>
      <c r="N40982" s="55">
        <f t="shared" si="1951"/>
        <v>9</v>
      </c>
      <c r="O40982" s="55">
        <f t="shared" si="1952"/>
        <v>5</v>
      </c>
      <c r="P40982" s="54" t="str" cm="1">
        <f t="array" aca="1" ref="P40982" ca="1">IF(OR(O40982=1,O40982=7,INDEX($AD$28:$AO$51,HOUR(L40982)+1,N40982)&lt;&gt;"On",NOT(ISERROR(MATCH(DATE(M40982,N40982,DAY(L40982)),OFFSET($AD$15:$AD$22,0,M40982-$AD$14),0)))),"Off","On")</f>
        <v>Off</v>
      </c>
    </row>
    <row r="40983" spans="12:16" x14ac:dyDescent="0.25">
      <c r="L40983" s="57">
        <v>45904.5</v>
      </c>
      <c r="M40983" s="55">
        <f t="shared" si="1950"/>
        <v>2025</v>
      </c>
      <c r="N40983" s="55">
        <f t="shared" si="1951"/>
        <v>9</v>
      </c>
      <c r="O40983" s="55">
        <f t="shared" si="1952"/>
        <v>5</v>
      </c>
      <c r="P40983" s="54" t="str" cm="1">
        <f t="array" aca="1" ref="P40983" ca="1">IF(OR(O40983=1,O40983=7,INDEX($AD$28:$AO$51,HOUR(L40983)+1,N40983)&lt;&gt;"On",NOT(ISERROR(MATCH(DATE(M40983,N40983,DAY(L40983)),OFFSET($AD$15:$AD$22,0,M40983-$AD$14),0)))),"Off","On")</f>
        <v>Off</v>
      </c>
    </row>
    <row r="40984" spans="12:16" x14ac:dyDescent="0.25">
      <c r="L40984" s="57">
        <v>45904.541666666664</v>
      </c>
      <c r="M40984" s="55">
        <f t="shared" si="1950"/>
        <v>2025</v>
      </c>
      <c r="N40984" s="55">
        <f t="shared" si="1951"/>
        <v>9</v>
      </c>
      <c r="O40984" s="55">
        <f t="shared" si="1952"/>
        <v>5</v>
      </c>
      <c r="P40984" s="54" t="str" cm="1">
        <f t="array" aca="1" ref="P40984" ca="1">IF(OR(O40984=1,O40984=7,INDEX($AD$28:$AO$51,HOUR(L40984)+1,N40984)&lt;&gt;"On",NOT(ISERROR(MATCH(DATE(M40984,N40984,DAY(L40984)),OFFSET($AD$15:$AD$22,0,M40984-$AD$14),0)))),"Off","On")</f>
        <v>Off</v>
      </c>
    </row>
    <row r="40985" spans="12:16" x14ac:dyDescent="0.25">
      <c r="L40985" s="57">
        <v>45904.583333333336</v>
      </c>
      <c r="M40985" s="55">
        <f t="shared" si="1950"/>
        <v>2025</v>
      </c>
      <c r="N40985" s="55">
        <f t="shared" si="1951"/>
        <v>9</v>
      </c>
      <c r="O40985" s="55">
        <f t="shared" si="1952"/>
        <v>5</v>
      </c>
      <c r="P40985" s="54" t="str" cm="1">
        <f t="array" aca="1" ref="P40985" ca="1">IF(OR(O40985=1,O40985=7,INDEX($AD$28:$AO$51,HOUR(L40985)+1,N40985)&lt;&gt;"On",NOT(ISERROR(MATCH(DATE(M40985,N40985,DAY(L40985)),OFFSET($AD$15:$AD$22,0,M40985-$AD$14),0)))),"Off","On")</f>
        <v>Off</v>
      </c>
    </row>
    <row r="40986" spans="12:16" x14ac:dyDescent="0.25">
      <c r="L40986" s="57">
        <v>45904.625</v>
      </c>
      <c r="M40986" s="55">
        <f t="shared" si="1950"/>
        <v>2025</v>
      </c>
      <c r="N40986" s="55">
        <f t="shared" si="1951"/>
        <v>9</v>
      </c>
      <c r="O40986" s="55">
        <f t="shared" si="1952"/>
        <v>5</v>
      </c>
      <c r="P40986" s="54" t="str" cm="1">
        <f t="array" aca="1" ref="P40986" ca="1">IF(OR(O40986=1,O40986=7,INDEX($AD$28:$AO$51,HOUR(L40986)+1,N40986)&lt;&gt;"On",NOT(ISERROR(MATCH(DATE(M40986,N40986,DAY(L40986)),OFFSET($AD$15:$AD$22,0,M40986-$AD$14),0)))),"Off","On")</f>
        <v>On</v>
      </c>
    </row>
    <row r="40987" spans="12:16" x14ac:dyDescent="0.25">
      <c r="L40987" s="57">
        <v>45904.666666666664</v>
      </c>
      <c r="M40987" s="55">
        <f t="shared" si="1950"/>
        <v>2025</v>
      </c>
      <c r="N40987" s="55">
        <f t="shared" si="1951"/>
        <v>9</v>
      </c>
      <c r="O40987" s="55">
        <f t="shared" si="1952"/>
        <v>5</v>
      </c>
      <c r="P40987" s="54" t="str" cm="1">
        <f t="array" aca="1" ref="P40987" ca="1">IF(OR(O40987=1,O40987=7,INDEX($AD$28:$AO$51,HOUR(L40987)+1,N40987)&lt;&gt;"On",NOT(ISERROR(MATCH(DATE(M40987,N40987,DAY(L40987)),OFFSET($AD$15:$AD$22,0,M40987-$AD$14),0)))),"Off","On")</f>
        <v>On</v>
      </c>
    </row>
    <row r="40988" spans="12:16" x14ac:dyDescent="0.25">
      <c r="L40988" s="57">
        <v>45904.708333333336</v>
      </c>
      <c r="M40988" s="55">
        <f t="shared" si="1950"/>
        <v>2025</v>
      </c>
      <c r="N40988" s="55">
        <f t="shared" si="1951"/>
        <v>9</v>
      </c>
      <c r="O40988" s="55">
        <f t="shared" si="1952"/>
        <v>5</v>
      </c>
      <c r="P40988" s="54" t="str" cm="1">
        <f t="array" aca="1" ref="P40988" ca="1">IF(OR(O40988=1,O40988=7,INDEX($AD$28:$AO$51,HOUR(L40988)+1,N40988)&lt;&gt;"On",NOT(ISERROR(MATCH(DATE(M40988,N40988,DAY(L40988)),OFFSET($AD$15:$AD$22,0,M40988-$AD$14),0)))),"Off","On")</f>
        <v>On</v>
      </c>
    </row>
    <row r="40989" spans="12:16" x14ac:dyDescent="0.25">
      <c r="L40989" s="57">
        <v>45904.75</v>
      </c>
      <c r="M40989" s="55">
        <f t="shared" si="1950"/>
        <v>2025</v>
      </c>
      <c r="N40989" s="55">
        <f t="shared" si="1951"/>
        <v>9</v>
      </c>
      <c r="O40989" s="55">
        <f t="shared" si="1952"/>
        <v>5</v>
      </c>
      <c r="P40989" s="54" t="str" cm="1">
        <f t="array" aca="1" ref="P40989" ca="1">IF(OR(O40989=1,O40989=7,INDEX($AD$28:$AO$51,HOUR(L40989)+1,N40989)&lt;&gt;"On",NOT(ISERROR(MATCH(DATE(M40989,N40989,DAY(L40989)),OFFSET($AD$15:$AD$22,0,M40989-$AD$14),0)))),"Off","On")</f>
        <v>On</v>
      </c>
    </row>
    <row r="40990" spans="12:16" x14ac:dyDescent="0.25">
      <c r="L40990" s="57">
        <v>45904.791666666664</v>
      </c>
      <c r="M40990" s="55">
        <f t="shared" si="1950"/>
        <v>2025</v>
      </c>
      <c r="N40990" s="55">
        <f t="shared" si="1951"/>
        <v>9</v>
      </c>
      <c r="O40990" s="55">
        <f t="shared" si="1952"/>
        <v>5</v>
      </c>
      <c r="P40990" s="54" t="str" cm="1">
        <f t="array" aca="1" ref="P40990" ca="1">IF(OR(O40990=1,O40990=7,INDEX($AD$28:$AO$51,HOUR(L40990)+1,N40990)&lt;&gt;"On",NOT(ISERROR(MATCH(DATE(M40990,N40990,DAY(L40990)),OFFSET($AD$15:$AD$22,0,M40990-$AD$14),0)))),"Off","On")</f>
        <v>On</v>
      </c>
    </row>
    <row r="40991" spans="12:16" x14ac:dyDescent="0.25">
      <c r="L40991" s="57">
        <v>45904.833333333336</v>
      </c>
      <c r="M40991" s="55">
        <f t="shared" si="1950"/>
        <v>2025</v>
      </c>
      <c r="N40991" s="55">
        <f t="shared" si="1951"/>
        <v>9</v>
      </c>
      <c r="O40991" s="55">
        <f t="shared" si="1952"/>
        <v>5</v>
      </c>
      <c r="P40991" s="54" t="str" cm="1">
        <f t="array" aca="1" ref="P40991" ca="1">IF(OR(O40991=1,O40991=7,INDEX($AD$28:$AO$51,HOUR(L40991)+1,N40991)&lt;&gt;"On",NOT(ISERROR(MATCH(DATE(M40991,N40991,DAY(L40991)),OFFSET($AD$15:$AD$22,0,M40991-$AD$14),0)))),"Off","On")</f>
        <v>On</v>
      </c>
    </row>
    <row r="40992" spans="12:16" x14ac:dyDescent="0.25">
      <c r="L40992" s="57">
        <v>45904.875</v>
      </c>
      <c r="M40992" s="55">
        <f t="shared" si="1950"/>
        <v>2025</v>
      </c>
      <c r="N40992" s="55">
        <f t="shared" si="1951"/>
        <v>9</v>
      </c>
      <c r="O40992" s="55">
        <f t="shared" si="1952"/>
        <v>5</v>
      </c>
      <c r="P40992" s="54" t="str" cm="1">
        <f t="array" aca="1" ref="P40992" ca="1">IF(OR(O40992=1,O40992=7,INDEX($AD$28:$AO$51,HOUR(L40992)+1,N40992)&lt;&gt;"On",NOT(ISERROR(MATCH(DATE(M40992,N40992,DAY(L40992)),OFFSET($AD$15:$AD$22,0,M40992-$AD$14),0)))),"Off","On")</f>
        <v>On</v>
      </c>
    </row>
    <row r="40993" spans="12:16" x14ac:dyDescent="0.25">
      <c r="L40993" s="57">
        <v>45904.916666666664</v>
      </c>
      <c r="M40993" s="55">
        <f t="shared" si="1950"/>
        <v>2025</v>
      </c>
      <c r="N40993" s="55">
        <f t="shared" si="1951"/>
        <v>9</v>
      </c>
      <c r="O40993" s="55">
        <f t="shared" si="1952"/>
        <v>5</v>
      </c>
      <c r="P40993" s="54" t="str" cm="1">
        <f t="array" aca="1" ref="P40993" ca="1">IF(OR(O40993=1,O40993=7,INDEX($AD$28:$AO$51,HOUR(L40993)+1,N40993)&lt;&gt;"On",NOT(ISERROR(MATCH(DATE(M40993,N40993,DAY(L40993)),OFFSET($AD$15:$AD$22,0,M40993-$AD$14),0)))),"Off","On")</f>
        <v>Off</v>
      </c>
    </row>
    <row r="40994" spans="12:16" x14ac:dyDescent="0.25">
      <c r="L40994" s="57">
        <v>45904.958333333336</v>
      </c>
      <c r="M40994" s="55">
        <f t="shared" si="1950"/>
        <v>2025</v>
      </c>
      <c r="N40994" s="55">
        <f t="shared" si="1951"/>
        <v>9</v>
      </c>
      <c r="O40994" s="55">
        <f t="shared" si="1952"/>
        <v>5</v>
      </c>
      <c r="P40994" s="54" t="str" cm="1">
        <f t="array" aca="1" ref="P40994" ca="1">IF(OR(O40994=1,O40994=7,INDEX($AD$28:$AO$51,HOUR(L40994)+1,N40994)&lt;&gt;"On",NOT(ISERROR(MATCH(DATE(M40994,N40994,DAY(L40994)),OFFSET($AD$15:$AD$22,0,M40994-$AD$14),0)))),"Off","On")</f>
        <v>Off</v>
      </c>
    </row>
    <row r="40995" spans="12:16" x14ac:dyDescent="0.25">
      <c r="L40995" s="57">
        <v>45905</v>
      </c>
      <c r="M40995" s="55">
        <f t="shared" si="1950"/>
        <v>2025</v>
      </c>
      <c r="N40995" s="55">
        <f t="shared" si="1951"/>
        <v>9</v>
      </c>
      <c r="O40995" s="55">
        <f t="shared" si="1952"/>
        <v>6</v>
      </c>
      <c r="P40995" s="54" t="str" cm="1">
        <f t="array" aca="1" ref="P40995" ca="1">IF(OR(O40995=1,O40995=7,INDEX($AD$28:$AO$51,HOUR(L40995)+1,N40995)&lt;&gt;"On",NOT(ISERROR(MATCH(DATE(M40995,N40995,DAY(L40995)),OFFSET($AD$15:$AD$22,0,M40995-$AD$14),0)))),"Off","On")</f>
        <v>Off</v>
      </c>
    </row>
    <row r="40996" spans="12:16" x14ac:dyDescent="0.25">
      <c r="L40996" s="57">
        <v>45905.041666666664</v>
      </c>
      <c r="M40996" s="55">
        <f t="shared" si="1950"/>
        <v>2025</v>
      </c>
      <c r="N40996" s="55">
        <f t="shared" si="1951"/>
        <v>9</v>
      </c>
      <c r="O40996" s="55">
        <f t="shared" si="1952"/>
        <v>6</v>
      </c>
      <c r="P40996" s="54" t="str" cm="1">
        <f t="array" aca="1" ref="P40996" ca="1">IF(OR(O40996=1,O40996=7,INDEX($AD$28:$AO$51,HOUR(L40996)+1,N40996)&lt;&gt;"On",NOT(ISERROR(MATCH(DATE(M40996,N40996,DAY(L40996)),OFFSET($AD$15:$AD$22,0,M40996-$AD$14),0)))),"Off","On")</f>
        <v>Off</v>
      </c>
    </row>
    <row r="40997" spans="12:16" x14ac:dyDescent="0.25">
      <c r="L40997" s="57">
        <v>45905.083333333336</v>
      </c>
      <c r="M40997" s="55">
        <f t="shared" si="1950"/>
        <v>2025</v>
      </c>
      <c r="N40997" s="55">
        <f t="shared" si="1951"/>
        <v>9</v>
      </c>
      <c r="O40997" s="55">
        <f t="shared" si="1952"/>
        <v>6</v>
      </c>
      <c r="P40997" s="54" t="str" cm="1">
        <f t="array" aca="1" ref="P40997" ca="1">IF(OR(O40997=1,O40997=7,INDEX($AD$28:$AO$51,HOUR(L40997)+1,N40997)&lt;&gt;"On",NOT(ISERROR(MATCH(DATE(M40997,N40997,DAY(L40997)),OFFSET($AD$15:$AD$22,0,M40997-$AD$14),0)))),"Off","On")</f>
        <v>Off</v>
      </c>
    </row>
    <row r="40998" spans="12:16" x14ac:dyDescent="0.25">
      <c r="L40998" s="57">
        <v>45905.125</v>
      </c>
      <c r="M40998" s="55">
        <f t="shared" si="1950"/>
        <v>2025</v>
      </c>
      <c r="N40998" s="55">
        <f t="shared" si="1951"/>
        <v>9</v>
      </c>
      <c r="O40998" s="55">
        <f t="shared" si="1952"/>
        <v>6</v>
      </c>
      <c r="P40998" s="54" t="str" cm="1">
        <f t="array" aca="1" ref="P40998" ca="1">IF(OR(O40998=1,O40998=7,INDEX($AD$28:$AO$51,HOUR(L40998)+1,N40998)&lt;&gt;"On",NOT(ISERROR(MATCH(DATE(M40998,N40998,DAY(L40998)),OFFSET($AD$15:$AD$22,0,M40998-$AD$14),0)))),"Off","On")</f>
        <v>Off</v>
      </c>
    </row>
    <row r="40999" spans="12:16" x14ac:dyDescent="0.25">
      <c r="L40999" s="57">
        <v>45905.166666666664</v>
      </c>
      <c r="M40999" s="55">
        <f t="shared" si="1950"/>
        <v>2025</v>
      </c>
      <c r="N40999" s="55">
        <f t="shared" si="1951"/>
        <v>9</v>
      </c>
      <c r="O40999" s="55">
        <f t="shared" si="1952"/>
        <v>6</v>
      </c>
      <c r="P40999" s="54" t="str" cm="1">
        <f t="array" aca="1" ref="P40999" ca="1">IF(OR(O40999=1,O40999=7,INDEX($AD$28:$AO$51,HOUR(L40999)+1,N40999)&lt;&gt;"On",NOT(ISERROR(MATCH(DATE(M40999,N40999,DAY(L40999)),OFFSET($AD$15:$AD$22,0,M40999-$AD$14),0)))),"Off","On")</f>
        <v>Off</v>
      </c>
    </row>
    <row r="41000" spans="12:16" x14ac:dyDescent="0.25">
      <c r="L41000" s="57">
        <v>45905.208333333336</v>
      </c>
      <c r="M41000" s="55">
        <f t="shared" si="1950"/>
        <v>2025</v>
      </c>
      <c r="N41000" s="55">
        <f t="shared" si="1951"/>
        <v>9</v>
      </c>
      <c r="O41000" s="55">
        <f t="shared" si="1952"/>
        <v>6</v>
      </c>
      <c r="P41000" s="54" t="str" cm="1">
        <f t="array" aca="1" ref="P41000" ca="1">IF(OR(O41000=1,O41000=7,INDEX($AD$28:$AO$51,HOUR(L41000)+1,N41000)&lt;&gt;"On",NOT(ISERROR(MATCH(DATE(M41000,N41000,DAY(L41000)),OFFSET($AD$15:$AD$22,0,M41000-$AD$14),0)))),"Off","On")</f>
        <v>Off</v>
      </c>
    </row>
    <row r="41001" spans="12:16" x14ac:dyDescent="0.25">
      <c r="L41001" s="57">
        <v>45905.25</v>
      </c>
      <c r="M41001" s="55">
        <f t="shared" si="1950"/>
        <v>2025</v>
      </c>
      <c r="N41001" s="55">
        <f t="shared" si="1951"/>
        <v>9</v>
      </c>
      <c r="O41001" s="55">
        <f t="shared" si="1952"/>
        <v>6</v>
      </c>
      <c r="P41001" s="54" t="str" cm="1">
        <f t="array" aca="1" ref="P41001" ca="1">IF(OR(O41001=1,O41001=7,INDEX($AD$28:$AO$51,HOUR(L41001)+1,N41001)&lt;&gt;"On",NOT(ISERROR(MATCH(DATE(M41001,N41001,DAY(L41001)),OFFSET($AD$15:$AD$22,0,M41001-$AD$14),0)))),"Off","On")</f>
        <v>Off</v>
      </c>
    </row>
    <row r="41002" spans="12:16" x14ac:dyDescent="0.25">
      <c r="L41002" s="57">
        <v>45905.291666666664</v>
      </c>
      <c r="M41002" s="55">
        <f t="shared" si="1950"/>
        <v>2025</v>
      </c>
      <c r="N41002" s="55">
        <f t="shared" si="1951"/>
        <v>9</v>
      </c>
      <c r="O41002" s="55">
        <f t="shared" si="1952"/>
        <v>6</v>
      </c>
      <c r="P41002" s="54" t="str" cm="1">
        <f t="array" aca="1" ref="P41002" ca="1">IF(OR(O41002=1,O41002=7,INDEX($AD$28:$AO$51,HOUR(L41002)+1,N41002)&lt;&gt;"On",NOT(ISERROR(MATCH(DATE(M41002,N41002,DAY(L41002)),OFFSET($AD$15:$AD$22,0,M41002-$AD$14),0)))),"Off","On")</f>
        <v>Off</v>
      </c>
    </row>
    <row r="41003" spans="12:16" x14ac:dyDescent="0.25">
      <c r="L41003" s="57">
        <v>45905.333333333336</v>
      </c>
      <c r="M41003" s="55">
        <f t="shared" si="1950"/>
        <v>2025</v>
      </c>
      <c r="N41003" s="55">
        <f t="shared" si="1951"/>
        <v>9</v>
      </c>
      <c r="O41003" s="55">
        <f t="shared" si="1952"/>
        <v>6</v>
      </c>
      <c r="P41003" s="54" t="str" cm="1">
        <f t="array" aca="1" ref="P41003" ca="1">IF(OR(O41003=1,O41003=7,INDEX($AD$28:$AO$51,HOUR(L41003)+1,N41003)&lt;&gt;"On",NOT(ISERROR(MATCH(DATE(M41003,N41003,DAY(L41003)),OFFSET($AD$15:$AD$22,0,M41003-$AD$14),0)))),"Off","On")</f>
        <v>Off</v>
      </c>
    </row>
    <row r="41004" spans="12:16" x14ac:dyDescent="0.25">
      <c r="L41004" s="57">
        <v>45905.375</v>
      </c>
      <c r="M41004" s="55">
        <f t="shared" si="1950"/>
        <v>2025</v>
      </c>
      <c r="N41004" s="55">
        <f t="shared" si="1951"/>
        <v>9</v>
      </c>
      <c r="O41004" s="55">
        <f t="shared" si="1952"/>
        <v>6</v>
      </c>
      <c r="P41004" s="54" t="str" cm="1">
        <f t="array" aca="1" ref="P41004" ca="1">IF(OR(O41004=1,O41004=7,INDEX($AD$28:$AO$51,HOUR(L41004)+1,N41004)&lt;&gt;"On",NOT(ISERROR(MATCH(DATE(M41004,N41004,DAY(L41004)),OFFSET($AD$15:$AD$22,0,M41004-$AD$14),0)))),"Off","On")</f>
        <v>Off</v>
      </c>
    </row>
    <row r="41005" spans="12:16" x14ac:dyDescent="0.25">
      <c r="L41005" s="57">
        <v>45905.416666666664</v>
      </c>
      <c r="M41005" s="55">
        <f t="shared" si="1950"/>
        <v>2025</v>
      </c>
      <c r="N41005" s="55">
        <f t="shared" si="1951"/>
        <v>9</v>
      </c>
      <c r="O41005" s="55">
        <f t="shared" si="1952"/>
        <v>6</v>
      </c>
      <c r="P41005" s="54" t="str" cm="1">
        <f t="array" aca="1" ref="P41005" ca="1">IF(OR(O41005=1,O41005=7,INDEX($AD$28:$AO$51,HOUR(L41005)+1,N41005)&lt;&gt;"On",NOT(ISERROR(MATCH(DATE(M41005,N41005,DAY(L41005)),OFFSET($AD$15:$AD$22,0,M41005-$AD$14),0)))),"Off","On")</f>
        <v>Off</v>
      </c>
    </row>
    <row r="41006" spans="12:16" x14ac:dyDescent="0.25">
      <c r="L41006" s="57">
        <v>45905.458333333336</v>
      </c>
      <c r="M41006" s="55">
        <f t="shared" si="1950"/>
        <v>2025</v>
      </c>
      <c r="N41006" s="55">
        <f t="shared" si="1951"/>
        <v>9</v>
      </c>
      <c r="O41006" s="55">
        <f t="shared" si="1952"/>
        <v>6</v>
      </c>
      <c r="P41006" s="54" t="str" cm="1">
        <f t="array" aca="1" ref="P41006" ca="1">IF(OR(O41006=1,O41006=7,INDEX($AD$28:$AO$51,HOUR(L41006)+1,N41006)&lt;&gt;"On",NOT(ISERROR(MATCH(DATE(M41006,N41006,DAY(L41006)),OFFSET($AD$15:$AD$22,0,M41006-$AD$14),0)))),"Off","On")</f>
        <v>Off</v>
      </c>
    </row>
    <row r="41007" spans="12:16" x14ac:dyDescent="0.25">
      <c r="L41007" s="57">
        <v>45905.5</v>
      </c>
      <c r="M41007" s="55">
        <f t="shared" si="1950"/>
        <v>2025</v>
      </c>
      <c r="N41007" s="55">
        <f t="shared" si="1951"/>
        <v>9</v>
      </c>
      <c r="O41007" s="55">
        <f t="shared" si="1952"/>
        <v>6</v>
      </c>
      <c r="P41007" s="54" t="str" cm="1">
        <f t="array" aca="1" ref="P41007" ca="1">IF(OR(O41007=1,O41007=7,INDEX($AD$28:$AO$51,HOUR(L41007)+1,N41007)&lt;&gt;"On",NOT(ISERROR(MATCH(DATE(M41007,N41007,DAY(L41007)),OFFSET($AD$15:$AD$22,0,M41007-$AD$14),0)))),"Off","On")</f>
        <v>Off</v>
      </c>
    </row>
    <row r="41008" spans="12:16" x14ac:dyDescent="0.25">
      <c r="L41008" s="57">
        <v>45905.541666666664</v>
      </c>
      <c r="M41008" s="55">
        <f t="shared" si="1950"/>
        <v>2025</v>
      </c>
      <c r="N41008" s="55">
        <f t="shared" si="1951"/>
        <v>9</v>
      </c>
      <c r="O41008" s="55">
        <f t="shared" si="1952"/>
        <v>6</v>
      </c>
      <c r="P41008" s="54" t="str" cm="1">
        <f t="array" aca="1" ref="P41008" ca="1">IF(OR(O41008=1,O41008=7,INDEX($AD$28:$AO$51,HOUR(L41008)+1,N41008)&lt;&gt;"On",NOT(ISERROR(MATCH(DATE(M41008,N41008,DAY(L41008)),OFFSET($AD$15:$AD$22,0,M41008-$AD$14),0)))),"Off","On")</f>
        <v>Off</v>
      </c>
    </row>
    <row r="41009" spans="12:16" x14ac:dyDescent="0.25">
      <c r="L41009" s="57">
        <v>45905.583333333336</v>
      </c>
      <c r="M41009" s="55">
        <f t="shared" si="1950"/>
        <v>2025</v>
      </c>
      <c r="N41009" s="55">
        <f t="shared" si="1951"/>
        <v>9</v>
      </c>
      <c r="O41009" s="55">
        <f t="shared" si="1952"/>
        <v>6</v>
      </c>
      <c r="P41009" s="54" t="str" cm="1">
        <f t="array" aca="1" ref="P41009" ca="1">IF(OR(O41009=1,O41009=7,INDEX($AD$28:$AO$51,HOUR(L41009)+1,N41009)&lt;&gt;"On",NOT(ISERROR(MATCH(DATE(M41009,N41009,DAY(L41009)),OFFSET($AD$15:$AD$22,0,M41009-$AD$14),0)))),"Off","On")</f>
        <v>Off</v>
      </c>
    </row>
    <row r="41010" spans="12:16" x14ac:dyDescent="0.25">
      <c r="L41010" s="57">
        <v>45905.625</v>
      </c>
      <c r="M41010" s="55">
        <f t="shared" si="1950"/>
        <v>2025</v>
      </c>
      <c r="N41010" s="55">
        <f t="shared" si="1951"/>
        <v>9</v>
      </c>
      <c r="O41010" s="55">
        <f t="shared" si="1952"/>
        <v>6</v>
      </c>
      <c r="P41010" s="54" t="str" cm="1">
        <f t="array" aca="1" ref="P41010" ca="1">IF(OR(O41010=1,O41010=7,INDEX($AD$28:$AO$51,HOUR(L41010)+1,N41010)&lt;&gt;"On",NOT(ISERROR(MATCH(DATE(M41010,N41010,DAY(L41010)),OFFSET($AD$15:$AD$22,0,M41010-$AD$14),0)))),"Off","On")</f>
        <v>On</v>
      </c>
    </row>
    <row r="41011" spans="12:16" x14ac:dyDescent="0.25">
      <c r="L41011" s="57">
        <v>45905.666666666664</v>
      </c>
      <c r="M41011" s="55">
        <f t="shared" si="1950"/>
        <v>2025</v>
      </c>
      <c r="N41011" s="55">
        <f t="shared" si="1951"/>
        <v>9</v>
      </c>
      <c r="O41011" s="55">
        <f t="shared" si="1952"/>
        <v>6</v>
      </c>
      <c r="P41011" s="54" t="str" cm="1">
        <f t="array" aca="1" ref="P41011" ca="1">IF(OR(O41011=1,O41011=7,INDEX($AD$28:$AO$51,HOUR(L41011)+1,N41011)&lt;&gt;"On",NOT(ISERROR(MATCH(DATE(M41011,N41011,DAY(L41011)),OFFSET($AD$15:$AD$22,0,M41011-$AD$14),0)))),"Off","On")</f>
        <v>On</v>
      </c>
    </row>
    <row r="41012" spans="12:16" x14ac:dyDescent="0.25">
      <c r="L41012" s="57">
        <v>45905.708333333336</v>
      </c>
      <c r="M41012" s="55">
        <f t="shared" si="1950"/>
        <v>2025</v>
      </c>
      <c r="N41012" s="55">
        <f t="shared" si="1951"/>
        <v>9</v>
      </c>
      <c r="O41012" s="55">
        <f t="shared" si="1952"/>
        <v>6</v>
      </c>
      <c r="P41012" s="54" t="str" cm="1">
        <f t="array" aca="1" ref="P41012" ca="1">IF(OR(O41012=1,O41012=7,INDEX($AD$28:$AO$51,HOUR(L41012)+1,N41012)&lt;&gt;"On",NOT(ISERROR(MATCH(DATE(M41012,N41012,DAY(L41012)),OFFSET($AD$15:$AD$22,0,M41012-$AD$14),0)))),"Off","On")</f>
        <v>On</v>
      </c>
    </row>
    <row r="41013" spans="12:16" x14ac:dyDescent="0.25">
      <c r="L41013" s="57">
        <v>45905.75</v>
      </c>
      <c r="M41013" s="55">
        <f t="shared" si="1950"/>
        <v>2025</v>
      </c>
      <c r="N41013" s="55">
        <f t="shared" si="1951"/>
        <v>9</v>
      </c>
      <c r="O41013" s="55">
        <f t="shared" si="1952"/>
        <v>6</v>
      </c>
      <c r="P41013" s="54" t="str" cm="1">
        <f t="array" aca="1" ref="P41013" ca="1">IF(OR(O41013=1,O41013=7,INDEX($AD$28:$AO$51,HOUR(L41013)+1,N41013)&lt;&gt;"On",NOT(ISERROR(MATCH(DATE(M41013,N41013,DAY(L41013)),OFFSET($AD$15:$AD$22,0,M41013-$AD$14),0)))),"Off","On")</f>
        <v>On</v>
      </c>
    </row>
    <row r="41014" spans="12:16" x14ac:dyDescent="0.25">
      <c r="L41014" s="57">
        <v>45905.791666666664</v>
      </c>
      <c r="M41014" s="55">
        <f t="shared" si="1950"/>
        <v>2025</v>
      </c>
      <c r="N41014" s="55">
        <f t="shared" si="1951"/>
        <v>9</v>
      </c>
      <c r="O41014" s="55">
        <f t="shared" si="1952"/>
        <v>6</v>
      </c>
      <c r="P41014" s="54" t="str" cm="1">
        <f t="array" aca="1" ref="P41014" ca="1">IF(OR(O41014=1,O41014=7,INDEX($AD$28:$AO$51,HOUR(L41014)+1,N41014)&lt;&gt;"On",NOT(ISERROR(MATCH(DATE(M41014,N41014,DAY(L41014)),OFFSET($AD$15:$AD$22,0,M41014-$AD$14),0)))),"Off","On")</f>
        <v>On</v>
      </c>
    </row>
    <row r="41015" spans="12:16" x14ac:dyDescent="0.25">
      <c r="L41015" s="57">
        <v>45905.833333333336</v>
      </c>
      <c r="M41015" s="55">
        <f t="shared" si="1950"/>
        <v>2025</v>
      </c>
      <c r="N41015" s="55">
        <f t="shared" si="1951"/>
        <v>9</v>
      </c>
      <c r="O41015" s="55">
        <f t="shared" si="1952"/>
        <v>6</v>
      </c>
      <c r="P41015" s="54" t="str" cm="1">
        <f t="array" aca="1" ref="P41015" ca="1">IF(OR(O41015=1,O41015=7,INDEX($AD$28:$AO$51,HOUR(L41015)+1,N41015)&lt;&gt;"On",NOT(ISERROR(MATCH(DATE(M41015,N41015,DAY(L41015)),OFFSET($AD$15:$AD$22,0,M41015-$AD$14),0)))),"Off","On")</f>
        <v>On</v>
      </c>
    </row>
    <row r="41016" spans="12:16" x14ac:dyDescent="0.25">
      <c r="L41016" s="57">
        <v>45905.875</v>
      </c>
      <c r="M41016" s="55">
        <f t="shared" si="1950"/>
        <v>2025</v>
      </c>
      <c r="N41016" s="55">
        <f t="shared" si="1951"/>
        <v>9</v>
      </c>
      <c r="O41016" s="55">
        <f t="shared" si="1952"/>
        <v>6</v>
      </c>
      <c r="P41016" s="54" t="str" cm="1">
        <f t="array" aca="1" ref="P41016" ca="1">IF(OR(O41016=1,O41016=7,INDEX($AD$28:$AO$51,HOUR(L41016)+1,N41016)&lt;&gt;"On",NOT(ISERROR(MATCH(DATE(M41016,N41016,DAY(L41016)),OFFSET($AD$15:$AD$22,0,M41016-$AD$14),0)))),"Off","On")</f>
        <v>On</v>
      </c>
    </row>
    <row r="41017" spans="12:16" x14ac:dyDescent="0.25">
      <c r="L41017" s="57">
        <v>45905.916666666664</v>
      </c>
      <c r="M41017" s="55">
        <f t="shared" si="1950"/>
        <v>2025</v>
      </c>
      <c r="N41017" s="55">
        <f t="shared" si="1951"/>
        <v>9</v>
      </c>
      <c r="O41017" s="55">
        <f t="shared" si="1952"/>
        <v>6</v>
      </c>
      <c r="P41017" s="54" t="str" cm="1">
        <f t="array" aca="1" ref="P41017" ca="1">IF(OR(O41017=1,O41017=7,INDEX($AD$28:$AO$51,HOUR(L41017)+1,N41017)&lt;&gt;"On",NOT(ISERROR(MATCH(DATE(M41017,N41017,DAY(L41017)),OFFSET($AD$15:$AD$22,0,M41017-$AD$14),0)))),"Off","On")</f>
        <v>Off</v>
      </c>
    </row>
    <row r="41018" spans="12:16" x14ac:dyDescent="0.25">
      <c r="L41018" s="57">
        <v>45905.958333333336</v>
      </c>
      <c r="M41018" s="55">
        <f t="shared" si="1950"/>
        <v>2025</v>
      </c>
      <c r="N41018" s="55">
        <f t="shared" si="1951"/>
        <v>9</v>
      </c>
      <c r="O41018" s="55">
        <f t="shared" si="1952"/>
        <v>6</v>
      </c>
      <c r="P41018" s="54" t="str" cm="1">
        <f t="array" aca="1" ref="P41018" ca="1">IF(OR(O41018=1,O41018=7,INDEX($AD$28:$AO$51,HOUR(L41018)+1,N41018)&lt;&gt;"On",NOT(ISERROR(MATCH(DATE(M41018,N41018,DAY(L41018)),OFFSET($AD$15:$AD$22,0,M41018-$AD$14),0)))),"Off","On")</f>
        <v>Off</v>
      </c>
    </row>
    <row r="41019" spans="12:16" x14ac:dyDescent="0.25">
      <c r="L41019" s="57">
        <v>45906</v>
      </c>
      <c r="M41019" s="55">
        <f t="shared" si="1950"/>
        <v>2025</v>
      </c>
      <c r="N41019" s="55">
        <f t="shared" si="1951"/>
        <v>9</v>
      </c>
      <c r="O41019" s="55">
        <f t="shared" si="1952"/>
        <v>7</v>
      </c>
      <c r="P41019" s="54" t="str" cm="1">
        <f t="array" aca="1" ref="P41019" ca="1">IF(OR(O41019=1,O41019=7,INDEX($AD$28:$AO$51,HOUR(L41019)+1,N41019)&lt;&gt;"On",NOT(ISERROR(MATCH(DATE(M41019,N41019,DAY(L41019)),OFFSET($AD$15:$AD$22,0,M41019-$AD$14),0)))),"Off","On")</f>
        <v>Off</v>
      </c>
    </row>
    <row r="41020" spans="12:16" x14ac:dyDescent="0.25">
      <c r="L41020" s="57">
        <v>45906.041666666664</v>
      </c>
      <c r="M41020" s="55">
        <f t="shared" si="1950"/>
        <v>2025</v>
      </c>
      <c r="N41020" s="55">
        <f t="shared" si="1951"/>
        <v>9</v>
      </c>
      <c r="O41020" s="55">
        <f t="shared" si="1952"/>
        <v>7</v>
      </c>
      <c r="P41020" s="54" t="str" cm="1">
        <f t="array" aca="1" ref="P41020" ca="1">IF(OR(O41020=1,O41020=7,INDEX($AD$28:$AO$51,HOUR(L41020)+1,N41020)&lt;&gt;"On",NOT(ISERROR(MATCH(DATE(M41020,N41020,DAY(L41020)),OFFSET($AD$15:$AD$22,0,M41020-$AD$14),0)))),"Off","On")</f>
        <v>Off</v>
      </c>
    </row>
    <row r="41021" spans="12:16" x14ac:dyDescent="0.25">
      <c r="L41021" s="57">
        <v>45906.083333333336</v>
      </c>
      <c r="M41021" s="55">
        <f t="shared" si="1950"/>
        <v>2025</v>
      </c>
      <c r="N41021" s="55">
        <f t="shared" si="1951"/>
        <v>9</v>
      </c>
      <c r="O41021" s="55">
        <f t="shared" si="1952"/>
        <v>7</v>
      </c>
      <c r="P41021" s="54" t="str" cm="1">
        <f t="array" aca="1" ref="P41021" ca="1">IF(OR(O41021=1,O41021=7,INDEX($AD$28:$AO$51,HOUR(L41021)+1,N41021)&lt;&gt;"On",NOT(ISERROR(MATCH(DATE(M41021,N41021,DAY(L41021)),OFFSET($AD$15:$AD$22,0,M41021-$AD$14),0)))),"Off","On")</f>
        <v>Off</v>
      </c>
    </row>
    <row r="41022" spans="12:16" x14ac:dyDescent="0.25">
      <c r="L41022" s="57">
        <v>45906.125</v>
      </c>
      <c r="M41022" s="55">
        <f t="shared" si="1950"/>
        <v>2025</v>
      </c>
      <c r="N41022" s="55">
        <f t="shared" si="1951"/>
        <v>9</v>
      </c>
      <c r="O41022" s="55">
        <f t="shared" si="1952"/>
        <v>7</v>
      </c>
      <c r="P41022" s="54" t="str" cm="1">
        <f t="array" aca="1" ref="P41022" ca="1">IF(OR(O41022=1,O41022=7,INDEX($AD$28:$AO$51,HOUR(L41022)+1,N41022)&lt;&gt;"On",NOT(ISERROR(MATCH(DATE(M41022,N41022,DAY(L41022)),OFFSET($AD$15:$AD$22,0,M41022-$AD$14),0)))),"Off","On")</f>
        <v>Off</v>
      </c>
    </row>
    <row r="41023" spans="12:16" x14ac:dyDescent="0.25">
      <c r="L41023" s="57">
        <v>45906.166666666664</v>
      </c>
      <c r="M41023" s="55">
        <f t="shared" si="1950"/>
        <v>2025</v>
      </c>
      <c r="N41023" s="55">
        <f t="shared" si="1951"/>
        <v>9</v>
      </c>
      <c r="O41023" s="55">
        <f t="shared" si="1952"/>
        <v>7</v>
      </c>
      <c r="P41023" s="54" t="str" cm="1">
        <f t="array" aca="1" ref="P41023" ca="1">IF(OR(O41023=1,O41023=7,INDEX($AD$28:$AO$51,HOUR(L41023)+1,N41023)&lt;&gt;"On",NOT(ISERROR(MATCH(DATE(M41023,N41023,DAY(L41023)),OFFSET($AD$15:$AD$22,0,M41023-$AD$14),0)))),"Off","On")</f>
        <v>Off</v>
      </c>
    </row>
    <row r="41024" spans="12:16" x14ac:dyDescent="0.25">
      <c r="L41024" s="57">
        <v>45906.208333333336</v>
      </c>
      <c r="M41024" s="55">
        <f t="shared" si="1950"/>
        <v>2025</v>
      </c>
      <c r="N41024" s="55">
        <f t="shared" si="1951"/>
        <v>9</v>
      </c>
      <c r="O41024" s="55">
        <f t="shared" si="1952"/>
        <v>7</v>
      </c>
      <c r="P41024" s="54" t="str" cm="1">
        <f t="array" aca="1" ref="P41024" ca="1">IF(OR(O41024=1,O41024=7,INDEX($AD$28:$AO$51,HOUR(L41024)+1,N41024)&lt;&gt;"On",NOT(ISERROR(MATCH(DATE(M41024,N41024,DAY(L41024)),OFFSET($AD$15:$AD$22,0,M41024-$AD$14),0)))),"Off","On")</f>
        <v>Off</v>
      </c>
    </row>
    <row r="41025" spans="12:16" x14ac:dyDescent="0.25">
      <c r="L41025" s="57">
        <v>45906.25</v>
      </c>
      <c r="M41025" s="55">
        <f t="shared" si="1950"/>
        <v>2025</v>
      </c>
      <c r="N41025" s="55">
        <f t="shared" si="1951"/>
        <v>9</v>
      </c>
      <c r="O41025" s="55">
        <f t="shared" si="1952"/>
        <v>7</v>
      </c>
      <c r="P41025" s="54" t="str" cm="1">
        <f t="array" aca="1" ref="P41025" ca="1">IF(OR(O41025=1,O41025=7,INDEX($AD$28:$AO$51,HOUR(L41025)+1,N41025)&lt;&gt;"On",NOT(ISERROR(MATCH(DATE(M41025,N41025,DAY(L41025)),OFFSET($AD$15:$AD$22,0,M41025-$AD$14),0)))),"Off","On")</f>
        <v>Off</v>
      </c>
    </row>
    <row r="41026" spans="12:16" x14ac:dyDescent="0.25">
      <c r="L41026" s="57">
        <v>45906.291666666664</v>
      </c>
      <c r="M41026" s="55">
        <f t="shared" si="1950"/>
        <v>2025</v>
      </c>
      <c r="N41026" s="55">
        <f t="shared" si="1951"/>
        <v>9</v>
      </c>
      <c r="O41026" s="55">
        <f t="shared" si="1952"/>
        <v>7</v>
      </c>
      <c r="P41026" s="54" t="str" cm="1">
        <f t="array" aca="1" ref="P41026" ca="1">IF(OR(O41026=1,O41026=7,INDEX($AD$28:$AO$51,HOUR(L41026)+1,N41026)&lt;&gt;"On",NOT(ISERROR(MATCH(DATE(M41026,N41026,DAY(L41026)),OFFSET($AD$15:$AD$22,0,M41026-$AD$14),0)))),"Off","On")</f>
        <v>Off</v>
      </c>
    </row>
    <row r="41027" spans="12:16" x14ac:dyDescent="0.25">
      <c r="L41027" s="57">
        <v>45906.333333333336</v>
      </c>
      <c r="M41027" s="55">
        <f t="shared" si="1950"/>
        <v>2025</v>
      </c>
      <c r="N41027" s="55">
        <f t="shared" si="1951"/>
        <v>9</v>
      </c>
      <c r="O41027" s="55">
        <f t="shared" si="1952"/>
        <v>7</v>
      </c>
      <c r="P41027" s="54" t="str" cm="1">
        <f t="array" aca="1" ref="P41027" ca="1">IF(OR(O41027=1,O41027=7,INDEX($AD$28:$AO$51,HOUR(L41027)+1,N41027)&lt;&gt;"On",NOT(ISERROR(MATCH(DATE(M41027,N41027,DAY(L41027)),OFFSET($AD$15:$AD$22,0,M41027-$AD$14),0)))),"Off","On")</f>
        <v>Off</v>
      </c>
    </row>
    <row r="41028" spans="12:16" x14ac:dyDescent="0.25">
      <c r="L41028" s="57">
        <v>45906.375</v>
      </c>
      <c r="M41028" s="55">
        <f t="shared" si="1950"/>
        <v>2025</v>
      </c>
      <c r="N41028" s="55">
        <f t="shared" si="1951"/>
        <v>9</v>
      </c>
      <c r="O41028" s="55">
        <f t="shared" si="1952"/>
        <v>7</v>
      </c>
      <c r="P41028" s="54" t="str" cm="1">
        <f t="array" aca="1" ref="P41028" ca="1">IF(OR(O41028=1,O41028=7,INDEX($AD$28:$AO$51,HOUR(L41028)+1,N41028)&lt;&gt;"On",NOT(ISERROR(MATCH(DATE(M41028,N41028,DAY(L41028)),OFFSET($AD$15:$AD$22,0,M41028-$AD$14),0)))),"Off","On")</f>
        <v>Off</v>
      </c>
    </row>
    <row r="41029" spans="12:16" x14ac:dyDescent="0.25">
      <c r="L41029" s="57">
        <v>45906.416666666664</v>
      </c>
      <c r="M41029" s="55">
        <f t="shared" si="1950"/>
        <v>2025</v>
      </c>
      <c r="N41029" s="55">
        <f t="shared" si="1951"/>
        <v>9</v>
      </c>
      <c r="O41029" s="55">
        <f t="shared" si="1952"/>
        <v>7</v>
      </c>
      <c r="P41029" s="54" t="str" cm="1">
        <f t="array" aca="1" ref="P41029" ca="1">IF(OR(O41029=1,O41029=7,INDEX($AD$28:$AO$51,HOUR(L41029)+1,N41029)&lt;&gt;"On",NOT(ISERROR(MATCH(DATE(M41029,N41029,DAY(L41029)),OFFSET($AD$15:$AD$22,0,M41029-$AD$14),0)))),"Off","On")</f>
        <v>Off</v>
      </c>
    </row>
    <row r="41030" spans="12:16" x14ac:dyDescent="0.25">
      <c r="L41030" s="57">
        <v>45906.458333333336</v>
      </c>
      <c r="M41030" s="55">
        <f t="shared" si="1950"/>
        <v>2025</v>
      </c>
      <c r="N41030" s="55">
        <f t="shared" si="1951"/>
        <v>9</v>
      </c>
      <c r="O41030" s="55">
        <f t="shared" si="1952"/>
        <v>7</v>
      </c>
      <c r="P41030" s="54" t="str" cm="1">
        <f t="array" aca="1" ref="P41030" ca="1">IF(OR(O41030=1,O41030=7,INDEX($AD$28:$AO$51,HOUR(L41030)+1,N41030)&lt;&gt;"On",NOT(ISERROR(MATCH(DATE(M41030,N41030,DAY(L41030)),OFFSET($AD$15:$AD$22,0,M41030-$AD$14),0)))),"Off","On")</f>
        <v>Off</v>
      </c>
    </row>
    <row r="41031" spans="12:16" x14ac:dyDescent="0.25">
      <c r="L41031" s="57">
        <v>45906.5</v>
      </c>
      <c r="M41031" s="55">
        <f t="shared" si="1950"/>
        <v>2025</v>
      </c>
      <c r="N41031" s="55">
        <f t="shared" si="1951"/>
        <v>9</v>
      </c>
      <c r="O41031" s="55">
        <f t="shared" si="1952"/>
        <v>7</v>
      </c>
      <c r="P41031" s="54" t="str" cm="1">
        <f t="array" aca="1" ref="P41031" ca="1">IF(OR(O41031=1,O41031=7,INDEX($AD$28:$AO$51,HOUR(L41031)+1,N41031)&lt;&gt;"On",NOT(ISERROR(MATCH(DATE(M41031,N41031,DAY(L41031)),OFFSET($AD$15:$AD$22,0,M41031-$AD$14),0)))),"Off","On")</f>
        <v>Off</v>
      </c>
    </row>
    <row r="41032" spans="12:16" x14ac:dyDescent="0.25">
      <c r="L41032" s="57">
        <v>45906.541666666664</v>
      </c>
      <c r="M41032" s="55">
        <f t="shared" si="1950"/>
        <v>2025</v>
      </c>
      <c r="N41032" s="55">
        <f t="shared" si="1951"/>
        <v>9</v>
      </c>
      <c r="O41032" s="55">
        <f t="shared" si="1952"/>
        <v>7</v>
      </c>
      <c r="P41032" s="54" t="str" cm="1">
        <f t="array" aca="1" ref="P41032" ca="1">IF(OR(O41032=1,O41032=7,INDEX($AD$28:$AO$51,HOUR(L41032)+1,N41032)&lt;&gt;"On",NOT(ISERROR(MATCH(DATE(M41032,N41032,DAY(L41032)),OFFSET($AD$15:$AD$22,0,M41032-$AD$14),0)))),"Off","On")</f>
        <v>Off</v>
      </c>
    </row>
    <row r="41033" spans="12:16" x14ac:dyDescent="0.25">
      <c r="L41033" s="57">
        <v>45906.583333333336</v>
      </c>
      <c r="M41033" s="55">
        <f t="shared" si="1950"/>
        <v>2025</v>
      </c>
      <c r="N41033" s="55">
        <f t="shared" si="1951"/>
        <v>9</v>
      </c>
      <c r="O41033" s="55">
        <f t="shared" si="1952"/>
        <v>7</v>
      </c>
      <c r="P41033" s="54" t="str" cm="1">
        <f t="array" aca="1" ref="P41033" ca="1">IF(OR(O41033=1,O41033=7,INDEX($AD$28:$AO$51,HOUR(L41033)+1,N41033)&lt;&gt;"On",NOT(ISERROR(MATCH(DATE(M41033,N41033,DAY(L41033)),OFFSET($AD$15:$AD$22,0,M41033-$AD$14),0)))),"Off","On")</f>
        <v>Off</v>
      </c>
    </row>
    <row r="41034" spans="12:16" x14ac:dyDescent="0.25">
      <c r="L41034" s="57">
        <v>45906.625</v>
      </c>
      <c r="M41034" s="55">
        <f t="shared" si="1950"/>
        <v>2025</v>
      </c>
      <c r="N41034" s="55">
        <f t="shared" si="1951"/>
        <v>9</v>
      </c>
      <c r="O41034" s="55">
        <f t="shared" si="1952"/>
        <v>7</v>
      </c>
      <c r="P41034" s="54" t="str" cm="1">
        <f t="array" aca="1" ref="P41034" ca="1">IF(OR(O41034=1,O41034=7,INDEX($AD$28:$AO$51,HOUR(L41034)+1,N41034)&lt;&gt;"On",NOT(ISERROR(MATCH(DATE(M41034,N41034,DAY(L41034)),OFFSET($AD$15:$AD$22,0,M41034-$AD$14),0)))),"Off","On")</f>
        <v>Off</v>
      </c>
    </row>
    <row r="41035" spans="12:16" x14ac:dyDescent="0.25">
      <c r="L41035" s="57">
        <v>45906.666666666664</v>
      </c>
      <c r="M41035" s="55">
        <f t="shared" si="1950"/>
        <v>2025</v>
      </c>
      <c r="N41035" s="55">
        <f t="shared" si="1951"/>
        <v>9</v>
      </c>
      <c r="O41035" s="55">
        <f t="shared" si="1952"/>
        <v>7</v>
      </c>
      <c r="P41035" s="54" t="str" cm="1">
        <f t="array" aca="1" ref="P41035" ca="1">IF(OR(O41035=1,O41035=7,INDEX($AD$28:$AO$51,HOUR(L41035)+1,N41035)&lt;&gt;"On",NOT(ISERROR(MATCH(DATE(M41035,N41035,DAY(L41035)),OFFSET($AD$15:$AD$22,0,M41035-$AD$14),0)))),"Off","On")</f>
        <v>Off</v>
      </c>
    </row>
    <row r="41036" spans="12:16" x14ac:dyDescent="0.25">
      <c r="L41036" s="57">
        <v>45906.708333333336</v>
      </c>
      <c r="M41036" s="55">
        <f t="shared" ref="M41036:M41099" si="1953">YEAR(L41036)</f>
        <v>2025</v>
      </c>
      <c r="N41036" s="55">
        <f t="shared" ref="N41036:N41099" si="1954">MONTH(L41036)</f>
        <v>9</v>
      </c>
      <c r="O41036" s="55">
        <f t="shared" ref="O41036:O41099" si="1955">WEEKDAY(L41036)</f>
        <v>7</v>
      </c>
      <c r="P41036" s="54" t="str" cm="1">
        <f t="array" aca="1" ref="P41036" ca="1">IF(OR(O41036=1,O41036=7,INDEX($AD$28:$AO$51,HOUR(L41036)+1,N41036)&lt;&gt;"On",NOT(ISERROR(MATCH(DATE(M41036,N41036,DAY(L41036)),OFFSET($AD$15:$AD$22,0,M41036-$AD$14),0)))),"Off","On")</f>
        <v>Off</v>
      </c>
    </row>
    <row r="41037" spans="12:16" x14ac:dyDescent="0.25">
      <c r="L41037" s="57">
        <v>45906.75</v>
      </c>
      <c r="M41037" s="55">
        <f t="shared" si="1953"/>
        <v>2025</v>
      </c>
      <c r="N41037" s="55">
        <f t="shared" si="1954"/>
        <v>9</v>
      </c>
      <c r="O41037" s="55">
        <f t="shared" si="1955"/>
        <v>7</v>
      </c>
      <c r="P41037" s="54" t="str" cm="1">
        <f t="array" aca="1" ref="P41037" ca="1">IF(OR(O41037=1,O41037=7,INDEX($AD$28:$AO$51,HOUR(L41037)+1,N41037)&lt;&gt;"On",NOT(ISERROR(MATCH(DATE(M41037,N41037,DAY(L41037)),OFFSET($AD$15:$AD$22,0,M41037-$AD$14),0)))),"Off","On")</f>
        <v>Off</v>
      </c>
    </row>
    <row r="41038" spans="12:16" x14ac:dyDescent="0.25">
      <c r="L41038" s="57">
        <v>45906.791666666664</v>
      </c>
      <c r="M41038" s="55">
        <f t="shared" si="1953"/>
        <v>2025</v>
      </c>
      <c r="N41038" s="55">
        <f t="shared" si="1954"/>
        <v>9</v>
      </c>
      <c r="O41038" s="55">
        <f t="shared" si="1955"/>
        <v>7</v>
      </c>
      <c r="P41038" s="54" t="str" cm="1">
        <f t="array" aca="1" ref="P41038" ca="1">IF(OR(O41038=1,O41038=7,INDEX($AD$28:$AO$51,HOUR(L41038)+1,N41038)&lt;&gt;"On",NOT(ISERROR(MATCH(DATE(M41038,N41038,DAY(L41038)),OFFSET($AD$15:$AD$22,0,M41038-$AD$14),0)))),"Off","On")</f>
        <v>Off</v>
      </c>
    </row>
    <row r="41039" spans="12:16" x14ac:dyDescent="0.25">
      <c r="L41039" s="57">
        <v>45906.833333333336</v>
      </c>
      <c r="M41039" s="55">
        <f t="shared" si="1953"/>
        <v>2025</v>
      </c>
      <c r="N41039" s="55">
        <f t="shared" si="1954"/>
        <v>9</v>
      </c>
      <c r="O41039" s="55">
        <f t="shared" si="1955"/>
        <v>7</v>
      </c>
      <c r="P41039" s="54" t="str" cm="1">
        <f t="array" aca="1" ref="P41039" ca="1">IF(OR(O41039=1,O41039=7,INDEX($AD$28:$AO$51,HOUR(L41039)+1,N41039)&lt;&gt;"On",NOT(ISERROR(MATCH(DATE(M41039,N41039,DAY(L41039)),OFFSET($AD$15:$AD$22,0,M41039-$AD$14),0)))),"Off","On")</f>
        <v>Off</v>
      </c>
    </row>
    <row r="41040" spans="12:16" x14ac:dyDescent="0.25">
      <c r="L41040" s="57">
        <v>45906.875</v>
      </c>
      <c r="M41040" s="55">
        <f t="shared" si="1953"/>
        <v>2025</v>
      </c>
      <c r="N41040" s="55">
        <f t="shared" si="1954"/>
        <v>9</v>
      </c>
      <c r="O41040" s="55">
        <f t="shared" si="1955"/>
        <v>7</v>
      </c>
      <c r="P41040" s="54" t="str" cm="1">
        <f t="array" aca="1" ref="P41040" ca="1">IF(OR(O41040=1,O41040=7,INDEX($AD$28:$AO$51,HOUR(L41040)+1,N41040)&lt;&gt;"On",NOT(ISERROR(MATCH(DATE(M41040,N41040,DAY(L41040)),OFFSET($AD$15:$AD$22,0,M41040-$AD$14),0)))),"Off","On")</f>
        <v>Off</v>
      </c>
    </row>
    <row r="41041" spans="12:16" x14ac:dyDescent="0.25">
      <c r="L41041" s="57">
        <v>45906.916666666664</v>
      </c>
      <c r="M41041" s="55">
        <f t="shared" si="1953"/>
        <v>2025</v>
      </c>
      <c r="N41041" s="55">
        <f t="shared" si="1954"/>
        <v>9</v>
      </c>
      <c r="O41041" s="55">
        <f t="shared" si="1955"/>
        <v>7</v>
      </c>
      <c r="P41041" s="54" t="str" cm="1">
        <f t="array" aca="1" ref="P41041" ca="1">IF(OR(O41041=1,O41041=7,INDEX($AD$28:$AO$51,HOUR(L41041)+1,N41041)&lt;&gt;"On",NOT(ISERROR(MATCH(DATE(M41041,N41041,DAY(L41041)),OFFSET($AD$15:$AD$22,0,M41041-$AD$14),0)))),"Off","On")</f>
        <v>Off</v>
      </c>
    </row>
    <row r="41042" spans="12:16" x14ac:dyDescent="0.25">
      <c r="L41042" s="57">
        <v>45906.958333333336</v>
      </c>
      <c r="M41042" s="55">
        <f t="shared" si="1953"/>
        <v>2025</v>
      </c>
      <c r="N41042" s="55">
        <f t="shared" si="1954"/>
        <v>9</v>
      </c>
      <c r="O41042" s="55">
        <f t="shared" si="1955"/>
        <v>7</v>
      </c>
      <c r="P41042" s="54" t="str" cm="1">
        <f t="array" aca="1" ref="P41042" ca="1">IF(OR(O41042=1,O41042=7,INDEX($AD$28:$AO$51,HOUR(L41042)+1,N41042)&lt;&gt;"On",NOT(ISERROR(MATCH(DATE(M41042,N41042,DAY(L41042)),OFFSET($AD$15:$AD$22,0,M41042-$AD$14),0)))),"Off","On")</f>
        <v>Off</v>
      </c>
    </row>
    <row r="41043" spans="12:16" x14ac:dyDescent="0.25">
      <c r="L41043" s="57">
        <v>45907</v>
      </c>
      <c r="M41043" s="55">
        <f t="shared" si="1953"/>
        <v>2025</v>
      </c>
      <c r="N41043" s="55">
        <f t="shared" si="1954"/>
        <v>9</v>
      </c>
      <c r="O41043" s="55">
        <f t="shared" si="1955"/>
        <v>1</v>
      </c>
      <c r="P41043" s="54" t="str" cm="1">
        <f t="array" aca="1" ref="P41043" ca="1">IF(OR(O41043=1,O41043=7,INDEX($AD$28:$AO$51,HOUR(L41043)+1,N41043)&lt;&gt;"On",NOT(ISERROR(MATCH(DATE(M41043,N41043,DAY(L41043)),OFFSET($AD$15:$AD$22,0,M41043-$AD$14),0)))),"Off","On")</f>
        <v>Off</v>
      </c>
    </row>
    <row r="41044" spans="12:16" x14ac:dyDescent="0.25">
      <c r="L41044" s="57">
        <v>45907.041666666664</v>
      </c>
      <c r="M41044" s="55">
        <f t="shared" si="1953"/>
        <v>2025</v>
      </c>
      <c r="N41044" s="55">
        <f t="shared" si="1954"/>
        <v>9</v>
      </c>
      <c r="O41044" s="55">
        <f t="shared" si="1955"/>
        <v>1</v>
      </c>
      <c r="P41044" s="54" t="str" cm="1">
        <f t="array" aca="1" ref="P41044" ca="1">IF(OR(O41044=1,O41044=7,INDEX($AD$28:$AO$51,HOUR(L41044)+1,N41044)&lt;&gt;"On",NOT(ISERROR(MATCH(DATE(M41044,N41044,DAY(L41044)),OFFSET($AD$15:$AD$22,0,M41044-$AD$14),0)))),"Off","On")</f>
        <v>Off</v>
      </c>
    </row>
    <row r="41045" spans="12:16" x14ac:dyDescent="0.25">
      <c r="L41045" s="57">
        <v>45907.083333333336</v>
      </c>
      <c r="M41045" s="55">
        <f t="shared" si="1953"/>
        <v>2025</v>
      </c>
      <c r="N41045" s="55">
        <f t="shared" si="1954"/>
        <v>9</v>
      </c>
      <c r="O41045" s="55">
        <f t="shared" si="1955"/>
        <v>1</v>
      </c>
      <c r="P41045" s="54" t="str" cm="1">
        <f t="array" aca="1" ref="P41045" ca="1">IF(OR(O41045=1,O41045=7,INDEX($AD$28:$AO$51,HOUR(L41045)+1,N41045)&lt;&gt;"On",NOT(ISERROR(MATCH(DATE(M41045,N41045,DAY(L41045)),OFFSET($AD$15:$AD$22,0,M41045-$AD$14),0)))),"Off","On")</f>
        <v>Off</v>
      </c>
    </row>
    <row r="41046" spans="12:16" x14ac:dyDescent="0.25">
      <c r="L41046" s="57">
        <v>45907.125</v>
      </c>
      <c r="M41046" s="55">
        <f t="shared" si="1953"/>
        <v>2025</v>
      </c>
      <c r="N41046" s="55">
        <f t="shared" si="1954"/>
        <v>9</v>
      </c>
      <c r="O41046" s="55">
        <f t="shared" si="1955"/>
        <v>1</v>
      </c>
      <c r="P41046" s="54" t="str" cm="1">
        <f t="array" aca="1" ref="P41046" ca="1">IF(OR(O41046=1,O41046=7,INDEX($AD$28:$AO$51,HOUR(L41046)+1,N41046)&lt;&gt;"On",NOT(ISERROR(MATCH(DATE(M41046,N41046,DAY(L41046)),OFFSET($AD$15:$AD$22,0,M41046-$AD$14),0)))),"Off","On")</f>
        <v>Off</v>
      </c>
    </row>
    <row r="41047" spans="12:16" x14ac:dyDescent="0.25">
      <c r="L41047" s="57">
        <v>45907.166666666664</v>
      </c>
      <c r="M41047" s="55">
        <f t="shared" si="1953"/>
        <v>2025</v>
      </c>
      <c r="N41047" s="55">
        <f t="shared" si="1954"/>
        <v>9</v>
      </c>
      <c r="O41047" s="55">
        <f t="shared" si="1955"/>
        <v>1</v>
      </c>
      <c r="P41047" s="54" t="str" cm="1">
        <f t="array" aca="1" ref="P41047" ca="1">IF(OR(O41047=1,O41047=7,INDEX($AD$28:$AO$51,HOUR(L41047)+1,N41047)&lt;&gt;"On",NOT(ISERROR(MATCH(DATE(M41047,N41047,DAY(L41047)),OFFSET($AD$15:$AD$22,0,M41047-$AD$14),0)))),"Off","On")</f>
        <v>Off</v>
      </c>
    </row>
    <row r="41048" spans="12:16" x14ac:dyDescent="0.25">
      <c r="L41048" s="57">
        <v>45907.208333333336</v>
      </c>
      <c r="M41048" s="55">
        <f t="shared" si="1953"/>
        <v>2025</v>
      </c>
      <c r="N41048" s="55">
        <f t="shared" si="1954"/>
        <v>9</v>
      </c>
      <c r="O41048" s="55">
        <f t="shared" si="1955"/>
        <v>1</v>
      </c>
      <c r="P41048" s="54" t="str" cm="1">
        <f t="array" aca="1" ref="P41048" ca="1">IF(OR(O41048=1,O41048=7,INDEX($AD$28:$AO$51,HOUR(L41048)+1,N41048)&lt;&gt;"On",NOT(ISERROR(MATCH(DATE(M41048,N41048,DAY(L41048)),OFFSET($AD$15:$AD$22,0,M41048-$AD$14),0)))),"Off","On")</f>
        <v>Off</v>
      </c>
    </row>
    <row r="41049" spans="12:16" x14ac:dyDescent="0.25">
      <c r="L41049" s="57">
        <v>45907.25</v>
      </c>
      <c r="M41049" s="55">
        <f t="shared" si="1953"/>
        <v>2025</v>
      </c>
      <c r="N41049" s="55">
        <f t="shared" si="1954"/>
        <v>9</v>
      </c>
      <c r="O41049" s="55">
        <f t="shared" si="1955"/>
        <v>1</v>
      </c>
      <c r="P41049" s="54" t="str" cm="1">
        <f t="array" aca="1" ref="P41049" ca="1">IF(OR(O41049=1,O41049=7,INDEX($AD$28:$AO$51,HOUR(L41049)+1,N41049)&lt;&gt;"On",NOT(ISERROR(MATCH(DATE(M41049,N41049,DAY(L41049)),OFFSET($AD$15:$AD$22,0,M41049-$AD$14),0)))),"Off","On")</f>
        <v>Off</v>
      </c>
    </row>
    <row r="41050" spans="12:16" x14ac:dyDescent="0.25">
      <c r="L41050" s="57">
        <v>45907.291666666664</v>
      </c>
      <c r="M41050" s="55">
        <f t="shared" si="1953"/>
        <v>2025</v>
      </c>
      <c r="N41050" s="55">
        <f t="shared" si="1954"/>
        <v>9</v>
      </c>
      <c r="O41050" s="55">
        <f t="shared" si="1955"/>
        <v>1</v>
      </c>
      <c r="P41050" s="54" t="str" cm="1">
        <f t="array" aca="1" ref="P41050" ca="1">IF(OR(O41050=1,O41050=7,INDEX($AD$28:$AO$51,HOUR(L41050)+1,N41050)&lt;&gt;"On",NOT(ISERROR(MATCH(DATE(M41050,N41050,DAY(L41050)),OFFSET($AD$15:$AD$22,0,M41050-$AD$14),0)))),"Off","On")</f>
        <v>Off</v>
      </c>
    </row>
    <row r="41051" spans="12:16" x14ac:dyDescent="0.25">
      <c r="L41051" s="57">
        <v>45907.333333333336</v>
      </c>
      <c r="M41051" s="55">
        <f t="shared" si="1953"/>
        <v>2025</v>
      </c>
      <c r="N41051" s="55">
        <f t="shared" si="1954"/>
        <v>9</v>
      </c>
      <c r="O41051" s="55">
        <f t="shared" si="1955"/>
        <v>1</v>
      </c>
      <c r="P41051" s="54" t="str" cm="1">
        <f t="array" aca="1" ref="P41051" ca="1">IF(OR(O41051=1,O41051=7,INDEX($AD$28:$AO$51,HOUR(L41051)+1,N41051)&lt;&gt;"On",NOT(ISERROR(MATCH(DATE(M41051,N41051,DAY(L41051)),OFFSET($AD$15:$AD$22,0,M41051-$AD$14),0)))),"Off","On")</f>
        <v>Off</v>
      </c>
    </row>
    <row r="41052" spans="12:16" x14ac:dyDescent="0.25">
      <c r="L41052" s="57">
        <v>45907.375</v>
      </c>
      <c r="M41052" s="55">
        <f t="shared" si="1953"/>
        <v>2025</v>
      </c>
      <c r="N41052" s="55">
        <f t="shared" si="1954"/>
        <v>9</v>
      </c>
      <c r="O41052" s="55">
        <f t="shared" si="1955"/>
        <v>1</v>
      </c>
      <c r="P41052" s="54" t="str" cm="1">
        <f t="array" aca="1" ref="P41052" ca="1">IF(OR(O41052=1,O41052=7,INDEX($AD$28:$AO$51,HOUR(L41052)+1,N41052)&lt;&gt;"On",NOT(ISERROR(MATCH(DATE(M41052,N41052,DAY(L41052)),OFFSET($AD$15:$AD$22,0,M41052-$AD$14),0)))),"Off","On")</f>
        <v>Off</v>
      </c>
    </row>
    <row r="41053" spans="12:16" x14ac:dyDescent="0.25">
      <c r="L41053" s="57">
        <v>45907.416666666664</v>
      </c>
      <c r="M41053" s="55">
        <f t="shared" si="1953"/>
        <v>2025</v>
      </c>
      <c r="N41053" s="55">
        <f t="shared" si="1954"/>
        <v>9</v>
      </c>
      <c r="O41053" s="55">
        <f t="shared" si="1955"/>
        <v>1</v>
      </c>
      <c r="P41053" s="54" t="str" cm="1">
        <f t="array" aca="1" ref="P41053" ca="1">IF(OR(O41053=1,O41053=7,INDEX($AD$28:$AO$51,HOUR(L41053)+1,N41053)&lt;&gt;"On",NOT(ISERROR(MATCH(DATE(M41053,N41053,DAY(L41053)),OFFSET($AD$15:$AD$22,0,M41053-$AD$14),0)))),"Off","On")</f>
        <v>Off</v>
      </c>
    </row>
    <row r="41054" spans="12:16" x14ac:dyDescent="0.25">
      <c r="L41054" s="57">
        <v>45907.458333333336</v>
      </c>
      <c r="M41054" s="55">
        <f t="shared" si="1953"/>
        <v>2025</v>
      </c>
      <c r="N41054" s="55">
        <f t="shared" si="1954"/>
        <v>9</v>
      </c>
      <c r="O41054" s="55">
        <f t="shared" si="1955"/>
        <v>1</v>
      </c>
      <c r="P41054" s="54" t="str" cm="1">
        <f t="array" aca="1" ref="P41054" ca="1">IF(OR(O41054=1,O41054=7,INDEX($AD$28:$AO$51,HOUR(L41054)+1,N41054)&lt;&gt;"On",NOT(ISERROR(MATCH(DATE(M41054,N41054,DAY(L41054)),OFFSET($AD$15:$AD$22,0,M41054-$AD$14),0)))),"Off","On")</f>
        <v>Off</v>
      </c>
    </row>
    <row r="41055" spans="12:16" x14ac:dyDescent="0.25">
      <c r="L41055" s="57">
        <v>45907.5</v>
      </c>
      <c r="M41055" s="55">
        <f t="shared" si="1953"/>
        <v>2025</v>
      </c>
      <c r="N41055" s="55">
        <f t="shared" si="1954"/>
        <v>9</v>
      </c>
      <c r="O41055" s="55">
        <f t="shared" si="1955"/>
        <v>1</v>
      </c>
      <c r="P41055" s="54" t="str" cm="1">
        <f t="array" aca="1" ref="P41055" ca="1">IF(OR(O41055=1,O41055=7,INDEX($AD$28:$AO$51,HOUR(L41055)+1,N41055)&lt;&gt;"On",NOT(ISERROR(MATCH(DATE(M41055,N41055,DAY(L41055)),OFFSET($AD$15:$AD$22,0,M41055-$AD$14),0)))),"Off","On")</f>
        <v>Off</v>
      </c>
    </row>
    <row r="41056" spans="12:16" x14ac:dyDescent="0.25">
      <c r="L41056" s="57">
        <v>45907.541666666664</v>
      </c>
      <c r="M41056" s="55">
        <f t="shared" si="1953"/>
        <v>2025</v>
      </c>
      <c r="N41056" s="55">
        <f t="shared" si="1954"/>
        <v>9</v>
      </c>
      <c r="O41056" s="55">
        <f t="shared" si="1955"/>
        <v>1</v>
      </c>
      <c r="P41056" s="54" t="str" cm="1">
        <f t="array" aca="1" ref="P41056" ca="1">IF(OR(O41056=1,O41056=7,INDEX($AD$28:$AO$51,HOUR(L41056)+1,N41056)&lt;&gt;"On",NOT(ISERROR(MATCH(DATE(M41056,N41056,DAY(L41056)),OFFSET($AD$15:$AD$22,0,M41056-$AD$14),0)))),"Off","On")</f>
        <v>Off</v>
      </c>
    </row>
    <row r="41057" spans="12:16" x14ac:dyDescent="0.25">
      <c r="L41057" s="57">
        <v>45907.583333333336</v>
      </c>
      <c r="M41057" s="55">
        <f t="shared" si="1953"/>
        <v>2025</v>
      </c>
      <c r="N41057" s="55">
        <f t="shared" si="1954"/>
        <v>9</v>
      </c>
      <c r="O41057" s="55">
        <f t="shared" si="1955"/>
        <v>1</v>
      </c>
      <c r="P41057" s="54" t="str" cm="1">
        <f t="array" aca="1" ref="P41057" ca="1">IF(OR(O41057=1,O41057=7,INDEX($AD$28:$AO$51,HOUR(L41057)+1,N41057)&lt;&gt;"On",NOT(ISERROR(MATCH(DATE(M41057,N41057,DAY(L41057)),OFFSET($AD$15:$AD$22,0,M41057-$AD$14),0)))),"Off","On")</f>
        <v>Off</v>
      </c>
    </row>
    <row r="41058" spans="12:16" x14ac:dyDescent="0.25">
      <c r="L41058" s="57">
        <v>45907.625</v>
      </c>
      <c r="M41058" s="55">
        <f t="shared" si="1953"/>
        <v>2025</v>
      </c>
      <c r="N41058" s="55">
        <f t="shared" si="1954"/>
        <v>9</v>
      </c>
      <c r="O41058" s="55">
        <f t="shared" si="1955"/>
        <v>1</v>
      </c>
      <c r="P41058" s="54" t="str" cm="1">
        <f t="array" aca="1" ref="P41058" ca="1">IF(OR(O41058=1,O41058=7,INDEX($AD$28:$AO$51,HOUR(L41058)+1,N41058)&lt;&gt;"On",NOT(ISERROR(MATCH(DATE(M41058,N41058,DAY(L41058)),OFFSET($AD$15:$AD$22,0,M41058-$AD$14),0)))),"Off","On")</f>
        <v>Off</v>
      </c>
    </row>
    <row r="41059" spans="12:16" x14ac:dyDescent="0.25">
      <c r="L41059" s="57">
        <v>45907.666666666664</v>
      </c>
      <c r="M41059" s="55">
        <f t="shared" si="1953"/>
        <v>2025</v>
      </c>
      <c r="N41059" s="55">
        <f t="shared" si="1954"/>
        <v>9</v>
      </c>
      <c r="O41059" s="55">
        <f t="shared" si="1955"/>
        <v>1</v>
      </c>
      <c r="P41059" s="54" t="str" cm="1">
        <f t="array" aca="1" ref="P41059" ca="1">IF(OR(O41059=1,O41059=7,INDEX($AD$28:$AO$51,HOUR(L41059)+1,N41059)&lt;&gt;"On",NOT(ISERROR(MATCH(DATE(M41059,N41059,DAY(L41059)),OFFSET($AD$15:$AD$22,0,M41059-$AD$14),0)))),"Off","On")</f>
        <v>Off</v>
      </c>
    </row>
    <row r="41060" spans="12:16" x14ac:dyDescent="0.25">
      <c r="L41060" s="57">
        <v>45907.708333333336</v>
      </c>
      <c r="M41060" s="55">
        <f t="shared" si="1953"/>
        <v>2025</v>
      </c>
      <c r="N41060" s="55">
        <f t="shared" si="1954"/>
        <v>9</v>
      </c>
      <c r="O41060" s="55">
        <f t="shared" si="1955"/>
        <v>1</v>
      </c>
      <c r="P41060" s="54" t="str" cm="1">
        <f t="array" aca="1" ref="P41060" ca="1">IF(OR(O41060=1,O41060=7,INDEX($AD$28:$AO$51,HOUR(L41060)+1,N41060)&lt;&gt;"On",NOT(ISERROR(MATCH(DATE(M41060,N41060,DAY(L41060)),OFFSET($AD$15:$AD$22,0,M41060-$AD$14),0)))),"Off","On")</f>
        <v>Off</v>
      </c>
    </row>
    <row r="41061" spans="12:16" x14ac:dyDescent="0.25">
      <c r="L41061" s="57">
        <v>45907.75</v>
      </c>
      <c r="M41061" s="55">
        <f t="shared" si="1953"/>
        <v>2025</v>
      </c>
      <c r="N41061" s="55">
        <f t="shared" si="1954"/>
        <v>9</v>
      </c>
      <c r="O41061" s="55">
        <f t="shared" si="1955"/>
        <v>1</v>
      </c>
      <c r="P41061" s="54" t="str" cm="1">
        <f t="array" aca="1" ref="P41061" ca="1">IF(OR(O41061=1,O41061=7,INDEX($AD$28:$AO$51,HOUR(L41061)+1,N41061)&lt;&gt;"On",NOT(ISERROR(MATCH(DATE(M41061,N41061,DAY(L41061)),OFFSET($AD$15:$AD$22,0,M41061-$AD$14),0)))),"Off","On")</f>
        <v>Off</v>
      </c>
    </row>
    <row r="41062" spans="12:16" x14ac:dyDescent="0.25">
      <c r="L41062" s="57">
        <v>45907.791666666664</v>
      </c>
      <c r="M41062" s="55">
        <f t="shared" si="1953"/>
        <v>2025</v>
      </c>
      <c r="N41062" s="55">
        <f t="shared" si="1954"/>
        <v>9</v>
      </c>
      <c r="O41062" s="55">
        <f t="shared" si="1955"/>
        <v>1</v>
      </c>
      <c r="P41062" s="54" t="str" cm="1">
        <f t="array" aca="1" ref="P41062" ca="1">IF(OR(O41062=1,O41062=7,INDEX($AD$28:$AO$51,HOUR(L41062)+1,N41062)&lt;&gt;"On",NOT(ISERROR(MATCH(DATE(M41062,N41062,DAY(L41062)),OFFSET($AD$15:$AD$22,0,M41062-$AD$14),0)))),"Off","On")</f>
        <v>Off</v>
      </c>
    </row>
    <row r="41063" spans="12:16" x14ac:dyDescent="0.25">
      <c r="L41063" s="57">
        <v>45907.833333333336</v>
      </c>
      <c r="M41063" s="55">
        <f t="shared" si="1953"/>
        <v>2025</v>
      </c>
      <c r="N41063" s="55">
        <f t="shared" si="1954"/>
        <v>9</v>
      </c>
      <c r="O41063" s="55">
        <f t="shared" si="1955"/>
        <v>1</v>
      </c>
      <c r="P41063" s="54" t="str" cm="1">
        <f t="array" aca="1" ref="P41063" ca="1">IF(OR(O41063=1,O41063=7,INDEX($AD$28:$AO$51,HOUR(L41063)+1,N41063)&lt;&gt;"On",NOT(ISERROR(MATCH(DATE(M41063,N41063,DAY(L41063)),OFFSET($AD$15:$AD$22,0,M41063-$AD$14),0)))),"Off","On")</f>
        <v>Off</v>
      </c>
    </row>
    <row r="41064" spans="12:16" x14ac:dyDescent="0.25">
      <c r="L41064" s="57">
        <v>45907.875</v>
      </c>
      <c r="M41064" s="55">
        <f t="shared" si="1953"/>
        <v>2025</v>
      </c>
      <c r="N41064" s="55">
        <f t="shared" si="1954"/>
        <v>9</v>
      </c>
      <c r="O41064" s="55">
        <f t="shared" si="1955"/>
        <v>1</v>
      </c>
      <c r="P41064" s="54" t="str" cm="1">
        <f t="array" aca="1" ref="P41064" ca="1">IF(OR(O41064=1,O41064=7,INDEX($AD$28:$AO$51,HOUR(L41064)+1,N41064)&lt;&gt;"On",NOT(ISERROR(MATCH(DATE(M41064,N41064,DAY(L41064)),OFFSET($AD$15:$AD$22,0,M41064-$AD$14),0)))),"Off","On")</f>
        <v>Off</v>
      </c>
    </row>
    <row r="41065" spans="12:16" x14ac:dyDescent="0.25">
      <c r="L41065" s="57">
        <v>45907.916666666664</v>
      </c>
      <c r="M41065" s="55">
        <f t="shared" si="1953"/>
        <v>2025</v>
      </c>
      <c r="N41065" s="55">
        <f t="shared" si="1954"/>
        <v>9</v>
      </c>
      <c r="O41065" s="55">
        <f t="shared" si="1955"/>
        <v>1</v>
      </c>
      <c r="P41065" s="54" t="str" cm="1">
        <f t="array" aca="1" ref="P41065" ca="1">IF(OR(O41065=1,O41065=7,INDEX($AD$28:$AO$51,HOUR(L41065)+1,N41065)&lt;&gt;"On",NOT(ISERROR(MATCH(DATE(M41065,N41065,DAY(L41065)),OFFSET($AD$15:$AD$22,0,M41065-$AD$14),0)))),"Off","On")</f>
        <v>Off</v>
      </c>
    </row>
    <row r="41066" spans="12:16" x14ac:dyDescent="0.25">
      <c r="L41066" s="57">
        <v>45907.958333333336</v>
      </c>
      <c r="M41066" s="55">
        <f t="shared" si="1953"/>
        <v>2025</v>
      </c>
      <c r="N41066" s="55">
        <f t="shared" si="1954"/>
        <v>9</v>
      </c>
      <c r="O41066" s="55">
        <f t="shared" si="1955"/>
        <v>1</v>
      </c>
      <c r="P41066" s="54" t="str" cm="1">
        <f t="array" aca="1" ref="P41066" ca="1">IF(OR(O41066=1,O41066=7,INDEX($AD$28:$AO$51,HOUR(L41066)+1,N41066)&lt;&gt;"On",NOT(ISERROR(MATCH(DATE(M41066,N41066,DAY(L41066)),OFFSET($AD$15:$AD$22,0,M41066-$AD$14),0)))),"Off","On")</f>
        <v>Off</v>
      </c>
    </row>
    <row r="41067" spans="12:16" x14ac:dyDescent="0.25">
      <c r="L41067" s="57">
        <v>45908</v>
      </c>
      <c r="M41067" s="55">
        <f t="shared" si="1953"/>
        <v>2025</v>
      </c>
      <c r="N41067" s="55">
        <f t="shared" si="1954"/>
        <v>9</v>
      </c>
      <c r="O41067" s="55">
        <f t="shared" si="1955"/>
        <v>2</v>
      </c>
      <c r="P41067" s="54" t="str" cm="1">
        <f t="array" aca="1" ref="P41067" ca="1">IF(OR(O41067=1,O41067=7,INDEX($AD$28:$AO$51,HOUR(L41067)+1,N41067)&lt;&gt;"On",NOT(ISERROR(MATCH(DATE(M41067,N41067,DAY(L41067)),OFFSET($AD$15:$AD$22,0,M41067-$AD$14),0)))),"Off","On")</f>
        <v>Off</v>
      </c>
    </row>
    <row r="41068" spans="12:16" x14ac:dyDescent="0.25">
      <c r="L41068" s="57">
        <v>45908.041666666664</v>
      </c>
      <c r="M41068" s="55">
        <f t="shared" si="1953"/>
        <v>2025</v>
      </c>
      <c r="N41068" s="55">
        <f t="shared" si="1954"/>
        <v>9</v>
      </c>
      <c r="O41068" s="55">
        <f t="shared" si="1955"/>
        <v>2</v>
      </c>
      <c r="P41068" s="54" t="str" cm="1">
        <f t="array" aca="1" ref="P41068" ca="1">IF(OR(O41068=1,O41068=7,INDEX($AD$28:$AO$51,HOUR(L41068)+1,N41068)&lt;&gt;"On",NOT(ISERROR(MATCH(DATE(M41068,N41068,DAY(L41068)),OFFSET($AD$15:$AD$22,0,M41068-$AD$14),0)))),"Off","On")</f>
        <v>Off</v>
      </c>
    </row>
    <row r="41069" spans="12:16" x14ac:dyDescent="0.25">
      <c r="L41069" s="57">
        <v>45908.083333333336</v>
      </c>
      <c r="M41069" s="55">
        <f t="shared" si="1953"/>
        <v>2025</v>
      </c>
      <c r="N41069" s="55">
        <f t="shared" si="1954"/>
        <v>9</v>
      </c>
      <c r="O41069" s="55">
        <f t="shared" si="1955"/>
        <v>2</v>
      </c>
      <c r="P41069" s="54" t="str" cm="1">
        <f t="array" aca="1" ref="P41069" ca="1">IF(OR(O41069=1,O41069=7,INDEX($AD$28:$AO$51,HOUR(L41069)+1,N41069)&lt;&gt;"On",NOT(ISERROR(MATCH(DATE(M41069,N41069,DAY(L41069)),OFFSET($AD$15:$AD$22,0,M41069-$AD$14),0)))),"Off","On")</f>
        <v>Off</v>
      </c>
    </row>
    <row r="41070" spans="12:16" x14ac:dyDescent="0.25">
      <c r="L41070" s="57">
        <v>45908.125</v>
      </c>
      <c r="M41070" s="55">
        <f t="shared" si="1953"/>
        <v>2025</v>
      </c>
      <c r="N41070" s="55">
        <f t="shared" si="1954"/>
        <v>9</v>
      </c>
      <c r="O41070" s="55">
        <f t="shared" si="1955"/>
        <v>2</v>
      </c>
      <c r="P41070" s="54" t="str" cm="1">
        <f t="array" aca="1" ref="P41070" ca="1">IF(OR(O41070=1,O41070=7,INDEX($AD$28:$AO$51,HOUR(L41070)+1,N41070)&lt;&gt;"On",NOT(ISERROR(MATCH(DATE(M41070,N41070,DAY(L41070)),OFFSET($AD$15:$AD$22,0,M41070-$AD$14),0)))),"Off","On")</f>
        <v>Off</v>
      </c>
    </row>
    <row r="41071" spans="12:16" x14ac:dyDescent="0.25">
      <c r="L41071" s="57">
        <v>45908.166666666664</v>
      </c>
      <c r="M41071" s="55">
        <f t="shared" si="1953"/>
        <v>2025</v>
      </c>
      <c r="N41071" s="55">
        <f t="shared" si="1954"/>
        <v>9</v>
      </c>
      <c r="O41071" s="55">
        <f t="shared" si="1955"/>
        <v>2</v>
      </c>
      <c r="P41071" s="54" t="str" cm="1">
        <f t="array" aca="1" ref="P41071" ca="1">IF(OR(O41071=1,O41071=7,INDEX($AD$28:$AO$51,HOUR(L41071)+1,N41071)&lt;&gt;"On",NOT(ISERROR(MATCH(DATE(M41071,N41071,DAY(L41071)),OFFSET($AD$15:$AD$22,0,M41071-$AD$14),0)))),"Off","On")</f>
        <v>Off</v>
      </c>
    </row>
    <row r="41072" spans="12:16" x14ac:dyDescent="0.25">
      <c r="L41072" s="57">
        <v>45908.208333333336</v>
      </c>
      <c r="M41072" s="55">
        <f t="shared" si="1953"/>
        <v>2025</v>
      </c>
      <c r="N41072" s="55">
        <f t="shared" si="1954"/>
        <v>9</v>
      </c>
      <c r="O41072" s="55">
        <f t="shared" si="1955"/>
        <v>2</v>
      </c>
      <c r="P41072" s="54" t="str" cm="1">
        <f t="array" aca="1" ref="P41072" ca="1">IF(OR(O41072=1,O41072=7,INDEX($AD$28:$AO$51,HOUR(L41072)+1,N41072)&lt;&gt;"On",NOT(ISERROR(MATCH(DATE(M41072,N41072,DAY(L41072)),OFFSET($AD$15:$AD$22,0,M41072-$AD$14),0)))),"Off","On")</f>
        <v>Off</v>
      </c>
    </row>
    <row r="41073" spans="12:16" x14ac:dyDescent="0.25">
      <c r="L41073" s="57">
        <v>45908.25</v>
      </c>
      <c r="M41073" s="55">
        <f t="shared" si="1953"/>
        <v>2025</v>
      </c>
      <c r="N41073" s="55">
        <f t="shared" si="1954"/>
        <v>9</v>
      </c>
      <c r="O41073" s="55">
        <f t="shared" si="1955"/>
        <v>2</v>
      </c>
      <c r="P41073" s="54" t="str" cm="1">
        <f t="array" aca="1" ref="P41073" ca="1">IF(OR(O41073=1,O41073=7,INDEX($AD$28:$AO$51,HOUR(L41073)+1,N41073)&lt;&gt;"On",NOT(ISERROR(MATCH(DATE(M41073,N41073,DAY(L41073)),OFFSET($AD$15:$AD$22,0,M41073-$AD$14),0)))),"Off","On")</f>
        <v>Off</v>
      </c>
    </row>
    <row r="41074" spans="12:16" x14ac:dyDescent="0.25">
      <c r="L41074" s="57">
        <v>45908.291666666664</v>
      </c>
      <c r="M41074" s="55">
        <f t="shared" si="1953"/>
        <v>2025</v>
      </c>
      <c r="N41074" s="55">
        <f t="shared" si="1954"/>
        <v>9</v>
      </c>
      <c r="O41074" s="55">
        <f t="shared" si="1955"/>
        <v>2</v>
      </c>
      <c r="P41074" s="54" t="str" cm="1">
        <f t="array" aca="1" ref="P41074" ca="1">IF(OR(O41074=1,O41074=7,INDEX($AD$28:$AO$51,HOUR(L41074)+1,N41074)&lt;&gt;"On",NOT(ISERROR(MATCH(DATE(M41074,N41074,DAY(L41074)),OFFSET($AD$15:$AD$22,0,M41074-$AD$14),0)))),"Off","On")</f>
        <v>Off</v>
      </c>
    </row>
    <row r="41075" spans="12:16" x14ac:dyDescent="0.25">
      <c r="L41075" s="57">
        <v>45908.333333333336</v>
      </c>
      <c r="M41075" s="55">
        <f t="shared" si="1953"/>
        <v>2025</v>
      </c>
      <c r="N41075" s="55">
        <f t="shared" si="1954"/>
        <v>9</v>
      </c>
      <c r="O41075" s="55">
        <f t="shared" si="1955"/>
        <v>2</v>
      </c>
      <c r="P41075" s="54" t="str" cm="1">
        <f t="array" aca="1" ref="P41075" ca="1">IF(OR(O41075=1,O41075=7,INDEX($AD$28:$AO$51,HOUR(L41075)+1,N41075)&lt;&gt;"On",NOT(ISERROR(MATCH(DATE(M41075,N41075,DAY(L41075)),OFFSET($AD$15:$AD$22,0,M41075-$AD$14),0)))),"Off","On")</f>
        <v>Off</v>
      </c>
    </row>
    <row r="41076" spans="12:16" x14ac:dyDescent="0.25">
      <c r="L41076" s="57">
        <v>45908.375</v>
      </c>
      <c r="M41076" s="55">
        <f t="shared" si="1953"/>
        <v>2025</v>
      </c>
      <c r="N41076" s="55">
        <f t="shared" si="1954"/>
        <v>9</v>
      </c>
      <c r="O41076" s="55">
        <f t="shared" si="1955"/>
        <v>2</v>
      </c>
      <c r="P41076" s="54" t="str" cm="1">
        <f t="array" aca="1" ref="P41076" ca="1">IF(OR(O41076=1,O41076=7,INDEX($AD$28:$AO$51,HOUR(L41076)+1,N41076)&lt;&gt;"On",NOT(ISERROR(MATCH(DATE(M41076,N41076,DAY(L41076)),OFFSET($AD$15:$AD$22,0,M41076-$AD$14),0)))),"Off","On")</f>
        <v>Off</v>
      </c>
    </row>
    <row r="41077" spans="12:16" x14ac:dyDescent="0.25">
      <c r="L41077" s="57">
        <v>45908.416666666664</v>
      </c>
      <c r="M41077" s="55">
        <f t="shared" si="1953"/>
        <v>2025</v>
      </c>
      <c r="N41077" s="55">
        <f t="shared" si="1954"/>
        <v>9</v>
      </c>
      <c r="O41077" s="55">
        <f t="shared" si="1955"/>
        <v>2</v>
      </c>
      <c r="P41077" s="54" t="str" cm="1">
        <f t="array" aca="1" ref="P41077" ca="1">IF(OR(O41077=1,O41077=7,INDEX($AD$28:$AO$51,HOUR(L41077)+1,N41077)&lt;&gt;"On",NOT(ISERROR(MATCH(DATE(M41077,N41077,DAY(L41077)),OFFSET($AD$15:$AD$22,0,M41077-$AD$14),0)))),"Off","On")</f>
        <v>Off</v>
      </c>
    </row>
    <row r="41078" spans="12:16" x14ac:dyDescent="0.25">
      <c r="L41078" s="57">
        <v>45908.458333333336</v>
      </c>
      <c r="M41078" s="55">
        <f t="shared" si="1953"/>
        <v>2025</v>
      </c>
      <c r="N41078" s="55">
        <f t="shared" si="1954"/>
        <v>9</v>
      </c>
      <c r="O41078" s="55">
        <f t="shared" si="1955"/>
        <v>2</v>
      </c>
      <c r="P41078" s="54" t="str" cm="1">
        <f t="array" aca="1" ref="P41078" ca="1">IF(OR(O41078=1,O41078=7,INDEX($AD$28:$AO$51,HOUR(L41078)+1,N41078)&lt;&gt;"On",NOT(ISERROR(MATCH(DATE(M41078,N41078,DAY(L41078)),OFFSET($AD$15:$AD$22,0,M41078-$AD$14),0)))),"Off","On")</f>
        <v>Off</v>
      </c>
    </row>
    <row r="41079" spans="12:16" x14ac:dyDescent="0.25">
      <c r="L41079" s="57">
        <v>45908.5</v>
      </c>
      <c r="M41079" s="55">
        <f t="shared" si="1953"/>
        <v>2025</v>
      </c>
      <c r="N41079" s="55">
        <f t="shared" si="1954"/>
        <v>9</v>
      </c>
      <c r="O41079" s="55">
        <f t="shared" si="1955"/>
        <v>2</v>
      </c>
      <c r="P41079" s="54" t="str" cm="1">
        <f t="array" aca="1" ref="P41079" ca="1">IF(OR(O41079=1,O41079=7,INDEX($AD$28:$AO$51,HOUR(L41079)+1,N41079)&lt;&gt;"On",NOT(ISERROR(MATCH(DATE(M41079,N41079,DAY(L41079)),OFFSET($AD$15:$AD$22,0,M41079-$AD$14),0)))),"Off","On")</f>
        <v>Off</v>
      </c>
    </row>
    <row r="41080" spans="12:16" x14ac:dyDescent="0.25">
      <c r="L41080" s="57">
        <v>45908.541666666664</v>
      </c>
      <c r="M41080" s="55">
        <f t="shared" si="1953"/>
        <v>2025</v>
      </c>
      <c r="N41080" s="55">
        <f t="shared" si="1954"/>
        <v>9</v>
      </c>
      <c r="O41080" s="55">
        <f t="shared" si="1955"/>
        <v>2</v>
      </c>
      <c r="P41080" s="54" t="str" cm="1">
        <f t="array" aca="1" ref="P41080" ca="1">IF(OR(O41080=1,O41080=7,INDEX($AD$28:$AO$51,HOUR(L41080)+1,N41080)&lt;&gt;"On",NOT(ISERROR(MATCH(DATE(M41080,N41080,DAY(L41080)),OFFSET($AD$15:$AD$22,0,M41080-$AD$14),0)))),"Off","On")</f>
        <v>Off</v>
      </c>
    </row>
    <row r="41081" spans="12:16" x14ac:dyDescent="0.25">
      <c r="L41081" s="57">
        <v>45908.583333333336</v>
      </c>
      <c r="M41081" s="55">
        <f t="shared" si="1953"/>
        <v>2025</v>
      </c>
      <c r="N41081" s="55">
        <f t="shared" si="1954"/>
        <v>9</v>
      </c>
      <c r="O41081" s="55">
        <f t="shared" si="1955"/>
        <v>2</v>
      </c>
      <c r="P41081" s="54" t="str" cm="1">
        <f t="array" aca="1" ref="P41081" ca="1">IF(OR(O41081=1,O41081=7,INDEX($AD$28:$AO$51,HOUR(L41081)+1,N41081)&lt;&gt;"On",NOT(ISERROR(MATCH(DATE(M41081,N41081,DAY(L41081)),OFFSET($AD$15:$AD$22,0,M41081-$AD$14),0)))),"Off","On")</f>
        <v>Off</v>
      </c>
    </row>
    <row r="41082" spans="12:16" x14ac:dyDescent="0.25">
      <c r="L41082" s="57">
        <v>45908.625</v>
      </c>
      <c r="M41082" s="55">
        <f t="shared" si="1953"/>
        <v>2025</v>
      </c>
      <c r="N41082" s="55">
        <f t="shared" si="1954"/>
        <v>9</v>
      </c>
      <c r="O41082" s="55">
        <f t="shared" si="1955"/>
        <v>2</v>
      </c>
      <c r="P41082" s="54" t="str" cm="1">
        <f t="array" aca="1" ref="P41082" ca="1">IF(OR(O41082=1,O41082=7,INDEX($AD$28:$AO$51,HOUR(L41082)+1,N41082)&lt;&gt;"On",NOT(ISERROR(MATCH(DATE(M41082,N41082,DAY(L41082)),OFFSET($AD$15:$AD$22,0,M41082-$AD$14),0)))),"Off","On")</f>
        <v>On</v>
      </c>
    </row>
    <row r="41083" spans="12:16" x14ac:dyDescent="0.25">
      <c r="L41083" s="57">
        <v>45908.666666666664</v>
      </c>
      <c r="M41083" s="55">
        <f t="shared" si="1953"/>
        <v>2025</v>
      </c>
      <c r="N41083" s="55">
        <f t="shared" si="1954"/>
        <v>9</v>
      </c>
      <c r="O41083" s="55">
        <f t="shared" si="1955"/>
        <v>2</v>
      </c>
      <c r="P41083" s="54" t="str" cm="1">
        <f t="array" aca="1" ref="P41083" ca="1">IF(OR(O41083=1,O41083=7,INDEX($AD$28:$AO$51,HOUR(L41083)+1,N41083)&lt;&gt;"On",NOT(ISERROR(MATCH(DATE(M41083,N41083,DAY(L41083)),OFFSET($AD$15:$AD$22,0,M41083-$AD$14),0)))),"Off","On")</f>
        <v>On</v>
      </c>
    </row>
    <row r="41084" spans="12:16" x14ac:dyDescent="0.25">
      <c r="L41084" s="57">
        <v>45908.708333333336</v>
      </c>
      <c r="M41084" s="55">
        <f t="shared" si="1953"/>
        <v>2025</v>
      </c>
      <c r="N41084" s="55">
        <f t="shared" si="1954"/>
        <v>9</v>
      </c>
      <c r="O41084" s="55">
        <f t="shared" si="1955"/>
        <v>2</v>
      </c>
      <c r="P41084" s="54" t="str" cm="1">
        <f t="array" aca="1" ref="P41084" ca="1">IF(OR(O41084=1,O41084=7,INDEX($AD$28:$AO$51,HOUR(L41084)+1,N41084)&lt;&gt;"On",NOT(ISERROR(MATCH(DATE(M41084,N41084,DAY(L41084)),OFFSET($AD$15:$AD$22,0,M41084-$AD$14),0)))),"Off","On")</f>
        <v>On</v>
      </c>
    </row>
    <row r="41085" spans="12:16" x14ac:dyDescent="0.25">
      <c r="L41085" s="57">
        <v>45908.75</v>
      </c>
      <c r="M41085" s="55">
        <f t="shared" si="1953"/>
        <v>2025</v>
      </c>
      <c r="N41085" s="55">
        <f t="shared" si="1954"/>
        <v>9</v>
      </c>
      <c r="O41085" s="55">
        <f t="shared" si="1955"/>
        <v>2</v>
      </c>
      <c r="P41085" s="54" t="str" cm="1">
        <f t="array" aca="1" ref="P41085" ca="1">IF(OR(O41085=1,O41085=7,INDEX($AD$28:$AO$51,HOUR(L41085)+1,N41085)&lt;&gt;"On",NOT(ISERROR(MATCH(DATE(M41085,N41085,DAY(L41085)),OFFSET($AD$15:$AD$22,0,M41085-$AD$14),0)))),"Off","On")</f>
        <v>On</v>
      </c>
    </row>
    <row r="41086" spans="12:16" x14ac:dyDescent="0.25">
      <c r="L41086" s="57">
        <v>45908.791666666664</v>
      </c>
      <c r="M41086" s="55">
        <f t="shared" si="1953"/>
        <v>2025</v>
      </c>
      <c r="N41086" s="55">
        <f t="shared" si="1954"/>
        <v>9</v>
      </c>
      <c r="O41086" s="55">
        <f t="shared" si="1955"/>
        <v>2</v>
      </c>
      <c r="P41086" s="54" t="str" cm="1">
        <f t="array" aca="1" ref="P41086" ca="1">IF(OR(O41086=1,O41086=7,INDEX($AD$28:$AO$51,HOUR(L41086)+1,N41086)&lt;&gt;"On",NOT(ISERROR(MATCH(DATE(M41086,N41086,DAY(L41086)),OFFSET($AD$15:$AD$22,0,M41086-$AD$14),0)))),"Off","On")</f>
        <v>On</v>
      </c>
    </row>
    <row r="41087" spans="12:16" x14ac:dyDescent="0.25">
      <c r="L41087" s="57">
        <v>45908.833333333336</v>
      </c>
      <c r="M41087" s="55">
        <f t="shared" si="1953"/>
        <v>2025</v>
      </c>
      <c r="N41087" s="55">
        <f t="shared" si="1954"/>
        <v>9</v>
      </c>
      <c r="O41087" s="55">
        <f t="shared" si="1955"/>
        <v>2</v>
      </c>
      <c r="P41087" s="54" t="str" cm="1">
        <f t="array" aca="1" ref="P41087" ca="1">IF(OR(O41087=1,O41087=7,INDEX($AD$28:$AO$51,HOUR(L41087)+1,N41087)&lt;&gt;"On",NOT(ISERROR(MATCH(DATE(M41087,N41087,DAY(L41087)),OFFSET($AD$15:$AD$22,0,M41087-$AD$14),0)))),"Off","On")</f>
        <v>On</v>
      </c>
    </row>
    <row r="41088" spans="12:16" x14ac:dyDescent="0.25">
      <c r="L41088" s="57">
        <v>45908.875</v>
      </c>
      <c r="M41088" s="55">
        <f t="shared" si="1953"/>
        <v>2025</v>
      </c>
      <c r="N41088" s="55">
        <f t="shared" si="1954"/>
        <v>9</v>
      </c>
      <c r="O41088" s="55">
        <f t="shared" si="1955"/>
        <v>2</v>
      </c>
      <c r="P41088" s="54" t="str" cm="1">
        <f t="array" aca="1" ref="P41088" ca="1">IF(OR(O41088=1,O41088=7,INDEX($AD$28:$AO$51,HOUR(L41088)+1,N41088)&lt;&gt;"On",NOT(ISERROR(MATCH(DATE(M41088,N41088,DAY(L41088)),OFFSET($AD$15:$AD$22,0,M41088-$AD$14),0)))),"Off","On")</f>
        <v>On</v>
      </c>
    </row>
    <row r="41089" spans="12:16" x14ac:dyDescent="0.25">
      <c r="L41089" s="57">
        <v>45908.916666666664</v>
      </c>
      <c r="M41089" s="55">
        <f t="shared" si="1953"/>
        <v>2025</v>
      </c>
      <c r="N41089" s="55">
        <f t="shared" si="1954"/>
        <v>9</v>
      </c>
      <c r="O41089" s="55">
        <f t="shared" si="1955"/>
        <v>2</v>
      </c>
      <c r="P41089" s="54" t="str" cm="1">
        <f t="array" aca="1" ref="P41089" ca="1">IF(OR(O41089=1,O41089=7,INDEX($AD$28:$AO$51,HOUR(L41089)+1,N41089)&lt;&gt;"On",NOT(ISERROR(MATCH(DATE(M41089,N41089,DAY(L41089)),OFFSET($AD$15:$AD$22,0,M41089-$AD$14),0)))),"Off","On")</f>
        <v>Off</v>
      </c>
    </row>
    <row r="41090" spans="12:16" x14ac:dyDescent="0.25">
      <c r="L41090" s="57">
        <v>45908.958333333336</v>
      </c>
      <c r="M41090" s="55">
        <f t="shared" si="1953"/>
        <v>2025</v>
      </c>
      <c r="N41090" s="55">
        <f t="shared" si="1954"/>
        <v>9</v>
      </c>
      <c r="O41090" s="55">
        <f t="shared" si="1955"/>
        <v>2</v>
      </c>
      <c r="P41090" s="54" t="str" cm="1">
        <f t="array" aca="1" ref="P41090" ca="1">IF(OR(O41090=1,O41090=7,INDEX($AD$28:$AO$51,HOUR(L41090)+1,N41090)&lt;&gt;"On",NOT(ISERROR(MATCH(DATE(M41090,N41090,DAY(L41090)),OFFSET($AD$15:$AD$22,0,M41090-$AD$14),0)))),"Off","On")</f>
        <v>Off</v>
      </c>
    </row>
    <row r="41091" spans="12:16" x14ac:dyDescent="0.25">
      <c r="L41091" s="57">
        <v>45909</v>
      </c>
      <c r="M41091" s="55">
        <f t="shared" si="1953"/>
        <v>2025</v>
      </c>
      <c r="N41091" s="55">
        <f t="shared" si="1954"/>
        <v>9</v>
      </c>
      <c r="O41091" s="55">
        <f t="shared" si="1955"/>
        <v>3</v>
      </c>
      <c r="P41091" s="54" t="str" cm="1">
        <f t="array" aca="1" ref="P41091" ca="1">IF(OR(O41091=1,O41091=7,INDEX($AD$28:$AO$51,HOUR(L41091)+1,N41091)&lt;&gt;"On",NOT(ISERROR(MATCH(DATE(M41091,N41091,DAY(L41091)),OFFSET($AD$15:$AD$22,0,M41091-$AD$14),0)))),"Off","On")</f>
        <v>Off</v>
      </c>
    </row>
    <row r="41092" spans="12:16" x14ac:dyDescent="0.25">
      <c r="L41092" s="57">
        <v>45909.041666666664</v>
      </c>
      <c r="M41092" s="55">
        <f t="shared" si="1953"/>
        <v>2025</v>
      </c>
      <c r="N41092" s="55">
        <f t="shared" si="1954"/>
        <v>9</v>
      </c>
      <c r="O41092" s="55">
        <f t="shared" si="1955"/>
        <v>3</v>
      </c>
      <c r="P41092" s="54" t="str" cm="1">
        <f t="array" aca="1" ref="P41092" ca="1">IF(OR(O41092=1,O41092=7,INDEX($AD$28:$AO$51,HOUR(L41092)+1,N41092)&lt;&gt;"On",NOT(ISERROR(MATCH(DATE(M41092,N41092,DAY(L41092)),OFFSET($AD$15:$AD$22,0,M41092-$AD$14),0)))),"Off","On")</f>
        <v>Off</v>
      </c>
    </row>
    <row r="41093" spans="12:16" x14ac:dyDescent="0.25">
      <c r="L41093" s="57">
        <v>45909.083333333336</v>
      </c>
      <c r="M41093" s="55">
        <f t="shared" si="1953"/>
        <v>2025</v>
      </c>
      <c r="N41093" s="55">
        <f t="shared" si="1954"/>
        <v>9</v>
      </c>
      <c r="O41093" s="55">
        <f t="shared" si="1955"/>
        <v>3</v>
      </c>
      <c r="P41093" s="54" t="str" cm="1">
        <f t="array" aca="1" ref="P41093" ca="1">IF(OR(O41093=1,O41093=7,INDEX($AD$28:$AO$51,HOUR(L41093)+1,N41093)&lt;&gt;"On",NOT(ISERROR(MATCH(DATE(M41093,N41093,DAY(L41093)),OFFSET($AD$15:$AD$22,0,M41093-$AD$14),0)))),"Off","On")</f>
        <v>Off</v>
      </c>
    </row>
    <row r="41094" spans="12:16" x14ac:dyDescent="0.25">
      <c r="L41094" s="57">
        <v>45909.125</v>
      </c>
      <c r="M41094" s="55">
        <f t="shared" si="1953"/>
        <v>2025</v>
      </c>
      <c r="N41094" s="55">
        <f t="shared" si="1954"/>
        <v>9</v>
      </c>
      <c r="O41094" s="55">
        <f t="shared" si="1955"/>
        <v>3</v>
      </c>
      <c r="P41094" s="54" t="str" cm="1">
        <f t="array" aca="1" ref="P41094" ca="1">IF(OR(O41094=1,O41094=7,INDEX($AD$28:$AO$51,HOUR(L41094)+1,N41094)&lt;&gt;"On",NOT(ISERROR(MATCH(DATE(M41094,N41094,DAY(L41094)),OFFSET($AD$15:$AD$22,0,M41094-$AD$14),0)))),"Off","On")</f>
        <v>Off</v>
      </c>
    </row>
    <row r="41095" spans="12:16" x14ac:dyDescent="0.25">
      <c r="L41095" s="57">
        <v>45909.166666666664</v>
      </c>
      <c r="M41095" s="55">
        <f t="shared" si="1953"/>
        <v>2025</v>
      </c>
      <c r="N41095" s="55">
        <f t="shared" si="1954"/>
        <v>9</v>
      </c>
      <c r="O41095" s="55">
        <f t="shared" si="1955"/>
        <v>3</v>
      </c>
      <c r="P41095" s="54" t="str" cm="1">
        <f t="array" aca="1" ref="P41095" ca="1">IF(OR(O41095=1,O41095=7,INDEX($AD$28:$AO$51,HOUR(L41095)+1,N41095)&lt;&gt;"On",NOT(ISERROR(MATCH(DATE(M41095,N41095,DAY(L41095)),OFFSET($AD$15:$AD$22,0,M41095-$AD$14),0)))),"Off","On")</f>
        <v>Off</v>
      </c>
    </row>
    <row r="41096" spans="12:16" x14ac:dyDescent="0.25">
      <c r="L41096" s="57">
        <v>45909.208333333336</v>
      </c>
      <c r="M41096" s="55">
        <f t="shared" si="1953"/>
        <v>2025</v>
      </c>
      <c r="N41096" s="55">
        <f t="shared" si="1954"/>
        <v>9</v>
      </c>
      <c r="O41096" s="55">
        <f t="shared" si="1955"/>
        <v>3</v>
      </c>
      <c r="P41096" s="54" t="str" cm="1">
        <f t="array" aca="1" ref="P41096" ca="1">IF(OR(O41096=1,O41096=7,INDEX($AD$28:$AO$51,HOUR(L41096)+1,N41096)&lt;&gt;"On",NOT(ISERROR(MATCH(DATE(M41096,N41096,DAY(L41096)),OFFSET($AD$15:$AD$22,0,M41096-$AD$14),0)))),"Off","On")</f>
        <v>Off</v>
      </c>
    </row>
    <row r="41097" spans="12:16" x14ac:dyDescent="0.25">
      <c r="L41097" s="57">
        <v>45909.25</v>
      </c>
      <c r="M41097" s="55">
        <f t="shared" si="1953"/>
        <v>2025</v>
      </c>
      <c r="N41097" s="55">
        <f t="shared" si="1954"/>
        <v>9</v>
      </c>
      <c r="O41097" s="55">
        <f t="shared" si="1955"/>
        <v>3</v>
      </c>
      <c r="P41097" s="54" t="str" cm="1">
        <f t="array" aca="1" ref="P41097" ca="1">IF(OR(O41097=1,O41097=7,INDEX($AD$28:$AO$51,HOUR(L41097)+1,N41097)&lt;&gt;"On",NOT(ISERROR(MATCH(DATE(M41097,N41097,DAY(L41097)),OFFSET($AD$15:$AD$22,0,M41097-$AD$14),0)))),"Off","On")</f>
        <v>Off</v>
      </c>
    </row>
    <row r="41098" spans="12:16" x14ac:dyDescent="0.25">
      <c r="L41098" s="57">
        <v>45909.291666666664</v>
      </c>
      <c r="M41098" s="55">
        <f t="shared" si="1953"/>
        <v>2025</v>
      </c>
      <c r="N41098" s="55">
        <f t="shared" si="1954"/>
        <v>9</v>
      </c>
      <c r="O41098" s="55">
        <f t="shared" si="1955"/>
        <v>3</v>
      </c>
      <c r="P41098" s="54" t="str" cm="1">
        <f t="array" aca="1" ref="P41098" ca="1">IF(OR(O41098=1,O41098=7,INDEX($AD$28:$AO$51,HOUR(L41098)+1,N41098)&lt;&gt;"On",NOT(ISERROR(MATCH(DATE(M41098,N41098,DAY(L41098)),OFFSET($AD$15:$AD$22,0,M41098-$AD$14),0)))),"Off","On")</f>
        <v>Off</v>
      </c>
    </row>
    <row r="41099" spans="12:16" x14ac:dyDescent="0.25">
      <c r="L41099" s="57">
        <v>45909.333333333336</v>
      </c>
      <c r="M41099" s="55">
        <f t="shared" si="1953"/>
        <v>2025</v>
      </c>
      <c r="N41099" s="55">
        <f t="shared" si="1954"/>
        <v>9</v>
      </c>
      <c r="O41099" s="55">
        <f t="shared" si="1955"/>
        <v>3</v>
      </c>
      <c r="P41099" s="54" t="str" cm="1">
        <f t="array" aca="1" ref="P41099" ca="1">IF(OR(O41099=1,O41099=7,INDEX($AD$28:$AO$51,HOUR(L41099)+1,N41099)&lt;&gt;"On",NOT(ISERROR(MATCH(DATE(M41099,N41099,DAY(L41099)),OFFSET($AD$15:$AD$22,0,M41099-$AD$14),0)))),"Off","On")</f>
        <v>Off</v>
      </c>
    </row>
    <row r="41100" spans="12:16" x14ac:dyDescent="0.25">
      <c r="L41100" s="57">
        <v>45909.375</v>
      </c>
      <c r="M41100" s="55">
        <f t="shared" ref="M41100:M41163" si="1956">YEAR(L41100)</f>
        <v>2025</v>
      </c>
      <c r="N41100" s="55">
        <f t="shared" ref="N41100:N41163" si="1957">MONTH(L41100)</f>
        <v>9</v>
      </c>
      <c r="O41100" s="55">
        <f t="shared" ref="O41100:O41163" si="1958">WEEKDAY(L41100)</f>
        <v>3</v>
      </c>
      <c r="P41100" s="54" t="str" cm="1">
        <f t="array" aca="1" ref="P41100" ca="1">IF(OR(O41100=1,O41100=7,INDEX($AD$28:$AO$51,HOUR(L41100)+1,N41100)&lt;&gt;"On",NOT(ISERROR(MATCH(DATE(M41100,N41100,DAY(L41100)),OFFSET($AD$15:$AD$22,0,M41100-$AD$14),0)))),"Off","On")</f>
        <v>Off</v>
      </c>
    </row>
    <row r="41101" spans="12:16" x14ac:dyDescent="0.25">
      <c r="L41101" s="57">
        <v>45909.416666666664</v>
      </c>
      <c r="M41101" s="55">
        <f t="shared" si="1956"/>
        <v>2025</v>
      </c>
      <c r="N41101" s="55">
        <f t="shared" si="1957"/>
        <v>9</v>
      </c>
      <c r="O41101" s="55">
        <f t="shared" si="1958"/>
        <v>3</v>
      </c>
      <c r="P41101" s="54" t="str" cm="1">
        <f t="array" aca="1" ref="P41101" ca="1">IF(OR(O41101=1,O41101=7,INDEX($AD$28:$AO$51,HOUR(L41101)+1,N41101)&lt;&gt;"On",NOT(ISERROR(MATCH(DATE(M41101,N41101,DAY(L41101)),OFFSET($AD$15:$AD$22,0,M41101-$AD$14),0)))),"Off","On")</f>
        <v>Off</v>
      </c>
    </row>
    <row r="41102" spans="12:16" x14ac:dyDescent="0.25">
      <c r="L41102" s="57">
        <v>45909.458333333336</v>
      </c>
      <c r="M41102" s="55">
        <f t="shared" si="1956"/>
        <v>2025</v>
      </c>
      <c r="N41102" s="55">
        <f t="shared" si="1957"/>
        <v>9</v>
      </c>
      <c r="O41102" s="55">
        <f t="shared" si="1958"/>
        <v>3</v>
      </c>
      <c r="P41102" s="54" t="str" cm="1">
        <f t="array" aca="1" ref="P41102" ca="1">IF(OR(O41102=1,O41102=7,INDEX($AD$28:$AO$51,HOUR(L41102)+1,N41102)&lt;&gt;"On",NOT(ISERROR(MATCH(DATE(M41102,N41102,DAY(L41102)),OFFSET($AD$15:$AD$22,0,M41102-$AD$14),0)))),"Off","On")</f>
        <v>Off</v>
      </c>
    </row>
    <row r="41103" spans="12:16" x14ac:dyDescent="0.25">
      <c r="L41103" s="57">
        <v>45909.5</v>
      </c>
      <c r="M41103" s="55">
        <f t="shared" si="1956"/>
        <v>2025</v>
      </c>
      <c r="N41103" s="55">
        <f t="shared" si="1957"/>
        <v>9</v>
      </c>
      <c r="O41103" s="55">
        <f t="shared" si="1958"/>
        <v>3</v>
      </c>
      <c r="P41103" s="54" t="str" cm="1">
        <f t="array" aca="1" ref="P41103" ca="1">IF(OR(O41103=1,O41103=7,INDEX($AD$28:$AO$51,HOUR(L41103)+1,N41103)&lt;&gt;"On",NOT(ISERROR(MATCH(DATE(M41103,N41103,DAY(L41103)),OFFSET($AD$15:$AD$22,0,M41103-$AD$14),0)))),"Off","On")</f>
        <v>Off</v>
      </c>
    </row>
    <row r="41104" spans="12:16" x14ac:dyDescent="0.25">
      <c r="L41104" s="57">
        <v>45909.541666666664</v>
      </c>
      <c r="M41104" s="55">
        <f t="shared" si="1956"/>
        <v>2025</v>
      </c>
      <c r="N41104" s="55">
        <f t="shared" si="1957"/>
        <v>9</v>
      </c>
      <c r="O41104" s="55">
        <f t="shared" si="1958"/>
        <v>3</v>
      </c>
      <c r="P41104" s="54" t="str" cm="1">
        <f t="array" aca="1" ref="P41104" ca="1">IF(OR(O41104=1,O41104=7,INDEX($AD$28:$AO$51,HOUR(L41104)+1,N41104)&lt;&gt;"On",NOT(ISERROR(MATCH(DATE(M41104,N41104,DAY(L41104)),OFFSET($AD$15:$AD$22,0,M41104-$AD$14),0)))),"Off","On")</f>
        <v>Off</v>
      </c>
    </row>
    <row r="41105" spans="12:16" x14ac:dyDescent="0.25">
      <c r="L41105" s="57">
        <v>45909.583333333336</v>
      </c>
      <c r="M41105" s="55">
        <f t="shared" si="1956"/>
        <v>2025</v>
      </c>
      <c r="N41105" s="55">
        <f t="shared" si="1957"/>
        <v>9</v>
      </c>
      <c r="O41105" s="55">
        <f t="shared" si="1958"/>
        <v>3</v>
      </c>
      <c r="P41105" s="54" t="str" cm="1">
        <f t="array" aca="1" ref="P41105" ca="1">IF(OR(O41105=1,O41105=7,INDEX($AD$28:$AO$51,HOUR(L41105)+1,N41105)&lt;&gt;"On",NOT(ISERROR(MATCH(DATE(M41105,N41105,DAY(L41105)),OFFSET($AD$15:$AD$22,0,M41105-$AD$14),0)))),"Off","On")</f>
        <v>Off</v>
      </c>
    </row>
    <row r="41106" spans="12:16" x14ac:dyDescent="0.25">
      <c r="L41106" s="57">
        <v>45909.625</v>
      </c>
      <c r="M41106" s="55">
        <f t="shared" si="1956"/>
        <v>2025</v>
      </c>
      <c r="N41106" s="55">
        <f t="shared" si="1957"/>
        <v>9</v>
      </c>
      <c r="O41106" s="55">
        <f t="shared" si="1958"/>
        <v>3</v>
      </c>
      <c r="P41106" s="54" t="str" cm="1">
        <f t="array" aca="1" ref="P41106" ca="1">IF(OR(O41106=1,O41106=7,INDEX($AD$28:$AO$51,HOUR(L41106)+1,N41106)&lt;&gt;"On",NOT(ISERROR(MATCH(DATE(M41106,N41106,DAY(L41106)),OFFSET($AD$15:$AD$22,0,M41106-$AD$14),0)))),"Off","On")</f>
        <v>On</v>
      </c>
    </row>
    <row r="41107" spans="12:16" x14ac:dyDescent="0.25">
      <c r="L41107" s="57">
        <v>45909.666666666664</v>
      </c>
      <c r="M41107" s="55">
        <f t="shared" si="1956"/>
        <v>2025</v>
      </c>
      <c r="N41107" s="55">
        <f t="shared" si="1957"/>
        <v>9</v>
      </c>
      <c r="O41107" s="55">
        <f t="shared" si="1958"/>
        <v>3</v>
      </c>
      <c r="P41107" s="54" t="str" cm="1">
        <f t="array" aca="1" ref="P41107" ca="1">IF(OR(O41107=1,O41107=7,INDEX($AD$28:$AO$51,HOUR(L41107)+1,N41107)&lt;&gt;"On",NOT(ISERROR(MATCH(DATE(M41107,N41107,DAY(L41107)),OFFSET($AD$15:$AD$22,0,M41107-$AD$14),0)))),"Off","On")</f>
        <v>On</v>
      </c>
    </row>
    <row r="41108" spans="12:16" x14ac:dyDescent="0.25">
      <c r="L41108" s="57">
        <v>45909.708333333336</v>
      </c>
      <c r="M41108" s="55">
        <f t="shared" si="1956"/>
        <v>2025</v>
      </c>
      <c r="N41108" s="55">
        <f t="shared" si="1957"/>
        <v>9</v>
      </c>
      <c r="O41108" s="55">
        <f t="shared" si="1958"/>
        <v>3</v>
      </c>
      <c r="P41108" s="54" t="str" cm="1">
        <f t="array" aca="1" ref="P41108" ca="1">IF(OR(O41108=1,O41108=7,INDEX($AD$28:$AO$51,HOUR(L41108)+1,N41108)&lt;&gt;"On",NOT(ISERROR(MATCH(DATE(M41108,N41108,DAY(L41108)),OFFSET($AD$15:$AD$22,0,M41108-$AD$14),0)))),"Off","On")</f>
        <v>On</v>
      </c>
    </row>
    <row r="41109" spans="12:16" x14ac:dyDescent="0.25">
      <c r="L41109" s="57">
        <v>45909.75</v>
      </c>
      <c r="M41109" s="55">
        <f t="shared" si="1956"/>
        <v>2025</v>
      </c>
      <c r="N41109" s="55">
        <f t="shared" si="1957"/>
        <v>9</v>
      </c>
      <c r="O41109" s="55">
        <f t="shared" si="1958"/>
        <v>3</v>
      </c>
      <c r="P41109" s="54" t="str" cm="1">
        <f t="array" aca="1" ref="P41109" ca="1">IF(OR(O41109=1,O41109=7,INDEX($AD$28:$AO$51,HOUR(L41109)+1,N41109)&lt;&gt;"On",NOT(ISERROR(MATCH(DATE(M41109,N41109,DAY(L41109)),OFFSET($AD$15:$AD$22,0,M41109-$AD$14),0)))),"Off","On")</f>
        <v>On</v>
      </c>
    </row>
    <row r="41110" spans="12:16" x14ac:dyDescent="0.25">
      <c r="L41110" s="57">
        <v>45909.791666666664</v>
      </c>
      <c r="M41110" s="55">
        <f t="shared" si="1956"/>
        <v>2025</v>
      </c>
      <c r="N41110" s="55">
        <f t="shared" si="1957"/>
        <v>9</v>
      </c>
      <c r="O41110" s="55">
        <f t="shared" si="1958"/>
        <v>3</v>
      </c>
      <c r="P41110" s="54" t="str" cm="1">
        <f t="array" aca="1" ref="P41110" ca="1">IF(OR(O41110=1,O41110=7,INDEX($AD$28:$AO$51,HOUR(L41110)+1,N41110)&lt;&gt;"On",NOT(ISERROR(MATCH(DATE(M41110,N41110,DAY(L41110)),OFFSET($AD$15:$AD$22,0,M41110-$AD$14),0)))),"Off","On")</f>
        <v>On</v>
      </c>
    </row>
    <row r="41111" spans="12:16" x14ac:dyDescent="0.25">
      <c r="L41111" s="57">
        <v>45909.833333333336</v>
      </c>
      <c r="M41111" s="55">
        <f t="shared" si="1956"/>
        <v>2025</v>
      </c>
      <c r="N41111" s="55">
        <f t="shared" si="1957"/>
        <v>9</v>
      </c>
      <c r="O41111" s="55">
        <f t="shared" si="1958"/>
        <v>3</v>
      </c>
      <c r="P41111" s="54" t="str" cm="1">
        <f t="array" aca="1" ref="P41111" ca="1">IF(OR(O41111=1,O41111=7,INDEX($AD$28:$AO$51,HOUR(L41111)+1,N41111)&lt;&gt;"On",NOT(ISERROR(MATCH(DATE(M41111,N41111,DAY(L41111)),OFFSET($AD$15:$AD$22,0,M41111-$AD$14),0)))),"Off","On")</f>
        <v>On</v>
      </c>
    </row>
    <row r="41112" spans="12:16" x14ac:dyDescent="0.25">
      <c r="L41112" s="57">
        <v>45909.875</v>
      </c>
      <c r="M41112" s="55">
        <f t="shared" si="1956"/>
        <v>2025</v>
      </c>
      <c r="N41112" s="55">
        <f t="shared" si="1957"/>
        <v>9</v>
      </c>
      <c r="O41112" s="55">
        <f t="shared" si="1958"/>
        <v>3</v>
      </c>
      <c r="P41112" s="54" t="str" cm="1">
        <f t="array" aca="1" ref="P41112" ca="1">IF(OR(O41112=1,O41112=7,INDEX($AD$28:$AO$51,HOUR(L41112)+1,N41112)&lt;&gt;"On",NOT(ISERROR(MATCH(DATE(M41112,N41112,DAY(L41112)),OFFSET($AD$15:$AD$22,0,M41112-$AD$14),0)))),"Off","On")</f>
        <v>On</v>
      </c>
    </row>
    <row r="41113" spans="12:16" x14ac:dyDescent="0.25">
      <c r="L41113" s="57">
        <v>45909.916666666664</v>
      </c>
      <c r="M41113" s="55">
        <f t="shared" si="1956"/>
        <v>2025</v>
      </c>
      <c r="N41113" s="55">
        <f t="shared" si="1957"/>
        <v>9</v>
      </c>
      <c r="O41113" s="55">
        <f t="shared" si="1958"/>
        <v>3</v>
      </c>
      <c r="P41113" s="54" t="str" cm="1">
        <f t="array" aca="1" ref="P41113" ca="1">IF(OR(O41113=1,O41113=7,INDEX($AD$28:$AO$51,HOUR(L41113)+1,N41113)&lt;&gt;"On",NOT(ISERROR(MATCH(DATE(M41113,N41113,DAY(L41113)),OFFSET($AD$15:$AD$22,0,M41113-$AD$14),0)))),"Off","On")</f>
        <v>Off</v>
      </c>
    </row>
    <row r="41114" spans="12:16" x14ac:dyDescent="0.25">
      <c r="L41114" s="57">
        <v>45909.958333333336</v>
      </c>
      <c r="M41114" s="55">
        <f t="shared" si="1956"/>
        <v>2025</v>
      </c>
      <c r="N41114" s="55">
        <f t="shared" si="1957"/>
        <v>9</v>
      </c>
      <c r="O41114" s="55">
        <f t="shared" si="1958"/>
        <v>3</v>
      </c>
      <c r="P41114" s="54" t="str" cm="1">
        <f t="array" aca="1" ref="P41114" ca="1">IF(OR(O41114=1,O41114=7,INDEX($AD$28:$AO$51,HOUR(L41114)+1,N41114)&lt;&gt;"On",NOT(ISERROR(MATCH(DATE(M41114,N41114,DAY(L41114)),OFFSET($AD$15:$AD$22,0,M41114-$AD$14),0)))),"Off","On")</f>
        <v>Off</v>
      </c>
    </row>
    <row r="41115" spans="12:16" x14ac:dyDescent="0.25">
      <c r="L41115" s="57">
        <v>45910</v>
      </c>
      <c r="M41115" s="55">
        <f t="shared" si="1956"/>
        <v>2025</v>
      </c>
      <c r="N41115" s="55">
        <f t="shared" si="1957"/>
        <v>9</v>
      </c>
      <c r="O41115" s="55">
        <f t="shared" si="1958"/>
        <v>4</v>
      </c>
      <c r="P41115" s="54" t="str" cm="1">
        <f t="array" aca="1" ref="P41115" ca="1">IF(OR(O41115=1,O41115=7,INDEX($AD$28:$AO$51,HOUR(L41115)+1,N41115)&lt;&gt;"On",NOT(ISERROR(MATCH(DATE(M41115,N41115,DAY(L41115)),OFFSET($AD$15:$AD$22,0,M41115-$AD$14),0)))),"Off","On")</f>
        <v>Off</v>
      </c>
    </row>
    <row r="41116" spans="12:16" x14ac:dyDescent="0.25">
      <c r="L41116" s="57">
        <v>45910.041666666664</v>
      </c>
      <c r="M41116" s="55">
        <f t="shared" si="1956"/>
        <v>2025</v>
      </c>
      <c r="N41116" s="55">
        <f t="shared" si="1957"/>
        <v>9</v>
      </c>
      <c r="O41116" s="55">
        <f t="shared" si="1958"/>
        <v>4</v>
      </c>
      <c r="P41116" s="54" t="str" cm="1">
        <f t="array" aca="1" ref="P41116" ca="1">IF(OR(O41116=1,O41116=7,INDEX($AD$28:$AO$51,HOUR(L41116)+1,N41116)&lt;&gt;"On",NOT(ISERROR(MATCH(DATE(M41116,N41116,DAY(L41116)),OFFSET($AD$15:$AD$22,0,M41116-$AD$14),0)))),"Off","On")</f>
        <v>Off</v>
      </c>
    </row>
    <row r="41117" spans="12:16" x14ac:dyDescent="0.25">
      <c r="L41117" s="57">
        <v>45910.083333333336</v>
      </c>
      <c r="M41117" s="55">
        <f t="shared" si="1956"/>
        <v>2025</v>
      </c>
      <c r="N41117" s="55">
        <f t="shared" si="1957"/>
        <v>9</v>
      </c>
      <c r="O41117" s="55">
        <f t="shared" si="1958"/>
        <v>4</v>
      </c>
      <c r="P41117" s="54" t="str" cm="1">
        <f t="array" aca="1" ref="P41117" ca="1">IF(OR(O41117=1,O41117=7,INDEX($AD$28:$AO$51,HOUR(L41117)+1,N41117)&lt;&gt;"On",NOT(ISERROR(MATCH(DATE(M41117,N41117,DAY(L41117)),OFFSET($AD$15:$AD$22,0,M41117-$AD$14),0)))),"Off","On")</f>
        <v>Off</v>
      </c>
    </row>
    <row r="41118" spans="12:16" x14ac:dyDescent="0.25">
      <c r="L41118" s="57">
        <v>45910.125</v>
      </c>
      <c r="M41118" s="55">
        <f t="shared" si="1956"/>
        <v>2025</v>
      </c>
      <c r="N41118" s="55">
        <f t="shared" si="1957"/>
        <v>9</v>
      </c>
      <c r="O41118" s="55">
        <f t="shared" si="1958"/>
        <v>4</v>
      </c>
      <c r="P41118" s="54" t="str" cm="1">
        <f t="array" aca="1" ref="P41118" ca="1">IF(OR(O41118=1,O41118=7,INDEX($AD$28:$AO$51,HOUR(L41118)+1,N41118)&lt;&gt;"On",NOT(ISERROR(MATCH(DATE(M41118,N41118,DAY(L41118)),OFFSET($AD$15:$AD$22,0,M41118-$AD$14),0)))),"Off","On")</f>
        <v>Off</v>
      </c>
    </row>
    <row r="41119" spans="12:16" x14ac:dyDescent="0.25">
      <c r="L41119" s="57">
        <v>45910.166666666664</v>
      </c>
      <c r="M41119" s="55">
        <f t="shared" si="1956"/>
        <v>2025</v>
      </c>
      <c r="N41119" s="55">
        <f t="shared" si="1957"/>
        <v>9</v>
      </c>
      <c r="O41119" s="55">
        <f t="shared" si="1958"/>
        <v>4</v>
      </c>
      <c r="P41119" s="54" t="str" cm="1">
        <f t="array" aca="1" ref="P41119" ca="1">IF(OR(O41119=1,O41119=7,INDEX($AD$28:$AO$51,HOUR(L41119)+1,N41119)&lt;&gt;"On",NOT(ISERROR(MATCH(DATE(M41119,N41119,DAY(L41119)),OFFSET($AD$15:$AD$22,0,M41119-$AD$14),0)))),"Off","On")</f>
        <v>Off</v>
      </c>
    </row>
    <row r="41120" spans="12:16" x14ac:dyDescent="0.25">
      <c r="L41120" s="57">
        <v>45910.208333333336</v>
      </c>
      <c r="M41120" s="55">
        <f t="shared" si="1956"/>
        <v>2025</v>
      </c>
      <c r="N41120" s="55">
        <f t="shared" si="1957"/>
        <v>9</v>
      </c>
      <c r="O41120" s="55">
        <f t="shared" si="1958"/>
        <v>4</v>
      </c>
      <c r="P41120" s="54" t="str" cm="1">
        <f t="array" aca="1" ref="P41120" ca="1">IF(OR(O41120=1,O41120=7,INDEX($AD$28:$AO$51,HOUR(L41120)+1,N41120)&lt;&gt;"On",NOT(ISERROR(MATCH(DATE(M41120,N41120,DAY(L41120)),OFFSET($AD$15:$AD$22,0,M41120-$AD$14),0)))),"Off","On")</f>
        <v>Off</v>
      </c>
    </row>
    <row r="41121" spans="12:16" x14ac:dyDescent="0.25">
      <c r="L41121" s="57">
        <v>45910.25</v>
      </c>
      <c r="M41121" s="55">
        <f t="shared" si="1956"/>
        <v>2025</v>
      </c>
      <c r="N41121" s="55">
        <f t="shared" si="1957"/>
        <v>9</v>
      </c>
      <c r="O41121" s="55">
        <f t="shared" si="1958"/>
        <v>4</v>
      </c>
      <c r="P41121" s="54" t="str" cm="1">
        <f t="array" aca="1" ref="P41121" ca="1">IF(OR(O41121=1,O41121=7,INDEX($AD$28:$AO$51,HOUR(L41121)+1,N41121)&lt;&gt;"On",NOT(ISERROR(MATCH(DATE(M41121,N41121,DAY(L41121)),OFFSET($AD$15:$AD$22,0,M41121-$AD$14),0)))),"Off","On")</f>
        <v>Off</v>
      </c>
    </row>
    <row r="41122" spans="12:16" x14ac:dyDescent="0.25">
      <c r="L41122" s="57">
        <v>45910.291666666664</v>
      </c>
      <c r="M41122" s="55">
        <f t="shared" si="1956"/>
        <v>2025</v>
      </c>
      <c r="N41122" s="55">
        <f t="shared" si="1957"/>
        <v>9</v>
      </c>
      <c r="O41122" s="55">
        <f t="shared" si="1958"/>
        <v>4</v>
      </c>
      <c r="P41122" s="54" t="str" cm="1">
        <f t="array" aca="1" ref="P41122" ca="1">IF(OR(O41122=1,O41122=7,INDEX($AD$28:$AO$51,HOUR(L41122)+1,N41122)&lt;&gt;"On",NOT(ISERROR(MATCH(DATE(M41122,N41122,DAY(L41122)),OFFSET($AD$15:$AD$22,0,M41122-$AD$14),0)))),"Off","On")</f>
        <v>Off</v>
      </c>
    </row>
    <row r="41123" spans="12:16" x14ac:dyDescent="0.25">
      <c r="L41123" s="57">
        <v>45910.333333333336</v>
      </c>
      <c r="M41123" s="55">
        <f t="shared" si="1956"/>
        <v>2025</v>
      </c>
      <c r="N41123" s="55">
        <f t="shared" si="1957"/>
        <v>9</v>
      </c>
      <c r="O41123" s="55">
        <f t="shared" si="1958"/>
        <v>4</v>
      </c>
      <c r="P41123" s="54" t="str" cm="1">
        <f t="array" aca="1" ref="P41123" ca="1">IF(OR(O41123=1,O41123=7,INDEX($AD$28:$AO$51,HOUR(L41123)+1,N41123)&lt;&gt;"On",NOT(ISERROR(MATCH(DATE(M41123,N41123,DAY(L41123)),OFFSET($AD$15:$AD$22,0,M41123-$AD$14),0)))),"Off","On")</f>
        <v>Off</v>
      </c>
    </row>
    <row r="41124" spans="12:16" x14ac:dyDescent="0.25">
      <c r="L41124" s="57">
        <v>45910.375</v>
      </c>
      <c r="M41124" s="55">
        <f t="shared" si="1956"/>
        <v>2025</v>
      </c>
      <c r="N41124" s="55">
        <f t="shared" si="1957"/>
        <v>9</v>
      </c>
      <c r="O41124" s="55">
        <f t="shared" si="1958"/>
        <v>4</v>
      </c>
      <c r="P41124" s="54" t="str" cm="1">
        <f t="array" aca="1" ref="P41124" ca="1">IF(OR(O41124=1,O41124=7,INDEX($AD$28:$AO$51,HOUR(L41124)+1,N41124)&lt;&gt;"On",NOT(ISERROR(MATCH(DATE(M41124,N41124,DAY(L41124)),OFFSET($AD$15:$AD$22,0,M41124-$AD$14),0)))),"Off","On")</f>
        <v>Off</v>
      </c>
    </row>
    <row r="41125" spans="12:16" x14ac:dyDescent="0.25">
      <c r="L41125" s="57">
        <v>45910.416666666664</v>
      </c>
      <c r="M41125" s="55">
        <f t="shared" si="1956"/>
        <v>2025</v>
      </c>
      <c r="N41125" s="55">
        <f t="shared" si="1957"/>
        <v>9</v>
      </c>
      <c r="O41125" s="55">
        <f t="shared" si="1958"/>
        <v>4</v>
      </c>
      <c r="P41125" s="54" t="str" cm="1">
        <f t="array" aca="1" ref="P41125" ca="1">IF(OR(O41125=1,O41125=7,INDEX($AD$28:$AO$51,HOUR(L41125)+1,N41125)&lt;&gt;"On",NOT(ISERROR(MATCH(DATE(M41125,N41125,DAY(L41125)),OFFSET($AD$15:$AD$22,0,M41125-$AD$14),0)))),"Off","On")</f>
        <v>Off</v>
      </c>
    </row>
    <row r="41126" spans="12:16" x14ac:dyDescent="0.25">
      <c r="L41126" s="57">
        <v>45910.458333333336</v>
      </c>
      <c r="M41126" s="55">
        <f t="shared" si="1956"/>
        <v>2025</v>
      </c>
      <c r="N41126" s="55">
        <f t="shared" si="1957"/>
        <v>9</v>
      </c>
      <c r="O41126" s="55">
        <f t="shared" si="1958"/>
        <v>4</v>
      </c>
      <c r="P41126" s="54" t="str" cm="1">
        <f t="array" aca="1" ref="P41126" ca="1">IF(OR(O41126=1,O41126=7,INDEX($AD$28:$AO$51,HOUR(L41126)+1,N41126)&lt;&gt;"On",NOT(ISERROR(MATCH(DATE(M41126,N41126,DAY(L41126)),OFFSET($AD$15:$AD$22,0,M41126-$AD$14),0)))),"Off","On")</f>
        <v>Off</v>
      </c>
    </row>
    <row r="41127" spans="12:16" x14ac:dyDescent="0.25">
      <c r="L41127" s="57">
        <v>45910.5</v>
      </c>
      <c r="M41127" s="55">
        <f t="shared" si="1956"/>
        <v>2025</v>
      </c>
      <c r="N41127" s="55">
        <f t="shared" si="1957"/>
        <v>9</v>
      </c>
      <c r="O41127" s="55">
        <f t="shared" si="1958"/>
        <v>4</v>
      </c>
      <c r="P41127" s="54" t="str" cm="1">
        <f t="array" aca="1" ref="P41127" ca="1">IF(OR(O41127=1,O41127=7,INDEX($AD$28:$AO$51,HOUR(L41127)+1,N41127)&lt;&gt;"On",NOT(ISERROR(MATCH(DATE(M41127,N41127,DAY(L41127)),OFFSET($AD$15:$AD$22,0,M41127-$AD$14),0)))),"Off","On")</f>
        <v>Off</v>
      </c>
    </row>
    <row r="41128" spans="12:16" x14ac:dyDescent="0.25">
      <c r="L41128" s="57">
        <v>45910.541666666664</v>
      </c>
      <c r="M41128" s="55">
        <f t="shared" si="1956"/>
        <v>2025</v>
      </c>
      <c r="N41128" s="55">
        <f t="shared" si="1957"/>
        <v>9</v>
      </c>
      <c r="O41128" s="55">
        <f t="shared" si="1958"/>
        <v>4</v>
      </c>
      <c r="P41128" s="54" t="str" cm="1">
        <f t="array" aca="1" ref="P41128" ca="1">IF(OR(O41128=1,O41128=7,INDEX($AD$28:$AO$51,HOUR(L41128)+1,N41128)&lt;&gt;"On",NOT(ISERROR(MATCH(DATE(M41128,N41128,DAY(L41128)),OFFSET($AD$15:$AD$22,0,M41128-$AD$14),0)))),"Off","On")</f>
        <v>Off</v>
      </c>
    </row>
    <row r="41129" spans="12:16" x14ac:dyDescent="0.25">
      <c r="L41129" s="57">
        <v>45910.583333333336</v>
      </c>
      <c r="M41129" s="55">
        <f t="shared" si="1956"/>
        <v>2025</v>
      </c>
      <c r="N41129" s="55">
        <f t="shared" si="1957"/>
        <v>9</v>
      </c>
      <c r="O41129" s="55">
        <f t="shared" si="1958"/>
        <v>4</v>
      </c>
      <c r="P41129" s="54" t="str" cm="1">
        <f t="array" aca="1" ref="P41129" ca="1">IF(OR(O41129=1,O41129=7,INDEX($AD$28:$AO$51,HOUR(L41129)+1,N41129)&lt;&gt;"On",NOT(ISERROR(MATCH(DATE(M41129,N41129,DAY(L41129)),OFFSET($AD$15:$AD$22,0,M41129-$AD$14),0)))),"Off","On")</f>
        <v>Off</v>
      </c>
    </row>
    <row r="41130" spans="12:16" x14ac:dyDescent="0.25">
      <c r="L41130" s="57">
        <v>45910.625</v>
      </c>
      <c r="M41130" s="55">
        <f t="shared" si="1956"/>
        <v>2025</v>
      </c>
      <c r="N41130" s="55">
        <f t="shared" si="1957"/>
        <v>9</v>
      </c>
      <c r="O41130" s="55">
        <f t="shared" si="1958"/>
        <v>4</v>
      </c>
      <c r="P41130" s="54" t="str" cm="1">
        <f t="array" aca="1" ref="P41130" ca="1">IF(OR(O41130=1,O41130=7,INDEX($AD$28:$AO$51,HOUR(L41130)+1,N41130)&lt;&gt;"On",NOT(ISERROR(MATCH(DATE(M41130,N41130,DAY(L41130)),OFFSET($AD$15:$AD$22,0,M41130-$AD$14),0)))),"Off","On")</f>
        <v>On</v>
      </c>
    </row>
    <row r="41131" spans="12:16" x14ac:dyDescent="0.25">
      <c r="L41131" s="57">
        <v>45910.666666666664</v>
      </c>
      <c r="M41131" s="55">
        <f t="shared" si="1956"/>
        <v>2025</v>
      </c>
      <c r="N41131" s="55">
        <f t="shared" si="1957"/>
        <v>9</v>
      </c>
      <c r="O41131" s="55">
        <f t="shared" si="1958"/>
        <v>4</v>
      </c>
      <c r="P41131" s="54" t="str" cm="1">
        <f t="array" aca="1" ref="P41131" ca="1">IF(OR(O41131=1,O41131=7,INDEX($AD$28:$AO$51,HOUR(L41131)+1,N41131)&lt;&gt;"On",NOT(ISERROR(MATCH(DATE(M41131,N41131,DAY(L41131)),OFFSET($AD$15:$AD$22,0,M41131-$AD$14),0)))),"Off","On")</f>
        <v>On</v>
      </c>
    </row>
    <row r="41132" spans="12:16" x14ac:dyDescent="0.25">
      <c r="L41132" s="57">
        <v>45910.708333333336</v>
      </c>
      <c r="M41132" s="55">
        <f t="shared" si="1956"/>
        <v>2025</v>
      </c>
      <c r="N41132" s="55">
        <f t="shared" si="1957"/>
        <v>9</v>
      </c>
      <c r="O41132" s="55">
        <f t="shared" si="1958"/>
        <v>4</v>
      </c>
      <c r="P41132" s="54" t="str" cm="1">
        <f t="array" aca="1" ref="P41132" ca="1">IF(OR(O41132=1,O41132=7,INDEX($AD$28:$AO$51,HOUR(L41132)+1,N41132)&lt;&gt;"On",NOT(ISERROR(MATCH(DATE(M41132,N41132,DAY(L41132)),OFFSET($AD$15:$AD$22,0,M41132-$AD$14),0)))),"Off","On")</f>
        <v>On</v>
      </c>
    </row>
    <row r="41133" spans="12:16" x14ac:dyDescent="0.25">
      <c r="L41133" s="57">
        <v>45910.75</v>
      </c>
      <c r="M41133" s="55">
        <f t="shared" si="1956"/>
        <v>2025</v>
      </c>
      <c r="N41133" s="55">
        <f t="shared" si="1957"/>
        <v>9</v>
      </c>
      <c r="O41133" s="55">
        <f t="shared" si="1958"/>
        <v>4</v>
      </c>
      <c r="P41133" s="54" t="str" cm="1">
        <f t="array" aca="1" ref="P41133" ca="1">IF(OR(O41133=1,O41133=7,INDEX($AD$28:$AO$51,HOUR(L41133)+1,N41133)&lt;&gt;"On",NOT(ISERROR(MATCH(DATE(M41133,N41133,DAY(L41133)),OFFSET($AD$15:$AD$22,0,M41133-$AD$14),0)))),"Off","On")</f>
        <v>On</v>
      </c>
    </row>
    <row r="41134" spans="12:16" x14ac:dyDescent="0.25">
      <c r="L41134" s="57">
        <v>45910.791666666664</v>
      </c>
      <c r="M41134" s="55">
        <f t="shared" si="1956"/>
        <v>2025</v>
      </c>
      <c r="N41134" s="55">
        <f t="shared" si="1957"/>
        <v>9</v>
      </c>
      <c r="O41134" s="55">
        <f t="shared" si="1958"/>
        <v>4</v>
      </c>
      <c r="P41134" s="54" t="str" cm="1">
        <f t="array" aca="1" ref="P41134" ca="1">IF(OR(O41134=1,O41134=7,INDEX($AD$28:$AO$51,HOUR(L41134)+1,N41134)&lt;&gt;"On",NOT(ISERROR(MATCH(DATE(M41134,N41134,DAY(L41134)),OFFSET($AD$15:$AD$22,0,M41134-$AD$14),0)))),"Off","On")</f>
        <v>On</v>
      </c>
    </row>
    <row r="41135" spans="12:16" x14ac:dyDescent="0.25">
      <c r="L41135" s="57">
        <v>45910.833333333336</v>
      </c>
      <c r="M41135" s="55">
        <f t="shared" si="1956"/>
        <v>2025</v>
      </c>
      <c r="N41135" s="55">
        <f t="shared" si="1957"/>
        <v>9</v>
      </c>
      <c r="O41135" s="55">
        <f t="shared" si="1958"/>
        <v>4</v>
      </c>
      <c r="P41135" s="54" t="str" cm="1">
        <f t="array" aca="1" ref="P41135" ca="1">IF(OR(O41135=1,O41135=7,INDEX($AD$28:$AO$51,HOUR(L41135)+1,N41135)&lt;&gt;"On",NOT(ISERROR(MATCH(DATE(M41135,N41135,DAY(L41135)),OFFSET($AD$15:$AD$22,0,M41135-$AD$14),0)))),"Off","On")</f>
        <v>On</v>
      </c>
    </row>
    <row r="41136" spans="12:16" x14ac:dyDescent="0.25">
      <c r="L41136" s="57">
        <v>45910.875</v>
      </c>
      <c r="M41136" s="55">
        <f t="shared" si="1956"/>
        <v>2025</v>
      </c>
      <c r="N41136" s="55">
        <f t="shared" si="1957"/>
        <v>9</v>
      </c>
      <c r="O41136" s="55">
        <f t="shared" si="1958"/>
        <v>4</v>
      </c>
      <c r="P41136" s="54" t="str" cm="1">
        <f t="array" aca="1" ref="P41136" ca="1">IF(OR(O41136=1,O41136=7,INDEX($AD$28:$AO$51,HOUR(L41136)+1,N41136)&lt;&gt;"On",NOT(ISERROR(MATCH(DATE(M41136,N41136,DAY(L41136)),OFFSET($AD$15:$AD$22,0,M41136-$AD$14),0)))),"Off","On")</f>
        <v>On</v>
      </c>
    </row>
    <row r="41137" spans="12:16" x14ac:dyDescent="0.25">
      <c r="L41137" s="57">
        <v>45910.916666666664</v>
      </c>
      <c r="M41137" s="55">
        <f t="shared" si="1956"/>
        <v>2025</v>
      </c>
      <c r="N41137" s="55">
        <f t="shared" si="1957"/>
        <v>9</v>
      </c>
      <c r="O41137" s="55">
        <f t="shared" si="1958"/>
        <v>4</v>
      </c>
      <c r="P41137" s="54" t="str" cm="1">
        <f t="array" aca="1" ref="P41137" ca="1">IF(OR(O41137=1,O41137=7,INDEX($AD$28:$AO$51,HOUR(L41137)+1,N41137)&lt;&gt;"On",NOT(ISERROR(MATCH(DATE(M41137,N41137,DAY(L41137)),OFFSET($AD$15:$AD$22,0,M41137-$AD$14),0)))),"Off","On")</f>
        <v>Off</v>
      </c>
    </row>
    <row r="41138" spans="12:16" x14ac:dyDescent="0.25">
      <c r="L41138" s="57">
        <v>45910.958333333336</v>
      </c>
      <c r="M41138" s="55">
        <f t="shared" si="1956"/>
        <v>2025</v>
      </c>
      <c r="N41138" s="55">
        <f t="shared" si="1957"/>
        <v>9</v>
      </c>
      <c r="O41138" s="55">
        <f t="shared" si="1958"/>
        <v>4</v>
      </c>
      <c r="P41138" s="54" t="str" cm="1">
        <f t="array" aca="1" ref="P41138" ca="1">IF(OR(O41138=1,O41138=7,INDEX($AD$28:$AO$51,HOUR(L41138)+1,N41138)&lt;&gt;"On",NOT(ISERROR(MATCH(DATE(M41138,N41138,DAY(L41138)),OFFSET($AD$15:$AD$22,0,M41138-$AD$14),0)))),"Off","On")</f>
        <v>Off</v>
      </c>
    </row>
    <row r="41139" spans="12:16" x14ac:dyDescent="0.25">
      <c r="L41139" s="57">
        <v>45911</v>
      </c>
      <c r="M41139" s="55">
        <f t="shared" si="1956"/>
        <v>2025</v>
      </c>
      <c r="N41139" s="55">
        <f t="shared" si="1957"/>
        <v>9</v>
      </c>
      <c r="O41139" s="55">
        <f t="shared" si="1958"/>
        <v>5</v>
      </c>
      <c r="P41139" s="54" t="str" cm="1">
        <f t="array" aca="1" ref="P41139" ca="1">IF(OR(O41139=1,O41139=7,INDEX($AD$28:$AO$51,HOUR(L41139)+1,N41139)&lt;&gt;"On",NOT(ISERROR(MATCH(DATE(M41139,N41139,DAY(L41139)),OFFSET($AD$15:$AD$22,0,M41139-$AD$14),0)))),"Off","On")</f>
        <v>Off</v>
      </c>
    </row>
    <row r="41140" spans="12:16" x14ac:dyDescent="0.25">
      <c r="L41140" s="57">
        <v>45911.041666666664</v>
      </c>
      <c r="M41140" s="55">
        <f t="shared" si="1956"/>
        <v>2025</v>
      </c>
      <c r="N41140" s="55">
        <f t="shared" si="1957"/>
        <v>9</v>
      </c>
      <c r="O41140" s="55">
        <f t="shared" si="1958"/>
        <v>5</v>
      </c>
      <c r="P41140" s="54" t="str" cm="1">
        <f t="array" aca="1" ref="P41140" ca="1">IF(OR(O41140=1,O41140=7,INDEX($AD$28:$AO$51,HOUR(L41140)+1,N41140)&lt;&gt;"On",NOT(ISERROR(MATCH(DATE(M41140,N41140,DAY(L41140)),OFFSET($AD$15:$AD$22,0,M41140-$AD$14),0)))),"Off","On")</f>
        <v>Off</v>
      </c>
    </row>
    <row r="41141" spans="12:16" x14ac:dyDescent="0.25">
      <c r="L41141" s="57">
        <v>45911.083333333336</v>
      </c>
      <c r="M41141" s="55">
        <f t="shared" si="1956"/>
        <v>2025</v>
      </c>
      <c r="N41141" s="55">
        <f t="shared" si="1957"/>
        <v>9</v>
      </c>
      <c r="O41141" s="55">
        <f t="shared" si="1958"/>
        <v>5</v>
      </c>
      <c r="P41141" s="54" t="str" cm="1">
        <f t="array" aca="1" ref="P41141" ca="1">IF(OR(O41141=1,O41141=7,INDEX($AD$28:$AO$51,HOUR(L41141)+1,N41141)&lt;&gt;"On",NOT(ISERROR(MATCH(DATE(M41141,N41141,DAY(L41141)),OFFSET($AD$15:$AD$22,0,M41141-$AD$14),0)))),"Off","On")</f>
        <v>Off</v>
      </c>
    </row>
    <row r="41142" spans="12:16" x14ac:dyDescent="0.25">
      <c r="L41142" s="57">
        <v>45911.125</v>
      </c>
      <c r="M41142" s="55">
        <f t="shared" si="1956"/>
        <v>2025</v>
      </c>
      <c r="N41142" s="55">
        <f t="shared" si="1957"/>
        <v>9</v>
      </c>
      <c r="O41142" s="55">
        <f t="shared" si="1958"/>
        <v>5</v>
      </c>
      <c r="P41142" s="54" t="str" cm="1">
        <f t="array" aca="1" ref="P41142" ca="1">IF(OR(O41142=1,O41142=7,INDEX($AD$28:$AO$51,HOUR(L41142)+1,N41142)&lt;&gt;"On",NOT(ISERROR(MATCH(DATE(M41142,N41142,DAY(L41142)),OFFSET($AD$15:$AD$22,0,M41142-$AD$14),0)))),"Off","On")</f>
        <v>Off</v>
      </c>
    </row>
    <row r="41143" spans="12:16" x14ac:dyDescent="0.25">
      <c r="L41143" s="57">
        <v>45911.166666666664</v>
      </c>
      <c r="M41143" s="55">
        <f t="shared" si="1956"/>
        <v>2025</v>
      </c>
      <c r="N41143" s="55">
        <f t="shared" si="1957"/>
        <v>9</v>
      </c>
      <c r="O41143" s="55">
        <f t="shared" si="1958"/>
        <v>5</v>
      </c>
      <c r="P41143" s="54" t="str" cm="1">
        <f t="array" aca="1" ref="P41143" ca="1">IF(OR(O41143=1,O41143=7,INDEX($AD$28:$AO$51,HOUR(L41143)+1,N41143)&lt;&gt;"On",NOT(ISERROR(MATCH(DATE(M41143,N41143,DAY(L41143)),OFFSET($AD$15:$AD$22,0,M41143-$AD$14),0)))),"Off","On")</f>
        <v>Off</v>
      </c>
    </row>
    <row r="41144" spans="12:16" x14ac:dyDescent="0.25">
      <c r="L41144" s="57">
        <v>45911.208333333336</v>
      </c>
      <c r="M41144" s="55">
        <f t="shared" si="1956"/>
        <v>2025</v>
      </c>
      <c r="N41144" s="55">
        <f t="shared" si="1957"/>
        <v>9</v>
      </c>
      <c r="O41144" s="55">
        <f t="shared" si="1958"/>
        <v>5</v>
      </c>
      <c r="P41144" s="54" t="str" cm="1">
        <f t="array" aca="1" ref="P41144" ca="1">IF(OR(O41144=1,O41144=7,INDEX($AD$28:$AO$51,HOUR(L41144)+1,N41144)&lt;&gt;"On",NOT(ISERROR(MATCH(DATE(M41144,N41144,DAY(L41144)),OFFSET($AD$15:$AD$22,0,M41144-$AD$14),0)))),"Off","On")</f>
        <v>Off</v>
      </c>
    </row>
    <row r="41145" spans="12:16" x14ac:dyDescent="0.25">
      <c r="L41145" s="57">
        <v>45911.25</v>
      </c>
      <c r="M41145" s="55">
        <f t="shared" si="1956"/>
        <v>2025</v>
      </c>
      <c r="N41145" s="55">
        <f t="shared" si="1957"/>
        <v>9</v>
      </c>
      <c r="O41145" s="55">
        <f t="shared" si="1958"/>
        <v>5</v>
      </c>
      <c r="P41145" s="54" t="str" cm="1">
        <f t="array" aca="1" ref="P41145" ca="1">IF(OR(O41145=1,O41145=7,INDEX($AD$28:$AO$51,HOUR(L41145)+1,N41145)&lt;&gt;"On",NOT(ISERROR(MATCH(DATE(M41145,N41145,DAY(L41145)),OFFSET($AD$15:$AD$22,0,M41145-$AD$14),0)))),"Off","On")</f>
        <v>Off</v>
      </c>
    </row>
    <row r="41146" spans="12:16" x14ac:dyDescent="0.25">
      <c r="L41146" s="57">
        <v>45911.291666666664</v>
      </c>
      <c r="M41146" s="55">
        <f t="shared" si="1956"/>
        <v>2025</v>
      </c>
      <c r="N41146" s="55">
        <f t="shared" si="1957"/>
        <v>9</v>
      </c>
      <c r="O41146" s="55">
        <f t="shared" si="1958"/>
        <v>5</v>
      </c>
      <c r="P41146" s="54" t="str" cm="1">
        <f t="array" aca="1" ref="P41146" ca="1">IF(OR(O41146=1,O41146=7,INDEX($AD$28:$AO$51,HOUR(L41146)+1,N41146)&lt;&gt;"On",NOT(ISERROR(MATCH(DATE(M41146,N41146,DAY(L41146)),OFFSET($AD$15:$AD$22,0,M41146-$AD$14),0)))),"Off","On")</f>
        <v>Off</v>
      </c>
    </row>
    <row r="41147" spans="12:16" x14ac:dyDescent="0.25">
      <c r="L41147" s="57">
        <v>45911.333333333336</v>
      </c>
      <c r="M41147" s="55">
        <f t="shared" si="1956"/>
        <v>2025</v>
      </c>
      <c r="N41147" s="55">
        <f t="shared" si="1957"/>
        <v>9</v>
      </c>
      <c r="O41147" s="55">
        <f t="shared" si="1958"/>
        <v>5</v>
      </c>
      <c r="P41147" s="54" t="str" cm="1">
        <f t="array" aca="1" ref="P41147" ca="1">IF(OR(O41147=1,O41147=7,INDEX($AD$28:$AO$51,HOUR(L41147)+1,N41147)&lt;&gt;"On",NOT(ISERROR(MATCH(DATE(M41147,N41147,DAY(L41147)),OFFSET($AD$15:$AD$22,0,M41147-$AD$14),0)))),"Off","On")</f>
        <v>Off</v>
      </c>
    </row>
    <row r="41148" spans="12:16" x14ac:dyDescent="0.25">
      <c r="L41148" s="57">
        <v>45911.375</v>
      </c>
      <c r="M41148" s="55">
        <f t="shared" si="1956"/>
        <v>2025</v>
      </c>
      <c r="N41148" s="55">
        <f t="shared" si="1957"/>
        <v>9</v>
      </c>
      <c r="O41148" s="55">
        <f t="shared" si="1958"/>
        <v>5</v>
      </c>
      <c r="P41148" s="54" t="str" cm="1">
        <f t="array" aca="1" ref="P41148" ca="1">IF(OR(O41148=1,O41148=7,INDEX($AD$28:$AO$51,HOUR(L41148)+1,N41148)&lt;&gt;"On",NOT(ISERROR(MATCH(DATE(M41148,N41148,DAY(L41148)),OFFSET($AD$15:$AD$22,0,M41148-$AD$14),0)))),"Off","On")</f>
        <v>Off</v>
      </c>
    </row>
    <row r="41149" spans="12:16" x14ac:dyDescent="0.25">
      <c r="L41149" s="57">
        <v>45911.416666666664</v>
      </c>
      <c r="M41149" s="55">
        <f t="shared" si="1956"/>
        <v>2025</v>
      </c>
      <c r="N41149" s="55">
        <f t="shared" si="1957"/>
        <v>9</v>
      </c>
      <c r="O41149" s="55">
        <f t="shared" si="1958"/>
        <v>5</v>
      </c>
      <c r="P41149" s="54" t="str" cm="1">
        <f t="array" aca="1" ref="P41149" ca="1">IF(OR(O41149=1,O41149=7,INDEX($AD$28:$AO$51,HOUR(L41149)+1,N41149)&lt;&gt;"On",NOT(ISERROR(MATCH(DATE(M41149,N41149,DAY(L41149)),OFFSET($AD$15:$AD$22,0,M41149-$AD$14),0)))),"Off","On")</f>
        <v>Off</v>
      </c>
    </row>
    <row r="41150" spans="12:16" x14ac:dyDescent="0.25">
      <c r="L41150" s="57">
        <v>45911.458333333336</v>
      </c>
      <c r="M41150" s="55">
        <f t="shared" si="1956"/>
        <v>2025</v>
      </c>
      <c r="N41150" s="55">
        <f t="shared" si="1957"/>
        <v>9</v>
      </c>
      <c r="O41150" s="55">
        <f t="shared" si="1958"/>
        <v>5</v>
      </c>
      <c r="P41150" s="54" t="str" cm="1">
        <f t="array" aca="1" ref="P41150" ca="1">IF(OR(O41150=1,O41150=7,INDEX($AD$28:$AO$51,HOUR(L41150)+1,N41150)&lt;&gt;"On",NOT(ISERROR(MATCH(DATE(M41150,N41150,DAY(L41150)),OFFSET($AD$15:$AD$22,0,M41150-$AD$14),0)))),"Off","On")</f>
        <v>Off</v>
      </c>
    </row>
    <row r="41151" spans="12:16" x14ac:dyDescent="0.25">
      <c r="L41151" s="57">
        <v>45911.5</v>
      </c>
      <c r="M41151" s="55">
        <f t="shared" si="1956"/>
        <v>2025</v>
      </c>
      <c r="N41151" s="55">
        <f t="shared" si="1957"/>
        <v>9</v>
      </c>
      <c r="O41151" s="55">
        <f t="shared" si="1958"/>
        <v>5</v>
      </c>
      <c r="P41151" s="54" t="str" cm="1">
        <f t="array" aca="1" ref="P41151" ca="1">IF(OR(O41151=1,O41151=7,INDEX($AD$28:$AO$51,HOUR(L41151)+1,N41151)&lt;&gt;"On",NOT(ISERROR(MATCH(DATE(M41151,N41151,DAY(L41151)),OFFSET($AD$15:$AD$22,0,M41151-$AD$14),0)))),"Off","On")</f>
        <v>Off</v>
      </c>
    </row>
    <row r="41152" spans="12:16" x14ac:dyDescent="0.25">
      <c r="L41152" s="57">
        <v>45911.541666666664</v>
      </c>
      <c r="M41152" s="55">
        <f t="shared" si="1956"/>
        <v>2025</v>
      </c>
      <c r="N41152" s="55">
        <f t="shared" si="1957"/>
        <v>9</v>
      </c>
      <c r="O41152" s="55">
        <f t="shared" si="1958"/>
        <v>5</v>
      </c>
      <c r="P41152" s="54" t="str" cm="1">
        <f t="array" aca="1" ref="P41152" ca="1">IF(OR(O41152=1,O41152=7,INDEX($AD$28:$AO$51,HOUR(L41152)+1,N41152)&lt;&gt;"On",NOT(ISERROR(MATCH(DATE(M41152,N41152,DAY(L41152)),OFFSET($AD$15:$AD$22,0,M41152-$AD$14),0)))),"Off","On")</f>
        <v>Off</v>
      </c>
    </row>
    <row r="41153" spans="12:16" x14ac:dyDescent="0.25">
      <c r="L41153" s="57">
        <v>45911.583333333336</v>
      </c>
      <c r="M41153" s="55">
        <f t="shared" si="1956"/>
        <v>2025</v>
      </c>
      <c r="N41153" s="55">
        <f t="shared" si="1957"/>
        <v>9</v>
      </c>
      <c r="O41153" s="55">
        <f t="shared" si="1958"/>
        <v>5</v>
      </c>
      <c r="P41153" s="54" t="str" cm="1">
        <f t="array" aca="1" ref="P41153" ca="1">IF(OR(O41153=1,O41153=7,INDEX($AD$28:$AO$51,HOUR(L41153)+1,N41153)&lt;&gt;"On",NOT(ISERROR(MATCH(DATE(M41153,N41153,DAY(L41153)),OFFSET($AD$15:$AD$22,0,M41153-$AD$14),0)))),"Off","On")</f>
        <v>Off</v>
      </c>
    </row>
    <row r="41154" spans="12:16" x14ac:dyDescent="0.25">
      <c r="L41154" s="57">
        <v>45911.625</v>
      </c>
      <c r="M41154" s="55">
        <f t="shared" si="1956"/>
        <v>2025</v>
      </c>
      <c r="N41154" s="55">
        <f t="shared" si="1957"/>
        <v>9</v>
      </c>
      <c r="O41154" s="55">
        <f t="shared" si="1958"/>
        <v>5</v>
      </c>
      <c r="P41154" s="54" t="str" cm="1">
        <f t="array" aca="1" ref="P41154" ca="1">IF(OR(O41154=1,O41154=7,INDEX($AD$28:$AO$51,HOUR(L41154)+1,N41154)&lt;&gt;"On",NOT(ISERROR(MATCH(DATE(M41154,N41154,DAY(L41154)),OFFSET($AD$15:$AD$22,0,M41154-$AD$14),0)))),"Off","On")</f>
        <v>On</v>
      </c>
    </row>
    <row r="41155" spans="12:16" x14ac:dyDescent="0.25">
      <c r="L41155" s="57">
        <v>45911.666666666664</v>
      </c>
      <c r="M41155" s="55">
        <f t="shared" si="1956"/>
        <v>2025</v>
      </c>
      <c r="N41155" s="55">
        <f t="shared" si="1957"/>
        <v>9</v>
      </c>
      <c r="O41155" s="55">
        <f t="shared" si="1958"/>
        <v>5</v>
      </c>
      <c r="P41155" s="54" t="str" cm="1">
        <f t="array" aca="1" ref="P41155" ca="1">IF(OR(O41155=1,O41155=7,INDEX($AD$28:$AO$51,HOUR(L41155)+1,N41155)&lt;&gt;"On",NOT(ISERROR(MATCH(DATE(M41155,N41155,DAY(L41155)),OFFSET($AD$15:$AD$22,0,M41155-$AD$14),0)))),"Off","On")</f>
        <v>On</v>
      </c>
    </row>
    <row r="41156" spans="12:16" x14ac:dyDescent="0.25">
      <c r="L41156" s="57">
        <v>45911.708333333336</v>
      </c>
      <c r="M41156" s="55">
        <f t="shared" si="1956"/>
        <v>2025</v>
      </c>
      <c r="N41156" s="55">
        <f t="shared" si="1957"/>
        <v>9</v>
      </c>
      <c r="O41156" s="55">
        <f t="shared" si="1958"/>
        <v>5</v>
      </c>
      <c r="P41156" s="54" t="str" cm="1">
        <f t="array" aca="1" ref="P41156" ca="1">IF(OR(O41156=1,O41156=7,INDEX($AD$28:$AO$51,HOUR(L41156)+1,N41156)&lt;&gt;"On",NOT(ISERROR(MATCH(DATE(M41156,N41156,DAY(L41156)),OFFSET($AD$15:$AD$22,0,M41156-$AD$14),0)))),"Off","On")</f>
        <v>On</v>
      </c>
    </row>
    <row r="41157" spans="12:16" x14ac:dyDescent="0.25">
      <c r="L41157" s="57">
        <v>45911.75</v>
      </c>
      <c r="M41157" s="55">
        <f t="shared" si="1956"/>
        <v>2025</v>
      </c>
      <c r="N41157" s="55">
        <f t="shared" si="1957"/>
        <v>9</v>
      </c>
      <c r="O41157" s="55">
        <f t="shared" si="1958"/>
        <v>5</v>
      </c>
      <c r="P41157" s="54" t="str" cm="1">
        <f t="array" aca="1" ref="P41157" ca="1">IF(OR(O41157=1,O41157=7,INDEX($AD$28:$AO$51,HOUR(L41157)+1,N41157)&lt;&gt;"On",NOT(ISERROR(MATCH(DATE(M41157,N41157,DAY(L41157)),OFFSET($AD$15:$AD$22,0,M41157-$AD$14),0)))),"Off","On")</f>
        <v>On</v>
      </c>
    </row>
    <row r="41158" spans="12:16" x14ac:dyDescent="0.25">
      <c r="L41158" s="57">
        <v>45911.791666666664</v>
      </c>
      <c r="M41158" s="55">
        <f t="shared" si="1956"/>
        <v>2025</v>
      </c>
      <c r="N41158" s="55">
        <f t="shared" si="1957"/>
        <v>9</v>
      </c>
      <c r="O41158" s="55">
        <f t="shared" si="1958"/>
        <v>5</v>
      </c>
      <c r="P41158" s="54" t="str" cm="1">
        <f t="array" aca="1" ref="P41158" ca="1">IF(OR(O41158=1,O41158=7,INDEX($AD$28:$AO$51,HOUR(L41158)+1,N41158)&lt;&gt;"On",NOT(ISERROR(MATCH(DATE(M41158,N41158,DAY(L41158)),OFFSET($AD$15:$AD$22,0,M41158-$AD$14),0)))),"Off","On")</f>
        <v>On</v>
      </c>
    </row>
    <row r="41159" spans="12:16" x14ac:dyDescent="0.25">
      <c r="L41159" s="57">
        <v>45911.833333333336</v>
      </c>
      <c r="M41159" s="55">
        <f t="shared" si="1956"/>
        <v>2025</v>
      </c>
      <c r="N41159" s="55">
        <f t="shared" si="1957"/>
        <v>9</v>
      </c>
      <c r="O41159" s="55">
        <f t="shared" si="1958"/>
        <v>5</v>
      </c>
      <c r="P41159" s="54" t="str" cm="1">
        <f t="array" aca="1" ref="P41159" ca="1">IF(OR(O41159=1,O41159=7,INDEX($AD$28:$AO$51,HOUR(L41159)+1,N41159)&lt;&gt;"On",NOT(ISERROR(MATCH(DATE(M41159,N41159,DAY(L41159)),OFFSET($AD$15:$AD$22,0,M41159-$AD$14),0)))),"Off","On")</f>
        <v>On</v>
      </c>
    </row>
    <row r="41160" spans="12:16" x14ac:dyDescent="0.25">
      <c r="L41160" s="57">
        <v>45911.875</v>
      </c>
      <c r="M41160" s="55">
        <f t="shared" si="1956"/>
        <v>2025</v>
      </c>
      <c r="N41160" s="55">
        <f t="shared" si="1957"/>
        <v>9</v>
      </c>
      <c r="O41160" s="55">
        <f t="shared" si="1958"/>
        <v>5</v>
      </c>
      <c r="P41160" s="54" t="str" cm="1">
        <f t="array" aca="1" ref="P41160" ca="1">IF(OR(O41160=1,O41160=7,INDEX($AD$28:$AO$51,HOUR(L41160)+1,N41160)&lt;&gt;"On",NOT(ISERROR(MATCH(DATE(M41160,N41160,DAY(L41160)),OFFSET($AD$15:$AD$22,0,M41160-$AD$14),0)))),"Off","On")</f>
        <v>On</v>
      </c>
    </row>
    <row r="41161" spans="12:16" x14ac:dyDescent="0.25">
      <c r="L41161" s="57">
        <v>45911.916666666664</v>
      </c>
      <c r="M41161" s="55">
        <f t="shared" si="1956"/>
        <v>2025</v>
      </c>
      <c r="N41161" s="55">
        <f t="shared" si="1957"/>
        <v>9</v>
      </c>
      <c r="O41161" s="55">
        <f t="shared" si="1958"/>
        <v>5</v>
      </c>
      <c r="P41161" s="54" t="str" cm="1">
        <f t="array" aca="1" ref="P41161" ca="1">IF(OR(O41161=1,O41161=7,INDEX($AD$28:$AO$51,HOUR(L41161)+1,N41161)&lt;&gt;"On",NOT(ISERROR(MATCH(DATE(M41161,N41161,DAY(L41161)),OFFSET($AD$15:$AD$22,0,M41161-$AD$14),0)))),"Off","On")</f>
        <v>Off</v>
      </c>
    </row>
    <row r="41162" spans="12:16" x14ac:dyDescent="0.25">
      <c r="L41162" s="57">
        <v>45911.958333333336</v>
      </c>
      <c r="M41162" s="55">
        <f t="shared" si="1956"/>
        <v>2025</v>
      </c>
      <c r="N41162" s="55">
        <f t="shared" si="1957"/>
        <v>9</v>
      </c>
      <c r="O41162" s="55">
        <f t="shared" si="1958"/>
        <v>5</v>
      </c>
      <c r="P41162" s="54" t="str" cm="1">
        <f t="array" aca="1" ref="P41162" ca="1">IF(OR(O41162=1,O41162=7,INDEX($AD$28:$AO$51,HOUR(L41162)+1,N41162)&lt;&gt;"On",NOT(ISERROR(MATCH(DATE(M41162,N41162,DAY(L41162)),OFFSET($AD$15:$AD$22,0,M41162-$AD$14),0)))),"Off","On")</f>
        <v>Off</v>
      </c>
    </row>
    <row r="41163" spans="12:16" x14ac:dyDescent="0.25">
      <c r="L41163" s="57">
        <v>45912</v>
      </c>
      <c r="M41163" s="55">
        <f t="shared" si="1956"/>
        <v>2025</v>
      </c>
      <c r="N41163" s="55">
        <f t="shared" si="1957"/>
        <v>9</v>
      </c>
      <c r="O41163" s="55">
        <f t="shared" si="1958"/>
        <v>6</v>
      </c>
      <c r="P41163" s="54" t="str" cm="1">
        <f t="array" aca="1" ref="P41163" ca="1">IF(OR(O41163=1,O41163=7,INDEX($AD$28:$AO$51,HOUR(L41163)+1,N41163)&lt;&gt;"On",NOT(ISERROR(MATCH(DATE(M41163,N41163,DAY(L41163)),OFFSET($AD$15:$AD$22,0,M41163-$AD$14),0)))),"Off","On")</f>
        <v>Off</v>
      </c>
    </row>
    <row r="41164" spans="12:16" x14ac:dyDescent="0.25">
      <c r="L41164" s="57">
        <v>45912.041666666664</v>
      </c>
      <c r="M41164" s="55">
        <f t="shared" ref="M41164:M41227" si="1959">YEAR(L41164)</f>
        <v>2025</v>
      </c>
      <c r="N41164" s="55">
        <f t="shared" ref="N41164:N41227" si="1960">MONTH(L41164)</f>
        <v>9</v>
      </c>
      <c r="O41164" s="55">
        <f t="shared" ref="O41164:O41227" si="1961">WEEKDAY(L41164)</f>
        <v>6</v>
      </c>
      <c r="P41164" s="54" t="str" cm="1">
        <f t="array" aca="1" ref="P41164" ca="1">IF(OR(O41164=1,O41164=7,INDEX($AD$28:$AO$51,HOUR(L41164)+1,N41164)&lt;&gt;"On",NOT(ISERROR(MATCH(DATE(M41164,N41164,DAY(L41164)),OFFSET($AD$15:$AD$22,0,M41164-$AD$14),0)))),"Off","On")</f>
        <v>Off</v>
      </c>
    </row>
    <row r="41165" spans="12:16" x14ac:dyDescent="0.25">
      <c r="L41165" s="57">
        <v>45912.083333333336</v>
      </c>
      <c r="M41165" s="55">
        <f t="shared" si="1959"/>
        <v>2025</v>
      </c>
      <c r="N41165" s="55">
        <f t="shared" si="1960"/>
        <v>9</v>
      </c>
      <c r="O41165" s="55">
        <f t="shared" si="1961"/>
        <v>6</v>
      </c>
      <c r="P41165" s="54" t="str" cm="1">
        <f t="array" aca="1" ref="P41165" ca="1">IF(OR(O41165=1,O41165=7,INDEX($AD$28:$AO$51,HOUR(L41165)+1,N41165)&lt;&gt;"On",NOT(ISERROR(MATCH(DATE(M41165,N41165,DAY(L41165)),OFFSET($AD$15:$AD$22,0,M41165-$AD$14),0)))),"Off","On")</f>
        <v>Off</v>
      </c>
    </row>
    <row r="41166" spans="12:16" x14ac:dyDescent="0.25">
      <c r="L41166" s="57">
        <v>45912.125</v>
      </c>
      <c r="M41166" s="55">
        <f t="shared" si="1959"/>
        <v>2025</v>
      </c>
      <c r="N41166" s="55">
        <f t="shared" si="1960"/>
        <v>9</v>
      </c>
      <c r="O41166" s="55">
        <f t="shared" si="1961"/>
        <v>6</v>
      </c>
      <c r="P41166" s="54" t="str" cm="1">
        <f t="array" aca="1" ref="P41166" ca="1">IF(OR(O41166=1,O41166=7,INDEX($AD$28:$AO$51,HOUR(L41166)+1,N41166)&lt;&gt;"On",NOT(ISERROR(MATCH(DATE(M41166,N41166,DAY(L41166)),OFFSET($AD$15:$AD$22,0,M41166-$AD$14),0)))),"Off","On")</f>
        <v>Off</v>
      </c>
    </row>
    <row r="41167" spans="12:16" x14ac:dyDescent="0.25">
      <c r="L41167" s="57">
        <v>45912.166666666664</v>
      </c>
      <c r="M41167" s="55">
        <f t="shared" si="1959"/>
        <v>2025</v>
      </c>
      <c r="N41167" s="55">
        <f t="shared" si="1960"/>
        <v>9</v>
      </c>
      <c r="O41167" s="55">
        <f t="shared" si="1961"/>
        <v>6</v>
      </c>
      <c r="P41167" s="54" t="str" cm="1">
        <f t="array" aca="1" ref="P41167" ca="1">IF(OR(O41167=1,O41167=7,INDEX($AD$28:$AO$51,HOUR(L41167)+1,N41167)&lt;&gt;"On",NOT(ISERROR(MATCH(DATE(M41167,N41167,DAY(L41167)),OFFSET($AD$15:$AD$22,0,M41167-$AD$14),0)))),"Off","On")</f>
        <v>Off</v>
      </c>
    </row>
    <row r="41168" spans="12:16" x14ac:dyDescent="0.25">
      <c r="L41168" s="57">
        <v>45912.208333333336</v>
      </c>
      <c r="M41168" s="55">
        <f t="shared" si="1959"/>
        <v>2025</v>
      </c>
      <c r="N41168" s="55">
        <f t="shared" si="1960"/>
        <v>9</v>
      </c>
      <c r="O41168" s="55">
        <f t="shared" si="1961"/>
        <v>6</v>
      </c>
      <c r="P41168" s="54" t="str" cm="1">
        <f t="array" aca="1" ref="P41168" ca="1">IF(OR(O41168=1,O41168=7,INDEX($AD$28:$AO$51,HOUR(L41168)+1,N41168)&lt;&gt;"On",NOT(ISERROR(MATCH(DATE(M41168,N41168,DAY(L41168)),OFFSET($AD$15:$AD$22,0,M41168-$AD$14),0)))),"Off","On")</f>
        <v>Off</v>
      </c>
    </row>
    <row r="41169" spans="12:16" x14ac:dyDescent="0.25">
      <c r="L41169" s="57">
        <v>45912.25</v>
      </c>
      <c r="M41169" s="55">
        <f t="shared" si="1959"/>
        <v>2025</v>
      </c>
      <c r="N41169" s="55">
        <f t="shared" si="1960"/>
        <v>9</v>
      </c>
      <c r="O41169" s="55">
        <f t="shared" si="1961"/>
        <v>6</v>
      </c>
      <c r="P41169" s="54" t="str" cm="1">
        <f t="array" aca="1" ref="P41169" ca="1">IF(OR(O41169=1,O41169=7,INDEX($AD$28:$AO$51,HOUR(L41169)+1,N41169)&lt;&gt;"On",NOT(ISERROR(MATCH(DATE(M41169,N41169,DAY(L41169)),OFFSET($AD$15:$AD$22,0,M41169-$AD$14),0)))),"Off","On")</f>
        <v>Off</v>
      </c>
    </row>
    <row r="41170" spans="12:16" x14ac:dyDescent="0.25">
      <c r="L41170" s="57">
        <v>45912.291666666664</v>
      </c>
      <c r="M41170" s="55">
        <f t="shared" si="1959"/>
        <v>2025</v>
      </c>
      <c r="N41170" s="55">
        <f t="shared" si="1960"/>
        <v>9</v>
      </c>
      <c r="O41170" s="55">
        <f t="shared" si="1961"/>
        <v>6</v>
      </c>
      <c r="P41170" s="54" t="str" cm="1">
        <f t="array" aca="1" ref="P41170" ca="1">IF(OR(O41170=1,O41170=7,INDEX($AD$28:$AO$51,HOUR(L41170)+1,N41170)&lt;&gt;"On",NOT(ISERROR(MATCH(DATE(M41170,N41170,DAY(L41170)),OFFSET($AD$15:$AD$22,0,M41170-$AD$14),0)))),"Off","On")</f>
        <v>Off</v>
      </c>
    </row>
    <row r="41171" spans="12:16" x14ac:dyDescent="0.25">
      <c r="L41171" s="57">
        <v>45912.333333333336</v>
      </c>
      <c r="M41171" s="55">
        <f t="shared" si="1959"/>
        <v>2025</v>
      </c>
      <c r="N41171" s="55">
        <f t="shared" si="1960"/>
        <v>9</v>
      </c>
      <c r="O41171" s="55">
        <f t="shared" si="1961"/>
        <v>6</v>
      </c>
      <c r="P41171" s="54" t="str" cm="1">
        <f t="array" aca="1" ref="P41171" ca="1">IF(OR(O41171=1,O41171=7,INDEX($AD$28:$AO$51,HOUR(L41171)+1,N41171)&lt;&gt;"On",NOT(ISERROR(MATCH(DATE(M41171,N41171,DAY(L41171)),OFFSET($AD$15:$AD$22,0,M41171-$AD$14),0)))),"Off","On")</f>
        <v>Off</v>
      </c>
    </row>
    <row r="41172" spans="12:16" x14ac:dyDescent="0.25">
      <c r="L41172" s="57">
        <v>45912.375</v>
      </c>
      <c r="M41172" s="55">
        <f t="shared" si="1959"/>
        <v>2025</v>
      </c>
      <c r="N41172" s="55">
        <f t="shared" si="1960"/>
        <v>9</v>
      </c>
      <c r="O41172" s="55">
        <f t="shared" si="1961"/>
        <v>6</v>
      </c>
      <c r="P41172" s="54" t="str" cm="1">
        <f t="array" aca="1" ref="P41172" ca="1">IF(OR(O41172=1,O41172=7,INDEX($AD$28:$AO$51,HOUR(L41172)+1,N41172)&lt;&gt;"On",NOT(ISERROR(MATCH(DATE(M41172,N41172,DAY(L41172)),OFFSET($AD$15:$AD$22,0,M41172-$AD$14),0)))),"Off","On")</f>
        <v>Off</v>
      </c>
    </row>
    <row r="41173" spans="12:16" x14ac:dyDescent="0.25">
      <c r="L41173" s="57">
        <v>45912.416666666664</v>
      </c>
      <c r="M41173" s="55">
        <f t="shared" si="1959"/>
        <v>2025</v>
      </c>
      <c r="N41173" s="55">
        <f t="shared" si="1960"/>
        <v>9</v>
      </c>
      <c r="O41173" s="55">
        <f t="shared" si="1961"/>
        <v>6</v>
      </c>
      <c r="P41173" s="54" t="str" cm="1">
        <f t="array" aca="1" ref="P41173" ca="1">IF(OR(O41173=1,O41173=7,INDEX($AD$28:$AO$51,HOUR(L41173)+1,N41173)&lt;&gt;"On",NOT(ISERROR(MATCH(DATE(M41173,N41173,DAY(L41173)),OFFSET($AD$15:$AD$22,0,M41173-$AD$14),0)))),"Off","On")</f>
        <v>Off</v>
      </c>
    </row>
    <row r="41174" spans="12:16" x14ac:dyDescent="0.25">
      <c r="L41174" s="57">
        <v>45912.458333333336</v>
      </c>
      <c r="M41174" s="55">
        <f t="shared" si="1959"/>
        <v>2025</v>
      </c>
      <c r="N41174" s="55">
        <f t="shared" si="1960"/>
        <v>9</v>
      </c>
      <c r="O41174" s="55">
        <f t="shared" si="1961"/>
        <v>6</v>
      </c>
      <c r="P41174" s="54" t="str" cm="1">
        <f t="array" aca="1" ref="P41174" ca="1">IF(OR(O41174=1,O41174=7,INDEX($AD$28:$AO$51,HOUR(L41174)+1,N41174)&lt;&gt;"On",NOT(ISERROR(MATCH(DATE(M41174,N41174,DAY(L41174)),OFFSET($AD$15:$AD$22,0,M41174-$AD$14),0)))),"Off","On")</f>
        <v>Off</v>
      </c>
    </row>
    <row r="41175" spans="12:16" x14ac:dyDescent="0.25">
      <c r="L41175" s="57">
        <v>45912.5</v>
      </c>
      <c r="M41175" s="55">
        <f t="shared" si="1959"/>
        <v>2025</v>
      </c>
      <c r="N41175" s="55">
        <f t="shared" si="1960"/>
        <v>9</v>
      </c>
      <c r="O41175" s="55">
        <f t="shared" si="1961"/>
        <v>6</v>
      </c>
      <c r="P41175" s="54" t="str" cm="1">
        <f t="array" aca="1" ref="P41175" ca="1">IF(OR(O41175=1,O41175=7,INDEX($AD$28:$AO$51,HOUR(L41175)+1,N41175)&lt;&gt;"On",NOT(ISERROR(MATCH(DATE(M41175,N41175,DAY(L41175)),OFFSET($AD$15:$AD$22,0,M41175-$AD$14),0)))),"Off","On")</f>
        <v>Off</v>
      </c>
    </row>
    <row r="41176" spans="12:16" x14ac:dyDescent="0.25">
      <c r="L41176" s="57">
        <v>45912.541666666664</v>
      </c>
      <c r="M41176" s="55">
        <f t="shared" si="1959"/>
        <v>2025</v>
      </c>
      <c r="N41176" s="55">
        <f t="shared" si="1960"/>
        <v>9</v>
      </c>
      <c r="O41176" s="55">
        <f t="shared" si="1961"/>
        <v>6</v>
      </c>
      <c r="P41176" s="54" t="str" cm="1">
        <f t="array" aca="1" ref="P41176" ca="1">IF(OR(O41176=1,O41176=7,INDEX($AD$28:$AO$51,HOUR(L41176)+1,N41176)&lt;&gt;"On",NOT(ISERROR(MATCH(DATE(M41176,N41176,DAY(L41176)),OFFSET($AD$15:$AD$22,0,M41176-$AD$14),0)))),"Off","On")</f>
        <v>Off</v>
      </c>
    </row>
    <row r="41177" spans="12:16" x14ac:dyDescent="0.25">
      <c r="L41177" s="57">
        <v>45912.583333333336</v>
      </c>
      <c r="M41177" s="55">
        <f t="shared" si="1959"/>
        <v>2025</v>
      </c>
      <c r="N41177" s="55">
        <f t="shared" si="1960"/>
        <v>9</v>
      </c>
      <c r="O41177" s="55">
        <f t="shared" si="1961"/>
        <v>6</v>
      </c>
      <c r="P41177" s="54" t="str" cm="1">
        <f t="array" aca="1" ref="P41177" ca="1">IF(OR(O41177=1,O41177=7,INDEX($AD$28:$AO$51,HOUR(L41177)+1,N41177)&lt;&gt;"On",NOT(ISERROR(MATCH(DATE(M41177,N41177,DAY(L41177)),OFFSET($AD$15:$AD$22,0,M41177-$AD$14),0)))),"Off","On")</f>
        <v>Off</v>
      </c>
    </row>
    <row r="41178" spans="12:16" x14ac:dyDescent="0.25">
      <c r="L41178" s="57">
        <v>45912.625</v>
      </c>
      <c r="M41178" s="55">
        <f t="shared" si="1959"/>
        <v>2025</v>
      </c>
      <c r="N41178" s="55">
        <f t="shared" si="1960"/>
        <v>9</v>
      </c>
      <c r="O41178" s="55">
        <f t="shared" si="1961"/>
        <v>6</v>
      </c>
      <c r="P41178" s="54" t="str" cm="1">
        <f t="array" aca="1" ref="P41178" ca="1">IF(OR(O41178=1,O41178=7,INDEX($AD$28:$AO$51,HOUR(L41178)+1,N41178)&lt;&gt;"On",NOT(ISERROR(MATCH(DATE(M41178,N41178,DAY(L41178)),OFFSET($AD$15:$AD$22,0,M41178-$AD$14),0)))),"Off","On")</f>
        <v>On</v>
      </c>
    </row>
    <row r="41179" spans="12:16" x14ac:dyDescent="0.25">
      <c r="L41179" s="57">
        <v>45912.666666666664</v>
      </c>
      <c r="M41179" s="55">
        <f t="shared" si="1959"/>
        <v>2025</v>
      </c>
      <c r="N41179" s="55">
        <f t="shared" si="1960"/>
        <v>9</v>
      </c>
      <c r="O41179" s="55">
        <f t="shared" si="1961"/>
        <v>6</v>
      </c>
      <c r="P41179" s="54" t="str" cm="1">
        <f t="array" aca="1" ref="P41179" ca="1">IF(OR(O41179=1,O41179=7,INDEX($AD$28:$AO$51,HOUR(L41179)+1,N41179)&lt;&gt;"On",NOT(ISERROR(MATCH(DATE(M41179,N41179,DAY(L41179)),OFFSET($AD$15:$AD$22,0,M41179-$AD$14),0)))),"Off","On")</f>
        <v>On</v>
      </c>
    </row>
    <row r="41180" spans="12:16" x14ac:dyDescent="0.25">
      <c r="L41180" s="57">
        <v>45912.708333333336</v>
      </c>
      <c r="M41180" s="55">
        <f t="shared" si="1959"/>
        <v>2025</v>
      </c>
      <c r="N41180" s="55">
        <f t="shared" si="1960"/>
        <v>9</v>
      </c>
      <c r="O41180" s="55">
        <f t="shared" si="1961"/>
        <v>6</v>
      </c>
      <c r="P41180" s="54" t="str" cm="1">
        <f t="array" aca="1" ref="P41180" ca="1">IF(OR(O41180=1,O41180=7,INDEX($AD$28:$AO$51,HOUR(L41180)+1,N41180)&lt;&gt;"On",NOT(ISERROR(MATCH(DATE(M41180,N41180,DAY(L41180)),OFFSET($AD$15:$AD$22,0,M41180-$AD$14),0)))),"Off","On")</f>
        <v>On</v>
      </c>
    </row>
    <row r="41181" spans="12:16" x14ac:dyDescent="0.25">
      <c r="L41181" s="57">
        <v>45912.75</v>
      </c>
      <c r="M41181" s="55">
        <f t="shared" si="1959"/>
        <v>2025</v>
      </c>
      <c r="N41181" s="55">
        <f t="shared" si="1960"/>
        <v>9</v>
      </c>
      <c r="O41181" s="55">
        <f t="shared" si="1961"/>
        <v>6</v>
      </c>
      <c r="P41181" s="54" t="str" cm="1">
        <f t="array" aca="1" ref="P41181" ca="1">IF(OR(O41181=1,O41181=7,INDEX($AD$28:$AO$51,HOUR(L41181)+1,N41181)&lt;&gt;"On",NOT(ISERROR(MATCH(DATE(M41181,N41181,DAY(L41181)),OFFSET($AD$15:$AD$22,0,M41181-$AD$14),0)))),"Off","On")</f>
        <v>On</v>
      </c>
    </row>
    <row r="41182" spans="12:16" x14ac:dyDescent="0.25">
      <c r="L41182" s="57">
        <v>45912.791666666664</v>
      </c>
      <c r="M41182" s="55">
        <f t="shared" si="1959"/>
        <v>2025</v>
      </c>
      <c r="N41182" s="55">
        <f t="shared" si="1960"/>
        <v>9</v>
      </c>
      <c r="O41182" s="55">
        <f t="shared" si="1961"/>
        <v>6</v>
      </c>
      <c r="P41182" s="54" t="str" cm="1">
        <f t="array" aca="1" ref="P41182" ca="1">IF(OR(O41182=1,O41182=7,INDEX($AD$28:$AO$51,HOUR(L41182)+1,N41182)&lt;&gt;"On",NOT(ISERROR(MATCH(DATE(M41182,N41182,DAY(L41182)),OFFSET($AD$15:$AD$22,0,M41182-$AD$14),0)))),"Off","On")</f>
        <v>On</v>
      </c>
    </row>
    <row r="41183" spans="12:16" x14ac:dyDescent="0.25">
      <c r="L41183" s="57">
        <v>45912.833333333336</v>
      </c>
      <c r="M41183" s="55">
        <f t="shared" si="1959"/>
        <v>2025</v>
      </c>
      <c r="N41183" s="55">
        <f t="shared" si="1960"/>
        <v>9</v>
      </c>
      <c r="O41183" s="55">
        <f t="shared" si="1961"/>
        <v>6</v>
      </c>
      <c r="P41183" s="54" t="str" cm="1">
        <f t="array" aca="1" ref="P41183" ca="1">IF(OR(O41183=1,O41183=7,INDEX($AD$28:$AO$51,HOUR(L41183)+1,N41183)&lt;&gt;"On",NOT(ISERROR(MATCH(DATE(M41183,N41183,DAY(L41183)),OFFSET($AD$15:$AD$22,0,M41183-$AD$14),0)))),"Off","On")</f>
        <v>On</v>
      </c>
    </row>
    <row r="41184" spans="12:16" x14ac:dyDescent="0.25">
      <c r="L41184" s="57">
        <v>45912.875</v>
      </c>
      <c r="M41184" s="55">
        <f t="shared" si="1959"/>
        <v>2025</v>
      </c>
      <c r="N41184" s="55">
        <f t="shared" si="1960"/>
        <v>9</v>
      </c>
      <c r="O41184" s="55">
        <f t="shared" si="1961"/>
        <v>6</v>
      </c>
      <c r="P41184" s="54" t="str" cm="1">
        <f t="array" aca="1" ref="P41184" ca="1">IF(OR(O41184=1,O41184=7,INDEX($AD$28:$AO$51,HOUR(L41184)+1,N41184)&lt;&gt;"On",NOT(ISERROR(MATCH(DATE(M41184,N41184,DAY(L41184)),OFFSET($AD$15:$AD$22,0,M41184-$AD$14),0)))),"Off","On")</f>
        <v>On</v>
      </c>
    </row>
    <row r="41185" spans="12:16" x14ac:dyDescent="0.25">
      <c r="L41185" s="57">
        <v>45912.916666666664</v>
      </c>
      <c r="M41185" s="55">
        <f t="shared" si="1959"/>
        <v>2025</v>
      </c>
      <c r="N41185" s="55">
        <f t="shared" si="1960"/>
        <v>9</v>
      </c>
      <c r="O41185" s="55">
        <f t="shared" si="1961"/>
        <v>6</v>
      </c>
      <c r="P41185" s="54" t="str" cm="1">
        <f t="array" aca="1" ref="P41185" ca="1">IF(OR(O41185=1,O41185=7,INDEX($AD$28:$AO$51,HOUR(L41185)+1,N41185)&lt;&gt;"On",NOT(ISERROR(MATCH(DATE(M41185,N41185,DAY(L41185)),OFFSET($AD$15:$AD$22,0,M41185-$AD$14),0)))),"Off","On")</f>
        <v>Off</v>
      </c>
    </row>
    <row r="41186" spans="12:16" x14ac:dyDescent="0.25">
      <c r="L41186" s="57">
        <v>45912.958333333336</v>
      </c>
      <c r="M41186" s="55">
        <f t="shared" si="1959"/>
        <v>2025</v>
      </c>
      <c r="N41186" s="55">
        <f t="shared" si="1960"/>
        <v>9</v>
      </c>
      <c r="O41186" s="55">
        <f t="shared" si="1961"/>
        <v>6</v>
      </c>
      <c r="P41186" s="54" t="str" cm="1">
        <f t="array" aca="1" ref="P41186" ca="1">IF(OR(O41186=1,O41186=7,INDEX($AD$28:$AO$51,HOUR(L41186)+1,N41186)&lt;&gt;"On",NOT(ISERROR(MATCH(DATE(M41186,N41186,DAY(L41186)),OFFSET($AD$15:$AD$22,0,M41186-$AD$14),0)))),"Off","On")</f>
        <v>Off</v>
      </c>
    </row>
    <row r="41187" spans="12:16" x14ac:dyDescent="0.25">
      <c r="L41187" s="57">
        <v>45913</v>
      </c>
      <c r="M41187" s="55">
        <f t="shared" si="1959"/>
        <v>2025</v>
      </c>
      <c r="N41187" s="55">
        <f t="shared" si="1960"/>
        <v>9</v>
      </c>
      <c r="O41187" s="55">
        <f t="shared" si="1961"/>
        <v>7</v>
      </c>
      <c r="P41187" s="54" t="str" cm="1">
        <f t="array" aca="1" ref="P41187" ca="1">IF(OR(O41187=1,O41187=7,INDEX($AD$28:$AO$51,HOUR(L41187)+1,N41187)&lt;&gt;"On",NOT(ISERROR(MATCH(DATE(M41187,N41187,DAY(L41187)),OFFSET($AD$15:$AD$22,0,M41187-$AD$14),0)))),"Off","On")</f>
        <v>Off</v>
      </c>
    </row>
    <row r="41188" spans="12:16" x14ac:dyDescent="0.25">
      <c r="L41188" s="57">
        <v>45913.041666666664</v>
      </c>
      <c r="M41188" s="55">
        <f t="shared" si="1959"/>
        <v>2025</v>
      </c>
      <c r="N41188" s="55">
        <f t="shared" si="1960"/>
        <v>9</v>
      </c>
      <c r="O41188" s="55">
        <f t="shared" si="1961"/>
        <v>7</v>
      </c>
      <c r="P41188" s="54" t="str" cm="1">
        <f t="array" aca="1" ref="P41188" ca="1">IF(OR(O41188=1,O41188=7,INDEX($AD$28:$AO$51,HOUR(L41188)+1,N41188)&lt;&gt;"On",NOT(ISERROR(MATCH(DATE(M41188,N41188,DAY(L41188)),OFFSET($AD$15:$AD$22,0,M41188-$AD$14),0)))),"Off","On")</f>
        <v>Off</v>
      </c>
    </row>
    <row r="41189" spans="12:16" x14ac:dyDescent="0.25">
      <c r="L41189" s="57">
        <v>45913.083333333336</v>
      </c>
      <c r="M41189" s="55">
        <f t="shared" si="1959"/>
        <v>2025</v>
      </c>
      <c r="N41189" s="55">
        <f t="shared" si="1960"/>
        <v>9</v>
      </c>
      <c r="O41189" s="55">
        <f t="shared" si="1961"/>
        <v>7</v>
      </c>
      <c r="P41189" s="54" t="str" cm="1">
        <f t="array" aca="1" ref="P41189" ca="1">IF(OR(O41189=1,O41189=7,INDEX($AD$28:$AO$51,HOUR(L41189)+1,N41189)&lt;&gt;"On",NOT(ISERROR(MATCH(DATE(M41189,N41189,DAY(L41189)),OFFSET($AD$15:$AD$22,0,M41189-$AD$14),0)))),"Off","On")</f>
        <v>Off</v>
      </c>
    </row>
    <row r="41190" spans="12:16" x14ac:dyDescent="0.25">
      <c r="L41190" s="57">
        <v>45913.125</v>
      </c>
      <c r="M41190" s="55">
        <f t="shared" si="1959"/>
        <v>2025</v>
      </c>
      <c r="N41190" s="55">
        <f t="shared" si="1960"/>
        <v>9</v>
      </c>
      <c r="O41190" s="55">
        <f t="shared" si="1961"/>
        <v>7</v>
      </c>
      <c r="P41190" s="54" t="str" cm="1">
        <f t="array" aca="1" ref="P41190" ca="1">IF(OR(O41190=1,O41190=7,INDEX($AD$28:$AO$51,HOUR(L41190)+1,N41190)&lt;&gt;"On",NOT(ISERROR(MATCH(DATE(M41190,N41190,DAY(L41190)),OFFSET($AD$15:$AD$22,0,M41190-$AD$14),0)))),"Off","On")</f>
        <v>Off</v>
      </c>
    </row>
    <row r="41191" spans="12:16" x14ac:dyDescent="0.25">
      <c r="L41191" s="57">
        <v>45913.166666666664</v>
      </c>
      <c r="M41191" s="55">
        <f t="shared" si="1959"/>
        <v>2025</v>
      </c>
      <c r="N41191" s="55">
        <f t="shared" si="1960"/>
        <v>9</v>
      </c>
      <c r="O41191" s="55">
        <f t="shared" si="1961"/>
        <v>7</v>
      </c>
      <c r="P41191" s="54" t="str" cm="1">
        <f t="array" aca="1" ref="P41191" ca="1">IF(OR(O41191=1,O41191=7,INDEX($AD$28:$AO$51,HOUR(L41191)+1,N41191)&lt;&gt;"On",NOT(ISERROR(MATCH(DATE(M41191,N41191,DAY(L41191)),OFFSET($AD$15:$AD$22,0,M41191-$AD$14),0)))),"Off","On")</f>
        <v>Off</v>
      </c>
    </row>
    <row r="41192" spans="12:16" x14ac:dyDescent="0.25">
      <c r="L41192" s="57">
        <v>45913.208333333336</v>
      </c>
      <c r="M41192" s="55">
        <f t="shared" si="1959"/>
        <v>2025</v>
      </c>
      <c r="N41192" s="55">
        <f t="shared" si="1960"/>
        <v>9</v>
      </c>
      <c r="O41192" s="55">
        <f t="shared" si="1961"/>
        <v>7</v>
      </c>
      <c r="P41192" s="54" t="str" cm="1">
        <f t="array" aca="1" ref="P41192" ca="1">IF(OR(O41192=1,O41192=7,INDEX($AD$28:$AO$51,HOUR(L41192)+1,N41192)&lt;&gt;"On",NOT(ISERROR(MATCH(DATE(M41192,N41192,DAY(L41192)),OFFSET($AD$15:$AD$22,0,M41192-$AD$14),0)))),"Off","On")</f>
        <v>Off</v>
      </c>
    </row>
    <row r="41193" spans="12:16" x14ac:dyDescent="0.25">
      <c r="L41193" s="57">
        <v>45913.25</v>
      </c>
      <c r="M41193" s="55">
        <f t="shared" si="1959"/>
        <v>2025</v>
      </c>
      <c r="N41193" s="55">
        <f t="shared" si="1960"/>
        <v>9</v>
      </c>
      <c r="O41193" s="55">
        <f t="shared" si="1961"/>
        <v>7</v>
      </c>
      <c r="P41193" s="54" t="str" cm="1">
        <f t="array" aca="1" ref="P41193" ca="1">IF(OR(O41193=1,O41193=7,INDEX($AD$28:$AO$51,HOUR(L41193)+1,N41193)&lt;&gt;"On",NOT(ISERROR(MATCH(DATE(M41193,N41193,DAY(L41193)),OFFSET($AD$15:$AD$22,0,M41193-$AD$14),0)))),"Off","On")</f>
        <v>Off</v>
      </c>
    </row>
    <row r="41194" spans="12:16" x14ac:dyDescent="0.25">
      <c r="L41194" s="57">
        <v>45913.291666666664</v>
      </c>
      <c r="M41194" s="55">
        <f t="shared" si="1959"/>
        <v>2025</v>
      </c>
      <c r="N41194" s="55">
        <f t="shared" si="1960"/>
        <v>9</v>
      </c>
      <c r="O41194" s="55">
        <f t="shared" si="1961"/>
        <v>7</v>
      </c>
      <c r="P41194" s="54" t="str" cm="1">
        <f t="array" aca="1" ref="P41194" ca="1">IF(OR(O41194=1,O41194=7,INDEX($AD$28:$AO$51,HOUR(L41194)+1,N41194)&lt;&gt;"On",NOT(ISERROR(MATCH(DATE(M41194,N41194,DAY(L41194)),OFFSET($AD$15:$AD$22,0,M41194-$AD$14),0)))),"Off","On")</f>
        <v>Off</v>
      </c>
    </row>
    <row r="41195" spans="12:16" x14ac:dyDescent="0.25">
      <c r="L41195" s="57">
        <v>45913.333333333336</v>
      </c>
      <c r="M41195" s="55">
        <f t="shared" si="1959"/>
        <v>2025</v>
      </c>
      <c r="N41195" s="55">
        <f t="shared" si="1960"/>
        <v>9</v>
      </c>
      <c r="O41195" s="55">
        <f t="shared" si="1961"/>
        <v>7</v>
      </c>
      <c r="P41195" s="54" t="str" cm="1">
        <f t="array" aca="1" ref="P41195" ca="1">IF(OR(O41195=1,O41195=7,INDEX($AD$28:$AO$51,HOUR(L41195)+1,N41195)&lt;&gt;"On",NOT(ISERROR(MATCH(DATE(M41195,N41195,DAY(L41195)),OFFSET($AD$15:$AD$22,0,M41195-$AD$14),0)))),"Off","On")</f>
        <v>Off</v>
      </c>
    </row>
    <row r="41196" spans="12:16" x14ac:dyDescent="0.25">
      <c r="L41196" s="57">
        <v>45913.375</v>
      </c>
      <c r="M41196" s="55">
        <f t="shared" si="1959"/>
        <v>2025</v>
      </c>
      <c r="N41196" s="55">
        <f t="shared" si="1960"/>
        <v>9</v>
      </c>
      <c r="O41196" s="55">
        <f t="shared" si="1961"/>
        <v>7</v>
      </c>
      <c r="P41196" s="54" t="str" cm="1">
        <f t="array" aca="1" ref="P41196" ca="1">IF(OR(O41196=1,O41196=7,INDEX($AD$28:$AO$51,HOUR(L41196)+1,N41196)&lt;&gt;"On",NOT(ISERROR(MATCH(DATE(M41196,N41196,DAY(L41196)),OFFSET($AD$15:$AD$22,0,M41196-$AD$14),0)))),"Off","On")</f>
        <v>Off</v>
      </c>
    </row>
    <row r="41197" spans="12:16" x14ac:dyDescent="0.25">
      <c r="L41197" s="57">
        <v>45913.416666666664</v>
      </c>
      <c r="M41197" s="55">
        <f t="shared" si="1959"/>
        <v>2025</v>
      </c>
      <c r="N41197" s="55">
        <f t="shared" si="1960"/>
        <v>9</v>
      </c>
      <c r="O41197" s="55">
        <f t="shared" si="1961"/>
        <v>7</v>
      </c>
      <c r="P41197" s="54" t="str" cm="1">
        <f t="array" aca="1" ref="P41197" ca="1">IF(OR(O41197=1,O41197=7,INDEX($AD$28:$AO$51,HOUR(L41197)+1,N41197)&lt;&gt;"On",NOT(ISERROR(MATCH(DATE(M41197,N41197,DAY(L41197)),OFFSET($AD$15:$AD$22,0,M41197-$AD$14),0)))),"Off","On")</f>
        <v>Off</v>
      </c>
    </row>
    <row r="41198" spans="12:16" x14ac:dyDescent="0.25">
      <c r="L41198" s="57">
        <v>45913.458333333336</v>
      </c>
      <c r="M41198" s="55">
        <f t="shared" si="1959"/>
        <v>2025</v>
      </c>
      <c r="N41198" s="55">
        <f t="shared" si="1960"/>
        <v>9</v>
      </c>
      <c r="O41198" s="55">
        <f t="shared" si="1961"/>
        <v>7</v>
      </c>
      <c r="P41198" s="54" t="str" cm="1">
        <f t="array" aca="1" ref="P41198" ca="1">IF(OR(O41198=1,O41198=7,INDEX($AD$28:$AO$51,HOUR(L41198)+1,N41198)&lt;&gt;"On",NOT(ISERROR(MATCH(DATE(M41198,N41198,DAY(L41198)),OFFSET($AD$15:$AD$22,0,M41198-$AD$14),0)))),"Off","On")</f>
        <v>Off</v>
      </c>
    </row>
    <row r="41199" spans="12:16" x14ac:dyDescent="0.25">
      <c r="L41199" s="57">
        <v>45913.5</v>
      </c>
      <c r="M41199" s="55">
        <f t="shared" si="1959"/>
        <v>2025</v>
      </c>
      <c r="N41199" s="55">
        <f t="shared" si="1960"/>
        <v>9</v>
      </c>
      <c r="O41199" s="55">
        <f t="shared" si="1961"/>
        <v>7</v>
      </c>
      <c r="P41199" s="54" t="str" cm="1">
        <f t="array" aca="1" ref="P41199" ca="1">IF(OR(O41199=1,O41199=7,INDEX($AD$28:$AO$51,HOUR(L41199)+1,N41199)&lt;&gt;"On",NOT(ISERROR(MATCH(DATE(M41199,N41199,DAY(L41199)),OFFSET($AD$15:$AD$22,0,M41199-$AD$14),0)))),"Off","On")</f>
        <v>Off</v>
      </c>
    </row>
    <row r="41200" spans="12:16" x14ac:dyDescent="0.25">
      <c r="L41200" s="57">
        <v>45913.541666666664</v>
      </c>
      <c r="M41200" s="55">
        <f t="shared" si="1959"/>
        <v>2025</v>
      </c>
      <c r="N41200" s="55">
        <f t="shared" si="1960"/>
        <v>9</v>
      </c>
      <c r="O41200" s="55">
        <f t="shared" si="1961"/>
        <v>7</v>
      </c>
      <c r="P41200" s="54" t="str" cm="1">
        <f t="array" aca="1" ref="P41200" ca="1">IF(OR(O41200=1,O41200=7,INDEX($AD$28:$AO$51,HOUR(L41200)+1,N41200)&lt;&gt;"On",NOT(ISERROR(MATCH(DATE(M41200,N41200,DAY(L41200)),OFFSET($AD$15:$AD$22,0,M41200-$AD$14),0)))),"Off","On")</f>
        <v>Off</v>
      </c>
    </row>
    <row r="41201" spans="12:16" x14ac:dyDescent="0.25">
      <c r="L41201" s="57">
        <v>45913.583333333336</v>
      </c>
      <c r="M41201" s="55">
        <f t="shared" si="1959"/>
        <v>2025</v>
      </c>
      <c r="N41201" s="55">
        <f t="shared" si="1960"/>
        <v>9</v>
      </c>
      <c r="O41201" s="55">
        <f t="shared" si="1961"/>
        <v>7</v>
      </c>
      <c r="P41201" s="54" t="str" cm="1">
        <f t="array" aca="1" ref="P41201" ca="1">IF(OR(O41201=1,O41201=7,INDEX($AD$28:$AO$51,HOUR(L41201)+1,N41201)&lt;&gt;"On",NOT(ISERROR(MATCH(DATE(M41201,N41201,DAY(L41201)),OFFSET($AD$15:$AD$22,0,M41201-$AD$14),0)))),"Off","On")</f>
        <v>Off</v>
      </c>
    </row>
    <row r="41202" spans="12:16" x14ac:dyDescent="0.25">
      <c r="L41202" s="57">
        <v>45913.625</v>
      </c>
      <c r="M41202" s="55">
        <f t="shared" si="1959"/>
        <v>2025</v>
      </c>
      <c r="N41202" s="55">
        <f t="shared" si="1960"/>
        <v>9</v>
      </c>
      <c r="O41202" s="55">
        <f t="shared" si="1961"/>
        <v>7</v>
      </c>
      <c r="P41202" s="54" t="str" cm="1">
        <f t="array" aca="1" ref="P41202" ca="1">IF(OR(O41202=1,O41202=7,INDEX($AD$28:$AO$51,HOUR(L41202)+1,N41202)&lt;&gt;"On",NOT(ISERROR(MATCH(DATE(M41202,N41202,DAY(L41202)),OFFSET($AD$15:$AD$22,0,M41202-$AD$14),0)))),"Off","On")</f>
        <v>Off</v>
      </c>
    </row>
    <row r="41203" spans="12:16" x14ac:dyDescent="0.25">
      <c r="L41203" s="57">
        <v>45913.666666666664</v>
      </c>
      <c r="M41203" s="55">
        <f t="shared" si="1959"/>
        <v>2025</v>
      </c>
      <c r="N41203" s="55">
        <f t="shared" si="1960"/>
        <v>9</v>
      </c>
      <c r="O41203" s="55">
        <f t="shared" si="1961"/>
        <v>7</v>
      </c>
      <c r="P41203" s="54" t="str" cm="1">
        <f t="array" aca="1" ref="P41203" ca="1">IF(OR(O41203=1,O41203=7,INDEX($AD$28:$AO$51,HOUR(L41203)+1,N41203)&lt;&gt;"On",NOT(ISERROR(MATCH(DATE(M41203,N41203,DAY(L41203)),OFFSET($AD$15:$AD$22,0,M41203-$AD$14),0)))),"Off","On")</f>
        <v>Off</v>
      </c>
    </row>
    <row r="41204" spans="12:16" x14ac:dyDescent="0.25">
      <c r="L41204" s="57">
        <v>45913.708333333336</v>
      </c>
      <c r="M41204" s="55">
        <f t="shared" si="1959"/>
        <v>2025</v>
      </c>
      <c r="N41204" s="55">
        <f t="shared" si="1960"/>
        <v>9</v>
      </c>
      <c r="O41204" s="55">
        <f t="shared" si="1961"/>
        <v>7</v>
      </c>
      <c r="P41204" s="54" t="str" cm="1">
        <f t="array" aca="1" ref="P41204" ca="1">IF(OR(O41204=1,O41204=7,INDEX($AD$28:$AO$51,HOUR(L41204)+1,N41204)&lt;&gt;"On",NOT(ISERROR(MATCH(DATE(M41204,N41204,DAY(L41204)),OFFSET($AD$15:$AD$22,0,M41204-$AD$14),0)))),"Off","On")</f>
        <v>Off</v>
      </c>
    </row>
    <row r="41205" spans="12:16" x14ac:dyDescent="0.25">
      <c r="L41205" s="57">
        <v>45913.75</v>
      </c>
      <c r="M41205" s="55">
        <f t="shared" si="1959"/>
        <v>2025</v>
      </c>
      <c r="N41205" s="55">
        <f t="shared" si="1960"/>
        <v>9</v>
      </c>
      <c r="O41205" s="55">
        <f t="shared" si="1961"/>
        <v>7</v>
      </c>
      <c r="P41205" s="54" t="str" cm="1">
        <f t="array" aca="1" ref="P41205" ca="1">IF(OR(O41205=1,O41205=7,INDEX($AD$28:$AO$51,HOUR(L41205)+1,N41205)&lt;&gt;"On",NOT(ISERROR(MATCH(DATE(M41205,N41205,DAY(L41205)),OFFSET($AD$15:$AD$22,0,M41205-$AD$14),0)))),"Off","On")</f>
        <v>Off</v>
      </c>
    </row>
    <row r="41206" spans="12:16" x14ac:dyDescent="0.25">
      <c r="L41206" s="57">
        <v>45913.791666666664</v>
      </c>
      <c r="M41206" s="55">
        <f t="shared" si="1959"/>
        <v>2025</v>
      </c>
      <c r="N41206" s="55">
        <f t="shared" si="1960"/>
        <v>9</v>
      </c>
      <c r="O41206" s="55">
        <f t="shared" si="1961"/>
        <v>7</v>
      </c>
      <c r="P41206" s="54" t="str" cm="1">
        <f t="array" aca="1" ref="P41206" ca="1">IF(OR(O41206=1,O41206=7,INDEX($AD$28:$AO$51,HOUR(L41206)+1,N41206)&lt;&gt;"On",NOT(ISERROR(MATCH(DATE(M41206,N41206,DAY(L41206)),OFFSET($AD$15:$AD$22,0,M41206-$AD$14),0)))),"Off","On")</f>
        <v>Off</v>
      </c>
    </row>
    <row r="41207" spans="12:16" x14ac:dyDescent="0.25">
      <c r="L41207" s="57">
        <v>45913.833333333336</v>
      </c>
      <c r="M41207" s="55">
        <f t="shared" si="1959"/>
        <v>2025</v>
      </c>
      <c r="N41207" s="55">
        <f t="shared" si="1960"/>
        <v>9</v>
      </c>
      <c r="O41207" s="55">
        <f t="shared" si="1961"/>
        <v>7</v>
      </c>
      <c r="P41207" s="54" t="str" cm="1">
        <f t="array" aca="1" ref="P41207" ca="1">IF(OR(O41207=1,O41207=7,INDEX($AD$28:$AO$51,HOUR(L41207)+1,N41207)&lt;&gt;"On",NOT(ISERROR(MATCH(DATE(M41207,N41207,DAY(L41207)),OFFSET($AD$15:$AD$22,0,M41207-$AD$14),0)))),"Off","On")</f>
        <v>Off</v>
      </c>
    </row>
    <row r="41208" spans="12:16" x14ac:dyDescent="0.25">
      <c r="L41208" s="57">
        <v>45913.875</v>
      </c>
      <c r="M41208" s="55">
        <f t="shared" si="1959"/>
        <v>2025</v>
      </c>
      <c r="N41208" s="55">
        <f t="shared" si="1960"/>
        <v>9</v>
      </c>
      <c r="O41208" s="55">
        <f t="shared" si="1961"/>
        <v>7</v>
      </c>
      <c r="P41208" s="54" t="str" cm="1">
        <f t="array" aca="1" ref="P41208" ca="1">IF(OR(O41208=1,O41208=7,INDEX($AD$28:$AO$51,HOUR(L41208)+1,N41208)&lt;&gt;"On",NOT(ISERROR(MATCH(DATE(M41208,N41208,DAY(L41208)),OFFSET($AD$15:$AD$22,0,M41208-$AD$14),0)))),"Off","On")</f>
        <v>Off</v>
      </c>
    </row>
    <row r="41209" spans="12:16" x14ac:dyDescent="0.25">
      <c r="L41209" s="57">
        <v>45913.916666666664</v>
      </c>
      <c r="M41209" s="55">
        <f t="shared" si="1959"/>
        <v>2025</v>
      </c>
      <c r="N41209" s="55">
        <f t="shared" si="1960"/>
        <v>9</v>
      </c>
      <c r="O41209" s="55">
        <f t="shared" si="1961"/>
        <v>7</v>
      </c>
      <c r="P41209" s="54" t="str" cm="1">
        <f t="array" aca="1" ref="P41209" ca="1">IF(OR(O41209=1,O41209=7,INDEX($AD$28:$AO$51,HOUR(L41209)+1,N41209)&lt;&gt;"On",NOT(ISERROR(MATCH(DATE(M41209,N41209,DAY(L41209)),OFFSET($AD$15:$AD$22,0,M41209-$AD$14),0)))),"Off","On")</f>
        <v>Off</v>
      </c>
    </row>
    <row r="41210" spans="12:16" x14ac:dyDescent="0.25">
      <c r="L41210" s="57">
        <v>45913.958333333336</v>
      </c>
      <c r="M41210" s="55">
        <f t="shared" si="1959"/>
        <v>2025</v>
      </c>
      <c r="N41210" s="55">
        <f t="shared" si="1960"/>
        <v>9</v>
      </c>
      <c r="O41210" s="55">
        <f t="shared" si="1961"/>
        <v>7</v>
      </c>
      <c r="P41210" s="54" t="str" cm="1">
        <f t="array" aca="1" ref="P41210" ca="1">IF(OR(O41210=1,O41210=7,INDEX($AD$28:$AO$51,HOUR(L41210)+1,N41210)&lt;&gt;"On",NOT(ISERROR(MATCH(DATE(M41210,N41210,DAY(L41210)),OFFSET($AD$15:$AD$22,0,M41210-$AD$14),0)))),"Off","On")</f>
        <v>Off</v>
      </c>
    </row>
    <row r="41211" spans="12:16" x14ac:dyDescent="0.25">
      <c r="L41211" s="57">
        <v>45914</v>
      </c>
      <c r="M41211" s="55">
        <f t="shared" si="1959"/>
        <v>2025</v>
      </c>
      <c r="N41211" s="55">
        <f t="shared" si="1960"/>
        <v>9</v>
      </c>
      <c r="O41211" s="55">
        <f t="shared" si="1961"/>
        <v>1</v>
      </c>
      <c r="P41211" s="54" t="str" cm="1">
        <f t="array" aca="1" ref="P41211" ca="1">IF(OR(O41211=1,O41211=7,INDEX($AD$28:$AO$51,HOUR(L41211)+1,N41211)&lt;&gt;"On",NOT(ISERROR(MATCH(DATE(M41211,N41211,DAY(L41211)),OFFSET($AD$15:$AD$22,0,M41211-$AD$14),0)))),"Off","On")</f>
        <v>Off</v>
      </c>
    </row>
    <row r="41212" spans="12:16" x14ac:dyDescent="0.25">
      <c r="L41212" s="57">
        <v>45914.041666666664</v>
      </c>
      <c r="M41212" s="55">
        <f t="shared" si="1959"/>
        <v>2025</v>
      </c>
      <c r="N41212" s="55">
        <f t="shared" si="1960"/>
        <v>9</v>
      </c>
      <c r="O41212" s="55">
        <f t="shared" si="1961"/>
        <v>1</v>
      </c>
      <c r="P41212" s="54" t="str" cm="1">
        <f t="array" aca="1" ref="P41212" ca="1">IF(OR(O41212=1,O41212=7,INDEX($AD$28:$AO$51,HOUR(L41212)+1,N41212)&lt;&gt;"On",NOT(ISERROR(MATCH(DATE(M41212,N41212,DAY(L41212)),OFFSET($AD$15:$AD$22,0,M41212-$AD$14),0)))),"Off","On")</f>
        <v>Off</v>
      </c>
    </row>
    <row r="41213" spans="12:16" x14ac:dyDescent="0.25">
      <c r="L41213" s="57">
        <v>45914.083333333336</v>
      </c>
      <c r="M41213" s="55">
        <f t="shared" si="1959"/>
        <v>2025</v>
      </c>
      <c r="N41213" s="55">
        <f t="shared" si="1960"/>
        <v>9</v>
      </c>
      <c r="O41213" s="55">
        <f t="shared" si="1961"/>
        <v>1</v>
      </c>
      <c r="P41213" s="54" t="str" cm="1">
        <f t="array" aca="1" ref="P41213" ca="1">IF(OR(O41213=1,O41213=7,INDEX($AD$28:$AO$51,HOUR(L41213)+1,N41213)&lt;&gt;"On",NOT(ISERROR(MATCH(DATE(M41213,N41213,DAY(L41213)),OFFSET($AD$15:$AD$22,0,M41213-$AD$14),0)))),"Off","On")</f>
        <v>Off</v>
      </c>
    </row>
    <row r="41214" spans="12:16" x14ac:dyDescent="0.25">
      <c r="L41214" s="57">
        <v>45914.125</v>
      </c>
      <c r="M41214" s="55">
        <f t="shared" si="1959"/>
        <v>2025</v>
      </c>
      <c r="N41214" s="55">
        <f t="shared" si="1960"/>
        <v>9</v>
      </c>
      <c r="O41214" s="55">
        <f t="shared" si="1961"/>
        <v>1</v>
      </c>
      <c r="P41214" s="54" t="str" cm="1">
        <f t="array" aca="1" ref="P41214" ca="1">IF(OR(O41214=1,O41214=7,INDEX($AD$28:$AO$51,HOUR(L41214)+1,N41214)&lt;&gt;"On",NOT(ISERROR(MATCH(DATE(M41214,N41214,DAY(L41214)),OFFSET($AD$15:$AD$22,0,M41214-$AD$14),0)))),"Off","On")</f>
        <v>Off</v>
      </c>
    </row>
    <row r="41215" spans="12:16" x14ac:dyDescent="0.25">
      <c r="L41215" s="57">
        <v>45914.166666666664</v>
      </c>
      <c r="M41215" s="55">
        <f t="shared" si="1959"/>
        <v>2025</v>
      </c>
      <c r="N41215" s="55">
        <f t="shared" si="1960"/>
        <v>9</v>
      </c>
      <c r="O41215" s="55">
        <f t="shared" si="1961"/>
        <v>1</v>
      </c>
      <c r="P41215" s="54" t="str" cm="1">
        <f t="array" aca="1" ref="P41215" ca="1">IF(OR(O41215=1,O41215=7,INDEX($AD$28:$AO$51,HOUR(L41215)+1,N41215)&lt;&gt;"On",NOT(ISERROR(MATCH(DATE(M41215,N41215,DAY(L41215)),OFFSET($AD$15:$AD$22,0,M41215-$AD$14),0)))),"Off","On")</f>
        <v>Off</v>
      </c>
    </row>
    <row r="41216" spans="12:16" x14ac:dyDescent="0.25">
      <c r="L41216" s="57">
        <v>45914.208333333336</v>
      </c>
      <c r="M41216" s="55">
        <f t="shared" si="1959"/>
        <v>2025</v>
      </c>
      <c r="N41216" s="55">
        <f t="shared" si="1960"/>
        <v>9</v>
      </c>
      <c r="O41216" s="55">
        <f t="shared" si="1961"/>
        <v>1</v>
      </c>
      <c r="P41216" s="54" t="str" cm="1">
        <f t="array" aca="1" ref="P41216" ca="1">IF(OR(O41216=1,O41216=7,INDEX($AD$28:$AO$51,HOUR(L41216)+1,N41216)&lt;&gt;"On",NOT(ISERROR(MATCH(DATE(M41216,N41216,DAY(L41216)),OFFSET($AD$15:$AD$22,0,M41216-$AD$14),0)))),"Off","On")</f>
        <v>Off</v>
      </c>
    </row>
    <row r="41217" spans="12:16" x14ac:dyDescent="0.25">
      <c r="L41217" s="57">
        <v>45914.25</v>
      </c>
      <c r="M41217" s="55">
        <f t="shared" si="1959"/>
        <v>2025</v>
      </c>
      <c r="N41217" s="55">
        <f t="shared" si="1960"/>
        <v>9</v>
      </c>
      <c r="O41217" s="55">
        <f t="shared" si="1961"/>
        <v>1</v>
      </c>
      <c r="P41217" s="54" t="str" cm="1">
        <f t="array" aca="1" ref="P41217" ca="1">IF(OR(O41217=1,O41217=7,INDEX($AD$28:$AO$51,HOUR(L41217)+1,N41217)&lt;&gt;"On",NOT(ISERROR(MATCH(DATE(M41217,N41217,DAY(L41217)),OFFSET($AD$15:$AD$22,0,M41217-$AD$14),0)))),"Off","On")</f>
        <v>Off</v>
      </c>
    </row>
    <row r="41218" spans="12:16" x14ac:dyDescent="0.25">
      <c r="L41218" s="57">
        <v>45914.291666666664</v>
      </c>
      <c r="M41218" s="55">
        <f t="shared" si="1959"/>
        <v>2025</v>
      </c>
      <c r="N41218" s="55">
        <f t="shared" si="1960"/>
        <v>9</v>
      </c>
      <c r="O41218" s="55">
        <f t="shared" si="1961"/>
        <v>1</v>
      </c>
      <c r="P41218" s="54" t="str" cm="1">
        <f t="array" aca="1" ref="P41218" ca="1">IF(OR(O41218=1,O41218=7,INDEX($AD$28:$AO$51,HOUR(L41218)+1,N41218)&lt;&gt;"On",NOT(ISERROR(MATCH(DATE(M41218,N41218,DAY(L41218)),OFFSET($AD$15:$AD$22,0,M41218-$AD$14),0)))),"Off","On")</f>
        <v>Off</v>
      </c>
    </row>
    <row r="41219" spans="12:16" x14ac:dyDescent="0.25">
      <c r="L41219" s="57">
        <v>45914.333333333336</v>
      </c>
      <c r="M41219" s="55">
        <f t="shared" si="1959"/>
        <v>2025</v>
      </c>
      <c r="N41219" s="55">
        <f t="shared" si="1960"/>
        <v>9</v>
      </c>
      <c r="O41219" s="55">
        <f t="shared" si="1961"/>
        <v>1</v>
      </c>
      <c r="P41219" s="54" t="str" cm="1">
        <f t="array" aca="1" ref="P41219" ca="1">IF(OR(O41219=1,O41219=7,INDEX($AD$28:$AO$51,HOUR(L41219)+1,N41219)&lt;&gt;"On",NOT(ISERROR(MATCH(DATE(M41219,N41219,DAY(L41219)),OFFSET($AD$15:$AD$22,0,M41219-$AD$14),0)))),"Off","On")</f>
        <v>Off</v>
      </c>
    </row>
    <row r="41220" spans="12:16" x14ac:dyDescent="0.25">
      <c r="L41220" s="57">
        <v>45914.375</v>
      </c>
      <c r="M41220" s="55">
        <f t="shared" si="1959"/>
        <v>2025</v>
      </c>
      <c r="N41220" s="55">
        <f t="shared" si="1960"/>
        <v>9</v>
      </c>
      <c r="O41220" s="55">
        <f t="shared" si="1961"/>
        <v>1</v>
      </c>
      <c r="P41220" s="54" t="str" cm="1">
        <f t="array" aca="1" ref="P41220" ca="1">IF(OR(O41220=1,O41220=7,INDEX($AD$28:$AO$51,HOUR(L41220)+1,N41220)&lt;&gt;"On",NOT(ISERROR(MATCH(DATE(M41220,N41220,DAY(L41220)),OFFSET($AD$15:$AD$22,0,M41220-$AD$14),0)))),"Off","On")</f>
        <v>Off</v>
      </c>
    </row>
    <row r="41221" spans="12:16" x14ac:dyDescent="0.25">
      <c r="L41221" s="57">
        <v>45914.416666666664</v>
      </c>
      <c r="M41221" s="55">
        <f t="shared" si="1959"/>
        <v>2025</v>
      </c>
      <c r="N41221" s="55">
        <f t="shared" si="1960"/>
        <v>9</v>
      </c>
      <c r="O41221" s="55">
        <f t="shared" si="1961"/>
        <v>1</v>
      </c>
      <c r="P41221" s="54" t="str" cm="1">
        <f t="array" aca="1" ref="P41221" ca="1">IF(OR(O41221=1,O41221=7,INDEX($AD$28:$AO$51,HOUR(L41221)+1,N41221)&lt;&gt;"On",NOT(ISERROR(MATCH(DATE(M41221,N41221,DAY(L41221)),OFFSET($AD$15:$AD$22,0,M41221-$AD$14),0)))),"Off","On")</f>
        <v>Off</v>
      </c>
    </row>
    <row r="41222" spans="12:16" x14ac:dyDescent="0.25">
      <c r="L41222" s="57">
        <v>45914.458333333336</v>
      </c>
      <c r="M41222" s="55">
        <f t="shared" si="1959"/>
        <v>2025</v>
      </c>
      <c r="N41222" s="55">
        <f t="shared" si="1960"/>
        <v>9</v>
      </c>
      <c r="O41222" s="55">
        <f t="shared" si="1961"/>
        <v>1</v>
      </c>
      <c r="P41222" s="54" t="str" cm="1">
        <f t="array" aca="1" ref="P41222" ca="1">IF(OR(O41222=1,O41222=7,INDEX($AD$28:$AO$51,HOUR(L41222)+1,N41222)&lt;&gt;"On",NOT(ISERROR(MATCH(DATE(M41222,N41222,DAY(L41222)),OFFSET($AD$15:$AD$22,0,M41222-$AD$14),0)))),"Off","On")</f>
        <v>Off</v>
      </c>
    </row>
    <row r="41223" spans="12:16" x14ac:dyDescent="0.25">
      <c r="L41223" s="57">
        <v>45914.5</v>
      </c>
      <c r="M41223" s="55">
        <f t="shared" si="1959"/>
        <v>2025</v>
      </c>
      <c r="N41223" s="55">
        <f t="shared" si="1960"/>
        <v>9</v>
      </c>
      <c r="O41223" s="55">
        <f t="shared" si="1961"/>
        <v>1</v>
      </c>
      <c r="P41223" s="54" t="str" cm="1">
        <f t="array" aca="1" ref="P41223" ca="1">IF(OR(O41223=1,O41223=7,INDEX($AD$28:$AO$51,HOUR(L41223)+1,N41223)&lt;&gt;"On",NOT(ISERROR(MATCH(DATE(M41223,N41223,DAY(L41223)),OFFSET($AD$15:$AD$22,0,M41223-$AD$14),0)))),"Off","On")</f>
        <v>Off</v>
      </c>
    </row>
    <row r="41224" spans="12:16" x14ac:dyDescent="0.25">
      <c r="L41224" s="57">
        <v>45914.541666666664</v>
      </c>
      <c r="M41224" s="55">
        <f t="shared" si="1959"/>
        <v>2025</v>
      </c>
      <c r="N41224" s="55">
        <f t="shared" si="1960"/>
        <v>9</v>
      </c>
      <c r="O41224" s="55">
        <f t="shared" si="1961"/>
        <v>1</v>
      </c>
      <c r="P41224" s="54" t="str" cm="1">
        <f t="array" aca="1" ref="P41224" ca="1">IF(OR(O41224=1,O41224=7,INDEX($AD$28:$AO$51,HOUR(L41224)+1,N41224)&lt;&gt;"On",NOT(ISERROR(MATCH(DATE(M41224,N41224,DAY(L41224)),OFFSET($AD$15:$AD$22,0,M41224-$AD$14),0)))),"Off","On")</f>
        <v>Off</v>
      </c>
    </row>
    <row r="41225" spans="12:16" x14ac:dyDescent="0.25">
      <c r="L41225" s="57">
        <v>45914.583333333336</v>
      </c>
      <c r="M41225" s="55">
        <f t="shared" si="1959"/>
        <v>2025</v>
      </c>
      <c r="N41225" s="55">
        <f t="shared" si="1960"/>
        <v>9</v>
      </c>
      <c r="O41225" s="55">
        <f t="shared" si="1961"/>
        <v>1</v>
      </c>
      <c r="P41225" s="54" t="str" cm="1">
        <f t="array" aca="1" ref="P41225" ca="1">IF(OR(O41225=1,O41225=7,INDEX($AD$28:$AO$51,HOUR(L41225)+1,N41225)&lt;&gt;"On",NOT(ISERROR(MATCH(DATE(M41225,N41225,DAY(L41225)),OFFSET($AD$15:$AD$22,0,M41225-$AD$14),0)))),"Off","On")</f>
        <v>Off</v>
      </c>
    </row>
    <row r="41226" spans="12:16" x14ac:dyDescent="0.25">
      <c r="L41226" s="57">
        <v>45914.625</v>
      </c>
      <c r="M41226" s="55">
        <f t="shared" si="1959"/>
        <v>2025</v>
      </c>
      <c r="N41226" s="55">
        <f t="shared" si="1960"/>
        <v>9</v>
      </c>
      <c r="O41226" s="55">
        <f t="shared" si="1961"/>
        <v>1</v>
      </c>
      <c r="P41226" s="54" t="str" cm="1">
        <f t="array" aca="1" ref="P41226" ca="1">IF(OR(O41226=1,O41226=7,INDEX($AD$28:$AO$51,HOUR(L41226)+1,N41226)&lt;&gt;"On",NOT(ISERROR(MATCH(DATE(M41226,N41226,DAY(L41226)),OFFSET($AD$15:$AD$22,0,M41226-$AD$14),0)))),"Off","On")</f>
        <v>Off</v>
      </c>
    </row>
    <row r="41227" spans="12:16" x14ac:dyDescent="0.25">
      <c r="L41227" s="57">
        <v>45914.666666666664</v>
      </c>
      <c r="M41227" s="55">
        <f t="shared" si="1959"/>
        <v>2025</v>
      </c>
      <c r="N41227" s="55">
        <f t="shared" si="1960"/>
        <v>9</v>
      </c>
      <c r="O41227" s="55">
        <f t="shared" si="1961"/>
        <v>1</v>
      </c>
      <c r="P41227" s="54" t="str" cm="1">
        <f t="array" aca="1" ref="P41227" ca="1">IF(OR(O41227=1,O41227=7,INDEX($AD$28:$AO$51,HOUR(L41227)+1,N41227)&lt;&gt;"On",NOT(ISERROR(MATCH(DATE(M41227,N41227,DAY(L41227)),OFFSET($AD$15:$AD$22,0,M41227-$AD$14),0)))),"Off","On")</f>
        <v>Off</v>
      </c>
    </row>
    <row r="41228" spans="12:16" x14ac:dyDescent="0.25">
      <c r="L41228" s="57">
        <v>45914.708333333336</v>
      </c>
      <c r="M41228" s="55">
        <f t="shared" ref="M41228:M41291" si="1962">YEAR(L41228)</f>
        <v>2025</v>
      </c>
      <c r="N41228" s="55">
        <f t="shared" ref="N41228:N41291" si="1963">MONTH(L41228)</f>
        <v>9</v>
      </c>
      <c r="O41228" s="55">
        <f t="shared" ref="O41228:O41291" si="1964">WEEKDAY(L41228)</f>
        <v>1</v>
      </c>
      <c r="P41228" s="54" t="str" cm="1">
        <f t="array" aca="1" ref="P41228" ca="1">IF(OR(O41228=1,O41228=7,INDEX($AD$28:$AO$51,HOUR(L41228)+1,N41228)&lt;&gt;"On",NOT(ISERROR(MATCH(DATE(M41228,N41228,DAY(L41228)),OFFSET($AD$15:$AD$22,0,M41228-$AD$14),0)))),"Off","On")</f>
        <v>Off</v>
      </c>
    </row>
    <row r="41229" spans="12:16" x14ac:dyDescent="0.25">
      <c r="L41229" s="57">
        <v>45914.75</v>
      </c>
      <c r="M41229" s="55">
        <f t="shared" si="1962"/>
        <v>2025</v>
      </c>
      <c r="N41229" s="55">
        <f t="shared" si="1963"/>
        <v>9</v>
      </c>
      <c r="O41229" s="55">
        <f t="shared" si="1964"/>
        <v>1</v>
      </c>
      <c r="P41229" s="54" t="str" cm="1">
        <f t="array" aca="1" ref="P41229" ca="1">IF(OR(O41229=1,O41229=7,INDEX($AD$28:$AO$51,HOUR(L41229)+1,N41229)&lt;&gt;"On",NOT(ISERROR(MATCH(DATE(M41229,N41229,DAY(L41229)),OFFSET($AD$15:$AD$22,0,M41229-$AD$14),0)))),"Off","On")</f>
        <v>Off</v>
      </c>
    </row>
    <row r="41230" spans="12:16" x14ac:dyDescent="0.25">
      <c r="L41230" s="57">
        <v>45914.791666666664</v>
      </c>
      <c r="M41230" s="55">
        <f t="shared" si="1962"/>
        <v>2025</v>
      </c>
      <c r="N41230" s="55">
        <f t="shared" si="1963"/>
        <v>9</v>
      </c>
      <c r="O41230" s="55">
        <f t="shared" si="1964"/>
        <v>1</v>
      </c>
      <c r="P41230" s="54" t="str" cm="1">
        <f t="array" aca="1" ref="P41230" ca="1">IF(OR(O41230=1,O41230=7,INDEX($AD$28:$AO$51,HOUR(L41230)+1,N41230)&lt;&gt;"On",NOT(ISERROR(MATCH(DATE(M41230,N41230,DAY(L41230)),OFFSET($AD$15:$AD$22,0,M41230-$AD$14),0)))),"Off","On")</f>
        <v>Off</v>
      </c>
    </row>
    <row r="41231" spans="12:16" x14ac:dyDescent="0.25">
      <c r="L41231" s="57">
        <v>45914.833333333336</v>
      </c>
      <c r="M41231" s="55">
        <f t="shared" si="1962"/>
        <v>2025</v>
      </c>
      <c r="N41231" s="55">
        <f t="shared" si="1963"/>
        <v>9</v>
      </c>
      <c r="O41231" s="55">
        <f t="shared" si="1964"/>
        <v>1</v>
      </c>
      <c r="P41231" s="54" t="str" cm="1">
        <f t="array" aca="1" ref="P41231" ca="1">IF(OR(O41231=1,O41231=7,INDEX($AD$28:$AO$51,HOUR(L41231)+1,N41231)&lt;&gt;"On",NOT(ISERROR(MATCH(DATE(M41231,N41231,DAY(L41231)),OFFSET($AD$15:$AD$22,0,M41231-$AD$14),0)))),"Off","On")</f>
        <v>Off</v>
      </c>
    </row>
    <row r="41232" spans="12:16" x14ac:dyDescent="0.25">
      <c r="L41232" s="57">
        <v>45914.875</v>
      </c>
      <c r="M41232" s="55">
        <f t="shared" si="1962"/>
        <v>2025</v>
      </c>
      <c r="N41232" s="55">
        <f t="shared" si="1963"/>
        <v>9</v>
      </c>
      <c r="O41232" s="55">
        <f t="shared" si="1964"/>
        <v>1</v>
      </c>
      <c r="P41232" s="54" t="str" cm="1">
        <f t="array" aca="1" ref="P41232" ca="1">IF(OR(O41232=1,O41232=7,INDEX($AD$28:$AO$51,HOUR(L41232)+1,N41232)&lt;&gt;"On",NOT(ISERROR(MATCH(DATE(M41232,N41232,DAY(L41232)),OFFSET($AD$15:$AD$22,0,M41232-$AD$14),0)))),"Off","On")</f>
        <v>Off</v>
      </c>
    </row>
    <row r="41233" spans="12:16" x14ac:dyDescent="0.25">
      <c r="L41233" s="57">
        <v>45914.916666666664</v>
      </c>
      <c r="M41233" s="55">
        <f t="shared" si="1962"/>
        <v>2025</v>
      </c>
      <c r="N41233" s="55">
        <f t="shared" si="1963"/>
        <v>9</v>
      </c>
      <c r="O41233" s="55">
        <f t="shared" si="1964"/>
        <v>1</v>
      </c>
      <c r="P41233" s="54" t="str" cm="1">
        <f t="array" aca="1" ref="P41233" ca="1">IF(OR(O41233=1,O41233=7,INDEX($AD$28:$AO$51,HOUR(L41233)+1,N41233)&lt;&gt;"On",NOT(ISERROR(MATCH(DATE(M41233,N41233,DAY(L41233)),OFFSET($AD$15:$AD$22,0,M41233-$AD$14),0)))),"Off","On")</f>
        <v>Off</v>
      </c>
    </row>
    <row r="41234" spans="12:16" x14ac:dyDescent="0.25">
      <c r="L41234" s="57">
        <v>45914.958333333336</v>
      </c>
      <c r="M41234" s="55">
        <f t="shared" si="1962"/>
        <v>2025</v>
      </c>
      <c r="N41234" s="55">
        <f t="shared" si="1963"/>
        <v>9</v>
      </c>
      <c r="O41234" s="55">
        <f t="shared" si="1964"/>
        <v>1</v>
      </c>
      <c r="P41234" s="54" t="str" cm="1">
        <f t="array" aca="1" ref="P41234" ca="1">IF(OR(O41234=1,O41234=7,INDEX($AD$28:$AO$51,HOUR(L41234)+1,N41234)&lt;&gt;"On",NOT(ISERROR(MATCH(DATE(M41234,N41234,DAY(L41234)),OFFSET($AD$15:$AD$22,0,M41234-$AD$14),0)))),"Off","On")</f>
        <v>Off</v>
      </c>
    </row>
    <row r="41235" spans="12:16" x14ac:dyDescent="0.25">
      <c r="L41235" s="57">
        <v>45915</v>
      </c>
      <c r="M41235" s="55">
        <f t="shared" si="1962"/>
        <v>2025</v>
      </c>
      <c r="N41235" s="55">
        <f t="shared" si="1963"/>
        <v>9</v>
      </c>
      <c r="O41235" s="55">
        <f t="shared" si="1964"/>
        <v>2</v>
      </c>
      <c r="P41235" s="54" t="str" cm="1">
        <f t="array" aca="1" ref="P41235" ca="1">IF(OR(O41235=1,O41235=7,INDEX($AD$28:$AO$51,HOUR(L41235)+1,N41235)&lt;&gt;"On",NOT(ISERROR(MATCH(DATE(M41235,N41235,DAY(L41235)),OFFSET($AD$15:$AD$22,0,M41235-$AD$14),0)))),"Off","On")</f>
        <v>Off</v>
      </c>
    </row>
    <row r="41236" spans="12:16" x14ac:dyDescent="0.25">
      <c r="L41236" s="57">
        <v>45915.041666666664</v>
      </c>
      <c r="M41236" s="55">
        <f t="shared" si="1962"/>
        <v>2025</v>
      </c>
      <c r="N41236" s="55">
        <f t="shared" si="1963"/>
        <v>9</v>
      </c>
      <c r="O41236" s="55">
        <f t="shared" si="1964"/>
        <v>2</v>
      </c>
      <c r="P41236" s="54" t="str" cm="1">
        <f t="array" aca="1" ref="P41236" ca="1">IF(OR(O41236=1,O41236=7,INDEX($AD$28:$AO$51,HOUR(L41236)+1,N41236)&lt;&gt;"On",NOT(ISERROR(MATCH(DATE(M41236,N41236,DAY(L41236)),OFFSET($AD$15:$AD$22,0,M41236-$AD$14),0)))),"Off","On")</f>
        <v>Off</v>
      </c>
    </row>
    <row r="41237" spans="12:16" x14ac:dyDescent="0.25">
      <c r="L41237" s="57">
        <v>45915.083333333336</v>
      </c>
      <c r="M41237" s="55">
        <f t="shared" si="1962"/>
        <v>2025</v>
      </c>
      <c r="N41237" s="55">
        <f t="shared" si="1963"/>
        <v>9</v>
      </c>
      <c r="O41237" s="55">
        <f t="shared" si="1964"/>
        <v>2</v>
      </c>
      <c r="P41237" s="54" t="str" cm="1">
        <f t="array" aca="1" ref="P41237" ca="1">IF(OR(O41237=1,O41237=7,INDEX($AD$28:$AO$51,HOUR(L41237)+1,N41237)&lt;&gt;"On",NOT(ISERROR(MATCH(DATE(M41237,N41237,DAY(L41237)),OFFSET($AD$15:$AD$22,0,M41237-$AD$14),0)))),"Off","On")</f>
        <v>Off</v>
      </c>
    </row>
    <row r="41238" spans="12:16" x14ac:dyDescent="0.25">
      <c r="L41238" s="57">
        <v>45915.125</v>
      </c>
      <c r="M41238" s="55">
        <f t="shared" si="1962"/>
        <v>2025</v>
      </c>
      <c r="N41238" s="55">
        <f t="shared" si="1963"/>
        <v>9</v>
      </c>
      <c r="O41238" s="55">
        <f t="shared" si="1964"/>
        <v>2</v>
      </c>
      <c r="P41238" s="54" t="str" cm="1">
        <f t="array" aca="1" ref="P41238" ca="1">IF(OR(O41238=1,O41238=7,INDEX($AD$28:$AO$51,HOUR(L41238)+1,N41238)&lt;&gt;"On",NOT(ISERROR(MATCH(DATE(M41238,N41238,DAY(L41238)),OFFSET($AD$15:$AD$22,0,M41238-$AD$14),0)))),"Off","On")</f>
        <v>Off</v>
      </c>
    </row>
    <row r="41239" spans="12:16" x14ac:dyDescent="0.25">
      <c r="L41239" s="57">
        <v>45915.166666666664</v>
      </c>
      <c r="M41239" s="55">
        <f t="shared" si="1962"/>
        <v>2025</v>
      </c>
      <c r="N41239" s="55">
        <f t="shared" si="1963"/>
        <v>9</v>
      </c>
      <c r="O41239" s="55">
        <f t="shared" si="1964"/>
        <v>2</v>
      </c>
      <c r="P41239" s="54" t="str" cm="1">
        <f t="array" aca="1" ref="P41239" ca="1">IF(OR(O41239=1,O41239=7,INDEX($AD$28:$AO$51,HOUR(L41239)+1,N41239)&lt;&gt;"On",NOT(ISERROR(MATCH(DATE(M41239,N41239,DAY(L41239)),OFFSET($AD$15:$AD$22,0,M41239-$AD$14),0)))),"Off","On")</f>
        <v>Off</v>
      </c>
    </row>
    <row r="41240" spans="12:16" x14ac:dyDescent="0.25">
      <c r="L41240" s="57">
        <v>45915.208333333336</v>
      </c>
      <c r="M41240" s="55">
        <f t="shared" si="1962"/>
        <v>2025</v>
      </c>
      <c r="N41240" s="55">
        <f t="shared" si="1963"/>
        <v>9</v>
      </c>
      <c r="O41240" s="55">
        <f t="shared" si="1964"/>
        <v>2</v>
      </c>
      <c r="P41240" s="54" t="str" cm="1">
        <f t="array" aca="1" ref="P41240" ca="1">IF(OR(O41240=1,O41240=7,INDEX($AD$28:$AO$51,HOUR(L41240)+1,N41240)&lt;&gt;"On",NOT(ISERROR(MATCH(DATE(M41240,N41240,DAY(L41240)),OFFSET($AD$15:$AD$22,0,M41240-$AD$14),0)))),"Off","On")</f>
        <v>Off</v>
      </c>
    </row>
    <row r="41241" spans="12:16" x14ac:dyDescent="0.25">
      <c r="L41241" s="57">
        <v>45915.25</v>
      </c>
      <c r="M41241" s="55">
        <f t="shared" si="1962"/>
        <v>2025</v>
      </c>
      <c r="N41241" s="55">
        <f t="shared" si="1963"/>
        <v>9</v>
      </c>
      <c r="O41241" s="55">
        <f t="shared" si="1964"/>
        <v>2</v>
      </c>
      <c r="P41241" s="54" t="str" cm="1">
        <f t="array" aca="1" ref="P41241" ca="1">IF(OR(O41241=1,O41241=7,INDEX($AD$28:$AO$51,HOUR(L41241)+1,N41241)&lt;&gt;"On",NOT(ISERROR(MATCH(DATE(M41241,N41241,DAY(L41241)),OFFSET($AD$15:$AD$22,0,M41241-$AD$14),0)))),"Off","On")</f>
        <v>Off</v>
      </c>
    </row>
    <row r="41242" spans="12:16" x14ac:dyDescent="0.25">
      <c r="L41242" s="57">
        <v>45915.291666666664</v>
      </c>
      <c r="M41242" s="55">
        <f t="shared" si="1962"/>
        <v>2025</v>
      </c>
      <c r="N41242" s="55">
        <f t="shared" si="1963"/>
        <v>9</v>
      </c>
      <c r="O41242" s="55">
        <f t="shared" si="1964"/>
        <v>2</v>
      </c>
      <c r="P41242" s="54" t="str" cm="1">
        <f t="array" aca="1" ref="P41242" ca="1">IF(OR(O41242=1,O41242=7,INDEX($AD$28:$AO$51,HOUR(L41242)+1,N41242)&lt;&gt;"On",NOT(ISERROR(MATCH(DATE(M41242,N41242,DAY(L41242)),OFFSET($AD$15:$AD$22,0,M41242-$AD$14),0)))),"Off","On")</f>
        <v>Off</v>
      </c>
    </row>
    <row r="41243" spans="12:16" x14ac:dyDescent="0.25">
      <c r="L41243" s="57">
        <v>45915.333333333336</v>
      </c>
      <c r="M41243" s="55">
        <f t="shared" si="1962"/>
        <v>2025</v>
      </c>
      <c r="N41243" s="55">
        <f t="shared" si="1963"/>
        <v>9</v>
      </c>
      <c r="O41243" s="55">
        <f t="shared" si="1964"/>
        <v>2</v>
      </c>
      <c r="P41243" s="54" t="str" cm="1">
        <f t="array" aca="1" ref="P41243" ca="1">IF(OR(O41243=1,O41243=7,INDEX($AD$28:$AO$51,HOUR(L41243)+1,N41243)&lt;&gt;"On",NOT(ISERROR(MATCH(DATE(M41243,N41243,DAY(L41243)),OFFSET($AD$15:$AD$22,0,M41243-$AD$14),0)))),"Off","On")</f>
        <v>Off</v>
      </c>
    </row>
    <row r="41244" spans="12:16" x14ac:dyDescent="0.25">
      <c r="L41244" s="57">
        <v>45915.375</v>
      </c>
      <c r="M41244" s="55">
        <f t="shared" si="1962"/>
        <v>2025</v>
      </c>
      <c r="N41244" s="55">
        <f t="shared" si="1963"/>
        <v>9</v>
      </c>
      <c r="O41244" s="55">
        <f t="shared" si="1964"/>
        <v>2</v>
      </c>
      <c r="P41244" s="54" t="str" cm="1">
        <f t="array" aca="1" ref="P41244" ca="1">IF(OR(O41244=1,O41244=7,INDEX($AD$28:$AO$51,HOUR(L41244)+1,N41244)&lt;&gt;"On",NOT(ISERROR(MATCH(DATE(M41244,N41244,DAY(L41244)),OFFSET($AD$15:$AD$22,0,M41244-$AD$14),0)))),"Off","On")</f>
        <v>Off</v>
      </c>
    </row>
    <row r="41245" spans="12:16" x14ac:dyDescent="0.25">
      <c r="L41245" s="57">
        <v>45915.416666666664</v>
      </c>
      <c r="M41245" s="55">
        <f t="shared" si="1962"/>
        <v>2025</v>
      </c>
      <c r="N41245" s="55">
        <f t="shared" si="1963"/>
        <v>9</v>
      </c>
      <c r="O41245" s="55">
        <f t="shared" si="1964"/>
        <v>2</v>
      </c>
      <c r="P41245" s="54" t="str" cm="1">
        <f t="array" aca="1" ref="P41245" ca="1">IF(OR(O41245=1,O41245=7,INDEX($AD$28:$AO$51,HOUR(L41245)+1,N41245)&lt;&gt;"On",NOT(ISERROR(MATCH(DATE(M41245,N41245,DAY(L41245)),OFFSET($AD$15:$AD$22,0,M41245-$AD$14),0)))),"Off","On")</f>
        <v>Off</v>
      </c>
    </row>
    <row r="41246" spans="12:16" x14ac:dyDescent="0.25">
      <c r="L41246" s="57">
        <v>45915.458333333336</v>
      </c>
      <c r="M41246" s="55">
        <f t="shared" si="1962"/>
        <v>2025</v>
      </c>
      <c r="N41246" s="55">
        <f t="shared" si="1963"/>
        <v>9</v>
      </c>
      <c r="O41246" s="55">
        <f t="shared" si="1964"/>
        <v>2</v>
      </c>
      <c r="P41246" s="54" t="str" cm="1">
        <f t="array" aca="1" ref="P41246" ca="1">IF(OR(O41246=1,O41246=7,INDEX($AD$28:$AO$51,HOUR(L41246)+1,N41246)&lt;&gt;"On",NOT(ISERROR(MATCH(DATE(M41246,N41246,DAY(L41246)),OFFSET($AD$15:$AD$22,0,M41246-$AD$14),0)))),"Off","On")</f>
        <v>Off</v>
      </c>
    </row>
    <row r="41247" spans="12:16" x14ac:dyDescent="0.25">
      <c r="L41247" s="57">
        <v>45915.5</v>
      </c>
      <c r="M41247" s="55">
        <f t="shared" si="1962"/>
        <v>2025</v>
      </c>
      <c r="N41247" s="55">
        <f t="shared" si="1963"/>
        <v>9</v>
      </c>
      <c r="O41247" s="55">
        <f t="shared" si="1964"/>
        <v>2</v>
      </c>
      <c r="P41247" s="54" t="str" cm="1">
        <f t="array" aca="1" ref="P41247" ca="1">IF(OR(O41247=1,O41247=7,INDEX($AD$28:$AO$51,HOUR(L41247)+1,N41247)&lt;&gt;"On",NOT(ISERROR(MATCH(DATE(M41247,N41247,DAY(L41247)),OFFSET($AD$15:$AD$22,0,M41247-$AD$14),0)))),"Off","On")</f>
        <v>Off</v>
      </c>
    </row>
    <row r="41248" spans="12:16" x14ac:dyDescent="0.25">
      <c r="L41248" s="57">
        <v>45915.541666666664</v>
      </c>
      <c r="M41248" s="55">
        <f t="shared" si="1962"/>
        <v>2025</v>
      </c>
      <c r="N41248" s="55">
        <f t="shared" si="1963"/>
        <v>9</v>
      </c>
      <c r="O41248" s="55">
        <f t="shared" si="1964"/>
        <v>2</v>
      </c>
      <c r="P41248" s="54" t="str" cm="1">
        <f t="array" aca="1" ref="P41248" ca="1">IF(OR(O41248=1,O41248=7,INDEX($AD$28:$AO$51,HOUR(L41248)+1,N41248)&lt;&gt;"On",NOT(ISERROR(MATCH(DATE(M41248,N41248,DAY(L41248)),OFFSET($AD$15:$AD$22,0,M41248-$AD$14),0)))),"Off","On")</f>
        <v>Off</v>
      </c>
    </row>
    <row r="41249" spans="12:16" x14ac:dyDescent="0.25">
      <c r="L41249" s="57">
        <v>45915.583333333336</v>
      </c>
      <c r="M41249" s="55">
        <f t="shared" si="1962"/>
        <v>2025</v>
      </c>
      <c r="N41249" s="55">
        <f t="shared" si="1963"/>
        <v>9</v>
      </c>
      <c r="O41249" s="55">
        <f t="shared" si="1964"/>
        <v>2</v>
      </c>
      <c r="P41249" s="54" t="str" cm="1">
        <f t="array" aca="1" ref="P41249" ca="1">IF(OR(O41249=1,O41249=7,INDEX($AD$28:$AO$51,HOUR(L41249)+1,N41249)&lt;&gt;"On",NOT(ISERROR(MATCH(DATE(M41249,N41249,DAY(L41249)),OFFSET($AD$15:$AD$22,0,M41249-$AD$14),0)))),"Off","On")</f>
        <v>Off</v>
      </c>
    </row>
    <row r="41250" spans="12:16" x14ac:dyDescent="0.25">
      <c r="L41250" s="57">
        <v>45915.625</v>
      </c>
      <c r="M41250" s="55">
        <f t="shared" si="1962"/>
        <v>2025</v>
      </c>
      <c r="N41250" s="55">
        <f t="shared" si="1963"/>
        <v>9</v>
      </c>
      <c r="O41250" s="55">
        <f t="shared" si="1964"/>
        <v>2</v>
      </c>
      <c r="P41250" s="54" t="str" cm="1">
        <f t="array" aca="1" ref="P41250" ca="1">IF(OR(O41250=1,O41250=7,INDEX($AD$28:$AO$51,HOUR(L41250)+1,N41250)&lt;&gt;"On",NOT(ISERROR(MATCH(DATE(M41250,N41250,DAY(L41250)),OFFSET($AD$15:$AD$22,0,M41250-$AD$14),0)))),"Off","On")</f>
        <v>On</v>
      </c>
    </row>
    <row r="41251" spans="12:16" x14ac:dyDescent="0.25">
      <c r="L41251" s="57">
        <v>45915.666666666664</v>
      </c>
      <c r="M41251" s="55">
        <f t="shared" si="1962"/>
        <v>2025</v>
      </c>
      <c r="N41251" s="55">
        <f t="shared" si="1963"/>
        <v>9</v>
      </c>
      <c r="O41251" s="55">
        <f t="shared" si="1964"/>
        <v>2</v>
      </c>
      <c r="P41251" s="54" t="str" cm="1">
        <f t="array" aca="1" ref="P41251" ca="1">IF(OR(O41251=1,O41251=7,INDEX($AD$28:$AO$51,HOUR(L41251)+1,N41251)&lt;&gt;"On",NOT(ISERROR(MATCH(DATE(M41251,N41251,DAY(L41251)),OFFSET($AD$15:$AD$22,0,M41251-$AD$14),0)))),"Off","On")</f>
        <v>On</v>
      </c>
    </row>
    <row r="41252" spans="12:16" x14ac:dyDescent="0.25">
      <c r="L41252" s="57">
        <v>45915.708333333336</v>
      </c>
      <c r="M41252" s="55">
        <f t="shared" si="1962"/>
        <v>2025</v>
      </c>
      <c r="N41252" s="55">
        <f t="shared" si="1963"/>
        <v>9</v>
      </c>
      <c r="O41252" s="55">
        <f t="shared" si="1964"/>
        <v>2</v>
      </c>
      <c r="P41252" s="54" t="str" cm="1">
        <f t="array" aca="1" ref="P41252" ca="1">IF(OR(O41252=1,O41252=7,INDEX($AD$28:$AO$51,HOUR(L41252)+1,N41252)&lt;&gt;"On",NOT(ISERROR(MATCH(DATE(M41252,N41252,DAY(L41252)),OFFSET($AD$15:$AD$22,0,M41252-$AD$14),0)))),"Off","On")</f>
        <v>On</v>
      </c>
    </row>
    <row r="41253" spans="12:16" x14ac:dyDescent="0.25">
      <c r="L41253" s="57">
        <v>45915.75</v>
      </c>
      <c r="M41253" s="55">
        <f t="shared" si="1962"/>
        <v>2025</v>
      </c>
      <c r="N41253" s="55">
        <f t="shared" si="1963"/>
        <v>9</v>
      </c>
      <c r="O41253" s="55">
        <f t="shared" si="1964"/>
        <v>2</v>
      </c>
      <c r="P41253" s="54" t="str" cm="1">
        <f t="array" aca="1" ref="P41253" ca="1">IF(OR(O41253=1,O41253=7,INDEX($AD$28:$AO$51,HOUR(L41253)+1,N41253)&lt;&gt;"On",NOT(ISERROR(MATCH(DATE(M41253,N41253,DAY(L41253)),OFFSET($AD$15:$AD$22,0,M41253-$AD$14),0)))),"Off","On")</f>
        <v>On</v>
      </c>
    </row>
    <row r="41254" spans="12:16" x14ac:dyDescent="0.25">
      <c r="L41254" s="57">
        <v>45915.791666666664</v>
      </c>
      <c r="M41254" s="55">
        <f t="shared" si="1962"/>
        <v>2025</v>
      </c>
      <c r="N41254" s="55">
        <f t="shared" si="1963"/>
        <v>9</v>
      </c>
      <c r="O41254" s="55">
        <f t="shared" si="1964"/>
        <v>2</v>
      </c>
      <c r="P41254" s="54" t="str" cm="1">
        <f t="array" aca="1" ref="P41254" ca="1">IF(OR(O41254=1,O41254=7,INDEX($AD$28:$AO$51,HOUR(L41254)+1,N41254)&lt;&gt;"On",NOT(ISERROR(MATCH(DATE(M41254,N41254,DAY(L41254)),OFFSET($AD$15:$AD$22,0,M41254-$AD$14),0)))),"Off","On")</f>
        <v>On</v>
      </c>
    </row>
    <row r="41255" spans="12:16" x14ac:dyDescent="0.25">
      <c r="L41255" s="57">
        <v>45915.833333333336</v>
      </c>
      <c r="M41255" s="55">
        <f t="shared" si="1962"/>
        <v>2025</v>
      </c>
      <c r="N41255" s="55">
        <f t="shared" si="1963"/>
        <v>9</v>
      </c>
      <c r="O41255" s="55">
        <f t="shared" si="1964"/>
        <v>2</v>
      </c>
      <c r="P41255" s="54" t="str" cm="1">
        <f t="array" aca="1" ref="P41255" ca="1">IF(OR(O41255=1,O41255=7,INDEX($AD$28:$AO$51,HOUR(L41255)+1,N41255)&lt;&gt;"On",NOT(ISERROR(MATCH(DATE(M41255,N41255,DAY(L41255)),OFFSET($AD$15:$AD$22,0,M41255-$AD$14),0)))),"Off","On")</f>
        <v>On</v>
      </c>
    </row>
    <row r="41256" spans="12:16" x14ac:dyDescent="0.25">
      <c r="L41256" s="57">
        <v>45915.875</v>
      </c>
      <c r="M41256" s="55">
        <f t="shared" si="1962"/>
        <v>2025</v>
      </c>
      <c r="N41256" s="55">
        <f t="shared" si="1963"/>
        <v>9</v>
      </c>
      <c r="O41256" s="55">
        <f t="shared" si="1964"/>
        <v>2</v>
      </c>
      <c r="P41256" s="54" t="str" cm="1">
        <f t="array" aca="1" ref="P41256" ca="1">IF(OR(O41256=1,O41256=7,INDEX($AD$28:$AO$51,HOUR(L41256)+1,N41256)&lt;&gt;"On",NOT(ISERROR(MATCH(DATE(M41256,N41256,DAY(L41256)),OFFSET($AD$15:$AD$22,0,M41256-$AD$14),0)))),"Off","On")</f>
        <v>On</v>
      </c>
    </row>
    <row r="41257" spans="12:16" x14ac:dyDescent="0.25">
      <c r="L41257" s="57">
        <v>45915.916666666664</v>
      </c>
      <c r="M41257" s="55">
        <f t="shared" si="1962"/>
        <v>2025</v>
      </c>
      <c r="N41257" s="55">
        <f t="shared" si="1963"/>
        <v>9</v>
      </c>
      <c r="O41257" s="55">
        <f t="shared" si="1964"/>
        <v>2</v>
      </c>
      <c r="P41257" s="54" t="str" cm="1">
        <f t="array" aca="1" ref="P41257" ca="1">IF(OR(O41257=1,O41257=7,INDEX($AD$28:$AO$51,HOUR(L41257)+1,N41257)&lt;&gt;"On",NOT(ISERROR(MATCH(DATE(M41257,N41257,DAY(L41257)),OFFSET($AD$15:$AD$22,0,M41257-$AD$14),0)))),"Off","On")</f>
        <v>Off</v>
      </c>
    </row>
    <row r="41258" spans="12:16" x14ac:dyDescent="0.25">
      <c r="L41258" s="57">
        <v>45915.958333333336</v>
      </c>
      <c r="M41258" s="55">
        <f t="shared" si="1962"/>
        <v>2025</v>
      </c>
      <c r="N41258" s="55">
        <f t="shared" si="1963"/>
        <v>9</v>
      </c>
      <c r="O41258" s="55">
        <f t="shared" si="1964"/>
        <v>2</v>
      </c>
      <c r="P41258" s="54" t="str" cm="1">
        <f t="array" aca="1" ref="P41258" ca="1">IF(OR(O41258=1,O41258=7,INDEX($AD$28:$AO$51,HOUR(L41258)+1,N41258)&lt;&gt;"On",NOT(ISERROR(MATCH(DATE(M41258,N41258,DAY(L41258)),OFFSET($AD$15:$AD$22,0,M41258-$AD$14),0)))),"Off","On")</f>
        <v>Off</v>
      </c>
    </row>
    <row r="41259" spans="12:16" x14ac:dyDescent="0.25">
      <c r="L41259" s="57">
        <v>45916</v>
      </c>
      <c r="M41259" s="55">
        <f t="shared" si="1962"/>
        <v>2025</v>
      </c>
      <c r="N41259" s="55">
        <f t="shared" si="1963"/>
        <v>9</v>
      </c>
      <c r="O41259" s="55">
        <f t="shared" si="1964"/>
        <v>3</v>
      </c>
      <c r="P41259" s="54" t="str" cm="1">
        <f t="array" aca="1" ref="P41259" ca="1">IF(OR(O41259=1,O41259=7,INDEX($AD$28:$AO$51,HOUR(L41259)+1,N41259)&lt;&gt;"On",NOT(ISERROR(MATCH(DATE(M41259,N41259,DAY(L41259)),OFFSET($AD$15:$AD$22,0,M41259-$AD$14),0)))),"Off","On")</f>
        <v>Off</v>
      </c>
    </row>
    <row r="41260" spans="12:16" x14ac:dyDescent="0.25">
      <c r="L41260" s="57">
        <v>45916.041666666664</v>
      </c>
      <c r="M41260" s="55">
        <f t="shared" si="1962"/>
        <v>2025</v>
      </c>
      <c r="N41260" s="55">
        <f t="shared" si="1963"/>
        <v>9</v>
      </c>
      <c r="O41260" s="55">
        <f t="shared" si="1964"/>
        <v>3</v>
      </c>
      <c r="P41260" s="54" t="str" cm="1">
        <f t="array" aca="1" ref="P41260" ca="1">IF(OR(O41260=1,O41260=7,INDEX($AD$28:$AO$51,HOUR(L41260)+1,N41260)&lt;&gt;"On",NOT(ISERROR(MATCH(DATE(M41260,N41260,DAY(L41260)),OFFSET($AD$15:$AD$22,0,M41260-$AD$14),0)))),"Off","On")</f>
        <v>Off</v>
      </c>
    </row>
    <row r="41261" spans="12:16" x14ac:dyDescent="0.25">
      <c r="L41261" s="57">
        <v>45916.083333333336</v>
      </c>
      <c r="M41261" s="55">
        <f t="shared" si="1962"/>
        <v>2025</v>
      </c>
      <c r="N41261" s="55">
        <f t="shared" si="1963"/>
        <v>9</v>
      </c>
      <c r="O41261" s="55">
        <f t="shared" si="1964"/>
        <v>3</v>
      </c>
      <c r="P41261" s="54" t="str" cm="1">
        <f t="array" aca="1" ref="P41261" ca="1">IF(OR(O41261=1,O41261=7,INDEX($AD$28:$AO$51,HOUR(L41261)+1,N41261)&lt;&gt;"On",NOT(ISERROR(MATCH(DATE(M41261,N41261,DAY(L41261)),OFFSET($AD$15:$AD$22,0,M41261-$AD$14),0)))),"Off","On")</f>
        <v>Off</v>
      </c>
    </row>
    <row r="41262" spans="12:16" x14ac:dyDescent="0.25">
      <c r="L41262" s="57">
        <v>45916.125</v>
      </c>
      <c r="M41262" s="55">
        <f t="shared" si="1962"/>
        <v>2025</v>
      </c>
      <c r="N41262" s="55">
        <f t="shared" si="1963"/>
        <v>9</v>
      </c>
      <c r="O41262" s="55">
        <f t="shared" si="1964"/>
        <v>3</v>
      </c>
      <c r="P41262" s="54" t="str" cm="1">
        <f t="array" aca="1" ref="P41262" ca="1">IF(OR(O41262=1,O41262=7,INDEX($AD$28:$AO$51,HOUR(L41262)+1,N41262)&lt;&gt;"On",NOT(ISERROR(MATCH(DATE(M41262,N41262,DAY(L41262)),OFFSET($AD$15:$AD$22,0,M41262-$AD$14),0)))),"Off","On")</f>
        <v>Off</v>
      </c>
    </row>
    <row r="41263" spans="12:16" x14ac:dyDescent="0.25">
      <c r="L41263" s="57">
        <v>45916.166666666664</v>
      </c>
      <c r="M41263" s="55">
        <f t="shared" si="1962"/>
        <v>2025</v>
      </c>
      <c r="N41263" s="55">
        <f t="shared" si="1963"/>
        <v>9</v>
      </c>
      <c r="O41263" s="55">
        <f t="shared" si="1964"/>
        <v>3</v>
      </c>
      <c r="P41263" s="54" t="str" cm="1">
        <f t="array" aca="1" ref="P41263" ca="1">IF(OR(O41263=1,O41263=7,INDEX($AD$28:$AO$51,HOUR(L41263)+1,N41263)&lt;&gt;"On",NOT(ISERROR(MATCH(DATE(M41263,N41263,DAY(L41263)),OFFSET($AD$15:$AD$22,0,M41263-$AD$14),0)))),"Off","On")</f>
        <v>Off</v>
      </c>
    </row>
    <row r="41264" spans="12:16" x14ac:dyDescent="0.25">
      <c r="L41264" s="57">
        <v>45916.208333333336</v>
      </c>
      <c r="M41264" s="55">
        <f t="shared" si="1962"/>
        <v>2025</v>
      </c>
      <c r="N41264" s="55">
        <f t="shared" si="1963"/>
        <v>9</v>
      </c>
      <c r="O41264" s="55">
        <f t="shared" si="1964"/>
        <v>3</v>
      </c>
      <c r="P41264" s="54" t="str" cm="1">
        <f t="array" aca="1" ref="P41264" ca="1">IF(OR(O41264=1,O41264=7,INDEX($AD$28:$AO$51,HOUR(L41264)+1,N41264)&lt;&gt;"On",NOT(ISERROR(MATCH(DATE(M41264,N41264,DAY(L41264)),OFFSET($AD$15:$AD$22,0,M41264-$AD$14),0)))),"Off","On")</f>
        <v>Off</v>
      </c>
    </row>
    <row r="41265" spans="12:16" x14ac:dyDescent="0.25">
      <c r="L41265" s="57">
        <v>45916.25</v>
      </c>
      <c r="M41265" s="55">
        <f t="shared" si="1962"/>
        <v>2025</v>
      </c>
      <c r="N41265" s="55">
        <f t="shared" si="1963"/>
        <v>9</v>
      </c>
      <c r="O41265" s="55">
        <f t="shared" si="1964"/>
        <v>3</v>
      </c>
      <c r="P41265" s="54" t="str" cm="1">
        <f t="array" aca="1" ref="P41265" ca="1">IF(OR(O41265=1,O41265=7,INDEX($AD$28:$AO$51,HOUR(L41265)+1,N41265)&lt;&gt;"On",NOT(ISERROR(MATCH(DATE(M41265,N41265,DAY(L41265)),OFFSET($AD$15:$AD$22,0,M41265-$AD$14),0)))),"Off","On")</f>
        <v>Off</v>
      </c>
    </row>
    <row r="41266" spans="12:16" x14ac:dyDescent="0.25">
      <c r="L41266" s="57">
        <v>45916.291666666664</v>
      </c>
      <c r="M41266" s="55">
        <f t="shared" si="1962"/>
        <v>2025</v>
      </c>
      <c r="N41266" s="55">
        <f t="shared" si="1963"/>
        <v>9</v>
      </c>
      <c r="O41266" s="55">
        <f t="shared" si="1964"/>
        <v>3</v>
      </c>
      <c r="P41266" s="54" t="str" cm="1">
        <f t="array" aca="1" ref="P41266" ca="1">IF(OR(O41266=1,O41266=7,INDEX($AD$28:$AO$51,HOUR(L41266)+1,N41266)&lt;&gt;"On",NOT(ISERROR(MATCH(DATE(M41266,N41266,DAY(L41266)),OFFSET($AD$15:$AD$22,0,M41266-$AD$14),0)))),"Off","On")</f>
        <v>Off</v>
      </c>
    </row>
    <row r="41267" spans="12:16" x14ac:dyDescent="0.25">
      <c r="L41267" s="57">
        <v>45916.333333333336</v>
      </c>
      <c r="M41267" s="55">
        <f t="shared" si="1962"/>
        <v>2025</v>
      </c>
      <c r="N41267" s="55">
        <f t="shared" si="1963"/>
        <v>9</v>
      </c>
      <c r="O41267" s="55">
        <f t="shared" si="1964"/>
        <v>3</v>
      </c>
      <c r="P41267" s="54" t="str" cm="1">
        <f t="array" aca="1" ref="P41267" ca="1">IF(OR(O41267=1,O41267=7,INDEX($AD$28:$AO$51,HOUR(L41267)+1,N41267)&lt;&gt;"On",NOT(ISERROR(MATCH(DATE(M41267,N41267,DAY(L41267)),OFFSET($AD$15:$AD$22,0,M41267-$AD$14),0)))),"Off","On")</f>
        <v>Off</v>
      </c>
    </row>
    <row r="41268" spans="12:16" x14ac:dyDescent="0.25">
      <c r="L41268" s="57">
        <v>45916.375</v>
      </c>
      <c r="M41268" s="55">
        <f t="shared" si="1962"/>
        <v>2025</v>
      </c>
      <c r="N41268" s="55">
        <f t="shared" si="1963"/>
        <v>9</v>
      </c>
      <c r="O41268" s="55">
        <f t="shared" si="1964"/>
        <v>3</v>
      </c>
      <c r="P41268" s="54" t="str" cm="1">
        <f t="array" aca="1" ref="P41268" ca="1">IF(OR(O41268=1,O41268=7,INDEX($AD$28:$AO$51,HOUR(L41268)+1,N41268)&lt;&gt;"On",NOT(ISERROR(MATCH(DATE(M41268,N41268,DAY(L41268)),OFFSET($AD$15:$AD$22,0,M41268-$AD$14),0)))),"Off","On")</f>
        <v>Off</v>
      </c>
    </row>
    <row r="41269" spans="12:16" x14ac:dyDescent="0.25">
      <c r="L41269" s="57">
        <v>45916.416666666664</v>
      </c>
      <c r="M41269" s="55">
        <f t="shared" si="1962"/>
        <v>2025</v>
      </c>
      <c r="N41269" s="55">
        <f t="shared" si="1963"/>
        <v>9</v>
      </c>
      <c r="O41269" s="55">
        <f t="shared" si="1964"/>
        <v>3</v>
      </c>
      <c r="P41269" s="54" t="str" cm="1">
        <f t="array" aca="1" ref="P41269" ca="1">IF(OR(O41269=1,O41269=7,INDEX($AD$28:$AO$51,HOUR(L41269)+1,N41269)&lt;&gt;"On",NOT(ISERROR(MATCH(DATE(M41269,N41269,DAY(L41269)),OFFSET($AD$15:$AD$22,0,M41269-$AD$14),0)))),"Off","On")</f>
        <v>Off</v>
      </c>
    </row>
    <row r="41270" spans="12:16" x14ac:dyDescent="0.25">
      <c r="L41270" s="57">
        <v>45916.458333333336</v>
      </c>
      <c r="M41270" s="55">
        <f t="shared" si="1962"/>
        <v>2025</v>
      </c>
      <c r="N41270" s="55">
        <f t="shared" si="1963"/>
        <v>9</v>
      </c>
      <c r="O41270" s="55">
        <f t="shared" si="1964"/>
        <v>3</v>
      </c>
      <c r="P41270" s="54" t="str" cm="1">
        <f t="array" aca="1" ref="P41270" ca="1">IF(OR(O41270=1,O41270=7,INDEX($AD$28:$AO$51,HOUR(L41270)+1,N41270)&lt;&gt;"On",NOT(ISERROR(MATCH(DATE(M41270,N41270,DAY(L41270)),OFFSET($AD$15:$AD$22,0,M41270-$AD$14),0)))),"Off","On")</f>
        <v>Off</v>
      </c>
    </row>
    <row r="41271" spans="12:16" x14ac:dyDescent="0.25">
      <c r="L41271" s="57">
        <v>45916.5</v>
      </c>
      <c r="M41271" s="55">
        <f t="shared" si="1962"/>
        <v>2025</v>
      </c>
      <c r="N41271" s="55">
        <f t="shared" si="1963"/>
        <v>9</v>
      </c>
      <c r="O41271" s="55">
        <f t="shared" si="1964"/>
        <v>3</v>
      </c>
      <c r="P41271" s="54" t="str" cm="1">
        <f t="array" aca="1" ref="P41271" ca="1">IF(OR(O41271=1,O41271=7,INDEX($AD$28:$AO$51,HOUR(L41271)+1,N41271)&lt;&gt;"On",NOT(ISERROR(MATCH(DATE(M41271,N41271,DAY(L41271)),OFFSET($AD$15:$AD$22,0,M41271-$AD$14),0)))),"Off","On")</f>
        <v>Off</v>
      </c>
    </row>
    <row r="41272" spans="12:16" x14ac:dyDescent="0.25">
      <c r="L41272" s="57">
        <v>45916.541666666664</v>
      </c>
      <c r="M41272" s="55">
        <f t="shared" si="1962"/>
        <v>2025</v>
      </c>
      <c r="N41272" s="55">
        <f t="shared" si="1963"/>
        <v>9</v>
      </c>
      <c r="O41272" s="55">
        <f t="shared" si="1964"/>
        <v>3</v>
      </c>
      <c r="P41272" s="54" t="str" cm="1">
        <f t="array" aca="1" ref="P41272" ca="1">IF(OR(O41272=1,O41272=7,INDEX($AD$28:$AO$51,HOUR(L41272)+1,N41272)&lt;&gt;"On",NOT(ISERROR(MATCH(DATE(M41272,N41272,DAY(L41272)),OFFSET($AD$15:$AD$22,0,M41272-$AD$14),0)))),"Off","On")</f>
        <v>Off</v>
      </c>
    </row>
    <row r="41273" spans="12:16" x14ac:dyDescent="0.25">
      <c r="L41273" s="57">
        <v>45916.583333333336</v>
      </c>
      <c r="M41273" s="55">
        <f t="shared" si="1962"/>
        <v>2025</v>
      </c>
      <c r="N41273" s="55">
        <f t="shared" si="1963"/>
        <v>9</v>
      </c>
      <c r="O41273" s="55">
        <f t="shared" si="1964"/>
        <v>3</v>
      </c>
      <c r="P41273" s="54" t="str" cm="1">
        <f t="array" aca="1" ref="P41273" ca="1">IF(OR(O41273=1,O41273=7,INDEX($AD$28:$AO$51,HOUR(L41273)+1,N41273)&lt;&gt;"On",NOT(ISERROR(MATCH(DATE(M41273,N41273,DAY(L41273)),OFFSET($AD$15:$AD$22,0,M41273-$AD$14),0)))),"Off","On")</f>
        <v>Off</v>
      </c>
    </row>
    <row r="41274" spans="12:16" x14ac:dyDescent="0.25">
      <c r="L41274" s="57">
        <v>45916.625</v>
      </c>
      <c r="M41274" s="55">
        <f t="shared" si="1962"/>
        <v>2025</v>
      </c>
      <c r="N41274" s="55">
        <f t="shared" si="1963"/>
        <v>9</v>
      </c>
      <c r="O41274" s="55">
        <f t="shared" si="1964"/>
        <v>3</v>
      </c>
      <c r="P41274" s="54" t="str" cm="1">
        <f t="array" aca="1" ref="P41274" ca="1">IF(OR(O41274=1,O41274=7,INDEX($AD$28:$AO$51,HOUR(L41274)+1,N41274)&lt;&gt;"On",NOT(ISERROR(MATCH(DATE(M41274,N41274,DAY(L41274)),OFFSET($AD$15:$AD$22,0,M41274-$AD$14),0)))),"Off","On")</f>
        <v>On</v>
      </c>
    </row>
    <row r="41275" spans="12:16" x14ac:dyDescent="0.25">
      <c r="L41275" s="57">
        <v>45916.666666666664</v>
      </c>
      <c r="M41275" s="55">
        <f t="shared" si="1962"/>
        <v>2025</v>
      </c>
      <c r="N41275" s="55">
        <f t="shared" si="1963"/>
        <v>9</v>
      </c>
      <c r="O41275" s="55">
        <f t="shared" si="1964"/>
        <v>3</v>
      </c>
      <c r="P41275" s="54" t="str" cm="1">
        <f t="array" aca="1" ref="P41275" ca="1">IF(OR(O41275=1,O41275=7,INDEX($AD$28:$AO$51,HOUR(L41275)+1,N41275)&lt;&gt;"On",NOT(ISERROR(MATCH(DATE(M41275,N41275,DAY(L41275)),OFFSET($AD$15:$AD$22,0,M41275-$AD$14),0)))),"Off","On")</f>
        <v>On</v>
      </c>
    </row>
    <row r="41276" spans="12:16" x14ac:dyDescent="0.25">
      <c r="L41276" s="57">
        <v>45916.708333333336</v>
      </c>
      <c r="M41276" s="55">
        <f t="shared" si="1962"/>
        <v>2025</v>
      </c>
      <c r="N41276" s="55">
        <f t="shared" si="1963"/>
        <v>9</v>
      </c>
      <c r="O41276" s="55">
        <f t="shared" si="1964"/>
        <v>3</v>
      </c>
      <c r="P41276" s="54" t="str" cm="1">
        <f t="array" aca="1" ref="P41276" ca="1">IF(OR(O41276=1,O41276=7,INDEX($AD$28:$AO$51,HOUR(L41276)+1,N41276)&lt;&gt;"On",NOT(ISERROR(MATCH(DATE(M41276,N41276,DAY(L41276)),OFFSET($AD$15:$AD$22,0,M41276-$AD$14),0)))),"Off","On")</f>
        <v>On</v>
      </c>
    </row>
    <row r="41277" spans="12:16" x14ac:dyDescent="0.25">
      <c r="L41277" s="57">
        <v>45916.75</v>
      </c>
      <c r="M41277" s="55">
        <f t="shared" si="1962"/>
        <v>2025</v>
      </c>
      <c r="N41277" s="55">
        <f t="shared" si="1963"/>
        <v>9</v>
      </c>
      <c r="O41277" s="55">
        <f t="shared" si="1964"/>
        <v>3</v>
      </c>
      <c r="P41277" s="54" t="str" cm="1">
        <f t="array" aca="1" ref="P41277" ca="1">IF(OR(O41277=1,O41277=7,INDEX($AD$28:$AO$51,HOUR(L41277)+1,N41277)&lt;&gt;"On",NOT(ISERROR(MATCH(DATE(M41277,N41277,DAY(L41277)),OFFSET($AD$15:$AD$22,0,M41277-$AD$14),0)))),"Off","On")</f>
        <v>On</v>
      </c>
    </row>
    <row r="41278" spans="12:16" x14ac:dyDescent="0.25">
      <c r="L41278" s="57">
        <v>45916.791666666664</v>
      </c>
      <c r="M41278" s="55">
        <f t="shared" si="1962"/>
        <v>2025</v>
      </c>
      <c r="N41278" s="55">
        <f t="shared" si="1963"/>
        <v>9</v>
      </c>
      <c r="O41278" s="55">
        <f t="shared" si="1964"/>
        <v>3</v>
      </c>
      <c r="P41278" s="54" t="str" cm="1">
        <f t="array" aca="1" ref="P41278" ca="1">IF(OR(O41278=1,O41278=7,INDEX($AD$28:$AO$51,HOUR(L41278)+1,N41278)&lt;&gt;"On",NOT(ISERROR(MATCH(DATE(M41278,N41278,DAY(L41278)),OFFSET($AD$15:$AD$22,0,M41278-$AD$14),0)))),"Off","On")</f>
        <v>On</v>
      </c>
    </row>
    <row r="41279" spans="12:16" x14ac:dyDescent="0.25">
      <c r="L41279" s="57">
        <v>45916.833333333336</v>
      </c>
      <c r="M41279" s="55">
        <f t="shared" si="1962"/>
        <v>2025</v>
      </c>
      <c r="N41279" s="55">
        <f t="shared" si="1963"/>
        <v>9</v>
      </c>
      <c r="O41279" s="55">
        <f t="shared" si="1964"/>
        <v>3</v>
      </c>
      <c r="P41279" s="54" t="str" cm="1">
        <f t="array" aca="1" ref="P41279" ca="1">IF(OR(O41279=1,O41279=7,INDEX($AD$28:$AO$51,HOUR(L41279)+1,N41279)&lt;&gt;"On",NOT(ISERROR(MATCH(DATE(M41279,N41279,DAY(L41279)),OFFSET($AD$15:$AD$22,0,M41279-$AD$14),0)))),"Off","On")</f>
        <v>On</v>
      </c>
    </row>
    <row r="41280" spans="12:16" x14ac:dyDescent="0.25">
      <c r="L41280" s="57">
        <v>45916.875</v>
      </c>
      <c r="M41280" s="55">
        <f t="shared" si="1962"/>
        <v>2025</v>
      </c>
      <c r="N41280" s="55">
        <f t="shared" si="1963"/>
        <v>9</v>
      </c>
      <c r="O41280" s="55">
        <f t="shared" si="1964"/>
        <v>3</v>
      </c>
      <c r="P41280" s="54" t="str" cm="1">
        <f t="array" aca="1" ref="P41280" ca="1">IF(OR(O41280=1,O41280=7,INDEX($AD$28:$AO$51,HOUR(L41280)+1,N41280)&lt;&gt;"On",NOT(ISERROR(MATCH(DATE(M41280,N41280,DAY(L41280)),OFFSET($AD$15:$AD$22,0,M41280-$AD$14),0)))),"Off","On")</f>
        <v>On</v>
      </c>
    </row>
    <row r="41281" spans="12:16" x14ac:dyDescent="0.25">
      <c r="L41281" s="57">
        <v>45916.916666666664</v>
      </c>
      <c r="M41281" s="55">
        <f t="shared" si="1962"/>
        <v>2025</v>
      </c>
      <c r="N41281" s="55">
        <f t="shared" si="1963"/>
        <v>9</v>
      </c>
      <c r="O41281" s="55">
        <f t="shared" si="1964"/>
        <v>3</v>
      </c>
      <c r="P41281" s="54" t="str" cm="1">
        <f t="array" aca="1" ref="P41281" ca="1">IF(OR(O41281=1,O41281=7,INDEX($AD$28:$AO$51,HOUR(L41281)+1,N41281)&lt;&gt;"On",NOT(ISERROR(MATCH(DATE(M41281,N41281,DAY(L41281)),OFFSET($AD$15:$AD$22,0,M41281-$AD$14),0)))),"Off","On")</f>
        <v>Off</v>
      </c>
    </row>
    <row r="41282" spans="12:16" x14ac:dyDescent="0.25">
      <c r="L41282" s="57">
        <v>45916.958333333336</v>
      </c>
      <c r="M41282" s="55">
        <f t="shared" si="1962"/>
        <v>2025</v>
      </c>
      <c r="N41282" s="55">
        <f t="shared" si="1963"/>
        <v>9</v>
      </c>
      <c r="O41282" s="55">
        <f t="shared" si="1964"/>
        <v>3</v>
      </c>
      <c r="P41282" s="54" t="str" cm="1">
        <f t="array" aca="1" ref="P41282" ca="1">IF(OR(O41282=1,O41282=7,INDEX($AD$28:$AO$51,HOUR(L41282)+1,N41282)&lt;&gt;"On",NOT(ISERROR(MATCH(DATE(M41282,N41282,DAY(L41282)),OFFSET($AD$15:$AD$22,0,M41282-$AD$14),0)))),"Off","On")</f>
        <v>Off</v>
      </c>
    </row>
    <row r="41283" spans="12:16" x14ac:dyDescent="0.25">
      <c r="L41283" s="57">
        <v>45917</v>
      </c>
      <c r="M41283" s="55">
        <f t="shared" si="1962"/>
        <v>2025</v>
      </c>
      <c r="N41283" s="55">
        <f t="shared" si="1963"/>
        <v>9</v>
      </c>
      <c r="O41283" s="55">
        <f t="shared" si="1964"/>
        <v>4</v>
      </c>
      <c r="P41283" s="54" t="str" cm="1">
        <f t="array" aca="1" ref="P41283" ca="1">IF(OR(O41283=1,O41283=7,INDEX($AD$28:$AO$51,HOUR(L41283)+1,N41283)&lt;&gt;"On",NOT(ISERROR(MATCH(DATE(M41283,N41283,DAY(L41283)),OFFSET($AD$15:$AD$22,0,M41283-$AD$14),0)))),"Off","On")</f>
        <v>Off</v>
      </c>
    </row>
    <row r="41284" spans="12:16" x14ac:dyDescent="0.25">
      <c r="L41284" s="57">
        <v>45917.041666666664</v>
      </c>
      <c r="M41284" s="55">
        <f t="shared" si="1962"/>
        <v>2025</v>
      </c>
      <c r="N41284" s="55">
        <f t="shared" si="1963"/>
        <v>9</v>
      </c>
      <c r="O41284" s="55">
        <f t="shared" si="1964"/>
        <v>4</v>
      </c>
      <c r="P41284" s="54" t="str" cm="1">
        <f t="array" aca="1" ref="P41284" ca="1">IF(OR(O41284=1,O41284=7,INDEX($AD$28:$AO$51,HOUR(L41284)+1,N41284)&lt;&gt;"On",NOT(ISERROR(MATCH(DATE(M41284,N41284,DAY(L41284)),OFFSET($AD$15:$AD$22,0,M41284-$AD$14),0)))),"Off","On")</f>
        <v>Off</v>
      </c>
    </row>
    <row r="41285" spans="12:16" x14ac:dyDescent="0.25">
      <c r="L41285" s="57">
        <v>45917.083333333336</v>
      </c>
      <c r="M41285" s="55">
        <f t="shared" si="1962"/>
        <v>2025</v>
      </c>
      <c r="N41285" s="55">
        <f t="shared" si="1963"/>
        <v>9</v>
      </c>
      <c r="O41285" s="55">
        <f t="shared" si="1964"/>
        <v>4</v>
      </c>
      <c r="P41285" s="54" t="str" cm="1">
        <f t="array" aca="1" ref="P41285" ca="1">IF(OR(O41285=1,O41285=7,INDEX($AD$28:$AO$51,HOUR(L41285)+1,N41285)&lt;&gt;"On",NOT(ISERROR(MATCH(DATE(M41285,N41285,DAY(L41285)),OFFSET($AD$15:$AD$22,0,M41285-$AD$14),0)))),"Off","On")</f>
        <v>Off</v>
      </c>
    </row>
    <row r="41286" spans="12:16" x14ac:dyDescent="0.25">
      <c r="L41286" s="57">
        <v>45917.125</v>
      </c>
      <c r="M41286" s="55">
        <f t="shared" si="1962"/>
        <v>2025</v>
      </c>
      <c r="N41286" s="55">
        <f t="shared" si="1963"/>
        <v>9</v>
      </c>
      <c r="O41286" s="55">
        <f t="shared" si="1964"/>
        <v>4</v>
      </c>
      <c r="P41286" s="54" t="str" cm="1">
        <f t="array" aca="1" ref="P41286" ca="1">IF(OR(O41286=1,O41286=7,INDEX($AD$28:$AO$51,HOUR(L41286)+1,N41286)&lt;&gt;"On",NOT(ISERROR(MATCH(DATE(M41286,N41286,DAY(L41286)),OFFSET($AD$15:$AD$22,0,M41286-$AD$14),0)))),"Off","On")</f>
        <v>Off</v>
      </c>
    </row>
    <row r="41287" spans="12:16" x14ac:dyDescent="0.25">
      <c r="L41287" s="57">
        <v>45917.166666666664</v>
      </c>
      <c r="M41287" s="55">
        <f t="shared" si="1962"/>
        <v>2025</v>
      </c>
      <c r="N41287" s="55">
        <f t="shared" si="1963"/>
        <v>9</v>
      </c>
      <c r="O41287" s="55">
        <f t="shared" si="1964"/>
        <v>4</v>
      </c>
      <c r="P41287" s="54" t="str" cm="1">
        <f t="array" aca="1" ref="P41287" ca="1">IF(OR(O41287=1,O41287=7,INDEX($AD$28:$AO$51,HOUR(L41287)+1,N41287)&lt;&gt;"On",NOT(ISERROR(MATCH(DATE(M41287,N41287,DAY(L41287)),OFFSET($AD$15:$AD$22,0,M41287-$AD$14),0)))),"Off","On")</f>
        <v>Off</v>
      </c>
    </row>
    <row r="41288" spans="12:16" x14ac:dyDescent="0.25">
      <c r="L41288" s="57">
        <v>45917.208333333336</v>
      </c>
      <c r="M41288" s="55">
        <f t="shared" si="1962"/>
        <v>2025</v>
      </c>
      <c r="N41288" s="55">
        <f t="shared" si="1963"/>
        <v>9</v>
      </c>
      <c r="O41288" s="55">
        <f t="shared" si="1964"/>
        <v>4</v>
      </c>
      <c r="P41288" s="54" t="str" cm="1">
        <f t="array" aca="1" ref="P41288" ca="1">IF(OR(O41288=1,O41288=7,INDEX($AD$28:$AO$51,HOUR(L41288)+1,N41288)&lt;&gt;"On",NOT(ISERROR(MATCH(DATE(M41288,N41288,DAY(L41288)),OFFSET($AD$15:$AD$22,0,M41288-$AD$14),0)))),"Off","On")</f>
        <v>Off</v>
      </c>
    </row>
    <row r="41289" spans="12:16" x14ac:dyDescent="0.25">
      <c r="L41289" s="57">
        <v>45917.25</v>
      </c>
      <c r="M41289" s="55">
        <f t="shared" si="1962"/>
        <v>2025</v>
      </c>
      <c r="N41289" s="55">
        <f t="shared" si="1963"/>
        <v>9</v>
      </c>
      <c r="O41289" s="55">
        <f t="shared" si="1964"/>
        <v>4</v>
      </c>
      <c r="P41289" s="54" t="str" cm="1">
        <f t="array" aca="1" ref="P41289" ca="1">IF(OR(O41289=1,O41289=7,INDEX($AD$28:$AO$51,HOUR(L41289)+1,N41289)&lt;&gt;"On",NOT(ISERROR(MATCH(DATE(M41289,N41289,DAY(L41289)),OFFSET($AD$15:$AD$22,0,M41289-$AD$14),0)))),"Off","On")</f>
        <v>Off</v>
      </c>
    </row>
    <row r="41290" spans="12:16" x14ac:dyDescent="0.25">
      <c r="L41290" s="57">
        <v>45917.291666666664</v>
      </c>
      <c r="M41290" s="55">
        <f t="shared" si="1962"/>
        <v>2025</v>
      </c>
      <c r="N41290" s="55">
        <f t="shared" si="1963"/>
        <v>9</v>
      </c>
      <c r="O41290" s="55">
        <f t="shared" si="1964"/>
        <v>4</v>
      </c>
      <c r="P41290" s="54" t="str" cm="1">
        <f t="array" aca="1" ref="P41290" ca="1">IF(OR(O41290=1,O41290=7,INDEX($AD$28:$AO$51,HOUR(L41290)+1,N41290)&lt;&gt;"On",NOT(ISERROR(MATCH(DATE(M41290,N41290,DAY(L41290)),OFFSET($AD$15:$AD$22,0,M41290-$AD$14),0)))),"Off","On")</f>
        <v>Off</v>
      </c>
    </row>
    <row r="41291" spans="12:16" x14ac:dyDescent="0.25">
      <c r="L41291" s="57">
        <v>45917.333333333336</v>
      </c>
      <c r="M41291" s="55">
        <f t="shared" si="1962"/>
        <v>2025</v>
      </c>
      <c r="N41291" s="55">
        <f t="shared" si="1963"/>
        <v>9</v>
      </c>
      <c r="O41291" s="55">
        <f t="shared" si="1964"/>
        <v>4</v>
      </c>
      <c r="P41291" s="54" t="str" cm="1">
        <f t="array" aca="1" ref="P41291" ca="1">IF(OR(O41291=1,O41291=7,INDEX($AD$28:$AO$51,HOUR(L41291)+1,N41291)&lt;&gt;"On",NOT(ISERROR(MATCH(DATE(M41291,N41291,DAY(L41291)),OFFSET($AD$15:$AD$22,0,M41291-$AD$14),0)))),"Off","On")</f>
        <v>Off</v>
      </c>
    </row>
    <row r="41292" spans="12:16" x14ac:dyDescent="0.25">
      <c r="L41292" s="57">
        <v>45917.375</v>
      </c>
      <c r="M41292" s="55">
        <f t="shared" ref="M41292:M41355" si="1965">YEAR(L41292)</f>
        <v>2025</v>
      </c>
      <c r="N41292" s="55">
        <f t="shared" ref="N41292:N41355" si="1966">MONTH(L41292)</f>
        <v>9</v>
      </c>
      <c r="O41292" s="55">
        <f t="shared" ref="O41292:O41355" si="1967">WEEKDAY(L41292)</f>
        <v>4</v>
      </c>
      <c r="P41292" s="54" t="str" cm="1">
        <f t="array" aca="1" ref="P41292" ca="1">IF(OR(O41292=1,O41292=7,INDEX($AD$28:$AO$51,HOUR(L41292)+1,N41292)&lt;&gt;"On",NOT(ISERROR(MATCH(DATE(M41292,N41292,DAY(L41292)),OFFSET($AD$15:$AD$22,0,M41292-$AD$14),0)))),"Off","On")</f>
        <v>Off</v>
      </c>
    </row>
    <row r="41293" spans="12:16" x14ac:dyDescent="0.25">
      <c r="L41293" s="57">
        <v>45917.416666666664</v>
      </c>
      <c r="M41293" s="55">
        <f t="shared" si="1965"/>
        <v>2025</v>
      </c>
      <c r="N41293" s="55">
        <f t="shared" si="1966"/>
        <v>9</v>
      </c>
      <c r="O41293" s="55">
        <f t="shared" si="1967"/>
        <v>4</v>
      </c>
      <c r="P41293" s="54" t="str" cm="1">
        <f t="array" aca="1" ref="P41293" ca="1">IF(OR(O41293=1,O41293=7,INDEX($AD$28:$AO$51,HOUR(L41293)+1,N41293)&lt;&gt;"On",NOT(ISERROR(MATCH(DATE(M41293,N41293,DAY(L41293)),OFFSET($AD$15:$AD$22,0,M41293-$AD$14),0)))),"Off","On")</f>
        <v>Off</v>
      </c>
    </row>
    <row r="41294" spans="12:16" x14ac:dyDescent="0.25">
      <c r="L41294" s="57">
        <v>45917.458333333336</v>
      </c>
      <c r="M41294" s="55">
        <f t="shared" si="1965"/>
        <v>2025</v>
      </c>
      <c r="N41294" s="55">
        <f t="shared" si="1966"/>
        <v>9</v>
      </c>
      <c r="O41294" s="55">
        <f t="shared" si="1967"/>
        <v>4</v>
      </c>
      <c r="P41294" s="54" t="str" cm="1">
        <f t="array" aca="1" ref="P41294" ca="1">IF(OR(O41294=1,O41294=7,INDEX($AD$28:$AO$51,HOUR(L41294)+1,N41294)&lt;&gt;"On",NOT(ISERROR(MATCH(DATE(M41294,N41294,DAY(L41294)),OFFSET($AD$15:$AD$22,0,M41294-$AD$14),0)))),"Off","On")</f>
        <v>Off</v>
      </c>
    </row>
    <row r="41295" spans="12:16" x14ac:dyDescent="0.25">
      <c r="L41295" s="57">
        <v>45917.5</v>
      </c>
      <c r="M41295" s="55">
        <f t="shared" si="1965"/>
        <v>2025</v>
      </c>
      <c r="N41295" s="55">
        <f t="shared" si="1966"/>
        <v>9</v>
      </c>
      <c r="O41295" s="55">
        <f t="shared" si="1967"/>
        <v>4</v>
      </c>
      <c r="P41295" s="54" t="str" cm="1">
        <f t="array" aca="1" ref="P41295" ca="1">IF(OR(O41295=1,O41295=7,INDEX($AD$28:$AO$51,HOUR(L41295)+1,N41295)&lt;&gt;"On",NOT(ISERROR(MATCH(DATE(M41295,N41295,DAY(L41295)),OFFSET($AD$15:$AD$22,0,M41295-$AD$14),0)))),"Off","On")</f>
        <v>Off</v>
      </c>
    </row>
    <row r="41296" spans="12:16" x14ac:dyDescent="0.25">
      <c r="L41296" s="57">
        <v>45917.541666666664</v>
      </c>
      <c r="M41296" s="55">
        <f t="shared" si="1965"/>
        <v>2025</v>
      </c>
      <c r="N41296" s="55">
        <f t="shared" si="1966"/>
        <v>9</v>
      </c>
      <c r="O41296" s="55">
        <f t="shared" si="1967"/>
        <v>4</v>
      </c>
      <c r="P41296" s="54" t="str" cm="1">
        <f t="array" aca="1" ref="P41296" ca="1">IF(OR(O41296=1,O41296=7,INDEX($AD$28:$AO$51,HOUR(L41296)+1,N41296)&lt;&gt;"On",NOT(ISERROR(MATCH(DATE(M41296,N41296,DAY(L41296)),OFFSET($AD$15:$AD$22,0,M41296-$AD$14),0)))),"Off","On")</f>
        <v>Off</v>
      </c>
    </row>
    <row r="41297" spans="12:16" x14ac:dyDescent="0.25">
      <c r="L41297" s="57">
        <v>45917.583333333336</v>
      </c>
      <c r="M41297" s="55">
        <f t="shared" si="1965"/>
        <v>2025</v>
      </c>
      <c r="N41297" s="55">
        <f t="shared" si="1966"/>
        <v>9</v>
      </c>
      <c r="O41297" s="55">
        <f t="shared" si="1967"/>
        <v>4</v>
      </c>
      <c r="P41297" s="54" t="str" cm="1">
        <f t="array" aca="1" ref="P41297" ca="1">IF(OR(O41297=1,O41297=7,INDEX($AD$28:$AO$51,HOUR(L41297)+1,N41297)&lt;&gt;"On",NOT(ISERROR(MATCH(DATE(M41297,N41297,DAY(L41297)),OFFSET($AD$15:$AD$22,0,M41297-$AD$14),0)))),"Off","On")</f>
        <v>Off</v>
      </c>
    </row>
    <row r="41298" spans="12:16" x14ac:dyDescent="0.25">
      <c r="L41298" s="57">
        <v>45917.625</v>
      </c>
      <c r="M41298" s="55">
        <f t="shared" si="1965"/>
        <v>2025</v>
      </c>
      <c r="N41298" s="55">
        <f t="shared" si="1966"/>
        <v>9</v>
      </c>
      <c r="O41298" s="55">
        <f t="shared" si="1967"/>
        <v>4</v>
      </c>
      <c r="P41298" s="54" t="str" cm="1">
        <f t="array" aca="1" ref="P41298" ca="1">IF(OR(O41298=1,O41298=7,INDEX($AD$28:$AO$51,HOUR(L41298)+1,N41298)&lt;&gt;"On",NOT(ISERROR(MATCH(DATE(M41298,N41298,DAY(L41298)),OFFSET($AD$15:$AD$22,0,M41298-$AD$14),0)))),"Off","On")</f>
        <v>On</v>
      </c>
    </row>
    <row r="41299" spans="12:16" x14ac:dyDescent="0.25">
      <c r="L41299" s="57">
        <v>45917.666666666664</v>
      </c>
      <c r="M41299" s="55">
        <f t="shared" si="1965"/>
        <v>2025</v>
      </c>
      <c r="N41299" s="55">
        <f t="shared" si="1966"/>
        <v>9</v>
      </c>
      <c r="O41299" s="55">
        <f t="shared" si="1967"/>
        <v>4</v>
      </c>
      <c r="P41299" s="54" t="str" cm="1">
        <f t="array" aca="1" ref="P41299" ca="1">IF(OR(O41299=1,O41299=7,INDEX($AD$28:$AO$51,HOUR(L41299)+1,N41299)&lt;&gt;"On",NOT(ISERROR(MATCH(DATE(M41299,N41299,DAY(L41299)),OFFSET($AD$15:$AD$22,0,M41299-$AD$14),0)))),"Off","On")</f>
        <v>On</v>
      </c>
    </row>
    <row r="41300" spans="12:16" x14ac:dyDescent="0.25">
      <c r="L41300" s="57">
        <v>45917.708333333336</v>
      </c>
      <c r="M41300" s="55">
        <f t="shared" si="1965"/>
        <v>2025</v>
      </c>
      <c r="N41300" s="55">
        <f t="shared" si="1966"/>
        <v>9</v>
      </c>
      <c r="O41300" s="55">
        <f t="shared" si="1967"/>
        <v>4</v>
      </c>
      <c r="P41300" s="54" t="str" cm="1">
        <f t="array" aca="1" ref="P41300" ca="1">IF(OR(O41300=1,O41300=7,INDEX($AD$28:$AO$51,HOUR(L41300)+1,N41300)&lt;&gt;"On",NOT(ISERROR(MATCH(DATE(M41300,N41300,DAY(L41300)),OFFSET($AD$15:$AD$22,0,M41300-$AD$14),0)))),"Off","On")</f>
        <v>On</v>
      </c>
    </row>
    <row r="41301" spans="12:16" x14ac:dyDescent="0.25">
      <c r="L41301" s="57">
        <v>45917.75</v>
      </c>
      <c r="M41301" s="55">
        <f t="shared" si="1965"/>
        <v>2025</v>
      </c>
      <c r="N41301" s="55">
        <f t="shared" si="1966"/>
        <v>9</v>
      </c>
      <c r="O41301" s="55">
        <f t="shared" si="1967"/>
        <v>4</v>
      </c>
      <c r="P41301" s="54" t="str" cm="1">
        <f t="array" aca="1" ref="P41301" ca="1">IF(OR(O41301=1,O41301=7,INDEX($AD$28:$AO$51,HOUR(L41301)+1,N41301)&lt;&gt;"On",NOT(ISERROR(MATCH(DATE(M41301,N41301,DAY(L41301)),OFFSET($AD$15:$AD$22,0,M41301-$AD$14),0)))),"Off","On")</f>
        <v>On</v>
      </c>
    </row>
    <row r="41302" spans="12:16" x14ac:dyDescent="0.25">
      <c r="L41302" s="57">
        <v>45917.791666666664</v>
      </c>
      <c r="M41302" s="55">
        <f t="shared" si="1965"/>
        <v>2025</v>
      </c>
      <c r="N41302" s="55">
        <f t="shared" si="1966"/>
        <v>9</v>
      </c>
      <c r="O41302" s="55">
        <f t="shared" si="1967"/>
        <v>4</v>
      </c>
      <c r="P41302" s="54" t="str" cm="1">
        <f t="array" aca="1" ref="P41302" ca="1">IF(OR(O41302=1,O41302=7,INDEX($AD$28:$AO$51,HOUR(L41302)+1,N41302)&lt;&gt;"On",NOT(ISERROR(MATCH(DATE(M41302,N41302,DAY(L41302)),OFFSET($AD$15:$AD$22,0,M41302-$AD$14),0)))),"Off","On")</f>
        <v>On</v>
      </c>
    </row>
    <row r="41303" spans="12:16" x14ac:dyDescent="0.25">
      <c r="L41303" s="57">
        <v>45917.833333333336</v>
      </c>
      <c r="M41303" s="55">
        <f t="shared" si="1965"/>
        <v>2025</v>
      </c>
      <c r="N41303" s="55">
        <f t="shared" si="1966"/>
        <v>9</v>
      </c>
      <c r="O41303" s="55">
        <f t="shared" si="1967"/>
        <v>4</v>
      </c>
      <c r="P41303" s="54" t="str" cm="1">
        <f t="array" aca="1" ref="P41303" ca="1">IF(OR(O41303=1,O41303=7,INDEX($AD$28:$AO$51,HOUR(L41303)+1,N41303)&lt;&gt;"On",NOT(ISERROR(MATCH(DATE(M41303,N41303,DAY(L41303)),OFFSET($AD$15:$AD$22,0,M41303-$AD$14),0)))),"Off","On")</f>
        <v>On</v>
      </c>
    </row>
    <row r="41304" spans="12:16" x14ac:dyDescent="0.25">
      <c r="L41304" s="57">
        <v>45917.875</v>
      </c>
      <c r="M41304" s="55">
        <f t="shared" si="1965"/>
        <v>2025</v>
      </c>
      <c r="N41304" s="55">
        <f t="shared" si="1966"/>
        <v>9</v>
      </c>
      <c r="O41304" s="55">
        <f t="shared" si="1967"/>
        <v>4</v>
      </c>
      <c r="P41304" s="54" t="str" cm="1">
        <f t="array" aca="1" ref="P41304" ca="1">IF(OR(O41304=1,O41304=7,INDEX($AD$28:$AO$51,HOUR(L41304)+1,N41304)&lt;&gt;"On",NOT(ISERROR(MATCH(DATE(M41304,N41304,DAY(L41304)),OFFSET($AD$15:$AD$22,0,M41304-$AD$14),0)))),"Off","On")</f>
        <v>On</v>
      </c>
    </row>
    <row r="41305" spans="12:16" x14ac:dyDescent="0.25">
      <c r="L41305" s="57">
        <v>45917.916666666664</v>
      </c>
      <c r="M41305" s="55">
        <f t="shared" si="1965"/>
        <v>2025</v>
      </c>
      <c r="N41305" s="55">
        <f t="shared" si="1966"/>
        <v>9</v>
      </c>
      <c r="O41305" s="55">
        <f t="shared" si="1967"/>
        <v>4</v>
      </c>
      <c r="P41305" s="54" t="str" cm="1">
        <f t="array" aca="1" ref="P41305" ca="1">IF(OR(O41305=1,O41305=7,INDEX($AD$28:$AO$51,HOUR(L41305)+1,N41305)&lt;&gt;"On",NOT(ISERROR(MATCH(DATE(M41305,N41305,DAY(L41305)),OFFSET($AD$15:$AD$22,0,M41305-$AD$14),0)))),"Off","On")</f>
        <v>Off</v>
      </c>
    </row>
    <row r="41306" spans="12:16" x14ac:dyDescent="0.25">
      <c r="L41306" s="57">
        <v>45917.958333333336</v>
      </c>
      <c r="M41306" s="55">
        <f t="shared" si="1965"/>
        <v>2025</v>
      </c>
      <c r="N41306" s="55">
        <f t="shared" si="1966"/>
        <v>9</v>
      </c>
      <c r="O41306" s="55">
        <f t="shared" si="1967"/>
        <v>4</v>
      </c>
      <c r="P41306" s="54" t="str" cm="1">
        <f t="array" aca="1" ref="P41306" ca="1">IF(OR(O41306=1,O41306=7,INDEX($AD$28:$AO$51,HOUR(L41306)+1,N41306)&lt;&gt;"On",NOT(ISERROR(MATCH(DATE(M41306,N41306,DAY(L41306)),OFFSET($AD$15:$AD$22,0,M41306-$AD$14),0)))),"Off","On")</f>
        <v>Off</v>
      </c>
    </row>
    <row r="41307" spans="12:16" x14ac:dyDescent="0.25">
      <c r="L41307" s="57">
        <v>45918</v>
      </c>
      <c r="M41307" s="55">
        <f t="shared" si="1965"/>
        <v>2025</v>
      </c>
      <c r="N41307" s="55">
        <f t="shared" si="1966"/>
        <v>9</v>
      </c>
      <c r="O41307" s="55">
        <f t="shared" si="1967"/>
        <v>5</v>
      </c>
      <c r="P41307" s="54" t="str" cm="1">
        <f t="array" aca="1" ref="P41307" ca="1">IF(OR(O41307=1,O41307=7,INDEX($AD$28:$AO$51,HOUR(L41307)+1,N41307)&lt;&gt;"On",NOT(ISERROR(MATCH(DATE(M41307,N41307,DAY(L41307)),OFFSET($AD$15:$AD$22,0,M41307-$AD$14),0)))),"Off","On")</f>
        <v>Off</v>
      </c>
    </row>
    <row r="41308" spans="12:16" x14ac:dyDescent="0.25">
      <c r="L41308" s="57">
        <v>45918.041666666664</v>
      </c>
      <c r="M41308" s="55">
        <f t="shared" si="1965"/>
        <v>2025</v>
      </c>
      <c r="N41308" s="55">
        <f t="shared" si="1966"/>
        <v>9</v>
      </c>
      <c r="O41308" s="55">
        <f t="shared" si="1967"/>
        <v>5</v>
      </c>
      <c r="P41308" s="54" t="str" cm="1">
        <f t="array" aca="1" ref="P41308" ca="1">IF(OR(O41308=1,O41308=7,INDEX($AD$28:$AO$51,HOUR(L41308)+1,N41308)&lt;&gt;"On",NOT(ISERROR(MATCH(DATE(M41308,N41308,DAY(L41308)),OFFSET($AD$15:$AD$22,0,M41308-$AD$14),0)))),"Off","On")</f>
        <v>Off</v>
      </c>
    </row>
    <row r="41309" spans="12:16" x14ac:dyDescent="0.25">
      <c r="L41309" s="57">
        <v>45918.083333333336</v>
      </c>
      <c r="M41309" s="55">
        <f t="shared" si="1965"/>
        <v>2025</v>
      </c>
      <c r="N41309" s="55">
        <f t="shared" si="1966"/>
        <v>9</v>
      </c>
      <c r="O41309" s="55">
        <f t="shared" si="1967"/>
        <v>5</v>
      </c>
      <c r="P41309" s="54" t="str" cm="1">
        <f t="array" aca="1" ref="P41309" ca="1">IF(OR(O41309=1,O41309=7,INDEX($AD$28:$AO$51,HOUR(L41309)+1,N41309)&lt;&gt;"On",NOT(ISERROR(MATCH(DATE(M41309,N41309,DAY(L41309)),OFFSET($AD$15:$AD$22,0,M41309-$AD$14),0)))),"Off","On")</f>
        <v>Off</v>
      </c>
    </row>
    <row r="41310" spans="12:16" x14ac:dyDescent="0.25">
      <c r="L41310" s="57">
        <v>45918.125</v>
      </c>
      <c r="M41310" s="55">
        <f t="shared" si="1965"/>
        <v>2025</v>
      </c>
      <c r="N41310" s="55">
        <f t="shared" si="1966"/>
        <v>9</v>
      </c>
      <c r="O41310" s="55">
        <f t="shared" si="1967"/>
        <v>5</v>
      </c>
      <c r="P41310" s="54" t="str" cm="1">
        <f t="array" aca="1" ref="P41310" ca="1">IF(OR(O41310=1,O41310=7,INDEX($AD$28:$AO$51,HOUR(L41310)+1,N41310)&lt;&gt;"On",NOT(ISERROR(MATCH(DATE(M41310,N41310,DAY(L41310)),OFFSET($AD$15:$AD$22,0,M41310-$AD$14),0)))),"Off","On")</f>
        <v>Off</v>
      </c>
    </row>
    <row r="41311" spans="12:16" x14ac:dyDescent="0.25">
      <c r="L41311" s="57">
        <v>45918.166666666664</v>
      </c>
      <c r="M41311" s="55">
        <f t="shared" si="1965"/>
        <v>2025</v>
      </c>
      <c r="N41311" s="55">
        <f t="shared" si="1966"/>
        <v>9</v>
      </c>
      <c r="O41311" s="55">
        <f t="shared" si="1967"/>
        <v>5</v>
      </c>
      <c r="P41311" s="54" t="str" cm="1">
        <f t="array" aca="1" ref="P41311" ca="1">IF(OR(O41311=1,O41311=7,INDEX($AD$28:$AO$51,HOUR(L41311)+1,N41311)&lt;&gt;"On",NOT(ISERROR(MATCH(DATE(M41311,N41311,DAY(L41311)),OFFSET($AD$15:$AD$22,0,M41311-$AD$14),0)))),"Off","On")</f>
        <v>Off</v>
      </c>
    </row>
    <row r="41312" spans="12:16" x14ac:dyDescent="0.25">
      <c r="L41312" s="57">
        <v>45918.208333333336</v>
      </c>
      <c r="M41312" s="55">
        <f t="shared" si="1965"/>
        <v>2025</v>
      </c>
      <c r="N41312" s="55">
        <f t="shared" si="1966"/>
        <v>9</v>
      </c>
      <c r="O41312" s="55">
        <f t="shared" si="1967"/>
        <v>5</v>
      </c>
      <c r="P41312" s="54" t="str" cm="1">
        <f t="array" aca="1" ref="P41312" ca="1">IF(OR(O41312=1,O41312=7,INDEX($AD$28:$AO$51,HOUR(L41312)+1,N41312)&lt;&gt;"On",NOT(ISERROR(MATCH(DATE(M41312,N41312,DAY(L41312)),OFFSET($AD$15:$AD$22,0,M41312-$AD$14),0)))),"Off","On")</f>
        <v>Off</v>
      </c>
    </row>
    <row r="41313" spans="12:16" x14ac:dyDescent="0.25">
      <c r="L41313" s="57">
        <v>45918.25</v>
      </c>
      <c r="M41313" s="55">
        <f t="shared" si="1965"/>
        <v>2025</v>
      </c>
      <c r="N41313" s="55">
        <f t="shared" si="1966"/>
        <v>9</v>
      </c>
      <c r="O41313" s="55">
        <f t="shared" si="1967"/>
        <v>5</v>
      </c>
      <c r="P41313" s="54" t="str" cm="1">
        <f t="array" aca="1" ref="P41313" ca="1">IF(OR(O41313=1,O41313=7,INDEX($AD$28:$AO$51,HOUR(L41313)+1,N41313)&lt;&gt;"On",NOT(ISERROR(MATCH(DATE(M41313,N41313,DAY(L41313)),OFFSET($AD$15:$AD$22,0,M41313-$AD$14),0)))),"Off","On")</f>
        <v>Off</v>
      </c>
    </row>
    <row r="41314" spans="12:16" x14ac:dyDescent="0.25">
      <c r="L41314" s="57">
        <v>45918.291666666664</v>
      </c>
      <c r="M41314" s="55">
        <f t="shared" si="1965"/>
        <v>2025</v>
      </c>
      <c r="N41314" s="55">
        <f t="shared" si="1966"/>
        <v>9</v>
      </c>
      <c r="O41314" s="55">
        <f t="shared" si="1967"/>
        <v>5</v>
      </c>
      <c r="P41314" s="54" t="str" cm="1">
        <f t="array" aca="1" ref="P41314" ca="1">IF(OR(O41314=1,O41314=7,INDEX($AD$28:$AO$51,HOUR(L41314)+1,N41314)&lt;&gt;"On",NOT(ISERROR(MATCH(DATE(M41314,N41314,DAY(L41314)),OFFSET($AD$15:$AD$22,0,M41314-$AD$14),0)))),"Off","On")</f>
        <v>Off</v>
      </c>
    </row>
    <row r="41315" spans="12:16" x14ac:dyDescent="0.25">
      <c r="L41315" s="57">
        <v>45918.333333333336</v>
      </c>
      <c r="M41315" s="55">
        <f t="shared" si="1965"/>
        <v>2025</v>
      </c>
      <c r="N41315" s="55">
        <f t="shared" si="1966"/>
        <v>9</v>
      </c>
      <c r="O41315" s="55">
        <f t="shared" si="1967"/>
        <v>5</v>
      </c>
      <c r="P41315" s="54" t="str" cm="1">
        <f t="array" aca="1" ref="P41315" ca="1">IF(OR(O41315=1,O41315=7,INDEX($AD$28:$AO$51,HOUR(L41315)+1,N41315)&lt;&gt;"On",NOT(ISERROR(MATCH(DATE(M41315,N41315,DAY(L41315)),OFFSET($AD$15:$AD$22,0,M41315-$AD$14),0)))),"Off","On")</f>
        <v>Off</v>
      </c>
    </row>
    <row r="41316" spans="12:16" x14ac:dyDescent="0.25">
      <c r="L41316" s="57">
        <v>45918.375</v>
      </c>
      <c r="M41316" s="55">
        <f t="shared" si="1965"/>
        <v>2025</v>
      </c>
      <c r="N41316" s="55">
        <f t="shared" si="1966"/>
        <v>9</v>
      </c>
      <c r="O41316" s="55">
        <f t="shared" si="1967"/>
        <v>5</v>
      </c>
      <c r="P41316" s="54" t="str" cm="1">
        <f t="array" aca="1" ref="P41316" ca="1">IF(OR(O41316=1,O41316=7,INDEX($AD$28:$AO$51,HOUR(L41316)+1,N41316)&lt;&gt;"On",NOT(ISERROR(MATCH(DATE(M41316,N41316,DAY(L41316)),OFFSET($AD$15:$AD$22,0,M41316-$AD$14),0)))),"Off","On")</f>
        <v>Off</v>
      </c>
    </row>
    <row r="41317" spans="12:16" x14ac:dyDescent="0.25">
      <c r="L41317" s="57">
        <v>45918.416666666664</v>
      </c>
      <c r="M41317" s="55">
        <f t="shared" si="1965"/>
        <v>2025</v>
      </c>
      <c r="N41317" s="55">
        <f t="shared" si="1966"/>
        <v>9</v>
      </c>
      <c r="O41317" s="55">
        <f t="shared" si="1967"/>
        <v>5</v>
      </c>
      <c r="P41317" s="54" t="str" cm="1">
        <f t="array" aca="1" ref="P41317" ca="1">IF(OR(O41317=1,O41317=7,INDEX($AD$28:$AO$51,HOUR(L41317)+1,N41317)&lt;&gt;"On",NOT(ISERROR(MATCH(DATE(M41317,N41317,DAY(L41317)),OFFSET($AD$15:$AD$22,0,M41317-$AD$14),0)))),"Off","On")</f>
        <v>Off</v>
      </c>
    </row>
    <row r="41318" spans="12:16" x14ac:dyDescent="0.25">
      <c r="L41318" s="57">
        <v>45918.458333333336</v>
      </c>
      <c r="M41318" s="55">
        <f t="shared" si="1965"/>
        <v>2025</v>
      </c>
      <c r="N41318" s="55">
        <f t="shared" si="1966"/>
        <v>9</v>
      </c>
      <c r="O41318" s="55">
        <f t="shared" si="1967"/>
        <v>5</v>
      </c>
      <c r="P41318" s="54" t="str" cm="1">
        <f t="array" aca="1" ref="P41318" ca="1">IF(OR(O41318=1,O41318=7,INDEX($AD$28:$AO$51,HOUR(L41318)+1,N41318)&lt;&gt;"On",NOT(ISERROR(MATCH(DATE(M41318,N41318,DAY(L41318)),OFFSET($AD$15:$AD$22,0,M41318-$AD$14),0)))),"Off","On")</f>
        <v>Off</v>
      </c>
    </row>
    <row r="41319" spans="12:16" x14ac:dyDescent="0.25">
      <c r="L41319" s="57">
        <v>45918.5</v>
      </c>
      <c r="M41319" s="55">
        <f t="shared" si="1965"/>
        <v>2025</v>
      </c>
      <c r="N41319" s="55">
        <f t="shared" si="1966"/>
        <v>9</v>
      </c>
      <c r="O41319" s="55">
        <f t="shared" si="1967"/>
        <v>5</v>
      </c>
      <c r="P41319" s="54" t="str" cm="1">
        <f t="array" aca="1" ref="P41319" ca="1">IF(OR(O41319=1,O41319=7,INDEX($AD$28:$AO$51,HOUR(L41319)+1,N41319)&lt;&gt;"On",NOT(ISERROR(MATCH(DATE(M41319,N41319,DAY(L41319)),OFFSET($AD$15:$AD$22,0,M41319-$AD$14),0)))),"Off","On")</f>
        <v>Off</v>
      </c>
    </row>
    <row r="41320" spans="12:16" x14ac:dyDescent="0.25">
      <c r="L41320" s="57">
        <v>45918.541666666664</v>
      </c>
      <c r="M41320" s="55">
        <f t="shared" si="1965"/>
        <v>2025</v>
      </c>
      <c r="N41320" s="55">
        <f t="shared" si="1966"/>
        <v>9</v>
      </c>
      <c r="O41320" s="55">
        <f t="shared" si="1967"/>
        <v>5</v>
      </c>
      <c r="P41320" s="54" t="str" cm="1">
        <f t="array" aca="1" ref="P41320" ca="1">IF(OR(O41320=1,O41320=7,INDEX($AD$28:$AO$51,HOUR(L41320)+1,N41320)&lt;&gt;"On",NOT(ISERROR(MATCH(DATE(M41320,N41320,DAY(L41320)),OFFSET($AD$15:$AD$22,0,M41320-$AD$14),0)))),"Off","On")</f>
        <v>Off</v>
      </c>
    </row>
    <row r="41321" spans="12:16" x14ac:dyDescent="0.25">
      <c r="L41321" s="57">
        <v>45918.583333333336</v>
      </c>
      <c r="M41321" s="55">
        <f t="shared" si="1965"/>
        <v>2025</v>
      </c>
      <c r="N41321" s="55">
        <f t="shared" si="1966"/>
        <v>9</v>
      </c>
      <c r="O41321" s="55">
        <f t="shared" si="1967"/>
        <v>5</v>
      </c>
      <c r="P41321" s="54" t="str" cm="1">
        <f t="array" aca="1" ref="P41321" ca="1">IF(OR(O41321=1,O41321=7,INDEX($AD$28:$AO$51,HOUR(L41321)+1,N41321)&lt;&gt;"On",NOT(ISERROR(MATCH(DATE(M41321,N41321,DAY(L41321)),OFFSET($AD$15:$AD$22,0,M41321-$AD$14),0)))),"Off","On")</f>
        <v>Off</v>
      </c>
    </row>
    <row r="41322" spans="12:16" x14ac:dyDescent="0.25">
      <c r="L41322" s="57">
        <v>45918.625</v>
      </c>
      <c r="M41322" s="55">
        <f t="shared" si="1965"/>
        <v>2025</v>
      </c>
      <c r="N41322" s="55">
        <f t="shared" si="1966"/>
        <v>9</v>
      </c>
      <c r="O41322" s="55">
        <f t="shared" si="1967"/>
        <v>5</v>
      </c>
      <c r="P41322" s="54" t="str" cm="1">
        <f t="array" aca="1" ref="P41322" ca="1">IF(OR(O41322=1,O41322=7,INDEX($AD$28:$AO$51,HOUR(L41322)+1,N41322)&lt;&gt;"On",NOT(ISERROR(MATCH(DATE(M41322,N41322,DAY(L41322)),OFFSET($AD$15:$AD$22,0,M41322-$AD$14),0)))),"Off","On")</f>
        <v>On</v>
      </c>
    </row>
    <row r="41323" spans="12:16" x14ac:dyDescent="0.25">
      <c r="L41323" s="57">
        <v>45918.666666666664</v>
      </c>
      <c r="M41323" s="55">
        <f t="shared" si="1965"/>
        <v>2025</v>
      </c>
      <c r="N41323" s="55">
        <f t="shared" si="1966"/>
        <v>9</v>
      </c>
      <c r="O41323" s="55">
        <f t="shared" si="1967"/>
        <v>5</v>
      </c>
      <c r="P41323" s="54" t="str" cm="1">
        <f t="array" aca="1" ref="P41323" ca="1">IF(OR(O41323=1,O41323=7,INDEX($AD$28:$AO$51,HOUR(L41323)+1,N41323)&lt;&gt;"On",NOT(ISERROR(MATCH(DATE(M41323,N41323,DAY(L41323)),OFFSET($AD$15:$AD$22,0,M41323-$AD$14),0)))),"Off","On")</f>
        <v>On</v>
      </c>
    </row>
    <row r="41324" spans="12:16" x14ac:dyDescent="0.25">
      <c r="L41324" s="57">
        <v>45918.708333333336</v>
      </c>
      <c r="M41324" s="55">
        <f t="shared" si="1965"/>
        <v>2025</v>
      </c>
      <c r="N41324" s="55">
        <f t="shared" si="1966"/>
        <v>9</v>
      </c>
      <c r="O41324" s="55">
        <f t="shared" si="1967"/>
        <v>5</v>
      </c>
      <c r="P41324" s="54" t="str" cm="1">
        <f t="array" aca="1" ref="P41324" ca="1">IF(OR(O41324=1,O41324=7,INDEX($AD$28:$AO$51,HOUR(L41324)+1,N41324)&lt;&gt;"On",NOT(ISERROR(MATCH(DATE(M41324,N41324,DAY(L41324)),OFFSET($AD$15:$AD$22,0,M41324-$AD$14),0)))),"Off","On")</f>
        <v>On</v>
      </c>
    </row>
    <row r="41325" spans="12:16" x14ac:dyDescent="0.25">
      <c r="L41325" s="57">
        <v>45918.75</v>
      </c>
      <c r="M41325" s="55">
        <f t="shared" si="1965"/>
        <v>2025</v>
      </c>
      <c r="N41325" s="55">
        <f t="shared" si="1966"/>
        <v>9</v>
      </c>
      <c r="O41325" s="55">
        <f t="shared" si="1967"/>
        <v>5</v>
      </c>
      <c r="P41325" s="54" t="str" cm="1">
        <f t="array" aca="1" ref="P41325" ca="1">IF(OR(O41325=1,O41325=7,INDEX($AD$28:$AO$51,HOUR(L41325)+1,N41325)&lt;&gt;"On",NOT(ISERROR(MATCH(DATE(M41325,N41325,DAY(L41325)),OFFSET($AD$15:$AD$22,0,M41325-$AD$14),0)))),"Off","On")</f>
        <v>On</v>
      </c>
    </row>
    <row r="41326" spans="12:16" x14ac:dyDescent="0.25">
      <c r="L41326" s="57">
        <v>45918.791666666664</v>
      </c>
      <c r="M41326" s="55">
        <f t="shared" si="1965"/>
        <v>2025</v>
      </c>
      <c r="N41326" s="55">
        <f t="shared" si="1966"/>
        <v>9</v>
      </c>
      <c r="O41326" s="55">
        <f t="shared" si="1967"/>
        <v>5</v>
      </c>
      <c r="P41326" s="54" t="str" cm="1">
        <f t="array" aca="1" ref="P41326" ca="1">IF(OR(O41326=1,O41326=7,INDEX($AD$28:$AO$51,HOUR(L41326)+1,N41326)&lt;&gt;"On",NOT(ISERROR(MATCH(DATE(M41326,N41326,DAY(L41326)),OFFSET($AD$15:$AD$22,0,M41326-$AD$14),0)))),"Off","On")</f>
        <v>On</v>
      </c>
    </row>
    <row r="41327" spans="12:16" x14ac:dyDescent="0.25">
      <c r="L41327" s="57">
        <v>45918.833333333336</v>
      </c>
      <c r="M41327" s="55">
        <f t="shared" si="1965"/>
        <v>2025</v>
      </c>
      <c r="N41327" s="55">
        <f t="shared" si="1966"/>
        <v>9</v>
      </c>
      <c r="O41327" s="55">
        <f t="shared" si="1967"/>
        <v>5</v>
      </c>
      <c r="P41327" s="54" t="str" cm="1">
        <f t="array" aca="1" ref="P41327" ca="1">IF(OR(O41327=1,O41327=7,INDEX($AD$28:$AO$51,HOUR(L41327)+1,N41327)&lt;&gt;"On",NOT(ISERROR(MATCH(DATE(M41327,N41327,DAY(L41327)),OFFSET($AD$15:$AD$22,0,M41327-$AD$14),0)))),"Off","On")</f>
        <v>On</v>
      </c>
    </row>
    <row r="41328" spans="12:16" x14ac:dyDescent="0.25">
      <c r="L41328" s="57">
        <v>45918.875</v>
      </c>
      <c r="M41328" s="55">
        <f t="shared" si="1965"/>
        <v>2025</v>
      </c>
      <c r="N41328" s="55">
        <f t="shared" si="1966"/>
        <v>9</v>
      </c>
      <c r="O41328" s="55">
        <f t="shared" si="1967"/>
        <v>5</v>
      </c>
      <c r="P41328" s="54" t="str" cm="1">
        <f t="array" aca="1" ref="P41328" ca="1">IF(OR(O41328=1,O41328=7,INDEX($AD$28:$AO$51,HOUR(L41328)+1,N41328)&lt;&gt;"On",NOT(ISERROR(MATCH(DATE(M41328,N41328,DAY(L41328)),OFFSET($AD$15:$AD$22,0,M41328-$AD$14),0)))),"Off","On")</f>
        <v>On</v>
      </c>
    </row>
    <row r="41329" spans="12:16" x14ac:dyDescent="0.25">
      <c r="L41329" s="57">
        <v>45918.916666666664</v>
      </c>
      <c r="M41329" s="55">
        <f t="shared" si="1965"/>
        <v>2025</v>
      </c>
      <c r="N41329" s="55">
        <f t="shared" si="1966"/>
        <v>9</v>
      </c>
      <c r="O41329" s="55">
        <f t="shared" si="1967"/>
        <v>5</v>
      </c>
      <c r="P41329" s="54" t="str" cm="1">
        <f t="array" aca="1" ref="P41329" ca="1">IF(OR(O41329=1,O41329=7,INDEX($AD$28:$AO$51,HOUR(L41329)+1,N41329)&lt;&gt;"On",NOT(ISERROR(MATCH(DATE(M41329,N41329,DAY(L41329)),OFFSET($AD$15:$AD$22,0,M41329-$AD$14),0)))),"Off","On")</f>
        <v>Off</v>
      </c>
    </row>
    <row r="41330" spans="12:16" x14ac:dyDescent="0.25">
      <c r="L41330" s="57">
        <v>45918.958333333336</v>
      </c>
      <c r="M41330" s="55">
        <f t="shared" si="1965"/>
        <v>2025</v>
      </c>
      <c r="N41330" s="55">
        <f t="shared" si="1966"/>
        <v>9</v>
      </c>
      <c r="O41330" s="55">
        <f t="shared" si="1967"/>
        <v>5</v>
      </c>
      <c r="P41330" s="54" t="str" cm="1">
        <f t="array" aca="1" ref="P41330" ca="1">IF(OR(O41330=1,O41330=7,INDEX($AD$28:$AO$51,HOUR(L41330)+1,N41330)&lt;&gt;"On",NOT(ISERROR(MATCH(DATE(M41330,N41330,DAY(L41330)),OFFSET($AD$15:$AD$22,0,M41330-$AD$14),0)))),"Off","On")</f>
        <v>Off</v>
      </c>
    </row>
    <row r="41331" spans="12:16" x14ac:dyDescent="0.25">
      <c r="L41331" s="57">
        <v>45919</v>
      </c>
      <c r="M41331" s="55">
        <f t="shared" si="1965"/>
        <v>2025</v>
      </c>
      <c r="N41331" s="55">
        <f t="shared" si="1966"/>
        <v>9</v>
      </c>
      <c r="O41331" s="55">
        <f t="shared" si="1967"/>
        <v>6</v>
      </c>
      <c r="P41331" s="54" t="str" cm="1">
        <f t="array" aca="1" ref="P41331" ca="1">IF(OR(O41331=1,O41331=7,INDEX($AD$28:$AO$51,HOUR(L41331)+1,N41331)&lt;&gt;"On",NOT(ISERROR(MATCH(DATE(M41331,N41331,DAY(L41331)),OFFSET($AD$15:$AD$22,0,M41331-$AD$14),0)))),"Off","On")</f>
        <v>Off</v>
      </c>
    </row>
    <row r="41332" spans="12:16" x14ac:dyDescent="0.25">
      <c r="L41332" s="57">
        <v>45919.041666666664</v>
      </c>
      <c r="M41332" s="55">
        <f t="shared" si="1965"/>
        <v>2025</v>
      </c>
      <c r="N41332" s="55">
        <f t="shared" si="1966"/>
        <v>9</v>
      </c>
      <c r="O41332" s="55">
        <f t="shared" si="1967"/>
        <v>6</v>
      </c>
      <c r="P41332" s="54" t="str" cm="1">
        <f t="array" aca="1" ref="P41332" ca="1">IF(OR(O41332=1,O41332=7,INDEX($AD$28:$AO$51,HOUR(L41332)+1,N41332)&lt;&gt;"On",NOT(ISERROR(MATCH(DATE(M41332,N41332,DAY(L41332)),OFFSET($AD$15:$AD$22,0,M41332-$AD$14),0)))),"Off","On")</f>
        <v>Off</v>
      </c>
    </row>
    <row r="41333" spans="12:16" x14ac:dyDescent="0.25">
      <c r="L41333" s="57">
        <v>45919.083333333336</v>
      </c>
      <c r="M41333" s="55">
        <f t="shared" si="1965"/>
        <v>2025</v>
      </c>
      <c r="N41333" s="55">
        <f t="shared" si="1966"/>
        <v>9</v>
      </c>
      <c r="O41333" s="55">
        <f t="shared" si="1967"/>
        <v>6</v>
      </c>
      <c r="P41333" s="54" t="str" cm="1">
        <f t="array" aca="1" ref="P41333" ca="1">IF(OR(O41333=1,O41333=7,INDEX($AD$28:$AO$51,HOUR(L41333)+1,N41333)&lt;&gt;"On",NOT(ISERROR(MATCH(DATE(M41333,N41333,DAY(L41333)),OFFSET($AD$15:$AD$22,0,M41333-$AD$14),0)))),"Off","On")</f>
        <v>Off</v>
      </c>
    </row>
    <row r="41334" spans="12:16" x14ac:dyDescent="0.25">
      <c r="L41334" s="57">
        <v>45919.125</v>
      </c>
      <c r="M41334" s="55">
        <f t="shared" si="1965"/>
        <v>2025</v>
      </c>
      <c r="N41334" s="55">
        <f t="shared" si="1966"/>
        <v>9</v>
      </c>
      <c r="O41334" s="55">
        <f t="shared" si="1967"/>
        <v>6</v>
      </c>
      <c r="P41334" s="54" t="str" cm="1">
        <f t="array" aca="1" ref="P41334" ca="1">IF(OR(O41334=1,O41334=7,INDEX($AD$28:$AO$51,HOUR(L41334)+1,N41334)&lt;&gt;"On",NOT(ISERROR(MATCH(DATE(M41334,N41334,DAY(L41334)),OFFSET($AD$15:$AD$22,0,M41334-$AD$14),0)))),"Off","On")</f>
        <v>Off</v>
      </c>
    </row>
    <row r="41335" spans="12:16" x14ac:dyDescent="0.25">
      <c r="L41335" s="57">
        <v>45919.166666666664</v>
      </c>
      <c r="M41335" s="55">
        <f t="shared" si="1965"/>
        <v>2025</v>
      </c>
      <c r="N41335" s="55">
        <f t="shared" si="1966"/>
        <v>9</v>
      </c>
      <c r="O41335" s="55">
        <f t="shared" si="1967"/>
        <v>6</v>
      </c>
      <c r="P41335" s="54" t="str" cm="1">
        <f t="array" aca="1" ref="P41335" ca="1">IF(OR(O41335=1,O41335=7,INDEX($AD$28:$AO$51,HOUR(L41335)+1,N41335)&lt;&gt;"On",NOT(ISERROR(MATCH(DATE(M41335,N41335,DAY(L41335)),OFFSET($AD$15:$AD$22,0,M41335-$AD$14),0)))),"Off","On")</f>
        <v>Off</v>
      </c>
    </row>
    <row r="41336" spans="12:16" x14ac:dyDescent="0.25">
      <c r="L41336" s="57">
        <v>45919.208333333336</v>
      </c>
      <c r="M41336" s="55">
        <f t="shared" si="1965"/>
        <v>2025</v>
      </c>
      <c r="N41336" s="55">
        <f t="shared" si="1966"/>
        <v>9</v>
      </c>
      <c r="O41336" s="55">
        <f t="shared" si="1967"/>
        <v>6</v>
      </c>
      <c r="P41336" s="54" t="str" cm="1">
        <f t="array" aca="1" ref="P41336" ca="1">IF(OR(O41336=1,O41336=7,INDEX($AD$28:$AO$51,HOUR(L41336)+1,N41336)&lt;&gt;"On",NOT(ISERROR(MATCH(DATE(M41336,N41336,DAY(L41336)),OFFSET($AD$15:$AD$22,0,M41336-$AD$14),0)))),"Off","On")</f>
        <v>Off</v>
      </c>
    </row>
    <row r="41337" spans="12:16" x14ac:dyDescent="0.25">
      <c r="L41337" s="57">
        <v>45919.25</v>
      </c>
      <c r="M41337" s="55">
        <f t="shared" si="1965"/>
        <v>2025</v>
      </c>
      <c r="N41337" s="55">
        <f t="shared" si="1966"/>
        <v>9</v>
      </c>
      <c r="O41337" s="55">
        <f t="shared" si="1967"/>
        <v>6</v>
      </c>
      <c r="P41337" s="54" t="str" cm="1">
        <f t="array" aca="1" ref="P41337" ca="1">IF(OR(O41337=1,O41337=7,INDEX($AD$28:$AO$51,HOUR(L41337)+1,N41337)&lt;&gt;"On",NOT(ISERROR(MATCH(DATE(M41337,N41337,DAY(L41337)),OFFSET($AD$15:$AD$22,0,M41337-$AD$14),0)))),"Off","On")</f>
        <v>Off</v>
      </c>
    </row>
    <row r="41338" spans="12:16" x14ac:dyDescent="0.25">
      <c r="L41338" s="57">
        <v>45919.291666666664</v>
      </c>
      <c r="M41338" s="55">
        <f t="shared" si="1965"/>
        <v>2025</v>
      </c>
      <c r="N41338" s="55">
        <f t="shared" si="1966"/>
        <v>9</v>
      </c>
      <c r="O41338" s="55">
        <f t="shared" si="1967"/>
        <v>6</v>
      </c>
      <c r="P41338" s="54" t="str" cm="1">
        <f t="array" aca="1" ref="P41338" ca="1">IF(OR(O41338=1,O41338=7,INDEX($AD$28:$AO$51,HOUR(L41338)+1,N41338)&lt;&gt;"On",NOT(ISERROR(MATCH(DATE(M41338,N41338,DAY(L41338)),OFFSET($AD$15:$AD$22,0,M41338-$AD$14),0)))),"Off","On")</f>
        <v>Off</v>
      </c>
    </row>
    <row r="41339" spans="12:16" x14ac:dyDescent="0.25">
      <c r="L41339" s="57">
        <v>45919.333333333336</v>
      </c>
      <c r="M41339" s="55">
        <f t="shared" si="1965"/>
        <v>2025</v>
      </c>
      <c r="N41339" s="55">
        <f t="shared" si="1966"/>
        <v>9</v>
      </c>
      <c r="O41339" s="55">
        <f t="shared" si="1967"/>
        <v>6</v>
      </c>
      <c r="P41339" s="54" t="str" cm="1">
        <f t="array" aca="1" ref="P41339" ca="1">IF(OR(O41339=1,O41339=7,INDEX($AD$28:$AO$51,HOUR(L41339)+1,N41339)&lt;&gt;"On",NOT(ISERROR(MATCH(DATE(M41339,N41339,DAY(L41339)),OFFSET($AD$15:$AD$22,0,M41339-$AD$14),0)))),"Off","On")</f>
        <v>Off</v>
      </c>
    </row>
    <row r="41340" spans="12:16" x14ac:dyDescent="0.25">
      <c r="L41340" s="57">
        <v>45919.375</v>
      </c>
      <c r="M41340" s="55">
        <f t="shared" si="1965"/>
        <v>2025</v>
      </c>
      <c r="N41340" s="55">
        <f t="shared" si="1966"/>
        <v>9</v>
      </c>
      <c r="O41340" s="55">
        <f t="shared" si="1967"/>
        <v>6</v>
      </c>
      <c r="P41340" s="54" t="str" cm="1">
        <f t="array" aca="1" ref="P41340" ca="1">IF(OR(O41340=1,O41340=7,INDEX($AD$28:$AO$51,HOUR(L41340)+1,N41340)&lt;&gt;"On",NOT(ISERROR(MATCH(DATE(M41340,N41340,DAY(L41340)),OFFSET($AD$15:$AD$22,0,M41340-$AD$14),0)))),"Off","On")</f>
        <v>Off</v>
      </c>
    </row>
    <row r="41341" spans="12:16" x14ac:dyDescent="0.25">
      <c r="L41341" s="57">
        <v>45919.416666666664</v>
      </c>
      <c r="M41341" s="55">
        <f t="shared" si="1965"/>
        <v>2025</v>
      </c>
      <c r="N41341" s="55">
        <f t="shared" si="1966"/>
        <v>9</v>
      </c>
      <c r="O41341" s="55">
        <f t="shared" si="1967"/>
        <v>6</v>
      </c>
      <c r="P41341" s="54" t="str" cm="1">
        <f t="array" aca="1" ref="P41341" ca="1">IF(OR(O41341=1,O41341=7,INDEX($AD$28:$AO$51,HOUR(L41341)+1,N41341)&lt;&gt;"On",NOT(ISERROR(MATCH(DATE(M41341,N41341,DAY(L41341)),OFFSET($AD$15:$AD$22,0,M41341-$AD$14),0)))),"Off","On")</f>
        <v>Off</v>
      </c>
    </row>
    <row r="41342" spans="12:16" x14ac:dyDescent="0.25">
      <c r="L41342" s="57">
        <v>45919.458333333336</v>
      </c>
      <c r="M41342" s="55">
        <f t="shared" si="1965"/>
        <v>2025</v>
      </c>
      <c r="N41342" s="55">
        <f t="shared" si="1966"/>
        <v>9</v>
      </c>
      <c r="O41342" s="55">
        <f t="shared" si="1967"/>
        <v>6</v>
      </c>
      <c r="P41342" s="54" t="str" cm="1">
        <f t="array" aca="1" ref="P41342" ca="1">IF(OR(O41342=1,O41342=7,INDEX($AD$28:$AO$51,HOUR(L41342)+1,N41342)&lt;&gt;"On",NOT(ISERROR(MATCH(DATE(M41342,N41342,DAY(L41342)),OFFSET($AD$15:$AD$22,0,M41342-$AD$14),0)))),"Off","On")</f>
        <v>Off</v>
      </c>
    </row>
    <row r="41343" spans="12:16" x14ac:dyDescent="0.25">
      <c r="L41343" s="57">
        <v>45919.5</v>
      </c>
      <c r="M41343" s="55">
        <f t="shared" si="1965"/>
        <v>2025</v>
      </c>
      <c r="N41343" s="55">
        <f t="shared" si="1966"/>
        <v>9</v>
      </c>
      <c r="O41343" s="55">
        <f t="shared" si="1967"/>
        <v>6</v>
      </c>
      <c r="P41343" s="54" t="str" cm="1">
        <f t="array" aca="1" ref="P41343" ca="1">IF(OR(O41343=1,O41343=7,INDEX($AD$28:$AO$51,HOUR(L41343)+1,N41343)&lt;&gt;"On",NOT(ISERROR(MATCH(DATE(M41343,N41343,DAY(L41343)),OFFSET($AD$15:$AD$22,0,M41343-$AD$14),0)))),"Off","On")</f>
        <v>Off</v>
      </c>
    </row>
    <row r="41344" spans="12:16" x14ac:dyDescent="0.25">
      <c r="L41344" s="57">
        <v>45919.541666666664</v>
      </c>
      <c r="M41344" s="55">
        <f t="shared" si="1965"/>
        <v>2025</v>
      </c>
      <c r="N41344" s="55">
        <f t="shared" si="1966"/>
        <v>9</v>
      </c>
      <c r="O41344" s="55">
        <f t="shared" si="1967"/>
        <v>6</v>
      </c>
      <c r="P41344" s="54" t="str" cm="1">
        <f t="array" aca="1" ref="P41344" ca="1">IF(OR(O41344=1,O41344=7,INDEX($AD$28:$AO$51,HOUR(L41344)+1,N41344)&lt;&gt;"On",NOT(ISERROR(MATCH(DATE(M41344,N41344,DAY(L41344)),OFFSET($AD$15:$AD$22,0,M41344-$AD$14),0)))),"Off","On")</f>
        <v>Off</v>
      </c>
    </row>
    <row r="41345" spans="12:16" x14ac:dyDescent="0.25">
      <c r="L41345" s="57">
        <v>45919.583333333336</v>
      </c>
      <c r="M41345" s="55">
        <f t="shared" si="1965"/>
        <v>2025</v>
      </c>
      <c r="N41345" s="55">
        <f t="shared" si="1966"/>
        <v>9</v>
      </c>
      <c r="O41345" s="55">
        <f t="shared" si="1967"/>
        <v>6</v>
      </c>
      <c r="P41345" s="54" t="str" cm="1">
        <f t="array" aca="1" ref="P41345" ca="1">IF(OR(O41345=1,O41345=7,INDEX($AD$28:$AO$51,HOUR(L41345)+1,N41345)&lt;&gt;"On",NOT(ISERROR(MATCH(DATE(M41345,N41345,DAY(L41345)),OFFSET($AD$15:$AD$22,0,M41345-$AD$14),0)))),"Off","On")</f>
        <v>Off</v>
      </c>
    </row>
    <row r="41346" spans="12:16" x14ac:dyDescent="0.25">
      <c r="L41346" s="57">
        <v>45919.625</v>
      </c>
      <c r="M41346" s="55">
        <f t="shared" si="1965"/>
        <v>2025</v>
      </c>
      <c r="N41346" s="55">
        <f t="shared" si="1966"/>
        <v>9</v>
      </c>
      <c r="O41346" s="55">
        <f t="shared" si="1967"/>
        <v>6</v>
      </c>
      <c r="P41346" s="54" t="str" cm="1">
        <f t="array" aca="1" ref="P41346" ca="1">IF(OR(O41346=1,O41346=7,INDEX($AD$28:$AO$51,HOUR(L41346)+1,N41346)&lt;&gt;"On",NOT(ISERROR(MATCH(DATE(M41346,N41346,DAY(L41346)),OFFSET($AD$15:$AD$22,0,M41346-$AD$14),0)))),"Off","On")</f>
        <v>On</v>
      </c>
    </row>
    <row r="41347" spans="12:16" x14ac:dyDescent="0.25">
      <c r="L41347" s="57">
        <v>45919.666666666664</v>
      </c>
      <c r="M41347" s="55">
        <f t="shared" si="1965"/>
        <v>2025</v>
      </c>
      <c r="N41347" s="55">
        <f t="shared" si="1966"/>
        <v>9</v>
      </c>
      <c r="O41347" s="55">
        <f t="shared" si="1967"/>
        <v>6</v>
      </c>
      <c r="P41347" s="54" t="str" cm="1">
        <f t="array" aca="1" ref="P41347" ca="1">IF(OR(O41347=1,O41347=7,INDEX($AD$28:$AO$51,HOUR(L41347)+1,N41347)&lt;&gt;"On",NOT(ISERROR(MATCH(DATE(M41347,N41347,DAY(L41347)),OFFSET($AD$15:$AD$22,0,M41347-$AD$14),0)))),"Off","On")</f>
        <v>On</v>
      </c>
    </row>
    <row r="41348" spans="12:16" x14ac:dyDescent="0.25">
      <c r="L41348" s="57">
        <v>45919.708333333336</v>
      </c>
      <c r="M41348" s="55">
        <f t="shared" si="1965"/>
        <v>2025</v>
      </c>
      <c r="N41348" s="55">
        <f t="shared" si="1966"/>
        <v>9</v>
      </c>
      <c r="O41348" s="55">
        <f t="shared" si="1967"/>
        <v>6</v>
      </c>
      <c r="P41348" s="54" t="str" cm="1">
        <f t="array" aca="1" ref="P41348" ca="1">IF(OR(O41348=1,O41348=7,INDEX($AD$28:$AO$51,HOUR(L41348)+1,N41348)&lt;&gt;"On",NOT(ISERROR(MATCH(DATE(M41348,N41348,DAY(L41348)),OFFSET($AD$15:$AD$22,0,M41348-$AD$14),0)))),"Off","On")</f>
        <v>On</v>
      </c>
    </row>
    <row r="41349" spans="12:16" x14ac:dyDescent="0.25">
      <c r="L41349" s="57">
        <v>45919.75</v>
      </c>
      <c r="M41349" s="55">
        <f t="shared" si="1965"/>
        <v>2025</v>
      </c>
      <c r="N41349" s="55">
        <f t="shared" si="1966"/>
        <v>9</v>
      </c>
      <c r="O41349" s="55">
        <f t="shared" si="1967"/>
        <v>6</v>
      </c>
      <c r="P41349" s="54" t="str" cm="1">
        <f t="array" aca="1" ref="P41349" ca="1">IF(OR(O41349=1,O41349=7,INDEX($AD$28:$AO$51,HOUR(L41349)+1,N41349)&lt;&gt;"On",NOT(ISERROR(MATCH(DATE(M41349,N41349,DAY(L41349)),OFFSET($AD$15:$AD$22,0,M41349-$AD$14),0)))),"Off","On")</f>
        <v>On</v>
      </c>
    </row>
    <row r="41350" spans="12:16" x14ac:dyDescent="0.25">
      <c r="L41350" s="57">
        <v>45919.791666666664</v>
      </c>
      <c r="M41350" s="55">
        <f t="shared" si="1965"/>
        <v>2025</v>
      </c>
      <c r="N41350" s="55">
        <f t="shared" si="1966"/>
        <v>9</v>
      </c>
      <c r="O41350" s="55">
        <f t="shared" si="1967"/>
        <v>6</v>
      </c>
      <c r="P41350" s="54" t="str" cm="1">
        <f t="array" aca="1" ref="P41350" ca="1">IF(OR(O41350=1,O41350=7,INDEX($AD$28:$AO$51,HOUR(L41350)+1,N41350)&lt;&gt;"On",NOT(ISERROR(MATCH(DATE(M41350,N41350,DAY(L41350)),OFFSET($AD$15:$AD$22,0,M41350-$AD$14),0)))),"Off","On")</f>
        <v>On</v>
      </c>
    </row>
    <row r="41351" spans="12:16" x14ac:dyDescent="0.25">
      <c r="L41351" s="57">
        <v>45919.833333333336</v>
      </c>
      <c r="M41351" s="55">
        <f t="shared" si="1965"/>
        <v>2025</v>
      </c>
      <c r="N41351" s="55">
        <f t="shared" si="1966"/>
        <v>9</v>
      </c>
      <c r="O41351" s="55">
        <f t="shared" si="1967"/>
        <v>6</v>
      </c>
      <c r="P41351" s="54" t="str" cm="1">
        <f t="array" aca="1" ref="P41351" ca="1">IF(OR(O41351=1,O41351=7,INDEX($AD$28:$AO$51,HOUR(L41351)+1,N41351)&lt;&gt;"On",NOT(ISERROR(MATCH(DATE(M41351,N41351,DAY(L41351)),OFFSET($AD$15:$AD$22,0,M41351-$AD$14),0)))),"Off","On")</f>
        <v>On</v>
      </c>
    </row>
    <row r="41352" spans="12:16" x14ac:dyDescent="0.25">
      <c r="L41352" s="57">
        <v>45919.875</v>
      </c>
      <c r="M41352" s="55">
        <f t="shared" si="1965"/>
        <v>2025</v>
      </c>
      <c r="N41352" s="55">
        <f t="shared" si="1966"/>
        <v>9</v>
      </c>
      <c r="O41352" s="55">
        <f t="shared" si="1967"/>
        <v>6</v>
      </c>
      <c r="P41352" s="54" t="str" cm="1">
        <f t="array" aca="1" ref="P41352" ca="1">IF(OR(O41352=1,O41352=7,INDEX($AD$28:$AO$51,HOUR(L41352)+1,N41352)&lt;&gt;"On",NOT(ISERROR(MATCH(DATE(M41352,N41352,DAY(L41352)),OFFSET($AD$15:$AD$22,0,M41352-$AD$14),0)))),"Off","On")</f>
        <v>On</v>
      </c>
    </row>
    <row r="41353" spans="12:16" x14ac:dyDescent="0.25">
      <c r="L41353" s="57">
        <v>45919.916666666664</v>
      </c>
      <c r="M41353" s="55">
        <f t="shared" si="1965"/>
        <v>2025</v>
      </c>
      <c r="N41353" s="55">
        <f t="shared" si="1966"/>
        <v>9</v>
      </c>
      <c r="O41353" s="55">
        <f t="shared" si="1967"/>
        <v>6</v>
      </c>
      <c r="P41353" s="54" t="str" cm="1">
        <f t="array" aca="1" ref="P41353" ca="1">IF(OR(O41353=1,O41353=7,INDEX($AD$28:$AO$51,HOUR(L41353)+1,N41353)&lt;&gt;"On",NOT(ISERROR(MATCH(DATE(M41353,N41353,DAY(L41353)),OFFSET($AD$15:$AD$22,0,M41353-$AD$14),0)))),"Off","On")</f>
        <v>Off</v>
      </c>
    </row>
    <row r="41354" spans="12:16" x14ac:dyDescent="0.25">
      <c r="L41354" s="57">
        <v>45919.958333333336</v>
      </c>
      <c r="M41354" s="55">
        <f t="shared" si="1965"/>
        <v>2025</v>
      </c>
      <c r="N41354" s="55">
        <f t="shared" si="1966"/>
        <v>9</v>
      </c>
      <c r="O41354" s="55">
        <f t="shared" si="1967"/>
        <v>6</v>
      </c>
      <c r="P41354" s="54" t="str" cm="1">
        <f t="array" aca="1" ref="P41354" ca="1">IF(OR(O41354=1,O41354=7,INDEX($AD$28:$AO$51,HOUR(L41354)+1,N41354)&lt;&gt;"On",NOT(ISERROR(MATCH(DATE(M41354,N41354,DAY(L41354)),OFFSET($AD$15:$AD$22,0,M41354-$AD$14),0)))),"Off","On")</f>
        <v>Off</v>
      </c>
    </row>
    <row r="41355" spans="12:16" x14ac:dyDescent="0.25">
      <c r="L41355" s="57">
        <v>45920</v>
      </c>
      <c r="M41355" s="55">
        <f t="shared" si="1965"/>
        <v>2025</v>
      </c>
      <c r="N41355" s="55">
        <f t="shared" si="1966"/>
        <v>9</v>
      </c>
      <c r="O41355" s="55">
        <f t="shared" si="1967"/>
        <v>7</v>
      </c>
      <c r="P41355" s="54" t="str" cm="1">
        <f t="array" aca="1" ref="P41355" ca="1">IF(OR(O41355=1,O41355=7,INDEX($AD$28:$AO$51,HOUR(L41355)+1,N41355)&lt;&gt;"On",NOT(ISERROR(MATCH(DATE(M41355,N41355,DAY(L41355)),OFFSET($AD$15:$AD$22,0,M41355-$AD$14),0)))),"Off","On")</f>
        <v>Off</v>
      </c>
    </row>
    <row r="41356" spans="12:16" x14ac:dyDescent="0.25">
      <c r="L41356" s="57">
        <v>45920.041666666664</v>
      </c>
      <c r="M41356" s="55">
        <f t="shared" ref="M41356:M41419" si="1968">YEAR(L41356)</f>
        <v>2025</v>
      </c>
      <c r="N41356" s="55">
        <f t="shared" ref="N41356:N41419" si="1969">MONTH(L41356)</f>
        <v>9</v>
      </c>
      <c r="O41356" s="55">
        <f t="shared" ref="O41356:O41419" si="1970">WEEKDAY(L41356)</f>
        <v>7</v>
      </c>
      <c r="P41356" s="54" t="str" cm="1">
        <f t="array" aca="1" ref="P41356" ca="1">IF(OR(O41356=1,O41356=7,INDEX($AD$28:$AO$51,HOUR(L41356)+1,N41356)&lt;&gt;"On",NOT(ISERROR(MATCH(DATE(M41356,N41356,DAY(L41356)),OFFSET($AD$15:$AD$22,0,M41356-$AD$14),0)))),"Off","On")</f>
        <v>Off</v>
      </c>
    </row>
    <row r="41357" spans="12:16" x14ac:dyDescent="0.25">
      <c r="L41357" s="57">
        <v>45920.083333333336</v>
      </c>
      <c r="M41357" s="55">
        <f t="shared" si="1968"/>
        <v>2025</v>
      </c>
      <c r="N41357" s="55">
        <f t="shared" si="1969"/>
        <v>9</v>
      </c>
      <c r="O41357" s="55">
        <f t="shared" si="1970"/>
        <v>7</v>
      </c>
      <c r="P41357" s="54" t="str" cm="1">
        <f t="array" aca="1" ref="P41357" ca="1">IF(OR(O41357=1,O41357=7,INDEX($AD$28:$AO$51,HOUR(L41357)+1,N41357)&lt;&gt;"On",NOT(ISERROR(MATCH(DATE(M41357,N41357,DAY(L41357)),OFFSET($AD$15:$AD$22,0,M41357-$AD$14),0)))),"Off","On")</f>
        <v>Off</v>
      </c>
    </row>
    <row r="41358" spans="12:16" x14ac:dyDescent="0.25">
      <c r="L41358" s="57">
        <v>45920.125</v>
      </c>
      <c r="M41358" s="55">
        <f t="shared" si="1968"/>
        <v>2025</v>
      </c>
      <c r="N41358" s="55">
        <f t="shared" si="1969"/>
        <v>9</v>
      </c>
      <c r="O41358" s="55">
        <f t="shared" si="1970"/>
        <v>7</v>
      </c>
      <c r="P41358" s="54" t="str" cm="1">
        <f t="array" aca="1" ref="P41358" ca="1">IF(OR(O41358=1,O41358=7,INDEX($AD$28:$AO$51,HOUR(L41358)+1,N41358)&lt;&gt;"On",NOT(ISERROR(MATCH(DATE(M41358,N41358,DAY(L41358)),OFFSET($AD$15:$AD$22,0,M41358-$AD$14),0)))),"Off","On")</f>
        <v>Off</v>
      </c>
    </row>
    <row r="41359" spans="12:16" x14ac:dyDescent="0.25">
      <c r="L41359" s="57">
        <v>45920.166666666664</v>
      </c>
      <c r="M41359" s="55">
        <f t="shared" si="1968"/>
        <v>2025</v>
      </c>
      <c r="N41359" s="55">
        <f t="shared" si="1969"/>
        <v>9</v>
      </c>
      <c r="O41359" s="55">
        <f t="shared" si="1970"/>
        <v>7</v>
      </c>
      <c r="P41359" s="54" t="str" cm="1">
        <f t="array" aca="1" ref="P41359" ca="1">IF(OR(O41359=1,O41359=7,INDEX($AD$28:$AO$51,HOUR(L41359)+1,N41359)&lt;&gt;"On",NOT(ISERROR(MATCH(DATE(M41359,N41359,DAY(L41359)),OFFSET($AD$15:$AD$22,0,M41359-$AD$14),0)))),"Off","On")</f>
        <v>Off</v>
      </c>
    </row>
    <row r="41360" spans="12:16" x14ac:dyDescent="0.25">
      <c r="L41360" s="57">
        <v>45920.208333333336</v>
      </c>
      <c r="M41360" s="55">
        <f t="shared" si="1968"/>
        <v>2025</v>
      </c>
      <c r="N41360" s="55">
        <f t="shared" si="1969"/>
        <v>9</v>
      </c>
      <c r="O41360" s="55">
        <f t="shared" si="1970"/>
        <v>7</v>
      </c>
      <c r="P41360" s="54" t="str" cm="1">
        <f t="array" aca="1" ref="P41360" ca="1">IF(OR(O41360=1,O41360=7,INDEX($AD$28:$AO$51,HOUR(L41360)+1,N41360)&lt;&gt;"On",NOT(ISERROR(MATCH(DATE(M41360,N41360,DAY(L41360)),OFFSET($AD$15:$AD$22,0,M41360-$AD$14),0)))),"Off","On")</f>
        <v>Off</v>
      </c>
    </row>
    <row r="41361" spans="12:16" x14ac:dyDescent="0.25">
      <c r="L41361" s="57">
        <v>45920.25</v>
      </c>
      <c r="M41361" s="55">
        <f t="shared" si="1968"/>
        <v>2025</v>
      </c>
      <c r="N41361" s="55">
        <f t="shared" si="1969"/>
        <v>9</v>
      </c>
      <c r="O41361" s="55">
        <f t="shared" si="1970"/>
        <v>7</v>
      </c>
      <c r="P41361" s="54" t="str" cm="1">
        <f t="array" aca="1" ref="P41361" ca="1">IF(OR(O41361=1,O41361=7,INDEX($AD$28:$AO$51,HOUR(L41361)+1,N41361)&lt;&gt;"On",NOT(ISERROR(MATCH(DATE(M41361,N41361,DAY(L41361)),OFFSET($AD$15:$AD$22,0,M41361-$AD$14),0)))),"Off","On")</f>
        <v>Off</v>
      </c>
    </row>
    <row r="41362" spans="12:16" x14ac:dyDescent="0.25">
      <c r="L41362" s="57">
        <v>45920.291666666664</v>
      </c>
      <c r="M41362" s="55">
        <f t="shared" si="1968"/>
        <v>2025</v>
      </c>
      <c r="N41362" s="55">
        <f t="shared" si="1969"/>
        <v>9</v>
      </c>
      <c r="O41362" s="55">
        <f t="shared" si="1970"/>
        <v>7</v>
      </c>
      <c r="P41362" s="54" t="str" cm="1">
        <f t="array" aca="1" ref="P41362" ca="1">IF(OR(O41362=1,O41362=7,INDEX($AD$28:$AO$51,HOUR(L41362)+1,N41362)&lt;&gt;"On",NOT(ISERROR(MATCH(DATE(M41362,N41362,DAY(L41362)),OFFSET($AD$15:$AD$22,0,M41362-$AD$14),0)))),"Off","On")</f>
        <v>Off</v>
      </c>
    </row>
    <row r="41363" spans="12:16" x14ac:dyDescent="0.25">
      <c r="L41363" s="57">
        <v>45920.333333333336</v>
      </c>
      <c r="M41363" s="55">
        <f t="shared" si="1968"/>
        <v>2025</v>
      </c>
      <c r="N41363" s="55">
        <f t="shared" si="1969"/>
        <v>9</v>
      </c>
      <c r="O41363" s="55">
        <f t="shared" si="1970"/>
        <v>7</v>
      </c>
      <c r="P41363" s="54" t="str" cm="1">
        <f t="array" aca="1" ref="P41363" ca="1">IF(OR(O41363=1,O41363=7,INDEX($AD$28:$AO$51,HOUR(L41363)+1,N41363)&lt;&gt;"On",NOT(ISERROR(MATCH(DATE(M41363,N41363,DAY(L41363)),OFFSET($AD$15:$AD$22,0,M41363-$AD$14),0)))),"Off","On")</f>
        <v>Off</v>
      </c>
    </row>
    <row r="41364" spans="12:16" x14ac:dyDescent="0.25">
      <c r="L41364" s="57">
        <v>45920.375</v>
      </c>
      <c r="M41364" s="55">
        <f t="shared" si="1968"/>
        <v>2025</v>
      </c>
      <c r="N41364" s="55">
        <f t="shared" si="1969"/>
        <v>9</v>
      </c>
      <c r="O41364" s="55">
        <f t="shared" si="1970"/>
        <v>7</v>
      </c>
      <c r="P41364" s="54" t="str" cm="1">
        <f t="array" aca="1" ref="P41364" ca="1">IF(OR(O41364=1,O41364=7,INDEX($AD$28:$AO$51,HOUR(L41364)+1,N41364)&lt;&gt;"On",NOT(ISERROR(MATCH(DATE(M41364,N41364,DAY(L41364)),OFFSET($AD$15:$AD$22,0,M41364-$AD$14),0)))),"Off","On")</f>
        <v>Off</v>
      </c>
    </row>
    <row r="41365" spans="12:16" x14ac:dyDescent="0.25">
      <c r="L41365" s="57">
        <v>45920.416666666664</v>
      </c>
      <c r="M41365" s="55">
        <f t="shared" si="1968"/>
        <v>2025</v>
      </c>
      <c r="N41365" s="55">
        <f t="shared" si="1969"/>
        <v>9</v>
      </c>
      <c r="O41365" s="55">
        <f t="shared" si="1970"/>
        <v>7</v>
      </c>
      <c r="P41365" s="54" t="str" cm="1">
        <f t="array" aca="1" ref="P41365" ca="1">IF(OR(O41365=1,O41365=7,INDEX($AD$28:$AO$51,HOUR(L41365)+1,N41365)&lt;&gt;"On",NOT(ISERROR(MATCH(DATE(M41365,N41365,DAY(L41365)),OFFSET($AD$15:$AD$22,0,M41365-$AD$14),0)))),"Off","On")</f>
        <v>Off</v>
      </c>
    </row>
    <row r="41366" spans="12:16" x14ac:dyDescent="0.25">
      <c r="L41366" s="57">
        <v>45920.458333333336</v>
      </c>
      <c r="M41366" s="55">
        <f t="shared" si="1968"/>
        <v>2025</v>
      </c>
      <c r="N41366" s="55">
        <f t="shared" si="1969"/>
        <v>9</v>
      </c>
      <c r="O41366" s="55">
        <f t="shared" si="1970"/>
        <v>7</v>
      </c>
      <c r="P41366" s="54" t="str" cm="1">
        <f t="array" aca="1" ref="P41366" ca="1">IF(OR(O41366=1,O41366=7,INDEX($AD$28:$AO$51,HOUR(L41366)+1,N41366)&lt;&gt;"On",NOT(ISERROR(MATCH(DATE(M41366,N41366,DAY(L41366)),OFFSET($AD$15:$AD$22,0,M41366-$AD$14),0)))),"Off","On")</f>
        <v>Off</v>
      </c>
    </row>
    <row r="41367" spans="12:16" x14ac:dyDescent="0.25">
      <c r="L41367" s="57">
        <v>45920.5</v>
      </c>
      <c r="M41367" s="55">
        <f t="shared" si="1968"/>
        <v>2025</v>
      </c>
      <c r="N41367" s="55">
        <f t="shared" si="1969"/>
        <v>9</v>
      </c>
      <c r="O41367" s="55">
        <f t="shared" si="1970"/>
        <v>7</v>
      </c>
      <c r="P41367" s="54" t="str" cm="1">
        <f t="array" aca="1" ref="P41367" ca="1">IF(OR(O41367=1,O41367=7,INDEX($AD$28:$AO$51,HOUR(L41367)+1,N41367)&lt;&gt;"On",NOT(ISERROR(MATCH(DATE(M41367,N41367,DAY(L41367)),OFFSET($AD$15:$AD$22,0,M41367-$AD$14),0)))),"Off","On")</f>
        <v>Off</v>
      </c>
    </row>
    <row r="41368" spans="12:16" x14ac:dyDescent="0.25">
      <c r="L41368" s="57">
        <v>45920.541666666664</v>
      </c>
      <c r="M41368" s="55">
        <f t="shared" si="1968"/>
        <v>2025</v>
      </c>
      <c r="N41368" s="55">
        <f t="shared" si="1969"/>
        <v>9</v>
      </c>
      <c r="O41368" s="55">
        <f t="shared" si="1970"/>
        <v>7</v>
      </c>
      <c r="P41368" s="54" t="str" cm="1">
        <f t="array" aca="1" ref="P41368" ca="1">IF(OR(O41368=1,O41368=7,INDEX($AD$28:$AO$51,HOUR(L41368)+1,N41368)&lt;&gt;"On",NOT(ISERROR(MATCH(DATE(M41368,N41368,DAY(L41368)),OFFSET($AD$15:$AD$22,0,M41368-$AD$14),0)))),"Off","On")</f>
        <v>Off</v>
      </c>
    </row>
    <row r="41369" spans="12:16" x14ac:dyDescent="0.25">
      <c r="L41369" s="57">
        <v>45920.583333333336</v>
      </c>
      <c r="M41369" s="55">
        <f t="shared" si="1968"/>
        <v>2025</v>
      </c>
      <c r="N41369" s="55">
        <f t="shared" si="1969"/>
        <v>9</v>
      </c>
      <c r="O41369" s="55">
        <f t="shared" si="1970"/>
        <v>7</v>
      </c>
      <c r="P41369" s="54" t="str" cm="1">
        <f t="array" aca="1" ref="P41369" ca="1">IF(OR(O41369=1,O41369=7,INDEX($AD$28:$AO$51,HOUR(L41369)+1,N41369)&lt;&gt;"On",NOT(ISERROR(MATCH(DATE(M41369,N41369,DAY(L41369)),OFFSET($AD$15:$AD$22,0,M41369-$AD$14),0)))),"Off","On")</f>
        <v>Off</v>
      </c>
    </row>
    <row r="41370" spans="12:16" x14ac:dyDescent="0.25">
      <c r="L41370" s="57">
        <v>45920.625</v>
      </c>
      <c r="M41370" s="55">
        <f t="shared" si="1968"/>
        <v>2025</v>
      </c>
      <c r="N41370" s="55">
        <f t="shared" si="1969"/>
        <v>9</v>
      </c>
      <c r="O41370" s="55">
        <f t="shared" si="1970"/>
        <v>7</v>
      </c>
      <c r="P41370" s="54" t="str" cm="1">
        <f t="array" aca="1" ref="P41370" ca="1">IF(OR(O41370=1,O41370=7,INDEX($AD$28:$AO$51,HOUR(L41370)+1,N41370)&lt;&gt;"On",NOT(ISERROR(MATCH(DATE(M41370,N41370,DAY(L41370)),OFFSET($AD$15:$AD$22,0,M41370-$AD$14),0)))),"Off","On")</f>
        <v>Off</v>
      </c>
    </row>
    <row r="41371" spans="12:16" x14ac:dyDescent="0.25">
      <c r="L41371" s="57">
        <v>45920.666666666664</v>
      </c>
      <c r="M41371" s="55">
        <f t="shared" si="1968"/>
        <v>2025</v>
      </c>
      <c r="N41371" s="55">
        <f t="shared" si="1969"/>
        <v>9</v>
      </c>
      <c r="O41371" s="55">
        <f t="shared" si="1970"/>
        <v>7</v>
      </c>
      <c r="P41371" s="54" t="str" cm="1">
        <f t="array" aca="1" ref="P41371" ca="1">IF(OR(O41371=1,O41371=7,INDEX($AD$28:$AO$51,HOUR(L41371)+1,N41371)&lt;&gt;"On",NOT(ISERROR(MATCH(DATE(M41371,N41371,DAY(L41371)),OFFSET($AD$15:$AD$22,0,M41371-$AD$14),0)))),"Off","On")</f>
        <v>Off</v>
      </c>
    </row>
    <row r="41372" spans="12:16" x14ac:dyDescent="0.25">
      <c r="L41372" s="57">
        <v>45920.708333333336</v>
      </c>
      <c r="M41372" s="55">
        <f t="shared" si="1968"/>
        <v>2025</v>
      </c>
      <c r="N41372" s="55">
        <f t="shared" si="1969"/>
        <v>9</v>
      </c>
      <c r="O41372" s="55">
        <f t="shared" si="1970"/>
        <v>7</v>
      </c>
      <c r="P41372" s="54" t="str" cm="1">
        <f t="array" aca="1" ref="P41372" ca="1">IF(OR(O41372=1,O41372=7,INDEX($AD$28:$AO$51,HOUR(L41372)+1,N41372)&lt;&gt;"On",NOT(ISERROR(MATCH(DATE(M41372,N41372,DAY(L41372)),OFFSET($AD$15:$AD$22,0,M41372-$AD$14),0)))),"Off","On")</f>
        <v>Off</v>
      </c>
    </row>
    <row r="41373" spans="12:16" x14ac:dyDescent="0.25">
      <c r="L41373" s="57">
        <v>45920.75</v>
      </c>
      <c r="M41373" s="55">
        <f t="shared" si="1968"/>
        <v>2025</v>
      </c>
      <c r="N41373" s="55">
        <f t="shared" si="1969"/>
        <v>9</v>
      </c>
      <c r="O41373" s="55">
        <f t="shared" si="1970"/>
        <v>7</v>
      </c>
      <c r="P41373" s="54" t="str" cm="1">
        <f t="array" aca="1" ref="P41373" ca="1">IF(OR(O41373=1,O41373=7,INDEX($AD$28:$AO$51,HOUR(L41373)+1,N41373)&lt;&gt;"On",NOT(ISERROR(MATCH(DATE(M41373,N41373,DAY(L41373)),OFFSET($AD$15:$AD$22,0,M41373-$AD$14),0)))),"Off","On")</f>
        <v>Off</v>
      </c>
    </row>
    <row r="41374" spans="12:16" x14ac:dyDescent="0.25">
      <c r="L41374" s="57">
        <v>45920.791666666664</v>
      </c>
      <c r="M41374" s="55">
        <f t="shared" si="1968"/>
        <v>2025</v>
      </c>
      <c r="N41374" s="55">
        <f t="shared" si="1969"/>
        <v>9</v>
      </c>
      <c r="O41374" s="55">
        <f t="shared" si="1970"/>
        <v>7</v>
      </c>
      <c r="P41374" s="54" t="str" cm="1">
        <f t="array" aca="1" ref="P41374" ca="1">IF(OR(O41374=1,O41374=7,INDEX($AD$28:$AO$51,HOUR(L41374)+1,N41374)&lt;&gt;"On",NOT(ISERROR(MATCH(DATE(M41374,N41374,DAY(L41374)),OFFSET($AD$15:$AD$22,0,M41374-$AD$14),0)))),"Off","On")</f>
        <v>Off</v>
      </c>
    </row>
    <row r="41375" spans="12:16" x14ac:dyDescent="0.25">
      <c r="L41375" s="57">
        <v>45920.833333333336</v>
      </c>
      <c r="M41375" s="55">
        <f t="shared" si="1968"/>
        <v>2025</v>
      </c>
      <c r="N41375" s="55">
        <f t="shared" si="1969"/>
        <v>9</v>
      </c>
      <c r="O41375" s="55">
        <f t="shared" si="1970"/>
        <v>7</v>
      </c>
      <c r="P41375" s="54" t="str" cm="1">
        <f t="array" aca="1" ref="P41375" ca="1">IF(OR(O41375=1,O41375=7,INDEX($AD$28:$AO$51,HOUR(L41375)+1,N41375)&lt;&gt;"On",NOT(ISERROR(MATCH(DATE(M41375,N41375,DAY(L41375)),OFFSET($AD$15:$AD$22,0,M41375-$AD$14),0)))),"Off","On")</f>
        <v>Off</v>
      </c>
    </row>
    <row r="41376" spans="12:16" x14ac:dyDescent="0.25">
      <c r="L41376" s="57">
        <v>45920.875</v>
      </c>
      <c r="M41376" s="55">
        <f t="shared" si="1968"/>
        <v>2025</v>
      </c>
      <c r="N41376" s="55">
        <f t="shared" si="1969"/>
        <v>9</v>
      </c>
      <c r="O41376" s="55">
        <f t="shared" si="1970"/>
        <v>7</v>
      </c>
      <c r="P41376" s="54" t="str" cm="1">
        <f t="array" aca="1" ref="P41376" ca="1">IF(OR(O41376=1,O41376=7,INDEX($AD$28:$AO$51,HOUR(L41376)+1,N41376)&lt;&gt;"On",NOT(ISERROR(MATCH(DATE(M41376,N41376,DAY(L41376)),OFFSET($AD$15:$AD$22,0,M41376-$AD$14),0)))),"Off","On")</f>
        <v>Off</v>
      </c>
    </row>
    <row r="41377" spans="12:16" x14ac:dyDescent="0.25">
      <c r="L41377" s="57">
        <v>45920.916666666664</v>
      </c>
      <c r="M41377" s="55">
        <f t="shared" si="1968"/>
        <v>2025</v>
      </c>
      <c r="N41377" s="55">
        <f t="shared" si="1969"/>
        <v>9</v>
      </c>
      <c r="O41377" s="55">
        <f t="shared" si="1970"/>
        <v>7</v>
      </c>
      <c r="P41377" s="54" t="str" cm="1">
        <f t="array" aca="1" ref="P41377" ca="1">IF(OR(O41377=1,O41377=7,INDEX($AD$28:$AO$51,HOUR(L41377)+1,N41377)&lt;&gt;"On",NOT(ISERROR(MATCH(DATE(M41377,N41377,DAY(L41377)),OFFSET($AD$15:$AD$22,0,M41377-$AD$14),0)))),"Off","On")</f>
        <v>Off</v>
      </c>
    </row>
    <row r="41378" spans="12:16" x14ac:dyDescent="0.25">
      <c r="L41378" s="57">
        <v>45920.958333333336</v>
      </c>
      <c r="M41378" s="55">
        <f t="shared" si="1968"/>
        <v>2025</v>
      </c>
      <c r="N41378" s="55">
        <f t="shared" si="1969"/>
        <v>9</v>
      </c>
      <c r="O41378" s="55">
        <f t="shared" si="1970"/>
        <v>7</v>
      </c>
      <c r="P41378" s="54" t="str" cm="1">
        <f t="array" aca="1" ref="P41378" ca="1">IF(OR(O41378=1,O41378=7,INDEX($AD$28:$AO$51,HOUR(L41378)+1,N41378)&lt;&gt;"On",NOT(ISERROR(MATCH(DATE(M41378,N41378,DAY(L41378)),OFFSET($AD$15:$AD$22,0,M41378-$AD$14),0)))),"Off","On")</f>
        <v>Off</v>
      </c>
    </row>
    <row r="41379" spans="12:16" x14ac:dyDescent="0.25">
      <c r="L41379" s="57">
        <v>45921</v>
      </c>
      <c r="M41379" s="55">
        <f t="shared" si="1968"/>
        <v>2025</v>
      </c>
      <c r="N41379" s="55">
        <f t="shared" si="1969"/>
        <v>9</v>
      </c>
      <c r="O41379" s="55">
        <f t="shared" si="1970"/>
        <v>1</v>
      </c>
      <c r="P41379" s="54" t="str" cm="1">
        <f t="array" aca="1" ref="P41379" ca="1">IF(OR(O41379=1,O41379=7,INDEX($AD$28:$AO$51,HOUR(L41379)+1,N41379)&lt;&gt;"On",NOT(ISERROR(MATCH(DATE(M41379,N41379,DAY(L41379)),OFFSET($AD$15:$AD$22,0,M41379-$AD$14),0)))),"Off","On")</f>
        <v>Off</v>
      </c>
    </row>
    <row r="41380" spans="12:16" x14ac:dyDescent="0.25">
      <c r="L41380" s="57">
        <v>45921.041666666664</v>
      </c>
      <c r="M41380" s="55">
        <f t="shared" si="1968"/>
        <v>2025</v>
      </c>
      <c r="N41380" s="55">
        <f t="shared" si="1969"/>
        <v>9</v>
      </c>
      <c r="O41380" s="55">
        <f t="shared" si="1970"/>
        <v>1</v>
      </c>
      <c r="P41380" s="54" t="str" cm="1">
        <f t="array" aca="1" ref="P41380" ca="1">IF(OR(O41380=1,O41380=7,INDEX($AD$28:$AO$51,HOUR(L41380)+1,N41380)&lt;&gt;"On",NOT(ISERROR(MATCH(DATE(M41380,N41380,DAY(L41380)),OFFSET($AD$15:$AD$22,0,M41380-$AD$14),0)))),"Off","On")</f>
        <v>Off</v>
      </c>
    </row>
    <row r="41381" spans="12:16" x14ac:dyDescent="0.25">
      <c r="L41381" s="57">
        <v>45921.083333333336</v>
      </c>
      <c r="M41381" s="55">
        <f t="shared" si="1968"/>
        <v>2025</v>
      </c>
      <c r="N41381" s="55">
        <f t="shared" si="1969"/>
        <v>9</v>
      </c>
      <c r="O41381" s="55">
        <f t="shared" si="1970"/>
        <v>1</v>
      </c>
      <c r="P41381" s="54" t="str" cm="1">
        <f t="array" aca="1" ref="P41381" ca="1">IF(OR(O41381=1,O41381=7,INDEX($AD$28:$AO$51,HOUR(L41381)+1,N41381)&lt;&gt;"On",NOT(ISERROR(MATCH(DATE(M41381,N41381,DAY(L41381)),OFFSET($AD$15:$AD$22,0,M41381-$AD$14),0)))),"Off","On")</f>
        <v>Off</v>
      </c>
    </row>
    <row r="41382" spans="12:16" x14ac:dyDescent="0.25">
      <c r="L41382" s="57">
        <v>45921.125</v>
      </c>
      <c r="M41382" s="55">
        <f t="shared" si="1968"/>
        <v>2025</v>
      </c>
      <c r="N41382" s="55">
        <f t="shared" si="1969"/>
        <v>9</v>
      </c>
      <c r="O41382" s="55">
        <f t="shared" si="1970"/>
        <v>1</v>
      </c>
      <c r="P41382" s="54" t="str" cm="1">
        <f t="array" aca="1" ref="P41382" ca="1">IF(OR(O41382=1,O41382=7,INDEX($AD$28:$AO$51,HOUR(L41382)+1,N41382)&lt;&gt;"On",NOT(ISERROR(MATCH(DATE(M41382,N41382,DAY(L41382)),OFFSET($AD$15:$AD$22,0,M41382-$AD$14),0)))),"Off","On")</f>
        <v>Off</v>
      </c>
    </row>
    <row r="41383" spans="12:16" x14ac:dyDescent="0.25">
      <c r="L41383" s="57">
        <v>45921.166666666664</v>
      </c>
      <c r="M41383" s="55">
        <f t="shared" si="1968"/>
        <v>2025</v>
      </c>
      <c r="N41383" s="55">
        <f t="shared" si="1969"/>
        <v>9</v>
      </c>
      <c r="O41383" s="55">
        <f t="shared" si="1970"/>
        <v>1</v>
      </c>
      <c r="P41383" s="54" t="str" cm="1">
        <f t="array" aca="1" ref="P41383" ca="1">IF(OR(O41383=1,O41383=7,INDEX($AD$28:$AO$51,HOUR(L41383)+1,N41383)&lt;&gt;"On",NOT(ISERROR(MATCH(DATE(M41383,N41383,DAY(L41383)),OFFSET($AD$15:$AD$22,0,M41383-$AD$14),0)))),"Off","On")</f>
        <v>Off</v>
      </c>
    </row>
    <row r="41384" spans="12:16" x14ac:dyDescent="0.25">
      <c r="L41384" s="57">
        <v>45921.208333333336</v>
      </c>
      <c r="M41384" s="55">
        <f t="shared" si="1968"/>
        <v>2025</v>
      </c>
      <c r="N41384" s="55">
        <f t="shared" si="1969"/>
        <v>9</v>
      </c>
      <c r="O41384" s="55">
        <f t="shared" si="1970"/>
        <v>1</v>
      </c>
      <c r="P41384" s="54" t="str" cm="1">
        <f t="array" aca="1" ref="P41384" ca="1">IF(OR(O41384=1,O41384=7,INDEX($AD$28:$AO$51,HOUR(L41384)+1,N41384)&lt;&gt;"On",NOT(ISERROR(MATCH(DATE(M41384,N41384,DAY(L41384)),OFFSET($AD$15:$AD$22,0,M41384-$AD$14),0)))),"Off","On")</f>
        <v>Off</v>
      </c>
    </row>
    <row r="41385" spans="12:16" x14ac:dyDescent="0.25">
      <c r="L41385" s="57">
        <v>45921.25</v>
      </c>
      <c r="M41385" s="55">
        <f t="shared" si="1968"/>
        <v>2025</v>
      </c>
      <c r="N41385" s="55">
        <f t="shared" si="1969"/>
        <v>9</v>
      </c>
      <c r="O41385" s="55">
        <f t="shared" si="1970"/>
        <v>1</v>
      </c>
      <c r="P41385" s="54" t="str" cm="1">
        <f t="array" aca="1" ref="P41385" ca="1">IF(OR(O41385=1,O41385=7,INDEX($AD$28:$AO$51,HOUR(L41385)+1,N41385)&lt;&gt;"On",NOT(ISERROR(MATCH(DATE(M41385,N41385,DAY(L41385)),OFFSET($AD$15:$AD$22,0,M41385-$AD$14),0)))),"Off","On")</f>
        <v>Off</v>
      </c>
    </row>
    <row r="41386" spans="12:16" x14ac:dyDescent="0.25">
      <c r="L41386" s="57">
        <v>45921.291666666664</v>
      </c>
      <c r="M41386" s="55">
        <f t="shared" si="1968"/>
        <v>2025</v>
      </c>
      <c r="N41386" s="55">
        <f t="shared" si="1969"/>
        <v>9</v>
      </c>
      <c r="O41386" s="55">
        <f t="shared" si="1970"/>
        <v>1</v>
      </c>
      <c r="P41386" s="54" t="str" cm="1">
        <f t="array" aca="1" ref="P41386" ca="1">IF(OR(O41386=1,O41386=7,INDEX($AD$28:$AO$51,HOUR(L41386)+1,N41386)&lt;&gt;"On",NOT(ISERROR(MATCH(DATE(M41386,N41386,DAY(L41386)),OFFSET($AD$15:$AD$22,0,M41386-$AD$14),0)))),"Off","On")</f>
        <v>Off</v>
      </c>
    </row>
    <row r="41387" spans="12:16" x14ac:dyDescent="0.25">
      <c r="L41387" s="57">
        <v>45921.333333333336</v>
      </c>
      <c r="M41387" s="55">
        <f t="shared" si="1968"/>
        <v>2025</v>
      </c>
      <c r="N41387" s="55">
        <f t="shared" si="1969"/>
        <v>9</v>
      </c>
      <c r="O41387" s="55">
        <f t="shared" si="1970"/>
        <v>1</v>
      </c>
      <c r="P41387" s="54" t="str" cm="1">
        <f t="array" aca="1" ref="P41387" ca="1">IF(OR(O41387=1,O41387=7,INDEX($AD$28:$AO$51,HOUR(L41387)+1,N41387)&lt;&gt;"On",NOT(ISERROR(MATCH(DATE(M41387,N41387,DAY(L41387)),OFFSET($AD$15:$AD$22,0,M41387-$AD$14),0)))),"Off","On")</f>
        <v>Off</v>
      </c>
    </row>
    <row r="41388" spans="12:16" x14ac:dyDescent="0.25">
      <c r="L41388" s="57">
        <v>45921.375</v>
      </c>
      <c r="M41388" s="55">
        <f t="shared" si="1968"/>
        <v>2025</v>
      </c>
      <c r="N41388" s="55">
        <f t="shared" si="1969"/>
        <v>9</v>
      </c>
      <c r="O41388" s="55">
        <f t="shared" si="1970"/>
        <v>1</v>
      </c>
      <c r="P41388" s="54" t="str" cm="1">
        <f t="array" aca="1" ref="P41388" ca="1">IF(OR(O41388=1,O41388=7,INDEX($AD$28:$AO$51,HOUR(L41388)+1,N41388)&lt;&gt;"On",NOT(ISERROR(MATCH(DATE(M41388,N41388,DAY(L41388)),OFFSET($AD$15:$AD$22,0,M41388-$AD$14),0)))),"Off","On")</f>
        <v>Off</v>
      </c>
    </row>
    <row r="41389" spans="12:16" x14ac:dyDescent="0.25">
      <c r="L41389" s="57">
        <v>45921.416666666664</v>
      </c>
      <c r="M41389" s="55">
        <f t="shared" si="1968"/>
        <v>2025</v>
      </c>
      <c r="N41389" s="55">
        <f t="shared" si="1969"/>
        <v>9</v>
      </c>
      <c r="O41389" s="55">
        <f t="shared" si="1970"/>
        <v>1</v>
      </c>
      <c r="P41389" s="54" t="str" cm="1">
        <f t="array" aca="1" ref="P41389" ca="1">IF(OR(O41389=1,O41389=7,INDEX($AD$28:$AO$51,HOUR(L41389)+1,N41389)&lt;&gt;"On",NOT(ISERROR(MATCH(DATE(M41389,N41389,DAY(L41389)),OFFSET($AD$15:$AD$22,0,M41389-$AD$14),0)))),"Off","On")</f>
        <v>Off</v>
      </c>
    </row>
    <row r="41390" spans="12:16" x14ac:dyDescent="0.25">
      <c r="L41390" s="57">
        <v>45921.458333333336</v>
      </c>
      <c r="M41390" s="55">
        <f t="shared" si="1968"/>
        <v>2025</v>
      </c>
      <c r="N41390" s="55">
        <f t="shared" si="1969"/>
        <v>9</v>
      </c>
      <c r="O41390" s="55">
        <f t="shared" si="1970"/>
        <v>1</v>
      </c>
      <c r="P41390" s="54" t="str" cm="1">
        <f t="array" aca="1" ref="P41390" ca="1">IF(OR(O41390=1,O41390=7,INDEX($AD$28:$AO$51,HOUR(L41390)+1,N41390)&lt;&gt;"On",NOT(ISERROR(MATCH(DATE(M41390,N41390,DAY(L41390)),OFFSET($AD$15:$AD$22,0,M41390-$AD$14),0)))),"Off","On")</f>
        <v>Off</v>
      </c>
    </row>
    <row r="41391" spans="12:16" x14ac:dyDescent="0.25">
      <c r="L41391" s="57">
        <v>45921.5</v>
      </c>
      <c r="M41391" s="55">
        <f t="shared" si="1968"/>
        <v>2025</v>
      </c>
      <c r="N41391" s="55">
        <f t="shared" si="1969"/>
        <v>9</v>
      </c>
      <c r="O41391" s="55">
        <f t="shared" si="1970"/>
        <v>1</v>
      </c>
      <c r="P41391" s="54" t="str" cm="1">
        <f t="array" aca="1" ref="P41391" ca="1">IF(OR(O41391=1,O41391=7,INDEX($AD$28:$AO$51,HOUR(L41391)+1,N41391)&lt;&gt;"On",NOT(ISERROR(MATCH(DATE(M41391,N41391,DAY(L41391)),OFFSET($AD$15:$AD$22,0,M41391-$AD$14),0)))),"Off","On")</f>
        <v>Off</v>
      </c>
    </row>
    <row r="41392" spans="12:16" x14ac:dyDescent="0.25">
      <c r="L41392" s="57">
        <v>45921.541666666664</v>
      </c>
      <c r="M41392" s="55">
        <f t="shared" si="1968"/>
        <v>2025</v>
      </c>
      <c r="N41392" s="55">
        <f t="shared" si="1969"/>
        <v>9</v>
      </c>
      <c r="O41392" s="55">
        <f t="shared" si="1970"/>
        <v>1</v>
      </c>
      <c r="P41392" s="54" t="str" cm="1">
        <f t="array" aca="1" ref="P41392" ca="1">IF(OR(O41392=1,O41392=7,INDEX($AD$28:$AO$51,HOUR(L41392)+1,N41392)&lt;&gt;"On",NOT(ISERROR(MATCH(DATE(M41392,N41392,DAY(L41392)),OFFSET($AD$15:$AD$22,0,M41392-$AD$14),0)))),"Off","On")</f>
        <v>Off</v>
      </c>
    </row>
    <row r="41393" spans="12:16" x14ac:dyDescent="0.25">
      <c r="L41393" s="57">
        <v>45921.583333333336</v>
      </c>
      <c r="M41393" s="55">
        <f t="shared" si="1968"/>
        <v>2025</v>
      </c>
      <c r="N41393" s="55">
        <f t="shared" si="1969"/>
        <v>9</v>
      </c>
      <c r="O41393" s="55">
        <f t="shared" si="1970"/>
        <v>1</v>
      </c>
      <c r="P41393" s="54" t="str" cm="1">
        <f t="array" aca="1" ref="P41393" ca="1">IF(OR(O41393=1,O41393=7,INDEX($AD$28:$AO$51,HOUR(L41393)+1,N41393)&lt;&gt;"On",NOT(ISERROR(MATCH(DATE(M41393,N41393,DAY(L41393)),OFFSET($AD$15:$AD$22,0,M41393-$AD$14),0)))),"Off","On")</f>
        <v>Off</v>
      </c>
    </row>
    <row r="41394" spans="12:16" x14ac:dyDescent="0.25">
      <c r="L41394" s="57">
        <v>45921.625</v>
      </c>
      <c r="M41394" s="55">
        <f t="shared" si="1968"/>
        <v>2025</v>
      </c>
      <c r="N41394" s="55">
        <f t="shared" si="1969"/>
        <v>9</v>
      </c>
      <c r="O41394" s="55">
        <f t="shared" si="1970"/>
        <v>1</v>
      </c>
      <c r="P41394" s="54" t="str" cm="1">
        <f t="array" aca="1" ref="P41394" ca="1">IF(OR(O41394=1,O41394=7,INDEX($AD$28:$AO$51,HOUR(L41394)+1,N41394)&lt;&gt;"On",NOT(ISERROR(MATCH(DATE(M41394,N41394,DAY(L41394)),OFFSET($AD$15:$AD$22,0,M41394-$AD$14),0)))),"Off","On")</f>
        <v>Off</v>
      </c>
    </row>
    <row r="41395" spans="12:16" x14ac:dyDescent="0.25">
      <c r="L41395" s="57">
        <v>45921.666666666664</v>
      </c>
      <c r="M41395" s="55">
        <f t="shared" si="1968"/>
        <v>2025</v>
      </c>
      <c r="N41395" s="55">
        <f t="shared" si="1969"/>
        <v>9</v>
      </c>
      <c r="O41395" s="55">
        <f t="shared" si="1970"/>
        <v>1</v>
      </c>
      <c r="P41395" s="54" t="str" cm="1">
        <f t="array" aca="1" ref="P41395" ca="1">IF(OR(O41395=1,O41395=7,INDEX($AD$28:$AO$51,HOUR(L41395)+1,N41395)&lt;&gt;"On",NOT(ISERROR(MATCH(DATE(M41395,N41395,DAY(L41395)),OFFSET($AD$15:$AD$22,0,M41395-$AD$14),0)))),"Off","On")</f>
        <v>Off</v>
      </c>
    </row>
    <row r="41396" spans="12:16" x14ac:dyDescent="0.25">
      <c r="L41396" s="57">
        <v>45921.708333333336</v>
      </c>
      <c r="M41396" s="55">
        <f t="shared" si="1968"/>
        <v>2025</v>
      </c>
      <c r="N41396" s="55">
        <f t="shared" si="1969"/>
        <v>9</v>
      </c>
      <c r="O41396" s="55">
        <f t="shared" si="1970"/>
        <v>1</v>
      </c>
      <c r="P41396" s="54" t="str" cm="1">
        <f t="array" aca="1" ref="P41396" ca="1">IF(OR(O41396=1,O41396=7,INDEX($AD$28:$AO$51,HOUR(L41396)+1,N41396)&lt;&gt;"On",NOT(ISERROR(MATCH(DATE(M41396,N41396,DAY(L41396)),OFFSET($AD$15:$AD$22,0,M41396-$AD$14),0)))),"Off","On")</f>
        <v>Off</v>
      </c>
    </row>
    <row r="41397" spans="12:16" x14ac:dyDescent="0.25">
      <c r="L41397" s="57">
        <v>45921.75</v>
      </c>
      <c r="M41397" s="55">
        <f t="shared" si="1968"/>
        <v>2025</v>
      </c>
      <c r="N41397" s="55">
        <f t="shared" si="1969"/>
        <v>9</v>
      </c>
      <c r="O41397" s="55">
        <f t="shared" si="1970"/>
        <v>1</v>
      </c>
      <c r="P41397" s="54" t="str" cm="1">
        <f t="array" aca="1" ref="P41397" ca="1">IF(OR(O41397=1,O41397=7,INDEX($AD$28:$AO$51,HOUR(L41397)+1,N41397)&lt;&gt;"On",NOT(ISERROR(MATCH(DATE(M41397,N41397,DAY(L41397)),OFFSET($AD$15:$AD$22,0,M41397-$AD$14),0)))),"Off","On")</f>
        <v>Off</v>
      </c>
    </row>
    <row r="41398" spans="12:16" x14ac:dyDescent="0.25">
      <c r="L41398" s="57">
        <v>45921.791666666664</v>
      </c>
      <c r="M41398" s="55">
        <f t="shared" si="1968"/>
        <v>2025</v>
      </c>
      <c r="N41398" s="55">
        <f t="shared" si="1969"/>
        <v>9</v>
      </c>
      <c r="O41398" s="55">
        <f t="shared" si="1970"/>
        <v>1</v>
      </c>
      <c r="P41398" s="54" t="str" cm="1">
        <f t="array" aca="1" ref="P41398" ca="1">IF(OR(O41398=1,O41398=7,INDEX($AD$28:$AO$51,HOUR(L41398)+1,N41398)&lt;&gt;"On",NOT(ISERROR(MATCH(DATE(M41398,N41398,DAY(L41398)),OFFSET($AD$15:$AD$22,0,M41398-$AD$14),0)))),"Off","On")</f>
        <v>Off</v>
      </c>
    </row>
    <row r="41399" spans="12:16" x14ac:dyDescent="0.25">
      <c r="L41399" s="57">
        <v>45921.833333333336</v>
      </c>
      <c r="M41399" s="55">
        <f t="shared" si="1968"/>
        <v>2025</v>
      </c>
      <c r="N41399" s="55">
        <f t="shared" si="1969"/>
        <v>9</v>
      </c>
      <c r="O41399" s="55">
        <f t="shared" si="1970"/>
        <v>1</v>
      </c>
      <c r="P41399" s="54" t="str" cm="1">
        <f t="array" aca="1" ref="P41399" ca="1">IF(OR(O41399=1,O41399=7,INDEX($AD$28:$AO$51,HOUR(L41399)+1,N41399)&lt;&gt;"On",NOT(ISERROR(MATCH(DATE(M41399,N41399,DAY(L41399)),OFFSET($AD$15:$AD$22,0,M41399-$AD$14),0)))),"Off","On")</f>
        <v>Off</v>
      </c>
    </row>
    <row r="41400" spans="12:16" x14ac:dyDescent="0.25">
      <c r="L41400" s="57">
        <v>45921.875</v>
      </c>
      <c r="M41400" s="55">
        <f t="shared" si="1968"/>
        <v>2025</v>
      </c>
      <c r="N41400" s="55">
        <f t="shared" si="1969"/>
        <v>9</v>
      </c>
      <c r="O41400" s="55">
        <f t="shared" si="1970"/>
        <v>1</v>
      </c>
      <c r="P41400" s="54" t="str" cm="1">
        <f t="array" aca="1" ref="P41400" ca="1">IF(OR(O41400=1,O41400=7,INDEX($AD$28:$AO$51,HOUR(L41400)+1,N41400)&lt;&gt;"On",NOT(ISERROR(MATCH(DATE(M41400,N41400,DAY(L41400)),OFFSET($AD$15:$AD$22,0,M41400-$AD$14),0)))),"Off","On")</f>
        <v>Off</v>
      </c>
    </row>
    <row r="41401" spans="12:16" x14ac:dyDescent="0.25">
      <c r="L41401" s="57">
        <v>45921.916666666664</v>
      </c>
      <c r="M41401" s="55">
        <f t="shared" si="1968"/>
        <v>2025</v>
      </c>
      <c r="N41401" s="55">
        <f t="shared" si="1969"/>
        <v>9</v>
      </c>
      <c r="O41401" s="55">
        <f t="shared" si="1970"/>
        <v>1</v>
      </c>
      <c r="P41401" s="54" t="str" cm="1">
        <f t="array" aca="1" ref="P41401" ca="1">IF(OR(O41401=1,O41401=7,INDEX($AD$28:$AO$51,HOUR(L41401)+1,N41401)&lt;&gt;"On",NOT(ISERROR(MATCH(DATE(M41401,N41401,DAY(L41401)),OFFSET($AD$15:$AD$22,0,M41401-$AD$14),0)))),"Off","On")</f>
        <v>Off</v>
      </c>
    </row>
    <row r="41402" spans="12:16" x14ac:dyDescent="0.25">
      <c r="L41402" s="57">
        <v>45921.958333333336</v>
      </c>
      <c r="M41402" s="55">
        <f t="shared" si="1968"/>
        <v>2025</v>
      </c>
      <c r="N41402" s="55">
        <f t="shared" si="1969"/>
        <v>9</v>
      </c>
      <c r="O41402" s="55">
        <f t="shared" si="1970"/>
        <v>1</v>
      </c>
      <c r="P41402" s="54" t="str" cm="1">
        <f t="array" aca="1" ref="P41402" ca="1">IF(OR(O41402=1,O41402=7,INDEX($AD$28:$AO$51,HOUR(L41402)+1,N41402)&lt;&gt;"On",NOT(ISERROR(MATCH(DATE(M41402,N41402,DAY(L41402)),OFFSET($AD$15:$AD$22,0,M41402-$AD$14),0)))),"Off","On")</f>
        <v>Off</v>
      </c>
    </row>
    <row r="41403" spans="12:16" x14ac:dyDescent="0.25">
      <c r="L41403" s="57">
        <v>45922</v>
      </c>
      <c r="M41403" s="55">
        <f t="shared" si="1968"/>
        <v>2025</v>
      </c>
      <c r="N41403" s="55">
        <f t="shared" si="1969"/>
        <v>9</v>
      </c>
      <c r="O41403" s="55">
        <f t="shared" si="1970"/>
        <v>2</v>
      </c>
      <c r="P41403" s="54" t="str" cm="1">
        <f t="array" aca="1" ref="P41403" ca="1">IF(OR(O41403=1,O41403=7,INDEX($AD$28:$AO$51,HOUR(L41403)+1,N41403)&lt;&gt;"On",NOT(ISERROR(MATCH(DATE(M41403,N41403,DAY(L41403)),OFFSET($AD$15:$AD$22,0,M41403-$AD$14),0)))),"Off","On")</f>
        <v>Off</v>
      </c>
    </row>
    <row r="41404" spans="12:16" x14ac:dyDescent="0.25">
      <c r="L41404" s="57">
        <v>45922.041666666664</v>
      </c>
      <c r="M41404" s="55">
        <f t="shared" si="1968"/>
        <v>2025</v>
      </c>
      <c r="N41404" s="55">
        <f t="shared" si="1969"/>
        <v>9</v>
      </c>
      <c r="O41404" s="55">
        <f t="shared" si="1970"/>
        <v>2</v>
      </c>
      <c r="P41404" s="54" t="str" cm="1">
        <f t="array" aca="1" ref="P41404" ca="1">IF(OR(O41404=1,O41404=7,INDEX($AD$28:$AO$51,HOUR(L41404)+1,N41404)&lt;&gt;"On",NOT(ISERROR(MATCH(DATE(M41404,N41404,DAY(L41404)),OFFSET($AD$15:$AD$22,0,M41404-$AD$14),0)))),"Off","On")</f>
        <v>Off</v>
      </c>
    </row>
    <row r="41405" spans="12:16" x14ac:dyDescent="0.25">
      <c r="L41405" s="57">
        <v>45922.083333333336</v>
      </c>
      <c r="M41405" s="55">
        <f t="shared" si="1968"/>
        <v>2025</v>
      </c>
      <c r="N41405" s="55">
        <f t="shared" si="1969"/>
        <v>9</v>
      </c>
      <c r="O41405" s="55">
        <f t="shared" si="1970"/>
        <v>2</v>
      </c>
      <c r="P41405" s="54" t="str" cm="1">
        <f t="array" aca="1" ref="P41405" ca="1">IF(OR(O41405=1,O41405=7,INDEX($AD$28:$AO$51,HOUR(L41405)+1,N41405)&lt;&gt;"On",NOT(ISERROR(MATCH(DATE(M41405,N41405,DAY(L41405)),OFFSET($AD$15:$AD$22,0,M41405-$AD$14),0)))),"Off","On")</f>
        <v>Off</v>
      </c>
    </row>
    <row r="41406" spans="12:16" x14ac:dyDescent="0.25">
      <c r="L41406" s="57">
        <v>45922.125</v>
      </c>
      <c r="M41406" s="55">
        <f t="shared" si="1968"/>
        <v>2025</v>
      </c>
      <c r="N41406" s="55">
        <f t="shared" si="1969"/>
        <v>9</v>
      </c>
      <c r="O41406" s="55">
        <f t="shared" si="1970"/>
        <v>2</v>
      </c>
      <c r="P41406" s="54" t="str" cm="1">
        <f t="array" aca="1" ref="P41406" ca="1">IF(OR(O41406=1,O41406=7,INDEX($AD$28:$AO$51,HOUR(L41406)+1,N41406)&lt;&gt;"On",NOT(ISERROR(MATCH(DATE(M41406,N41406,DAY(L41406)),OFFSET($AD$15:$AD$22,0,M41406-$AD$14),0)))),"Off","On")</f>
        <v>Off</v>
      </c>
    </row>
    <row r="41407" spans="12:16" x14ac:dyDescent="0.25">
      <c r="L41407" s="57">
        <v>45922.166666666664</v>
      </c>
      <c r="M41407" s="55">
        <f t="shared" si="1968"/>
        <v>2025</v>
      </c>
      <c r="N41407" s="55">
        <f t="shared" si="1969"/>
        <v>9</v>
      </c>
      <c r="O41407" s="55">
        <f t="shared" si="1970"/>
        <v>2</v>
      </c>
      <c r="P41407" s="54" t="str" cm="1">
        <f t="array" aca="1" ref="P41407" ca="1">IF(OR(O41407=1,O41407=7,INDEX($AD$28:$AO$51,HOUR(L41407)+1,N41407)&lt;&gt;"On",NOT(ISERROR(MATCH(DATE(M41407,N41407,DAY(L41407)),OFFSET($AD$15:$AD$22,0,M41407-$AD$14),0)))),"Off","On")</f>
        <v>Off</v>
      </c>
    </row>
    <row r="41408" spans="12:16" x14ac:dyDescent="0.25">
      <c r="L41408" s="57">
        <v>45922.208333333336</v>
      </c>
      <c r="M41408" s="55">
        <f t="shared" si="1968"/>
        <v>2025</v>
      </c>
      <c r="N41408" s="55">
        <f t="shared" si="1969"/>
        <v>9</v>
      </c>
      <c r="O41408" s="55">
        <f t="shared" si="1970"/>
        <v>2</v>
      </c>
      <c r="P41408" s="54" t="str" cm="1">
        <f t="array" aca="1" ref="P41408" ca="1">IF(OR(O41408=1,O41408=7,INDEX($AD$28:$AO$51,HOUR(L41408)+1,N41408)&lt;&gt;"On",NOT(ISERROR(MATCH(DATE(M41408,N41408,DAY(L41408)),OFFSET($AD$15:$AD$22,0,M41408-$AD$14),0)))),"Off","On")</f>
        <v>Off</v>
      </c>
    </row>
    <row r="41409" spans="12:16" x14ac:dyDescent="0.25">
      <c r="L41409" s="57">
        <v>45922.25</v>
      </c>
      <c r="M41409" s="55">
        <f t="shared" si="1968"/>
        <v>2025</v>
      </c>
      <c r="N41409" s="55">
        <f t="shared" si="1969"/>
        <v>9</v>
      </c>
      <c r="O41409" s="55">
        <f t="shared" si="1970"/>
        <v>2</v>
      </c>
      <c r="P41409" s="54" t="str" cm="1">
        <f t="array" aca="1" ref="P41409" ca="1">IF(OR(O41409=1,O41409=7,INDEX($AD$28:$AO$51,HOUR(L41409)+1,N41409)&lt;&gt;"On",NOT(ISERROR(MATCH(DATE(M41409,N41409,DAY(L41409)),OFFSET($AD$15:$AD$22,0,M41409-$AD$14),0)))),"Off","On")</f>
        <v>Off</v>
      </c>
    </row>
    <row r="41410" spans="12:16" x14ac:dyDescent="0.25">
      <c r="L41410" s="57">
        <v>45922.291666666664</v>
      </c>
      <c r="M41410" s="55">
        <f t="shared" si="1968"/>
        <v>2025</v>
      </c>
      <c r="N41410" s="55">
        <f t="shared" si="1969"/>
        <v>9</v>
      </c>
      <c r="O41410" s="55">
        <f t="shared" si="1970"/>
        <v>2</v>
      </c>
      <c r="P41410" s="54" t="str" cm="1">
        <f t="array" aca="1" ref="P41410" ca="1">IF(OR(O41410=1,O41410=7,INDEX($AD$28:$AO$51,HOUR(L41410)+1,N41410)&lt;&gt;"On",NOT(ISERROR(MATCH(DATE(M41410,N41410,DAY(L41410)),OFFSET($AD$15:$AD$22,0,M41410-$AD$14),0)))),"Off","On")</f>
        <v>Off</v>
      </c>
    </row>
    <row r="41411" spans="12:16" x14ac:dyDescent="0.25">
      <c r="L41411" s="57">
        <v>45922.333333333336</v>
      </c>
      <c r="M41411" s="55">
        <f t="shared" si="1968"/>
        <v>2025</v>
      </c>
      <c r="N41411" s="55">
        <f t="shared" si="1969"/>
        <v>9</v>
      </c>
      <c r="O41411" s="55">
        <f t="shared" si="1970"/>
        <v>2</v>
      </c>
      <c r="P41411" s="54" t="str" cm="1">
        <f t="array" aca="1" ref="P41411" ca="1">IF(OR(O41411=1,O41411=7,INDEX($AD$28:$AO$51,HOUR(L41411)+1,N41411)&lt;&gt;"On",NOT(ISERROR(MATCH(DATE(M41411,N41411,DAY(L41411)),OFFSET($AD$15:$AD$22,0,M41411-$AD$14),0)))),"Off","On")</f>
        <v>Off</v>
      </c>
    </row>
    <row r="41412" spans="12:16" x14ac:dyDescent="0.25">
      <c r="L41412" s="57">
        <v>45922.375</v>
      </c>
      <c r="M41412" s="55">
        <f t="shared" si="1968"/>
        <v>2025</v>
      </c>
      <c r="N41412" s="55">
        <f t="shared" si="1969"/>
        <v>9</v>
      </c>
      <c r="O41412" s="55">
        <f t="shared" si="1970"/>
        <v>2</v>
      </c>
      <c r="P41412" s="54" t="str" cm="1">
        <f t="array" aca="1" ref="P41412" ca="1">IF(OR(O41412=1,O41412=7,INDEX($AD$28:$AO$51,HOUR(L41412)+1,N41412)&lt;&gt;"On",NOT(ISERROR(MATCH(DATE(M41412,N41412,DAY(L41412)),OFFSET($AD$15:$AD$22,0,M41412-$AD$14),0)))),"Off","On")</f>
        <v>Off</v>
      </c>
    </row>
    <row r="41413" spans="12:16" x14ac:dyDescent="0.25">
      <c r="L41413" s="57">
        <v>45922.416666666664</v>
      </c>
      <c r="M41413" s="55">
        <f t="shared" si="1968"/>
        <v>2025</v>
      </c>
      <c r="N41413" s="55">
        <f t="shared" si="1969"/>
        <v>9</v>
      </c>
      <c r="O41413" s="55">
        <f t="shared" si="1970"/>
        <v>2</v>
      </c>
      <c r="P41413" s="54" t="str" cm="1">
        <f t="array" aca="1" ref="P41413" ca="1">IF(OR(O41413=1,O41413=7,INDEX($AD$28:$AO$51,HOUR(L41413)+1,N41413)&lt;&gt;"On",NOT(ISERROR(MATCH(DATE(M41413,N41413,DAY(L41413)),OFFSET($AD$15:$AD$22,0,M41413-$AD$14),0)))),"Off","On")</f>
        <v>Off</v>
      </c>
    </row>
    <row r="41414" spans="12:16" x14ac:dyDescent="0.25">
      <c r="L41414" s="57">
        <v>45922.458333333336</v>
      </c>
      <c r="M41414" s="55">
        <f t="shared" si="1968"/>
        <v>2025</v>
      </c>
      <c r="N41414" s="55">
        <f t="shared" si="1969"/>
        <v>9</v>
      </c>
      <c r="O41414" s="55">
        <f t="shared" si="1970"/>
        <v>2</v>
      </c>
      <c r="P41414" s="54" t="str" cm="1">
        <f t="array" aca="1" ref="P41414" ca="1">IF(OR(O41414=1,O41414=7,INDEX($AD$28:$AO$51,HOUR(L41414)+1,N41414)&lt;&gt;"On",NOT(ISERROR(MATCH(DATE(M41414,N41414,DAY(L41414)),OFFSET($AD$15:$AD$22,0,M41414-$AD$14),0)))),"Off","On")</f>
        <v>Off</v>
      </c>
    </row>
    <row r="41415" spans="12:16" x14ac:dyDescent="0.25">
      <c r="L41415" s="57">
        <v>45922.5</v>
      </c>
      <c r="M41415" s="55">
        <f t="shared" si="1968"/>
        <v>2025</v>
      </c>
      <c r="N41415" s="55">
        <f t="shared" si="1969"/>
        <v>9</v>
      </c>
      <c r="O41415" s="55">
        <f t="shared" si="1970"/>
        <v>2</v>
      </c>
      <c r="P41415" s="54" t="str" cm="1">
        <f t="array" aca="1" ref="P41415" ca="1">IF(OR(O41415=1,O41415=7,INDEX($AD$28:$AO$51,HOUR(L41415)+1,N41415)&lt;&gt;"On",NOT(ISERROR(MATCH(DATE(M41415,N41415,DAY(L41415)),OFFSET($AD$15:$AD$22,0,M41415-$AD$14),0)))),"Off","On")</f>
        <v>Off</v>
      </c>
    </row>
    <row r="41416" spans="12:16" x14ac:dyDescent="0.25">
      <c r="L41416" s="57">
        <v>45922.541666666664</v>
      </c>
      <c r="M41416" s="55">
        <f t="shared" si="1968"/>
        <v>2025</v>
      </c>
      <c r="N41416" s="55">
        <f t="shared" si="1969"/>
        <v>9</v>
      </c>
      <c r="O41416" s="55">
        <f t="shared" si="1970"/>
        <v>2</v>
      </c>
      <c r="P41416" s="54" t="str" cm="1">
        <f t="array" aca="1" ref="P41416" ca="1">IF(OR(O41416=1,O41416=7,INDEX($AD$28:$AO$51,HOUR(L41416)+1,N41416)&lt;&gt;"On",NOT(ISERROR(MATCH(DATE(M41416,N41416,DAY(L41416)),OFFSET($AD$15:$AD$22,0,M41416-$AD$14),0)))),"Off","On")</f>
        <v>Off</v>
      </c>
    </row>
    <row r="41417" spans="12:16" x14ac:dyDescent="0.25">
      <c r="L41417" s="57">
        <v>45922.583333333336</v>
      </c>
      <c r="M41417" s="55">
        <f t="shared" si="1968"/>
        <v>2025</v>
      </c>
      <c r="N41417" s="55">
        <f t="shared" si="1969"/>
        <v>9</v>
      </c>
      <c r="O41417" s="55">
        <f t="shared" si="1970"/>
        <v>2</v>
      </c>
      <c r="P41417" s="54" t="str" cm="1">
        <f t="array" aca="1" ref="P41417" ca="1">IF(OR(O41417=1,O41417=7,INDEX($AD$28:$AO$51,HOUR(L41417)+1,N41417)&lt;&gt;"On",NOT(ISERROR(MATCH(DATE(M41417,N41417,DAY(L41417)),OFFSET($AD$15:$AD$22,0,M41417-$AD$14),0)))),"Off","On")</f>
        <v>Off</v>
      </c>
    </row>
    <row r="41418" spans="12:16" x14ac:dyDescent="0.25">
      <c r="L41418" s="57">
        <v>45922.625</v>
      </c>
      <c r="M41418" s="55">
        <f t="shared" si="1968"/>
        <v>2025</v>
      </c>
      <c r="N41418" s="55">
        <f t="shared" si="1969"/>
        <v>9</v>
      </c>
      <c r="O41418" s="55">
        <f t="shared" si="1970"/>
        <v>2</v>
      </c>
      <c r="P41418" s="54" t="str" cm="1">
        <f t="array" aca="1" ref="P41418" ca="1">IF(OR(O41418=1,O41418=7,INDEX($AD$28:$AO$51,HOUR(L41418)+1,N41418)&lt;&gt;"On",NOT(ISERROR(MATCH(DATE(M41418,N41418,DAY(L41418)),OFFSET($AD$15:$AD$22,0,M41418-$AD$14),0)))),"Off","On")</f>
        <v>On</v>
      </c>
    </row>
    <row r="41419" spans="12:16" x14ac:dyDescent="0.25">
      <c r="L41419" s="57">
        <v>45922.666666666664</v>
      </c>
      <c r="M41419" s="55">
        <f t="shared" si="1968"/>
        <v>2025</v>
      </c>
      <c r="N41419" s="55">
        <f t="shared" si="1969"/>
        <v>9</v>
      </c>
      <c r="O41419" s="55">
        <f t="shared" si="1970"/>
        <v>2</v>
      </c>
      <c r="P41419" s="54" t="str" cm="1">
        <f t="array" aca="1" ref="P41419" ca="1">IF(OR(O41419=1,O41419=7,INDEX($AD$28:$AO$51,HOUR(L41419)+1,N41419)&lt;&gt;"On",NOT(ISERROR(MATCH(DATE(M41419,N41419,DAY(L41419)),OFFSET($AD$15:$AD$22,0,M41419-$AD$14),0)))),"Off","On")</f>
        <v>On</v>
      </c>
    </row>
    <row r="41420" spans="12:16" x14ac:dyDescent="0.25">
      <c r="L41420" s="57">
        <v>45922.708333333336</v>
      </c>
      <c r="M41420" s="55">
        <f t="shared" ref="M41420:M41483" si="1971">YEAR(L41420)</f>
        <v>2025</v>
      </c>
      <c r="N41420" s="55">
        <f t="shared" ref="N41420:N41483" si="1972">MONTH(L41420)</f>
        <v>9</v>
      </c>
      <c r="O41420" s="55">
        <f t="shared" ref="O41420:O41483" si="1973">WEEKDAY(L41420)</f>
        <v>2</v>
      </c>
      <c r="P41420" s="54" t="str" cm="1">
        <f t="array" aca="1" ref="P41420" ca="1">IF(OR(O41420=1,O41420=7,INDEX($AD$28:$AO$51,HOUR(L41420)+1,N41420)&lt;&gt;"On",NOT(ISERROR(MATCH(DATE(M41420,N41420,DAY(L41420)),OFFSET($AD$15:$AD$22,0,M41420-$AD$14),0)))),"Off","On")</f>
        <v>On</v>
      </c>
    </row>
    <row r="41421" spans="12:16" x14ac:dyDescent="0.25">
      <c r="L41421" s="57">
        <v>45922.75</v>
      </c>
      <c r="M41421" s="55">
        <f t="shared" si="1971"/>
        <v>2025</v>
      </c>
      <c r="N41421" s="55">
        <f t="shared" si="1972"/>
        <v>9</v>
      </c>
      <c r="O41421" s="55">
        <f t="shared" si="1973"/>
        <v>2</v>
      </c>
      <c r="P41421" s="54" t="str" cm="1">
        <f t="array" aca="1" ref="P41421" ca="1">IF(OR(O41421=1,O41421=7,INDEX($AD$28:$AO$51,HOUR(L41421)+1,N41421)&lt;&gt;"On",NOT(ISERROR(MATCH(DATE(M41421,N41421,DAY(L41421)),OFFSET($AD$15:$AD$22,0,M41421-$AD$14),0)))),"Off","On")</f>
        <v>On</v>
      </c>
    </row>
    <row r="41422" spans="12:16" x14ac:dyDescent="0.25">
      <c r="L41422" s="57">
        <v>45922.791666666664</v>
      </c>
      <c r="M41422" s="55">
        <f t="shared" si="1971"/>
        <v>2025</v>
      </c>
      <c r="N41422" s="55">
        <f t="shared" si="1972"/>
        <v>9</v>
      </c>
      <c r="O41422" s="55">
        <f t="shared" si="1973"/>
        <v>2</v>
      </c>
      <c r="P41422" s="54" t="str" cm="1">
        <f t="array" aca="1" ref="P41422" ca="1">IF(OR(O41422=1,O41422=7,INDEX($AD$28:$AO$51,HOUR(L41422)+1,N41422)&lt;&gt;"On",NOT(ISERROR(MATCH(DATE(M41422,N41422,DAY(L41422)),OFFSET($AD$15:$AD$22,0,M41422-$AD$14),0)))),"Off","On")</f>
        <v>On</v>
      </c>
    </row>
    <row r="41423" spans="12:16" x14ac:dyDescent="0.25">
      <c r="L41423" s="57">
        <v>45922.833333333336</v>
      </c>
      <c r="M41423" s="55">
        <f t="shared" si="1971"/>
        <v>2025</v>
      </c>
      <c r="N41423" s="55">
        <f t="shared" si="1972"/>
        <v>9</v>
      </c>
      <c r="O41423" s="55">
        <f t="shared" si="1973"/>
        <v>2</v>
      </c>
      <c r="P41423" s="54" t="str" cm="1">
        <f t="array" aca="1" ref="P41423" ca="1">IF(OR(O41423=1,O41423=7,INDEX($AD$28:$AO$51,HOUR(L41423)+1,N41423)&lt;&gt;"On",NOT(ISERROR(MATCH(DATE(M41423,N41423,DAY(L41423)),OFFSET($AD$15:$AD$22,0,M41423-$AD$14),0)))),"Off","On")</f>
        <v>On</v>
      </c>
    </row>
    <row r="41424" spans="12:16" x14ac:dyDescent="0.25">
      <c r="L41424" s="57">
        <v>45922.875</v>
      </c>
      <c r="M41424" s="55">
        <f t="shared" si="1971"/>
        <v>2025</v>
      </c>
      <c r="N41424" s="55">
        <f t="shared" si="1972"/>
        <v>9</v>
      </c>
      <c r="O41424" s="55">
        <f t="shared" si="1973"/>
        <v>2</v>
      </c>
      <c r="P41424" s="54" t="str" cm="1">
        <f t="array" aca="1" ref="P41424" ca="1">IF(OR(O41424=1,O41424=7,INDEX($AD$28:$AO$51,HOUR(L41424)+1,N41424)&lt;&gt;"On",NOT(ISERROR(MATCH(DATE(M41424,N41424,DAY(L41424)),OFFSET($AD$15:$AD$22,0,M41424-$AD$14),0)))),"Off","On")</f>
        <v>On</v>
      </c>
    </row>
    <row r="41425" spans="12:16" x14ac:dyDescent="0.25">
      <c r="L41425" s="57">
        <v>45922.916666666664</v>
      </c>
      <c r="M41425" s="55">
        <f t="shared" si="1971"/>
        <v>2025</v>
      </c>
      <c r="N41425" s="55">
        <f t="shared" si="1972"/>
        <v>9</v>
      </c>
      <c r="O41425" s="55">
        <f t="shared" si="1973"/>
        <v>2</v>
      </c>
      <c r="P41425" s="54" t="str" cm="1">
        <f t="array" aca="1" ref="P41425" ca="1">IF(OR(O41425=1,O41425=7,INDEX($AD$28:$AO$51,HOUR(L41425)+1,N41425)&lt;&gt;"On",NOT(ISERROR(MATCH(DATE(M41425,N41425,DAY(L41425)),OFFSET($AD$15:$AD$22,0,M41425-$AD$14),0)))),"Off","On")</f>
        <v>Off</v>
      </c>
    </row>
    <row r="41426" spans="12:16" x14ac:dyDescent="0.25">
      <c r="L41426" s="57">
        <v>45922.958333333336</v>
      </c>
      <c r="M41426" s="55">
        <f t="shared" si="1971"/>
        <v>2025</v>
      </c>
      <c r="N41426" s="55">
        <f t="shared" si="1972"/>
        <v>9</v>
      </c>
      <c r="O41426" s="55">
        <f t="shared" si="1973"/>
        <v>2</v>
      </c>
      <c r="P41426" s="54" t="str" cm="1">
        <f t="array" aca="1" ref="P41426" ca="1">IF(OR(O41426=1,O41426=7,INDEX($AD$28:$AO$51,HOUR(L41426)+1,N41426)&lt;&gt;"On",NOT(ISERROR(MATCH(DATE(M41426,N41426,DAY(L41426)),OFFSET($AD$15:$AD$22,0,M41426-$AD$14),0)))),"Off","On")</f>
        <v>Off</v>
      </c>
    </row>
    <row r="41427" spans="12:16" x14ac:dyDescent="0.25">
      <c r="L41427" s="57">
        <v>45923</v>
      </c>
      <c r="M41427" s="55">
        <f t="shared" si="1971"/>
        <v>2025</v>
      </c>
      <c r="N41427" s="55">
        <f t="shared" si="1972"/>
        <v>9</v>
      </c>
      <c r="O41427" s="55">
        <f t="shared" si="1973"/>
        <v>3</v>
      </c>
      <c r="P41427" s="54" t="str" cm="1">
        <f t="array" aca="1" ref="P41427" ca="1">IF(OR(O41427=1,O41427=7,INDEX($AD$28:$AO$51,HOUR(L41427)+1,N41427)&lt;&gt;"On",NOT(ISERROR(MATCH(DATE(M41427,N41427,DAY(L41427)),OFFSET($AD$15:$AD$22,0,M41427-$AD$14),0)))),"Off","On")</f>
        <v>Off</v>
      </c>
    </row>
    <row r="41428" spans="12:16" x14ac:dyDescent="0.25">
      <c r="L41428" s="57">
        <v>45923.041666666664</v>
      </c>
      <c r="M41428" s="55">
        <f t="shared" si="1971"/>
        <v>2025</v>
      </c>
      <c r="N41428" s="55">
        <f t="shared" si="1972"/>
        <v>9</v>
      </c>
      <c r="O41428" s="55">
        <f t="shared" si="1973"/>
        <v>3</v>
      </c>
      <c r="P41428" s="54" t="str" cm="1">
        <f t="array" aca="1" ref="P41428" ca="1">IF(OR(O41428=1,O41428=7,INDEX($AD$28:$AO$51,HOUR(L41428)+1,N41428)&lt;&gt;"On",NOT(ISERROR(MATCH(DATE(M41428,N41428,DAY(L41428)),OFFSET($AD$15:$AD$22,0,M41428-$AD$14),0)))),"Off","On")</f>
        <v>Off</v>
      </c>
    </row>
    <row r="41429" spans="12:16" x14ac:dyDescent="0.25">
      <c r="L41429" s="57">
        <v>45923.083333333336</v>
      </c>
      <c r="M41429" s="55">
        <f t="shared" si="1971"/>
        <v>2025</v>
      </c>
      <c r="N41429" s="55">
        <f t="shared" si="1972"/>
        <v>9</v>
      </c>
      <c r="O41429" s="55">
        <f t="shared" si="1973"/>
        <v>3</v>
      </c>
      <c r="P41429" s="54" t="str" cm="1">
        <f t="array" aca="1" ref="P41429" ca="1">IF(OR(O41429=1,O41429=7,INDEX($AD$28:$AO$51,HOUR(L41429)+1,N41429)&lt;&gt;"On",NOT(ISERROR(MATCH(DATE(M41429,N41429,DAY(L41429)),OFFSET($AD$15:$AD$22,0,M41429-$AD$14),0)))),"Off","On")</f>
        <v>Off</v>
      </c>
    </row>
    <row r="41430" spans="12:16" x14ac:dyDescent="0.25">
      <c r="L41430" s="57">
        <v>45923.125</v>
      </c>
      <c r="M41430" s="55">
        <f t="shared" si="1971"/>
        <v>2025</v>
      </c>
      <c r="N41430" s="55">
        <f t="shared" si="1972"/>
        <v>9</v>
      </c>
      <c r="O41430" s="55">
        <f t="shared" si="1973"/>
        <v>3</v>
      </c>
      <c r="P41430" s="54" t="str" cm="1">
        <f t="array" aca="1" ref="P41430" ca="1">IF(OR(O41430=1,O41430=7,INDEX($AD$28:$AO$51,HOUR(L41430)+1,N41430)&lt;&gt;"On",NOT(ISERROR(MATCH(DATE(M41430,N41430,DAY(L41430)),OFFSET($AD$15:$AD$22,0,M41430-$AD$14),0)))),"Off","On")</f>
        <v>Off</v>
      </c>
    </row>
    <row r="41431" spans="12:16" x14ac:dyDescent="0.25">
      <c r="L41431" s="57">
        <v>45923.166666666664</v>
      </c>
      <c r="M41431" s="55">
        <f t="shared" si="1971"/>
        <v>2025</v>
      </c>
      <c r="N41431" s="55">
        <f t="shared" si="1972"/>
        <v>9</v>
      </c>
      <c r="O41431" s="55">
        <f t="shared" si="1973"/>
        <v>3</v>
      </c>
      <c r="P41431" s="54" t="str" cm="1">
        <f t="array" aca="1" ref="P41431" ca="1">IF(OR(O41431=1,O41431=7,INDEX($AD$28:$AO$51,HOUR(L41431)+1,N41431)&lt;&gt;"On",NOT(ISERROR(MATCH(DATE(M41431,N41431,DAY(L41431)),OFFSET($AD$15:$AD$22,0,M41431-$AD$14),0)))),"Off","On")</f>
        <v>Off</v>
      </c>
    </row>
    <row r="41432" spans="12:16" x14ac:dyDescent="0.25">
      <c r="L41432" s="57">
        <v>45923.208333333336</v>
      </c>
      <c r="M41432" s="55">
        <f t="shared" si="1971"/>
        <v>2025</v>
      </c>
      <c r="N41432" s="55">
        <f t="shared" si="1972"/>
        <v>9</v>
      </c>
      <c r="O41432" s="55">
        <f t="shared" si="1973"/>
        <v>3</v>
      </c>
      <c r="P41432" s="54" t="str" cm="1">
        <f t="array" aca="1" ref="P41432" ca="1">IF(OR(O41432=1,O41432=7,INDEX($AD$28:$AO$51,HOUR(L41432)+1,N41432)&lt;&gt;"On",NOT(ISERROR(MATCH(DATE(M41432,N41432,DAY(L41432)),OFFSET($AD$15:$AD$22,0,M41432-$AD$14),0)))),"Off","On")</f>
        <v>Off</v>
      </c>
    </row>
    <row r="41433" spans="12:16" x14ac:dyDescent="0.25">
      <c r="L41433" s="57">
        <v>45923.25</v>
      </c>
      <c r="M41433" s="55">
        <f t="shared" si="1971"/>
        <v>2025</v>
      </c>
      <c r="N41433" s="55">
        <f t="shared" si="1972"/>
        <v>9</v>
      </c>
      <c r="O41433" s="55">
        <f t="shared" si="1973"/>
        <v>3</v>
      </c>
      <c r="P41433" s="54" t="str" cm="1">
        <f t="array" aca="1" ref="P41433" ca="1">IF(OR(O41433=1,O41433=7,INDEX($AD$28:$AO$51,HOUR(L41433)+1,N41433)&lt;&gt;"On",NOT(ISERROR(MATCH(DATE(M41433,N41433,DAY(L41433)),OFFSET($AD$15:$AD$22,0,M41433-$AD$14),0)))),"Off","On")</f>
        <v>Off</v>
      </c>
    </row>
    <row r="41434" spans="12:16" x14ac:dyDescent="0.25">
      <c r="L41434" s="57">
        <v>45923.291666666664</v>
      </c>
      <c r="M41434" s="55">
        <f t="shared" si="1971"/>
        <v>2025</v>
      </c>
      <c r="N41434" s="55">
        <f t="shared" si="1972"/>
        <v>9</v>
      </c>
      <c r="O41434" s="55">
        <f t="shared" si="1973"/>
        <v>3</v>
      </c>
      <c r="P41434" s="54" t="str" cm="1">
        <f t="array" aca="1" ref="P41434" ca="1">IF(OR(O41434=1,O41434=7,INDEX($AD$28:$AO$51,HOUR(L41434)+1,N41434)&lt;&gt;"On",NOT(ISERROR(MATCH(DATE(M41434,N41434,DAY(L41434)),OFFSET($AD$15:$AD$22,0,M41434-$AD$14),0)))),"Off","On")</f>
        <v>Off</v>
      </c>
    </row>
    <row r="41435" spans="12:16" x14ac:dyDescent="0.25">
      <c r="L41435" s="57">
        <v>45923.333333333336</v>
      </c>
      <c r="M41435" s="55">
        <f t="shared" si="1971"/>
        <v>2025</v>
      </c>
      <c r="N41435" s="55">
        <f t="shared" si="1972"/>
        <v>9</v>
      </c>
      <c r="O41435" s="55">
        <f t="shared" si="1973"/>
        <v>3</v>
      </c>
      <c r="P41435" s="54" t="str" cm="1">
        <f t="array" aca="1" ref="P41435" ca="1">IF(OR(O41435=1,O41435=7,INDEX($AD$28:$AO$51,HOUR(L41435)+1,N41435)&lt;&gt;"On",NOT(ISERROR(MATCH(DATE(M41435,N41435,DAY(L41435)),OFFSET($AD$15:$AD$22,0,M41435-$AD$14),0)))),"Off","On")</f>
        <v>Off</v>
      </c>
    </row>
    <row r="41436" spans="12:16" x14ac:dyDescent="0.25">
      <c r="L41436" s="57">
        <v>45923.375</v>
      </c>
      <c r="M41436" s="55">
        <f t="shared" si="1971"/>
        <v>2025</v>
      </c>
      <c r="N41436" s="55">
        <f t="shared" si="1972"/>
        <v>9</v>
      </c>
      <c r="O41436" s="55">
        <f t="shared" si="1973"/>
        <v>3</v>
      </c>
      <c r="P41436" s="54" t="str" cm="1">
        <f t="array" aca="1" ref="P41436" ca="1">IF(OR(O41436=1,O41436=7,INDEX($AD$28:$AO$51,HOUR(L41436)+1,N41436)&lt;&gt;"On",NOT(ISERROR(MATCH(DATE(M41436,N41436,DAY(L41436)),OFFSET($AD$15:$AD$22,0,M41436-$AD$14),0)))),"Off","On")</f>
        <v>Off</v>
      </c>
    </row>
    <row r="41437" spans="12:16" x14ac:dyDescent="0.25">
      <c r="L41437" s="57">
        <v>45923.416666666664</v>
      </c>
      <c r="M41437" s="55">
        <f t="shared" si="1971"/>
        <v>2025</v>
      </c>
      <c r="N41437" s="55">
        <f t="shared" si="1972"/>
        <v>9</v>
      </c>
      <c r="O41437" s="55">
        <f t="shared" si="1973"/>
        <v>3</v>
      </c>
      <c r="P41437" s="54" t="str" cm="1">
        <f t="array" aca="1" ref="P41437" ca="1">IF(OR(O41437=1,O41437=7,INDEX($AD$28:$AO$51,HOUR(L41437)+1,N41437)&lt;&gt;"On",NOT(ISERROR(MATCH(DATE(M41437,N41437,DAY(L41437)),OFFSET($AD$15:$AD$22,0,M41437-$AD$14),0)))),"Off","On")</f>
        <v>Off</v>
      </c>
    </row>
    <row r="41438" spans="12:16" x14ac:dyDescent="0.25">
      <c r="L41438" s="57">
        <v>45923.458333333336</v>
      </c>
      <c r="M41438" s="55">
        <f t="shared" si="1971"/>
        <v>2025</v>
      </c>
      <c r="N41438" s="55">
        <f t="shared" si="1972"/>
        <v>9</v>
      </c>
      <c r="O41438" s="55">
        <f t="shared" si="1973"/>
        <v>3</v>
      </c>
      <c r="P41438" s="54" t="str" cm="1">
        <f t="array" aca="1" ref="P41438" ca="1">IF(OR(O41438=1,O41438=7,INDEX($AD$28:$AO$51,HOUR(L41438)+1,N41438)&lt;&gt;"On",NOT(ISERROR(MATCH(DATE(M41438,N41438,DAY(L41438)),OFFSET($AD$15:$AD$22,0,M41438-$AD$14),0)))),"Off","On")</f>
        <v>Off</v>
      </c>
    </row>
    <row r="41439" spans="12:16" x14ac:dyDescent="0.25">
      <c r="L41439" s="57">
        <v>45923.5</v>
      </c>
      <c r="M41439" s="55">
        <f t="shared" si="1971"/>
        <v>2025</v>
      </c>
      <c r="N41439" s="55">
        <f t="shared" si="1972"/>
        <v>9</v>
      </c>
      <c r="O41439" s="55">
        <f t="shared" si="1973"/>
        <v>3</v>
      </c>
      <c r="P41439" s="54" t="str" cm="1">
        <f t="array" aca="1" ref="P41439" ca="1">IF(OR(O41439=1,O41439=7,INDEX($AD$28:$AO$51,HOUR(L41439)+1,N41439)&lt;&gt;"On",NOT(ISERROR(MATCH(DATE(M41439,N41439,DAY(L41439)),OFFSET($AD$15:$AD$22,0,M41439-$AD$14),0)))),"Off","On")</f>
        <v>Off</v>
      </c>
    </row>
    <row r="41440" spans="12:16" x14ac:dyDescent="0.25">
      <c r="L41440" s="57">
        <v>45923.541666666664</v>
      </c>
      <c r="M41440" s="55">
        <f t="shared" si="1971"/>
        <v>2025</v>
      </c>
      <c r="N41440" s="55">
        <f t="shared" si="1972"/>
        <v>9</v>
      </c>
      <c r="O41440" s="55">
        <f t="shared" si="1973"/>
        <v>3</v>
      </c>
      <c r="P41440" s="54" t="str" cm="1">
        <f t="array" aca="1" ref="P41440" ca="1">IF(OR(O41440=1,O41440=7,INDEX($AD$28:$AO$51,HOUR(L41440)+1,N41440)&lt;&gt;"On",NOT(ISERROR(MATCH(DATE(M41440,N41440,DAY(L41440)),OFFSET($AD$15:$AD$22,0,M41440-$AD$14),0)))),"Off","On")</f>
        <v>Off</v>
      </c>
    </row>
    <row r="41441" spans="12:16" x14ac:dyDescent="0.25">
      <c r="L41441" s="57">
        <v>45923.583333333336</v>
      </c>
      <c r="M41441" s="55">
        <f t="shared" si="1971"/>
        <v>2025</v>
      </c>
      <c r="N41441" s="55">
        <f t="shared" si="1972"/>
        <v>9</v>
      </c>
      <c r="O41441" s="55">
        <f t="shared" si="1973"/>
        <v>3</v>
      </c>
      <c r="P41441" s="54" t="str" cm="1">
        <f t="array" aca="1" ref="P41441" ca="1">IF(OR(O41441=1,O41441=7,INDEX($AD$28:$AO$51,HOUR(L41441)+1,N41441)&lt;&gt;"On",NOT(ISERROR(MATCH(DATE(M41441,N41441,DAY(L41441)),OFFSET($AD$15:$AD$22,0,M41441-$AD$14),0)))),"Off","On")</f>
        <v>Off</v>
      </c>
    </row>
    <row r="41442" spans="12:16" x14ac:dyDescent="0.25">
      <c r="L41442" s="57">
        <v>45923.625</v>
      </c>
      <c r="M41442" s="55">
        <f t="shared" si="1971"/>
        <v>2025</v>
      </c>
      <c r="N41442" s="55">
        <f t="shared" si="1972"/>
        <v>9</v>
      </c>
      <c r="O41442" s="55">
        <f t="shared" si="1973"/>
        <v>3</v>
      </c>
      <c r="P41442" s="54" t="str" cm="1">
        <f t="array" aca="1" ref="P41442" ca="1">IF(OR(O41442=1,O41442=7,INDEX($AD$28:$AO$51,HOUR(L41442)+1,N41442)&lt;&gt;"On",NOT(ISERROR(MATCH(DATE(M41442,N41442,DAY(L41442)),OFFSET($AD$15:$AD$22,0,M41442-$AD$14),0)))),"Off","On")</f>
        <v>On</v>
      </c>
    </row>
    <row r="41443" spans="12:16" x14ac:dyDescent="0.25">
      <c r="L41443" s="57">
        <v>45923.666666666664</v>
      </c>
      <c r="M41443" s="55">
        <f t="shared" si="1971"/>
        <v>2025</v>
      </c>
      <c r="N41443" s="55">
        <f t="shared" si="1972"/>
        <v>9</v>
      </c>
      <c r="O41443" s="55">
        <f t="shared" si="1973"/>
        <v>3</v>
      </c>
      <c r="P41443" s="54" t="str" cm="1">
        <f t="array" aca="1" ref="P41443" ca="1">IF(OR(O41443=1,O41443=7,INDEX($AD$28:$AO$51,HOUR(L41443)+1,N41443)&lt;&gt;"On",NOT(ISERROR(MATCH(DATE(M41443,N41443,DAY(L41443)),OFFSET($AD$15:$AD$22,0,M41443-$AD$14),0)))),"Off","On")</f>
        <v>On</v>
      </c>
    </row>
    <row r="41444" spans="12:16" x14ac:dyDescent="0.25">
      <c r="L41444" s="57">
        <v>45923.708333333336</v>
      </c>
      <c r="M41444" s="55">
        <f t="shared" si="1971"/>
        <v>2025</v>
      </c>
      <c r="N41444" s="55">
        <f t="shared" si="1972"/>
        <v>9</v>
      </c>
      <c r="O41444" s="55">
        <f t="shared" si="1973"/>
        <v>3</v>
      </c>
      <c r="P41444" s="54" t="str" cm="1">
        <f t="array" aca="1" ref="P41444" ca="1">IF(OR(O41444=1,O41444=7,INDEX($AD$28:$AO$51,HOUR(L41444)+1,N41444)&lt;&gt;"On",NOT(ISERROR(MATCH(DATE(M41444,N41444,DAY(L41444)),OFFSET($AD$15:$AD$22,0,M41444-$AD$14),0)))),"Off","On")</f>
        <v>On</v>
      </c>
    </row>
    <row r="41445" spans="12:16" x14ac:dyDescent="0.25">
      <c r="L41445" s="57">
        <v>45923.75</v>
      </c>
      <c r="M41445" s="55">
        <f t="shared" si="1971"/>
        <v>2025</v>
      </c>
      <c r="N41445" s="55">
        <f t="shared" si="1972"/>
        <v>9</v>
      </c>
      <c r="O41445" s="55">
        <f t="shared" si="1973"/>
        <v>3</v>
      </c>
      <c r="P41445" s="54" t="str" cm="1">
        <f t="array" aca="1" ref="P41445" ca="1">IF(OR(O41445=1,O41445=7,INDEX($AD$28:$AO$51,HOUR(L41445)+1,N41445)&lt;&gt;"On",NOT(ISERROR(MATCH(DATE(M41445,N41445,DAY(L41445)),OFFSET($AD$15:$AD$22,0,M41445-$AD$14),0)))),"Off","On")</f>
        <v>On</v>
      </c>
    </row>
    <row r="41446" spans="12:16" x14ac:dyDescent="0.25">
      <c r="L41446" s="57">
        <v>45923.791666666664</v>
      </c>
      <c r="M41446" s="55">
        <f t="shared" si="1971"/>
        <v>2025</v>
      </c>
      <c r="N41446" s="55">
        <f t="shared" si="1972"/>
        <v>9</v>
      </c>
      <c r="O41446" s="55">
        <f t="shared" si="1973"/>
        <v>3</v>
      </c>
      <c r="P41446" s="54" t="str" cm="1">
        <f t="array" aca="1" ref="P41446" ca="1">IF(OR(O41446=1,O41446=7,INDEX($AD$28:$AO$51,HOUR(L41446)+1,N41446)&lt;&gt;"On",NOT(ISERROR(MATCH(DATE(M41446,N41446,DAY(L41446)),OFFSET($AD$15:$AD$22,0,M41446-$AD$14),0)))),"Off","On")</f>
        <v>On</v>
      </c>
    </row>
    <row r="41447" spans="12:16" x14ac:dyDescent="0.25">
      <c r="L41447" s="57">
        <v>45923.833333333336</v>
      </c>
      <c r="M41447" s="55">
        <f t="shared" si="1971"/>
        <v>2025</v>
      </c>
      <c r="N41447" s="55">
        <f t="shared" si="1972"/>
        <v>9</v>
      </c>
      <c r="O41447" s="55">
        <f t="shared" si="1973"/>
        <v>3</v>
      </c>
      <c r="P41447" s="54" t="str" cm="1">
        <f t="array" aca="1" ref="P41447" ca="1">IF(OR(O41447=1,O41447=7,INDEX($AD$28:$AO$51,HOUR(L41447)+1,N41447)&lt;&gt;"On",NOT(ISERROR(MATCH(DATE(M41447,N41447,DAY(L41447)),OFFSET($AD$15:$AD$22,0,M41447-$AD$14),0)))),"Off","On")</f>
        <v>On</v>
      </c>
    </row>
    <row r="41448" spans="12:16" x14ac:dyDescent="0.25">
      <c r="L41448" s="57">
        <v>45923.875</v>
      </c>
      <c r="M41448" s="55">
        <f t="shared" si="1971"/>
        <v>2025</v>
      </c>
      <c r="N41448" s="55">
        <f t="shared" si="1972"/>
        <v>9</v>
      </c>
      <c r="O41448" s="55">
        <f t="shared" si="1973"/>
        <v>3</v>
      </c>
      <c r="P41448" s="54" t="str" cm="1">
        <f t="array" aca="1" ref="P41448" ca="1">IF(OR(O41448=1,O41448=7,INDEX($AD$28:$AO$51,HOUR(L41448)+1,N41448)&lt;&gt;"On",NOT(ISERROR(MATCH(DATE(M41448,N41448,DAY(L41448)),OFFSET($AD$15:$AD$22,0,M41448-$AD$14),0)))),"Off","On")</f>
        <v>On</v>
      </c>
    </row>
    <row r="41449" spans="12:16" x14ac:dyDescent="0.25">
      <c r="L41449" s="57">
        <v>45923.916666666664</v>
      </c>
      <c r="M41449" s="55">
        <f t="shared" si="1971"/>
        <v>2025</v>
      </c>
      <c r="N41449" s="55">
        <f t="shared" si="1972"/>
        <v>9</v>
      </c>
      <c r="O41449" s="55">
        <f t="shared" si="1973"/>
        <v>3</v>
      </c>
      <c r="P41449" s="54" t="str" cm="1">
        <f t="array" aca="1" ref="P41449" ca="1">IF(OR(O41449=1,O41449=7,INDEX($AD$28:$AO$51,HOUR(L41449)+1,N41449)&lt;&gt;"On",NOT(ISERROR(MATCH(DATE(M41449,N41449,DAY(L41449)),OFFSET($AD$15:$AD$22,0,M41449-$AD$14),0)))),"Off","On")</f>
        <v>Off</v>
      </c>
    </row>
    <row r="41450" spans="12:16" x14ac:dyDescent="0.25">
      <c r="L41450" s="57">
        <v>45923.958333333336</v>
      </c>
      <c r="M41450" s="55">
        <f t="shared" si="1971"/>
        <v>2025</v>
      </c>
      <c r="N41450" s="55">
        <f t="shared" si="1972"/>
        <v>9</v>
      </c>
      <c r="O41450" s="55">
        <f t="shared" si="1973"/>
        <v>3</v>
      </c>
      <c r="P41450" s="54" t="str" cm="1">
        <f t="array" aca="1" ref="P41450" ca="1">IF(OR(O41450=1,O41450=7,INDEX($AD$28:$AO$51,HOUR(L41450)+1,N41450)&lt;&gt;"On",NOT(ISERROR(MATCH(DATE(M41450,N41450,DAY(L41450)),OFFSET($AD$15:$AD$22,0,M41450-$AD$14),0)))),"Off","On")</f>
        <v>Off</v>
      </c>
    </row>
    <row r="41451" spans="12:16" x14ac:dyDescent="0.25">
      <c r="L41451" s="57">
        <v>45924</v>
      </c>
      <c r="M41451" s="55">
        <f t="shared" si="1971"/>
        <v>2025</v>
      </c>
      <c r="N41451" s="55">
        <f t="shared" si="1972"/>
        <v>9</v>
      </c>
      <c r="O41451" s="55">
        <f t="shared" si="1973"/>
        <v>4</v>
      </c>
      <c r="P41451" s="54" t="str" cm="1">
        <f t="array" aca="1" ref="P41451" ca="1">IF(OR(O41451=1,O41451=7,INDEX($AD$28:$AO$51,HOUR(L41451)+1,N41451)&lt;&gt;"On",NOT(ISERROR(MATCH(DATE(M41451,N41451,DAY(L41451)),OFFSET($AD$15:$AD$22,0,M41451-$AD$14),0)))),"Off","On")</f>
        <v>Off</v>
      </c>
    </row>
    <row r="41452" spans="12:16" x14ac:dyDescent="0.25">
      <c r="L41452" s="57">
        <v>45924.041666666664</v>
      </c>
      <c r="M41452" s="55">
        <f t="shared" si="1971"/>
        <v>2025</v>
      </c>
      <c r="N41452" s="55">
        <f t="shared" si="1972"/>
        <v>9</v>
      </c>
      <c r="O41452" s="55">
        <f t="shared" si="1973"/>
        <v>4</v>
      </c>
      <c r="P41452" s="54" t="str" cm="1">
        <f t="array" aca="1" ref="P41452" ca="1">IF(OR(O41452=1,O41452=7,INDEX($AD$28:$AO$51,HOUR(L41452)+1,N41452)&lt;&gt;"On",NOT(ISERROR(MATCH(DATE(M41452,N41452,DAY(L41452)),OFFSET($AD$15:$AD$22,0,M41452-$AD$14),0)))),"Off","On")</f>
        <v>Off</v>
      </c>
    </row>
    <row r="41453" spans="12:16" x14ac:dyDescent="0.25">
      <c r="L41453" s="57">
        <v>45924.083333333336</v>
      </c>
      <c r="M41453" s="55">
        <f t="shared" si="1971"/>
        <v>2025</v>
      </c>
      <c r="N41453" s="55">
        <f t="shared" si="1972"/>
        <v>9</v>
      </c>
      <c r="O41453" s="55">
        <f t="shared" si="1973"/>
        <v>4</v>
      </c>
      <c r="P41453" s="54" t="str" cm="1">
        <f t="array" aca="1" ref="P41453" ca="1">IF(OR(O41453=1,O41453=7,INDEX($AD$28:$AO$51,HOUR(L41453)+1,N41453)&lt;&gt;"On",NOT(ISERROR(MATCH(DATE(M41453,N41453,DAY(L41453)),OFFSET($AD$15:$AD$22,0,M41453-$AD$14),0)))),"Off","On")</f>
        <v>Off</v>
      </c>
    </row>
    <row r="41454" spans="12:16" x14ac:dyDescent="0.25">
      <c r="L41454" s="57">
        <v>45924.125</v>
      </c>
      <c r="M41454" s="55">
        <f t="shared" si="1971"/>
        <v>2025</v>
      </c>
      <c r="N41454" s="55">
        <f t="shared" si="1972"/>
        <v>9</v>
      </c>
      <c r="O41454" s="55">
        <f t="shared" si="1973"/>
        <v>4</v>
      </c>
      <c r="P41454" s="54" t="str" cm="1">
        <f t="array" aca="1" ref="P41454" ca="1">IF(OR(O41454=1,O41454=7,INDEX($AD$28:$AO$51,HOUR(L41454)+1,N41454)&lt;&gt;"On",NOT(ISERROR(MATCH(DATE(M41454,N41454,DAY(L41454)),OFFSET($AD$15:$AD$22,0,M41454-$AD$14),0)))),"Off","On")</f>
        <v>Off</v>
      </c>
    </row>
    <row r="41455" spans="12:16" x14ac:dyDescent="0.25">
      <c r="L41455" s="57">
        <v>45924.166666666664</v>
      </c>
      <c r="M41455" s="55">
        <f t="shared" si="1971"/>
        <v>2025</v>
      </c>
      <c r="N41455" s="55">
        <f t="shared" si="1972"/>
        <v>9</v>
      </c>
      <c r="O41455" s="55">
        <f t="shared" si="1973"/>
        <v>4</v>
      </c>
      <c r="P41455" s="54" t="str" cm="1">
        <f t="array" aca="1" ref="P41455" ca="1">IF(OR(O41455=1,O41455=7,INDEX($AD$28:$AO$51,HOUR(L41455)+1,N41455)&lt;&gt;"On",NOT(ISERROR(MATCH(DATE(M41455,N41455,DAY(L41455)),OFFSET($AD$15:$AD$22,0,M41455-$AD$14),0)))),"Off","On")</f>
        <v>Off</v>
      </c>
    </row>
    <row r="41456" spans="12:16" x14ac:dyDescent="0.25">
      <c r="L41456" s="57">
        <v>45924.208333333336</v>
      </c>
      <c r="M41456" s="55">
        <f t="shared" si="1971"/>
        <v>2025</v>
      </c>
      <c r="N41456" s="55">
        <f t="shared" si="1972"/>
        <v>9</v>
      </c>
      <c r="O41456" s="55">
        <f t="shared" si="1973"/>
        <v>4</v>
      </c>
      <c r="P41456" s="54" t="str" cm="1">
        <f t="array" aca="1" ref="P41456" ca="1">IF(OR(O41456=1,O41456=7,INDEX($AD$28:$AO$51,HOUR(L41456)+1,N41456)&lt;&gt;"On",NOT(ISERROR(MATCH(DATE(M41456,N41456,DAY(L41456)),OFFSET($AD$15:$AD$22,0,M41456-$AD$14),0)))),"Off","On")</f>
        <v>Off</v>
      </c>
    </row>
    <row r="41457" spans="12:16" x14ac:dyDescent="0.25">
      <c r="L41457" s="57">
        <v>45924.25</v>
      </c>
      <c r="M41457" s="55">
        <f t="shared" si="1971"/>
        <v>2025</v>
      </c>
      <c r="N41457" s="55">
        <f t="shared" si="1972"/>
        <v>9</v>
      </c>
      <c r="O41457" s="55">
        <f t="shared" si="1973"/>
        <v>4</v>
      </c>
      <c r="P41457" s="54" t="str" cm="1">
        <f t="array" aca="1" ref="P41457" ca="1">IF(OR(O41457=1,O41457=7,INDEX($AD$28:$AO$51,HOUR(L41457)+1,N41457)&lt;&gt;"On",NOT(ISERROR(MATCH(DATE(M41457,N41457,DAY(L41457)),OFFSET($AD$15:$AD$22,0,M41457-$AD$14),0)))),"Off","On")</f>
        <v>Off</v>
      </c>
    </row>
    <row r="41458" spans="12:16" x14ac:dyDescent="0.25">
      <c r="L41458" s="57">
        <v>45924.291666666664</v>
      </c>
      <c r="M41458" s="55">
        <f t="shared" si="1971"/>
        <v>2025</v>
      </c>
      <c r="N41458" s="55">
        <f t="shared" si="1972"/>
        <v>9</v>
      </c>
      <c r="O41458" s="55">
        <f t="shared" si="1973"/>
        <v>4</v>
      </c>
      <c r="P41458" s="54" t="str" cm="1">
        <f t="array" aca="1" ref="P41458" ca="1">IF(OR(O41458=1,O41458=7,INDEX($AD$28:$AO$51,HOUR(L41458)+1,N41458)&lt;&gt;"On",NOT(ISERROR(MATCH(DATE(M41458,N41458,DAY(L41458)),OFFSET($AD$15:$AD$22,0,M41458-$AD$14),0)))),"Off","On")</f>
        <v>Off</v>
      </c>
    </row>
    <row r="41459" spans="12:16" x14ac:dyDescent="0.25">
      <c r="L41459" s="57">
        <v>45924.333333333336</v>
      </c>
      <c r="M41459" s="55">
        <f t="shared" si="1971"/>
        <v>2025</v>
      </c>
      <c r="N41459" s="55">
        <f t="shared" si="1972"/>
        <v>9</v>
      </c>
      <c r="O41459" s="55">
        <f t="shared" si="1973"/>
        <v>4</v>
      </c>
      <c r="P41459" s="54" t="str" cm="1">
        <f t="array" aca="1" ref="P41459" ca="1">IF(OR(O41459=1,O41459=7,INDEX($AD$28:$AO$51,HOUR(L41459)+1,N41459)&lt;&gt;"On",NOT(ISERROR(MATCH(DATE(M41459,N41459,DAY(L41459)),OFFSET($AD$15:$AD$22,0,M41459-$AD$14),0)))),"Off","On")</f>
        <v>Off</v>
      </c>
    </row>
    <row r="41460" spans="12:16" x14ac:dyDescent="0.25">
      <c r="L41460" s="57">
        <v>45924.375</v>
      </c>
      <c r="M41460" s="55">
        <f t="shared" si="1971"/>
        <v>2025</v>
      </c>
      <c r="N41460" s="55">
        <f t="shared" si="1972"/>
        <v>9</v>
      </c>
      <c r="O41460" s="55">
        <f t="shared" si="1973"/>
        <v>4</v>
      </c>
      <c r="P41460" s="54" t="str" cm="1">
        <f t="array" aca="1" ref="P41460" ca="1">IF(OR(O41460=1,O41460=7,INDEX($AD$28:$AO$51,HOUR(L41460)+1,N41460)&lt;&gt;"On",NOT(ISERROR(MATCH(DATE(M41460,N41460,DAY(L41460)),OFFSET($AD$15:$AD$22,0,M41460-$AD$14),0)))),"Off","On")</f>
        <v>Off</v>
      </c>
    </row>
    <row r="41461" spans="12:16" x14ac:dyDescent="0.25">
      <c r="L41461" s="57">
        <v>45924.416666666664</v>
      </c>
      <c r="M41461" s="55">
        <f t="shared" si="1971"/>
        <v>2025</v>
      </c>
      <c r="N41461" s="55">
        <f t="shared" si="1972"/>
        <v>9</v>
      </c>
      <c r="O41461" s="55">
        <f t="shared" si="1973"/>
        <v>4</v>
      </c>
      <c r="P41461" s="54" t="str" cm="1">
        <f t="array" aca="1" ref="P41461" ca="1">IF(OR(O41461=1,O41461=7,INDEX($AD$28:$AO$51,HOUR(L41461)+1,N41461)&lt;&gt;"On",NOT(ISERROR(MATCH(DATE(M41461,N41461,DAY(L41461)),OFFSET($AD$15:$AD$22,0,M41461-$AD$14),0)))),"Off","On")</f>
        <v>Off</v>
      </c>
    </row>
    <row r="41462" spans="12:16" x14ac:dyDescent="0.25">
      <c r="L41462" s="57">
        <v>45924.458333333336</v>
      </c>
      <c r="M41462" s="55">
        <f t="shared" si="1971"/>
        <v>2025</v>
      </c>
      <c r="N41462" s="55">
        <f t="shared" si="1972"/>
        <v>9</v>
      </c>
      <c r="O41462" s="55">
        <f t="shared" si="1973"/>
        <v>4</v>
      </c>
      <c r="P41462" s="54" t="str" cm="1">
        <f t="array" aca="1" ref="P41462" ca="1">IF(OR(O41462=1,O41462=7,INDEX($AD$28:$AO$51,HOUR(L41462)+1,N41462)&lt;&gt;"On",NOT(ISERROR(MATCH(DATE(M41462,N41462,DAY(L41462)),OFFSET($AD$15:$AD$22,0,M41462-$AD$14),0)))),"Off","On")</f>
        <v>Off</v>
      </c>
    </row>
    <row r="41463" spans="12:16" x14ac:dyDescent="0.25">
      <c r="L41463" s="57">
        <v>45924.5</v>
      </c>
      <c r="M41463" s="55">
        <f t="shared" si="1971"/>
        <v>2025</v>
      </c>
      <c r="N41463" s="55">
        <f t="shared" si="1972"/>
        <v>9</v>
      </c>
      <c r="O41463" s="55">
        <f t="shared" si="1973"/>
        <v>4</v>
      </c>
      <c r="P41463" s="54" t="str" cm="1">
        <f t="array" aca="1" ref="P41463" ca="1">IF(OR(O41463=1,O41463=7,INDEX($AD$28:$AO$51,HOUR(L41463)+1,N41463)&lt;&gt;"On",NOT(ISERROR(MATCH(DATE(M41463,N41463,DAY(L41463)),OFFSET($AD$15:$AD$22,0,M41463-$AD$14),0)))),"Off","On")</f>
        <v>Off</v>
      </c>
    </row>
    <row r="41464" spans="12:16" x14ac:dyDescent="0.25">
      <c r="L41464" s="57">
        <v>45924.541666666664</v>
      </c>
      <c r="M41464" s="55">
        <f t="shared" si="1971"/>
        <v>2025</v>
      </c>
      <c r="N41464" s="55">
        <f t="shared" si="1972"/>
        <v>9</v>
      </c>
      <c r="O41464" s="55">
        <f t="shared" si="1973"/>
        <v>4</v>
      </c>
      <c r="P41464" s="54" t="str" cm="1">
        <f t="array" aca="1" ref="P41464" ca="1">IF(OR(O41464=1,O41464=7,INDEX($AD$28:$AO$51,HOUR(L41464)+1,N41464)&lt;&gt;"On",NOT(ISERROR(MATCH(DATE(M41464,N41464,DAY(L41464)),OFFSET($AD$15:$AD$22,0,M41464-$AD$14),0)))),"Off","On")</f>
        <v>Off</v>
      </c>
    </row>
    <row r="41465" spans="12:16" x14ac:dyDescent="0.25">
      <c r="L41465" s="57">
        <v>45924.583333333336</v>
      </c>
      <c r="M41465" s="55">
        <f t="shared" si="1971"/>
        <v>2025</v>
      </c>
      <c r="N41465" s="55">
        <f t="shared" si="1972"/>
        <v>9</v>
      </c>
      <c r="O41465" s="55">
        <f t="shared" si="1973"/>
        <v>4</v>
      </c>
      <c r="P41465" s="54" t="str" cm="1">
        <f t="array" aca="1" ref="P41465" ca="1">IF(OR(O41465=1,O41465=7,INDEX($AD$28:$AO$51,HOUR(L41465)+1,N41465)&lt;&gt;"On",NOT(ISERROR(MATCH(DATE(M41465,N41465,DAY(L41465)),OFFSET($AD$15:$AD$22,0,M41465-$AD$14),0)))),"Off","On")</f>
        <v>Off</v>
      </c>
    </row>
    <row r="41466" spans="12:16" x14ac:dyDescent="0.25">
      <c r="L41466" s="57">
        <v>45924.625</v>
      </c>
      <c r="M41466" s="55">
        <f t="shared" si="1971"/>
        <v>2025</v>
      </c>
      <c r="N41466" s="55">
        <f t="shared" si="1972"/>
        <v>9</v>
      </c>
      <c r="O41466" s="55">
        <f t="shared" si="1973"/>
        <v>4</v>
      </c>
      <c r="P41466" s="54" t="str" cm="1">
        <f t="array" aca="1" ref="P41466" ca="1">IF(OR(O41466=1,O41466=7,INDEX($AD$28:$AO$51,HOUR(L41466)+1,N41466)&lt;&gt;"On",NOT(ISERROR(MATCH(DATE(M41466,N41466,DAY(L41466)),OFFSET($AD$15:$AD$22,0,M41466-$AD$14),0)))),"Off","On")</f>
        <v>On</v>
      </c>
    </row>
    <row r="41467" spans="12:16" x14ac:dyDescent="0.25">
      <c r="L41467" s="57">
        <v>45924.666666666664</v>
      </c>
      <c r="M41467" s="55">
        <f t="shared" si="1971"/>
        <v>2025</v>
      </c>
      <c r="N41467" s="55">
        <f t="shared" si="1972"/>
        <v>9</v>
      </c>
      <c r="O41467" s="55">
        <f t="shared" si="1973"/>
        <v>4</v>
      </c>
      <c r="P41467" s="54" t="str" cm="1">
        <f t="array" aca="1" ref="P41467" ca="1">IF(OR(O41467=1,O41467=7,INDEX($AD$28:$AO$51,HOUR(L41467)+1,N41467)&lt;&gt;"On",NOT(ISERROR(MATCH(DATE(M41467,N41467,DAY(L41467)),OFFSET($AD$15:$AD$22,0,M41467-$AD$14),0)))),"Off","On")</f>
        <v>On</v>
      </c>
    </row>
    <row r="41468" spans="12:16" x14ac:dyDescent="0.25">
      <c r="L41468" s="57">
        <v>45924.708333333336</v>
      </c>
      <c r="M41468" s="55">
        <f t="shared" si="1971"/>
        <v>2025</v>
      </c>
      <c r="N41468" s="55">
        <f t="shared" si="1972"/>
        <v>9</v>
      </c>
      <c r="O41468" s="55">
        <f t="shared" si="1973"/>
        <v>4</v>
      </c>
      <c r="P41468" s="54" t="str" cm="1">
        <f t="array" aca="1" ref="P41468" ca="1">IF(OR(O41468=1,O41468=7,INDEX($AD$28:$AO$51,HOUR(L41468)+1,N41468)&lt;&gt;"On",NOT(ISERROR(MATCH(DATE(M41468,N41468,DAY(L41468)),OFFSET($AD$15:$AD$22,0,M41468-$AD$14),0)))),"Off","On")</f>
        <v>On</v>
      </c>
    </row>
    <row r="41469" spans="12:16" x14ac:dyDescent="0.25">
      <c r="L41469" s="57">
        <v>45924.75</v>
      </c>
      <c r="M41469" s="55">
        <f t="shared" si="1971"/>
        <v>2025</v>
      </c>
      <c r="N41469" s="55">
        <f t="shared" si="1972"/>
        <v>9</v>
      </c>
      <c r="O41469" s="55">
        <f t="shared" si="1973"/>
        <v>4</v>
      </c>
      <c r="P41469" s="54" t="str" cm="1">
        <f t="array" aca="1" ref="P41469" ca="1">IF(OR(O41469=1,O41469=7,INDEX($AD$28:$AO$51,HOUR(L41469)+1,N41469)&lt;&gt;"On",NOT(ISERROR(MATCH(DATE(M41469,N41469,DAY(L41469)),OFFSET($AD$15:$AD$22,0,M41469-$AD$14),0)))),"Off","On")</f>
        <v>On</v>
      </c>
    </row>
    <row r="41470" spans="12:16" x14ac:dyDescent="0.25">
      <c r="L41470" s="57">
        <v>45924.791666666664</v>
      </c>
      <c r="M41470" s="55">
        <f t="shared" si="1971"/>
        <v>2025</v>
      </c>
      <c r="N41470" s="55">
        <f t="shared" si="1972"/>
        <v>9</v>
      </c>
      <c r="O41470" s="55">
        <f t="shared" si="1973"/>
        <v>4</v>
      </c>
      <c r="P41470" s="54" t="str" cm="1">
        <f t="array" aca="1" ref="P41470" ca="1">IF(OR(O41470=1,O41470=7,INDEX($AD$28:$AO$51,HOUR(L41470)+1,N41470)&lt;&gt;"On",NOT(ISERROR(MATCH(DATE(M41470,N41470,DAY(L41470)),OFFSET($AD$15:$AD$22,0,M41470-$AD$14),0)))),"Off","On")</f>
        <v>On</v>
      </c>
    </row>
    <row r="41471" spans="12:16" x14ac:dyDescent="0.25">
      <c r="L41471" s="57">
        <v>45924.833333333336</v>
      </c>
      <c r="M41471" s="55">
        <f t="shared" si="1971"/>
        <v>2025</v>
      </c>
      <c r="N41471" s="55">
        <f t="shared" si="1972"/>
        <v>9</v>
      </c>
      <c r="O41471" s="55">
        <f t="shared" si="1973"/>
        <v>4</v>
      </c>
      <c r="P41471" s="54" t="str" cm="1">
        <f t="array" aca="1" ref="P41471" ca="1">IF(OR(O41471=1,O41471=7,INDEX($AD$28:$AO$51,HOUR(L41471)+1,N41471)&lt;&gt;"On",NOT(ISERROR(MATCH(DATE(M41471,N41471,DAY(L41471)),OFFSET($AD$15:$AD$22,0,M41471-$AD$14),0)))),"Off","On")</f>
        <v>On</v>
      </c>
    </row>
    <row r="41472" spans="12:16" x14ac:dyDescent="0.25">
      <c r="L41472" s="57">
        <v>45924.875</v>
      </c>
      <c r="M41472" s="55">
        <f t="shared" si="1971"/>
        <v>2025</v>
      </c>
      <c r="N41472" s="55">
        <f t="shared" si="1972"/>
        <v>9</v>
      </c>
      <c r="O41472" s="55">
        <f t="shared" si="1973"/>
        <v>4</v>
      </c>
      <c r="P41472" s="54" t="str" cm="1">
        <f t="array" aca="1" ref="P41472" ca="1">IF(OR(O41472=1,O41472=7,INDEX($AD$28:$AO$51,HOUR(L41472)+1,N41472)&lt;&gt;"On",NOT(ISERROR(MATCH(DATE(M41472,N41472,DAY(L41472)),OFFSET($AD$15:$AD$22,0,M41472-$AD$14),0)))),"Off","On")</f>
        <v>On</v>
      </c>
    </row>
    <row r="41473" spans="12:16" x14ac:dyDescent="0.25">
      <c r="L41473" s="57">
        <v>45924.916666666664</v>
      </c>
      <c r="M41473" s="55">
        <f t="shared" si="1971"/>
        <v>2025</v>
      </c>
      <c r="N41473" s="55">
        <f t="shared" si="1972"/>
        <v>9</v>
      </c>
      <c r="O41473" s="55">
        <f t="shared" si="1973"/>
        <v>4</v>
      </c>
      <c r="P41473" s="54" t="str" cm="1">
        <f t="array" aca="1" ref="P41473" ca="1">IF(OR(O41473=1,O41473=7,INDEX($AD$28:$AO$51,HOUR(L41473)+1,N41473)&lt;&gt;"On",NOT(ISERROR(MATCH(DATE(M41473,N41473,DAY(L41473)),OFFSET($AD$15:$AD$22,0,M41473-$AD$14),0)))),"Off","On")</f>
        <v>Off</v>
      </c>
    </row>
    <row r="41474" spans="12:16" x14ac:dyDescent="0.25">
      <c r="L41474" s="57">
        <v>45924.958333333336</v>
      </c>
      <c r="M41474" s="55">
        <f t="shared" si="1971"/>
        <v>2025</v>
      </c>
      <c r="N41474" s="55">
        <f t="shared" si="1972"/>
        <v>9</v>
      </c>
      <c r="O41474" s="55">
        <f t="shared" si="1973"/>
        <v>4</v>
      </c>
      <c r="P41474" s="54" t="str" cm="1">
        <f t="array" aca="1" ref="P41474" ca="1">IF(OR(O41474=1,O41474=7,INDEX($AD$28:$AO$51,HOUR(L41474)+1,N41474)&lt;&gt;"On",NOT(ISERROR(MATCH(DATE(M41474,N41474,DAY(L41474)),OFFSET($AD$15:$AD$22,0,M41474-$AD$14),0)))),"Off","On")</f>
        <v>Off</v>
      </c>
    </row>
    <row r="41475" spans="12:16" x14ac:dyDescent="0.25">
      <c r="L41475" s="57">
        <v>45925</v>
      </c>
      <c r="M41475" s="55">
        <f t="shared" si="1971"/>
        <v>2025</v>
      </c>
      <c r="N41475" s="55">
        <f t="shared" si="1972"/>
        <v>9</v>
      </c>
      <c r="O41475" s="55">
        <f t="shared" si="1973"/>
        <v>5</v>
      </c>
      <c r="P41475" s="54" t="str" cm="1">
        <f t="array" aca="1" ref="P41475" ca="1">IF(OR(O41475=1,O41475=7,INDEX($AD$28:$AO$51,HOUR(L41475)+1,N41475)&lt;&gt;"On",NOT(ISERROR(MATCH(DATE(M41475,N41475,DAY(L41475)),OFFSET($AD$15:$AD$22,0,M41475-$AD$14),0)))),"Off","On")</f>
        <v>Off</v>
      </c>
    </row>
    <row r="41476" spans="12:16" x14ac:dyDescent="0.25">
      <c r="L41476" s="57">
        <v>45925.041666666664</v>
      </c>
      <c r="M41476" s="55">
        <f t="shared" si="1971"/>
        <v>2025</v>
      </c>
      <c r="N41476" s="55">
        <f t="shared" si="1972"/>
        <v>9</v>
      </c>
      <c r="O41476" s="55">
        <f t="shared" si="1973"/>
        <v>5</v>
      </c>
      <c r="P41476" s="54" t="str" cm="1">
        <f t="array" aca="1" ref="P41476" ca="1">IF(OR(O41476=1,O41476=7,INDEX($AD$28:$AO$51,HOUR(L41476)+1,N41476)&lt;&gt;"On",NOT(ISERROR(MATCH(DATE(M41476,N41476,DAY(L41476)),OFFSET($AD$15:$AD$22,0,M41476-$AD$14),0)))),"Off","On")</f>
        <v>Off</v>
      </c>
    </row>
    <row r="41477" spans="12:16" x14ac:dyDescent="0.25">
      <c r="L41477" s="57">
        <v>45925.083333333336</v>
      </c>
      <c r="M41477" s="55">
        <f t="shared" si="1971"/>
        <v>2025</v>
      </c>
      <c r="N41477" s="55">
        <f t="shared" si="1972"/>
        <v>9</v>
      </c>
      <c r="O41477" s="55">
        <f t="shared" si="1973"/>
        <v>5</v>
      </c>
      <c r="P41477" s="54" t="str" cm="1">
        <f t="array" aca="1" ref="P41477" ca="1">IF(OR(O41477=1,O41477=7,INDEX($AD$28:$AO$51,HOUR(L41477)+1,N41477)&lt;&gt;"On",NOT(ISERROR(MATCH(DATE(M41477,N41477,DAY(L41477)),OFFSET($AD$15:$AD$22,0,M41477-$AD$14),0)))),"Off","On")</f>
        <v>Off</v>
      </c>
    </row>
    <row r="41478" spans="12:16" x14ac:dyDescent="0.25">
      <c r="L41478" s="57">
        <v>45925.125</v>
      </c>
      <c r="M41478" s="55">
        <f t="shared" si="1971"/>
        <v>2025</v>
      </c>
      <c r="N41478" s="55">
        <f t="shared" si="1972"/>
        <v>9</v>
      </c>
      <c r="O41478" s="55">
        <f t="shared" si="1973"/>
        <v>5</v>
      </c>
      <c r="P41478" s="54" t="str" cm="1">
        <f t="array" aca="1" ref="P41478" ca="1">IF(OR(O41478=1,O41478=7,INDEX($AD$28:$AO$51,HOUR(L41478)+1,N41478)&lt;&gt;"On",NOT(ISERROR(MATCH(DATE(M41478,N41478,DAY(L41478)),OFFSET($AD$15:$AD$22,0,M41478-$AD$14),0)))),"Off","On")</f>
        <v>Off</v>
      </c>
    </row>
    <row r="41479" spans="12:16" x14ac:dyDescent="0.25">
      <c r="L41479" s="57">
        <v>45925.166666666664</v>
      </c>
      <c r="M41479" s="55">
        <f t="shared" si="1971"/>
        <v>2025</v>
      </c>
      <c r="N41479" s="55">
        <f t="shared" si="1972"/>
        <v>9</v>
      </c>
      <c r="O41479" s="55">
        <f t="shared" si="1973"/>
        <v>5</v>
      </c>
      <c r="P41479" s="54" t="str" cm="1">
        <f t="array" aca="1" ref="P41479" ca="1">IF(OR(O41479=1,O41479=7,INDEX($AD$28:$AO$51,HOUR(L41479)+1,N41479)&lt;&gt;"On",NOT(ISERROR(MATCH(DATE(M41479,N41479,DAY(L41479)),OFFSET($AD$15:$AD$22,0,M41479-$AD$14),0)))),"Off","On")</f>
        <v>Off</v>
      </c>
    </row>
    <row r="41480" spans="12:16" x14ac:dyDescent="0.25">
      <c r="L41480" s="57">
        <v>45925.208333333336</v>
      </c>
      <c r="M41480" s="55">
        <f t="shared" si="1971"/>
        <v>2025</v>
      </c>
      <c r="N41480" s="55">
        <f t="shared" si="1972"/>
        <v>9</v>
      </c>
      <c r="O41480" s="55">
        <f t="shared" si="1973"/>
        <v>5</v>
      </c>
      <c r="P41480" s="54" t="str" cm="1">
        <f t="array" aca="1" ref="P41480" ca="1">IF(OR(O41480=1,O41480=7,INDEX($AD$28:$AO$51,HOUR(L41480)+1,N41480)&lt;&gt;"On",NOT(ISERROR(MATCH(DATE(M41480,N41480,DAY(L41480)),OFFSET($AD$15:$AD$22,0,M41480-$AD$14),0)))),"Off","On")</f>
        <v>Off</v>
      </c>
    </row>
    <row r="41481" spans="12:16" x14ac:dyDescent="0.25">
      <c r="L41481" s="57">
        <v>45925.25</v>
      </c>
      <c r="M41481" s="55">
        <f t="shared" si="1971"/>
        <v>2025</v>
      </c>
      <c r="N41481" s="55">
        <f t="shared" si="1972"/>
        <v>9</v>
      </c>
      <c r="O41481" s="55">
        <f t="shared" si="1973"/>
        <v>5</v>
      </c>
      <c r="P41481" s="54" t="str" cm="1">
        <f t="array" aca="1" ref="P41481" ca="1">IF(OR(O41481=1,O41481=7,INDEX($AD$28:$AO$51,HOUR(L41481)+1,N41481)&lt;&gt;"On",NOT(ISERROR(MATCH(DATE(M41481,N41481,DAY(L41481)),OFFSET($AD$15:$AD$22,0,M41481-$AD$14),0)))),"Off","On")</f>
        <v>Off</v>
      </c>
    </row>
    <row r="41482" spans="12:16" x14ac:dyDescent="0.25">
      <c r="L41482" s="57">
        <v>45925.291666666664</v>
      </c>
      <c r="M41482" s="55">
        <f t="shared" si="1971"/>
        <v>2025</v>
      </c>
      <c r="N41482" s="55">
        <f t="shared" si="1972"/>
        <v>9</v>
      </c>
      <c r="O41482" s="55">
        <f t="shared" si="1973"/>
        <v>5</v>
      </c>
      <c r="P41482" s="54" t="str" cm="1">
        <f t="array" aca="1" ref="P41482" ca="1">IF(OR(O41482=1,O41482=7,INDEX($AD$28:$AO$51,HOUR(L41482)+1,N41482)&lt;&gt;"On",NOT(ISERROR(MATCH(DATE(M41482,N41482,DAY(L41482)),OFFSET($AD$15:$AD$22,0,M41482-$AD$14),0)))),"Off","On")</f>
        <v>Off</v>
      </c>
    </row>
    <row r="41483" spans="12:16" x14ac:dyDescent="0.25">
      <c r="L41483" s="57">
        <v>45925.333333333336</v>
      </c>
      <c r="M41483" s="55">
        <f t="shared" si="1971"/>
        <v>2025</v>
      </c>
      <c r="N41483" s="55">
        <f t="shared" si="1972"/>
        <v>9</v>
      </c>
      <c r="O41483" s="55">
        <f t="shared" si="1973"/>
        <v>5</v>
      </c>
      <c r="P41483" s="54" t="str" cm="1">
        <f t="array" aca="1" ref="P41483" ca="1">IF(OR(O41483=1,O41483=7,INDEX($AD$28:$AO$51,HOUR(L41483)+1,N41483)&lt;&gt;"On",NOT(ISERROR(MATCH(DATE(M41483,N41483,DAY(L41483)),OFFSET($AD$15:$AD$22,0,M41483-$AD$14),0)))),"Off","On")</f>
        <v>Off</v>
      </c>
    </row>
    <row r="41484" spans="12:16" x14ac:dyDescent="0.25">
      <c r="L41484" s="57">
        <v>45925.375</v>
      </c>
      <c r="M41484" s="55">
        <f t="shared" ref="M41484:M41547" si="1974">YEAR(L41484)</f>
        <v>2025</v>
      </c>
      <c r="N41484" s="55">
        <f t="shared" ref="N41484:N41547" si="1975">MONTH(L41484)</f>
        <v>9</v>
      </c>
      <c r="O41484" s="55">
        <f t="shared" ref="O41484:O41547" si="1976">WEEKDAY(L41484)</f>
        <v>5</v>
      </c>
      <c r="P41484" s="54" t="str" cm="1">
        <f t="array" aca="1" ref="P41484" ca="1">IF(OR(O41484=1,O41484=7,INDEX($AD$28:$AO$51,HOUR(L41484)+1,N41484)&lt;&gt;"On",NOT(ISERROR(MATCH(DATE(M41484,N41484,DAY(L41484)),OFFSET($AD$15:$AD$22,0,M41484-$AD$14),0)))),"Off","On")</f>
        <v>Off</v>
      </c>
    </row>
    <row r="41485" spans="12:16" x14ac:dyDescent="0.25">
      <c r="L41485" s="57">
        <v>45925.416666666664</v>
      </c>
      <c r="M41485" s="55">
        <f t="shared" si="1974"/>
        <v>2025</v>
      </c>
      <c r="N41485" s="55">
        <f t="shared" si="1975"/>
        <v>9</v>
      </c>
      <c r="O41485" s="55">
        <f t="shared" si="1976"/>
        <v>5</v>
      </c>
      <c r="P41485" s="54" t="str" cm="1">
        <f t="array" aca="1" ref="P41485" ca="1">IF(OR(O41485=1,O41485=7,INDEX($AD$28:$AO$51,HOUR(L41485)+1,N41485)&lt;&gt;"On",NOT(ISERROR(MATCH(DATE(M41485,N41485,DAY(L41485)),OFFSET($AD$15:$AD$22,0,M41485-$AD$14),0)))),"Off","On")</f>
        <v>Off</v>
      </c>
    </row>
    <row r="41486" spans="12:16" x14ac:dyDescent="0.25">
      <c r="L41486" s="57">
        <v>45925.458333333336</v>
      </c>
      <c r="M41486" s="55">
        <f t="shared" si="1974"/>
        <v>2025</v>
      </c>
      <c r="N41486" s="55">
        <f t="shared" si="1975"/>
        <v>9</v>
      </c>
      <c r="O41486" s="55">
        <f t="shared" si="1976"/>
        <v>5</v>
      </c>
      <c r="P41486" s="54" t="str" cm="1">
        <f t="array" aca="1" ref="P41486" ca="1">IF(OR(O41486=1,O41486=7,INDEX($AD$28:$AO$51,HOUR(L41486)+1,N41486)&lt;&gt;"On",NOT(ISERROR(MATCH(DATE(M41486,N41486,DAY(L41486)),OFFSET($AD$15:$AD$22,0,M41486-$AD$14),0)))),"Off","On")</f>
        <v>Off</v>
      </c>
    </row>
    <row r="41487" spans="12:16" x14ac:dyDescent="0.25">
      <c r="L41487" s="57">
        <v>45925.5</v>
      </c>
      <c r="M41487" s="55">
        <f t="shared" si="1974"/>
        <v>2025</v>
      </c>
      <c r="N41487" s="55">
        <f t="shared" si="1975"/>
        <v>9</v>
      </c>
      <c r="O41487" s="55">
        <f t="shared" si="1976"/>
        <v>5</v>
      </c>
      <c r="P41487" s="54" t="str" cm="1">
        <f t="array" aca="1" ref="P41487" ca="1">IF(OR(O41487=1,O41487=7,INDEX($AD$28:$AO$51,HOUR(L41487)+1,N41487)&lt;&gt;"On",NOT(ISERROR(MATCH(DATE(M41487,N41487,DAY(L41487)),OFFSET($AD$15:$AD$22,0,M41487-$AD$14),0)))),"Off","On")</f>
        <v>Off</v>
      </c>
    </row>
    <row r="41488" spans="12:16" x14ac:dyDescent="0.25">
      <c r="L41488" s="57">
        <v>45925.541666666664</v>
      </c>
      <c r="M41488" s="55">
        <f t="shared" si="1974"/>
        <v>2025</v>
      </c>
      <c r="N41488" s="55">
        <f t="shared" si="1975"/>
        <v>9</v>
      </c>
      <c r="O41488" s="55">
        <f t="shared" si="1976"/>
        <v>5</v>
      </c>
      <c r="P41488" s="54" t="str" cm="1">
        <f t="array" aca="1" ref="P41488" ca="1">IF(OR(O41488=1,O41488=7,INDEX($AD$28:$AO$51,HOUR(L41488)+1,N41488)&lt;&gt;"On",NOT(ISERROR(MATCH(DATE(M41488,N41488,DAY(L41488)),OFFSET($AD$15:$AD$22,0,M41488-$AD$14),0)))),"Off","On")</f>
        <v>Off</v>
      </c>
    </row>
    <row r="41489" spans="12:16" x14ac:dyDescent="0.25">
      <c r="L41489" s="57">
        <v>45925.583333333336</v>
      </c>
      <c r="M41489" s="55">
        <f t="shared" si="1974"/>
        <v>2025</v>
      </c>
      <c r="N41489" s="55">
        <f t="shared" si="1975"/>
        <v>9</v>
      </c>
      <c r="O41489" s="55">
        <f t="shared" si="1976"/>
        <v>5</v>
      </c>
      <c r="P41489" s="54" t="str" cm="1">
        <f t="array" aca="1" ref="P41489" ca="1">IF(OR(O41489=1,O41489=7,INDEX($AD$28:$AO$51,HOUR(L41489)+1,N41489)&lt;&gt;"On",NOT(ISERROR(MATCH(DATE(M41489,N41489,DAY(L41489)),OFFSET($AD$15:$AD$22,0,M41489-$AD$14),0)))),"Off","On")</f>
        <v>Off</v>
      </c>
    </row>
    <row r="41490" spans="12:16" x14ac:dyDescent="0.25">
      <c r="L41490" s="57">
        <v>45925.625</v>
      </c>
      <c r="M41490" s="55">
        <f t="shared" si="1974"/>
        <v>2025</v>
      </c>
      <c r="N41490" s="55">
        <f t="shared" si="1975"/>
        <v>9</v>
      </c>
      <c r="O41490" s="55">
        <f t="shared" si="1976"/>
        <v>5</v>
      </c>
      <c r="P41490" s="54" t="str" cm="1">
        <f t="array" aca="1" ref="P41490" ca="1">IF(OR(O41490=1,O41490=7,INDEX($AD$28:$AO$51,HOUR(L41490)+1,N41490)&lt;&gt;"On",NOT(ISERROR(MATCH(DATE(M41490,N41490,DAY(L41490)),OFFSET($AD$15:$AD$22,0,M41490-$AD$14),0)))),"Off","On")</f>
        <v>On</v>
      </c>
    </row>
    <row r="41491" spans="12:16" x14ac:dyDescent="0.25">
      <c r="L41491" s="57">
        <v>45925.666666666664</v>
      </c>
      <c r="M41491" s="55">
        <f t="shared" si="1974"/>
        <v>2025</v>
      </c>
      <c r="N41491" s="55">
        <f t="shared" si="1975"/>
        <v>9</v>
      </c>
      <c r="O41491" s="55">
        <f t="shared" si="1976"/>
        <v>5</v>
      </c>
      <c r="P41491" s="54" t="str" cm="1">
        <f t="array" aca="1" ref="P41491" ca="1">IF(OR(O41491=1,O41491=7,INDEX($AD$28:$AO$51,HOUR(L41491)+1,N41491)&lt;&gt;"On",NOT(ISERROR(MATCH(DATE(M41491,N41491,DAY(L41491)),OFFSET($AD$15:$AD$22,0,M41491-$AD$14),0)))),"Off","On")</f>
        <v>On</v>
      </c>
    </row>
    <row r="41492" spans="12:16" x14ac:dyDescent="0.25">
      <c r="L41492" s="57">
        <v>45925.708333333336</v>
      </c>
      <c r="M41492" s="55">
        <f t="shared" si="1974"/>
        <v>2025</v>
      </c>
      <c r="N41492" s="55">
        <f t="shared" si="1975"/>
        <v>9</v>
      </c>
      <c r="O41492" s="55">
        <f t="shared" si="1976"/>
        <v>5</v>
      </c>
      <c r="P41492" s="54" t="str" cm="1">
        <f t="array" aca="1" ref="P41492" ca="1">IF(OR(O41492=1,O41492=7,INDEX($AD$28:$AO$51,HOUR(L41492)+1,N41492)&lt;&gt;"On",NOT(ISERROR(MATCH(DATE(M41492,N41492,DAY(L41492)),OFFSET($AD$15:$AD$22,0,M41492-$AD$14),0)))),"Off","On")</f>
        <v>On</v>
      </c>
    </row>
    <row r="41493" spans="12:16" x14ac:dyDescent="0.25">
      <c r="L41493" s="57">
        <v>45925.75</v>
      </c>
      <c r="M41493" s="55">
        <f t="shared" si="1974"/>
        <v>2025</v>
      </c>
      <c r="N41493" s="55">
        <f t="shared" si="1975"/>
        <v>9</v>
      </c>
      <c r="O41493" s="55">
        <f t="shared" si="1976"/>
        <v>5</v>
      </c>
      <c r="P41493" s="54" t="str" cm="1">
        <f t="array" aca="1" ref="P41493" ca="1">IF(OR(O41493=1,O41493=7,INDEX($AD$28:$AO$51,HOUR(L41493)+1,N41493)&lt;&gt;"On",NOT(ISERROR(MATCH(DATE(M41493,N41493,DAY(L41493)),OFFSET($AD$15:$AD$22,0,M41493-$AD$14),0)))),"Off","On")</f>
        <v>On</v>
      </c>
    </row>
    <row r="41494" spans="12:16" x14ac:dyDescent="0.25">
      <c r="L41494" s="57">
        <v>45925.791666666664</v>
      </c>
      <c r="M41494" s="55">
        <f t="shared" si="1974"/>
        <v>2025</v>
      </c>
      <c r="N41494" s="55">
        <f t="shared" si="1975"/>
        <v>9</v>
      </c>
      <c r="O41494" s="55">
        <f t="shared" si="1976"/>
        <v>5</v>
      </c>
      <c r="P41494" s="54" t="str" cm="1">
        <f t="array" aca="1" ref="P41494" ca="1">IF(OR(O41494=1,O41494=7,INDEX($AD$28:$AO$51,HOUR(L41494)+1,N41494)&lt;&gt;"On",NOT(ISERROR(MATCH(DATE(M41494,N41494,DAY(L41494)),OFFSET($AD$15:$AD$22,0,M41494-$AD$14),0)))),"Off","On")</f>
        <v>On</v>
      </c>
    </row>
    <row r="41495" spans="12:16" x14ac:dyDescent="0.25">
      <c r="L41495" s="57">
        <v>45925.833333333336</v>
      </c>
      <c r="M41495" s="55">
        <f t="shared" si="1974"/>
        <v>2025</v>
      </c>
      <c r="N41495" s="55">
        <f t="shared" si="1975"/>
        <v>9</v>
      </c>
      <c r="O41495" s="55">
        <f t="shared" si="1976"/>
        <v>5</v>
      </c>
      <c r="P41495" s="54" t="str" cm="1">
        <f t="array" aca="1" ref="P41495" ca="1">IF(OR(O41495=1,O41495=7,INDEX($AD$28:$AO$51,HOUR(L41495)+1,N41495)&lt;&gt;"On",NOT(ISERROR(MATCH(DATE(M41495,N41495,DAY(L41495)),OFFSET($AD$15:$AD$22,0,M41495-$AD$14),0)))),"Off","On")</f>
        <v>On</v>
      </c>
    </row>
    <row r="41496" spans="12:16" x14ac:dyDescent="0.25">
      <c r="L41496" s="57">
        <v>45925.875</v>
      </c>
      <c r="M41496" s="55">
        <f t="shared" si="1974"/>
        <v>2025</v>
      </c>
      <c r="N41496" s="55">
        <f t="shared" si="1975"/>
        <v>9</v>
      </c>
      <c r="O41496" s="55">
        <f t="shared" si="1976"/>
        <v>5</v>
      </c>
      <c r="P41496" s="54" t="str" cm="1">
        <f t="array" aca="1" ref="P41496" ca="1">IF(OR(O41496=1,O41496=7,INDEX($AD$28:$AO$51,HOUR(L41496)+1,N41496)&lt;&gt;"On",NOT(ISERROR(MATCH(DATE(M41496,N41496,DAY(L41496)),OFFSET($AD$15:$AD$22,0,M41496-$AD$14),0)))),"Off","On")</f>
        <v>On</v>
      </c>
    </row>
    <row r="41497" spans="12:16" x14ac:dyDescent="0.25">
      <c r="L41497" s="57">
        <v>45925.916666666664</v>
      </c>
      <c r="M41497" s="55">
        <f t="shared" si="1974"/>
        <v>2025</v>
      </c>
      <c r="N41497" s="55">
        <f t="shared" si="1975"/>
        <v>9</v>
      </c>
      <c r="O41497" s="55">
        <f t="shared" si="1976"/>
        <v>5</v>
      </c>
      <c r="P41497" s="54" t="str" cm="1">
        <f t="array" aca="1" ref="P41497" ca="1">IF(OR(O41497=1,O41497=7,INDEX($AD$28:$AO$51,HOUR(L41497)+1,N41497)&lt;&gt;"On",NOT(ISERROR(MATCH(DATE(M41497,N41497,DAY(L41497)),OFFSET($AD$15:$AD$22,0,M41497-$AD$14),0)))),"Off","On")</f>
        <v>Off</v>
      </c>
    </row>
    <row r="41498" spans="12:16" x14ac:dyDescent="0.25">
      <c r="L41498" s="57">
        <v>45925.958333333336</v>
      </c>
      <c r="M41498" s="55">
        <f t="shared" si="1974"/>
        <v>2025</v>
      </c>
      <c r="N41498" s="55">
        <f t="shared" si="1975"/>
        <v>9</v>
      </c>
      <c r="O41498" s="55">
        <f t="shared" si="1976"/>
        <v>5</v>
      </c>
      <c r="P41498" s="54" t="str" cm="1">
        <f t="array" aca="1" ref="P41498" ca="1">IF(OR(O41498=1,O41498=7,INDEX($AD$28:$AO$51,HOUR(L41498)+1,N41498)&lt;&gt;"On",NOT(ISERROR(MATCH(DATE(M41498,N41498,DAY(L41498)),OFFSET($AD$15:$AD$22,0,M41498-$AD$14),0)))),"Off","On")</f>
        <v>Off</v>
      </c>
    </row>
    <row r="41499" spans="12:16" x14ac:dyDescent="0.25">
      <c r="L41499" s="57">
        <v>45926</v>
      </c>
      <c r="M41499" s="55">
        <f t="shared" si="1974"/>
        <v>2025</v>
      </c>
      <c r="N41499" s="55">
        <f t="shared" si="1975"/>
        <v>9</v>
      </c>
      <c r="O41499" s="55">
        <f t="shared" si="1976"/>
        <v>6</v>
      </c>
      <c r="P41499" s="54" t="str" cm="1">
        <f t="array" aca="1" ref="P41499" ca="1">IF(OR(O41499=1,O41499=7,INDEX($AD$28:$AO$51,HOUR(L41499)+1,N41499)&lt;&gt;"On",NOT(ISERROR(MATCH(DATE(M41499,N41499,DAY(L41499)),OFFSET($AD$15:$AD$22,0,M41499-$AD$14),0)))),"Off","On")</f>
        <v>Off</v>
      </c>
    </row>
    <row r="41500" spans="12:16" x14ac:dyDescent="0.25">
      <c r="L41500" s="57">
        <v>45926.041666666664</v>
      </c>
      <c r="M41500" s="55">
        <f t="shared" si="1974"/>
        <v>2025</v>
      </c>
      <c r="N41500" s="55">
        <f t="shared" si="1975"/>
        <v>9</v>
      </c>
      <c r="O41500" s="55">
        <f t="shared" si="1976"/>
        <v>6</v>
      </c>
      <c r="P41500" s="54" t="str" cm="1">
        <f t="array" aca="1" ref="P41500" ca="1">IF(OR(O41500=1,O41500=7,INDEX($AD$28:$AO$51,HOUR(L41500)+1,N41500)&lt;&gt;"On",NOT(ISERROR(MATCH(DATE(M41500,N41500,DAY(L41500)),OFFSET($AD$15:$AD$22,0,M41500-$AD$14),0)))),"Off","On")</f>
        <v>Off</v>
      </c>
    </row>
    <row r="41501" spans="12:16" x14ac:dyDescent="0.25">
      <c r="L41501" s="57">
        <v>45926.083333333336</v>
      </c>
      <c r="M41501" s="55">
        <f t="shared" si="1974"/>
        <v>2025</v>
      </c>
      <c r="N41501" s="55">
        <f t="shared" si="1975"/>
        <v>9</v>
      </c>
      <c r="O41501" s="55">
        <f t="shared" si="1976"/>
        <v>6</v>
      </c>
      <c r="P41501" s="54" t="str" cm="1">
        <f t="array" aca="1" ref="P41501" ca="1">IF(OR(O41501=1,O41501=7,INDEX($AD$28:$AO$51,HOUR(L41501)+1,N41501)&lt;&gt;"On",NOT(ISERROR(MATCH(DATE(M41501,N41501,DAY(L41501)),OFFSET($AD$15:$AD$22,0,M41501-$AD$14),0)))),"Off","On")</f>
        <v>Off</v>
      </c>
    </row>
    <row r="41502" spans="12:16" x14ac:dyDescent="0.25">
      <c r="L41502" s="57">
        <v>45926.125</v>
      </c>
      <c r="M41502" s="55">
        <f t="shared" si="1974"/>
        <v>2025</v>
      </c>
      <c r="N41502" s="55">
        <f t="shared" si="1975"/>
        <v>9</v>
      </c>
      <c r="O41502" s="55">
        <f t="shared" si="1976"/>
        <v>6</v>
      </c>
      <c r="P41502" s="54" t="str" cm="1">
        <f t="array" aca="1" ref="P41502" ca="1">IF(OR(O41502=1,O41502=7,INDEX($AD$28:$AO$51,HOUR(L41502)+1,N41502)&lt;&gt;"On",NOT(ISERROR(MATCH(DATE(M41502,N41502,DAY(L41502)),OFFSET($AD$15:$AD$22,0,M41502-$AD$14),0)))),"Off","On")</f>
        <v>Off</v>
      </c>
    </row>
    <row r="41503" spans="12:16" x14ac:dyDescent="0.25">
      <c r="L41503" s="57">
        <v>45926.166666666664</v>
      </c>
      <c r="M41503" s="55">
        <f t="shared" si="1974"/>
        <v>2025</v>
      </c>
      <c r="N41503" s="55">
        <f t="shared" si="1975"/>
        <v>9</v>
      </c>
      <c r="O41503" s="55">
        <f t="shared" si="1976"/>
        <v>6</v>
      </c>
      <c r="P41503" s="54" t="str" cm="1">
        <f t="array" aca="1" ref="P41503" ca="1">IF(OR(O41503=1,O41503=7,INDEX($AD$28:$AO$51,HOUR(L41503)+1,N41503)&lt;&gt;"On",NOT(ISERROR(MATCH(DATE(M41503,N41503,DAY(L41503)),OFFSET($AD$15:$AD$22,0,M41503-$AD$14),0)))),"Off","On")</f>
        <v>Off</v>
      </c>
    </row>
    <row r="41504" spans="12:16" x14ac:dyDescent="0.25">
      <c r="L41504" s="57">
        <v>45926.208333333336</v>
      </c>
      <c r="M41504" s="55">
        <f t="shared" si="1974"/>
        <v>2025</v>
      </c>
      <c r="N41504" s="55">
        <f t="shared" si="1975"/>
        <v>9</v>
      </c>
      <c r="O41504" s="55">
        <f t="shared" si="1976"/>
        <v>6</v>
      </c>
      <c r="P41504" s="54" t="str" cm="1">
        <f t="array" aca="1" ref="P41504" ca="1">IF(OR(O41504=1,O41504=7,INDEX($AD$28:$AO$51,HOUR(L41504)+1,N41504)&lt;&gt;"On",NOT(ISERROR(MATCH(DATE(M41504,N41504,DAY(L41504)),OFFSET($AD$15:$AD$22,0,M41504-$AD$14),0)))),"Off","On")</f>
        <v>Off</v>
      </c>
    </row>
    <row r="41505" spans="12:16" x14ac:dyDescent="0.25">
      <c r="L41505" s="57">
        <v>45926.25</v>
      </c>
      <c r="M41505" s="55">
        <f t="shared" si="1974"/>
        <v>2025</v>
      </c>
      <c r="N41505" s="55">
        <f t="shared" si="1975"/>
        <v>9</v>
      </c>
      <c r="O41505" s="55">
        <f t="shared" si="1976"/>
        <v>6</v>
      </c>
      <c r="P41505" s="54" t="str" cm="1">
        <f t="array" aca="1" ref="P41505" ca="1">IF(OR(O41505=1,O41505=7,INDEX($AD$28:$AO$51,HOUR(L41505)+1,N41505)&lt;&gt;"On",NOT(ISERROR(MATCH(DATE(M41505,N41505,DAY(L41505)),OFFSET($AD$15:$AD$22,0,M41505-$AD$14),0)))),"Off","On")</f>
        <v>Off</v>
      </c>
    </row>
    <row r="41506" spans="12:16" x14ac:dyDescent="0.25">
      <c r="L41506" s="57">
        <v>45926.291666666664</v>
      </c>
      <c r="M41506" s="55">
        <f t="shared" si="1974"/>
        <v>2025</v>
      </c>
      <c r="N41506" s="55">
        <f t="shared" si="1975"/>
        <v>9</v>
      </c>
      <c r="O41506" s="55">
        <f t="shared" si="1976"/>
        <v>6</v>
      </c>
      <c r="P41506" s="54" t="str" cm="1">
        <f t="array" aca="1" ref="P41506" ca="1">IF(OR(O41506=1,O41506=7,INDEX($AD$28:$AO$51,HOUR(L41506)+1,N41506)&lt;&gt;"On",NOT(ISERROR(MATCH(DATE(M41506,N41506,DAY(L41506)),OFFSET($AD$15:$AD$22,0,M41506-$AD$14),0)))),"Off","On")</f>
        <v>Off</v>
      </c>
    </row>
    <row r="41507" spans="12:16" x14ac:dyDescent="0.25">
      <c r="L41507" s="57">
        <v>45926.333333333336</v>
      </c>
      <c r="M41507" s="55">
        <f t="shared" si="1974"/>
        <v>2025</v>
      </c>
      <c r="N41507" s="55">
        <f t="shared" si="1975"/>
        <v>9</v>
      </c>
      <c r="O41507" s="55">
        <f t="shared" si="1976"/>
        <v>6</v>
      </c>
      <c r="P41507" s="54" t="str" cm="1">
        <f t="array" aca="1" ref="P41507" ca="1">IF(OR(O41507=1,O41507=7,INDEX($AD$28:$AO$51,HOUR(L41507)+1,N41507)&lt;&gt;"On",NOT(ISERROR(MATCH(DATE(M41507,N41507,DAY(L41507)),OFFSET($AD$15:$AD$22,0,M41507-$AD$14),0)))),"Off","On")</f>
        <v>Off</v>
      </c>
    </row>
    <row r="41508" spans="12:16" x14ac:dyDescent="0.25">
      <c r="L41508" s="57">
        <v>45926.375</v>
      </c>
      <c r="M41508" s="55">
        <f t="shared" si="1974"/>
        <v>2025</v>
      </c>
      <c r="N41508" s="55">
        <f t="shared" si="1975"/>
        <v>9</v>
      </c>
      <c r="O41508" s="55">
        <f t="shared" si="1976"/>
        <v>6</v>
      </c>
      <c r="P41508" s="54" t="str" cm="1">
        <f t="array" aca="1" ref="P41508" ca="1">IF(OR(O41508=1,O41508=7,INDEX($AD$28:$AO$51,HOUR(L41508)+1,N41508)&lt;&gt;"On",NOT(ISERROR(MATCH(DATE(M41508,N41508,DAY(L41508)),OFFSET($AD$15:$AD$22,0,M41508-$AD$14),0)))),"Off","On")</f>
        <v>Off</v>
      </c>
    </row>
    <row r="41509" spans="12:16" x14ac:dyDescent="0.25">
      <c r="L41509" s="57">
        <v>45926.416666666664</v>
      </c>
      <c r="M41509" s="55">
        <f t="shared" si="1974"/>
        <v>2025</v>
      </c>
      <c r="N41509" s="55">
        <f t="shared" si="1975"/>
        <v>9</v>
      </c>
      <c r="O41509" s="55">
        <f t="shared" si="1976"/>
        <v>6</v>
      </c>
      <c r="P41509" s="54" t="str" cm="1">
        <f t="array" aca="1" ref="P41509" ca="1">IF(OR(O41509=1,O41509=7,INDEX($AD$28:$AO$51,HOUR(L41509)+1,N41509)&lt;&gt;"On",NOT(ISERROR(MATCH(DATE(M41509,N41509,DAY(L41509)),OFFSET($AD$15:$AD$22,0,M41509-$AD$14),0)))),"Off","On")</f>
        <v>Off</v>
      </c>
    </row>
    <row r="41510" spans="12:16" x14ac:dyDescent="0.25">
      <c r="L41510" s="57">
        <v>45926.458333333336</v>
      </c>
      <c r="M41510" s="55">
        <f t="shared" si="1974"/>
        <v>2025</v>
      </c>
      <c r="N41510" s="55">
        <f t="shared" si="1975"/>
        <v>9</v>
      </c>
      <c r="O41510" s="55">
        <f t="shared" si="1976"/>
        <v>6</v>
      </c>
      <c r="P41510" s="54" t="str" cm="1">
        <f t="array" aca="1" ref="P41510" ca="1">IF(OR(O41510=1,O41510=7,INDEX($AD$28:$AO$51,HOUR(L41510)+1,N41510)&lt;&gt;"On",NOT(ISERROR(MATCH(DATE(M41510,N41510,DAY(L41510)),OFFSET($AD$15:$AD$22,0,M41510-$AD$14),0)))),"Off","On")</f>
        <v>Off</v>
      </c>
    </row>
    <row r="41511" spans="12:16" x14ac:dyDescent="0.25">
      <c r="L41511" s="57">
        <v>45926.5</v>
      </c>
      <c r="M41511" s="55">
        <f t="shared" si="1974"/>
        <v>2025</v>
      </c>
      <c r="N41511" s="55">
        <f t="shared" si="1975"/>
        <v>9</v>
      </c>
      <c r="O41511" s="55">
        <f t="shared" si="1976"/>
        <v>6</v>
      </c>
      <c r="P41511" s="54" t="str" cm="1">
        <f t="array" aca="1" ref="P41511" ca="1">IF(OR(O41511=1,O41511=7,INDEX($AD$28:$AO$51,HOUR(L41511)+1,N41511)&lt;&gt;"On",NOT(ISERROR(MATCH(DATE(M41511,N41511,DAY(L41511)),OFFSET($AD$15:$AD$22,0,M41511-$AD$14),0)))),"Off","On")</f>
        <v>Off</v>
      </c>
    </row>
    <row r="41512" spans="12:16" x14ac:dyDescent="0.25">
      <c r="L41512" s="57">
        <v>45926.541666666664</v>
      </c>
      <c r="M41512" s="55">
        <f t="shared" si="1974"/>
        <v>2025</v>
      </c>
      <c r="N41512" s="55">
        <f t="shared" si="1975"/>
        <v>9</v>
      </c>
      <c r="O41512" s="55">
        <f t="shared" si="1976"/>
        <v>6</v>
      </c>
      <c r="P41512" s="54" t="str" cm="1">
        <f t="array" aca="1" ref="P41512" ca="1">IF(OR(O41512=1,O41512=7,INDEX($AD$28:$AO$51,HOUR(L41512)+1,N41512)&lt;&gt;"On",NOT(ISERROR(MATCH(DATE(M41512,N41512,DAY(L41512)),OFFSET($AD$15:$AD$22,0,M41512-$AD$14),0)))),"Off","On")</f>
        <v>Off</v>
      </c>
    </row>
    <row r="41513" spans="12:16" x14ac:dyDescent="0.25">
      <c r="L41513" s="57">
        <v>45926.583333333336</v>
      </c>
      <c r="M41513" s="55">
        <f t="shared" si="1974"/>
        <v>2025</v>
      </c>
      <c r="N41513" s="55">
        <f t="shared" si="1975"/>
        <v>9</v>
      </c>
      <c r="O41513" s="55">
        <f t="shared" si="1976"/>
        <v>6</v>
      </c>
      <c r="P41513" s="54" t="str" cm="1">
        <f t="array" aca="1" ref="P41513" ca="1">IF(OR(O41513=1,O41513=7,INDEX($AD$28:$AO$51,HOUR(L41513)+1,N41513)&lt;&gt;"On",NOT(ISERROR(MATCH(DATE(M41513,N41513,DAY(L41513)),OFFSET($AD$15:$AD$22,0,M41513-$AD$14),0)))),"Off","On")</f>
        <v>Off</v>
      </c>
    </row>
    <row r="41514" spans="12:16" x14ac:dyDescent="0.25">
      <c r="L41514" s="57">
        <v>45926.625</v>
      </c>
      <c r="M41514" s="55">
        <f t="shared" si="1974"/>
        <v>2025</v>
      </c>
      <c r="N41514" s="55">
        <f t="shared" si="1975"/>
        <v>9</v>
      </c>
      <c r="O41514" s="55">
        <f t="shared" si="1976"/>
        <v>6</v>
      </c>
      <c r="P41514" s="54" t="str" cm="1">
        <f t="array" aca="1" ref="P41514" ca="1">IF(OR(O41514=1,O41514=7,INDEX($AD$28:$AO$51,HOUR(L41514)+1,N41514)&lt;&gt;"On",NOT(ISERROR(MATCH(DATE(M41514,N41514,DAY(L41514)),OFFSET($AD$15:$AD$22,0,M41514-$AD$14),0)))),"Off","On")</f>
        <v>On</v>
      </c>
    </row>
    <row r="41515" spans="12:16" x14ac:dyDescent="0.25">
      <c r="L41515" s="57">
        <v>45926.666666666664</v>
      </c>
      <c r="M41515" s="55">
        <f t="shared" si="1974"/>
        <v>2025</v>
      </c>
      <c r="N41515" s="55">
        <f t="shared" si="1975"/>
        <v>9</v>
      </c>
      <c r="O41515" s="55">
        <f t="shared" si="1976"/>
        <v>6</v>
      </c>
      <c r="P41515" s="54" t="str" cm="1">
        <f t="array" aca="1" ref="P41515" ca="1">IF(OR(O41515=1,O41515=7,INDEX($AD$28:$AO$51,HOUR(L41515)+1,N41515)&lt;&gt;"On",NOT(ISERROR(MATCH(DATE(M41515,N41515,DAY(L41515)),OFFSET($AD$15:$AD$22,0,M41515-$AD$14),0)))),"Off","On")</f>
        <v>On</v>
      </c>
    </row>
    <row r="41516" spans="12:16" x14ac:dyDescent="0.25">
      <c r="L41516" s="57">
        <v>45926.708333333336</v>
      </c>
      <c r="M41516" s="55">
        <f t="shared" si="1974"/>
        <v>2025</v>
      </c>
      <c r="N41516" s="55">
        <f t="shared" si="1975"/>
        <v>9</v>
      </c>
      <c r="O41516" s="55">
        <f t="shared" si="1976"/>
        <v>6</v>
      </c>
      <c r="P41516" s="54" t="str" cm="1">
        <f t="array" aca="1" ref="P41516" ca="1">IF(OR(O41516=1,O41516=7,INDEX($AD$28:$AO$51,HOUR(L41516)+1,N41516)&lt;&gt;"On",NOT(ISERROR(MATCH(DATE(M41516,N41516,DAY(L41516)),OFFSET($AD$15:$AD$22,0,M41516-$AD$14),0)))),"Off","On")</f>
        <v>On</v>
      </c>
    </row>
    <row r="41517" spans="12:16" x14ac:dyDescent="0.25">
      <c r="L41517" s="57">
        <v>45926.75</v>
      </c>
      <c r="M41517" s="55">
        <f t="shared" si="1974"/>
        <v>2025</v>
      </c>
      <c r="N41517" s="55">
        <f t="shared" si="1975"/>
        <v>9</v>
      </c>
      <c r="O41517" s="55">
        <f t="shared" si="1976"/>
        <v>6</v>
      </c>
      <c r="P41517" s="54" t="str" cm="1">
        <f t="array" aca="1" ref="P41517" ca="1">IF(OR(O41517=1,O41517=7,INDEX($AD$28:$AO$51,HOUR(L41517)+1,N41517)&lt;&gt;"On",NOT(ISERROR(MATCH(DATE(M41517,N41517,DAY(L41517)),OFFSET($AD$15:$AD$22,0,M41517-$AD$14),0)))),"Off","On")</f>
        <v>On</v>
      </c>
    </row>
    <row r="41518" spans="12:16" x14ac:dyDescent="0.25">
      <c r="L41518" s="57">
        <v>45926.791666666664</v>
      </c>
      <c r="M41518" s="55">
        <f t="shared" si="1974"/>
        <v>2025</v>
      </c>
      <c r="N41518" s="55">
        <f t="shared" si="1975"/>
        <v>9</v>
      </c>
      <c r="O41518" s="55">
        <f t="shared" si="1976"/>
        <v>6</v>
      </c>
      <c r="P41518" s="54" t="str" cm="1">
        <f t="array" aca="1" ref="P41518" ca="1">IF(OR(O41518=1,O41518=7,INDEX($AD$28:$AO$51,HOUR(L41518)+1,N41518)&lt;&gt;"On",NOT(ISERROR(MATCH(DATE(M41518,N41518,DAY(L41518)),OFFSET($AD$15:$AD$22,0,M41518-$AD$14),0)))),"Off","On")</f>
        <v>On</v>
      </c>
    </row>
    <row r="41519" spans="12:16" x14ac:dyDescent="0.25">
      <c r="L41519" s="57">
        <v>45926.833333333336</v>
      </c>
      <c r="M41519" s="55">
        <f t="shared" si="1974"/>
        <v>2025</v>
      </c>
      <c r="N41519" s="55">
        <f t="shared" si="1975"/>
        <v>9</v>
      </c>
      <c r="O41519" s="55">
        <f t="shared" si="1976"/>
        <v>6</v>
      </c>
      <c r="P41519" s="54" t="str" cm="1">
        <f t="array" aca="1" ref="P41519" ca="1">IF(OR(O41519=1,O41519=7,INDEX($AD$28:$AO$51,HOUR(L41519)+1,N41519)&lt;&gt;"On",NOT(ISERROR(MATCH(DATE(M41519,N41519,DAY(L41519)),OFFSET($AD$15:$AD$22,0,M41519-$AD$14),0)))),"Off","On")</f>
        <v>On</v>
      </c>
    </row>
    <row r="41520" spans="12:16" x14ac:dyDescent="0.25">
      <c r="L41520" s="57">
        <v>45926.875</v>
      </c>
      <c r="M41520" s="55">
        <f t="shared" si="1974"/>
        <v>2025</v>
      </c>
      <c r="N41520" s="55">
        <f t="shared" si="1975"/>
        <v>9</v>
      </c>
      <c r="O41520" s="55">
        <f t="shared" si="1976"/>
        <v>6</v>
      </c>
      <c r="P41520" s="54" t="str" cm="1">
        <f t="array" aca="1" ref="P41520" ca="1">IF(OR(O41520=1,O41520=7,INDEX($AD$28:$AO$51,HOUR(L41520)+1,N41520)&lt;&gt;"On",NOT(ISERROR(MATCH(DATE(M41520,N41520,DAY(L41520)),OFFSET($AD$15:$AD$22,0,M41520-$AD$14),0)))),"Off","On")</f>
        <v>On</v>
      </c>
    </row>
    <row r="41521" spans="12:16" x14ac:dyDescent="0.25">
      <c r="L41521" s="57">
        <v>45926.916666666664</v>
      </c>
      <c r="M41521" s="55">
        <f t="shared" si="1974"/>
        <v>2025</v>
      </c>
      <c r="N41521" s="55">
        <f t="shared" si="1975"/>
        <v>9</v>
      </c>
      <c r="O41521" s="55">
        <f t="shared" si="1976"/>
        <v>6</v>
      </c>
      <c r="P41521" s="54" t="str" cm="1">
        <f t="array" aca="1" ref="P41521" ca="1">IF(OR(O41521=1,O41521=7,INDEX($AD$28:$AO$51,HOUR(L41521)+1,N41521)&lt;&gt;"On",NOT(ISERROR(MATCH(DATE(M41521,N41521,DAY(L41521)),OFFSET($AD$15:$AD$22,0,M41521-$AD$14),0)))),"Off","On")</f>
        <v>Off</v>
      </c>
    </row>
    <row r="41522" spans="12:16" x14ac:dyDescent="0.25">
      <c r="L41522" s="57">
        <v>45926.958333333336</v>
      </c>
      <c r="M41522" s="55">
        <f t="shared" si="1974"/>
        <v>2025</v>
      </c>
      <c r="N41522" s="55">
        <f t="shared" si="1975"/>
        <v>9</v>
      </c>
      <c r="O41522" s="55">
        <f t="shared" si="1976"/>
        <v>6</v>
      </c>
      <c r="P41522" s="54" t="str" cm="1">
        <f t="array" aca="1" ref="P41522" ca="1">IF(OR(O41522=1,O41522=7,INDEX($AD$28:$AO$51,HOUR(L41522)+1,N41522)&lt;&gt;"On",NOT(ISERROR(MATCH(DATE(M41522,N41522,DAY(L41522)),OFFSET($AD$15:$AD$22,0,M41522-$AD$14),0)))),"Off","On")</f>
        <v>Off</v>
      </c>
    </row>
    <row r="41523" spans="12:16" x14ac:dyDescent="0.25">
      <c r="L41523" s="57">
        <v>45927</v>
      </c>
      <c r="M41523" s="55">
        <f t="shared" si="1974"/>
        <v>2025</v>
      </c>
      <c r="N41523" s="55">
        <f t="shared" si="1975"/>
        <v>9</v>
      </c>
      <c r="O41523" s="55">
        <f t="shared" si="1976"/>
        <v>7</v>
      </c>
      <c r="P41523" s="54" t="str" cm="1">
        <f t="array" aca="1" ref="P41523" ca="1">IF(OR(O41523=1,O41523=7,INDEX($AD$28:$AO$51,HOUR(L41523)+1,N41523)&lt;&gt;"On",NOT(ISERROR(MATCH(DATE(M41523,N41523,DAY(L41523)),OFFSET($AD$15:$AD$22,0,M41523-$AD$14),0)))),"Off","On")</f>
        <v>Off</v>
      </c>
    </row>
    <row r="41524" spans="12:16" x14ac:dyDescent="0.25">
      <c r="L41524" s="57">
        <v>45927.041666666664</v>
      </c>
      <c r="M41524" s="55">
        <f t="shared" si="1974"/>
        <v>2025</v>
      </c>
      <c r="N41524" s="55">
        <f t="shared" si="1975"/>
        <v>9</v>
      </c>
      <c r="O41524" s="55">
        <f t="shared" si="1976"/>
        <v>7</v>
      </c>
      <c r="P41524" s="54" t="str" cm="1">
        <f t="array" aca="1" ref="P41524" ca="1">IF(OR(O41524=1,O41524=7,INDEX($AD$28:$AO$51,HOUR(L41524)+1,N41524)&lt;&gt;"On",NOT(ISERROR(MATCH(DATE(M41524,N41524,DAY(L41524)),OFFSET($AD$15:$AD$22,0,M41524-$AD$14),0)))),"Off","On")</f>
        <v>Off</v>
      </c>
    </row>
    <row r="41525" spans="12:16" x14ac:dyDescent="0.25">
      <c r="L41525" s="57">
        <v>45927.083333333336</v>
      </c>
      <c r="M41525" s="55">
        <f t="shared" si="1974"/>
        <v>2025</v>
      </c>
      <c r="N41525" s="55">
        <f t="shared" si="1975"/>
        <v>9</v>
      </c>
      <c r="O41525" s="55">
        <f t="shared" si="1976"/>
        <v>7</v>
      </c>
      <c r="P41525" s="54" t="str" cm="1">
        <f t="array" aca="1" ref="P41525" ca="1">IF(OR(O41525=1,O41525=7,INDEX($AD$28:$AO$51,HOUR(L41525)+1,N41525)&lt;&gt;"On",NOT(ISERROR(MATCH(DATE(M41525,N41525,DAY(L41525)),OFFSET($AD$15:$AD$22,0,M41525-$AD$14),0)))),"Off","On")</f>
        <v>Off</v>
      </c>
    </row>
    <row r="41526" spans="12:16" x14ac:dyDescent="0.25">
      <c r="L41526" s="57">
        <v>45927.125</v>
      </c>
      <c r="M41526" s="55">
        <f t="shared" si="1974"/>
        <v>2025</v>
      </c>
      <c r="N41526" s="55">
        <f t="shared" si="1975"/>
        <v>9</v>
      </c>
      <c r="O41526" s="55">
        <f t="shared" si="1976"/>
        <v>7</v>
      </c>
      <c r="P41526" s="54" t="str" cm="1">
        <f t="array" aca="1" ref="P41526" ca="1">IF(OR(O41526=1,O41526=7,INDEX($AD$28:$AO$51,HOUR(L41526)+1,N41526)&lt;&gt;"On",NOT(ISERROR(MATCH(DATE(M41526,N41526,DAY(L41526)),OFFSET($AD$15:$AD$22,0,M41526-$AD$14),0)))),"Off","On")</f>
        <v>Off</v>
      </c>
    </row>
    <row r="41527" spans="12:16" x14ac:dyDescent="0.25">
      <c r="L41527" s="57">
        <v>45927.166666666664</v>
      </c>
      <c r="M41527" s="55">
        <f t="shared" si="1974"/>
        <v>2025</v>
      </c>
      <c r="N41527" s="55">
        <f t="shared" si="1975"/>
        <v>9</v>
      </c>
      <c r="O41527" s="55">
        <f t="shared" si="1976"/>
        <v>7</v>
      </c>
      <c r="P41527" s="54" t="str" cm="1">
        <f t="array" aca="1" ref="P41527" ca="1">IF(OR(O41527=1,O41527=7,INDEX($AD$28:$AO$51,HOUR(L41527)+1,N41527)&lt;&gt;"On",NOT(ISERROR(MATCH(DATE(M41527,N41527,DAY(L41527)),OFFSET($AD$15:$AD$22,0,M41527-$AD$14),0)))),"Off","On")</f>
        <v>Off</v>
      </c>
    </row>
    <row r="41528" spans="12:16" x14ac:dyDescent="0.25">
      <c r="L41528" s="57">
        <v>45927.208333333336</v>
      </c>
      <c r="M41528" s="55">
        <f t="shared" si="1974"/>
        <v>2025</v>
      </c>
      <c r="N41528" s="55">
        <f t="shared" si="1975"/>
        <v>9</v>
      </c>
      <c r="O41528" s="55">
        <f t="shared" si="1976"/>
        <v>7</v>
      </c>
      <c r="P41528" s="54" t="str" cm="1">
        <f t="array" aca="1" ref="P41528" ca="1">IF(OR(O41528=1,O41528=7,INDEX($AD$28:$AO$51,HOUR(L41528)+1,N41528)&lt;&gt;"On",NOT(ISERROR(MATCH(DATE(M41528,N41528,DAY(L41528)),OFFSET($AD$15:$AD$22,0,M41528-$AD$14),0)))),"Off","On")</f>
        <v>Off</v>
      </c>
    </row>
    <row r="41529" spans="12:16" x14ac:dyDescent="0.25">
      <c r="L41529" s="57">
        <v>45927.25</v>
      </c>
      <c r="M41529" s="55">
        <f t="shared" si="1974"/>
        <v>2025</v>
      </c>
      <c r="N41529" s="55">
        <f t="shared" si="1975"/>
        <v>9</v>
      </c>
      <c r="O41529" s="55">
        <f t="shared" si="1976"/>
        <v>7</v>
      </c>
      <c r="P41529" s="54" t="str" cm="1">
        <f t="array" aca="1" ref="P41529" ca="1">IF(OR(O41529=1,O41529=7,INDEX($AD$28:$AO$51,HOUR(L41529)+1,N41529)&lt;&gt;"On",NOT(ISERROR(MATCH(DATE(M41529,N41529,DAY(L41529)),OFFSET($AD$15:$AD$22,0,M41529-$AD$14),0)))),"Off","On")</f>
        <v>Off</v>
      </c>
    </row>
    <row r="41530" spans="12:16" x14ac:dyDescent="0.25">
      <c r="L41530" s="57">
        <v>45927.291666666664</v>
      </c>
      <c r="M41530" s="55">
        <f t="shared" si="1974"/>
        <v>2025</v>
      </c>
      <c r="N41530" s="55">
        <f t="shared" si="1975"/>
        <v>9</v>
      </c>
      <c r="O41530" s="55">
        <f t="shared" si="1976"/>
        <v>7</v>
      </c>
      <c r="P41530" s="54" t="str" cm="1">
        <f t="array" aca="1" ref="P41530" ca="1">IF(OR(O41530=1,O41530=7,INDEX($AD$28:$AO$51,HOUR(L41530)+1,N41530)&lt;&gt;"On",NOT(ISERROR(MATCH(DATE(M41530,N41530,DAY(L41530)),OFFSET($AD$15:$AD$22,0,M41530-$AD$14),0)))),"Off","On")</f>
        <v>Off</v>
      </c>
    </row>
    <row r="41531" spans="12:16" x14ac:dyDescent="0.25">
      <c r="L41531" s="57">
        <v>45927.333333333336</v>
      </c>
      <c r="M41531" s="55">
        <f t="shared" si="1974"/>
        <v>2025</v>
      </c>
      <c r="N41531" s="55">
        <f t="shared" si="1975"/>
        <v>9</v>
      </c>
      <c r="O41531" s="55">
        <f t="shared" si="1976"/>
        <v>7</v>
      </c>
      <c r="P41531" s="54" t="str" cm="1">
        <f t="array" aca="1" ref="P41531" ca="1">IF(OR(O41531=1,O41531=7,INDEX($AD$28:$AO$51,HOUR(L41531)+1,N41531)&lt;&gt;"On",NOT(ISERROR(MATCH(DATE(M41531,N41531,DAY(L41531)),OFFSET($AD$15:$AD$22,0,M41531-$AD$14),0)))),"Off","On")</f>
        <v>Off</v>
      </c>
    </row>
    <row r="41532" spans="12:16" x14ac:dyDescent="0.25">
      <c r="L41532" s="57">
        <v>45927.375</v>
      </c>
      <c r="M41532" s="55">
        <f t="shared" si="1974"/>
        <v>2025</v>
      </c>
      <c r="N41532" s="55">
        <f t="shared" si="1975"/>
        <v>9</v>
      </c>
      <c r="O41532" s="55">
        <f t="shared" si="1976"/>
        <v>7</v>
      </c>
      <c r="P41532" s="54" t="str" cm="1">
        <f t="array" aca="1" ref="P41532" ca="1">IF(OR(O41532=1,O41532=7,INDEX($AD$28:$AO$51,HOUR(L41532)+1,N41532)&lt;&gt;"On",NOT(ISERROR(MATCH(DATE(M41532,N41532,DAY(L41532)),OFFSET($AD$15:$AD$22,0,M41532-$AD$14),0)))),"Off","On")</f>
        <v>Off</v>
      </c>
    </row>
    <row r="41533" spans="12:16" x14ac:dyDescent="0.25">
      <c r="L41533" s="57">
        <v>45927.416666666664</v>
      </c>
      <c r="M41533" s="55">
        <f t="shared" si="1974"/>
        <v>2025</v>
      </c>
      <c r="N41533" s="55">
        <f t="shared" si="1975"/>
        <v>9</v>
      </c>
      <c r="O41533" s="55">
        <f t="shared" si="1976"/>
        <v>7</v>
      </c>
      <c r="P41533" s="54" t="str" cm="1">
        <f t="array" aca="1" ref="P41533" ca="1">IF(OR(O41533=1,O41533=7,INDEX($AD$28:$AO$51,HOUR(L41533)+1,N41533)&lt;&gt;"On",NOT(ISERROR(MATCH(DATE(M41533,N41533,DAY(L41533)),OFFSET($AD$15:$AD$22,0,M41533-$AD$14),0)))),"Off","On")</f>
        <v>Off</v>
      </c>
    </row>
    <row r="41534" spans="12:16" x14ac:dyDescent="0.25">
      <c r="L41534" s="57">
        <v>45927.458333333336</v>
      </c>
      <c r="M41534" s="55">
        <f t="shared" si="1974"/>
        <v>2025</v>
      </c>
      <c r="N41534" s="55">
        <f t="shared" si="1975"/>
        <v>9</v>
      </c>
      <c r="O41534" s="55">
        <f t="shared" si="1976"/>
        <v>7</v>
      </c>
      <c r="P41534" s="54" t="str" cm="1">
        <f t="array" aca="1" ref="P41534" ca="1">IF(OR(O41534=1,O41534=7,INDEX($AD$28:$AO$51,HOUR(L41534)+1,N41534)&lt;&gt;"On",NOT(ISERROR(MATCH(DATE(M41534,N41534,DAY(L41534)),OFFSET($AD$15:$AD$22,0,M41534-$AD$14),0)))),"Off","On")</f>
        <v>Off</v>
      </c>
    </row>
    <row r="41535" spans="12:16" x14ac:dyDescent="0.25">
      <c r="L41535" s="57">
        <v>45927.5</v>
      </c>
      <c r="M41535" s="55">
        <f t="shared" si="1974"/>
        <v>2025</v>
      </c>
      <c r="N41535" s="55">
        <f t="shared" si="1975"/>
        <v>9</v>
      </c>
      <c r="O41535" s="55">
        <f t="shared" si="1976"/>
        <v>7</v>
      </c>
      <c r="P41535" s="54" t="str" cm="1">
        <f t="array" aca="1" ref="P41535" ca="1">IF(OR(O41535=1,O41535=7,INDEX($AD$28:$AO$51,HOUR(L41535)+1,N41535)&lt;&gt;"On",NOT(ISERROR(MATCH(DATE(M41535,N41535,DAY(L41535)),OFFSET($AD$15:$AD$22,0,M41535-$AD$14),0)))),"Off","On")</f>
        <v>Off</v>
      </c>
    </row>
    <row r="41536" spans="12:16" x14ac:dyDescent="0.25">
      <c r="L41536" s="57">
        <v>45927.541666666664</v>
      </c>
      <c r="M41536" s="55">
        <f t="shared" si="1974"/>
        <v>2025</v>
      </c>
      <c r="N41536" s="55">
        <f t="shared" si="1975"/>
        <v>9</v>
      </c>
      <c r="O41536" s="55">
        <f t="shared" si="1976"/>
        <v>7</v>
      </c>
      <c r="P41536" s="54" t="str" cm="1">
        <f t="array" aca="1" ref="P41536" ca="1">IF(OR(O41536=1,O41536=7,INDEX($AD$28:$AO$51,HOUR(L41536)+1,N41536)&lt;&gt;"On",NOT(ISERROR(MATCH(DATE(M41536,N41536,DAY(L41536)),OFFSET($AD$15:$AD$22,0,M41536-$AD$14),0)))),"Off","On")</f>
        <v>Off</v>
      </c>
    </row>
    <row r="41537" spans="12:16" x14ac:dyDescent="0.25">
      <c r="L41537" s="57">
        <v>45927.583333333336</v>
      </c>
      <c r="M41537" s="55">
        <f t="shared" si="1974"/>
        <v>2025</v>
      </c>
      <c r="N41537" s="55">
        <f t="shared" si="1975"/>
        <v>9</v>
      </c>
      <c r="O41537" s="55">
        <f t="shared" si="1976"/>
        <v>7</v>
      </c>
      <c r="P41537" s="54" t="str" cm="1">
        <f t="array" aca="1" ref="P41537" ca="1">IF(OR(O41537=1,O41537=7,INDEX($AD$28:$AO$51,HOUR(L41537)+1,N41537)&lt;&gt;"On",NOT(ISERROR(MATCH(DATE(M41537,N41537,DAY(L41537)),OFFSET($AD$15:$AD$22,0,M41537-$AD$14),0)))),"Off","On")</f>
        <v>Off</v>
      </c>
    </row>
    <row r="41538" spans="12:16" x14ac:dyDescent="0.25">
      <c r="L41538" s="57">
        <v>45927.625</v>
      </c>
      <c r="M41538" s="55">
        <f t="shared" si="1974"/>
        <v>2025</v>
      </c>
      <c r="N41538" s="55">
        <f t="shared" si="1975"/>
        <v>9</v>
      </c>
      <c r="O41538" s="55">
        <f t="shared" si="1976"/>
        <v>7</v>
      </c>
      <c r="P41538" s="54" t="str" cm="1">
        <f t="array" aca="1" ref="P41538" ca="1">IF(OR(O41538=1,O41538=7,INDEX($AD$28:$AO$51,HOUR(L41538)+1,N41538)&lt;&gt;"On",NOT(ISERROR(MATCH(DATE(M41538,N41538,DAY(L41538)),OFFSET($AD$15:$AD$22,0,M41538-$AD$14),0)))),"Off","On")</f>
        <v>Off</v>
      </c>
    </row>
    <row r="41539" spans="12:16" x14ac:dyDescent="0.25">
      <c r="L41539" s="57">
        <v>45927.666666666664</v>
      </c>
      <c r="M41539" s="55">
        <f t="shared" si="1974"/>
        <v>2025</v>
      </c>
      <c r="N41539" s="55">
        <f t="shared" si="1975"/>
        <v>9</v>
      </c>
      <c r="O41539" s="55">
        <f t="shared" si="1976"/>
        <v>7</v>
      </c>
      <c r="P41539" s="54" t="str" cm="1">
        <f t="array" aca="1" ref="P41539" ca="1">IF(OR(O41539=1,O41539=7,INDEX($AD$28:$AO$51,HOUR(L41539)+1,N41539)&lt;&gt;"On",NOT(ISERROR(MATCH(DATE(M41539,N41539,DAY(L41539)),OFFSET($AD$15:$AD$22,0,M41539-$AD$14),0)))),"Off","On")</f>
        <v>Off</v>
      </c>
    </row>
    <row r="41540" spans="12:16" x14ac:dyDescent="0.25">
      <c r="L41540" s="57">
        <v>45927.708333333336</v>
      </c>
      <c r="M41540" s="55">
        <f t="shared" si="1974"/>
        <v>2025</v>
      </c>
      <c r="N41540" s="55">
        <f t="shared" si="1975"/>
        <v>9</v>
      </c>
      <c r="O41540" s="55">
        <f t="shared" si="1976"/>
        <v>7</v>
      </c>
      <c r="P41540" s="54" t="str" cm="1">
        <f t="array" aca="1" ref="P41540" ca="1">IF(OR(O41540=1,O41540=7,INDEX($AD$28:$AO$51,HOUR(L41540)+1,N41540)&lt;&gt;"On",NOT(ISERROR(MATCH(DATE(M41540,N41540,DAY(L41540)),OFFSET($AD$15:$AD$22,0,M41540-$AD$14),0)))),"Off","On")</f>
        <v>Off</v>
      </c>
    </row>
    <row r="41541" spans="12:16" x14ac:dyDescent="0.25">
      <c r="L41541" s="57">
        <v>45927.75</v>
      </c>
      <c r="M41541" s="55">
        <f t="shared" si="1974"/>
        <v>2025</v>
      </c>
      <c r="N41541" s="55">
        <f t="shared" si="1975"/>
        <v>9</v>
      </c>
      <c r="O41541" s="55">
        <f t="shared" si="1976"/>
        <v>7</v>
      </c>
      <c r="P41541" s="54" t="str" cm="1">
        <f t="array" aca="1" ref="P41541" ca="1">IF(OR(O41541=1,O41541=7,INDEX($AD$28:$AO$51,HOUR(L41541)+1,N41541)&lt;&gt;"On",NOT(ISERROR(MATCH(DATE(M41541,N41541,DAY(L41541)),OFFSET($AD$15:$AD$22,0,M41541-$AD$14),0)))),"Off","On")</f>
        <v>Off</v>
      </c>
    </row>
    <row r="41542" spans="12:16" x14ac:dyDescent="0.25">
      <c r="L41542" s="57">
        <v>45927.791666666664</v>
      </c>
      <c r="M41542" s="55">
        <f t="shared" si="1974"/>
        <v>2025</v>
      </c>
      <c r="N41542" s="55">
        <f t="shared" si="1975"/>
        <v>9</v>
      </c>
      <c r="O41542" s="55">
        <f t="shared" si="1976"/>
        <v>7</v>
      </c>
      <c r="P41542" s="54" t="str" cm="1">
        <f t="array" aca="1" ref="P41542" ca="1">IF(OR(O41542=1,O41542=7,INDEX($AD$28:$AO$51,HOUR(L41542)+1,N41542)&lt;&gt;"On",NOT(ISERROR(MATCH(DATE(M41542,N41542,DAY(L41542)),OFFSET($AD$15:$AD$22,0,M41542-$AD$14),0)))),"Off","On")</f>
        <v>Off</v>
      </c>
    </row>
    <row r="41543" spans="12:16" x14ac:dyDescent="0.25">
      <c r="L41543" s="57">
        <v>45927.833333333336</v>
      </c>
      <c r="M41543" s="55">
        <f t="shared" si="1974"/>
        <v>2025</v>
      </c>
      <c r="N41543" s="55">
        <f t="shared" si="1975"/>
        <v>9</v>
      </c>
      <c r="O41543" s="55">
        <f t="shared" si="1976"/>
        <v>7</v>
      </c>
      <c r="P41543" s="54" t="str" cm="1">
        <f t="array" aca="1" ref="P41543" ca="1">IF(OR(O41543=1,O41543=7,INDEX($AD$28:$AO$51,HOUR(L41543)+1,N41543)&lt;&gt;"On",NOT(ISERROR(MATCH(DATE(M41543,N41543,DAY(L41543)),OFFSET($AD$15:$AD$22,0,M41543-$AD$14),0)))),"Off","On")</f>
        <v>Off</v>
      </c>
    </row>
    <row r="41544" spans="12:16" x14ac:dyDescent="0.25">
      <c r="L41544" s="57">
        <v>45927.875</v>
      </c>
      <c r="M41544" s="55">
        <f t="shared" si="1974"/>
        <v>2025</v>
      </c>
      <c r="N41544" s="55">
        <f t="shared" si="1975"/>
        <v>9</v>
      </c>
      <c r="O41544" s="55">
        <f t="shared" si="1976"/>
        <v>7</v>
      </c>
      <c r="P41544" s="54" t="str" cm="1">
        <f t="array" aca="1" ref="P41544" ca="1">IF(OR(O41544=1,O41544=7,INDEX($AD$28:$AO$51,HOUR(L41544)+1,N41544)&lt;&gt;"On",NOT(ISERROR(MATCH(DATE(M41544,N41544,DAY(L41544)),OFFSET($AD$15:$AD$22,0,M41544-$AD$14),0)))),"Off","On")</f>
        <v>Off</v>
      </c>
    </row>
    <row r="41545" spans="12:16" x14ac:dyDescent="0.25">
      <c r="L41545" s="57">
        <v>45927.916666666664</v>
      </c>
      <c r="M41545" s="55">
        <f t="shared" si="1974"/>
        <v>2025</v>
      </c>
      <c r="N41545" s="55">
        <f t="shared" si="1975"/>
        <v>9</v>
      </c>
      <c r="O41545" s="55">
        <f t="shared" si="1976"/>
        <v>7</v>
      </c>
      <c r="P41545" s="54" t="str" cm="1">
        <f t="array" aca="1" ref="P41545" ca="1">IF(OR(O41545=1,O41545=7,INDEX($AD$28:$AO$51,HOUR(L41545)+1,N41545)&lt;&gt;"On",NOT(ISERROR(MATCH(DATE(M41545,N41545,DAY(L41545)),OFFSET($AD$15:$AD$22,0,M41545-$AD$14),0)))),"Off","On")</f>
        <v>Off</v>
      </c>
    </row>
    <row r="41546" spans="12:16" x14ac:dyDescent="0.25">
      <c r="L41546" s="57">
        <v>45927.958333333336</v>
      </c>
      <c r="M41546" s="55">
        <f t="shared" si="1974"/>
        <v>2025</v>
      </c>
      <c r="N41546" s="55">
        <f t="shared" si="1975"/>
        <v>9</v>
      </c>
      <c r="O41546" s="55">
        <f t="shared" si="1976"/>
        <v>7</v>
      </c>
      <c r="P41546" s="54" t="str" cm="1">
        <f t="array" aca="1" ref="P41546" ca="1">IF(OR(O41546=1,O41546=7,INDEX($AD$28:$AO$51,HOUR(L41546)+1,N41546)&lt;&gt;"On",NOT(ISERROR(MATCH(DATE(M41546,N41546,DAY(L41546)),OFFSET($AD$15:$AD$22,0,M41546-$AD$14),0)))),"Off","On")</f>
        <v>Off</v>
      </c>
    </row>
    <row r="41547" spans="12:16" x14ac:dyDescent="0.25">
      <c r="L41547" s="57">
        <v>45928</v>
      </c>
      <c r="M41547" s="55">
        <f t="shared" si="1974"/>
        <v>2025</v>
      </c>
      <c r="N41547" s="55">
        <f t="shared" si="1975"/>
        <v>9</v>
      </c>
      <c r="O41547" s="55">
        <f t="shared" si="1976"/>
        <v>1</v>
      </c>
      <c r="P41547" s="54" t="str" cm="1">
        <f t="array" aca="1" ref="P41547" ca="1">IF(OR(O41547=1,O41547=7,INDEX($AD$28:$AO$51,HOUR(L41547)+1,N41547)&lt;&gt;"On",NOT(ISERROR(MATCH(DATE(M41547,N41547,DAY(L41547)),OFFSET($AD$15:$AD$22,0,M41547-$AD$14),0)))),"Off","On")</f>
        <v>Off</v>
      </c>
    </row>
    <row r="41548" spans="12:16" x14ac:dyDescent="0.25">
      <c r="L41548" s="57">
        <v>45928.041666666664</v>
      </c>
      <c r="M41548" s="55">
        <f t="shared" ref="M41548:M41611" si="1977">YEAR(L41548)</f>
        <v>2025</v>
      </c>
      <c r="N41548" s="55">
        <f t="shared" ref="N41548:N41611" si="1978">MONTH(L41548)</f>
        <v>9</v>
      </c>
      <c r="O41548" s="55">
        <f t="shared" ref="O41548:O41611" si="1979">WEEKDAY(L41548)</f>
        <v>1</v>
      </c>
      <c r="P41548" s="54" t="str" cm="1">
        <f t="array" aca="1" ref="P41548" ca="1">IF(OR(O41548=1,O41548=7,INDEX($AD$28:$AO$51,HOUR(L41548)+1,N41548)&lt;&gt;"On",NOT(ISERROR(MATCH(DATE(M41548,N41548,DAY(L41548)),OFFSET($AD$15:$AD$22,0,M41548-$AD$14),0)))),"Off","On")</f>
        <v>Off</v>
      </c>
    </row>
    <row r="41549" spans="12:16" x14ac:dyDescent="0.25">
      <c r="L41549" s="57">
        <v>45928.083333333336</v>
      </c>
      <c r="M41549" s="55">
        <f t="shared" si="1977"/>
        <v>2025</v>
      </c>
      <c r="N41549" s="55">
        <f t="shared" si="1978"/>
        <v>9</v>
      </c>
      <c r="O41549" s="55">
        <f t="shared" si="1979"/>
        <v>1</v>
      </c>
      <c r="P41549" s="54" t="str" cm="1">
        <f t="array" aca="1" ref="P41549" ca="1">IF(OR(O41549=1,O41549=7,INDEX($AD$28:$AO$51,HOUR(L41549)+1,N41549)&lt;&gt;"On",NOT(ISERROR(MATCH(DATE(M41549,N41549,DAY(L41549)),OFFSET($AD$15:$AD$22,0,M41549-$AD$14),0)))),"Off","On")</f>
        <v>Off</v>
      </c>
    </row>
    <row r="41550" spans="12:16" x14ac:dyDescent="0.25">
      <c r="L41550" s="57">
        <v>45928.125</v>
      </c>
      <c r="M41550" s="55">
        <f t="shared" si="1977"/>
        <v>2025</v>
      </c>
      <c r="N41550" s="55">
        <f t="shared" si="1978"/>
        <v>9</v>
      </c>
      <c r="O41550" s="55">
        <f t="shared" si="1979"/>
        <v>1</v>
      </c>
      <c r="P41550" s="54" t="str" cm="1">
        <f t="array" aca="1" ref="P41550" ca="1">IF(OR(O41550=1,O41550=7,INDEX($AD$28:$AO$51,HOUR(L41550)+1,N41550)&lt;&gt;"On",NOT(ISERROR(MATCH(DATE(M41550,N41550,DAY(L41550)),OFFSET($AD$15:$AD$22,0,M41550-$AD$14),0)))),"Off","On")</f>
        <v>Off</v>
      </c>
    </row>
    <row r="41551" spans="12:16" x14ac:dyDescent="0.25">
      <c r="L41551" s="57">
        <v>45928.166666666664</v>
      </c>
      <c r="M41551" s="55">
        <f t="shared" si="1977"/>
        <v>2025</v>
      </c>
      <c r="N41551" s="55">
        <f t="shared" si="1978"/>
        <v>9</v>
      </c>
      <c r="O41551" s="55">
        <f t="shared" si="1979"/>
        <v>1</v>
      </c>
      <c r="P41551" s="54" t="str" cm="1">
        <f t="array" aca="1" ref="P41551" ca="1">IF(OR(O41551=1,O41551=7,INDEX($AD$28:$AO$51,HOUR(L41551)+1,N41551)&lt;&gt;"On",NOT(ISERROR(MATCH(DATE(M41551,N41551,DAY(L41551)),OFFSET($AD$15:$AD$22,0,M41551-$AD$14),0)))),"Off","On")</f>
        <v>Off</v>
      </c>
    </row>
    <row r="41552" spans="12:16" x14ac:dyDescent="0.25">
      <c r="L41552" s="57">
        <v>45928.208333333336</v>
      </c>
      <c r="M41552" s="55">
        <f t="shared" si="1977"/>
        <v>2025</v>
      </c>
      <c r="N41552" s="55">
        <f t="shared" si="1978"/>
        <v>9</v>
      </c>
      <c r="O41552" s="55">
        <f t="shared" si="1979"/>
        <v>1</v>
      </c>
      <c r="P41552" s="54" t="str" cm="1">
        <f t="array" aca="1" ref="P41552" ca="1">IF(OR(O41552=1,O41552=7,INDEX($AD$28:$AO$51,HOUR(L41552)+1,N41552)&lt;&gt;"On",NOT(ISERROR(MATCH(DATE(M41552,N41552,DAY(L41552)),OFFSET($AD$15:$AD$22,0,M41552-$AD$14),0)))),"Off","On")</f>
        <v>Off</v>
      </c>
    </row>
    <row r="41553" spans="12:16" x14ac:dyDescent="0.25">
      <c r="L41553" s="57">
        <v>45928.25</v>
      </c>
      <c r="M41553" s="55">
        <f t="shared" si="1977"/>
        <v>2025</v>
      </c>
      <c r="N41553" s="55">
        <f t="shared" si="1978"/>
        <v>9</v>
      </c>
      <c r="O41553" s="55">
        <f t="shared" si="1979"/>
        <v>1</v>
      </c>
      <c r="P41553" s="54" t="str" cm="1">
        <f t="array" aca="1" ref="P41553" ca="1">IF(OR(O41553=1,O41553=7,INDEX($AD$28:$AO$51,HOUR(L41553)+1,N41553)&lt;&gt;"On",NOT(ISERROR(MATCH(DATE(M41553,N41553,DAY(L41553)),OFFSET($AD$15:$AD$22,0,M41553-$AD$14),0)))),"Off","On")</f>
        <v>Off</v>
      </c>
    </row>
    <row r="41554" spans="12:16" x14ac:dyDescent="0.25">
      <c r="L41554" s="57">
        <v>45928.291666666664</v>
      </c>
      <c r="M41554" s="55">
        <f t="shared" si="1977"/>
        <v>2025</v>
      </c>
      <c r="N41554" s="55">
        <f t="shared" si="1978"/>
        <v>9</v>
      </c>
      <c r="O41554" s="55">
        <f t="shared" si="1979"/>
        <v>1</v>
      </c>
      <c r="P41554" s="54" t="str" cm="1">
        <f t="array" aca="1" ref="P41554" ca="1">IF(OR(O41554=1,O41554=7,INDEX($AD$28:$AO$51,HOUR(L41554)+1,N41554)&lt;&gt;"On",NOT(ISERROR(MATCH(DATE(M41554,N41554,DAY(L41554)),OFFSET($AD$15:$AD$22,0,M41554-$AD$14),0)))),"Off","On")</f>
        <v>Off</v>
      </c>
    </row>
    <row r="41555" spans="12:16" x14ac:dyDescent="0.25">
      <c r="L41555" s="57">
        <v>45928.333333333336</v>
      </c>
      <c r="M41555" s="55">
        <f t="shared" si="1977"/>
        <v>2025</v>
      </c>
      <c r="N41555" s="55">
        <f t="shared" si="1978"/>
        <v>9</v>
      </c>
      <c r="O41555" s="55">
        <f t="shared" si="1979"/>
        <v>1</v>
      </c>
      <c r="P41555" s="54" t="str" cm="1">
        <f t="array" aca="1" ref="P41555" ca="1">IF(OR(O41555=1,O41555=7,INDEX($AD$28:$AO$51,HOUR(L41555)+1,N41555)&lt;&gt;"On",NOT(ISERROR(MATCH(DATE(M41555,N41555,DAY(L41555)),OFFSET($AD$15:$AD$22,0,M41555-$AD$14),0)))),"Off","On")</f>
        <v>Off</v>
      </c>
    </row>
    <row r="41556" spans="12:16" x14ac:dyDescent="0.25">
      <c r="L41556" s="57">
        <v>45928.375</v>
      </c>
      <c r="M41556" s="55">
        <f t="shared" si="1977"/>
        <v>2025</v>
      </c>
      <c r="N41556" s="55">
        <f t="shared" si="1978"/>
        <v>9</v>
      </c>
      <c r="O41556" s="55">
        <f t="shared" si="1979"/>
        <v>1</v>
      </c>
      <c r="P41556" s="54" t="str" cm="1">
        <f t="array" aca="1" ref="P41556" ca="1">IF(OR(O41556=1,O41556=7,INDEX($AD$28:$AO$51,HOUR(L41556)+1,N41556)&lt;&gt;"On",NOT(ISERROR(MATCH(DATE(M41556,N41556,DAY(L41556)),OFFSET($AD$15:$AD$22,0,M41556-$AD$14),0)))),"Off","On")</f>
        <v>Off</v>
      </c>
    </row>
    <row r="41557" spans="12:16" x14ac:dyDescent="0.25">
      <c r="L41557" s="57">
        <v>45928.416666666664</v>
      </c>
      <c r="M41557" s="55">
        <f t="shared" si="1977"/>
        <v>2025</v>
      </c>
      <c r="N41557" s="55">
        <f t="shared" si="1978"/>
        <v>9</v>
      </c>
      <c r="O41557" s="55">
        <f t="shared" si="1979"/>
        <v>1</v>
      </c>
      <c r="P41557" s="54" t="str" cm="1">
        <f t="array" aca="1" ref="P41557" ca="1">IF(OR(O41557=1,O41557=7,INDEX($AD$28:$AO$51,HOUR(L41557)+1,N41557)&lt;&gt;"On",NOT(ISERROR(MATCH(DATE(M41557,N41557,DAY(L41557)),OFFSET($AD$15:$AD$22,0,M41557-$AD$14),0)))),"Off","On")</f>
        <v>Off</v>
      </c>
    </row>
    <row r="41558" spans="12:16" x14ac:dyDescent="0.25">
      <c r="L41558" s="57">
        <v>45928.458333333336</v>
      </c>
      <c r="M41558" s="55">
        <f t="shared" si="1977"/>
        <v>2025</v>
      </c>
      <c r="N41558" s="55">
        <f t="shared" si="1978"/>
        <v>9</v>
      </c>
      <c r="O41558" s="55">
        <f t="shared" si="1979"/>
        <v>1</v>
      </c>
      <c r="P41558" s="54" t="str" cm="1">
        <f t="array" aca="1" ref="P41558" ca="1">IF(OR(O41558=1,O41558=7,INDEX($AD$28:$AO$51,HOUR(L41558)+1,N41558)&lt;&gt;"On",NOT(ISERROR(MATCH(DATE(M41558,N41558,DAY(L41558)),OFFSET($AD$15:$AD$22,0,M41558-$AD$14),0)))),"Off","On")</f>
        <v>Off</v>
      </c>
    </row>
    <row r="41559" spans="12:16" x14ac:dyDescent="0.25">
      <c r="L41559" s="57">
        <v>45928.5</v>
      </c>
      <c r="M41559" s="55">
        <f t="shared" si="1977"/>
        <v>2025</v>
      </c>
      <c r="N41559" s="55">
        <f t="shared" si="1978"/>
        <v>9</v>
      </c>
      <c r="O41559" s="55">
        <f t="shared" si="1979"/>
        <v>1</v>
      </c>
      <c r="P41559" s="54" t="str" cm="1">
        <f t="array" aca="1" ref="P41559" ca="1">IF(OR(O41559=1,O41559=7,INDEX($AD$28:$AO$51,HOUR(L41559)+1,N41559)&lt;&gt;"On",NOT(ISERROR(MATCH(DATE(M41559,N41559,DAY(L41559)),OFFSET($AD$15:$AD$22,0,M41559-$AD$14),0)))),"Off","On")</f>
        <v>Off</v>
      </c>
    </row>
    <row r="41560" spans="12:16" x14ac:dyDescent="0.25">
      <c r="L41560" s="57">
        <v>45928.541666666664</v>
      </c>
      <c r="M41560" s="55">
        <f t="shared" si="1977"/>
        <v>2025</v>
      </c>
      <c r="N41560" s="55">
        <f t="shared" si="1978"/>
        <v>9</v>
      </c>
      <c r="O41560" s="55">
        <f t="shared" si="1979"/>
        <v>1</v>
      </c>
      <c r="P41560" s="54" t="str" cm="1">
        <f t="array" aca="1" ref="P41560" ca="1">IF(OR(O41560=1,O41560=7,INDEX($AD$28:$AO$51,HOUR(L41560)+1,N41560)&lt;&gt;"On",NOT(ISERROR(MATCH(DATE(M41560,N41560,DAY(L41560)),OFFSET($AD$15:$AD$22,0,M41560-$AD$14),0)))),"Off","On")</f>
        <v>Off</v>
      </c>
    </row>
    <row r="41561" spans="12:16" x14ac:dyDescent="0.25">
      <c r="L41561" s="57">
        <v>45928.583333333336</v>
      </c>
      <c r="M41561" s="55">
        <f t="shared" si="1977"/>
        <v>2025</v>
      </c>
      <c r="N41561" s="55">
        <f t="shared" si="1978"/>
        <v>9</v>
      </c>
      <c r="O41561" s="55">
        <f t="shared" si="1979"/>
        <v>1</v>
      </c>
      <c r="P41561" s="54" t="str" cm="1">
        <f t="array" aca="1" ref="P41561" ca="1">IF(OR(O41561=1,O41561=7,INDEX($AD$28:$AO$51,HOUR(L41561)+1,N41561)&lt;&gt;"On",NOT(ISERROR(MATCH(DATE(M41561,N41561,DAY(L41561)),OFFSET($AD$15:$AD$22,0,M41561-$AD$14),0)))),"Off","On")</f>
        <v>Off</v>
      </c>
    </row>
    <row r="41562" spans="12:16" x14ac:dyDescent="0.25">
      <c r="L41562" s="57">
        <v>45928.625</v>
      </c>
      <c r="M41562" s="55">
        <f t="shared" si="1977"/>
        <v>2025</v>
      </c>
      <c r="N41562" s="55">
        <f t="shared" si="1978"/>
        <v>9</v>
      </c>
      <c r="O41562" s="55">
        <f t="shared" si="1979"/>
        <v>1</v>
      </c>
      <c r="P41562" s="54" t="str" cm="1">
        <f t="array" aca="1" ref="P41562" ca="1">IF(OR(O41562=1,O41562=7,INDEX($AD$28:$AO$51,HOUR(L41562)+1,N41562)&lt;&gt;"On",NOT(ISERROR(MATCH(DATE(M41562,N41562,DAY(L41562)),OFFSET($AD$15:$AD$22,0,M41562-$AD$14),0)))),"Off","On")</f>
        <v>Off</v>
      </c>
    </row>
    <row r="41563" spans="12:16" x14ac:dyDescent="0.25">
      <c r="L41563" s="57">
        <v>45928.666666666664</v>
      </c>
      <c r="M41563" s="55">
        <f t="shared" si="1977"/>
        <v>2025</v>
      </c>
      <c r="N41563" s="55">
        <f t="shared" si="1978"/>
        <v>9</v>
      </c>
      <c r="O41563" s="55">
        <f t="shared" si="1979"/>
        <v>1</v>
      </c>
      <c r="P41563" s="54" t="str" cm="1">
        <f t="array" aca="1" ref="P41563" ca="1">IF(OR(O41563=1,O41563=7,INDEX($AD$28:$AO$51,HOUR(L41563)+1,N41563)&lt;&gt;"On",NOT(ISERROR(MATCH(DATE(M41563,N41563,DAY(L41563)),OFFSET($AD$15:$AD$22,0,M41563-$AD$14),0)))),"Off","On")</f>
        <v>Off</v>
      </c>
    </row>
    <row r="41564" spans="12:16" x14ac:dyDescent="0.25">
      <c r="L41564" s="57">
        <v>45928.708333333336</v>
      </c>
      <c r="M41564" s="55">
        <f t="shared" si="1977"/>
        <v>2025</v>
      </c>
      <c r="N41564" s="55">
        <f t="shared" si="1978"/>
        <v>9</v>
      </c>
      <c r="O41564" s="55">
        <f t="shared" si="1979"/>
        <v>1</v>
      </c>
      <c r="P41564" s="54" t="str" cm="1">
        <f t="array" aca="1" ref="P41564" ca="1">IF(OR(O41564=1,O41564=7,INDEX($AD$28:$AO$51,HOUR(L41564)+1,N41564)&lt;&gt;"On",NOT(ISERROR(MATCH(DATE(M41564,N41564,DAY(L41564)),OFFSET($AD$15:$AD$22,0,M41564-$AD$14),0)))),"Off","On")</f>
        <v>Off</v>
      </c>
    </row>
    <row r="41565" spans="12:16" x14ac:dyDescent="0.25">
      <c r="L41565" s="57">
        <v>45928.75</v>
      </c>
      <c r="M41565" s="55">
        <f t="shared" si="1977"/>
        <v>2025</v>
      </c>
      <c r="N41565" s="55">
        <f t="shared" si="1978"/>
        <v>9</v>
      </c>
      <c r="O41565" s="55">
        <f t="shared" si="1979"/>
        <v>1</v>
      </c>
      <c r="P41565" s="54" t="str" cm="1">
        <f t="array" aca="1" ref="P41565" ca="1">IF(OR(O41565=1,O41565=7,INDEX($AD$28:$AO$51,HOUR(L41565)+1,N41565)&lt;&gt;"On",NOT(ISERROR(MATCH(DATE(M41565,N41565,DAY(L41565)),OFFSET($AD$15:$AD$22,0,M41565-$AD$14),0)))),"Off","On")</f>
        <v>Off</v>
      </c>
    </row>
    <row r="41566" spans="12:16" x14ac:dyDescent="0.25">
      <c r="L41566" s="57">
        <v>45928.791666666664</v>
      </c>
      <c r="M41566" s="55">
        <f t="shared" si="1977"/>
        <v>2025</v>
      </c>
      <c r="N41566" s="55">
        <f t="shared" si="1978"/>
        <v>9</v>
      </c>
      <c r="O41566" s="55">
        <f t="shared" si="1979"/>
        <v>1</v>
      </c>
      <c r="P41566" s="54" t="str" cm="1">
        <f t="array" aca="1" ref="P41566" ca="1">IF(OR(O41566=1,O41566=7,INDEX($AD$28:$AO$51,HOUR(L41566)+1,N41566)&lt;&gt;"On",NOT(ISERROR(MATCH(DATE(M41566,N41566,DAY(L41566)),OFFSET($AD$15:$AD$22,0,M41566-$AD$14),0)))),"Off","On")</f>
        <v>Off</v>
      </c>
    </row>
    <row r="41567" spans="12:16" x14ac:dyDescent="0.25">
      <c r="L41567" s="57">
        <v>45928.833333333336</v>
      </c>
      <c r="M41567" s="55">
        <f t="shared" si="1977"/>
        <v>2025</v>
      </c>
      <c r="N41567" s="55">
        <f t="shared" si="1978"/>
        <v>9</v>
      </c>
      <c r="O41567" s="55">
        <f t="shared" si="1979"/>
        <v>1</v>
      </c>
      <c r="P41567" s="54" t="str" cm="1">
        <f t="array" aca="1" ref="P41567" ca="1">IF(OR(O41567=1,O41567=7,INDEX($AD$28:$AO$51,HOUR(L41567)+1,N41567)&lt;&gt;"On",NOT(ISERROR(MATCH(DATE(M41567,N41567,DAY(L41567)),OFFSET($AD$15:$AD$22,0,M41567-$AD$14),0)))),"Off","On")</f>
        <v>Off</v>
      </c>
    </row>
    <row r="41568" spans="12:16" x14ac:dyDescent="0.25">
      <c r="L41568" s="57">
        <v>45928.875</v>
      </c>
      <c r="M41568" s="55">
        <f t="shared" si="1977"/>
        <v>2025</v>
      </c>
      <c r="N41568" s="55">
        <f t="shared" si="1978"/>
        <v>9</v>
      </c>
      <c r="O41568" s="55">
        <f t="shared" si="1979"/>
        <v>1</v>
      </c>
      <c r="P41568" s="54" t="str" cm="1">
        <f t="array" aca="1" ref="P41568" ca="1">IF(OR(O41568=1,O41568=7,INDEX($AD$28:$AO$51,HOUR(L41568)+1,N41568)&lt;&gt;"On",NOT(ISERROR(MATCH(DATE(M41568,N41568,DAY(L41568)),OFFSET($AD$15:$AD$22,0,M41568-$AD$14),0)))),"Off","On")</f>
        <v>Off</v>
      </c>
    </row>
    <row r="41569" spans="12:16" x14ac:dyDescent="0.25">
      <c r="L41569" s="57">
        <v>45928.916666666664</v>
      </c>
      <c r="M41569" s="55">
        <f t="shared" si="1977"/>
        <v>2025</v>
      </c>
      <c r="N41569" s="55">
        <f t="shared" si="1978"/>
        <v>9</v>
      </c>
      <c r="O41569" s="55">
        <f t="shared" si="1979"/>
        <v>1</v>
      </c>
      <c r="P41569" s="54" t="str" cm="1">
        <f t="array" aca="1" ref="P41569" ca="1">IF(OR(O41569=1,O41569=7,INDEX($AD$28:$AO$51,HOUR(L41569)+1,N41569)&lt;&gt;"On",NOT(ISERROR(MATCH(DATE(M41569,N41569,DAY(L41569)),OFFSET($AD$15:$AD$22,0,M41569-$AD$14),0)))),"Off","On")</f>
        <v>Off</v>
      </c>
    </row>
    <row r="41570" spans="12:16" x14ac:dyDescent="0.25">
      <c r="L41570" s="57">
        <v>45928.958333333336</v>
      </c>
      <c r="M41570" s="55">
        <f t="shared" si="1977"/>
        <v>2025</v>
      </c>
      <c r="N41570" s="55">
        <f t="shared" si="1978"/>
        <v>9</v>
      </c>
      <c r="O41570" s="55">
        <f t="shared" si="1979"/>
        <v>1</v>
      </c>
      <c r="P41570" s="54" t="str" cm="1">
        <f t="array" aca="1" ref="P41570" ca="1">IF(OR(O41570=1,O41570=7,INDEX($AD$28:$AO$51,HOUR(L41570)+1,N41570)&lt;&gt;"On",NOT(ISERROR(MATCH(DATE(M41570,N41570,DAY(L41570)),OFFSET($AD$15:$AD$22,0,M41570-$AD$14),0)))),"Off","On")</f>
        <v>Off</v>
      </c>
    </row>
    <row r="41571" spans="12:16" x14ac:dyDescent="0.25">
      <c r="L41571" s="57">
        <v>45929</v>
      </c>
      <c r="M41571" s="55">
        <f t="shared" si="1977"/>
        <v>2025</v>
      </c>
      <c r="N41571" s="55">
        <f t="shared" si="1978"/>
        <v>9</v>
      </c>
      <c r="O41571" s="55">
        <f t="shared" si="1979"/>
        <v>2</v>
      </c>
      <c r="P41571" s="54" t="str" cm="1">
        <f t="array" aca="1" ref="P41571" ca="1">IF(OR(O41571=1,O41571=7,INDEX($AD$28:$AO$51,HOUR(L41571)+1,N41571)&lt;&gt;"On",NOT(ISERROR(MATCH(DATE(M41571,N41571,DAY(L41571)),OFFSET($AD$15:$AD$22,0,M41571-$AD$14),0)))),"Off","On")</f>
        <v>Off</v>
      </c>
    </row>
    <row r="41572" spans="12:16" x14ac:dyDescent="0.25">
      <c r="L41572" s="57">
        <v>45929.041666666664</v>
      </c>
      <c r="M41572" s="55">
        <f t="shared" si="1977"/>
        <v>2025</v>
      </c>
      <c r="N41572" s="55">
        <f t="shared" si="1978"/>
        <v>9</v>
      </c>
      <c r="O41572" s="55">
        <f t="shared" si="1979"/>
        <v>2</v>
      </c>
      <c r="P41572" s="54" t="str" cm="1">
        <f t="array" aca="1" ref="P41572" ca="1">IF(OR(O41572=1,O41572=7,INDEX($AD$28:$AO$51,HOUR(L41572)+1,N41572)&lt;&gt;"On",NOT(ISERROR(MATCH(DATE(M41572,N41572,DAY(L41572)),OFFSET($AD$15:$AD$22,0,M41572-$AD$14),0)))),"Off","On")</f>
        <v>Off</v>
      </c>
    </row>
    <row r="41573" spans="12:16" x14ac:dyDescent="0.25">
      <c r="L41573" s="57">
        <v>45929.083333333336</v>
      </c>
      <c r="M41573" s="55">
        <f t="shared" si="1977"/>
        <v>2025</v>
      </c>
      <c r="N41573" s="55">
        <f t="shared" si="1978"/>
        <v>9</v>
      </c>
      <c r="O41573" s="55">
        <f t="shared" si="1979"/>
        <v>2</v>
      </c>
      <c r="P41573" s="54" t="str" cm="1">
        <f t="array" aca="1" ref="P41573" ca="1">IF(OR(O41573=1,O41573=7,INDEX($AD$28:$AO$51,HOUR(L41573)+1,N41573)&lt;&gt;"On",NOT(ISERROR(MATCH(DATE(M41573,N41573,DAY(L41573)),OFFSET($AD$15:$AD$22,0,M41573-$AD$14),0)))),"Off","On")</f>
        <v>Off</v>
      </c>
    </row>
    <row r="41574" spans="12:16" x14ac:dyDescent="0.25">
      <c r="L41574" s="57">
        <v>45929.125</v>
      </c>
      <c r="M41574" s="55">
        <f t="shared" si="1977"/>
        <v>2025</v>
      </c>
      <c r="N41574" s="55">
        <f t="shared" si="1978"/>
        <v>9</v>
      </c>
      <c r="O41574" s="55">
        <f t="shared" si="1979"/>
        <v>2</v>
      </c>
      <c r="P41574" s="54" t="str" cm="1">
        <f t="array" aca="1" ref="P41574" ca="1">IF(OR(O41574=1,O41574=7,INDEX($AD$28:$AO$51,HOUR(L41574)+1,N41574)&lt;&gt;"On",NOT(ISERROR(MATCH(DATE(M41574,N41574,DAY(L41574)),OFFSET($AD$15:$AD$22,0,M41574-$AD$14),0)))),"Off","On")</f>
        <v>Off</v>
      </c>
    </row>
    <row r="41575" spans="12:16" x14ac:dyDescent="0.25">
      <c r="L41575" s="57">
        <v>45929.166666666664</v>
      </c>
      <c r="M41575" s="55">
        <f t="shared" si="1977"/>
        <v>2025</v>
      </c>
      <c r="N41575" s="55">
        <f t="shared" si="1978"/>
        <v>9</v>
      </c>
      <c r="O41575" s="55">
        <f t="shared" si="1979"/>
        <v>2</v>
      </c>
      <c r="P41575" s="54" t="str" cm="1">
        <f t="array" aca="1" ref="P41575" ca="1">IF(OR(O41575=1,O41575=7,INDEX($AD$28:$AO$51,HOUR(L41575)+1,N41575)&lt;&gt;"On",NOT(ISERROR(MATCH(DATE(M41575,N41575,DAY(L41575)),OFFSET($AD$15:$AD$22,0,M41575-$AD$14),0)))),"Off","On")</f>
        <v>Off</v>
      </c>
    </row>
    <row r="41576" spans="12:16" x14ac:dyDescent="0.25">
      <c r="L41576" s="57">
        <v>45929.208333333336</v>
      </c>
      <c r="M41576" s="55">
        <f t="shared" si="1977"/>
        <v>2025</v>
      </c>
      <c r="N41576" s="55">
        <f t="shared" si="1978"/>
        <v>9</v>
      </c>
      <c r="O41576" s="55">
        <f t="shared" si="1979"/>
        <v>2</v>
      </c>
      <c r="P41576" s="54" t="str" cm="1">
        <f t="array" aca="1" ref="P41576" ca="1">IF(OR(O41576=1,O41576=7,INDEX($AD$28:$AO$51,HOUR(L41576)+1,N41576)&lt;&gt;"On",NOT(ISERROR(MATCH(DATE(M41576,N41576,DAY(L41576)),OFFSET($AD$15:$AD$22,0,M41576-$AD$14),0)))),"Off","On")</f>
        <v>Off</v>
      </c>
    </row>
    <row r="41577" spans="12:16" x14ac:dyDescent="0.25">
      <c r="L41577" s="57">
        <v>45929.25</v>
      </c>
      <c r="M41577" s="55">
        <f t="shared" si="1977"/>
        <v>2025</v>
      </c>
      <c r="N41577" s="55">
        <f t="shared" si="1978"/>
        <v>9</v>
      </c>
      <c r="O41577" s="55">
        <f t="shared" si="1979"/>
        <v>2</v>
      </c>
      <c r="P41577" s="54" t="str" cm="1">
        <f t="array" aca="1" ref="P41577" ca="1">IF(OR(O41577=1,O41577=7,INDEX($AD$28:$AO$51,HOUR(L41577)+1,N41577)&lt;&gt;"On",NOT(ISERROR(MATCH(DATE(M41577,N41577,DAY(L41577)),OFFSET($AD$15:$AD$22,0,M41577-$AD$14),0)))),"Off","On")</f>
        <v>Off</v>
      </c>
    </row>
    <row r="41578" spans="12:16" x14ac:dyDescent="0.25">
      <c r="L41578" s="57">
        <v>45929.291666666664</v>
      </c>
      <c r="M41578" s="55">
        <f t="shared" si="1977"/>
        <v>2025</v>
      </c>
      <c r="N41578" s="55">
        <f t="shared" si="1978"/>
        <v>9</v>
      </c>
      <c r="O41578" s="55">
        <f t="shared" si="1979"/>
        <v>2</v>
      </c>
      <c r="P41578" s="54" t="str" cm="1">
        <f t="array" aca="1" ref="P41578" ca="1">IF(OR(O41578=1,O41578=7,INDEX($AD$28:$AO$51,HOUR(L41578)+1,N41578)&lt;&gt;"On",NOT(ISERROR(MATCH(DATE(M41578,N41578,DAY(L41578)),OFFSET($AD$15:$AD$22,0,M41578-$AD$14),0)))),"Off","On")</f>
        <v>Off</v>
      </c>
    </row>
    <row r="41579" spans="12:16" x14ac:dyDescent="0.25">
      <c r="L41579" s="57">
        <v>45929.333333333336</v>
      </c>
      <c r="M41579" s="55">
        <f t="shared" si="1977"/>
        <v>2025</v>
      </c>
      <c r="N41579" s="55">
        <f t="shared" si="1978"/>
        <v>9</v>
      </c>
      <c r="O41579" s="55">
        <f t="shared" si="1979"/>
        <v>2</v>
      </c>
      <c r="P41579" s="54" t="str" cm="1">
        <f t="array" aca="1" ref="P41579" ca="1">IF(OR(O41579=1,O41579=7,INDEX($AD$28:$AO$51,HOUR(L41579)+1,N41579)&lt;&gt;"On",NOT(ISERROR(MATCH(DATE(M41579,N41579,DAY(L41579)),OFFSET($AD$15:$AD$22,0,M41579-$AD$14),0)))),"Off","On")</f>
        <v>Off</v>
      </c>
    </row>
    <row r="41580" spans="12:16" x14ac:dyDescent="0.25">
      <c r="L41580" s="57">
        <v>45929.375</v>
      </c>
      <c r="M41580" s="55">
        <f t="shared" si="1977"/>
        <v>2025</v>
      </c>
      <c r="N41580" s="55">
        <f t="shared" si="1978"/>
        <v>9</v>
      </c>
      <c r="O41580" s="55">
        <f t="shared" si="1979"/>
        <v>2</v>
      </c>
      <c r="P41580" s="54" t="str" cm="1">
        <f t="array" aca="1" ref="P41580" ca="1">IF(OR(O41580=1,O41580=7,INDEX($AD$28:$AO$51,HOUR(L41580)+1,N41580)&lt;&gt;"On",NOT(ISERROR(MATCH(DATE(M41580,N41580,DAY(L41580)),OFFSET($AD$15:$AD$22,0,M41580-$AD$14),0)))),"Off","On")</f>
        <v>Off</v>
      </c>
    </row>
    <row r="41581" spans="12:16" x14ac:dyDescent="0.25">
      <c r="L41581" s="57">
        <v>45929.416666666664</v>
      </c>
      <c r="M41581" s="55">
        <f t="shared" si="1977"/>
        <v>2025</v>
      </c>
      <c r="N41581" s="55">
        <f t="shared" si="1978"/>
        <v>9</v>
      </c>
      <c r="O41581" s="55">
        <f t="shared" si="1979"/>
        <v>2</v>
      </c>
      <c r="P41581" s="54" t="str" cm="1">
        <f t="array" aca="1" ref="P41581" ca="1">IF(OR(O41581=1,O41581=7,INDEX($AD$28:$AO$51,HOUR(L41581)+1,N41581)&lt;&gt;"On",NOT(ISERROR(MATCH(DATE(M41581,N41581,DAY(L41581)),OFFSET($AD$15:$AD$22,0,M41581-$AD$14),0)))),"Off","On")</f>
        <v>Off</v>
      </c>
    </row>
    <row r="41582" spans="12:16" x14ac:dyDescent="0.25">
      <c r="L41582" s="57">
        <v>45929.458333333336</v>
      </c>
      <c r="M41582" s="55">
        <f t="shared" si="1977"/>
        <v>2025</v>
      </c>
      <c r="N41582" s="55">
        <f t="shared" si="1978"/>
        <v>9</v>
      </c>
      <c r="O41582" s="55">
        <f t="shared" si="1979"/>
        <v>2</v>
      </c>
      <c r="P41582" s="54" t="str" cm="1">
        <f t="array" aca="1" ref="P41582" ca="1">IF(OR(O41582=1,O41582=7,INDEX($AD$28:$AO$51,HOUR(L41582)+1,N41582)&lt;&gt;"On",NOT(ISERROR(MATCH(DATE(M41582,N41582,DAY(L41582)),OFFSET($AD$15:$AD$22,0,M41582-$AD$14),0)))),"Off","On")</f>
        <v>Off</v>
      </c>
    </row>
    <row r="41583" spans="12:16" x14ac:dyDescent="0.25">
      <c r="L41583" s="57">
        <v>45929.5</v>
      </c>
      <c r="M41583" s="55">
        <f t="shared" si="1977"/>
        <v>2025</v>
      </c>
      <c r="N41583" s="55">
        <f t="shared" si="1978"/>
        <v>9</v>
      </c>
      <c r="O41583" s="55">
        <f t="shared" si="1979"/>
        <v>2</v>
      </c>
      <c r="P41583" s="54" t="str" cm="1">
        <f t="array" aca="1" ref="P41583" ca="1">IF(OR(O41583=1,O41583=7,INDEX($AD$28:$AO$51,HOUR(L41583)+1,N41583)&lt;&gt;"On",NOT(ISERROR(MATCH(DATE(M41583,N41583,DAY(L41583)),OFFSET($AD$15:$AD$22,0,M41583-$AD$14),0)))),"Off","On")</f>
        <v>Off</v>
      </c>
    </row>
    <row r="41584" spans="12:16" x14ac:dyDescent="0.25">
      <c r="L41584" s="57">
        <v>45929.541666666664</v>
      </c>
      <c r="M41584" s="55">
        <f t="shared" si="1977"/>
        <v>2025</v>
      </c>
      <c r="N41584" s="55">
        <f t="shared" si="1978"/>
        <v>9</v>
      </c>
      <c r="O41584" s="55">
        <f t="shared" si="1979"/>
        <v>2</v>
      </c>
      <c r="P41584" s="54" t="str" cm="1">
        <f t="array" aca="1" ref="P41584" ca="1">IF(OR(O41584=1,O41584=7,INDEX($AD$28:$AO$51,HOUR(L41584)+1,N41584)&lt;&gt;"On",NOT(ISERROR(MATCH(DATE(M41584,N41584,DAY(L41584)),OFFSET($AD$15:$AD$22,0,M41584-$AD$14),0)))),"Off","On")</f>
        <v>Off</v>
      </c>
    </row>
    <row r="41585" spans="12:16" x14ac:dyDescent="0.25">
      <c r="L41585" s="57">
        <v>45929.583333333336</v>
      </c>
      <c r="M41585" s="55">
        <f t="shared" si="1977"/>
        <v>2025</v>
      </c>
      <c r="N41585" s="55">
        <f t="shared" si="1978"/>
        <v>9</v>
      </c>
      <c r="O41585" s="55">
        <f t="shared" si="1979"/>
        <v>2</v>
      </c>
      <c r="P41585" s="54" t="str" cm="1">
        <f t="array" aca="1" ref="P41585" ca="1">IF(OR(O41585=1,O41585=7,INDEX($AD$28:$AO$51,HOUR(L41585)+1,N41585)&lt;&gt;"On",NOT(ISERROR(MATCH(DATE(M41585,N41585,DAY(L41585)),OFFSET($AD$15:$AD$22,0,M41585-$AD$14),0)))),"Off","On")</f>
        <v>Off</v>
      </c>
    </row>
    <row r="41586" spans="12:16" x14ac:dyDescent="0.25">
      <c r="L41586" s="57">
        <v>45929.625</v>
      </c>
      <c r="M41586" s="55">
        <f t="shared" si="1977"/>
        <v>2025</v>
      </c>
      <c r="N41586" s="55">
        <f t="shared" si="1978"/>
        <v>9</v>
      </c>
      <c r="O41586" s="55">
        <f t="shared" si="1979"/>
        <v>2</v>
      </c>
      <c r="P41586" s="54" t="str" cm="1">
        <f t="array" aca="1" ref="P41586" ca="1">IF(OR(O41586=1,O41586=7,INDEX($AD$28:$AO$51,HOUR(L41586)+1,N41586)&lt;&gt;"On",NOT(ISERROR(MATCH(DATE(M41586,N41586,DAY(L41586)),OFFSET($AD$15:$AD$22,0,M41586-$AD$14),0)))),"Off","On")</f>
        <v>On</v>
      </c>
    </row>
    <row r="41587" spans="12:16" x14ac:dyDescent="0.25">
      <c r="L41587" s="57">
        <v>45929.666666666664</v>
      </c>
      <c r="M41587" s="55">
        <f t="shared" si="1977"/>
        <v>2025</v>
      </c>
      <c r="N41587" s="55">
        <f t="shared" si="1978"/>
        <v>9</v>
      </c>
      <c r="O41587" s="55">
        <f t="shared" si="1979"/>
        <v>2</v>
      </c>
      <c r="P41587" s="54" t="str" cm="1">
        <f t="array" aca="1" ref="P41587" ca="1">IF(OR(O41587=1,O41587=7,INDEX($AD$28:$AO$51,HOUR(L41587)+1,N41587)&lt;&gt;"On",NOT(ISERROR(MATCH(DATE(M41587,N41587,DAY(L41587)),OFFSET($AD$15:$AD$22,0,M41587-$AD$14),0)))),"Off","On")</f>
        <v>On</v>
      </c>
    </row>
    <row r="41588" spans="12:16" x14ac:dyDescent="0.25">
      <c r="L41588" s="57">
        <v>45929.708333333336</v>
      </c>
      <c r="M41588" s="55">
        <f t="shared" si="1977"/>
        <v>2025</v>
      </c>
      <c r="N41588" s="55">
        <f t="shared" si="1978"/>
        <v>9</v>
      </c>
      <c r="O41588" s="55">
        <f t="shared" si="1979"/>
        <v>2</v>
      </c>
      <c r="P41588" s="54" t="str" cm="1">
        <f t="array" aca="1" ref="P41588" ca="1">IF(OR(O41588=1,O41588=7,INDEX($AD$28:$AO$51,HOUR(L41588)+1,N41588)&lt;&gt;"On",NOT(ISERROR(MATCH(DATE(M41588,N41588,DAY(L41588)),OFFSET($AD$15:$AD$22,0,M41588-$AD$14),0)))),"Off","On")</f>
        <v>On</v>
      </c>
    </row>
    <row r="41589" spans="12:16" x14ac:dyDescent="0.25">
      <c r="L41589" s="57">
        <v>45929.75</v>
      </c>
      <c r="M41589" s="55">
        <f t="shared" si="1977"/>
        <v>2025</v>
      </c>
      <c r="N41589" s="55">
        <f t="shared" si="1978"/>
        <v>9</v>
      </c>
      <c r="O41589" s="55">
        <f t="shared" si="1979"/>
        <v>2</v>
      </c>
      <c r="P41589" s="54" t="str" cm="1">
        <f t="array" aca="1" ref="P41589" ca="1">IF(OR(O41589=1,O41589=7,INDEX($AD$28:$AO$51,HOUR(L41589)+1,N41589)&lt;&gt;"On",NOT(ISERROR(MATCH(DATE(M41589,N41589,DAY(L41589)),OFFSET($AD$15:$AD$22,0,M41589-$AD$14),0)))),"Off","On")</f>
        <v>On</v>
      </c>
    </row>
    <row r="41590" spans="12:16" x14ac:dyDescent="0.25">
      <c r="L41590" s="57">
        <v>45929.791666666664</v>
      </c>
      <c r="M41590" s="55">
        <f t="shared" si="1977"/>
        <v>2025</v>
      </c>
      <c r="N41590" s="55">
        <f t="shared" si="1978"/>
        <v>9</v>
      </c>
      <c r="O41590" s="55">
        <f t="shared" si="1979"/>
        <v>2</v>
      </c>
      <c r="P41590" s="54" t="str" cm="1">
        <f t="array" aca="1" ref="P41590" ca="1">IF(OR(O41590=1,O41590=7,INDEX($AD$28:$AO$51,HOUR(L41590)+1,N41590)&lt;&gt;"On",NOT(ISERROR(MATCH(DATE(M41590,N41590,DAY(L41590)),OFFSET($AD$15:$AD$22,0,M41590-$AD$14),0)))),"Off","On")</f>
        <v>On</v>
      </c>
    </row>
    <row r="41591" spans="12:16" x14ac:dyDescent="0.25">
      <c r="L41591" s="57">
        <v>45929.833333333336</v>
      </c>
      <c r="M41591" s="55">
        <f t="shared" si="1977"/>
        <v>2025</v>
      </c>
      <c r="N41591" s="55">
        <f t="shared" si="1978"/>
        <v>9</v>
      </c>
      <c r="O41591" s="55">
        <f t="shared" si="1979"/>
        <v>2</v>
      </c>
      <c r="P41591" s="54" t="str" cm="1">
        <f t="array" aca="1" ref="P41591" ca="1">IF(OR(O41591=1,O41591=7,INDEX($AD$28:$AO$51,HOUR(L41591)+1,N41591)&lt;&gt;"On",NOT(ISERROR(MATCH(DATE(M41591,N41591,DAY(L41591)),OFFSET($AD$15:$AD$22,0,M41591-$AD$14),0)))),"Off","On")</f>
        <v>On</v>
      </c>
    </row>
    <row r="41592" spans="12:16" x14ac:dyDescent="0.25">
      <c r="L41592" s="57">
        <v>45929.875</v>
      </c>
      <c r="M41592" s="55">
        <f t="shared" si="1977"/>
        <v>2025</v>
      </c>
      <c r="N41592" s="55">
        <f t="shared" si="1978"/>
        <v>9</v>
      </c>
      <c r="O41592" s="55">
        <f t="shared" si="1979"/>
        <v>2</v>
      </c>
      <c r="P41592" s="54" t="str" cm="1">
        <f t="array" aca="1" ref="P41592" ca="1">IF(OR(O41592=1,O41592=7,INDEX($AD$28:$AO$51,HOUR(L41592)+1,N41592)&lt;&gt;"On",NOT(ISERROR(MATCH(DATE(M41592,N41592,DAY(L41592)),OFFSET($AD$15:$AD$22,0,M41592-$AD$14),0)))),"Off","On")</f>
        <v>On</v>
      </c>
    </row>
    <row r="41593" spans="12:16" x14ac:dyDescent="0.25">
      <c r="L41593" s="57">
        <v>45929.916666666664</v>
      </c>
      <c r="M41593" s="55">
        <f t="shared" si="1977"/>
        <v>2025</v>
      </c>
      <c r="N41593" s="55">
        <f t="shared" si="1978"/>
        <v>9</v>
      </c>
      <c r="O41593" s="55">
        <f t="shared" si="1979"/>
        <v>2</v>
      </c>
      <c r="P41593" s="54" t="str" cm="1">
        <f t="array" aca="1" ref="P41593" ca="1">IF(OR(O41593=1,O41593=7,INDEX($AD$28:$AO$51,HOUR(L41593)+1,N41593)&lt;&gt;"On",NOT(ISERROR(MATCH(DATE(M41593,N41593,DAY(L41593)),OFFSET($AD$15:$AD$22,0,M41593-$AD$14),0)))),"Off","On")</f>
        <v>Off</v>
      </c>
    </row>
    <row r="41594" spans="12:16" x14ac:dyDescent="0.25">
      <c r="L41594" s="57">
        <v>45929.958333333336</v>
      </c>
      <c r="M41594" s="55">
        <f t="shared" si="1977"/>
        <v>2025</v>
      </c>
      <c r="N41594" s="55">
        <f t="shared" si="1978"/>
        <v>9</v>
      </c>
      <c r="O41594" s="55">
        <f t="shared" si="1979"/>
        <v>2</v>
      </c>
      <c r="P41594" s="54" t="str" cm="1">
        <f t="array" aca="1" ref="P41594" ca="1">IF(OR(O41594=1,O41594=7,INDEX($AD$28:$AO$51,HOUR(L41594)+1,N41594)&lt;&gt;"On",NOT(ISERROR(MATCH(DATE(M41594,N41594,DAY(L41594)),OFFSET($AD$15:$AD$22,0,M41594-$AD$14),0)))),"Off","On")</f>
        <v>Off</v>
      </c>
    </row>
    <row r="41595" spans="12:16" x14ac:dyDescent="0.25">
      <c r="L41595" s="57">
        <v>45930</v>
      </c>
      <c r="M41595" s="55">
        <f t="shared" si="1977"/>
        <v>2025</v>
      </c>
      <c r="N41595" s="55">
        <f t="shared" si="1978"/>
        <v>9</v>
      </c>
      <c r="O41595" s="55">
        <f t="shared" si="1979"/>
        <v>3</v>
      </c>
      <c r="P41595" s="54" t="str" cm="1">
        <f t="array" aca="1" ref="P41595" ca="1">IF(OR(O41595=1,O41595=7,INDEX($AD$28:$AO$51,HOUR(L41595)+1,N41595)&lt;&gt;"On",NOT(ISERROR(MATCH(DATE(M41595,N41595,DAY(L41595)),OFFSET($AD$15:$AD$22,0,M41595-$AD$14),0)))),"Off","On")</f>
        <v>Off</v>
      </c>
    </row>
    <row r="41596" spans="12:16" x14ac:dyDescent="0.25">
      <c r="L41596" s="57">
        <v>45930.041666666664</v>
      </c>
      <c r="M41596" s="55">
        <f t="shared" si="1977"/>
        <v>2025</v>
      </c>
      <c r="N41596" s="55">
        <f t="shared" si="1978"/>
        <v>9</v>
      </c>
      <c r="O41596" s="55">
        <f t="shared" si="1979"/>
        <v>3</v>
      </c>
      <c r="P41596" s="54" t="str" cm="1">
        <f t="array" aca="1" ref="P41596" ca="1">IF(OR(O41596=1,O41596=7,INDEX($AD$28:$AO$51,HOUR(L41596)+1,N41596)&lt;&gt;"On",NOT(ISERROR(MATCH(DATE(M41596,N41596,DAY(L41596)),OFFSET($AD$15:$AD$22,0,M41596-$AD$14),0)))),"Off","On")</f>
        <v>Off</v>
      </c>
    </row>
    <row r="41597" spans="12:16" x14ac:dyDescent="0.25">
      <c r="L41597" s="57">
        <v>45930.083333333336</v>
      </c>
      <c r="M41597" s="55">
        <f t="shared" si="1977"/>
        <v>2025</v>
      </c>
      <c r="N41597" s="55">
        <f t="shared" si="1978"/>
        <v>9</v>
      </c>
      <c r="O41597" s="55">
        <f t="shared" si="1979"/>
        <v>3</v>
      </c>
      <c r="P41597" s="54" t="str" cm="1">
        <f t="array" aca="1" ref="P41597" ca="1">IF(OR(O41597=1,O41597=7,INDEX($AD$28:$AO$51,HOUR(L41597)+1,N41597)&lt;&gt;"On",NOT(ISERROR(MATCH(DATE(M41597,N41597,DAY(L41597)),OFFSET($AD$15:$AD$22,0,M41597-$AD$14),0)))),"Off","On")</f>
        <v>Off</v>
      </c>
    </row>
    <row r="41598" spans="12:16" x14ac:dyDescent="0.25">
      <c r="L41598" s="57">
        <v>45930.125</v>
      </c>
      <c r="M41598" s="55">
        <f t="shared" si="1977"/>
        <v>2025</v>
      </c>
      <c r="N41598" s="55">
        <f t="shared" si="1978"/>
        <v>9</v>
      </c>
      <c r="O41598" s="55">
        <f t="shared" si="1979"/>
        <v>3</v>
      </c>
      <c r="P41598" s="54" t="str" cm="1">
        <f t="array" aca="1" ref="P41598" ca="1">IF(OR(O41598=1,O41598=7,INDEX($AD$28:$AO$51,HOUR(L41598)+1,N41598)&lt;&gt;"On",NOT(ISERROR(MATCH(DATE(M41598,N41598,DAY(L41598)),OFFSET($AD$15:$AD$22,0,M41598-$AD$14),0)))),"Off","On")</f>
        <v>Off</v>
      </c>
    </row>
    <row r="41599" spans="12:16" x14ac:dyDescent="0.25">
      <c r="L41599" s="57">
        <v>45930.166666666664</v>
      </c>
      <c r="M41599" s="55">
        <f t="shared" si="1977"/>
        <v>2025</v>
      </c>
      <c r="N41599" s="55">
        <f t="shared" si="1978"/>
        <v>9</v>
      </c>
      <c r="O41599" s="55">
        <f t="shared" si="1979"/>
        <v>3</v>
      </c>
      <c r="P41599" s="54" t="str" cm="1">
        <f t="array" aca="1" ref="P41599" ca="1">IF(OR(O41599=1,O41599=7,INDEX($AD$28:$AO$51,HOUR(L41599)+1,N41599)&lt;&gt;"On",NOT(ISERROR(MATCH(DATE(M41599,N41599,DAY(L41599)),OFFSET($AD$15:$AD$22,0,M41599-$AD$14),0)))),"Off","On")</f>
        <v>Off</v>
      </c>
    </row>
    <row r="41600" spans="12:16" x14ac:dyDescent="0.25">
      <c r="L41600" s="57">
        <v>45930.208333333336</v>
      </c>
      <c r="M41600" s="55">
        <f t="shared" si="1977"/>
        <v>2025</v>
      </c>
      <c r="N41600" s="55">
        <f t="shared" si="1978"/>
        <v>9</v>
      </c>
      <c r="O41600" s="55">
        <f t="shared" si="1979"/>
        <v>3</v>
      </c>
      <c r="P41600" s="54" t="str" cm="1">
        <f t="array" aca="1" ref="P41600" ca="1">IF(OR(O41600=1,O41600=7,INDEX($AD$28:$AO$51,HOUR(L41600)+1,N41600)&lt;&gt;"On",NOT(ISERROR(MATCH(DATE(M41600,N41600,DAY(L41600)),OFFSET($AD$15:$AD$22,0,M41600-$AD$14),0)))),"Off","On")</f>
        <v>Off</v>
      </c>
    </row>
    <row r="41601" spans="12:16" x14ac:dyDescent="0.25">
      <c r="L41601" s="57">
        <v>45930.25</v>
      </c>
      <c r="M41601" s="55">
        <f t="shared" si="1977"/>
        <v>2025</v>
      </c>
      <c r="N41601" s="55">
        <f t="shared" si="1978"/>
        <v>9</v>
      </c>
      <c r="O41601" s="55">
        <f t="shared" si="1979"/>
        <v>3</v>
      </c>
      <c r="P41601" s="54" t="str" cm="1">
        <f t="array" aca="1" ref="P41601" ca="1">IF(OR(O41601=1,O41601=7,INDEX($AD$28:$AO$51,HOUR(L41601)+1,N41601)&lt;&gt;"On",NOT(ISERROR(MATCH(DATE(M41601,N41601,DAY(L41601)),OFFSET($AD$15:$AD$22,0,M41601-$AD$14),0)))),"Off","On")</f>
        <v>Off</v>
      </c>
    </row>
    <row r="41602" spans="12:16" x14ac:dyDescent="0.25">
      <c r="L41602" s="57">
        <v>45930.291666666664</v>
      </c>
      <c r="M41602" s="55">
        <f t="shared" si="1977"/>
        <v>2025</v>
      </c>
      <c r="N41602" s="55">
        <f t="shared" si="1978"/>
        <v>9</v>
      </c>
      <c r="O41602" s="55">
        <f t="shared" si="1979"/>
        <v>3</v>
      </c>
      <c r="P41602" s="54" t="str" cm="1">
        <f t="array" aca="1" ref="P41602" ca="1">IF(OR(O41602=1,O41602=7,INDEX($AD$28:$AO$51,HOUR(L41602)+1,N41602)&lt;&gt;"On",NOT(ISERROR(MATCH(DATE(M41602,N41602,DAY(L41602)),OFFSET($AD$15:$AD$22,0,M41602-$AD$14),0)))),"Off","On")</f>
        <v>Off</v>
      </c>
    </row>
    <row r="41603" spans="12:16" x14ac:dyDescent="0.25">
      <c r="L41603" s="57">
        <v>45930.333333333336</v>
      </c>
      <c r="M41603" s="55">
        <f t="shared" si="1977"/>
        <v>2025</v>
      </c>
      <c r="N41603" s="55">
        <f t="shared" si="1978"/>
        <v>9</v>
      </c>
      <c r="O41603" s="55">
        <f t="shared" si="1979"/>
        <v>3</v>
      </c>
      <c r="P41603" s="54" t="str" cm="1">
        <f t="array" aca="1" ref="P41603" ca="1">IF(OR(O41603=1,O41603=7,INDEX($AD$28:$AO$51,HOUR(L41603)+1,N41603)&lt;&gt;"On",NOT(ISERROR(MATCH(DATE(M41603,N41603,DAY(L41603)),OFFSET($AD$15:$AD$22,0,M41603-$AD$14),0)))),"Off","On")</f>
        <v>Off</v>
      </c>
    </row>
    <row r="41604" spans="12:16" x14ac:dyDescent="0.25">
      <c r="L41604" s="57">
        <v>45930.375</v>
      </c>
      <c r="M41604" s="55">
        <f t="shared" si="1977"/>
        <v>2025</v>
      </c>
      <c r="N41604" s="55">
        <f t="shared" si="1978"/>
        <v>9</v>
      </c>
      <c r="O41604" s="55">
        <f t="shared" si="1979"/>
        <v>3</v>
      </c>
      <c r="P41604" s="54" t="str" cm="1">
        <f t="array" aca="1" ref="P41604" ca="1">IF(OR(O41604=1,O41604=7,INDEX($AD$28:$AO$51,HOUR(L41604)+1,N41604)&lt;&gt;"On",NOT(ISERROR(MATCH(DATE(M41604,N41604,DAY(L41604)),OFFSET($AD$15:$AD$22,0,M41604-$AD$14),0)))),"Off","On")</f>
        <v>Off</v>
      </c>
    </row>
    <row r="41605" spans="12:16" x14ac:dyDescent="0.25">
      <c r="L41605" s="57">
        <v>45930.416666666664</v>
      </c>
      <c r="M41605" s="55">
        <f t="shared" si="1977"/>
        <v>2025</v>
      </c>
      <c r="N41605" s="55">
        <f t="shared" si="1978"/>
        <v>9</v>
      </c>
      <c r="O41605" s="55">
        <f t="shared" si="1979"/>
        <v>3</v>
      </c>
      <c r="P41605" s="54" t="str" cm="1">
        <f t="array" aca="1" ref="P41605" ca="1">IF(OR(O41605=1,O41605=7,INDEX($AD$28:$AO$51,HOUR(L41605)+1,N41605)&lt;&gt;"On",NOT(ISERROR(MATCH(DATE(M41605,N41605,DAY(L41605)),OFFSET($AD$15:$AD$22,0,M41605-$AD$14),0)))),"Off","On")</f>
        <v>Off</v>
      </c>
    </row>
    <row r="41606" spans="12:16" x14ac:dyDescent="0.25">
      <c r="L41606" s="57">
        <v>45930.458333333336</v>
      </c>
      <c r="M41606" s="55">
        <f t="shared" si="1977"/>
        <v>2025</v>
      </c>
      <c r="N41606" s="55">
        <f t="shared" si="1978"/>
        <v>9</v>
      </c>
      <c r="O41606" s="55">
        <f t="shared" si="1979"/>
        <v>3</v>
      </c>
      <c r="P41606" s="54" t="str" cm="1">
        <f t="array" aca="1" ref="P41606" ca="1">IF(OR(O41606=1,O41606=7,INDEX($AD$28:$AO$51,HOUR(L41606)+1,N41606)&lt;&gt;"On",NOT(ISERROR(MATCH(DATE(M41606,N41606,DAY(L41606)),OFFSET($AD$15:$AD$22,0,M41606-$AD$14),0)))),"Off","On")</f>
        <v>Off</v>
      </c>
    </row>
    <row r="41607" spans="12:16" x14ac:dyDescent="0.25">
      <c r="L41607" s="57">
        <v>45930.5</v>
      </c>
      <c r="M41607" s="55">
        <f t="shared" si="1977"/>
        <v>2025</v>
      </c>
      <c r="N41607" s="55">
        <f t="shared" si="1978"/>
        <v>9</v>
      </c>
      <c r="O41607" s="55">
        <f t="shared" si="1979"/>
        <v>3</v>
      </c>
      <c r="P41607" s="54" t="str" cm="1">
        <f t="array" aca="1" ref="P41607" ca="1">IF(OR(O41607=1,O41607=7,INDEX($AD$28:$AO$51,HOUR(L41607)+1,N41607)&lt;&gt;"On",NOT(ISERROR(MATCH(DATE(M41607,N41607,DAY(L41607)),OFFSET($AD$15:$AD$22,0,M41607-$AD$14),0)))),"Off","On")</f>
        <v>Off</v>
      </c>
    </row>
    <row r="41608" spans="12:16" x14ac:dyDescent="0.25">
      <c r="L41608" s="57">
        <v>45930.541666666664</v>
      </c>
      <c r="M41608" s="55">
        <f t="shared" si="1977"/>
        <v>2025</v>
      </c>
      <c r="N41608" s="55">
        <f t="shared" si="1978"/>
        <v>9</v>
      </c>
      <c r="O41608" s="55">
        <f t="shared" si="1979"/>
        <v>3</v>
      </c>
      <c r="P41608" s="54" t="str" cm="1">
        <f t="array" aca="1" ref="P41608" ca="1">IF(OR(O41608=1,O41608=7,INDEX($AD$28:$AO$51,HOUR(L41608)+1,N41608)&lt;&gt;"On",NOT(ISERROR(MATCH(DATE(M41608,N41608,DAY(L41608)),OFFSET($AD$15:$AD$22,0,M41608-$AD$14),0)))),"Off","On")</f>
        <v>Off</v>
      </c>
    </row>
    <row r="41609" spans="12:16" x14ac:dyDescent="0.25">
      <c r="L41609" s="57">
        <v>45930.583333333336</v>
      </c>
      <c r="M41609" s="55">
        <f t="shared" si="1977"/>
        <v>2025</v>
      </c>
      <c r="N41609" s="55">
        <f t="shared" si="1978"/>
        <v>9</v>
      </c>
      <c r="O41609" s="55">
        <f t="shared" si="1979"/>
        <v>3</v>
      </c>
      <c r="P41609" s="54" t="str" cm="1">
        <f t="array" aca="1" ref="P41609" ca="1">IF(OR(O41609=1,O41609=7,INDEX($AD$28:$AO$51,HOUR(L41609)+1,N41609)&lt;&gt;"On",NOT(ISERROR(MATCH(DATE(M41609,N41609,DAY(L41609)),OFFSET($AD$15:$AD$22,0,M41609-$AD$14),0)))),"Off","On")</f>
        <v>Off</v>
      </c>
    </row>
    <row r="41610" spans="12:16" x14ac:dyDescent="0.25">
      <c r="L41610" s="57">
        <v>45930.625</v>
      </c>
      <c r="M41610" s="55">
        <f t="shared" si="1977"/>
        <v>2025</v>
      </c>
      <c r="N41610" s="55">
        <f t="shared" si="1978"/>
        <v>9</v>
      </c>
      <c r="O41610" s="55">
        <f t="shared" si="1979"/>
        <v>3</v>
      </c>
      <c r="P41610" s="54" t="str" cm="1">
        <f t="array" aca="1" ref="P41610" ca="1">IF(OR(O41610=1,O41610=7,INDEX($AD$28:$AO$51,HOUR(L41610)+1,N41610)&lt;&gt;"On",NOT(ISERROR(MATCH(DATE(M41610,N41610,DAY(L41610)),OFFSET($AD$15:$AD$22,0,M41610-$AD$14),0)))),"Off","On")</f>
        <v>On</v>
      </c>
    </row>
    <row r="41611" spans="12:16" x14ac:dyDescent="0.25">
      <c r="L41611" s="57">
        <v>45930.666666666664</v>
      </c>
      <c r="M41611" s="55">
        <f t="shared" si="1977"/>
        <v>2025</v>
      </c>
      <c r="N41611" s="55">
        <f t="shared" si="1978"/>
        <v>9</v>
      </c>
      <c r="O41611" s="55">
        <f t="shared" si="1979"/>
        <v>3</v>
      </c>
      <c r="P41611" s="54" t="str" cm="1">
        <f t="array" aca="1" ref="P41611" ca="1">IF(OR(O41611=1,O41611=7,INDEX($AD$28:$AO$51,HOUR(L41611)+1,N41611)&lt;&gt;"On",NOT(ISERROR(MATCH(DATE(M41611,N41611,DAY(L41611)),OFFSET($AD$15:$AD$22,0,M41611-$AD$14),0)))),"Off","On")</f>
        <v>On</v>
      </c>
    </row>
    <row r="41612" spans="12:16" x14ac:dyDescent="0.25">
      <c r="L41612" s="57">
        <v>45930.708333333336</v>
      </c>
      <c r="M41612" s="55">
        <f t="shared" ref="M41612:M41675" si="1980">YEAR(L41612)</f>
        <v>2025</v>
      </c>
      <c r="N41612" s="55">
        <f t="shared" ref="N41612:N41675" si="1981">MONTH(L41612)</f>
        <v>9</v>
      </c>
      <c r="O41612" s="55">
        <f t="shared" ref="O41612:O41675" si="1982">WEEKDAY(L41612)</f>
        <v>3</v>
      </c>
      <c r="P41612" s="54" t="str" cm="1">
        <f t="array" aca="1" ref="P41612" ca="1">IF(OR(O41612=1,O41612=7,INDEX($AD$28:$AO$51,HOUR(L41612)+1,N41612)&lt;&gt;"On",NOT(ISERROR(MATCH(DATE(M41612,N41612,DAY(L41612)),OFFSET($AD$15:$AD$22,0,M41612-$AD$14),0)))),"Off","On")</f>
        <v>On</v>
      </c>
    </row>
    <row r="41613" spans="12:16" x14ac:dyDescent="0.25">
      <c r="L41613" s="57">
        <v>45930.75</v>
      </c>
      <c r="M41613" s="55">
        <f t="shared" si="1980"/>
        <v>2025</v>
      </c>
      <c r="N41613" s="55">
        <f t="shared" si="1981"/>
        <v>9</v>
      </c>
      <c r="O41613" s="55">
        <f t="shared" si="1982"/>
        <v>3</v>
      </c>
      <c r="P41613" s="54" t="str" cm="1">
        <f t="array" aca="1" ref="P41613" ca="1">IF(OR(O41613=1,O41613=7,INDEX($AD$28:$AO$51,HOUR(L41613)+1,N41613)&lt;&gt;"On",NOT(ISERROR(MATCH(DATE(M41613,N41613,DAY(L41613)),OFFSET($AD$15:$AD$22,0,M41613-$AD$14),0)))),"Off","On")</f>
        <v>On</v>
      </c>
    </row>
    <row r="41614" spans="12:16" x14ac:dyDescent="0.25">
      <c r="L41614" s="57">
        <v>45930.791666666664</v>
      </c>
      <c r="M41614" s="55">
        <f t="shared" si="1980"/>
        <v>2025</v>
      </c>
      <c r="N41614" s="55">
        <f t="shared" si="1981"/>
        <v>9</v>
      </c>
      <c r="O41614" s="55">
        <f t="shared" si="1982"/>
        <v>3</v>
      </c>
      <c r="P41614" s="54" t="str" cm="1">
        <f t="array" aca="1" ref="P41614" ca="1">IF(OR(O41614=1,O41614=7,INDEX($AD$28:$AO$51,HOUR(L41614)+1,N41614)&lt;&gt;"On",NOT(ISERROR(MATCH(DATE(M41614,N41614,DAY(L41614)),OFFSET($AD$15:$AD$22,0,M41614-$AD$14),0)))),"Off","On")</f>
        <v>On</v>
      </c>
    </row>
    <row r="41615" spans="12:16" x14ac:dyDescent="0.25">
      <c r="L41615" s="57">
        <v>45930.833333333336</v>
      </c>
      <c r="M41615" s="55">
        <f t="shared" si="1980"/>
        <v>2025</v>
      </c>
      <c r="N41615" s="55">
        <f t="shared" si="1981"/>
        <v>9</v>
      </c>
      <c r="O41615" s="55">
        <f t="shared" si="1982"/>
        <v>3</v>
      </c>
      <c r="P41615" s="54" t="str" cm="1">
        <f t="array" aca="1" ref="P41615" ca="1">IF(OR(O41615=1,O41615=7,INDEX($AD$28:$AO$51,HOUR(L41615)+1,N41615)&lt;&gt;"On",NOT(ISERROR(MATCH(DATE(M41615,N41615,DAY(L41615)),OFFSET($AD$15:$AD$22,0,M41615-$AD$14),0)))),"Off","On")</f>
        <v>On</v>
      </c>
    </row>
    <row r="41616" spans="12:16" x14ac:dyDescent="0.25">
      <c r="L41616" s="57">
        <v>45930.875</v>
      </c>
      <c r="M41616" s="55">
        <f t="shared" si="1980"/>
        <v>2025</v>
      </c>
      <c r="N41616" s="55">
        <f t="shared" si="1981"/>
        <v>9</v>
      </c>
      <c r="O41616" s="55">
        <f t="shared" si="1982"/>
        <v>3</v>
      </c>
      <c r="P41616" s="54" t="str" cm="1">
        <f t="array" aca="1" ref="P41616" ca="1">IF(OR(O41616=1,O41616=7,INDEX($AD$28:$AO$51,HOUR(L41616)+1,N41616)&lt;&gt;"On",NOT(ISERROR(MATCH(DATE(M41616,N41616,DAY(L41616)),OFFSET($AD$15:$AD$22,0,M41616-$AD$14),0)))),"Off","On")</f>
        <v>On</v>
      </c>
    </row>
    <row r="41617" spans="12:16" x14ac:dyDescent="0.25">
      <c r="L41617" s="57">
        <v>45930.916666666664</v>
      </c>
      <c r="M41617" s="55">
        <f t="shared" si="1980"/>
        <v>2025</v>
      </c>
      <c r="N41617" s="55">
        <f t="shared" si="1981"/>
        <v>9</v>
      </c>
      <c r="O41617" s="55">
        <f t="shared" si="1982"/>
        <v>3</v>
      </c>
      <c r="P41617" s="54" t="str" cm="1">
        <f t="array" aca="1" ref="P41617" ca="1">IF(OR(O41617=1,O41617=7,INDEX($AD$28:$AO$51,HOUR(L41617)+1,N41617)&lt;&gt;"On",NOT(ISERROR(MATCH(DATE(M41617,N41617,DAY(L41617)),OFFSET($AD$15:$AD$22,0,M41617-$AD$14),0)))),"Off","On")</f>
        <v>Off</v>
      </c>
    </row>
    <row r="41618" spans="12:16" x14ac:dyDescent="0.25">
      <c r="L41618" s="57">
        <v>45930.958333333336</v>
      </c>
      <c r="M41618" s="55">
        <f t="shared" si="1980"/>
        <v>2025</v>
      </c>
      <c r="N41618" s="55">
        <f t="shared" si="1981"/>
        <v>9</v>
      </c>
      <c r="O41618" s="55">
        <f t="shared" si="1982"/>
        <v>3</v>
      </c>
      <c r="P41618" s="54" t="str" cm="1">
        <f t="array" aca="1" ref="P41618" ca="1">IF(OR(O41618=1,O41618=7,INDEX($AD$28:$AO$51,HOUR(L41618)+1,N41618)&lt;&gt;"On",NOT(ISERROR(MATCH(DATE(M41618,N41618,DAY(L41618)),OFFSET($AD$15:$AD$22,0,M41618-$AD$14),0)))),"Off","On")</f>
        <v>Off</v>
      </c>
    </row>
    <row r="41619" spans="12:16" x14ac:dyDescent="0.25">
      <c r="L41619" s="57">
        <v>45931</v>
      </c>
      <c r="M41619" s="55">
        <f t="shared" si="1980"/>
        <v>2025</v>
      </c>
      <c r="N41619" s="55">
        <f t="shared" si="1981"/>
        <v>10</v>
      </c>
      <c r="O41619" s="55">
        <f t="shared" si="1982"/>
        <v>4</v>
      </c>
      <c r="P41619" s="54" t="str" cm="1">
        <f t="array" aca="1" ref="P41619" ca="1">IF(OR(O41619=1,O41619=7,INDEX($AD$28:$AO$51,HOUR(L41619)+1,N41619)&lt;&gt;"On",NOT(ISERROR(MATCH(DATE(M41619,N41619,DAY(L41619)),OFFSET($AD$15:$AD$22,0,M41619-$AD$14),0)))),"Off","On")</f>
        <v>Off</v>
      </c>
    </row>
    <row r="41620" spans="12:16" x14ac:dyDescent="0.25">
      <c r="L41620" s="57">
        <v>45931.041666666664</v>
      </c>
      <c r="M41620" s="55">
        <f t="shared" si="1980"/>
        <v>2025</v>
      </c>
      <c r="N41620" s="55">
        <f t="shared" si="1981"/>
        <v>10</v>
      </c>
      <c r="O41620" s="55">
        <f t="shared" si="1982"/>
        <v>4</v>
      </c>
      <c r="P41620" s="54" t="str" cm="1">
        <f t="array" aca="1" ref="P41620" ca="1">IF(OR(O41620=1,O41620=7,INDEX($AD$28:$AO$51,HOUR(L41620)+1,N41620)&lt;&gt;"On",NOT(ISERROR(MATCH(DATE(M41620,N41620,DAY(L41620)),OFFSET($AD$15:$AD$22,0,M41620-$AD$14),0)))),"Off","On")</f>
        <v>Off</v>
      </c>
    </row>
    <row r="41621" spans="12:16" x14ac:dyDescent="0.25">
      <c r="L41621" s="57">
        <v>45931.083333333336</v>
      </c>
      <c r="M41621" s="55">
        <f t="shared" si="1980"/>
        <v>2025</v>
      </c>
      <c r="N41621" s="55">
        <f t="shared" si="1981"/>
        <v>10</v>
      </c>
      <c r="O41621" s="55">
        <f t="shared" si="1982"/>
        <v>4</v>
      </c>
      <c r="P41621" s="54" t="str" cm="1">
        <f t="array" aca="1" ref="P41621" ca="1">IF(OR(O41621=1,O41621=7,INDEX($AD$28:$AO$51,HOUR(L41621)+1,N41621)&lt;&gt;"On",NOT(ISERROR(MATCH(DATE(M41621,N41621,DAY(L41621)),OFFSET($AD$15:$AD$22,0,M41621-$AD$14),0)))),"Off","On")</f>
        <v>Off</v>
      </c>
    </row>
    <row r="41622" spans="12:16" x14ac:dyDescent="0.25">
      <c r="L41622" s="57">
        <v>45931.125</v>
      </c>
      <c r="M41622" s="55">
        <f t="shared" si="1980"/>
        <v>2025</v>
      </c>
      <c r="N41622" s="55">
        <f t="shared" si="1981"/>
        <v>10</v>
      </c>
      <c r="O41622" s="55">
        <f t="shared" si="1982"/>
        <v>4</v>
      </c>
      <c r="P41622" s="54" t="str" cm="1">
        <f t="array" aca="1" ref="P41622" ca="1">IF(OR(O41622=1,O41622=7,INDEX($AD$28:$AO$51,HOUR(L41622)+1,N41622)&lt;&gt;"On",NOT(ISERROR(MATCH(DATE(M41622,N41622,DAY(L41622)),OFFSET($AD$15:$AD$22,0,M41622-$AD$14),0)))),"Off","On")</f>
        <v>Off</v>
      </c>
    </row>
    <row r="41623" spans="12:16" x14ac:dyDescent="0.25">
      <c r="L41623" s="57">
        <v>45931.166666666664</v>
      </c>
      <c r="M41623" s="55">
        <f t="shared" si="1980"/>
        <v>2025</v>
      </c>
      <c r="N41623" s="55">
        <f t="shared" si="1981"/>
        <v>10</v>
      </c>
      <c r="O41623" s="55">
        <f t="shared" si="1982"/>
        <v>4</v>
      </c>
      <c r="P41623" s="54" t="str" cm="1">
        <f t="array" aca="1" ref="P41623" ca="1">IF(OR(O41623=1,O41623=7,INDEX($AD$28:$AO$51,HOUR(L41623)+1,N41623)&lt;&gt;"On",NOT(ISERROR(MATCH(DATE(M41623,N41623,DAY(L41623)),OFFSET($AD$15:$AD$22,0,M41623-$AD$14),0)))),"Off","On")</f>
        <v>Off</v>
      </c>
    </row>
    <row r="41624" spans="12:16" x14ac:dyDescent="0.25">
      <c r="L41624" s="57">
        <v>45931.208333333336</v>
      </c>
      <c r="M41624" s="55">
        <f t="shared" si="1980"/>
        <v>2025</v>
      </c>
      <c r="N41624" s="55">
        <f t="shared" si="1981"/>
        <v>10</v>
      </c>
      <c r="O41624" s="55">
        <f t="shared" si="1982"/>
        <v>4</v>
      </c>
      <c r="P41624" s="54" t="str" cm="1">
        <f t="array" aca="1" ref="P41624" ca="1">IF(OR(O41624=1,O41624=7,INDEX($AD$28:$AO$51,HOUR(L41624)+1,N41624)&lt;&gt;"On",NOT(ISERROR(MATCH(DATE(M41624,N41624,DAY(L41624)),OFFSET($AD$15:$AD$22,0,M41624-$AD$14),0)))),"Off","On")</f>
        <v>Off</v>
      </c>
    </row>
    <row r="41625" spans="12:16" x14ac:dyDescent="0.25">
      <c r="L41625" s="57">
        <v>45931.25</v>
      </c>
      <c r="M41625" s="55">
        <f t="shared" si="1980"/>
        <v>2025</v>
      </c>
      <c r="N41625" s="55">
        <f t="shared" si="1981"/>
        <v>10</v>
      </c>
      <c r="O41625" s="55">
        <f t="shared" si="1982"/>
        <v>4</v>
      </c>
      <c r="P41625" s="54" t="str" cm="1">
        <f t="array" aca="1" ref="P41625" ca="1">IF(OR(O41625=1,O41625=7,INDEX($AD$28:$AO$51,HOUR(L41625)+1,N41625)&lt;&gt;"On",NOT(ISERROR(MATCH(DATE(M41625,N41625,DAY(L41625)),OFFSET($AD$15:$AD$22,0,M41625-$AD$14),0)))),"Off","On")</f>
        <v>On</v>
      </c>
    </row>
    <row r="41626" spans="12:16" x14ac:dyDescent="0.25">
      <c r="L41626" s="57">
        <v>45931.291666666664</v>
      </c>
      <c r="M41626" s="55">
        <f t="shared" si="1980"/>
        <v>2025</v>
      </c>
      <c r="N41626" s="55">
        <f t="shared" si="1981"/>
        <v>10</v>
      </c>
      <c r="O41626" s="55">
        <f t="shared" si="1982"/>
        <v>4</v>
      </c>
      <c r="P41626" s="54" t="str" cm="1">
        <f t="array" aca="1" ref="P41626" ca="1">IF(OR(O41626=1,O41626=7,INDEX($AD$28:$AO$51,HOUR(L41626)+1,N41626)&lt;&gt;"On",NOT(ISERROR(MATCH(DATE(M41626,N41626,DAY(L41626)),OFFSET($AD$15:$AD$22,0,M41626-$AD$14),0)))),"Off","On")</f>
        <v>On</v>
      </c>
    </row>
    <row r="41627" spans="12:16" x14ac:dyDescent="0.25">
      <c r="L41627" s="57">
        <v>45931.333333333336</v>
      </c>
      <c r="M41627" s="55">
        <f t="shared" si="1980"/>
        <v>2025</v>
      </c>
      <c r="N41627" s="55">
        <f t="shared" si="1981"/>
        <v>10</v>
      </c>
      <c r="O41627" s="55">
        <f t="shared" si="1982"/>
        <v>4</v>
      </c>
      <c r="P41627" s="54" t="str" cm="1">
        <f t="array" aca="1" ref="P41627" ca="1">IF(OR(O41627=1,O41627=7,INDEX($AD$28:$AO$51,HOUR(L41627)+1,N41627)&lt;&gt;"On",NOT(ISERROR(MATCH(DATE(M41627,N41627,DAY(L41627)),OFFSET($AD$15:$AD$22,0,M41627-$AD$14),0)))),"Off","On")</f>
        <v>On</v>
      </c>
    </row>
    <row r="41628" spans="12:16" x14ac:dyDescent="0.25">
      <c r="L41628" s="57">
        <v>45931.375</v>
      </c>
      <c r="M41628" s="55">
        <f t="shared" si="1980"/>
        <v>2025</v>
      </c>
      <c r="N41628" s="55">
        <f t="shared" si="1981"/>
        <v>10</v>
      </c>
      <c r="O41628" s="55">
        <f t="shared" si="1982"/>
        <v>4</v>
      </c>
      <c r="P41628" s="54" t="str" cm="1">
        <f t="array" aca="1" ref="P41628" ca="1">IF(OR(O41628=1,O41628=7,INDEX($AD$28:$AO$51,HOUR(L41628)+1,N41628)&lt;&gt;"On",NOT(ISERROR(MATCH(DATE(M41628,N41628,DAY(L41628)),OFFSET($AD$15:$AD$22,0,M41628-$AD$14),0)))),"Off","On")</f>
        <v>Off</v>
      </c>
    </row>
    <row r="41629" spans="12:16" x14ac:dyDescent="0.25">
      <c r="L41629" s="57">
        <v>45931.416666666664</v>
      </c>
      <c r="M41629" s="55">
        <f t="shared" si="1980"/>
        <v>2025</v>
      </c>
      <c r="N41629" s="55">
        <f t="shared" si="1981"/>
        <v>10</v>
      </c>
      <c r="O41629" s="55">
        <f t="shared" si="1982"/>
        <v>4</v>
      </c>
      <c r="P41629" s="54" t="str" cm="1">
        <f t="array" aca="1" ref="P41629" ca="1">IF(OR(O41629=1,O41629=7,INDEX($AD$28:$AO$51,HOUR(L41629)+1,N41629)&lt;&gt;"On",NOT(ISERROR(MATCH(DATE(M41629,N41629,DAY(L41629)),OFFSET($AD$15:$AD$22,0,M41629-$AD$14),0)))),"Off","On")</f>
        <v>Off</v>
      </c>
    </row>
    <row r="41630" spans="12:16" x14ac:dyDescent="0.25">
      <c r="L41630" s="57">
        <v>45931.458333333336</v>
      </c>
      <c r="M41630" s="55">
        <f t="shared" si="1980"/>
        <v>2025</v>
      </c>
      <c r="N41630" s="55">
        <f t="shared" si="1981"/>
        <v>10</v>
      </c>
      <c r="O41630" s="55">
        <f t="shared" si="1982"/>
        <v>4</v>
      </c>
      <c r="P41630" s="54" t="str" cm="1">
        <f t="array" aca="1" ref="P41630" ca="1">IF(OR(O41630=1,O41630=7,INDEX($AD$28:$AO$51,HOUR(L41630)+1,N41630)&lt;&gt;"On",NOT(ISERROR(MATCH(DATE(M41630,N41630,DAY(L41630)),OFFSET($AD$15:$AD$22,0,M41630-$AD$14),0)))),"Off","On")</f>
        <v>Off</v>
      </c>
    </row>
    <row r="41631" spans="12:16" x14ac:dyDescent="0.25">
      <c r="L41631" s="57">
        <v>45931.5</v>
      </c>
      <c r="M41631" s="55">
        <f t="shared" si="1980"/>
        <v>2025</v>
      </c>
      <c r="N41631" s="55">
        <f t="shared" si="1981"/>
        <v>10</v>
      </c>
      <c r="O41631" s="55">
        <f t="shared" si="1982"/>
        <v>4</v>
      </c>
      <c r="P41631" s="54" t="str" cm="1">
        <f t="array" aca="1" ref="P41631" ca="1">IF(OR(O41631=1,O41631=7,INDEX($AD$28:$AO$51,HOUR(L41631)+1,N41631)&lt;&gt;"On",NOT(ISERROR(MATCH(DATE(M41631,N41631,DAY(L41631)),OFFSET($AD$15:$AD$22,0,M41631-$AD$14),0)))),"Off","On")</f>
        <v>Off</v>
      </c>
    </row>
    <row r="41632" spans="12:16" x14ac:dyDescent="0.25">
      <c r="L41632" s="57">
        <v>45931.541666666664</v>
      </c>
      <c r="M41632" s="55">
        <f t="shared" si="1980"/>
        <v>2025</v>
      </c>
      <c r="N41632" s="55">
        <f t="shared" si="1981"/>
        <v>10</v>
      </c>
      <c r="O41632" s="55">
        <f t="shared" si="1982"/>
        <v>4</v>
      </c>
      <c r="P41632" s="54" t="str" cm="1">
        <f t="array" aca="1" ref="P41632" ca="1">IF(OR(O41632=1,O41632=7,INDEX($AD$28:$AO$51,HOUR(L41632)+1,N41632)&lt;&gt;"On",NOT(ISERROR(MATCH(DATE(M41632,N41632,DAY(L41632)),OFFSET($AD$15:$AD$22,0,M41632-$AD$14),0)))),"Off","On")</f>
        <v>Off</v>
      </c>
    </row>
    <row r="41633" spans="12:16" x14ac:dyDescent="0.25">
      <c r="L41633" s="57">
        <v>45931.583333333336</v>
      </c>
      <c r="M41633" s="55">
        <f t="shared" si="1980"/>
        <v>2025</v>
      </c>
      <c r="N41633" s="55">
        <f t="shared" si="1981"/>
        <v>10</v>
      </c>
      <c r="O41633" s="55">
        <f t="shared" si="1982"/>
        <v>4</v>
      </c>
      <c r="P41633" s="54" t="str" cm="1">
        <f t="array" aca="1" ref="P41633" ca="1">IF(OR(O41633=1,O41633=7,INDEX($AD$28:$AO$51,HOUR(L41633)+1,N41633)&lt;&gt;"On",NOT(ISERROR(MATCH(DATE(M41633,N41633,DAY(L41633)),OFFSET($AD$15:$AD$22,0,M41633-$AD$14),0)))),"Off","On")</f>
        <v>Off</v>
      </c>
    </row>
    <row r="41634" spans="12:16" x14ac:dyDescent="0.25">
      <c r="L41634" s="57">
        <v>45931.625</v>
      </c>
      <c r="M41634" s="55">
        <f t="shared" si="1980"/>
        <v>2025</v>
      </c>
      <c r="N41634" s="55">
        <f t="shared" si="1981"/>
        <v>10</v>
      </c>
      <c r="O41634" s="55">
        <f t="shared" si="1982"/>
        <v>4</v>
      </c>
      <c r="P41634" s="54" t="str" cm="1">
        <f t="array" aca="1" ref="P41634" ca="1">IF(OR(O41634=1,O41634=7,INDEX($AD$28:$AO$51,HOUR(L41634)+1,N41634)&lt;&gt;"On",NOT(ISERROR(MATCH(DATE(M41634,N41634,DAY(L41634)),OFFSET($AD$15:$AD$22,0,M41634-$AD$14),0)))),"Off","On")</f>
        <v>Off</v>
      </c>
    </row>
    <row r="41635" spans="12:16" x14ac:dyDescent="0.25">
      <c r="L41635" s="57">
        <v>45931.666666666664</v>
      </c>
      <c r="M41635" s="55">
        <f t="shared" si="1980"/>
        <v>2025</v>
      </c>
      <c r="N41635" s="55">
        <f t="shared" si="1981"/>
        <v>10</v>
      </c>
      <c r="O41635" s="55">
        <f t="shared" si="1982"/>
        <v>4</v>
      </c>
      <c r="P41635" s="54" t="str" cm="1">
        <f t="array" aca="1" ref="P41635" ca="1">IF(OR(O41635=1,O41635=7,INDEX($AD$28:$AO$51,HOUR(L41635)+1,N41635)&lt;&gt;"On",NOT(ISERROR(MATCH(DATE(M41635,N41635,DAY(L41635)),OFFSET($AD$15:$AD$22,0,M41635-$AD$14),0)))),"Off","On")</f>
        <v>Off</v>
      </c>
    </row>
    <row r="41636" spans="12:16" x14ac:dyDescent="0.25">
      <c r="L41636" s="57">
        <v>45931.708333333336</v>
      </c>
      <c r="M41636" s="55">
        <f t="shared" si="1980"/>
        <v>2025</v>
      </c>
      <c r="N41636" s="55">
        <f t="shared" si="1981"/>
        <v>10</v>
      </c>
      <c r="O41636" s="55">
        <f t="shared" si="1982"/>
        <v>4</v>
      </c>
      <c r="P41636" s="54" t="str" cm="1">
        <f t="array" aca="1" ref="P41636" ca="1">IF(OR(O41636=1,O41636=7,INDEX($AD$28:$AO$51,HOUR(L41636)+1,N41636)&lt;&gt;"On",NOT(ISERROR(MATCH(DATE(M41636,N41636,DAY(L41636)),OFFSET($AD$15:$AD$22,0,M41636-$AD$14),0)))),"Off","On")</f>
        <v>Off</v>
      </c>
    </row>
    <row r="41637" spans="12:16" x14ac:dyDescent="0.25">
      <c r="L41637" s="57">
        <v>45931.75</v>
      </c>
      <c r="M41637" s="55">
        <f t="shared" si="1980"/>
        <v>2025</v>
      </c>
      <c r="N41637" s="55">
        <f t="shared" si="1981"/>
        <v>10</v>
      </c>
      <c r="O41637" s="55">
        <f t="shared" si="1982"/>
        <v>4</v>
      </c>
      <c r="P41637" s="54" t="str" cm="1">
        <f t="array" aca="1" ref="P41637" ca="1">IF(OR(O41637=1,O41637=7,INDEX($AD$28:$AO$51,HOUR(L41637)+1,N41637)&lt;&gt;"On",NOT(ISERROR(MATCH(DATE(M41637,N41637,DAY(L41637)),OFFSET($AD$15:$AD$22,0,M41637-$AD$14),0)))),"Off","On")</f>
        <v>On</v>
      </c>
    </row>
    <row r="41638" spans="12:16" x14ac:dyDescent="0.25">
      <c r="L41638" s="57">
        <v>45931.791666666664</v>
      </c>
      <c r="M41638" s="55">
        <f t="shared" si="1980"/>
        <v>2025</v>
      </c>
      <c r="N41638" s="55">
        <f t="shared" si="1981"/>
        <v>10</v>
      </c>
      <c r="O41638" s="55">
        <f t="shared" si="1982"/>
        <v>4</v>
      </c>
      <c r="P41638" s="54" t="str" cm="1">
        <f t="array" aca="1" ref="P41638" ca="1">IF(OR(O41638=1,O41638=7,INDEX($AD$28:$AO$51,HOUR(L41638)+1,N41638)&lt;&gt;"On",NOT(ISERROR(MATCH(DATE(M41638,N41638,DAY(L41638)),OFFSET($AD$15:$AD$22,0,M41638-$AD$14),0)))),"Off","On")</f>
        <v>On</v>
      </c>
    </row>
    <row r="41639" spans="12:16" x14ac:dyDescent="0.25">
      <c r="L41639" s="57">
        <v>45931.833333333336</v>
      </c>
      <c r="M41639" s="55">
        <f t="shared" si="1980"/>
        <v>2025</v>
      </c>
      <c r="N41639" s="55">
        <f t="shared" si="1981"/>
        <v>10</v>
      </c>
      <c r="O41639" s="55">
        <f t="shared" si="1982"/>
        <v>4</v>
      </c>
      <c r="P41639" s="54" t="str" cm="1">
        <f t="array" aca="1" ref="P41639" ca="1">IF(OR(O41639=1,O41639=7,INDEX($AD$28:$AO$51,HOUR(L41639)+1,N41639)&lt;&gt;"On",NOT(ISERROR(MATCH(DATE(M41639,N41639,DAY(L41639)),OFFSET($AD$15:$AD$22,0,M41639-$AD$14),0)))),"Off","On")</f>
        <v>On</v>
      </c>
    </row>
    <row r="41640" spans="12:16" x14ac:dyDescent="0.25">
      <c r="L41640" s="57">
        <v>45931.875</v>
      </c>
      <c r="M41640" s="55">
        <f t="shared" si="1980"/>
        <v>2025</v>
      </c>
      <c r="N41640" s="55">
        <f t="shared" si="1981"/>
        <v>10</v>
      </c>
      <c r="O41640" s="55">
        <f t="shared" si="1982"/>
        <v>4</v>
      </c>
      <c r="P41640" s="54" t="str" cm="1">
        <f t="array" aca="1" ref="P41640" ca="1">IF(OR(O41640=1,O41640=7,INDEX($AD$28:$AO$51,HOUR(L41640)+1,N41640)&lt;&gt;"On",NOT(ISERROR(MATCH(DATE(M41640,N41640,DAY(L41640)),OFFSET($AD$15:$AD$22,0,M41640-$AD$14),0)))),"Off","On")</f>
        <v>On</v>
      </c>
    </row>
    <row r="41641" spans="12:16" x14ac:dyDescent="0.25">
      <c r="L41641" s="57">
        <v>45931.916666666664</v>
      </c>
      <c r="M41641" s="55">
        <f t="shared" si="1980"/>
        <v>2025</v>
      </c>
      <c r="N41641" s="55">
        <f t="shared" si="1981"/>
        <v>10</v>
      </c>
      <c r="O41641" s="55">
        <f t="shared" si="1982"/>
        <v>4</v>
      </c>
      <c r="P41641" s="54" t="str" cm="1">
        <f t="array" aca="1" ref="P41641" ca="1">IF(OR(O41641=1,O41641=7,INDEX($AD$28:$AO$51,HOUR(L41641)+1,N41641)&lt;&gt;"On",NOT(ISERROR(MATCH(DATE(M41641,N41641,DAY(L41641)),OFFSET($AD$15:$AD$22,0,M41641-$AD$14),0)))),"Off","On")</f>
        <v>Off</v>
      </c>
    </row>
    <row r="41642" spans="12:16" x14ac:dyDescent="0.25">
      <c r="L41642" s="57">
        <v>45931.958333333336</v>
      </c>
      <c r="M41642" s="55">
        <f t="shared" si="1980"/>
        <v>2025</v>
      </c>
      <c r="N41642" s="55">
        <f t="shared" si="1981"/>
        <v>10</v>
      </c>
      <c r="O41642" s="55">
        <f t="shared" si="1982"/>
        <v>4</v>
      </c>
      <c r="P41642" s="54" t="str" cm="1">
        <f t="array" aca="1" ref="P41642" ca="1">IF(OR(O41642=1,O41642=7,INDEX($AD$28:$AO$51,HOUR(L41642)+1,N41642)&lt;&gt;"On",NOT(ISERROR(MATCH(DATE(M41642,N41642,DAY(L41642)),OFFSET($AD$15:$AD$22,0,M41642-$AD$14),0)))),"Off","On")</f>
        <v>Off</v>
      </c>
    </row>
    <row r="41643" spans="12:16" x14ac:dyDescent="0.25">
      <c r="L41643" s="57">
        <v>45932</v>
      </c>
      <c r="M41643" s="55">
        <f t="shared" si="1980"/>
        <v>2025</v>
      </c>
      <c r="N41643" s="55">
        <f t="shared" si="1981"/>
        <v>10</v>
      </c>
      <c r="O41643" s="55">
        <f t="shared" si="1982"/>
        <v>5</v>
      </c>
      <c r="P41643" s="54" t="str" cm="1">
        <f t="array" aca="1" ref="P41643" ca="1">IF(OR(O41643=1,O41643=7,INDEX($AD$28:$AO$51,HOUR(L41643)+1,N41643)&lt;&gt;"On",NOT(ISERROR(MATCH(DATE(M41643,N41643,DAY(L41643)),OFFSET($AD$15:$AD$22,0,M41643-$AD$14),0)))),"Off","On")</f>
        <v>Off</v>
      </c>
    </row>
    <row r="41644" spans="12:16" x14ac:dyDescent="0.25">
      <c r="L41644" s="57">
        <v>45932.041666666664</v>
      </c>
      <c r="M41644" s="55">
        <f t="shared" si="1980"/>
        <v>2025</v>
      </c>
      <c r="N41644" s="55">
        <f t="shared" si="1981"/>
        <v>10</v>
      </c>
      <c r="O41644" s="55">
        <f t="shared" si="1982"/>
        <v>5</v>
      </c>
      <c r="P41644" s="54" t="str" cm="1">
        <f t="array" aca="1" ref="P41644" ca="1">IF(OR(O41644=1,O41644=7,INDEX($AD$28:$AO$51,HOUR(L41644)+1,N41644)&lt;&gt;"On",NOT(ISERROR(MATCH(DATE(M41644,N41644,DAY(L41644)),OFFSET($AD$15:$AD$22,0,M41644-$AD$14),0)))),"Off","On")</f>
        <v>Off</v>
      </c>
    </row>
    <row r="41645" spans="12:16" x14ac:dyDescent="0.25">
      <c r="L41645" s="57">
        <v>45932.083333333336</v>
      </c>
      <c r="M41645" s="55">
        <f t="shared" si="1980"/>
        <v>2025</v>
      </c>
      <c r="N41645" s="55">
        <f t="shared" si="1981"/>
        <v>10</v>
      </c>
      <c r="O41645" s="55">
        <f t="shared" si="1982"/>
        <v>5</v>
      </c>
      <c r="P41645" s="54" t="str" cm="1">
        <f t="array" aca="1" ref="P41645" ca="1">IF(OR(O41645=1,O41645=7,INDEX($AD$28:$AO$51,HOUR(L41645)+1,N41645)&lt;&gt;"On",NOT(ISERROR(MATCH(DATE(M41645,N41645,DAY(L41645)),OFFSET($AD$15:$AD$22,0,M41645-$AD$14),0)))),"Off","On")</f>
        <v>Off</v>
      </c>
    </row>
    <row r="41646" spans="12:16" x14ac:dyDescent="0.25">
      <c r="L41646" s="57">
        <v>45932.125</v>
      </c>
      <c r="M41646" s="55">
        <f t="shared" si="1980"/>
        <v>2025</v>
      </c>
      <c r="N41646" s="55">
        <f t="shared" si="1981"/>
        <v>10</v>
      </c>
      <c r="O41646" s="55">
        <f t="shared" si="1982"/>
        <v>5</v>
      </c>
      <c r="P41646" s="54" t="str" cm="1">
        <f t="array" aca="1" ref="P41646" ca="1">IF(OR(O41646=1,O41646=7,INDEX($AD$28:$AO$51,HOUR(L41646)+1,N41646)&lt;&gt;"On",NOT(ISERROR(MATCH(DATE(M41646,N41646,DAY(L41646)),OFFSET($AD$15:$AD$22,0,M41646-$AD$14),0)))),"Off","On")</f>
        <v>Off</v>
      </c>
    </row>
    <row r="41647" spans="12:16" x14ac:dyDescent="0.25">
      <c r="L41647" s="57">
        <v>45932.166666666664</v>
      </c>
      <c r="M41647" s="55">
        <f t="shared" si="1980"/>
        <v>2025</v>
      </c>
      <c r="N41647" s="55">
        <f t="shared" si="1981"/>
        <v>10</v>
      </c>
      <c r="O41647" s="55">
        <f t="shared" si="1982"/>
        <v>5</v>
      </c>
      <c r="P41647" s="54" t="str" cm="1">
        <f t="array" aca="1" ref="P41647" ca="1">IF(OR(O41647=1,O41647=7,INDEX($AD$28:$AO$51,HOUR(L41647)+1,N41647)&lt;&gt;"On",NOT(ISERROR(MATCH(DATE(M41647,N41647,DAY(L41647)),OFFSET($AD$15:$AD$22,0,M41647-$AD$14),0)))),"Off","On")</f>
        <v>Off</v>
      </c>
    </row>
    <row r="41648" spans="12:16" x14ac:dyDescent="0.25">
      <c r="L41648" s="57">
        <v>45932.208333333336</v>
      </c>
      <c r="M41648" s="55">
        <f t="shared" si="1980"/>
        <v>2025</v>
      </c>
      <c r="N41648" s="55">
        <f t="shared" si="1981"/>
        <v>10</v>
      </c>
      <c r="O41648" s="55">
        <f t="shared" si="1982"/>
        <v>5</v>
      </c>
      <c r="P41648" s="54" t="str" cm="1">
        <f t="array" aca="1" ref="P41648" ca="1">IF(OR(O41648=1,O41648=7,INDEX($AD$28:$AO$51,HOUR(L41648)+1,N41648)&lt;&gt;"On",NOT(ISERROR(MATCH(DATE(M41648,N41648,DAY(L41648)),OFFSET($AD$15:$AD$22,0,M41648-$AD$14),0)))),"Off","On")</f>
        <v>Off</v>
      </c>
    </row>
    <row r="41649" spans="12:16" x14ac:dyDescent="0.25">
      <c r="L41649" s="57">
        <v>45932.25</v>
      </c>
      <c r="M41649" s="55">
        <f t="shared" si="1980"/>
        <v>2025</v>
      </c>
      <c r="N41649" s="55">
        <f t="shared" si="1981"/>
        <v>10</v>
      </c>
      <c r="O41649" s="55">
        <f t="shared" si="1982"/>
        <v>5</v>
      </c>
      <c r="P41649" s="54" t="str" cm="1">
        <f t="array" aca="1" ref="P41649" ca="1">IF(OR(O41649=1,O41649=7,INDEX($AD$28:$AO$51,HOUR(L41649)+1,N41649)&lt;&gt;"On",NOT(ISERROR(MATCH(DATE(M41649,N41649,DAY(L41649)),OFFSET($AD$15:$AD$22,0,M41649-$AD$14),0)))),"Off","On")</f>
        <v>On</v>
      </c>
    </row>
    <row r="41650" spans="12:16" x14ac:dyDescent="0.25">
      <c r="L41650" s="57">
        <v>45932.291666666664</v>
      </c>
      <c r="M41650" s="55">
        <f t="shared" si="1980"/>
        <v>2025</v>
      </c>
      <c r="N41650" s="55">
        <f t="shared" si="1981"/>
        <v>10</v>
      </c>
      <c r="O41650" s="55">
        <f t="shared" si="1982"/>
        <v>5</v>
      </c>
      <c r="P41650" s="54" t="str" cm="1">
        <f t="array" aca="1" ref="P41650" ca="1">IF(OR(O41650=1,O41650=7,INDEX($AD$28:$AO$51,HOUR(L41650)+1,N41650)&lt;&gt;"On",NOT(ISERROR(MATCH(DATE(M41650,N41650,DAY(L41650)),OFFSET($AD$15:$AD$22,0,M41650-$AD$14),0)))),"Off","On")</f>
        <v>On</v>
      </c>
    </row>
    <row r="41651" spans="12:16" x14ac:dyDescent="0.25">
      <c r="L41651" s="57">
        <v>45932.333333333336</v>
      </c>
      <c r="M41651" s="55">
        <f t="shared" si="1980"/>
        <v>2025</v>
      </c>
      <c r="N41651" s="55">
        <f t="shared" si="1981"/>
        <v>10</v>
      </c>
      <c r="O41651" s="55">
        <f t="shared" si="1982"/>
        <v>5</v>
      </c>
      <c r="P41651" s="54" t="str" cm="1">
        <f t="array" aca="1" ref="P41651" ca="1">IF(OR(O41651=1,O41651=7,INDEX($AD$28:$AO$51,HOUR(L41651)+1,N41651)&lt;&gt;"On",NOT(ISERROR(MATCH(DATE(M41651,N41651,DAY(L41651)),OFFSET($AD$15:$AD$22,0,M41651-$AD$14),0)))),"Off","On")</f>
        <v>On</v>
      </c>
    </row>
    <row r="41652" spans="12:16" x14ac:dyDescent="0.25">
      <c r="L41652" s="57">
        <v>45932.375</v>
      </c>
      <c r="M41652" s="55">
        <f t="shared" si="1980"/>
        <v>2025</v>
      </c>
      <c r="N41652" s="55">
        <f t="shared" si="1981"/>
        <v>10</v>
      </c>
      <c r="O41652" s="55">
        <f t="shared" si="1982"/>
        <v>5</v>
      </c>
      <c r="P41652" s="54" t="str" cm="1">
        <f t="array" aca="1" ref="P41652" ca="1">IF(OR(O41652=1,O41652=7,INDEX($AD$28:$AO$51,HOUR(L41652)+1,N41652)&lt;&gt;"On",NOT(ISERROR(MATCH(DATE(M41652,N41652,DAY(L41652)),OFFSET($AD$15:$AD$22,0,M41652-$AD$14),0)))),"Off","On")</f>
        <v>Off</v>
      </c>
    </row>
    <row r="41653" spans="12:16" x14ac:dyDescent="0.25">
      <c r="L41653" s="57">
        <v>45932.416666666664</v>
      </c>
      <c r="M41653" s="55">
        <f t="shared" si="1980"/>
        <v>2025</v>
      </c>
      <c r="N41653" s="55">
        <f t="shared" si="1981"/>
        <v>10</v>
      </c>
      <c r="O41653" s="55">
        <f t="shared" si="1982"/>
        <v>5</v>
      </c>
      <c r="P41653" s="54" t="str" cm="1">
        <f t="array" aca="1" ref="P41653" ca="1">IF(OR(O41653=1,O41653=7,INDEX($AD$28:$AO$51,HOUR(L41653)+1,N41653)&lt;&gt;"On",NOT(ISERROR(MATCH(DATE(M41653,N41653,DAY(L41653)),OFFSET($AD$15:$AD$22,0,M41653-$AD$14),0)))),"Off","On")</f>
        <v>Off</v>
      </c>
    </row>
    <row r="41654" spans="12:16" x14ac:dyDescent="0.25">
      <c r="L41654" s="57">
        <v>45932.458333333336</v>
      </c>
      <c r="M41654" s="55">
        <f t="shared" si="1980"/>
        <v>2025</v>
      </c>
      <c r="N41654" s="55">
        <f t="shared" si="1981"/>
        <v>10</v>
      </c>
      <c r="O41654" s="55">
        <f t="shared" si="1982"/>
        <v>5</v>
      </c>
      <c r="P41654" s="54" t="str" cm="1">
        <f t="array" aca="1" ref="P41654" ca="1">IF(OR(O41654=1,O41654=7,INDEX($AD$28:$AO$51,HOUR(L41654)+1,N41654)&lt;&gt;"On",NOT(ISERROR(MATCH(DATE(M41654,N41654,DAY(L41654)),OFFSET($AD$15:$AD$22,0,M41654-$AD$14),0)))),"Off","On")</f>
        <v>Off</v>
      </c>
    </row>
    <row r="41655" spans="12:16" x14ac:dyDescent="0.25">
      <c r="L41655" s="57">
        <v>45932.5</v>
      </c>
      <c r="M41655" s="55">
        <f t="shared" si="1980"/>
        <v>2025</v>
      </c>
      <c r="N41655" s="55">
        <f t="shared" si="1981"/>
        <v>10</v>
      </c>
      <c r="O41655" s="55">
        <f t="shared" si="1982"/>
        <v>5</v>
      </c>
      <c r="P41655" s="54" t="str" cm="1">
        <f t="array" aca="1" ref="P41655" ca="1">IF(OR(O41655=1,O41655=7,INDEX($AD$28:$AO$51,HOUR(L41655)+1,N41655)&lt;&gt;"On",NOT(ISERROR(MATCH(DATE(M41655,N41655,DAY(L41655)),OFFSET($AD$15:$AD$22,0,M41655-$AD$14),0)))),"Off","On")</f>
        <v>Off</v>
      </c>
    </row>
    <row r="41656" spans="12:16" x14ac:dyDescent="0.25">
      <c r="L41656" s="57">
        <v>45932.541666666664</v>
      </c>
      <c r="M41656" s="55">
        <f t="shared" si="1980"/>
        <v>2025</v>
      </c>
      <c r="N41656" s="55">
        <f t="shared" si="1981"/>
        <v>10</v>
      </c>
      <c r="O41656" s="55">
        <f t="shared" si="1982"/>
        <v>5</v>
      </c>
      <c r="P41656" s="54" t="str" cm="1">
        <f t="array" aca="1" ref="P41656" ca="1">IF(OR(O41656=1,O41656=7,INDEX($AD$28:$AO$51,HOUR(L41656)+1,N41656)&lt;&gt;"On",NOT(ISERROR(MATCH(DATE(M41656,N41656,DAY(L41656)),OFFSET($AD$15:$AD$22,0,M41656-$AD$14),0)))),"Off","On")</f>
        <v>Off</v>
      </c>
    </row>
    <row r="41657" spans="12:16" x14ac:dyDescent="0.25">
      <c r="L41657" s="57">
        <v>45932.583333333336</v>
      </c>
      <c r="M41657" s="55">
        <f t="shared" si="1980"/>
        <v>2025</v>
      </c>
      <c r="N41657" s="55">
        <f t="shared" si="1981"/>
        <v>10</v>
      </c>
      <c r="O41657" s="55">
        <f t="shared" si="1982"/>
        <v>5</v>
      </c>
      <c r="P41657" s="54" t="str" cm="1">
        <f t="array" aca="1" ref="P41657" ca="1">IF(OR(O41657=1,O41657=7,INDEX($AD$28:$AO$51,HOUR(L41657)+1,N41657)&lt;&gt;"On",NOT(ISERROR(MATCH(DATE(M41657,N41657,DAY(L41657)),OFFSET($AD$15:$AD$22,0,M41657-$AD$14),0)))),"Off","On")</f>
        <v>Off</v>
      </c>
    </row>
    <row r="41658" spans="12:16" x14ac:dyDescent="0.25">
      <c r="L41658" s="57">
        <v>45932.625</v>
      </c>
      <c r="M41658" s="55">
        <f t="shared" si="1980"/>
        <v>2025</v>
      </c>
      <c r="N41658" s="55">
        <f t="shared" si="1981"/>
        <v>10</v>
      </c>
      <c r="O41658" s="55">
        <f t="shared" si="1982"/>
        <v>5</v>
      </c>
      <c r="P41658" s="54" t="str" cm="1">
        <f t="array" aca="1" ref="P41658" ca="1">IF(OR(O41658=1,O41658=7,INDEX($AD$28:$AO$51,HOUR(L41658)+1,N41658)&lt;&gt;"On",NOT(ISERROR(MATCH(DATE(M41658,N41658,DAY(L41658)),OFFSET($AD$15:$AD$22,0,M41658-$AD$14),0)))),"Off","On")</f>
        <v>Off</v>
      </c>
    </row>
    <row r="41659" spans="12:16" x14ac:dyDescent="0.25">
      <c r="L41659" s="57">
        <v>45932.666666666664</v>
      </c>
      <c r="M41659" s="55">
        <f t="shared" si="1980"/>
        <v>2025</v>
      </c>
      <c r="N41659" s="55">
        <f t="shared" si="1981"/>
        <v>10</v>
      </c>
      <c r="O41659" s="55">
        <f t="shared" si="1982"/>
        <v>5</v>
      </c>
      <c r="P41659" s="54" t="str" cm="1">
        <f t="array" aca="1" ref="P41659" ca="1">IF(OR(O41659=1,O41659=7,INDEX($AD$28:$AO$51,HOUR(L41659)+1,N41659)&lt;&gt;"On",NOT(ISERROR(MATCH(DATE(M41659,N41659,DAY(L41659)),OFFSET($AD$15:$AD$22,0,M41659-$AD$14),0)))),"Off","On")</f>
        <v>Off</v>
      </c>
    </row>
    <row r="41660" spans="12:16" x14ac:dyDescent="0.25">
      <c r="L41660" s="57">
        <v>45932.708333333336</v>
      </c>
      <c r="M41660" s="55">
        <f t="shared" si="1980"/>
        <v>2025</v>
      </c>
      <c r="N41660" s="55">
        <f t="shared" si="1981"/>
        <v>10</v>
      </c>
      <c r="O41660" s="55">
        <f t="shared" si="1982"/>
        <v>5</v>
      </c>
      <c r="P41660" s="54" t="str" cm="1">
        <f t="array" aca="1" ref="P41660" ca="1">IF(OR(O41660=1,O41660=7,INDEX($AD$28:$AO$51,HOUR(L41660)+1,N41660)&lt;&gt;"On",NOT(ISERROR(MATCH(DATE(M41660,N41660,DAY(L41660)),OFFSET($AD$15:$AD$22,0,M41660-$AD$14),0)))),"Off","On")</f>
        <v>Off</v>
      </c>
    </row>
    <row r="41661" spans="12:16" x14ac:dyDescent="0.25">
      <c r="L41661" s="57">
        <v>45932.75</v>
      </c>
      <c r="M41661" s="55">
        <f t="shared" si="1980"/>
        <v>2025</v>
      </c>
      <c r="N41661" s="55">
        <f t="shared" si="1981"/>
        <v>10</v>
      </c>
      <c r="O41661" s="55">
        <f t="shared" si="1982"/>
        <v>5</v>
      </c>
      <c r="P41661" s="54" t="str" cm="1">
        <f t="array" aca="1" ref="P41661" ca="1">IF(OR(O41661=1,O41661=7,INDEX($AD$28:$AO$51,HOUR(L41661)+1,N41661)&lt;&gt;"On",NOT(ISERROR(MATCH(DATE(M41661,N41661,DAY(L41661)),OFFSET($AD$15:$AD$22,0,M41661-$AD$14),0)))),"Off","On")</f>
        <v>On</v>
      </c>
    </row>
    <row r="41662" spans="12:16" x14ac:dyDescent="0.25">
      <c r="L41662" s="57">
        <v>45932.791666666664</v>
      </c>
      <c r="M41662" s="55">
        <f t="shared" si="1980"/>
        <v>2025</v>
      </c>
      <c r="N41662" s="55">
        <f t="shared" si="1981"/>
        <v>10</v>
      </c>
      <c r="O41662" s="55">
        <f t="shared" si="1982"/>
        <v>5</v>
      </c>
      <c r="P41662" s="54" t="str" cm="1">
        <f t="array" aca="1" ref="P41662" ca="1">IF(OR(O41662=1,O41662=7,INDEX($AD$28:$AO$51,HOUR(L41662)+1,N41662)&lt;&gt;"On",NOT(ISERROR(MATCH(DATE(M41662,N41662,DAY(L41662)),OFFSET($AD$15:$AD$22,0,M41662-$AD$14),0)))),"Off","On")</f>
        <v>On</v>
      </c>
    </row>
    <row r="41663" spans="12:16" x14ac:dyDescent="0.25">
      <c r="L41663" s="57">
        <v>45932.833333333336</v>
      </c>
      <c r="M41663" s="55">
        <f t="shared" si="1980"/>
        <v>2025</v>
      </c>
      <c r="N41663" s="55">
        <f t="shared" si="1981"/>
        <v>10</v>
      </c>
      <c r="O41663" s="55">
        <f t="shared" si="1982"/>
        <v>5</v>
      </c>
      <c r="P41663" s="54" t="str" cm="1">
        <f t="array" aca="1" ref="P41663" ca="1">IF(OR(O41663=1,O41663=7,INDEX($AD$28:$AO$51,HOUR(L41663)+1,N41663)&lt;&gt;"On",NOT(ISERROR(MATCH(DATE(M41663,N41663,DAY(L41663)),OFFSET($AD$15:$AD$22,0,M41663-$AD$14),0)))),"Off","On")</f>
        <v>On</v>
      </c>
    </row>
    <row r="41664" spans="12:16" x14ac:dyDescent="0.25">
      <c r="L41664" s="57">
        <v>45932.875</v>
      </c>
      <c r="M41664" s="55">
        <f t="shared" si="1980"/>
        <v>2025</v>
      </c>
      <c r="N41664" s="55">
        <f t="shared" si="1981"/>
        <v>10</v>
      </c>
      <c r="O41664" s="55">
        <f t="shared" si="1982"/>
        <v>5</v>
      </c>
      <c r="P41664" s="54" t="str" cm="1">
        <f t="array" aca="1" ref="P41664" ca="1">IF(OR(O41664=1,O41664=7,INDEX($AD$28:$AO$51,HOUR(L41664)+1,N41664)&lt;&gt;"On",NOT(ISERROR(MATCH(DATE(M41664,N41664,DAY(L41664)),OFFSET($AD$15:$AD$22,0,M41664-$AD$14),0)))),"Off","On")</f>
        <v>On</v>
      </c>
    </row>
    <row r="41665" spans="12:16" x14ac:dyDescent="0.25">
      <c r="L41665" s="57">
        <v>45932.916666666664</v>
      </c>
      <c r="M41665" s="55">
        <f t="shared" si="1980"/>
        <v>2025</v>
      </c>
      <c r="N41665" s="55">
        <f t="shared" si="1981"/>
        <v>10</v>
      </c>
      <c r="O41665" s="55">
        <f t="shared" si="1982"/>
        <v>5</v>
      </c>
      <c r="P41665" s="54" t="str" cm="1">
        <f t="array" aca="1" ref="P41665" ca="1">IF(OR(O41665=1,O41665=7,INDEX($AD$28:$AO$51,HOUR(L41665)+1,N41665)&lt;&gt;"On",NOT(ISERROR(MATCH(DATE(M41665,N41665,DAY(L41665)),OFFSET($AD$15:$AD$22,0,M41665-$AD$14),0)))),"Off","On")</f>
        <v>Off</v>
      </c>
    </row>
    <row r="41666" spans="12:16" x14ac:dyDescent="0.25">
      <c r="L41666" s="57">
        <v>45932.958333333336</v>
      </c>
      <c r="M41666" s="55">
        <f t="shared" si="1980"/>
        <v>2025</v>
      </c>
      <c r="N41666" s="55">
        <f t="shared" si="1981"/>
        <v>10</v>
      </c>
      <c r="O41666" s="55">
        <f t="shared" si="1982"/>
        <v>5</v>
      </c>
      <c r="P41666" s="54" t="str" cm="1">
        <f t="array" aca="1" ref="P41666" ca="1">IF(OR(O41666=1,O41666=7,INDEX($AD$28:$AO$51,HOUR(L41666)+1,N41666)&lt;&gt;"On",NOT(ISERROR(MATCH(DATE(M41666,N41666,DAY(L41666)),OFFSET($AD$15:$AD$22,0,M41666-$AD$14),0)))),"Off","On")</f>
        <v>Off</v>
      </c>
    </row>
    <row r="41667" spans="12:16" x14ac:dyDescent="0.25">
      <c r="L41667" s="57">
        <v>45933</v>
      </c>
      <c r="M41667" s="55">
        <f t="shared" si="1980"/>
        <v>2025</v>
      </c>
      <c r="N41667" s="55">
        <f t="shared" si="1981"/>
        <v>10</v>
      </c>
      <c r="O41667" s="55">
        <f t="shared" si="1982"/>
        <v>6</v>
      </c>
      <c r="P41667" s="54" t="str" cm="1">
        <f t="array" aca="1" ref="P41667" ca="1">IF(OR(O41667=1,O41667=7,INDEX($AD$28:$AO$51,HOUR(L41667)+1,N41667)&lt;&gt;"On",NOT(ISERROR(MATCH(DATE(M41667,N41667,DAY(L41667)),OFFSET($AD$15:$AD$22,0,M41667-$AD$14),0)))),"Off","On")</f>
        <v>Off</v>
      </c>
    </row>
    <row r="41668" spans="12:16" x14ac:dyDescent="0.25">
      <c r="L41668" s="57">
        <v>45933.041666666664</v>
      </c>
      <c r="M41668" s="55">
        <f t="shared" si="1980"/>
        <v>2025</v>
      </c>
      <c r="N41668" s="55">
        <f t="shared" si="1981"/>
        <v>10</v>
      </c>
      <c r="O41668" s="55">
        <f t="shared" si="1982"/>
        <v>6</v>
      </c>
      <c r="P41668" s="54" t="str" cm="1">
        <f t="array" aca="1" ref="P41668" ca="1">IF(OR(O41668=1,O41668=7,INDEX($AD$28:$AO$51,HOUR(L41668)+1,N41668)&lt;&gt;"On",NOT(ISERROR(MATCH(DATE(M41668,N41668,DAY(L41668)),OFFSET($AD$15:$AD$22,0,M41668-$AD$14),0)))),"Off","On")</f>
        <v>Off</v>
      </c>
    </row>
    <row r="41669" spans="12:16" x14ac:dyDescent="0.25">
      <c r="L41669" s="57">
        <v>45933.083333333336</v>
      </c>
      <c r="M41669" s="55">
        <f t="shared" si="1980"/>
        <v>2025</v>
      </c>
      <c r="N41669" s="55">
        <f t="shared" si="1981"/>
        <v>10</v>
      </c>
      <c r="O41669" s="55">
        <f t="shared" si="1982"/>
        <v>6</v>
      </c>
      <c r="P41669" s="54" t="str" cm="1">
        <f t="array" aca="1" ref="P41669" ca="1">IF(OR(O41669=1,O41669=7,INDEX($AD$28:$AO$51,HOUR(L41669)+1,N41669)&lt;&gt;"On",NOT(ISERROR(MATCH(DATE(M41669,N41669,DAY(L41669)),OFFSET($AD$15:$AD$22,0,M41669-$AD$14),0)))),"Off","On")</f>
        <v>Off</v>
      </c>
    </row>
    <row r="41670" spans="12:16" x14ac:dyDescent="0.25">
      <c r="L41670" s="57">
        <v>45933.125</v>
      </c>
      <c r="M41670" s="55">
        <f t="shared" si="1980"/>
        <v>2025</v>
      </c>
      <c r="N41670" s="55">
        <f t="shared" si="1981"/>
        <v>10</v>
      </c>
      <c r="O41670" s="55">
        <f t="shared" si="1982"/>
        <v>6</v>
      </c>
      <c r="P41670" s="54" t="str" cm="1">
        <f t="array" aca="1" ref="P41670" ca="1">IF(OR(O41670=1,O41670=7,INDEX($AD$28:$AO$51,HOUR(L41670)+1,N41670)&lt;&gt;"On",NOT(ISERROR(MATCH(DATE(M41670,N41670,DAY(L41670)),OFFSET($AD$15:$AD$22,0,M41670-$AD$14),0)))),"Off","On")</f>
        <v>Off</v>
      </c>
    </row>
    <row r="41671" spans="12:16" x14ac:dyDescent="0.25">
      <c r="L41671" s="57">
        <v>45933.166666666664</v>
      </c>
      <c r="M41671" s="55">
        <f t="shared" si="1980"/>
        <v>2025</v>
      </c>
      <c r="N41671" s="55">
        <f t="shared" si="1981"/>
        <v>10</v>
      </c>
      <c r="O41671" s="55">
        <f t="shared" si="1982"/>
        <v>6</v>
      </c>
      <c r="P41671" s="54" t="str" cm="1">
        <f t="array" aca="1" ref="P41671" ca="1">IF(OR(O41671=1,O41671=7,INDEX($AD$28:$AO$51,HOUR(L41671)+1,N41671)&lt;&gt;"On",NOT(ISERROR(MATCH(DATE(M41671,N41671,DAY(L41671)),OFFSET($AD$15:$AD$22,0,M41671-$AD$14),0)))),"Off","On")</f>
        <v>Off</v>
      </c>
    </row>
    <row r="41672" spans="12:16" x14ac:dyDescent="0.25">
      <c r="L41672" s="57">
        <v>45933.208333333336</v>
      </c>
      <c r="M41672" s="55">
        <f t="shared" si="1980"/>
        <v>2025</v>
      </c>
      <c r="N41672" s="55">
        <f t="shared" si="1981"/>
        <v>10</v>
      </c>
      <c r="O41672" s="55">
        <f t="shared" si="1982"/>
        <v>6</v>
      </c>
      <c r="P41672" s="54" t="str" cm="1">
        <f t="array" aca="1" ref="P41672" ca="1">IF(OR(O41672=1,O41672=7,INDEX($AD$28:$AO$51,HOUR(L41672)+1,N41672)&lt;&gt;"On",NOT(ISERROR(MATCH(DATE(M41672,N41672,DAY(L41672)),OFFSET($AD$15:$AD$22,0,M41672-$AD$14),0)))),"Off","On")</f>
        <v>Off</v>
      </c>
    </row>
    <row r="41673" spans="12:16" x14ac:dyDescent="0.25">
      <c r="L41673" s="57">
        <v>45933.25</v>
      </c>
      <c r="M41673" s="55">
        <f t="shared" si="1980"/>
        <v>2025</v>
      </c>
      <c r="N41673" s="55">
        <f t="shared" si="1981"/>
        <v>10</v>
      </c>
      <c r="O41673" s="55">
        <f t="shared" si="1982"/>
        <v>6</v>
      </c>
      <c r="P41673" s="54" t="str" cm="1">
        <f t="array" aca="1" ref="P41673" ca="1">IF(OR(O41673=1,O41673=7,INDEX($AD$28:$AO$51,HOUR(L41673)+1,N41673)&lt;&gt;"On",NOT(ISERROR(MATCH(DATE(M41673,N41673,DAY(L41673)),OFFSET($AD$15:$AD$22,0,M41673-$AD$14),0)))),"Off","On")</f>
        <v>On</v>
      </c>
    </row>
    <row r="41674" spans="12:16" x14ac:dyDescent="0.25">
      <c r="L41674" s="57">
        <v>45933.291666666664</v>
      </c>
      <c r="M41674" s="55">
        <f t="shared" si="1980"/>
        <v>2025</v>
      </c>
      <c r="N41674" s="55">
        <f t="shared" si="1981"/>
        <v>10</v>
      </c>
      <c r="O41674" s="55">
        <f t="shared" si="1982"/>
        <v>6</v>
      </c>
      <c r="P41674" s="54" t="str" cm="1">
        <f t="array" aca="1" ref="P41674" ca="1">IF(OR(O41674=1,O41674=7,INDEX($AD$28:$AO$51,HOUR(L41674)+1,N41674)&lt;&gt;"On",NOT(ISERROR(MATCH(DATE(M41674,N41674,DAY(L41674)),OFFSET($AD$15:$AD$22,0,M41674-$AD$14),0)))),"Off","On")</f>
        <v>On</v>
      </c>
    </row>
    <row r="41675" spans="12:16" x14ac:dyDescent="0.25">
      <c r="L41675" s="57">
        <v>45933.333333333336</v>
      </c>
      <c r="M41675" s="55">
        <f t="shared" si="1980"/>
        <v>2025</v>
      </c>
      <c r="N41675" s="55">
        <f t="shared" si="1981"/>
        <v>10</v>
      </c>
      <c r="O41675" s="55">
        <f t="shared" si="1982"/>
        <v>6</v>
      </c>
      <c r="P41675" s="54" t="str" cm="1">
        <f t="array" aca="1" ref="P41675" ca="1">IF(OR(O41675=1,O41675=7,INDEX($AD$28:$AO$51,HOUR(L41675)+1,N41675)&lt;&gt;"On",NOT(ISERROR(MATCH(DATE(M41675,N41675,DAY(L41675)),OFFSET($AD$15:$AD$22,0,M41675-$AD$14),0)))),"Off","On")</f>
        <v>On</v>
      </c>
    </row>
    <row r="41676" spans="12:16" x14ac:dyDescent="0.25">
      <c r="L41676" s="57">
        <v>45933.375</v>
      </c>
      <c r="M41676" s="55">
        <f t="shared" ref="M41676:M41739" si="1983">YEAR(L41676)</f>
        <v>2025</v>
      </c>
      <c r="N41676" s="55">
        <f t="shared" ref="N41676:N41739" si="1984">MONTH(L41676)</f>
        <v>10</v>
      </c>
      <c r="O41676" s="55">
        <f t="shared" ref="O41676:O41739" si="1985">WEEKDAY(L41676)</f>
        <v>6</v>
      </c>
      <c r="P41676" s="54" t="str" cm="1">
        <f t="array" aca="1" ref="P41676" ca="1">IF(OR(O41676=1,O41676=7,INDEX($AD$28:$AO$51,HOUR(L41676)+1,N41676)&lt;&gt;"On",NOT(ISERROR(MATCH(DATE(M41676,N41676,DAY(L41676)),OFFSET($AD$15:$AD$22,0,M41676-$AD$14),0)))),"Off","On")</f>
        <v>Off</v>
      </c>
    </row>
    <row r="41677" spans="12:16" x14ac:dyDescent="0.25">
      <c r="L41677" s="57">
        <v>45933.416666666664</v>
      </c>
      <c r="M41677" s="55">
        <f t="shared" si="1983"/>
        <v>2025</v>
      </c>
      <c r="N41677" s="55">
        <f t="shared" si="1984"/>
        <v>10</v>
      </c>
      <c r="O41677" s="55">
        <f t="shared" si="1985"/>
        <v>6</v>
      </c>
      <c r="P41677" s="54" t="str" cm="1">
        <f t="array" aca="1" ref="P41677" ca="1">IF(OR(O41677=1,O41677=7,INDEX($AD$28:$AO$51,HOUR(L41677)+1,N41677)&lt;&gt;"On",NOT(ISERROR(MATCH(DATE(M41677,N41677,DAY(L41677)),OFFSET($AD$15:$AD$22,0,M41677-$AD$14),0)))),"Off","On")</f>
        <v>Off</v>
      </c>
    </row>
    <row r="41678" spans="12:16" x14ac:dyDescent="0.25">
      <c r="L41678" s="57">
        <v>45933.458333333336</v>
      </c>
      <c r="M41678" s="55">
        <f t="shared" si="1983"/>
        <v>2025</v>
      </c>
      <c r="N41678" s="55">
        <f t="shared" si="1984"/>
        <v>10</v>
      </c>
      <c r="O41678" s="55">
        <f t="shared" si="1985"/>
        <v>6</v>
      </c>
      <c r="P41678" s="54" t="str" cm="1">
        <f t="array" aca="1" ref="P41678" ca="1">IF(OR(O41678=1,O41678=7,INDEX($AD$28:$AO$51,HOUR(L41678)+1,N41678)&lt;&gt;"On",NOT(ISERROR(MATCH(DATE(M41678,N41678,DAY(L41678)),OFFSET($AD$15:$AD$22,0,M41678-$AD$14),0)))),"Off","On")</f>
        <v>Off</v>
      </c>
    </row>
    <row r="41679" spans="12:16" x14ac:dyDescent="0.25">
      <c r="L41679" s="57">
        <v>45933.5</v>
      </c>
      <c r="M41679" s="55">
        <f t="shared" si="1983"/>
        <v>2025</v>
      </c>
      <c r="N41679" s="55">
        <f t="shared" si="1984"/>
        <v>10</v>
      </c>
      <c r="O41679" s="55">
        <f t="shared" si="1985"/>
        <v>6</v>
      </c>
      <c r="P41679" s="54" t="str" cm="1">
        <f t="array" aca="1" ref="P41679" ca="1">IF(OR(O41679=1,O41679=7,INDEX($AD$28:$AO$51,HOUR(L41679)+1,N41679)&lt;&gt;"On",NOT(ISERROR(MATCH(DATE(M41679,N41679,DAY(L41679)),OFFSET($AD$15:$AD$22,0,M41679-$AD$14),0)))),"Off","On")</f>
        <v>Off</v>
      </c>
    </row>
    <row r="41680" spans="12:16" x14ac:dyDescent="0.25">
      <c r="L41680" s="57">
        <v>45933.541666666664</v>
      </c>
      <c r="M41680" s="55">
        <f t="shared" si="1983"/>
        <v>2025</v>
      </c>
      <c r="N41680" s="55">
        <f t="shared" si="1984"/>
        <v>10</v>
      </c>
      <c r="O41680" s="55">
        <f t="shared" si="1985"/>
        <v>6</v>
      </c>
      <c r="P41680" s="54" t="str" cm="1">
        <f t="array" aca="1" ref="P41680" ca="1">IF(OR(O41680=1,O41680=7,INDEX($AD$28:$AO$51,HOUR(L41680)+1,N41680)&lt;&gt;"On",NOT(ISERROR(MATCH(DATE(M41680,N41680,DAY(L41680)),OFFSET($AD$15:$AD$22,0,M41680-$AD$14),0)))),"Off","On")</f>
        <v>Off</v>
      </c>
    </row>
    <row r="41681" spans="12:16" x14ac:dyDescent="0.25">
      <c r="L41681" s="57">
        <v>45933.583333333336</v>
      </c>
      <c r="M41681" s="55">
        <f t="shared" si="1983"/>
        <v>2025</v>
      </c>
      <c r="N41681" s="55">
        <f t="shared" si="1984"/>
        <v>10</v>
      </c>
      <c r="O41681" s="55">
        <f t="shared" si="1985"/>
        <v>6</v>
      </c>
      <c r="P41681" s="54" t="str" cm="1">
        <f t="array" aca="1" ref="P41681" ca="1">IF(OR(O41681=1,O41681=7,INDEX($AD$28:$AO$51,HOUR(L41681)+1,N41681)&lt;&gt;"On",NOT(ISERROR(MATCH(DATE(M41681,N41681,DAY(L41681)),OFFSET($AD$15:$AD$22,0,M41681-$AD$14),0)))),"Off","On")</f>
        <v>Off</v>
      </c>
    </row>
    <row r="41682" spans="12:16" x14ac:dyDescent="0.25">
      <c r="L41682" s="57">
        <v>45933.625</v>
      </c>
      <c r="M41682" s="55">
        <f t="shared" si="1983"/>
        <v>2025</v>
      </c>
      <c r="N41682" s="55">
        <f t="shared" si="1984"/>
        <v>10</v>
      </c>
      <c r="O41682" s="55">
        <f t="shared" si="1985"/>
        <v>6</v>
      </c>
      <c r="P41682" s="54" t="str" cm="1">
        <f t="array" aca="1" ref="P41682" ca="1">IF(OR(O41682=1,O41682=7,INDEX($AD$28:$AO$51,HOUR(L41682)+1,N41682)&lt;&gt;"On",NOT(ISERROR(MATCH(DATE(M41682,N41682,DAY(L41682)),OFFSET($AD$15:$AD$22,0,M41682-$AD$14),0)))),"Off","On")</f>
        <v>Off</v>
      </c>
    </row>
    <row r="41683" spans="12:16" x14ac:dyDescent="0.25">
      <c r="L41683" s="57">
        <v>45933.666666666664</v>
      </c>
      <c r="M41683" s="55">
        <f t="shared" si="1983"/>
        <v>2025</v>
      </c>
      <c r="N41683" s="55">
        <f t="shared" si="1984"/>
        <v>10</v>
      </c>
      <c r="O41683" s="55">
        <f t="shared" si="1985"/>
        <v>6</v>
      </c>
      <c r="P41683" s="54" t="str" cm="1">
        <f t="array" aca="1" ref="P41683" ca="1">IF(OR(O41683=1,O41683=7,INDEX($AD$28:$AO$51,HOUR(L41683)+1,N41683)&lt;&gt;"On",NOT(ISERROR(MATCH(DATE(M41683,N41683,DAY(L41683)),OFFSET($AD$15:$AD$22,0,M41683-$AD$14),0)))),"Off","On")</f>
        <v>Off</v>
      </c>
    </row>
    <row r="41684" spans="12:16" x14ac:dyDescent="0.25">
      <c r="L41684" s="57">
        <v>45933.708333333336</v>
      </c>
      <c r="M41684" s="55">
        <f t="shared" si="1983"/>
        <v>2025</v>
      </c>
      <c r="N41684" s="55">
        <f t="shared" si="1984"/>
        <v>10</v>
      </c>
      <c r="O41684" s="55">
        <f t="shared" si="1985"/>
        <v>6</v>
      </c>
      <c r="P41684" s="54" t="str" cm="1">
        <f t="array" aca="1" ref="P41684" ca="1">IF(OR(O41684=1,O41684=7,INDEX($AD$28:$AO$51,HOUR(L41684)+1,N41684)&lt;&gt;"On",NOT(ISERROR(MATCH(DATE(M41684,N41684,DAY(L41684)),OFFSET($AD$15:$AD$22,0,M41684-$AD$14),0)))),"Off","On")</f>
        <v>Off</v>
      </c>
    </row>
    <row r="41685" spans="12:16" x14ac:dyDescent="0.25">
      <c r="L41685" s="57">
        <v>45933.75</v>
      </c>
      <c r="M41685" s="55">
        <f t="shared" si="1983"/>
        <v>2025</v>
      </c>
      <c r="N41685" s="55">
        <f t="shared" si="1984"/>
        <v>10</v>
      </c>
      <c r="O41685" s="55">
        <f t="shared" si="1985"/>
        <v>6</v>
      </c>
      <c r="P41685" s="54" t="str" cm="1">
        <f t="array" aca="1" ref="P41685" ca="1">IF(OR(O41685=1,O41685=7,INDEX($AD$28:$AO$51,HOUR(L41685)+1,N41685)&lt;&gt;"On",NOT(ISERROR(MATCH(DATE(M41685,N41685,DAY(L41685)),OFFSET($AD$15:$AD$22,0,M41685-$AD$14),0)))),"Off","On")</f>
        <v>On</v>
      </c>
    </row>
    <row r="41686" spans="12:16" x14ac:dyDescent="0.25">
      <c r="L41686" s="57">
        <v>45933.791666666664</v>
      </c>
      <c r="M41686" s="55">
        <f t="shared" si="1983"/>
        <v>2025</v>
      </c>
      <c r="N41686" s="55">
        <f t="shared" si="1984"/>
        <v>10</v>
      </c>
      <c r="O41686" s="55">
        <f t="shared" si="1985"/>
        <v>6</v>
      </c>
      <c r="P41686" s="54" t="str" cm="1">
        <f t="array" aca="1" ref="P41686" ca="1">IF(OR(O41686=1,O41686=7,INDEX($AD$28:$AO$51,HOUR(L41686)+1,N41686)&lt;&gt;"On",NOT(ISERROR(MATCH(DATE(M41686,N41686,DAY(L41686)),OFFSET($AD$15:$AD$22,0,M41686-$AD$14),0)))),"Off","On")</f>
        <v>On</v>
      </c>
    </row>
    <row r="41687" spans="12:16" x14ac:dyDescent="0.25">
      <c r="L41687" s="57">
        <v>45933.833333333336</v>
      </c>
      <c r="M41687" s="55">
        <f t="shared" si="1983"/>
        <v>2025</v>
      </c>
      <c r="N41687" s="55">
        <f t="shared" si="1984"/>
        <v>10</v>
      </c>
      <c r="O41687" s="55">
        <f t="shared" si="1985"/>
        <v>6</v>
      </c>
      <c r="P41687" s="54" t="str" cm="1">
        <f t="array" aca="1" ref="P41687" ca="1">IF(OR(O41687=1,O41687=7,INDEX($AD$28:$AO$51,HOUR(L41687)+1,N41687)&lt;&gt;"On",NOT(ISERROR(MATCH(DATE(M41687,N41687,DAY(L41687)),OFFSET($AD$15:$AD$22,0,M41687-$AD$14),0)))),"Off","On")</f>
        <v>On</v>
      </c>
    </row>
    <row r="41688" spans="12:16" x14ac:dyDescent="0.25">
      <c r="L41688" s="57">
        <v>45933.875</v>
      </c>
      <c r="M41688" s="55">
        <f t="shared" si="1983"/>
        <v>2025</v>
      </c>
      <c r="N41688" s="55">
        <f t="shared" si="1984"/>
        <v>10</v>
      </c>
      <c r="O41688" s="55">
        <f t="shared" si="1985"/>
        <v>6</v>
      </c>
      <c r="P41688" s="54" t="str" cm="1">
        <f t="array" aca="1" ref="P41688" ca="1">IF(OR(O41688=1,O41688=7,INDEX($AD$28:$AO$51,HOUR(L41688)+1,N41688)&lt;&gt;"On",NOT(ISERROR(MATCH(DATE(M41688,N41688,DAY(L41688)),OFFSET($AD$15:$AD$22,0,M41688-$AD$14),0)))),"Off","On")</f>
        <v>On</v>
      </c>
    </row>
    <row r="41689" spans="12:16" x14ac:dyDescent="0.25">
      <c r="L41689" s="57">
        <v>45933.916666666664</v>
      </c>
      <c r="M41689" s="55">
        <f t="shared" si="1983"/>
        <v>2025</v>
      </c>
      <c r="N41689" s="55">
        <f t="shared" si="1984"/>
        <v>10</v>
      </c>
      <c r="O41689" s="55">
        <f t="shared" si="1985"/>
        <v>6</v>
      </c>
      <c r="P41689" s="54" t="str" cm="1">
        <f t="array" aca="1" ref="P41689" ca="1">IF(OR(O41689=1,O41689=7,INDEX($AD$28:$AO$51,HOUR(L41689)+1,N41689)&lt;&gt;"On",NOT(ISERROR(MATCH(DATE(M41689,N41689,DAY(L41689)),OFFSET($AD$15:$AD$22,0,M41689-$AD$14),0)))),"Off","On")</f>
        <v>Off</v>
      </c>
    </row>
    <row r="41690" spans="12:16" x14ac:dyDescent="0.25">
      <c r="L41690" s="57">
        <v>45933.958333333336</v>
      </c>
      <c r="M41690" s="55">
        <f t="shared" si="1983"/>
        <v>2025</v>
      </c>
      <c r="N41690" s="55">
        <f t="shared" si="1984"/>
        <v>10</v>
      </c>
      <c r="O41690" s="55">
        <f t="shared" si="1985"/>
        <v>6</v>
      </c>
      <c r="P41690" s="54" t="str" cm="1">
        <f t="array" aca="1" ref="P41690" ca="1">IF(OR(O41690=1,O41690=7,INDEX($AD$28:$AO$51,HOUR(L41690)+1,N41690)&lt;&gt;"On",NOT(ISERROR(MATCH(DATE(M41690,N41690,DAY(L41690)),OFFSET($AD$15:$AD$22,0,M41690-$AD$14),0)))),"Off","On")</f>
        <v>Off</v>
      </c>
    </row>
    <row r="41691" spans="12:16" x14ac:dyDescent="0.25">
      <c r="L41691" s="57">
        <v>45934</v>
      </c>
      <c r="M41691" s="55">
        <f t="shared" si="1983"/>
        <v>2025</v>
      </c>
      <c r="N41691" s="55">
        <f t="shared" si="1984"/>
        <v>10</v>
      </c>
      <c r="O41691" s="55">
        <f t="shared" si="1985"/>
        <v>7</v>
      </c>
      <c r="P41691" s="54" t="str" cm="1">
        <f t="array" aca="1" ref="P41691" ca="1">IF(OR(O41691=1,O41691=7,INDEX($AD$28:$AO$51,HOUR(L41691)+1,N41691)&lt;&gt;"On",NOT(ISERROR(MATCH(DATE(M41691,N41691,DAY(L41691)),OFFSET($AD$15:$AD$22,0,M41691-$AD$14),0)))),"Off","On")</f>
        <v>Off</v>
      </c>
    </row>
    <row r="41692" spans="12:16" x14ac:dyDescent="0.25">
      <c r="L41692" s="57">
        <v>45934.041666666664</v>
      </c>
      <c r="M41692" s="55">
        <f t="shared" si="1983"/>
        <v>2025</v>
      </c>
      <c r="N41692" s="55">
        <f t="shared" si="1984"/>
        <v>10</v>
      </c>
      <c r="O41692" s="55">
        <f t="shared" si="1985"/>
        <v>7</v>
      </c>
      <c r="P41692" s="54" t="str" cm="1">
        <f t="array" aca="1" ref="P41692" ca="1">IF(OR(O41692=1,O41692=7,INDEX($AD$28:$AO$51,HOUR(L41692)+1,N41692)&lt;&gt;"On",NOT(ISERROR(MATCH(DATE(M41692,N41692,DAY(L41692)),OFFSET($AD$15:$AD$22,0,M41692-$AD$14),0)))),"Off","On")</f>
        <v>Off</v>
      </c>
    </row>
    <row r="41693" spans="12:16" x14ac:dyDescent="0.25">
      <c r="L41693" s="57">
        <v>45934.083333333336</v>
      </c>
      <c r="M41693" s="55">
        <f t="shared" si="1983"/>
        <v>2025</v>
      </c>
      <c r="N41693" s="55">
        <f t="shared" si="1984"/>
        <v>10</v>
      </c>
      <c r="O41693" s="55">
        <f t="shared" si="1985"/>
        <v>7</v>
      </c>
      <c r="P41693" s="54" t="str" cm="1">
        <f t="array" aca="1" ref="P41693" ca="1">IF(OR(O41693=1,O41693=7,INDEX($AD$28:$AO$51,HOUR(L41693)+1,N41693)&lt;&gt;"On",NOT(ISERROR(MATCH(DATE(M41693,N41693,DAY(L41693)),OFFSET($AD$15:$AD$22,0,M41693-$AD$14),0)))),"Off","On")</f>
        <v>Off</v>
      </c>
    </row>
    <row r="41694" spans="12:16" x14ac:dyDescent="0.25">
      <c r="L41694" s="57">
        <v>45934.125</v>
      </c>
      <c r="M41694" s="55">
        <f t="shared" si="1983"/>
        <v>2025</v>
      </c>
      <c r="N41694" s="55">
        <f t="shared" si="1984"/>
        <v>10</v>
      </c>
      <c r="O41694" s="55">
        <f t="shared" si="1985"/>
        <v>7</v>
      </c>
      <c r="P41694" s="54" t="str" cm="1">
        <f t="array" aca="1" ref="P41694" ca="1">IF(OR(O41694=1,O41694=7,INDEX($AD$28:$AO$51,HOUR(L41694)+1,N41694)&lt;&gt;"On",NOT(ISERROR(MATCH(DATE(M41694,N41694,DAY(L41694)),OFFSET($AD$15:$AD$22,0,M41694-$AD$14),0)))),"Off","On")</f>
        <v>Off</v>
      </c>
    </row>
    <row r="41695" spans="12:16" x14ac:dyDescent="0.25">
      <c r="L41695" s="57">
        <v>45934.166666666664</v>
      </c>
      <c r="M41695" s="55">
        <f t="shared" si="1983"/>
        <v>2025</v>
      </c>
      <c r="N41695" s="55">
        <f t="shared" si="1984"/>
        <v>10</v>
      </c>
      <c r="O41695" s="55">
        <f t="shared" si="1985"/>
        <v>7</v>
      </c>
      <c r="P41695" s="54" t="str" cm="1">
        <f t="array" aca="1" ref="P41695" ca="1">IF(OR(O41695=1,O41695=7,INDEX($AD$28:$AO$51,HOUR(L41695)+1,N41695)&lt;&gt;"On",NOT(ISERROR(MATCH(DATE(M41695,N41695,DAY(L41695)),OFFSET($AD$15:$AD$22,0,M41695-$AD$14),0)))),"Off","On")</f>
        <v>Off</v>
      </c>
    </row>
    <row r="41696" spans="12:16" x14ac:dyDescent="0.25">
      <c r="L41696" s="57">
        <v>45934.208333333336</v>
      </c>
      <c r="M41696" s="55">
        <f t="shared" si="1983"/>
        <v>2025</v>
      </c>
      <c r="N41696" s="55">
        <f t="shared" si="1984"/>
        <v>10</v>
      </c>
      <c r="O41696" s="55">
        <f t="shared" si="1985"/>
        <v>7</v>
      </c>
      <c r="P41696" s="54" t="str" cm="1">
        <f t="array" aca="1" ref="P41696" ca="1">IF(OR(O41696=1,O41696=7,INDEX($AD$28:$AO$51,HOUR(L41696)+1,N41696)&lt;&gt;"On",NOT(ISERROR(MATCH(DATE(M41696,N41696,DAY(L41696)),OFFSET($AD$15:$AD$22,0,M41696-$AD$14),0)))),"Off","On")</f>
        <v>Off</v>
      </c>
    </row>
    <row r="41697" spans="12:16" x14ac:dyDescent="0.25">
      <c r="L41697" s="57">
        <v>45934.25</v>
      </c>
      <c r="M41697" s="55">
        <f t="shared" si="1983"/>
        <v>2025</v>
      </c>
      <c r="N41697" s="55">
        <f t="shared" si="1984"/>
        <v>10</v>
      </c>
      <c r="O41697" s="55">
        <f t="shared" si="1985"/>
        <v>7</v>
      </c>
      <c r="P41697" s="54" t="str" cm="1">
        <f t="array" aca="1" ref="P41697" ca="1">IF(OR(O41697=1,O41697=7,INDEX($AD$28:$AO$51,HOUR(L41697)+1,N41697)&lt;&gt;"On",NOT(ISERROR(MATCH(DATE(M41697,N41697,DAY(L41697)),OFFSET($AD$15:$AD$22,0,M41697-$AD$14),0)))),"Off","On")</f>
        <v>Off</v>
      </c>
    </row>
    <row r="41698" spans="12:16" x14ac:dyDescent="0.25">
      <c r="L41698" s="57">
        <v>45934.291666666664</v>
      </c>
      <c r="M41698" s="55">
        <f t="shared" si="1983"/>
        <v>2025</v>
      </c>
      <c r="N41698" s="55">
        <f t="shared" si="1984"/>
        <v>10</v>
      </c>
      <c r="O41698" s="55">
        <f t="shared" si="1985"/>
        <v>7</v>
      </c>
      <c r="P41698" s="54" t="str" cm="1">
        <f t="array" aca="1" ref="P41698" ca="1">IF(OR(O41698=1,O41698=7,INDEX($AD$28:$AO$51,HOUR(L41698)+1,N41698)&lt;&gt;"On",NOT(ISERROR(MATCH(DATE(M41698,N41698,DAY(L41698)),OFFSET($AD$15:$AD$22,0,M41698-$AD$14),0)))),"Off","On")</f>
        <v>Off</v>
      </c>
    </row>
    <row r="41699" spans="12:16" x14ac:dyDescent="0.25">
      <c r="L41699" s="57">
        <v>45934.333333333336</v>
      </c>
      <c r="M41699" s="55">
        <f t="shared" si="1983"/>
        <v>2025</v>
      </c>
      <c r="N41699" s="55">
        <f t="shared" si="1984"/>
        <v>10</v>
      </c>
      <c r="O41699" s="55">
        <f t="shared" si="1985"/>
        <v>7</v>
      </c>
      <c r="P41699" s="54" t="str" cm="1">
        <f t="array" aca="1" ref="P41699" ca="1">IF(OR(O41699=1,O41699=7,INDEX($AD$28:$AO$51,HOUR(L41699)+1,N41699)&lt;&gt;"On",NOT(ISERROR(MATCH(DATE(M41699,N41699,DAY(L41699)),OFFSET($AD$15:$AD$22,0,M41699-$AD$14),0)))),"Off","On")</f>
        <v>Off</v>
      </c>
    </row>
    <row r="41700" spans="12:16" x14ac:dyDescent="0.25">
      <c r="L41700" s="57">
        <v>45934.375</v>
      </c>
      <c r="M41700" s="55">
        <f t="shared" si="1983"/>
        <v>2025</v>
      </c>
      <c r="N41700" s="55">
        <f t="shared" si="1984"/>
        <v>10</v>
      </c>
      <c r="O41700" s="55">
        <f t="shared" si="1985"/>
        <v>7</v>
      </c>
      <c r="P41700" s="54" t="str" cm="1">
        <f t="array" aca="1" ref="P41700" ca="1">IF(OR(O41700=1,O41700=7,INDEX($AD$28:$AO$51,HOUR(L41700)+1,N41700)&lt;&gt;"On",NOT(ISERROR(MATCH(DATE(M41700,N41700,DAY(L41700)),OFFSET($AD$15:$AD$22,0,M41700-$AD$14),0)))),"Off","On")</f>
        <v>Off</v>
      </c>
    </row>
    <row r="41701" spans="12:16" x14ac:dyDescent="0.25">
      <c r="L41701" s="57">
        <v>45934.416666666664</v>
      </c>
      <c r="M41701" s="55">
        <f t="shared" si="1983"/>
        <v>2025</v>
      </c>
      <c r="N41701" s="55">
        <f t="shared" si="1984"/>
        <v>10</v>
      </c>
      <c r="O41701" s="55">
        <f t="shared" si="1985"/>
        <v>7</v>
      </c>
      <c r="P41701" s="54" t="str" cm="1">
        <f t="array" aca="1" ref="P41701" ca="1">IF(OR(O41701=1,O41701=7,INDEX($AD$28:$AO$51,HOUR(L41701)+1,N41701)&lt;&gt;"On",NOT(ISERROR(MATCH(DATE(M41701,N41701,DAY(L41701)),OFFSET($AD$15:$AD$22,0,M41701-$AD$14),0)))),"Off","On")</f>
        <v>Off</v>
      </c>
    </row>
    <row r="41702" spans="12:16" x14ac:dyDescent="0.25">
      <c r="L41702" s="57">
        <v>45934.458333333336</v>
      </c>
      <c r="M41702" s="55">
        <f t="shared" si="1983"/>
        <v>2025</v>
      </c>
      <c r="N41702" s="55">
        <f t="shared" si="1984"/>
        <v>10</v>
      </c>
      <c r="O41702" s="55">
        <f t="shared" si="1985"/>
        <v>7</v>
      </c>
      <c r="P41702" s="54" t="str" cm="1">
        <f t="array" aca="1" ref="P41702" ca="1">IF(OR(O41702=1,O41702=7,INDEX($AD$28:$AO$51,HOUR(L41702)+1,N41702)&lt;&gt;"On",NOT(ISERROR(MATCH(DATE(M41702,N41702,DAY(L41702)),OFFSET($AD$15:$AD$22,0,M41702-$AD$14),0)))),"Off","On")</f>
        <v>Off</v>
      </c>
    </row>
    <row r="41703" spans="12:16" x14ac:dyDescent="0.25">
      <c r="L41703" s="57">
        <v>45934.5</v>
      </c>
      <c r="M41703" s="55">
        <f t="shared" si="1983"/>
        <v>2025</v>
      </c>
      <c r="N41703" s="55">
        <f t="shared" si="1984"/>
        <v>10</v>
      </c>
      <c r="O41703" s="55">
        <f t="shared" si="1985"/>
        <v>7</v>
      </c>
      <c r="P41703" s="54" t="str" cm="1">
        <f t="array" aca="1" ref="P41703" ca="1">IF(OR(O41703=1,O41703=7,INDEX($AD$28:$AO$51,HOUR(L41703)+1,N41703)&lt;&gt;"On",NOT(ISERROR(MATCH(DATE(M41703,N41703,DAY(L41703)),OFFSET($AD$15:$AD$22,0,M41703-$AD$14),0)))),"Off","On")</f>
        <v>Off</v>
      </c>
    </row>
    <row r="41704" spans="12:16" x14ac:dyDescent="0.25">
      <c r="L41704" s="57">
        <v>45934.541666666664</v>
      </c>
      <c r="M41704" s="55">
        <f t="shared" si="1983"/>
        <v>2025</v>
      </c>
      <c r="N41704" s="55">
        <f t="shared" si="1984"/>
        <v>10</v>
      </c>
      <c r="O41704" s="55">
        <f t="shared" si="1985"/>
        <v>7</v>
      </c>
      <c r="P41704" s="54" t="str" cm="1">
        <f t="array" aca="1" ref="P41704" ca="1">IF(OR(O41704=1,O41704=7,INDEX($AD$28:$AO$51,HOUR(L41704)+1,N41704)&lt;&gt;"On",NOT(ISERROR(MATCH(DATE(M41704,N41704,DAY(L41704)),OFFSET($AD$15:$AD$22,0,M41704-$AD$14),0)))),"Off","On")</f>
        <v>Off</v>
      </c>
    </row>
    <row r="41705" spans="12:16" x14ac:dyDescent="0.25">
      <c r="L41705" s="57">
        <v>45934.583333333336</v>
      </c>
      <c r="M41705" s="55">
        <f t="shared" si="1983"/>
        <v>2025</v>
      </c>
      <c r="N41705" s="55">
        <f t="shared" si="1984"/>
        <v>10</v>
      </c>
      <c r="O41705" s="55">
        <f t="shared" si="1985"/>
        <v>7</v>
      </c>
      <c r="P41705" s="54" t="str" cm="1">
        <f t="array" aca="1" ref="P41705" ca="1">IF(OR(O41705=1,O41705=7,INDEX($AD$28:$AO$51,HOUR(L41705)+1,N41705)&lt;&gt;"On",NOT(ISERROR(MATCH(DATE(M41705,N41705,DAY(L41705)),OFFSET($AD$15:$AD$22,0,M41705-$AD$14),0)))),"Off","On")</f>
        <v>Off</v>
      </c>
    </row>
    <row r="41706" spans="12:16" x14ac:dyDescent="0.25">
      <c r="L41706" s="57">
        <v>45934.625</v>
      </c>
      <c r="M41706" s="55">
        <f t="shared" si="1983"/>
        <v>2025</v>
      </c>
      <c r="N41706" s="55">
        <f t="shared" si="1984"/>
        <v>10</v>
      </c>
      <c r="O41706" s="55">
        <f t="shared" si="1985"/>
        <v>7</v>
      </c>
      <c r="P41706" s="54" t="str" cm="1">
        <f t="array" aca="1" ref="P41706" ca="1">IF(OR(O41706=1,O41706=7,INDEX($AD$28:$AO$51,HOUR(L41706)+1,N41706)&lt;&gt;"On",NOT(ISERROR(MATCH(DATE(M41706,N41706,DAY(L41706)),OFFSET($AD$15:$AD$22,0,M41706-$AD$14),0)))),"Off","On")</f>
        <v>Off</v>
      </c>
    </row>
    <row r="41707" spans="12:16" x14ac:dyDescent="0.25">
      <c r="L41707" s="57">
        <v>45934.666666666664</v>
      </c>
      <c r="M41707" s="55">
        <f t="shared" si="1983"/>
        <v>2025</v>
      </c>
      <c r="N41707" s="55">
        <f t="shared" si="1984"/>
        <v>10</v>
      </c>
      <c r="O41707" s="55">
        <f t="shared" si="1985"/>
        <v>7</v>
      </c>
      <c r="P41707" s="54" t="str" cm="1">
        <f t="array" aca="1" ref="P41707" ca="1">IF(OR(O41707=1,O41707=7,INDEX($AD$28:$AO$51,HOUR(L41707)+1,N41707)&lt;&gt;"On",NOT(ISERROR(MATCH(DATE(M41707,N41707,DAY(L41707)),OFFSET($AD$15:$AD$22,0,M41707-$AD$14),0)))),"Off","On")</f>
        <v>Off</v>
      </c>
    </row>
    <row r="41708" spans="12:16" x14ac:dyDescent="0.25">
      <c r="L41708" s="57">
        <v>45934.708333333336</v>
      </c>
      <c r="M41708" s="55">
        <f t="shared" si="1983"/>
        <v>2025</v>
      </c>
      <c r="N41708" s="55">
        <f t="shared" si="1984"/>
        <v>10</v>
      </c>
      <c r="O41708" s="55">
        <f t="shared" si="1985"/>
        <v>7</v>
      </c>
      <c r="P41708" s="54" t="str" cm="1">
        <f t="array" aca="1" ref="P41708" ca="1">IF(OR(O41708=1,O41708=7,INDEX($AD$28:$AO$51,HOUR(L41708)+1,N41708)&lt;&gt;"On",NOT(ISERROR(MATCH(DATE(M41708,N41708,DAY(L41708)),OFFSET($AD$15:$AD$22,0,M41708-$AD$14),0)))),"Off","On")</f>
        <v>Off</v>
      </c>
    </row>
    <row r="41709" spans="12:16" x14ac:dyDescent="0.25">
      <c r="L41709" s="57">
        <v>45934.75</v>
      </c>
      <c r="M41709" s="55">
        <f t="shared" si="1983"/>
        <v>2025</v>
      </c>
      <c r="N41709" s="55">
        <f t="shared" si="1984"/>
        <v>10</v>
      </c>
      <c r="O41709" s="55">
        <f t="shared" si="1985"/>
        <v>7</v>
      </c>
      <c r="P41709" s="54" t="str" cm="1">
        <f t="array" aca="1" ref="P41709" ca="1">IF(OR(O41709=1,O41709=7,INDEX($AD$28:$AO$51,HOUR(L41709)+1,N41709)&lt;&gt;"On",NOT(ISERROR(MATCH(DATE(M41709,N41709,DAY(L41709)),OFFSET($AD$15:$AD$22,0,M41709-$AD$14),0)))),"Off","On")</f>
        <v>Off</v>
      </c>
    </row>
    <row r="41710" spans="12:16" x14ac:dyDescent="0.25">
      <c r="L41710" s="57">
        <v>45934.791666666664</v>
      </c>
      <c r="M41710" s="55">
        <f t="shared" si="1983"/>
        <v>2025</v>
      </c>
      <c r="N41710" s="55">
        <f t="shared" si="1984"/>
        <v>10</v>
      </c>
      <c r="O41710" s="55">
        <f t="shared" si="1985"/>
        <v>7</v>
      </c>
      <c r="P41710" s="54" t="str" cm="1">
        <f t="array" aca="1" ref="P41710" ca="1">IF(OR(O41710=1,O41710=7,INDEX($AD$28:$AO$51,HOUR(L41710)+1,N41710)&lt;&gt;"On",NOT(ISERROR(MATCH(DATE(M41710,N41710,DAY(L41710)),OFFSET($AD$15:$AD$22,0,M41710-$AD$14),0)))),"Off","On")</f>
        <v>Off</v>
      </c>
    </row>
    <row r="41711" spans="12:16" x14ac:dyDescent="0.25">
      <c r="L41711" s="57">
        <v>45934.833333333336</v>
      </c>
      <c r="M41711" s="55">
        <f t="shared" si="1983"/>
        <v>2025</v>
      </c>
      <c r="N41711" s="55">
        <f t="shared" si="1984"/>
        <v>10</v>
      </c>
      <c r="O41711" s="55">
        <f t="shared" si="1985"/>
        <v>7</v>
      </c>
      <c r="P41711" s="54" t="str" cm="1">
        <f t="array" aca="1" ref="P41711" ca="1">IF(OR(O41711=1,O41711=7,INDEX($AD$28:$AO$51,HOUR(L41711)+1,N41711)&lt;&gt;"On",NOT(ISERROR(MATCH(DATE(M41711,N41711,DAY(L41711)),OFFSET($AD$15:$AD$22,0,M41711-$AD$14),0)))),"Off","On")</f>
        <v>Off</v>
      </c>
    </row>
    <row r="41712" spans="12:16" x14ac:dyDescent="0.25">
      <c r="L41712" s="57">
        <v>45934.875</v>
      </c>
      <c r="M41712" s="55">
        <f t="shared" si="1983"/>
        <v>2025</v>
      </c>
      <c r="N41712" s="55">
        <f t="shared" si="1984"/>
        <v>10</v>
      </c>
      <c r="O41712" s="55">
        <f t="shared" si="1985"/>
        <v>7</v>
      </c>
      <c r="P41712" s="54" t="str" cm="1">
        <f t="array" aca="1" ref="P41712" ca="1">IF(OR(O41712=1,O41712=7,INDEX($AD$28:$AO$51,HOUR(L41712)+1,N41712)&lt;&gt;"On",NOT(ISERROR(MATCH(DATE(M41712,N41712,DAY(L41712)),OFFSET($AD$15:$AD$22,0,M41712-$AD$14),0)))),"Off","On")</f>
        <v>Off</v>
      </c>
    </row>
    <row r="41713" spans="12:16" x14ac:dyDescent="0.25">
      <c r="L41713" s="57">
        <v>45934.916666666664</v>
      </c>
      <c r="M41713" s="55">
        <f t="shared" si="1983"/>
        <v>2025</v>
      </c>
      <c r="N41713" s="55">
        <f t="shared" si="1984"/>
        <v>10</v>
      </c>
      <c r="O41713" s="55">
        <f t="shared" si="1985"/>
        <v>7</v>
      </c>
      <c r="P41713" s="54" t="str" cm="1">
        <f t="array" aca="1" ref="P41713" ca="1">IF(OR(O41713=1,O41713=7,INDEX($AD$28:$AO$51,HOUR(L41713)+1,N41713)&lt;&gt;"On",NOT(ISERROR(MATCH(DATE(M41713,N41713,DAY(L41713)),OFFSET($AD$15:$AD$22,0,M41713-$AD$14),0)))),"Off","On")</f>
        <v>Off</v>
      </c>
    </row>
    <row r="41714" spans="12:16" x14ac:dyDescent="0.25">
      <c r="L41714" s="57">
        <v>45934.958333333336</v>
      </c>
      <c r="M41714" s="55">
        <f t="shared" si="1983"/>
        <v>2025</v>
      </c>
      <c r="N41714" s="55">
        <f t="shared" si="1984"/>
        <v>10</v>
      </c>
      <c r="O41714" s="55">
        <f t="shared" si="1985"/>
        <v>7</v>
      </c>
      <c r="P41714" s="54" t="str" cm="1">
        <f t="array" aca="1" ref="P41714" ca="1">IF(OR(O41714=1,O41714=7,INDEX($AD$28:$AO$51,HOUR(L41714)+1,N41714)&lt;&gt;"On",NOT(ISERROR(MATCH(DATE(M41714,N41714,DAY(L41714)),OFFSET($AD$15:$AD$22,0,M41714-$AD$14),0)))),"Off","On")</f>
        <v>Off</v>
      </c>
    </row>
    <row r="41715" spans="12:16" x14ac:dyDescent="0.25">
      <c r="L41715" s="57">
        <v>45935</v>
      </c>
      <c r="M41715" s="55">
        <f t="shared" si="1983"/>
        <v>2025</v>
      </c>
      <c r="N41715" s="55">
        <f t="shared" si="1984"/>
        <v>10</v>
      </c>
      <c r="O41715" s="55">
        <f t="shared" si="1985"/>
        <v>1</v>
      </c>
      <c r="P41715" s="54" t="str" cm="1">
        <f t="array" aca="1" ref="P41715" ca="1">IF(OR(O41715=1,O41715=7,INDEX($AD$28:$AO$51,HOUR(L41715)+1,N41715)&lt;&gt;"On",NOT(ISERROR(MATCH(DATE(M41715,N41715,DAY(L41715)),OFFSET($AD$15:$AD$22,0,M41715-$AD$14),0)))),"Off","On")</f>
        <v>Off</v>
      </c>
    </row>
    <row r="41716" spans="12:16" x14ac:dyDescent="0.25">
      <c r="L41716" s="57">
        <v>45935.041666666664</v>
      </c>
      <c r="M41716" s="55">
        <f t="shared" si="1983"/>
        <v>2025</v>
      </c>
      <c r="N41716" s="55">
        <f t="shared" si="1984"/>
        <v>10</v>
      </c>
      <c r="O41716" s="55">
        <f t="shared" si="1985"/>
        <v>1</v>
      </c>
      <c r="P41716" s="54" t="str" cm="1">
        <f t="array" aca="1" ref="P41716" ca="1">IF(OR(O41716=1,O41716=7,INDEX($AD$28:$AO$51,HOUR(L41716)+1,N41716)&lt;&gt;"On",NOT(ISERROR(MATCH(DATE(M41716,N41716,DAY(L41716)),OFFSET($AD$15:$AD$22,0,M41716-$AD$14),0)))),"Off","On")</f>
        <v>Off</v>
      </c>
    </row>
    <row r="41717" spans="12:16" x14ac:dyDescent="0.25">
      <c r="L41717" s="57">
        <v>45935.083333333336</v>
      </c>
      <c r="M41717" s="55">
        <f t="shared" si="1983"/>
        <v>2025</v>
      </c>
      <c r="N41717" s="55">
        <f t="shared" si="1984"/>
        <v>10</v>
      </c>
      <c r="O41717" s="55">
        <f t="shared" si="1985"/>
        <v>1</v>
      </c>
      <c r="P41717" s="54" t="str" cm="1">
        <f t="array" aca="1" ref="P41717" ca="1">IF(OR(O41717=1,O41717=7,INDEX($AD$28:$AO$51,HOUR(L41717)+1,N41717)&lt;&gt;"On",NOT(ISERROR(MATCH(DATE(M41717,N41717,DAY(L41717)),OFFSET($AD$15:$AD$22,0,M41717-$AD$14),0)))),"Off","On")</f>
        <v>Off</v>
      </c>
    </row>
    <row r="41718" spans="12:16" x14ac:dyDescent="0.25">
      <c r="L41718" s="57">
        <v>45935.125</v>
      </c>
      <c r="M41718" s="55">
        <f t="shared" si="1983"/>
        <v>2025</v>
      </c>
      <c r="N41718" s="55">
        <f t="shared" si="1984"/>
        <v>10</v>
      </c>
      <c r="O41718" s="55">
        <f t="shared" si="1985"/>
        <v>1</v>
      </c>
      <c r="P41718" s="54" t="str" cm="1">
        <f t="array" aca="1" ref="P41718" ca="1">IF(OR(O41718=1,O41718=7,INDEX($AD$28:$AO$51,HOUR(L41718)+1,N41718)&lt;&gt;"On",NOT(ISERROR(MATCH(DATE(M41718,N41718,DAY(L41718)),OFFSET($AD$15:$AD$22,0,M41718-$AD$14),0)))),"Off","On")</f>
        <v>Off</v>
      </c>
    </row>
    <row r="41719" spans="12:16" x14ac:dyDescent="0.25">
      <c r="L41719" s="57">
        <v>45935.166666666664</v>
      </c>
      <c r="M41719" s="55">
        <f t="shared" si="1983"/>
        <v>2025</v>
      </c>
      <c r="N41719" s="55">
        <f t="shared" si="1984"/>
        <v>10</v>
      </c>
      <c r="O41719" s="55">
        <f t="shared" si="1985"/>
        <v>1</v>
      </c>
      <c r="P41719" s="54" t="str" cm="1">
        <f t="array" aca="1" ref="P41719" ca="1">IF(OR(O41719=1,O41719=7,INDEX($AD$28:$AO$51,HOUR(L41719)+1,N41719)&lt;&gt;"On",NOT(ISERROR(MATCH(DATE(M41719,N41719,DAY(L41719)),OFFSET($AD$15:$AD$22,0,M41719-$AD$14),0)))),"Off","On")</f>
        <v>Off</v>
      </c>
    </row>
    <row r="41720" spans="12:16" x14ac:dyDescent="0.25">
      <c r="L41720" s="57">
        <v>45935.208333333336</v>
      </c>
      <c r="M41720" s="55">
        <f t="shared" si="1983"/>
        <v>2025</v>
      </c>
      <c r="N41720" s="55">
        <f t="shared" si="1984"/>
        <v>10</v>
      </c>
      <c r="O41720" s="55">
        <f t="shared" si="1985"/>
        <v>1</v>
      </c>
      <c r="P41720" s="54" t="str" cm="1">
        <f t="array" aca="1" ref="P41720" ca="1">IF(OR(O41720=1,O41720=7,INDEX($AD$28:$AO$51,HOUR(L41720)+1,N41720)&lt;&gt;"On",NOT(ISERROR(MATCH(DATE(M41720,N41720,DAY(L41720)),OFFSET($AD$15:$AD$22,0,M41720-$AD$14),0)))),"Off","On")</f>
        <v>Off</v>
      </c>
    </row>
    <row r="41721" spans="12:16" x14ac:dyDescent="0.25">
      <c r="L41721" s="57">
        <v>45935.25</v>
      </c>
      <c r="M41721" s="55">
        <f t="shared" si="1983"/>
        <v>2025</v>
      </c>
      <c r="N41721" s="55">
        <f t="shared" si="1984"/>
        <v>10</v>
      </c>
      <c r="O41721" s="55">
        <f t="shared" si="1985"/>
        <v>1</v>
      </c>
      <c r="P41721" s="54" t="str" cm="1">
        <f t="array" aca="1" ref="P41721" ca="1">IF(OR(O41721=1,O41721=7,INDEX($AD$28:$AO$51,HOUR(L41721)+1,N41721)&lt;&gt;"On",NOT(ISERROR(MATCH(DATE(M41721,N41721,DAY(L41721)),OFFSET($AD$15:$AD$22,0,M41721-$AD$14),0)))),"Off","On")</f>
        <v>Off</v>
      </c>
    </row>
    <row r="41722" spans="12:16" x14ac:dyDescent="0.25">
      <c r="L41722" s="57">
        <v>45935.291666666664</v>
      </c>
      <c r="M41722" s="55">
        <f t="shared" si="1983"/>
        <v>2025</v>
      </c>
      <c r="N41722" s="55">
        <f t="shared" si="1984"/>
        <v>10</v>
      </c>
      <c r="O41722" s="55">
        <f t="shared" si="1985"/>
        <v>1</v>
      </c>
      <c r="P41722" s="54" t="str" cm="1">
        <f t="array" aca="1" ref="P41722" ca="1">IF(OR(O41722=1,O41722=7,INDEX($AD$28:$AO$51,HOUR(L41722)+1,N41722)&lt;&gt;"On",NOT(ISERROR(MATCH(DATE(M41722,N41722,DAY(L41722)),OFFSET($AD$15:$AD$22,0,M41722-$AD$14),0)))),"Off","On")</f>
        <v>Off</v>
      </c>
    </row>
    <row r="41723" spans="12:16" x14ac:dyDescent="0.25">
      <c r="L41723" s="57">
        <v>45935.333333333336</v>
      </c>
      <c r="M41723" s="55">
        <f t="shared" si="1983"/>
        <v>2025</v>
      </c>
      <c r="N41723" s="55">
        <f t="shared" si="1984"/>
        <v>10</v>
      </c>
      <c r="O41723" s="55">
        <f t="shared" si="1985"/>
        <v>1</v>
      </c>
      <c r="P41723" s="54" t="str" cm="1">
        <f t="array" aca="1" ref="P41723" ca="1">IF(OR(O41723=1,O41723=7,INDEX($AD$28:$AO$51,HOUR(L41723)+1,N41723)&lt;&gt;"On",NOT(ISERROR(MATCH(DATE(M41723,N41723,DAY(L41723)),OFFSET($AD$15:$AD$22,0,M41723-$AD$14),0)))),"Off","On")</f>
        <v>Off</v>
      </c>
    </row>
    <row r="41724" spans="12:16" x14ac:dyDescent="0.25">
      <c r="L41724" s="57">
        <v>45935.375</v>
      </c>
      <c r="M41724" s="55">
        <f t="shared" si="1983"/>
        <v>2025</v>
      </c>
      <c r="N41724" s="55">
        <f t="shared" si="1984"/>
        <v>10</v>
      </c>
      <c r="O41724" s="55">
        <f t="shared" si="1985"/>
        <v>1</v>
      </c>
      <c r="P41724" s="54" t="str" cm="1">
        <f t="array" aca="1" ref="P41724" ca="1">IF(OR(O41724=1,O41724=7,INDEX($AD$28:$AO$51,HOUR(L41724)+1,N41724)&lt;&gt;"On",NOT(ISERROR(MATCH(DATE(M41724,N41724,DAY(L41724)),OFFSET($AD$15:$AD$22,0,M41724-$AD$14),0)))),"Off","On")</f>
        <v>Off</v>
      </c>
    </row>
    <row r="41725" spans="12:16" x14ac:dyDescent="0.25">
      <c r="L41725" s="57">
        <v>45935.416666666664</v>
      </c>
      <c r="M41725" s="55">
        <f t="shared" si="1983"/>
        <v>2025</v>
      </c>
      <c r="N41725" s="55">
        <f t="shared" si="1984"/>
        <v>10</v>
      </c>
      <c r="O41725" s="55">
        <f t="shared" si="1985"/>
        <v>1</v>
      </c>
      <c r="P41725" s="54" t="str" cm="1">
        <f t="array" aca="1" ref="P41725" ca="1">IF(OR(O41725=1,O41725=7,INDEX($AD$28:$AO$51,HOUR(L41725)+1,N41725)&lt;&gt;"On",NOT(ISERROR(MATCH(DATE(M41725,N41725,DAY(L41725)),OFFSET($AD$15:$AD$22,0,M41725-$AD$14),0)))),"Off","On")</f>
        <v>Off</v>
      </c>
    </row>
    <row r="41726" spans="12:16" x14ac:dyDescent="0.25">
      <c r="L41726" s="57">
        <v>45935.458333333336</v>
      </c>
      <c r="M41726" s="55">
        <f t="shared" si="1983"/>
        <v>2025</v>
      </c>
      <c r="N41726" s="55">
        <f t="shared" si="1984"/>
        <v>10</v>
      </c>
      <c r="O41726" s="55">
        <f t="shared" si="1985"/>
        <v>1</v>
      </c>
      <c r="P41726" s="54" t="str" cm="1">
        <f t="array" aca="1" ref="P41726" ca="1">IF(OR(O41726=1,O41726=7,INDEX($AD$28:$AO$51,HOUR(L41726)+1,N41726)&lt;&gt;"On",NOT(ISERROR(MATCH(DATE(M41726,N41726,DAY(L41726)),OFFSET($AD$15:$AD$22,0,M41726-$AD$14),0)))),"Off","On")</f>
        <v>Off</v>
      </c>
    </row>
    <row r="41727" spans="12:16" x14ac:dyDescent="0.25">
      <c r="L41727" s="57">
        <v>45935.5</v>
      </c>
      <c r="M41727" s="55">
        <f t="shared" si="1983"/>
        <v>2025</v>
      </c>
      <c r="N41727" s="55">
        <f t="shared" si="1984"/>
        <v>10</v>
      </c>
      <c r="O41727" s="55">
        <f t="shared" si="1985"/>
        <v>1</v>
      </c>
      <c r="P41727" s="54" t="str" cm="1">
        <f t="array" aca="1" ref="P41727" ca="1">IF(OR(O41727=1,O41727=7,INDEX($AD$28:$AO$51,HOUR(L41727)+1,N41727)&lt;&gt;"On",NOT(ISERROR(MATCH(DATE(M41727,N41727,DAY(L41727)),OFFSET($AD$15:$AD$22,0,M41727-$AD$14),0)))),"Off","On")</f>
        <v>Off</v>
      </c>
    </row>
    <row r="41728" spans="12:16" x14ac:dyDescent="0.25">
      <c r="L41728" s="57">
        <v>45935.541666666664</v>
      </c>
      <c r="M41728" s="55">
        <f t="shared" si="1983"/>
        <v>2025</v>
      </c>
      <c r="N41728" s="55">
        <f t="shared" si="1984"/>
        <v>10</v>
      </c>
      <c r="O41728" s="55">
        <f t="shared" si="1985"/>
        <v>1</v>
      </c>
      <c r="P41728" s="54" t="str" cm="1">
        <f t="array" aca="1" ref="P41728" ca="1">IF(OR(O41728=1,O41728=7,INDEX($AD$28:$AO$51,HOUR(L41728)+1,N41728)&lt;&gt;"On",NOT(ISERROR(MATCH(DATE(M41728,N41728,DAY(L41728)),OFFSET($AD$15:$AD$22,0,M41728-$AD$14),0)))),"Off","On")</f>
        <v>Off</v>
      </c>
    </row>
    <row r="41729" spans="12:16" x14ac:dyDescent="0.25">
      <c r="L41729" s="57">
        <v>45935.583333333336</v>
      </c>
      <c r="M41729" s="55">
        <f t="shared" si="1983"/>
        <v>2025</v>
      </c>
      <c r="N41729" s="55">
        <f t="shared" si="1984"/>
        <v>10</v>
      </c>
      <c r="O41729" s="55">
        <f t="shared" si="1985"/>
        <v>1</v>
      </c>
      <c r="P41729" s="54" t="str" cm="1">
        <f t="array" aca="1" ref="P41729" ca="1">IF(OR(O41729=1,O41729=7,INDEX($AD$28:$AO$51,HOUR(L41729)+1,N41729)&lt;&gt;"On",NOT(ISERROR(MATCH(DATE(M41729,N41729,DAY(L41729)),OFFSET($AD$15:$AD$22,0,M41729-$AD$14),0)))),"Off","On")</f>
        <v>Off</v>
      </c>
    </row>
    <row r="41730" spans="12:16" x14ac:dyDescent="0.25">
      <c r="L41730" s="57">
        <v>45935.625</v>
      </c>
      <c r="M41730" s="55">
        <f t="shared" si="1983"/>
        <v>2025</v>
      </c>
      <c r="N41730" s="55">
        <f t="shared" si="1984"/>
        <v>10</v>
      </c>
      <c r="O41730" s="55">
        <f t="shared" si="1985"/>
        <v>1</v>
      </c>
      <c r="P41730" s="54" t="str" cm="1">
        <f t="array" aca="1" ref="P41730" ca="1">IF(OR(O41730=1,O41730=7,INDEX($AD$28:$AO$51,HOUR(L41730)+1,N41730)&lt;&gt;"On",NOT(ISERROR(MATCH(DATE(M41730,N41730,DAY(L41730)),OFFSET($AD$15:$AD$22,0,M41730-$AD$14),0)))),"Off","On")</f>
        <v>Off</v>
      </c>
    </row>
    <row r="41731" spans="12:16" x14ac:dyDescent="0.25">
      <c r="L41731" s="57">
        <v>45935.666666666664</v>
      </c>
      <c r="M41731" s="55">
        <f t="shared" si="1983"/>
        <v>2025</v>
      </c>
      <c r="N41731" s="55">
        <f t="shared" si="1984"/>
        <v>10</v>
      </c>
      <c r="O41731" s="55">
        <f t="shared" si="1985"/>
        <v>1</v>
      </c>
      <c r="P41731" s="54" t="str" cm="1">
        <f t="array" aca="1" ref="P41731" ca="1">IF(OR(O41731=1,O41731=7,INDEX($AD$28:$AO$51,HOUR(L41731)+1,N41731)&lt;&gt;"On",NOT(ISERROR(MATCH(DATE(M41731,N41731,DAY(L41731)),OFFSET($AD$15:$AD$22,0,M41731-$AD$14),0)))),"Off","On")</f>
        <v>Off</v>
      </c>
    </row>
    <row r="41732" spans="12:16" x14ac:dyDescent="0.25">
      <c r="L41732" s="57">
        <v>45935.708333333336</v>
      </c>
      <c r="M41732" s="55">
        <f t="shared" si="1983"/>
        <v>2025</v>
      </c>
      <c r="N41732" s="55">
        <f t="shared" si="1984"/>
        <v>10</v>
      </c>
      <c r="O41732" s="55">
        <f t="shared" si="1985"/>
        <v>1</v>
      </c>
      <c r="P41732" s="54" t="str" cm="1">
        <f t="array" aca="1" ref="P41732" ca="1">IF(OR(O41732=1,O41732=7,INDEX($AD$28:$AO$51,HOUR(L41732)+1,N41732)&lt;&gt;"On",NOT(ISERROR(MATCH(DATE(M41732,N41732,DAY(L41732)),OFFSET($AD$15:$AD$22,0,M41732-$AD$14),0)))),"Off","On")</f>
        <v>Off</v>
      </c>
    </row>
    <row r="41733" spans="12:16" x14ac:dyDescent="0.25">
      <c r="L41733" s="57">
        <v>45935.75</v>
      </c>
      <c r="M41733" s="55">
        <f t="shared" si="1983"/>
        <v>2025</v>
      </c>
      <c r="N41733" s="55">
        <f t="shared" si="1984"/>
        <v>10</v>
      </c>
      <c r="O41733" s="55">
        <f t="shared" si="1985"/>
        <v>1</v>
      </c>
      <c r="P41733" s="54" t="str" cm="1">
        <f t="array" aca="1" ref="P41733" ca="1">IF(OR(O41733=1,O41733=7,INDEX($AD$28:$AO$51,HOUR(L41733)+1,N41733)&lt;&gt;"On",NOT(ISERROR(MATCH(DATE(M41733,N41733,DAY(L41733)),OFFSET($AD$15:$AD$22,0,M41733-$AD$14),0)))),"Off","On")</f>
        <v>Off</v>
      </c>
    </row>
    <row r="41734" spans="12:16" x14ac:dyDescent="0.25">
      <c r="L41734" s="57">
        <v>45935.791666666664</v>
      </c>
      <c r="M41734" s="55">
        <f t="shared" si="1983"/>
        <v>2025</v>
      </c>
      <c r="N41734" s="55">
        <f t="shared" si="1984"/>
        <v>10</v>
      </c>
      <c r="O41734" s="55">
        <f t="shared" si="1985"/>
        <v>1</v>
      </c>
      <c r="P41734" s="54" t="str" cm="1">
        <f t="array" aca="1" ref="P41734" ca="1">IF(OR(O41734=1,O41734=7,INDEX($AD$28:$AO$51,HOUR(L41734)+1,N41734)&lt;&gt;"On",NOT(ISERROR(MATCH(DATE(M41734,N41734,DAY(L41734)),OFFSET($AD$15:$AD$22,0,M41734-$AD$14),0)))),"Off","On")</f>
        <v>Off</v>
      </c>
    </row>
    <row r="41735" spans="12:16" x14ac:dyDescent="0.25">
      <c r="L41735" s="57">
        <v>45935.833333333336</v>
      </c>
      <c r="M41735" s="55">
        <f t="shared" si="1983"/>
        <v>2025</v>
      </c>
      <c r="N41735" s="55">
        <f t="shared" si="1984"/>
        <v>10</v>
      </c>
      <c r="O41735" s="55">
        <f t="shared" si="1985"/>
        <v>1</v>
      </c>
      <c r="P41735" s="54" t="str" cm="1">
        <f t="array" aca="1" ref="P41735" ca="1">IF(OR(O41735=1,O41735=7,INDEX($AD$28:$AO$51,HOUR(L41735)+1,N41735)&lt;&gt;"On",NOT(ISERROR(MATCH(DATE(M41735,N41735,DAY(L41735)),OFFSET($AD$15:$AD$22,0,M41735-$AD$14),0)))),"Off","On")</f>
        <v>Off</v>
      </c>
    </row>
    <row r="41736" spans="12:16" x14ac:dyDescent="0.25">
      <c r="L41736" s="57">
        <v>45935.875</v>
      </c>
      <c r="M41736" s="55">
        <f t="shared" si="1983"/>
        <v>2025</v>
      </c>
      <c r="N41736" s="55">
        <f t="shared" si="1984"/>
        <v>10</v>
      </c>
      <c r="O41736" s="55">
        <f t="shared" si="1985"/>
        <v>1</v>
      </c>
      <c r="P41736" s="54" t="str" cm="1">
        <f t="array" aca="1" ref="P41736" ca="1">IF(OR(O41736=1,O41736=7,INDEX($AD$28:$AO$51,HOUR(L41736)+1,N41736)&lt;&gt;"On",NOT(ISERROR(MATCH(DATE(M41736,N41736,DAY(L41736)),OFFSET($AD$15:$AD$22,0,M41736-$AD$14),0)))),"Off","On")</f>
        <v>Off</v>
      </c>
    </row>
    <row r="41737" spans="12:16" x14ac:dyDescent="0.25">
      <c r="L41737" s="57">
        <v>45935.916666666664</v>
      </c>
      <c r="M41737" s="55">
        <f t="shared" si="1983"/>
        <v>2025</v>
      </c>
      <c r="N41737" s="55">
        <f t="shared" si="1984"/>
        <v>10</v>
      </c>
      <c r="O41737" s="55">
        <f t="shared" si="1985"/>
        <v>1</v>
      </c>
      <c r="P41737" s="54" t="str" cm="1">
        <f t="array" aca="1" ref="P41737" ca="1">IF(OR(O41737=1,O41737=7,INDEX($AD$28:$AO$51,HOUR(L41737)+1,N41737)&lt;&gt;"On",NOT(ISERROR(MATCH(DATE(M41737,N41737,DAY(L41737)),OFFSET($AD$15:$AD$22,0,M41737-$AD$14),0)))),"Off","On")</f>
        <v>Off</v>
      </c>
    </row>
    <row r="41738" spans="12:16" x14ac:dyDescent="0.25">
      <c r="L41738" s="57">
        <v>45935.958333333336</v>
      </c>
      <c r="M41738" s="55">
        <f t="shared" si="1983"/>
        <v>2025</v>
      </c>
      <c r="N41738" s="55">
        <f t="shared" si="1984"/>
        <v>10</v>
      </c>
      <c r="O41738" s="55">
        <f t="shared" si="1985"/>
        <v>1</v>
      </c>
      <c r="P41738" s="54" t="str" cm="1">
        <f t="array" aca="1" ref="P41738" ca="1">IF(OR(O41738=1,O41738=7,INDEX($AD$28:$AO$51,HOUR(L41738)+1,N41738)&lt;&gt;"On",NOT(ISERROR(MATCH(DATE(M41738,N41738,DAY(L41738)),OFFSET($AD$15:$AD$22,0,M41738-$AD$14),0)))),"Off","On")</f>
        <v>Off</v>
      </c>
    </row>
    <row r="41739" spans="12:16" x14ac:dyDescent="0.25">
      <c r="L41739" s="57">
        <v>45936</v>
      </c>
      <c r="M41739" s="55">
        <f t="shared" si="1983"/>
        <v>2025</v>
      </c>
      <c r="N41739" s="55">
        <f t="shared" si="1984"/>
        <v>10</v>
      </c>
      <c r="O41739" s="55">
        <f t="shared" si="1985"/>
        <v>2</v>
      </c>
      <c r="P41739" s="54" t="str" cm="1">
        <f t="array" aca="1" ref="P41739" ca="1">IF(OR(O41739=1,O41739=7,INDEX($AD$28:$AO$51,HOUR(L41739)+1,N41739)&lt;&gt;"On",NOT(ISERROR(MATCH(DATE(M41739,N41739,DAY(L41739)),OFFSET($AD$15:$AD$22,0,M41739-$AD$14),0)))),"Off","On")</f>
        <v>Off</v>
      </c>
    </row>
    <row r="41740" spans="12:16" x14ac:dyDescent="0.25">
      <c r="L41740" s="57">
        <v>45936.041666666664</v>
      </c>
      <c r="M41740" s="55">
        <f t="shared" ref="M41740:M41803" si="1986">YEAR(L41740)</f>
        <v>2025</v>
      </c>
      <c r="N41740" s="55">
        <f t="shared" ref="N41740:N41803" si="1987">MONTH(L41740)</f>
        <v>10</v>
      </c>
      <c r="O41740" s="55">
        <f t="shared" ref="O41740:O41803" si="1988">WEEKDAY(L41740)</f>
        <v>2</v>
      </c>
      <c r="P41740" s="54" t="str" cm="1">
        <f t="array" aca="1" ref="P41740" ca="1">IF(OR(O41740=1,O41740=7,INDEX($AD$28:$AO$51,HOUR(L41740)+1,N41740)&lt;&gt;"On",NOT(ISERROR(MATCH(DATE(M41740,N41740,DAY(L41740)),OFFSET($AD$15:$AD$22,0,M41740-$AD$14),0)))),"Off","On")</f>
        <v>Off</v>
      </c>
    </row>
    <row r="41741" spans="12:16" x14ac:dyDescent="0.25">
      <c r="L41741" s="57">
        <v>45936.083333333336</v>
      </c>
      <c r="M41741" s="55">
        <f t="shared" si="1986"/>
        <v>2025</v>
      </c>
      <c r="N41741" s="55">
        <f t="shared" si="1987"/>
        <v>10</v>
      </c>
      <c r="O41741" s="55">
        <f t="shared" si="1988"/>
        <v>2</v>
      </c>
      <c r="P41741" s="54" t="str" cm="1">
        <f t="array" aca="1" ref="P41741" ca="1">IF(OR(O41741=1,O41741=7,INDEX($AD$28:$AO$51,HOUR(L41741)+1,N41741)&lt;&gt;"On",NOT(ISERROR(MATCH(DATE(M41741,N41741,DAY(L41741)),OFFSET($AD$15:$AD$22,0,M41741-$AD$14),0)))),"Off","On")</f>
        <v>Off</v>
      </c>
    </row>
    <row r="41742" spans="12:16" x14ac:dyDescent="0.25">
      <c r="L41742" s="57">
        <v>45936.125</v>
      </c>
      <c r="M41742" s="55">
        <f t="shared" si="1986"/>
        <v>2025</v>
      </c>
      <c r="N41742" s="55">
        <f t="shared" si="1987"/>
        <v>10</v>
      </c>
      <c r="O41742" s="55">
        <f t="shared" si="1988"/>
        <v>2</v>
      </c>
      <c r="P41742" s="54" t="str" cm="1">
        <f t="array" aca="1" ref="P41742" ca="1">IF(OR(O41742=1,O41742=7,INDEX($AD$28:$AO$51,HOUR(L41742)+1,N41742)&lt;&gt;"On",NOT(ISERROR(MATCH(DATE(M41742,N41742,DAY(L41742)),OFFSET($AD$15:$AD$22,0,M41742-$AD$14),0)))),"Off","On")</f>
        <v>Off</v>
      </c>
    </row>
    <row r="41743" spans="12:16" x14ac:dyDescent="0.25">
      <c r="L41743" s="57">
        <v>45936.166666666664</v>
      </c>
      <c r="M41743" s="55">
        <f t="shared" si="1986"/>
        <v>2025</v>
      </c>
      <c r="N41743" s="55">
        <f t="shared" si="1987"/>
        <v>10</v>
      </c>
      <c r="O41743" s="55">
        <f t="shared" si="1988"/>
        <v>2</v>
      </c>
      <c r="P41743" s="54" t="str" cm="1">
        <f t="array" aca="1" ref="P41743" ca="1">IF(OR(O41743=1,O41743=7,INDEX($AD$28:$AO$51,HOUR(L41743)+1,N41743)&lt;&gt;"On",NOT(ISERROR(MATCH(DATE(M41743,N41743,DAY(L41743)),OFFSET($AD$15:$AD$22,0,M41743-$AD$14),0)))),"Off","On")</f>
        <v>Off</v>
      </c>
    </row>
    <row r="41744" spans="12:16" x14ac:dyDescent="0.25">
      <c r="L41744" s="57">
        <v>45936.208333333336</v>
      </c>
      <c r="M41744" s="55">
        <f t="shared" si="1986"/>
        <v>2025</v>
      </c>
      <c r="N41744" s="55">
        <f t="shared" si="1987"/>
        <v>10</v>
      </c>
      <c r="O41744" s="55">
        <f t="shared" si="1988"/>
        <v>2</v>
      </c>
      <c r="P41744" s="54" t="str" cm="1">
        <f t="array" aca="1" ref="P41744" ca="1">IF(OR(O41744=1,O41744=7,INDEX($AD$28:$AO$51,HOUR(L41744)+1,N41744)&lt;&gt;"On",NOT(ISERROR(MATCH(DATE(M41744,N41744,DAY(L41744)),OFFSET($AD$15:$AD$22,0,M41744-$AD$14),0)))),"Off","On")</f>
        <v>Off</v>
      </c>
    </row>
    <row r="41745" spans="12:16" x14ac:dyDescent="0.25">
      <c r="L41745" s="57">
        <v>45936.25</v>
      </c>
      <c r="M41745" s="55">
        <f t="shared" si="1986"/>
        <v>2025</v>
      </c>
      <c r="N41745" s="55">
        <f t="shared" si="1987"/>
        <v>10</v>
      </c>
      <c r="O41745" s="55">
        <f t="shared" si="1988"/>
        <v>2</v>
      </c>
      <c r="P41745" s="54" t="str" cm="1">
        <f t="array" aca="1" ref="P41745" ca="1">IF(OR(O41745=1,O41745=7,INDEX($AD$28:$AO$51,HOUR(L41745)+1,N41745)&lt;&gt;"On",NOT(ISERROR(MATCH(DATE(M41745,N41745,DAY(L41745)),OFFSET($AD$15:$AD$22,0,M41745-$AD$14),0)))),"Off","On")</f>
        <v>On</v>
      </c>
    </row>
    <row r="41746" spans="12:16" x14ac:dyDescent="0.25">
      <c r="L41746" s="57">
        <v>45936.291666666664</v>
      </c>
      <c r="M41746" s="55">
        <f t="shared" si="1986"/>
        <v>2025</v>
      </c>
      <c r="N41746" s="55">
        <f t="shared" si="1987"/>
        <v>10</v>
      </c>
      <c r="O41746" s="55">
        <f t="shared" si="1988"/>
        <v>2</v>
      </c>
      <c r="P41746" s="54" t="str" cm="1">
        <f t="array" aca="1" ref="P41746" ca="1">IF(OR(O41746=1,O41746=7,INDEX($AD$28:$AO$51,HOUR(L41746)+1,N41746)&lt;&gt;"On",NOT(ISERROR(MATCH(DATE(M41746,N41746,DAY(L41746)),OFFSET($AD$15:$AD$22,0,M41746-$AD$14),0)))),"Off","On")</f>
        <v>On</v>
      </c>
    </row>
    <row r="41747" spans="12:16" x14ac:dyDescent="0.25">
      <c r="L41747" s="57">
        <v>45936.333333333336</v>
      </c>
      <c r="M41747" s="55">
        <f t="shared" si="1986"/>
        <v>2025</v>
      </c>
      <c r="N41747" s="55">
        <f t="shared" si="1987"/>
        <v>10</v>
      </c>
      <c r="O41747" s="55">
        <f t="shared" si="1988"/>
        <v>2</v>
      </c>
      <c r="P41747" s="54" t="str" cm="1">
        <f t="array" aca="1" ref="P41747" ca="1">IF(OR(O41747=1,O41747=7,INDEX($AD$28:$AO$51,HOUR(L41747)+1,N41747)&lt;&gt;"On",NOT(ISERROR(MATCH(DATE(M41747,N41747,DAY(L41747)),OFFSET($AD$15:$AD$22,0,M41747-$AD$14),0)))),"Off","On")</f>
        <v>On</v>
      </c>
    </row>
    <row r="41748" spans="12:16" x14ac:dyDescent="0.25">
      <c r="L41748" s="57">
        <v>45936.375</v>
      </c>
      <c r="M41748" s="55">
        <f t="shared" si="1986"/>
        <v>2025</v>
      </c>
      <c r="N41748" s="55">
        <f t="shared" si="1987"/>
        <v>10</v>
      </c>
      <c r="O41748" s="55">
        <f t="shared" si="1988"/>
        <v>2</v>
      </c>
      <c r="P41748" s="54" t="str" cm="1">
        <f t="array" aca="1" ref="P41748" ca="1">IF(OR(O41748=1,O41748=7,INDEX($AD$28:$AO$51,HOUR(L41748)+1,N41748)&lt;&gt;"On",NOT(ISERROR(MATCH(DATE(M41748,N41748,DAY(L41748)),OFFSET($AD$15:$AD$22,0,M41748-$AD$14),0)))),"Off","On")</f>
        <v>Off</v>
      </c>
    </row>
    <row r="41749" spans="12:16" x14ac:dyDescent="0.25">
      <c r="L41749" s="57">
        <v>45936.416666666664</v>
      </c>
      <c r="M41749" s="55">
        <f t="shared" si="1986"/>
        <v>2025</v>
      </c>
      <c r="N41749" s="55">
        <f t="shared" si="1987"/>
        <v>10</v>
      </c>
      <c r="O41749" s="55">
        <f t="shared" si="1988"/>
        <v>2</v>
      </c>
      <c r="P41749" s="54" t="str" cm="1">
        <f t="array" aca="1" ref="P41749" ca="1">IF(OR(O41749=1,O41749=7,INDEX($AD$28:$AO$51,HOUR(L41749)+1,N41749)&lt;&gt;"On",NOT(ISERROR(MATCH(DATE(M41749,N41749,DAY(L41749)),OFFSET($AD$15:$AD$22,0,M41749-$AD$14),0)))),"Off","On")</f>
        <v>Off</v>
      </c>
    </row>
    <row r="41750" spans="12:16" x14ac:dyDescent="0.25">
      <c r="L41750" s="57">
        <v>45936.458333333336</v>
      </c>
      <c r="M41750" s="55">
        <f t="shared" si="1986"/>
        <v>2025</v>
      </c>
      <c r="N41750" s="55">
        <f t="shared" si="1987"/>
        <v>10</v>
      </c>
      <c r="O41750" s="55">
        <f t="shared" si="1988"/>
        <v>2</v>
      </c>
      <c r="P41750" s="54" t="str" cm="1">
        <f t="array" aca="1" ref="P41750" ca="1">IF(OR(O41750=1,O41750=7,INDEX($AD$28:$AO$51,HOUR(L41750)+1,N41750)&lt;&gt;"On",NOT(ISERROR(MATCH(DATE(M41750,N41750,DAY(L41750)),OFFSET($AD$15:$AD$22,0,M41750-$AD$14),0)))),"Off","On")</f>
        <v>Off</v>
      </c>
    </row>
    <row r="41751" spans="12:16" x14ac:dyDescent="0.25">
      <c r="L41751" s="57">
        <v>45936.5</v>
      </c>
      <c r="M41751" s="55">
        <f t="shared" si="1986"/>
        <v>2025</v>
      </c>
      <c r="N41751" s="55">
        <f t="shared" si="1987"/>
        <v>10</v>
      </c>
      <c r="O41751" s="55">
        <f t="shared" si="1988"/>
        <v>2</v>
      </c>
      <c r="P41751" s="54" t="str" cm="1">
        <f t="array" aca="1" ref="P41751" ca="1">IF(OR(O41751=1,O41751=7,INDEX($AD$28:$AO$51,HOUR(L41751)+1,N41751)&lt;&gt;"On",NOT(ISERROR(MATCH(DATE(M41751,N41751,DAY(L41751)),OFFSET($AD$15:$AD$22,0,M41751-$AD$14),0)))),"Off","On")</f>
        <v>Off</v>
      </c>
    </row>
    <row r="41752" spans="12:16" x14ac:dyDescent="0.25">
      <c r="L41752" s="57">
        <v>45936.541666666664</v>
      </c>
      <c r="M41752" s="55">
        <f t="shared" si="1986"/>
        <v>2025</v>
      </c>
      <c r="N41752" s="55">
        <f t="shared" si="1987"/>
        <v>10</v>
      </c>
      <c r="O41752" s="55">
        <f t="shared" si="1988"/>
        <v>2</v>
      </c>
      <c r="P41752" s="54" t="str" cm="1">
        <f t="array" aca="1" ref="P41752" ca="1">IF(OR(O41752=1,O41752=7,INDEX($AD$28:$AO$51,HOUR(L41752)+1,N41752)&lt;&gt;"On",NOT(ISERROR(MATCH(DATE(M41752,N41752,DAY(L41752)),OFFSET($AD$15:$AD$22,0,M41752-$AD$14),0)))),"Off","On")</f>
        <v>Off</v>
      </c>
    </row>
    <row r="41753" spans="12:16" x14ac:dyDescent="0.25">
      <c r="L41753" s="57">
        <v>45936.583333333336</v>
      </c>
      <c r="M41753" s="55">
        <f t="shared" si="1986"/>
        <v>2025</v>
      </c>
      <c r="N41753" s="55">
        <f t="shared" si="1987"/>
        <v>10</v>
      </c>
      <c r="O41753" s="55">
        <f t="shared" si="1988"/>
        <v>2</v>
      </c>
      <c r="P41753" s="54" t="str" cm="1">
        <f t="array" aca="1" ref="P41753" ca="1">IF(OR(O41753=1,O41753=7,INDEX($AD$28:$AO$51,HOUR(L41753)+1,N41753)&lt;&gt;"On",NOT(ISERROR(MATCH(DATE(M41753,N41753,DAY(L41753)),OFFSET($AD$15:$AD$22,0,M41753-$AD$14),0)))),"Off","On")</f>
        <v>Off</v>
      </c>
    </row>
    <row r="41754" spans="12:16" x14ac:dyDescent="0.25">
      <c r="L41754" s="57">
        <v>45936.625</v>
      </c>
      <c r="M41754" s="55">
        <f t="shared" si="1986"/>
        <v>2025</v>
      </c>
      <c r="N41754" s="55">
        <f t="shared" si="1987"/>
        <v>10</v>
      </c>
      <c r="O41754" s="55">
        <f t="shared" si="1988"/>
        <v>2</v>
      </c>
      <c r="P41754" s="54" t="str" cm="1">
        <f t="array" aca="1" ref="P41754" ca="1">IF(OR(O41754=1,O41754=7,INDEX($AD$28:$AO$51,HOUR(L41754)+1,N41754)&lt;&gt;"On",NOT(ISERROR(MATCH(DATE(M41754,N41754,DAY(L41754)),OFFSET($AD$15:$AD$22,0,M41754-$AD$14),0)))),"Off","On")</f>
        <v>Off</v>
      </c>
    </row>
    <row r="41755" spans="12:16" x14ac:dyDescent="0.25">
      <c r="L41755" s="57">
        <v>45936.666666666664</v>
      </c>
      <c r="M41755" s="55">
        <f t="shared" si="1986"/>
        <v>2025</v>
      </c>
      <c r="N41755" s="55">
        <f t="shared" si="1987"/>
        <v>10</v>
      </c>
      <c r="O41755" s="55">
        <f t="shared" si="1988"/>
        <v>2</v>
      </c>
      <c r="P41755" s="54" t="str" cm="1">
        <f t="array" aca="1" ref="P41755" ca="1">IF(OR(O41755=1,O41755=7,INDEX($AD$28:$AO$51,HOUR(L41755)+1,N41755)&lt;&gt;"On",NOT(ISERROR(MATCH(DATE(M41755,N41755,DAY(L41755)),OFFSET($AD$15:$AD$22,0,M41755-$AD$14),0)))),"Off","On")</f>
        <v>Off</v>
      </c>
    </row>
    <row r="41756" spans="12:16" x14ac:dyDescent="0.25">
      <c r="L41756" s="57">
        <v>45936.708333333336</v>
      </c>
      <c r="M41756" s="55">
        <f t="shared" si="1986"/>
        <v>2025</v>
      </c>
      <c r="N41756" s="55">
        <f t="shared" si="1987"/>
        <v>10</v>
      </c>
      <c r="O41756" s="55">
        <f t="shared" si="1988"/>
        <v>2</v>
      </c>
      <c r="P41756" s="54" t="str" cm="1">
        <f t="array" aca="1" ref="P41756" ca="1">IF(OR(O41756=1,O41756=7,INDEX($AD$28:$AO$51,HOUR(L41756)+1,N41756)&lt;&gt;"On",NOT(ISERROR(MATCH(DATE(M41756,N41756,DAY(L41756)),OFFSET($AD$15:$AD$22,0,M41756-$AD$14),0)))),"Off","On")</f>
        <v>Off</v>
      </c>
    </row>
    <row r="41757" spans="12:16" x14ac:dyDescent="0.25">
      <c r="L41757" s="57">
        <v>45936.75</v>
      </c>
      <c r="M41757" s="55">
        <f t="shared" si="1986"/>
        <v>2025</v>
      </c>
      <c r="N41757" s="55">
        <f t="shared" si="1987"/>
        <v>10</v>
      </c>
      <c r="O41757" s="55">
        <f t="shared" si="1988"/>
        <v>2</v>
      </c>
      <c r="P41757" s="54" t="str" cm="1">
        <f t="array" aca="1" ref="P41757" ca="1">IF(OR(O41757=1,O41757=7,INDEX($AD$28:$AO$51,HOUR(L41757)+1,N41757)&lt;&gt;"On",NOT(ISERROR(MATCH(DATE(M41757,N41757,DAY(L41757)),OFFSET($AD$15:$AD$22,0,M41757-$AD$14),0)))),"Off","On")</f>
        <v>On</v>
      </c>
    </row>
    <row r="41758" spans="12:16" x14ac:dyDescent="0.25">
      <c r="L41758" s="57">
        <v>45936.791666666664</v>
      </c>
      <c r="M41758" s="55">
        <f t="shared" si="1986"/>
        <v>2025</v>
      </c>
      <c r="N41758" s="55">
        <f t="shared" si="1987"/>
        <v>10</v>
      </c>
      <c r="O41758" s="55">
        <f t="shared" si="1988"/>
        <v>2</v>
      </c>
      <c r="P41758" s="54" t="str" cm="1">
        <f t="array" aca="1" ref="P41758" ca="1">IF(OR(O41758=1,O41758=7,INDEX($AD$28:$AO$51,HOUR(L41758)+1,N41758)&lt;&gt;"On",NOT(ISERROR(MATCH(DATE(M41758,N41758,DAY(L41758)),OFFSET($AD$15:$AD$22,0,M41758-$AD$14),0)))),"Off","On")</f>
        <v>On</v>
      </c>
    </row>
    <row r="41759" spans="12:16" x14ac:dyDescent="0.25">
      <c r="L41759" s="57">
        <v>45936.833333333336</v>
      </c>
      <c r="M41759" s="55">
        <f t="shared" si="1986"/>
        <v>2025</v>
      </c>
      <c r="N41759" s="55">
        <f t="shared" si="1987"/>
        <v>10</v>
      </c>
      <c r="O41759" s="55">
        <f t="shared" si="1988"/>
        <v>2</v>
      </c>
      <c r="P41759" s="54" t="str" cm="1">
        <f t="array" aca="1" ref="P41759" ca="1">IF(OR(O41759=1,O41759=7,INDEX($AD$28:$AO$51,HOUR(L41759)+1,N41759)&lt;&gt;"On",NOT(ISERROR(MATCH(DATE(M41759,N41759,DAY(L41759)),OFFSET($AD$15:$AD$22,0,M41759-$AD$14),0)))),"Off","On")</f>
        <v>On</v>
      </c>
    </row>
    <row r="41760" spans="12:16" x14ac:dyDescent="0.25">
      <c r="L41760" s="57">
        <v>45936.875</v>
      </c>
      <c r="M41760" s="55">
        <f t="shared" si="1986"/>
        <v>2025</v>
      </c>
      <c r="N41760" s="55">
        <f t="shared" si="1987"/>
        <v>10</v>
      </c>
      <c r="O41760" s="55">
        <f t="shared" si="1988"/>
        <v>2</v>
      </c>
      <c r="P41760" s="54" t="str" cm="1">
        <f t="array" aca="1" ref="P41760" ca="1">IF(OR(O41760=1,O41760=7,INDEX($AD$28:$AO$51,HOUR(L41760)+1,N41760)&lt;&gt;"On",NOT(ISERROR(MATCH(DATE(M41760,N41760,DAY(L41760)),OFFSET($AD$15:$AD$22,0,M41760-$AD$14),0)))),"Off","On")</f>
        <v>On</v>
      </c>
    </row>
    <row r="41761" spans="12:16" x14ac:dyDescent="0.25">
      <c r="L41761" s="57">
        <v>45936.916666666664</v>
      </c>
      <c r="M41761" s="55">
        <f t="shared" si="1986"/>
        <v>2025</v>
      </c>
      <c r="N41761" s="55">
        <f t="shared" si="1987"/>
        <v>10</v>
      </c>
      <c r="O41761" s="55">
        <f t="shared" si="1988"/>
        <v>2</v>
      </c>
      <c r="P41761" s="54" t="str" cm="1">
        <f t="array" aca="1" ref="P41761" ca="1">IF(OR(O41761=1,O41761=7,INDEX($AD$28:$AO$51,HOUR(L41761)+1,N41761)&lt;&gt;"On",NOT(ISERROR(MATCH(DATE(M41761,N41761,DAY(L41761)),OFFSET($AD$15:$AD$22,0,M41761-$AD$14),0)))),"Off","On")</f>
        <v>Off</v>
      </c>
    </row>
    <row r="41762" spans="12:16" x14ac:dyDescent="0.25">
      <c r="L41762" s="57">
        <v>45936.958333333336</v>
      </c>
      <c r="M41762" s="55">
        <f t="shared" si="1986"/>
        <v>2025</v>
      </c>
      <c r="N41762" s="55">
        <f t="shared" si="1987"/>
        <v>10</v>
      </c>
      <c r="O41762" s="55">
        <f t="shared" si="1988"/>
        <v>2</v>
      </c>
      <c r="P41762" s="54" t="str" cm="1">
        <f t="array" aca="1" ref="P41762" ca="1">IF(OR(O41762=1,O41762=7,INDEX($AD$28:$AO$51,HOUR(L41762)+1,N41762)&lt;&gt;"On",NOT(ISERROR(MATCH(DATE(M41762,N41762,DAY(L41762)),OFFSET($AD$15:$AD$22,0,M41762-$AD$14),0)))),"Off","On")</f>
        <v>Off</v>
      </c>
    </row>
    <row r="41763" spans="12:16" x14ac:dyDescent="0.25">
      <c r="L41763" s="57">
        <v>45937</v>
      </c>
      <c r="M41763" s="55">
        <f t="shared" si="1986"/>
        <v>2025</v>
      </c>
      <c r="N41763" s="55">
        <f t="shared" si="1987"/>
        <v>10</v>
      </c>
      <c r="O41763" s="55">
        <f t="shared" si="1988"/>
        <v>3</v>
      </c>
      <c r="P41763" s="54" t="str" cm="1">
        <f t="array" aca="1" ref="P41763" ca="1">IF(OR(O41763=1,O41763=7,INDEX($AD$28:$AO$51,HOUR(L41763)+1,N41763)&lt;&gt;"On",NOT(ISERROR(MATCH(DATE(M41763,N41763,DAY(L41763)),OFFSET($AD$15:$AD$22,0,M41763-$AD$14),0)))),"Off","On")</f>
        <v>Off</v>
      </c>
    </row>
    <row r="41764" spans="12:16" x14ac:dyDescent="0.25">
      <c r="L41764" s="57">
        <v>45937.041666666664</v>
      </c>
      <c r="M41764" s="55">
        <f t="shared" si="1986"/>
        <v>2025</v>
      </c>
      <c r="N41764" s="55">
        <f t="shared" si="1987"/>
        <v>10</v>
      </c>
      <c r="O41764" s="55">
        <f t="shared" si="1988"/>
        <v>3</v>
      </c>
      <c r="P41764" s="54" t="str" cm="1">
        <f t="array" aca="1" ref="P41764" ca="1">IF(OR(O41764=1,O41764=7,INDEX($AD$28:$AO$51,HOUR(L41764)+1,N41764)&lt;&gt;"On",NOT(ISERROR(MATCH(DATE(M41764,N41764,DAY(L41764)),OFFSET($AD$15:$AD$22,0,M41764-$AD$14),0)))),"Off","On")</f>
        <v>Off</v>
      </c>
    </row>
    <row r="41765" spans="12:16" x14ac:dyDescent="0.25">
      <c r="L41765" s="57">
        <v>45937.083333333336</v>
      </c>
      <c r="M41765" s="55">
        <f t="shared" si="1986"/>
        <v>2025</v>
      </c>
      <c r="N41765" s="55">
        <f t="shared" si="1987"/>
        <v>10</v>
      </c>
      <c r="O41765" s="55">
        <f t="shared" si="1988"/>
        <v>3</v>
      </c>
      <c r="P41765" s="54" t="str" cm="1">
        <f t="array" aca="1" ref="P41765" ca="1">IF(OR(O41765=1,O41765=7,INDEX($AD$28:$AO$51,HOUR(L41765)+1,N41765)&lt;&gt;"On",NOT(ISERROR(MATCH(DATE(M41765,N41765,DAY(L41765)),OFFSET($AD$15:$AD$22,0,M41765-$AD$14),0)))),"Off","On")</f>
        <v>Off</v>
      </c>
    </row>
    <row r="41766" spans="12:16" x14ac:dyDescent="0.25">
      <c r="L41766" s="57">
        <v>45937.125</v>
      </c>
      <c r="M41766" s="55">
        <f t="shared" si="1986"/>
        <v>2025</v>
      </c>
      <c r="N41766" s="55">
        <f t="shared" si="1987"/>
        <v>10</v>
      </c>
      <c r="O41766" s="55">
        <f t="shared" si="1988"/>
        <v>3</v>
      </c>
      <c r="P41766" s="54" t="str" cm="1">
        <f t="array" aca="1" ref="P41766" ca="1">IF(OR(O41766=1,O41766=7,INDEX($AD$28:$AO$51,HOUR(L41766)+1,N41766)&lt;&gt;"On",NOT(ISERROR(MATCH(DATE(M41766,N41766,DAY(L41766)),OFFSET($AD$15:$AD$22,0,M41766-$AD$14),0)))),"Off","On")</f>
        <v>Off</v>
      </c>
    </row>
    <row r="41767" spans="12:16" x14ac:dyDescent="0.25">
      <c r="L41767" s="57">
        <v>45937.166666666664</v>
      </c>
      <c r="M41767" s="55">
        <f t="shared" si="1986"/>
        <v>2025</v>
      </c>
      <c r="N41767" s="55">
        <f t="shared" si="1987"/>
        <v>10</v>
      </c>
      <c r="O41767" s="55">
        <f t="shared" si="1988"/>
        <v>3</v>
      </c>
      <c r="P41767" s="54" t="str" cm="1">
        <f t="array" aca="1" ref="P41767" ca="1">IF(OR(O41767=1,O41767=7,INDEX($AD$28:$AO$51,HOUR(L41767)+1,N41767)&lt;&gt;"On",NOT(ISERROR(MATCH(DATE(M41767,N41767,DAY(L41767)),OFFSET($AD$15:$AD$22,0,M41767-$AD$14),0)))),"Off","On")</f>
        <v>Off</v>
      </c>
    </row>
    <row r="41768" spans="12:16" x14ac:dyDescent="0.25">
      <c r="L41768" s="57">
        <v>45937.208333333336</v>
      </c>
      <c r="M41768" s="55">
        <f t="shared" si="1986"/>
        <v>2025</v>
      </c>
      <c r="N41768" s="55">
        <f t="shared" si="1987"/>
        <v>10</v>
      </c>
      <c r="O41768" s="55">
        <f t="shared" si="1988"/>
        <v>3</v>
      </c>
      <c r="P41768" s="54" t="str" cm="1">
        <f t="array" aca="1" ref="P41768" ca="1">IF(OR(O41768=1,O41768=7,INDEX($AD$28:$AO$51,HOUR(L41768)+1,N41768)&lt;&gt;"On",NOT(ISERROR(MATCH(DATE(M41768,N41768,DAY(L41768)),OFFSET($AD$15:$AD$22,0,M41768-$AD$14),0)))),"Off","On")</f>
        <v>Off</v>
      </c>
    </row>
    <row r="41769" spans="12:16" x14ac:dyDescent="0.25">
      <c r="L41769" s="57">
        <v>45937.25</v>
      </c>
      <c r="M41769" s="55">
        <f t="shared" si="1986"/>
        <v>2025</v>
      </c>
      <c r="N41769" s="55">
        <f t="shared" si="1987"/>
        <v>10</v>
      </c>
      <c r="O41769" s="55">
        <f t="shared" si="1988"/>
        <v>3</v>
      </c>
      <c r="P41769" s="54" t="str" cm="1">
        <f t="array" aca="1" ref="P41769" ca="1">IF(OR(O41769=1,O41769=7,INDEX($AD$28:$AO$51,HOUR(L41769)+1,N41769)&lt;&gt;"On",NOT(ISERROR(MATCH(DATE(M41769,N41769,DAY(L41769)),OFFSET($AD$15:$AD$22,0,M41769-$AD$14),0)))),"Off","On")</f>
        <v>On</v>
      </c>
    </row>
    <row r="41770" spans="12:16" x14ac:dyDescent="0.25">
      <c r="L41770" s="57">
        <v>45937.291666666664</v>
      </c>
      <c r="M41770" s="55">
        <f t="shared" si="1986"/>
        <v>2025</v>
      </c>
      <c r="N41770" s="55">
        <f t="shared" si="1987"/>
        <v>10</v>
      </c>
      <c r="O41770" s="55">
        <f t="shared" si="1988"/>
        <v>3</v>
      </c>
      <c r="P41770" s="54" t="str" cm="1">
        <f t="array" aca="1" ref="P41770" ca="1">IF(OR(O41770=1,O41770=7,INDEX($AD$28:$AO$51,HOUR(L41770)+1,N41770)&lt;&gt;"On",NOT(ISERROR(MATCH(DATE(M41770,N41770,DAY(L41770)),OFFSET($AD$15:$AD$22,0,M41770-$AD$14),0)))),"Off","On")</f>
        <v>On</v>
      </c>
    </row>
    <row r="41771" spans="12:16" x14ac:dyDescent="0.25">
      <c r="L41771" s="57">
        <v>45937.333333333336</v>
      </c>
      <c r="M41771" s="55">
        <f t="shared" si="1986"/>
        <v>2025</v>
      </c>
      <c r="N41771" s="55">
        <f t="shared" si="1987"/>
        <v>10</v>
      </c>
      <c r="O41771" s="55">
        <f t="shared" si="1988"/>
        <v>3</v>
      </c>
      <c r="P41771" s="54" t="str" cm="1">
        <f t="array" aca="1" ref="P41771" ca="1">IF(OR(O41771=1,O41771=7,INDEX($AD$28:$AO$51,HOUR(L41771)+1,N41771)&lt;&gt;"On",NOT(ISERROR(MATCH(DATE(M41771,N41771,DAY(L41771)),OFFSET($AD$15:$AD$22,0,M41771-$AD$14),0)))),"Off","On")</f>
        <v>On</v>
      </c>
    </row>
    <row r="41772" spans="12:16" x14ac:dyDescent="0.25">
      <c r="L41772" s="57">
        <v>45937.375</v>
      </c>
      <c r="M41772" s="55">
        <f t="shared" si="1986"/>
        <v>2025</v>
      </c>
      <c r="N41772" s="55">
        <f t="shared" si="1987"/>
        <v>10</v>
      </c>
      <c r="O41772" s="55">
        <f t="shared" si="1988"/>
        <v>3</v>
      </c>
      <c r="P41772" s="54" t="str" cm="1">
        <f t="array" aca="1" ref="P41772" ca="1">IF(OR(O41772=1,O41772=7,INDEX($AD$28:$AO$51,HOUR(L41772)+1,N41772)&lt;&gt;"On",NOT(ISERROR(MATCH(DATE(M41772,N41772,DAY(L41772)),OFFSET($AD$15:$AD$22,0,M41772-$AD$14),0)))),"Off","On")</f>
        <v>Off</v>
      </c>
    </row>
    <row r="41773" spans="12:16" x14ac:dyDescent="0.25">
      <c r="L41773" s="57">
        <v>45937.416666666664</v>
      </c>
      <c r="M41773" s="55">
        <f t="shared" si="1986"/>
        <v>2025</v>
      </c>
      <c r="N41773" s="55">
        <f t="shared" si="1987"/>
        <v>10</v>
      </c>
      <c r="O41773" s="55">
        <f t="shared" si="1988"/>
        <v>3</v>
      </c>
      <c r="P41773" s="54" t="str" cm="1">
        <f t="array" aca="1" ref="P41773" ca="1">IF(OR(O41773=1,O41773=7,INDEX($AD$28:$AO$51,HOUR(L41773)+1,N41773)&lt;&gt;"On",NOT(ISERROR(MATCH(DATE(M41773,N41773,DAY(L41773)),OFFSET($AD$15:$AD$22,0,M41773-$AD$14),0)))),"Off","On")</f>
        <v>Off</v>
      </c>
    </row>
    <row r="41774" spans="12:16" x14ac:dyDescent="0.25">
      <c r="L41774" s="57">
        <v>45937.458333333336</v>
      </c>
      <c r="M41774" s="55">
        <f t="shared" si="1986"/>
        <v>2025</v>
      </c>
      <c r="N41774" s="55">
        <f t="shared" si="1987"/>
        <v>10</v>
      </c>
      <c r="O41774" s="55">
        <f t="shared" si="1988"/>
        <v>3</v>
      </c>
      <c r="P41774" s="54" t="str" cm="1">
        <f t="array" aca="1" ref="P41774" ca="1">IF(OR(O41774=1,O41774=7,INDEX($AD$28:$AO$51,HOUR(L41774)+1,N41774)&lt;&gt;"On",NOT(ISERROR(MATCH(DATE(M41774,N41774,DAY(L41774)),OFFSET($AD$15:$AD$22,0,M41774-$AD$14),0)))),"Off","On")</f>
        <v>Off</v>
      </c>
    </row>
    <row r="41775" spans="12:16" x14ac:dyDescent="0.25">
      <c r="L41775" s="57">
        <v>45937.5</v>
      </c>
      <c r="M41775" s="55">
        <f t="shared" si="1986"/>
        <v>2025</v>
      </c>
      <c r="N41775" s="55">
        <f t="shared" si="1987"/>
        <v>10</v>
      </c>
      <c r="O41775" s="55">
        <f t="shared" si="1988"/>
        <v>3</v>
      </c>
      <c r="P41775" s="54" t="str" cm="1">
        <f t="array" aca="1" ref="P41775" ca="1">IF(OR(O41775=1,O41775=7,INDEX($AD$28:$AO$51,HOUR(L41775)+1,N41775)&lt;&gt;"On",NOT(ISERROR(MATCH(DATE(M41775,N41775,DAY(L41775)),OFFSET($AD$15:$AD$22,0,M41775-$AD$14),0)))),"Off","On")</f>
        <v>Off</v>
      </c>
    </row>
    <row r="41776" spans="12:16" x14ac:dyDescent="0.25">
      <c r="L41776" s="57">
        <v>45937.541666666664</v>
      </c>
      <c r="M41776" s="55">
        <f t="shared" si="1986"/>
        <v>2025</v>
      </c>
      <c r="N41776" s="55">
        <f t="shared" si="1987"/>
        <v>10</v>
      </c>
      <c r="O41776" s="55">
        <f t="shared" si="1988"/>
        <v>3</v>
      </c>
      <c r="P41776" s="54" t="str" cm="1">
        <f t="array" aca="1" ref="P41776" ca="1">IF(OR(O41776=1,O41776=7,INDEX($AD$28:$AO$51,HOUR(L41776)+1,N41776)&lt;&gt;"On",NOT(ISERROR(MATCH(DATE(M41776,N41776,DAY(L41776)),OFFSET($AD$15:$AD$22,0,M41776-$AD$14),0)))),"Off","On")</f>
        <v>Off</v>
      </c>
    </row>
    <row r="41777" spans="12:16" x14ac:dyDescent="0.25">
      <c r="L41777" s="57">
        <v>45937.583333333336</v>
      </c>
      <c r="M41777" s="55">
        <f t="shared" si="1986"/>
        <v>2025</v>
      </c>
      <c r="N41777" s="55">
        <f t="shared" si="1987"/>
        <v>10</v>
      </c>
      <c r="O41777" s="55">
        <f t="shared" si="1988"/>
        <v>3</v>
      </c>
      <c r="P41777" s="54" t="str" cm="1">
        <f t="array" aca="1" ref="P41777" ca="1">IF(OR(O41777=1,O41777=7,INDEX($AD$28:$AO$51,HOUR(L41777)+1,N41777)&lt;&gt;"On",NOT(ISERROR(MATCH(DATE(M41777,N41777,DAY(L41777)),OFFSET($AD$15:$AD$22,0,M41777-$AD$14),0)))),"Off","On")</f>
        <v>Off</v>
      </c>
    </row>
    <row r="41778" spans="12:16" x14ac:dyDescent="0.25">
      <c r="L41778" s="57">
        <v>45937.625</v>
      </c>
      <c r="M41778" s="55">
        <f t="shared" si="1986"/>
        <v>2025</v>
      </c>
      <c r="N41778" s="55">
        <f t="shared" si="1987"/>
        <v>10</v>
      </c>
      <c r="O41778" s="55">
        <f t="shared" si="1988"/>
        <v>3</v>
      </c>
      <c r="P41778" s="54" t="str" cm="1">
        <f t="array" aca="1" ref="P41778" ca="1">IF(OR(O41778=1,O41778=7,INDEX($AD$28:$AO$51,HOUR(L41778)+1,N41778)&lt;&gt;"On",NOT(ISERROR(MATCH(DATE(M41778,N41778,DAY(L41778)),OFFSET($AD$15:$AD$22,0,M41778-$AD$14),0)))),"Off","On")</f>
        <v>Off</v>
      </c>
    </row>
    <row r="41779" spans="12:16" x14ac:dyDescent="0.25">
      <c r="L41779" s="57">
        <v>45937.666666666664</v>
      </c>
      <c r="M41779" s="55">
        <f t="shared" si="1986"/>
        <v>2025</v>
      </c>
      <c r="N41779" s="55">
        <f t="shared" si="1987"/>
        <v>10</v>
      </c>
      <c r="O41779" s="55">
        <f t="shared" si="1988"/>
        <v>3</v>
      </c>
      <c r="P41779" s="54" t="str" cm="1">
        <f t="array" aca="1" ref="P41779" ca="1">IF(OR(O41779=1,O41779=7,INDEX($AD$28:$AO$51,HOUR(L41779)+1,N41779)&lt;&gt;"On",NOT(ISERROR(MATCH(DATE(M41779,N41779,DAY(L41779)),OFFSET($AD$15:$AD$22,0,M41779-$AD$14),0)))),"Off","On")</f>
        <v>Off</v>
      </c>
    </row>
    <row r="41780" spans="12:16" x14ac:dyDescent="0.25">
      <c r="L41780" s="57">
        <v>45937.708333333336</v>
      </c>
      <c r="M41780" s="55">
        <f t="shared" si="1986"/>
        <v>2025</v>
      </c>
      <c r="N41780" s="55">
        <f t="shared" si="1987"/>
        <v>10</v>
      </c>
      <c r="O41780" s="55">
        <f t="shared" si="1988"/>
        <v>3</v>
      </c>
      <c r="P41780" s="54" t="str" cm="1">
        <f t="array" aca="1" ref="P41780" ca="1">IF(OR(O41780=1,O41780=7,INDEX($AD$28:$AO$51,HOUR(L41780)+1,N41780)&lt;&gt;"On",NOT(ISERROR(MATCH(DATE(M41780,N41780,DAY(L41780)),OFFSET($AD$15:$AD$22,0,M41780-$AD$14),0)))),"Off","On")</f>
        <v>Off</v>
      </c>
    </row>
    <row r="41781" spans="12:16" x14ac:dyDescent="0.25">
      <c r="L41781" s="57">
        <v>45937.75</v>
      </c>
      <c r="M41781" s="55">
        <f t="shared" si="1986"/>
        <v>2025</v>
      </c>
      <c r="N41781" s="55">
        <f t="shared" si="1987"/>
        <v>10</v>
      </c>
      <c r="O41781" s="55">
        <f t="shared" si="1988"/>
        <v>3</v>
      </c>
      <c r="P41781" s="54" t="str" cm="1">
        <f t="array" aca="1" ref="P41781" ca="1">IF(OR(O41781=1,O41781=7,INDEX($AD$28:$AO$51,HOUR(L41781)+1,N41781)&lt;&gt;"On",NOT(ISERROR(MATCH(DATE(M41781,N41781,DAY(L41781)),OFFSET($AD$15:$AD$22,0,M41781-$AD$14),0)))),"Off","On")</f>
        <v>On</v>
      </c>
    </row>
    <row r="41782" spans="12:16" x14ac:dyDescent="0.25">
      <c r="L41782" s="57">
        <v>45937.791666666664</v>
      </c>
      <c r="M41782" s="55">
        <f t="shared" si="1986"/>
        <v>2025</v>
      </c>
      <c r="N41782" s="55">
        <f t="shared" si="1987"/>
        <v>10</v>
      </c>
      <c r="O41782" s="55">
        <f t="shared" si="1988"/>
        <v>3</v>
      </c>
      <c r="P41782" s="54" t="str" cm="1">
        <f t="array" aca="1" ref="P41782" ca="1">IF(OR(O41782=1,O41782=7,INDEX($AD$28:$AO$51,HOUR(L41782)+1,N41782)&lt;&gt;"On",NOT(ISERROR(MATCH(DATE(M41782,N41782,DAY(L41782)),OFFSET($AD$15:$AD$22,0,M41782-$AD$14),0)))),"Off","On")</f>
        <v>On</v>
      </c>
    </row>
    <row r="41783" spans="12:16" x14ac:dyDescent="0.25">
      <c r="L41783" s="57">
        <v>45937.833333333336</v>
      </c>
      <c r="M41783" s="55">
        <f t="shared" si="1986"/>
        <v>2025</v>
      </c>
      <c r="N41783" s="55">
        <f t="shared" si="1987"/>
        <v>10</v>
      </c>
      <c r="O41783" s="55">
        <f t="shared" si="1988"/>
        <v>3</v>
      </c>
      <c r="P41783" s="54" t="str" cm="1">
        <f t="array" aca="1" ref="P41783" ca="1">IF(OR(O41783=1,O41783=7,INDEX($AD$28:$AO$51,HOUR(L41783)+1,N41783)&lt;&gt;"On",NOT(ISERROR(MATCH(DATE(M41783,N41783,DAY(L41783)),OFFSET($AD$15:$AD$22,0,M41783-$AD$14),0)))),"Off","On")</f>
        <v>On</v>
      </c>
    </row>
    <row r="41784" spans="12:16" x14ac:dyDescent="0.25">
      <c r="L41784" s="57">
        <v>45937.875</v>
      </c>
      <c r="M41784" s="55">
        <f t="shared" si="1986"/>
        <v>2025</v>
      </c>
      <c r="N41784" s="55">
        <f t="shared" si="1987"/>
        <v>10</v>
      </c>
      <c r="O41784" s="55">
        <f t="shared" si="1988"/>
        <v>3</v>
      </c>
      <c r="P41784" s="54" t="str" cm="1">
        <f t="array" aca="1" ref="P41784" ca="1">IF(OR(O41784=1,O41784=7,INDEX($AD$28:$AO$51,HOUR(L41784)+1,N41784)&lt;&gt;"On",NOT(ISERROR(MATCH(DATE(M41784,N41784,DAY(L41784)),OFFSET($AD$15:$AD$22,0,M41784-$AD$14),0)))),"Off","On")</f>
        <v>On</v>
      </c>
    </row>
    <row r="41785" spans="12:16" x14ac:dyDescent="0.25">
      <c r="L41785" s="57">
        <v>45937.916666666664</v>
      </c>
      <c r="M41785" s="55">
        <f t="shared" si="1986"/>
        <v>2025</v>
      </c>
      <c r="N41785" s="55">
        <f t="shared" si="1987"/>
        <v>10</v>
      </c>
      <c r="O41785" s="55">
        <f t="shared" si="1988"/>
        <v>3</v>
      </c>
      <c r="P41785" s="54" t="str" cm="1">
        <f t="array" aca="1" ref="P41785" ca="1">IF(OR(O41785=1,O41785=7,INDEX($AD$28:$AO$51,HOUR(L41785)+1,N41785)&lt;&gt;"On",NOT(ISERROR(MATCH(DATE(M41785,N41785,DAY(L41785)),OFFSET($AD$15:$AD$22,0,M41785-$AD$14),0)))),"Off","On")</f>
        <v>Off</v>
      </c>
    </row>
    <row r="41786" spans="12:16" x14ac:dyDescent="0.25">
      <c r="L41786" s="57">
        <v>45937.958333333336</v>
      </c>
      <c r="M41786" s="55">
        <f t="shared" si="1986"/>
        <v>2025</v>
      </c>
      <c r="N41786" s="55">
        <f t="shared" si="1987"/>
        <v>10</v>
      </c>
      <c r="O41786" s="55">
        <f t="shared" si="1988"/>
        <v>3</v>
      </c>
      <c r="P41786" s="54" t="str" cm="1">
        <f t="array" aca="1" ref="P41786" ca="1">IF(OR(O41786=1,O41786=7,INDEX($AD$28:$AO$51,HOUR(L41786)+1,N41786)&lt;&gt;"On",NOT(ISERROR(MATCH(DATE(M41786,N41786,DAY(L41786)),OFFSET($AD$15:$AD$22,0,M41786-$AD$14),0)))),"Off","On")</f>
        <v>Off</v>
      </c>
    </row>
    <row r="41787" spans="12:16" x14ac:dyDescent="0.25">
      <c r="L41787" s="57">
        <v>45938</v>
      </c>
      <c r="M41787" s="55">
        <f t="shared" si="1986"/>
        <v>2025</v>
      </c>
      <c r="N41787" s="55">
        <f t="shared" si="1987"/>
        <v>10</v>
      </c>
      <c r="O41787" s="55">
        <f t="shared" si="1988"/>
        <v>4</v>
      </c>
      <c r="P41787" s="54" t="str" cm="1">
        <f t="array" aca="1" ref="P41787" ca="1">IF(OR(O41787=1,O41787=7,INDEX($AD$28:$AO$51,HOUR(L41787)+1,N41787)&lt;&gt;"On",NOT(ISERROR(MATCH(DATE(M41787,N41787,DAY(L41787)),OFFSET($AD$15:$AD$22,0,M41787-$AD$14),0)))),"Off","On")</f>
        <v>Off</v>
      </c>
    </row>
    <row r="41788" spans="12:16" x14ac:dyDescent="0.25">
      <c r="L41788" s="57">
        <v>45938.041666666664</v>
      </c>
      <c r="M41788" s="55">
        <f t="shared" si="1986"/>
        <v>2025</v>
      </c>
      <c r="N41788" s="55">
        <f t="shared" si="1987"/>
        <v>10</v>
      </c>
      <c r="O41788" s="55">
        <f t="shared" si="1988"/>
        <v>4</v>
      </c>
      <c r="P41788" s="54" t="str" cm="1">
        <f t="array" aca="1" ref="P41788" ca="1">IF(OR(O41788=1,O41788=7,INDEX($AD$28:$AO$51,HOUR(L41788)+1,N41788)&lt;&gt;"On",NOT(ISERROR(MATCH(DATE(M41788,N41788,DAY(L41788)),OFFSET($AD$15:$AD$22,0,M41788-$AD$14),0)))),"Off","On")</f>
        <v>Off</v>
      </c>
    </row>
    <row r="41789" spans="12:16" x14ac:dyDescent="0.25">
      <c r="L41789" s="57">
        <v>45938.083333333336</v>
      </c>
      <c r="M41789" s="55">
        <f t="shared" si="1986"/>
        <v>2025</v>
      </c>
      <c r="N41789" s="55">
        <f t="shared" si="1987"/>
        <v>10</v>
      </c>
      <c r="O41789" s="55">
        <f t="shared" si="1988"/>
        <v>4</v>
      </c>
      <c r="P41789" s="54" t="str" cm="1">
        <f t="array" aca="1" ref="P41789" ca="1">IF(OR(O41789=1,O41789=7,INDEX($AD$28:$AO$51,HOUR(L41789)+1,N41789)&lt;&gt;"On",NOT(ISERROR(MATCH(DATE(M41789,N41789,DAY(L41789)),OFFSET($AD$15:$AD$22,0,M41789-$AD$14),0)))),"Off","On")</f>
        <v>Off</v>
      </c>
    </row>
    <row r="41790" spans="12:16" x14ac:dyDescent="0.25">
      <c r="L41790" s="57">
        <v>45938.125</v>
      </c>
      <c r="M41790" s="55">
        <f t="shared" si="1986"/>
        <v>2025</v>
      </c>
      <c r="N41790" s="55">
        <f t="shared" si="1987"/>
        <v>10</v>
      </c>
      <c r="O41790" s="55">
        <f t="shared" si="1988"/>
        <v>4</v>
      </c>
      <c r="P41790" s="54" t="str" cm="1">
        <f t="array" aca="1" ref="P41790" ca="1">IF(OR(O41790=1,O41790=7,INDEX($AD$28:$AO$51,HOUR(L41790)+1,N41790)&lt;&gt;"On",NOT(ISERROR(MATCH(DATE(M41790,N41790,DAY(L41790)),OFFSET($AD$15:$AD$22,0,M41790-$AD$14),0)))),"Off","On")</f>
        <v>Off</v>
      </c>
    </row>
    <row r="41791" spans="12:16" x14ac:dyDescent="0.25">
      <c r="L41791" s="57">
        <v>45938.166666666664</v>
      </c>
      <c r="M41791" s="55">
        <f t="shared" si="1986"/>
        <v>2025</v>
      </c>
      <c r="N41791" s="55">
        <f t="shared" si="1987"/>
        <v>10</v>
      </c>
      <c r="O41791" s="55">
        <f t="shared" si="1988"/>
        <v>4</v>
      </c>
      <c r="P41791" s="54" t="str" cm="1">
        <f t="array" aca="1" ref="P41791" ca="1">IF(OR(O41791=1,O41791=7,INDEX($AD$28:$AO$51,HOUR(L41791)+1,N41791)&lt;&gt;"On",NOT(ISERROR(MATCH(DATE(M41791,N41791,DAY(L41791)),OFFSET($AD$15:$AD$22,0,M41791-$AD$14),0)))),"Off","On")</f>
        <v>Off</v>
      </c>
    </row>
    <row r="41792" spans="12:16" x14ac:dyDescent="0.25">
      <c r="L41792" s="57">
        <v>45938.208333333336</v>
      </c>
      <c r="M41792" s="55">
        <f t="shared" si="1986"/>
        <v>2025</v>
      </c>
      <c r="N41792" s="55">
        <f t="shared" si="1987"/>
        <v>10</v>
      </c>
      <c r="O41792" s="55">
        <f t="shared" si="1988"/>
        <v>4</v>
      </c>
      <c r="P41792" s="54" t="str" cm="1">
        <f t="array" aca="1" ref="P41792" ca="1">IF(OR(O41792=1,O41792=7,INDEX($AD$28:$AO$51,HOUR(L41792)+1,N41792)&lt;&gt;"On",NOT(ISERROR(MATCH(DATE(M41792,N41792,DAY(L41792)),OFFSET($AD$15:$AD$22,0,M41792-$AD$14),0)))),"Off","On")</f>
        <v>Off</v>
      </c>
    </row>
    <row r="41793" spans="12:16" x14ac:dyDescent="0.25">
      <c r="L41793" s="57">
        <v>45938.25</v>
      </c>
      <c r="M41793" s="55">
        <f t="shared" si="1986"/>
        <v>2025</v>
      </c>
      <c r="N41793" s="55">
        <f t="shared" si="1987"/>
        <v>10</v>
      </c>
      <c r="O41793" s="55">
        <f t="shared" si="1988"/>
        <v>4</v>
      </c>
      <c r="P41793" s="54" t="str" cm="1">
        <f t="array" aca="1" ref="P41793" ca="1">IF(OR(O41793=1,O41793=7,INDEX($AD$28:$AO$51,HOUR(L41793)+1,N41793)&lt;&gt;"On",NOT(ISERROR(MATCH(DATE(M41793,N41793,DAY(L41793)),OFFSET($AD$15:$AD$22,0,M41793-$AD$14),0)))),"Off","On")</f>
        <v>On</v>
      </c>
    </row>
    <row r="41794" spans="12:16" x14ac:dyDescent="0.25">
      <c r="L41794" s="57">
        <v>45938.291666666664</v>
      </c>
      <c r="M41794" s="55">
        <f t="shared" si="1986"/>
        <v>2025</v>
      </c>
      <c r="N41794" s="55">
        <f t="shared" si="1987"/>
        <v>10</v>
      </c>
      <c r="O41794" s="55">
        <f t="shared" si="1988"/>
        <v>4</v>
      </c>
      <c r="P41794" s="54" t="str" cm="1">
        <f t="array" aca="1" ref="P41794" ca="1">IF(OR(O41794=1,O41794=7,INDEX($AD$28:$AO$51,HOUR(L41794)+1,N41794)&lt;&gt;"On",NOT(ISERROR(MATCH(DATE(M41794,N41794,DAY(L41794)),OFFSET($AD$15:$AD$22,0,M41794-$AD$14),0)))),"Off","On")</f>
        <v>On</v>
      </c>
    </row>
    <row r="41795" spans="12:16" x14ac:dyDescent="0.25">
      <c r="L41795" s="57">
        <v>45938.333333333336</v>
      </c>
      <c r="M41795" s="55">
        <f t="shared" si="1986"/>
        <v>2025</v>
      </c>
      <c r="N41795" s="55">
        <f t="shared" si="1987"/>
        <v>10</v>
      </c>
      <c r="O41795" s="55">
        <f t="shared" si="1988"/>
        <v>4</v>
      </c>
      <c r="P41795" s="54" t="str" cm="1">
        <f t="array" aca="1" ref="P41795" ca="1">IF(OR(O41795=1,O41795=7,INDEX($AD$28:$AO$51,HOUR(L41795)+1,N41795)&lt;&gt;"On",NOT(ISERROR(MATCH(DATE(M41795,N41795,DAY(L41795)),OFFSET($AD$15:$AD$22,0,M41795-$AD$14),0)))),"Off","On")</f>
        <v>On</v>
      </c>
    </row>
    <row r="41796" spans="12:16" x14ac:dyDescent="0.25">
      <c r="L41796" s="57">
        <v>45938.375</v>
      </c>
      <c r="M41796" s="55">
        <f t="shared" si="1986"/>
        <v>2025</v>
      </c>
      <c r="N41796" s="55">
        <f t="shared" si="1987"/>
        <v>10</v>
      </c>
      <c r="O41796" s="55">
        <f t="shared" si="1988"/>
        <v>4</v>
      </c>
      <c r="P41796" s="54" t="str" cm="1">
        <f t="array" aca="1" ref="P41796" ca="1">IF(OR(O41796=1,O41796=7,INDEX($AD$28:$AO$51,HOUR(L41796)+1,N41796)&lt;&gt;"On",NOT(ISERROR(MATCH(DATE(M41796,N41796,DAY(L41796)),OFFSET($AD$15:$AD$22,0,M41796-$AD$14),0)))),"Off","On")</f>
        <v>Off</v>
      </c>
    </row>
    <row r="41797" spans="12:16" x14ac:dyDescent="0.25">
      <c r="L41797" s="57">
        <v>45938.416666666664</v>
      </c>
      <c r="M41797" s="55">
        <f t="shared" si="1986"/>
        <v>2025</v>
      </c>
      <c r="N41797" s="55">
        <f t="shared" si="1987"/>
        <v>10</v>
      </c>
      <c r="O41797" s="55">
        <f t="shared" si="1988"/>
        <v>4</v>
      </c>
      <c r="P41797" s="54" t="str" cm="1">
        <f t="array" aca="1" ref="P41797" ca="1">IF(OR(O41797=1,O41797=7,INDEX($AD$28:$AO$51,HOUR(L41797)+1,N41797)&lt;&gt;"On",NOT(ISERROR(MATCH(DATE(M41797,N41797,DAY(L41797)),OFFSET($AD$15:$AD$22,0,M41797-$AD$14),0)))),"Off","On")</f>
        <v>Off</v>
      </c>
    </row>
    <row r="41798" spans="12:16" x14ac:dyDescent="0.25">
      <c r="L41798" s="57">
        <v>45938.458333333336</v>
      </c>
      <c r="M41798" s="55">
        <f t="shared" si="1986"/>
        <v>2025</v>
      </c>
      <c r="N41798" s="55">
        <f t="shared" si="1987"/>
        <v>10</v>
      </c>
      <c r="O41798" s="55">
        <f t="shared" si="1988"/>
        <v>4</v>
      </c>
      <c r="P41798" s="54" t="str" cm="1">
        <f t="array" aca="1" ref="P41798" ca="1">IF(OR(O41798=1,O41798=7,INDEX($AD$28:$AO$51,HOUR(L41798)+1,N41798)&lt;&gt;"On",NOT(ISERROR(MATCH(DATE(M41798,N41798,DAY(L41798)),OFFSET($AD$15:$AD$22,0,M41798-$AD$14),0)))),"Off","On")</f>
        <v>Off</v>
      </c>
    </row>
    <row r="41799" spans="12:16" x14ac:dyDescent="0.25">
      <c r="L41799" s="57">
        <v>45938.5</v>
      </c>
      <c r="M41799" s="55">
        <f t="shared" si="1986"/>
        <v>2025</v>
      </c>
      <c r="N41799" s="55">
        <f t="shared" si="1987"/>
        <v>10</v>
      </c>
      <c r="O41799" s="55">
        <f t="shared" si="1988"/>
        <v>4</v>
      </c>
      <c r="P41799" s="54" t="str" cm="1">
        <f t="array" aca="1" ref="P41799" ca="1">IF(OR(O41799=1,O41799=7,INDEX($AD$28:$AO$51,HOUR(L41799)+1,N41799)&lt;&gt;"On",NOT(ISERROR(MATCH(DATE(M41799,N41799,DAY(L41799)),OFFSET($AD$15:$AD$22,0,M41799-$AD$14),0)))),"Off","On")</f>
        <v>Off</v>
      </c>
    </row>
    <row r="41800" spans="12:16" x14ac:dyDescent="0.25">
      <c r="L41800" s="57">
        <v>45938.541666666664</v>
      </c>
      <c r="M41800" s="55">
        <f t="shared" si="1986"/>
        <v>2025</v>
      </c>
      <c r="N41800" s="55">
        <f t="shared" si="1987"/>
        <v>10</v>
      </c>
      <c r="O41800" s="55">
        <f t="shared" si="1988"/>
        <v>4</v>
      </c>
      <c r="P41800" s="54" t="str" cm="1">
        <f t="array" aca="1" ref="P41800" ca="1">IF(OR(O41800=1,O41800=7,INDEX($AD$28:$AO$51,HOUR(L41800)+1,N41800)&lt;&gt;"On",NOT(ISERROR(MATCH(DATE(M41800,N41800,DAY(L41800)),OFFSET($AD$15:$AD$22,0,M41800-$AD$14),0)))),"Off","On")</f>
        <v>Off</v>
      </c>
    </row>
    <row r="41801" spans="12:16" x14ac:dyDescent="0.25">
      <c r="L41801" s="57">
        <v>45938.583333333336</v>
      </c>
      <c r="M41801" s="55">
        <f t="shared" si="1986"/>
        <v>2025</v>
      </c>
      <c r="N41801" s="55">
        <f t="shared" si="1987"/>
        <v>10</v>
      </c>
      <c r="O41801" s="55">
        <f t="shared" si="1988"/>
        <v>4</v>
      </c>
      <c r="P41801" s="54" t="str" cm="1">
        <f t="array" aca="1" ref="P41801" ca="1">IF(OR(O41801=1,O41801=7,INDEX($AD$28:$AO$51,HOUR(L41801)+1,N41801)&lt;&gt;"On",NOT(ISERROR(MATCH(DATE(M41801,N41801,DAY(L41801)),OFFSET($AD$15:$AD$22,0,M41801-$AD$14),0)))),"Off","On")</f>
        <v>Off</v>
      </c>
    </row>
    <row r="41802" spans="12:16" x14ac:dyDescent="0.25">
      <c r="L41802" s="57">
        <v>45938.625</v>
      </c>
      <c r="M41802" s="55">
        <f t="shared" si="1986"/>
        <v>2025</v>
      </c>
      <c r="N41802" s="55">
        <f t="shared" si="1987"/>
        <v>10</v>
      </c>
      <c r="O41802" s="55">
        <f t="shared" si="1988"/>
        <v>4</v>
      </c>
      <c r="P41802" s="54" t="str" cm="1">
        <f t="array" aca="1" ref="P41802" ca="1">IF(OR(O41802=1,O41802=7,INDEX($AD$28:$AO$51,HOUR(L41802)+1,N41802)&lt;&gt;"On",NOT(ISERROR(MATCH(DATE(M41802,N41802,DAY(L41802)),OFFSET($AD$15:$AD$22,0,M41802-$AD$14),0)))),"Off","On")</f>
        <v>Off</v>
      </c>
    </row>
    <row r="41803" spans="12:16" x14ac:dyDescent="0.25">
      <c r="L41803" s="57">
        <v>45938.666666666664</v>
      </c>
      <c r="M41803" s="55">
        <f t="shared" si="1986"/>
        <v>2025</v>
      </c>
      <c r="N41803" s="55">
        <f t="shared" si="1987"/>
        <v>10</v>
      </c>
      <c r="O41803" s="55">
        <f t="shared" si="1988"/>
        <v>4</v>
      </c>
      <c r="P41803" s="54" t="str" cm="1">
        <f t="array" aca="1" ref="P41803" ca="1">IF(OR(O41803=1,O41803=7,INDEX($AD$28:$AO$51,HOUR(L41803)+1,N41803)&lt;&gt;"On",NOT(ISERROR(MATCH(DATE(M41803,N41803,DAY(L41803)),OFFSET($AD$15:$AD$22,0,M41803-$AD$14),0)))),"Off","On")</f>
        <v>Off</v>
      </c>
    </row>
    <row r="41804" spans="12:16" x14ac:dyDescent="0.25">
      <c r="L41804" s="57">
        <v>45938.708333333336</v>
      </c>
      <c r="M41804" s="55">
        <f t="shared" ref="M41804:M41867" si="1989">YEAR(L41804)</f>
        <v>2025</v>
      </c>
      <c r="N41804" s="55">
        <f t="shared" ref="N41804:N41867" si="1990">MONTH(L41804)</f>
        <v>10</v>
      </c>
      <c r="O41804" s="55">
        <f t="shared" ref="O41804:O41867" si="1991">WEEKDAY(L41804)</f>
        <v>4</v>
      </c>
      <c r="P41804" s="54" t="str" cm="1">
        <f t="array" aca="1" ref="P41804" ca="1">IF(OR(O41804=1,O41804=7,INDEX($AD$28:$AO$51,HOUR(L41804)+1,N41804)&lt;&gt;"On",NOT(ISERROR(MATCH(DATE(M41804,N41804,DAY(L41804)),OFFSET($AD$15:$AD$22,0,M41804-$AD$14),0)))),"Off","On")</f>
        <v>Off</v>
      </c>
    </row>
    <row r="41805" spans="12:16" x14ac:dyDescent="0.25">
      <c r="L41805" s="57">
        <v>45938.75</v>
      </c>
      <c r="M41805" s="55">
        <f t="shared" si="1989"/>
        <v>2025</v>
      </c>
      <c r="N41805" s="55">
        <f t="shared" si="1990"/>
        <v>10</v>
      </c>
      <c r="O41805" s="55">
        <f t="shared" si="1991"/>
        <v>4</v>
      </c>
      <c r="P41805" s="54" t="str" cm="1">
        <f t="array" aca="1" ref="P41805" ca="1">IF(OR(O41805=1,O41805=7,INDEX($AD$28:$AO$51,HOUR(L41805)+1,N41805)&lt;&gt;"On",NOT(ISERROR(MATCH(DATE(M41805,N41805,DAY(L41805)),OFFSET($AD$15:$AD$22,0,M41805-$AD$14),0)))),"Off","On")</f>
        <v>On</v>
      </c>
    </row>
    <row r="41806" spans="12:16" x14ac:dyDescent="0.25">
      <c r="L41806" s="57">
        <v>45938.791666666664</v>
      </c>
      <c r="M41806" s="55">
        <f t="shared" si="1989"/>
        <v>2025</v>
      </c>
      <c r="N41806" s="55">
        <f t="shared" si="1990"/>
        <v>10</v>
      </c>
      <c r="O41806" s="55">
        <f t="shared" si="1991"/>
        <v>4</v>
      </c>
      <c r="P41806" s="54" t="str" cm="1">
        <f t="array" aca="1" ref="P41806" ca="1">IF(OR(O41806=1,O41806=7,INDEX($AD$28:$AO$51,HOUR(L41806)+1,N41806)&lt;&gt;"On",NOT(ISERROR(MATCH(DATE(M41806,N41806,DAY(L41806)),OFFSET($AD$15:$AD$22,0,M41806-$AD$14),0)))),"Off","On")</f>
        <v>On</v>
      </c>
    </row>
    <row r="41807" spans="12:16" x14ac:dyDescent="0.25">
      <c r="L41807" s="57">
        <v>45938.833333333336</v>
      </c>
      <c r="M41807" s="55">
        <f t="shared" si="1989"/>
        <v>2025</v>
      </c>
      <c r="N41807" s="55">
        <f t="shared" si="1990"/>
        <v>10</v>
      </c>
      <c r="O41807" s="55">
        <f t="shared" si="1991"/>
        <v>4</v>
      </c>
      <c r="P41807" s="54" t="str" cm="1">
        <f t="array" aca="1" ref="P41807" ca="1">IF(OR(O41807=1,O41807=7,INDEX($AD$28:$AO$51,HOUR(L41807)+1,N41807)&lt;&gt;"On",NOT(ISERROR(MATCH(DATE(M41807,N41807,DAY(L41807)),OFFSET($AD$15:$AD$22,0,M41807-$AD$14),0)))),"Off","On")</f>
        <v>On</v>
      </c>
    </row>
    <row r="41808" spans="12:16" x14ac:dyDescent="0.25">
      <c r="L41808" s="57">
        <v>45938.875</v>
      </c>
      <c r="M41808" s="55">
        <f t="shared" si="1989"/>
        <v>2025</v>
      </c>
      <c r="N41808" s="55">
        <f t="shared" si="1990"/>
        <v>10</v>
      </c>
      <c r="O41808" s="55">
        <f t="shared" si="1991"/>
        <v>4</v>
      </c>
      <c r="P41808" s="54" t="str" cm="1">
        <f t="array" aca="1" ref="P41808" ca="1">IF(OR(O41808=1,O41808=7,INDEX($AD$28:$AO$51,HOUR(L41808)+1,N41808)&lt;&gt;"On",NOT(ISERROR(MATCH(DATE(M41808,N41808,DAY(L41808)),OFFSET($AD$15:$AD$22,0,M41808-$AD$14),0)))),"Off","On")</f>
        <v>On</v>
      </c>
    </row>
    <row r="41809" spans="12:16" x14ac:dyDescent="0.25">
      <c r="L41809" s="57">
        <v>45938.916666666664</v>
      </c>
      <c r="M41809" s="55">
        <f t="shared" si="1989"/>
        <v>2025</v>
      </c>
      <c r="N41809" s="55">
        <f t="shared" si="1990"/>
        <v>10</v>
      </c>
      <c r="O41809" s="55">
        <f t="shared" si="1991"/>
        <v>4</v>
      </c>
      <c r="P41809" s="54" t="str" cm="1">
        <f t="array" aca="1" ref="P41809" ca="1">IF(OR(O41809=1,O41809=7,INDEX($AD$28:$AO$51,HOUR(L41809)+1,N41809)&lt;&gt;"On",NOT(ISERROR(MATCH(DATE(M41809,N41809,DAY(L41809)),OFFSET($AD$15:$AD$22,0,M41809-$AD$14),0)))),"Off","On")</f>
        <v>Off</v>
      </c>
    </row>
    <row r="41810" spans="12:16" x14ac:dyDescent="0.25">
      <c r="L41810" s="57">
        <v>45938.958333333336</v>
      </c>
      <c r="M41810" s="55">
        <f t="shared" si="1989"/>
        <v>2025</v>
      </c>
      <c r="N41810" s="55">
        <f t="shared" si="1990"/>
        <v>10</v>
      </c>
      <c r="O41810" s="55">
        <f t="shared" si="1991"/>
        <v>4</v>
      </c>
      <c r="P41810" s="54" t="str" cm="1">
        <f t="array" aca="1" ref="P41810" ca="1">IF(OR(O41810=1,O41810=7,INDEX($AD$28:$AO$51,HOUR(L41810)+1,N41810)&lt;&gt;"On",NOT(ISERROR(MATCH(DATE(M41810,N41810,DAY(L41810)),OFFSET($AD$15:$AD$22,0,M41810-$AD$14),0)))),"Off","On")</f>
        <v>Off</v>
      </c>
    </row>
    <row r="41811" spans="12:16" x14ac:dyDescent="0.25">
      <c r="L41811" s="57">
        <v>45939</v>
      </c>
      <c r="M41811" s="55">
        <f t="shared" si="1989"/>
        <v>2025</v>
      </c>
      <c r="N41811" s="55">
        <f t="shared" si="1990"/>
        <v>10</v>
      </c>
      <c r="O41811" s="55">
        <f t="shared" si="1991"/>
        <v>5</v>
      </c>
      <c r="P41811" s="54" t="str" cm="1">
        <f t="array" aca="1" ref="P41811" ca="1">IF(OR(O41811=1,O41811=7,INDEX($AD$28:$AO$51,HOUR(L41811)+1,N41811)&lt;&gt;"On",NOT(ISERROR(MATCH(DATE(M41811,N41811,DAY(L41811)),OFFSET($AD$15:$AD$22,0,M41811-$AD$14),0)))),"Off","On")</f>
        <v>Off</v>
      </c>
    </row>
    <row r="41812" spans="12:16" x14ac:dyDescent="0.25">
      <c r="L41812" s="57">
        <v>45939.041666666664</v>
      </c>
      <c r="M41812" s="55">
        <f t="shared" si="1989"/>
        <v>2025</v>
      </c>
      <c r="N41812" s="55">
        <f t="shared" si="1990"/>
        <v>10</v>
      </c>
      <c r="O41812" s="55">
        <f t="shared" si="1991"/>
        <v>5</v>
      </c>
      <c r="P41812" s="54" t="str" cm="1">
        <f t="array" aca="1" ref="P41812" ca="1">IF(OR(O41812=1,O41812=7,INDEX($AD$28:$AO$51,HOUR(L41812)+1,N41812)&lt;&gt;"On",NOT(ISERROR(MATCH(DATE(M41812,N41812,DAY(L41812)),OFFSET($AD$15:$AD$22,0,M41812-$AD$14),0)))),"Off","On")</f>
        <v>Off</v>
      </c>
    </row>
    <row r="41813" spans="12:16" x14ac:dyDescent="0.25">
      <c r="L41813" s="57">
        <v>45939.083333333336</v>
      </c>
      <c r="M41813" s="55">
        <f t="shared" si="1989"/>
        <v>2025</v>
      </c>
      <c r="N41813" s="55">
        <f t="shared" si="1990"/>
        <v>10</v>
      </c>
      <c r="O41813" s="55">
        <f t="shared" si="1991"/>
        <v>5</v>
      </c>
      <c r="P41813" s="54" t="str" cm="1">
        <f t="array" aca="1" ref="P41813" ca="1">IF(OR(O41813=1,O41813=7,INDEX($AD$28:$AO$51,HOUR(L41813)+1,N41813)&lt;&gt;"On",NOT(ISERROR(MATCH(DATE(M41813,N41813,DAY(L41813)),OFFSET($AD$15:$AD$22,0,M41813-$AD$14),0)))),"Off","On")</f>
        <v>Off</v>
      </c>
    </row>
    <row r="41814" spans="12:16" x14ac:dyDescent="0.25">
      <c r="L41814" s="57">
        <v>45939.125</v>
      </c>
      <c r="M41814" s="55">
        <f t="shared" si="1989"/>
        <v>2025</v>
      </c>
      <c r="N41814" s="55">
        <f t="shared" si="1990"/>
        <v>10</v>
      </c>
      <c r="O41814" s="55">
        <f t="shared" si="1991"/>
        <v>5</v>
      </c>
      <c r="P41814" s="54" t="str" cm="1">
        <f t="array" aca="1" ref="P41814" ca="1">IF(OR(O41814=1,O41814=7,INDEX($AD$28:$AO$51,HOUR(L41814)+1,N41814)&lt;&gt;"On",NOT(ISERROR(MATCH(DATE(M41814,N41814,DAY(L41814)),OFFSET($AD$15:$AD$22,0,M41814-$AD$14),0)))),"Off","On")</f>
        <v>Off</v>
      </c>
    </row>
    <row r="41815" spans="12:16" x14ac:dyDescent="0.25">
      <c r="L41815" s="57">
        <v>45939.166666666664</v>
      </c>
      <c r="M41815" s="55">
        <f t="shared" si="1989"/>
        <v>2025</v>
      </c>
      <c r="N41815" s="55">
        <f t="shared" si="1990"/>
        <v>10</v>
      </c>
      <c r="O41815" s="55">
        <f t="shared" si="1991"/>
        <v>5</v>
      </c>
      <c r="P41815" s="54" t="str" cm="1">
        <f t="array" aca="1" ref="P41815" ca="1">IF(OR(O41815=1,O41815=7,INDEX($AD$28:$AO$51,HOUR(L41815)+1,N41815)&lt;&gt;"On",NOT(ISERROR(MATCH(DATE(M41815,N41815,DAY(L41815)),OFFSET($AD$15:$AD$22,0,M41815-$AD$14),0)))),"Off","On")</f>
        <v>Off</v>
      </c>
    </row>
    <row r="41816" spans="12:16" x14ac:dyDescent="0.25">
      <c r="L41816" s="57">
        <v>45939.208333333336</v>
      </c>
      <c r="M41816" s="55">
        <f t="shared" si="1989"/>
        <v>2025</v>
      </c>
      <c r="N41816" s="55">
        <f t="shared" si="1990"/>
        <v>10</v>
      </c>
      <c r="O41816" s="55">
        <f t="shared" si="1991"/>
        <v>5</v>
      </c>
      <c r="P41816" s="54" t="str" cm="1">
        <f t="array" aca="1" ref="P41816" ca="1">IF(OR(O41816=1,O41816=7,INDEX($AD$28:$AO$51,HOUR(L41816)+1,N41816)&lt;&gt;"On",NOT(ISERROR(MATCH(DATE(M41816,N41816,DAY(L41816)),OFFSET($AD$15:$AD$22,0,M41816-$AD$14),0)))),"Off","On")</f>
        <v>Off</v>
      </c>
    </row>
    <row r="41817" spans="12:16" x14ac:dyDescent="0.25">
      <c r="L41817" s="57">
        <v>45939.25</v>
      </c>
      <c r="M41817" s="55">
        <f t="shared" si="1989"/>
        <v>2025</v>
      </c>
      <c r="N41817" s="55">
        <f t="shared" si="1990"/>
        <v>10</v>
      </c>
      <c r="O41817" s="55">
        <f t="shared" si="1991"/>
        <v>5</v>
      </c>
      <c r="P41817" s="54" t="str" cm="1">
        <f t="array" aca="1" ref="P41817" ca="1">IF(OR(O41817=1,O41817=7,INDEX($AD$28:$AO$51,HOUR(L41817)+1,N41817)&lt;&gt;"On",NOT(ISERROR(MATCH(DATE(M41817,N41817,DAY(L41817)),OFFSET($AD$15:$AD$22,0,M41817-$AD$14),0)))),"Off","On")</f>
        <v>On</v>
      </c>
    </row>
    <row r="41818" spans="12:16" x14ac:dyDescent="0.25">
      <c r="L41818" s="57">
        <v>45939.291666666664</v>
      </c>
      <c r="M41818" s="55">
        <f t="shared" si="1989"/>
        <v>2025</v>
      </c>
      <c r="N41818" s="55">
        <f t="shared" si="1990"/>
        <v>10</v>
      </c>
      <c r="O41818" s="55">
        <f t="shared" si="1991"/>
        <v>5</v>
      </c>
      <c r="P41818" s="54" t="str" cm="1">
        <f t="array" aca="1" ref="P41818" ca="1">IF(OR(O41818=1,O41818=7,INDEX($AD$28:$AO$51,HOUR(L41818)+1,N41818)&lt;&gt;"On",NOT(ISERROR(MATCH(DATE(M41818,N41818,DAY(L41818)),OFFSET($AD$15:$AD$22,0,M41818-$AD$14),0)))),"Off","On")</f>
        <v>On</v>
      </c>
    </row>
    <row r="41819" spans="12:16" x14ac:dyDescent="0.25">
      <c r="L41819" s="57">
        <v>45939.333333333336</v>
      </c>
      <c r="M41819" s="55">
        <f t="shared" si="1989"/>
        <v>2025</v>
      </c>
      <c r="N41819" s="55">
        <f t="shared" si="1990"/>
        <v>10</v>
      </c>
      <c r="O41819" s="55">
        <f t="shared" si="1991"/>
        <v>5</v>
      </c>
      <c r="P41819" s="54" t="str" cm="1">
        <f t="array" aca="1" ref="P41819" ca="1">IF(OR(O41819=1,O41819=7,INDEX($AD$28:$AO$51,HOUR(L41819)+1,N41819)&lt;&gt;"On",NOT(ISERROR(MATCH(DATE(M41819,N41819,DAY(L41819)),OFFSET($AD$15:$AD$22,0,M41819-$AD$14),0)))),"Off","On")</f>
        <v>On</v>
      </c>
    </row>
    <row r="41820" spans="12:16" x14ac:dyDescent="0.25">
      <c r="L41820" s="57">
        <v>45939.375</v>
      </c>
      <c r="M41820" s="55">
        <f t="shared" si="1989"/>
        <v>2025</v>
      </c>
      <c r="N41820" s="55">
        <f t="shared" si="1990"/>
        <v>10</v>
      </c>
      <c r="O41820" s="55">
        <f t="shared" si="1991"/>
        <v>5</v>
      </c>
      <c r="P41820" s="54" t="str" cm="1">
        <f t="array" aca="1" ref="P41820" ca="1">IF(OR(O41820=1,O41820=7,INDEX($AD$28:$AO$51,HOUR(L41820)+1,N41820)&lt;&gt;"On",NOT(ISERROR(MATCH(DATE(M41820,N41820,DAY(L41820)),OFFSET($AD$15:$AD$22,0,M41820-$AD$14),0)))),"Off","On")</f>
        <v>Off</v>
      </c>
    </row>
    <row r="41821" spans="12:16" x14ac:dyDescent="0.25">
      <c r="L41821" s="57">
        <v>45939.416666666664</v>
      </c>
      <c r="M41821" s="55">
        <f t="shared" si="1989"/>
        <v>2025</v>
      </c>
      <c r="N41821" s="55">
        <f t="shared" si="1990"/>
        <v>10</v>
      </c>
      <c r="O41821" s="55">
        <f t="shared" si="1991"/>
        <v>5</v>
      </c>
      <c r="P41821" s="54" t="str" cm="1">
        <f t="array" aca="1" ref="P41821" ca="1">IF(OR(O41821=1,O41821=7,INDEX($AD$28:$AO$51,HOUR(L41821)+1,N41821)&lt;&gt;"On",NOT(ISERROR(MATCH(DATE(M41821,N41821,DAY(L41821)),OFFSET($AD$15:$AD$22,0,M41821-$AD$14),0)))),"Off","On")</f>
        <v>Off</v>
      </c>
    </row>
    <row r="41822" spans="12:16" x14ac:dyDescent="0.25">
      <c r="L41822" s="57">
        <v>45939.458333333336</v>
      </c>
      <c r="M41822" s="55">
        <f t="shared" si="1989"/>
        <v>2025</v>
      </c>
      <c r="N41822" s="55">
        <f t="shared" si="1990"/>
        <v>10</v>
      </c>
      <c r="O41822" s="55">
        <f t="shared" si="1991"/>
        <v>5</v>
      </c>
      <c r="P41822" s="54" t="str" cm="1">
        <f t="array" aca="1" ref="P41822" ca="1">IF(OR(O41822=1,O41822=7,INDEX($AD$28:$AO$51,HOUR(L41822)+1,N41822)&lt;&gt;"On",NOT(ISERROR(MATCH(DATE(M41822,N41822,DAY(L41822)),OFFSET($AD$15:$AD$22,0,M41822-$AD$14),0)))),"Off","On")</f>
        <v>Off</v>
      </c>
    </row>
    <row r="41823" spans="12:16" x14ac:dyDescent="0.25">
      <c r="L41823" s="57">
        <v>45939.5</v>
      </c>
      <c r="M41823" s="55">
        <f t="shared" si="1989"/>
        <v>2025</v>
      </c>
      <c r="N41823" s="55">
        <f t="shared" si="1990"/>
        <v>10</v>
      </c>
      <c r="O41823" s="55">
        <f t="shared" si="1991"/>
        <v>5</v>
      </c>
      <c r="P41823" s="54" t="str" cm="1">
        <f t="array" aca="1" ref="P41823" ca="1">IF(OR(O41823=1,O41823=7,INDEX($AD$28:$AO$51,HOUR(L41823)+1,N41823)&lt;&gt;"On",NOT(ISERROR(MATCH(DATE(M41823,N41823,DAY(L41823)),OFFSET($AD$15:$AD$22,0,M41823-$AD$14),0)))),"Off","On")</f>
        <v>Off</v>
      </c>
    </row>
    <row r="41824" spans="12:16" x14ac:dyDescent="0.25">
      <c r="L41824" s="57">
        <v>45939.541666666664</v>
      </c>
      <c r="M41824" s="55">
        <f t="shared" si="1989"/>
        <v>2025</v>
      </c>
      <c r="N41824" s="55">
        <f t="shared" si="1990"/>
        <v>10</v>
      </c>
      <c r="O41824" s="55">
        <f t="shared" si="1991"/>
        <v>5</v>
      </c>
      <c r="P41824" s="54" t="str" cm="1">
        <f t="array" aca="1" ref="P41824" ca="1">IF(OR(O41824=1,O41824=7,INDEX($AD$28:$AO$51,HOUR(L41824)+1,N41824)&lt;&gt;"On",NOT(ISERROR(MATCH(DATE(M41824,N41824,DAY(L41824)),OFFSET($AD$15:$AD$22,0,M41824-$AD$14),0)))),"Off","On")</f>
        <v>Off</v>
      </c>
    </row>
    <row r="41825" spans="12:16" x14ac:dyDescent="0.25">
      <c r="L41825" s="57">
        <v>45939.583333333336</v>
      </c>
      <c r="M41825" s="55">
        <f t="shared" si="1989"/>
        <v>2025</v>
      </c>
      <c r="N41825" s="55">
        <f t="shared" si="1990"/>
        <v>10</v>
      </c>
      <c r="O41825" s="55">
        <f t="shared" si="1991"/>
        <v>5</v>
      </c>
      <c r="P41825" s="54" t="str" cm="1">
        <f t="array" aca="1" ref="P41825" ca="1">IF(OR(O41825=1,O41825=7,INDEX($AD$28:$AO$51,HOUR(L41825)+1,N41825)&lt;&gt;"On",NOT(ISERROR(MATCH(DATE(M41825,N41825,DAY(L41825)),OFFSET($AD$15:$AD$22,0,M41825-$AD$14),0)))),"Off","On")</f>
        <v>Off</v>
      </c>
    </row>
    <row r="41826" spans="12:16" x14ac:dyDescent="0.25">
      <c r="L41826" s="57">
        <v>45939.625</v>
      </c>
      <c r="M41826" s="55">
        <f t="shared" si="1989"/>
        <v>2025</v>
      </c>
      <c r="N41826" s="55">
        <f t="shared" si="1990"/>
        <v>10</v>
      </c>
      <c r="O41826" s="55">
        <f t="shared" si="1991"/>
        <v>5</v>
      </c>
      <c r="P41826" s="54" t="str" cm="1">
        <f t="array" aca="1" ref="P41826" ca="1">IF(OR(O41826=1,O41826=7,INDEX($AD$28:$AO$51,HOUR(L41826)+1,N41826)&lt;&gt;"On",NOT(ISERROR(MATCH(DATE(M41826,N41826,DAY(L41826)),OFFSET($AD$15:$AD$22,0,M41826-$AD$14),0)))),"Off","On")</f>
        <v>Off</v>
      </c>
    </row>
    <row r="41827" spans="12:16" x14ac:dyDescent="0.25">
      <c r="L41827" s="57">
        <v>45939.666666666664</v>
      </c>
      <c r="M41827" s="55">
        <f t="shared" si="1989"/>
        <v>2025</v>
      </c>
      <c r="N41827" s="55">
        <f t="shared" si="1990"/>
        <v>10</v>
      </c>
      <c r="O41827" s="55">
        <f t="shared" si="1991"/>
        <v>5</v>
      </c>
      <c r="P41827" s="54" t="str" cm="1">
        <f t="array" aca="1" ref="P41827" ca="1">IF(OR(O41827=1,O41827=7,INDEX($AD$28:$AO$51,HOUR(L41827)+1,N41827)&lt;&gt;"On",NOT(ISERROR(MATCH(DATE(M41827,N41827,DAY(L41827)),OFFSET($AD$15:$AD$22,0,M41827-$AD$14),0)))),"Off","On")</f>
        <v>Off</v>
      </c>
    </row>
    <row r="41828" spans="12:16" x14ac:dyDescent="0.25">
      <c r="L41828" s="57">
        <v>45939.708333333336</v>
      </c>
      <c r="M41828" s="55">
        <f t="shared" si="1989"/>
        <v>2025</v>
      </c>
      <c r="N41828" s="55">
        <f t="shared" si="1990"/>
        <v>10</v>
      </c>
      <c r="O41828" s="55">
        <f t="shared" si="1991"/>
        <v>5</v>
      </c>
      <c r="P41828" s="54" t="str" cm="1">
        <f t="array" aca="1" ref="P41828" ca="1">IF(OR(O41828=1,O41828=7,INDEX($AD$28:$AO$51,HOUR(L41828)+1,N41828)&lt;&gt;"On",NOT(ISERROR(MATCH(DATE(M41828,N41828,DAY(L41828)),OFFSET($AD$15:$AD$22,0,M41828-$AD$14),0)))),"Off","On")</f>
        <v>Off</v>
      </c>
    </row>
    <row r="41829" spans="12:16" x14ac:dyDescent="0.25">
      <c r="L41829" s="57">
        <v>45939.75</v>
      </c>
      <c r="M41829" s="55">
        <f t="shared" si="1989"/>
        <v>2025</v>
      </c>
      <c r="N41829" s="55">
        <f t="shared" si="1990"/>
        <v>10</v>
      </c>
      <c r="O41829" s="55">
        <f t="shared" si="1991"/>
        <v>5</v>
      </c>
      <c r="P41829" s="54" t="str" cm="1">
        <f t="array" aca="1" ref="P41829" ca="1">IF(OR(O41829=1,O41829=7,INDEX($AD$28:$AO$51,HOUR(L41829)+1,N41829)&lt;&gt;"On",NOT(ISERROR(MATCH(DATE(M41829,N41829,DAY(L41829)),OFFSET($AD$15:$AD$22,0,M41829-$AD$14),0)))),"Off","On")</f>
        <v>On</v>
      </c>
    </row>
    <row r="41830" spans="12:16" x14ac:dyDescent="0.25">
      <c r="L41830" s="57">
        <v>45939.791666666664</v>
      </c>
      <c r="M41830" s="55">
        <f t="shared" si="1989"/>
        <v>2025</v>
      </c>
      <c r="N41830" s="55">
        <f t="shared" si="1990"/>
        <v>10</v>
      </c>
      <c r="O41830" s="55">
        <f t="shared" si="1991"/>
        <v>5</v>
      </c>
      <c r="P41830" s="54" t="str" cm="1">
        <f t="array" aca="1" ref="P41830" ca="1">IF(OR(O41830=1,O41830=7,INDEX($AD$28:$AO$51,HOUR(L41830)+1,N41830)&lt;&gt;"On",NOT(ISERROR(MATCH(DATE(M41830,N41830,DAY(L41830)),OFFSET($AD$15:$AD$22,0,M41830-$AD$14),0)))),"Off","On")</f>
        <v>On</v>
      </c>
    </row>
    <row r="41831" spans="12:16" x14ac:dyDescent="0.25">
      <c r="L41831" s="57">
        <v>45939.833333333336</v>
      </c>
      <c r="M41831" s="55">
        <f t="shared" si="1989"/>
        <v>2025</v>
      </c>
      <c r="N41831" s="55">
        <f t="shared" si="1990"/>
        <v>10</v>
      </c>
      <c r="O41831" s="55">
        <f t="shared" si="1991"/>
        <v>5</v>
      </c>
      <c r="P41831" s="54" t="str" cm="1">
        <f t="array" aca="1" ref="P41831" ca="1">IF(OR(O41831=1,O41831=7,INDEX($AD$28:$AO$51,HOUR(L41831)+1,N41831)&lt;&gt;"On",NOT(ISERROR(MATCH(DATE(M41831,N41831,DAY(L41831)),OFFSET($AD$15:$AD$22,0,M41831-$AD$14),0)))),"Off","On")</f>
        <v>On</v>
      </c>
    </row>
    <row r="41832" spans="12:16" x14ac:dyDescent="0.25">
      <c r="L41832" s="57">
        <v>45939.875</v>
      </c>
      <c r="M41832" s="55">
        <f t="shared" si="1989"/>
        <v>2025</v>
      </c>
      <c r="N41832" s="55">
        <f t="shared" si="1990"/>
        <v>10</v>
      </c>
      <c r="O41832" s="55">
        <f t="shared" si="1991"/>
        <v>5</v>
      </c>
      <c r="P41832" s="54" t="str" cm="1">
        <f t="array" aca="1" ref="P41832" ca="1">IF(OR(O41832=1,O41832=7,INDEX($AD$28:$AO$51,HOUR(L41832)+1,N41832)&lt;&gt;"On",NOT(ISERROR(MATCH(DATE(M41832,N41832,DAY(L41832)),OFFSET($AD$15:$AD$22,0,M41832-$AD$14),0)))),"Off","On")</f>
        <v>On</v>
      </c>
    </row>
    <row r="41833" spans="12:16" x14ac:dyDescent="0.25">
      <c r="L41833" s="57">
        <v>45939.916666666664</v>
      </c>
      <c r="M41833" s="55">
        <f t="shared" si="1989"/>
        <v>2025</v>
      </c>
      <c r="N41833" s="55">
        <f t="shared" si="1990"/>
        <v>10</v>
      </c>
      <c r="O41833" s="55">
        <f t="shared" si="1991"/>
        <v>5</v>
      </c>
      <c r="P41833" s="54" t="str" cm="1">
        <f t="array" aca="1" ref="P41833" ca="1">IF(OR(O41833=1,O41833=7,INDEX($AD$28:$AO$51,HOUR(L41833)+1,N41833)&lt;&gt;"On",NOT(ISERROR(MATCH(DATE(M41833,N41833,DAY(L41833)),OFFSET($AD$15:$AD$22,0,M41833-$AD$14),0)))),"Off","On")</f>
        <v>Off</v>
      </c>
    </row>
    <row r="41834" spans="12:16" x14ac:dyDescent="0.25">
      <c r="L41834" s="57">
        <v>45939.958333333336</v>
      </c>
      <c r="M41834" s="55">
        <f t="shared" si="1989"/>
        <v>2025</v>
      </c>
      <c r="N41834" s="55">
        <f t="shared" si="1990"/>
        <v>10</v>
      </c>
      <c r="O41834" s="55">
        <f t="shared" si="1991"/>
        <v>5</v>
      </c>
      <c r="P41834" s="54" t="str" cm="1">
        <f t="array" aca="1" ref="P41834" ca="1">IF(OR(O41834=1,O41834=7,INDEX($AD$28:$AO$51,HOUR(L41834)+1,N41834)&lt;&gt;"On",NOT(ISERROR(MATCH(DATE(M41834,N41834,DAY(L41834)),OFFSET($AD$15:$AD$22,0,M41834-$AD$14),0)))),"Off","On")</f>
        <v>Off</v>
      </c>
    </row>
    <row r="41835" spans="12:16" x14ac:dyDescent="0.25">
      <c r="L41835" s="57">
        <v>45940</v>
      </c>
      <c r="M41835" s="55">
        <f t="shared" si="1989"/>
        <v>2025</v>
      </c>
      <c r="N41835" s="55">
        <f t="shared" si="1990"/>
        <v>10</v>
      </c>
      <c r="O41835" s="55">
        <f t="shared" si="1991"/>
        <v>6</v>
      </c>
      <c r="P41835" s="54" t="str" cm="1">
        <f t="array" aca="1" ref="P41835" ca="1">IF(OR(O41835=1,O41835=7,INDEX($AD$28:$AO$51,HOUR(L41835)+1,N41835)&lt;&gt;"On",NOT(ISERROR(MATCH(DATE(M41835,N41835,DAY(L41835)),OFFSET($AD$15:$AD$22,0,M41835-$AD$14),0)))),"Off","On")</f>
        <v>Off</v>
      </c>
    </row>
    <row r="41836" spans="12:16" x14ac:dyDescent="0.25">
      <c r="L41836" s="57">
        <v>45940.041666666664</v>
      </c>
      <c r="M41836" s="55">
        <f t="shared" si="1989"/>
        <v>2025</v>
      </c>
      <c r="N41836" s="55">
        <f t="shared" si="1990"/>
        <v>10</v>
      </c>
      <c r="O41836" s="55">
        <f t="shared" si="1991"/>
        <v>6</v>
      </c>
      <c r="P41836" s="54" t="str" cm="1">
        <f t="array" aca="1" ref="P41836" ca="1">IF(OR(O41836=1,O41836=7,INDEX($AD$28:$AO$51,HOUR(L41836)+1,N41836)&lt;&gt;"On",NOT(ISERROR(MATCH(DATE(M41836,N41836,DAY(L41836)),OFFSET($AD$15:$AD$22,0,M41836-$AD$14),0)))),"Off","On")</f>
        <v>Off</v>
      </c>
    </row>
    <row r="41837" spans="12:16" x14ac:dyDescent="0.25">
      <c r="L41837" s="57">
        <v>45940.083333333336</v>
      </c>
      <c r="M41837" s="55">
        <f t="shared" si="1989"/>
        <v>2025</v>
      </c>
      <c r="N41837" s="55">
        <f t="shared" si="1990"/>
        <v>10</v>
      </c>
      <c r="O41837" s="55">
        <f t="shared" si="1991"/>
        <v>6</v>
      </c>
      <c r="P41837" s="54" t="str" cm="1">
        <f t="array" aca="1" ref="P41837" ca="1">IF(OR(O41837=1,O41837=7,INDEX($AD$28:$AO$51,HOUR(L41837)+1,N41837)&lt;&gt;"On",NOT(ISERROR(MATCH(DATE(M41837,N41837,DAY(L41837)),OFFSET($AD$15:$AD$22,0,M41837-$AD$14),0)))),"Off","On")</f>
        <v>Off</v>
      </c>
    </row>
    <row r="41838" spans="12:16" x14ac:dyDescent="0.25">
      <c r="L41838" s="57">
        <v>45940.125</v>
      </c>
      <c r="M41838" s="55">
        <f t="shared" si="1989"/>
        <v>2025</v>
      </c>
      <c r="N41838" s="55">
        <f t="shared" si="1990"/>
        <v>10</v>
      </c>
      <c r="O41838" s="55">
        <f t="shared" si="1991"/>
        <v>6</v>
      </c>
      <c r="P41838" s="54" t="str" cm="1">
        <f t="array" aca="1" ref="P41838" ca="1">IF(OR(O41838=1,O41838=7,INDEX($AD$28:$AO$51,HOUR(L41838)+1,N41838)&lt;&gt;"On",NOT(ISERROR(MATCH(DATE(M41838,N41838,DAY(L41838)),OFFSET($AD$15:$AD$22,0,M41838-$AD$14),0)))),"Off","On")</f>
        <v>Off</v>
      </c>
    </row>
    <row r="41839" spans="12:16" x14ac:dyDescent="0.25">
      <c r="L41839" s="57">
        <v>45940.166666666664</v>
      </c>
      <c r="M41839" s="55">
        <f t="shared" si="1989"/>
        <v>2025</v>
      </c>
      <c r="N41839" s="55">
        <f t="shared" si="1990"/>
        <v>10</v>
      </c>
      <c r="O41839" s="55">
        <f t="shared" si="1991"/>
        <v>6</v>
      </c>
      <c r="P41839" s="54" t="str" cm="1">
        <f t="array" aca="1" ref="P41839" ca="1">IF(OR(O41839=1,O41839=7,INDEX($AD$28:$AO$51,HOUR(L41839)+1,N41839)&lt;&gt;"On",NOT(ISERROR(MATCH(DATE(M41839,N41839,DAY(L41839)),OFFSET($AD$15:$AD$22,0,M41839-$AD$14),0)))),"Off","On")</f>
        <v>Off</v>
      </c>
    </row>
    <row r="41840" spans="12:16" x14ac:dyDescent="0.25">
      <c r="L41840" s="57">
        <v>45940.208333333336</v>
      </c>
      <c r="M41840" s="55">
        <f t="shared" si="1989"/>
        <v>2025</v>
      </c>
      <c r="N41840" s="55">
        <f t="shared" si="1990"/>
        <v>10</v>
      </c>
      <c r="O41840" s="55">
        <f t="shared" si="1991"/>
        <v>6</v>
      </c>
      <c r="P41840" s="54" t="str" cm="1">
        <f t="array" aca="1" ref="P41840" ca="1">IF(OR(O41840=1,O41840=7,INDEX($AD$28:$AO$51,HOUR(L41840)+1,N41840)&lt;&gt;"On",NOT(ISERROR(MATCH(DATE(M41840,N41840,DAY(L41840)),OFFSET($AD$15:$AD$22,0,M41840-$AD$14),0)))),"Off","On")</f>
        <v>Off</v>
      </c>
    </row>
    <row r="41841" spans="12:16" x14ac:dyDescent="0.25">
      <c r="L41841" s="57">
        <v>45940.25</v>
      </c>
      <c r="M41841" s="55">
        <f t="shared" si="1989"/>
        <v>2025</v>
      </c>
      <c r="N41841" s="55">
        <f t="shared" si="1990"/>
        <v>10</v>
      </c>
      <c r="O41841" s="55">
        <f t="shared" si="1991"/>
        <v>6</v>
      </c>
      <c r="P41841" s="54" t="str" cm="1">
        <f t="array" aca="1" ref="P41841" ca="1">IF(OR(O41841=1,O41841=7,INDEX($AD$28:$AO$51,HOUR(L41841)+1,N41841)&lt;&gt;"On",NOT(ISERROR(MATCH(DATE(M41841,N41841,DAY(L41841)),OFFSET($AD$15:$AD$22,0,M41841-$AD$14),0)))),"Off","On")</f>
        <v>On</v>
      </c>
    </row>
    <row r="41842" spans="12:16" x14ac:dyDescent="0.25">
      <c r="L41842" s="57">
        <v>45940.291666666664</v>
      </c>
      <c r="M41842" s="55">
        <f t="shared" si="1989"/>
        <v>2025</v>
      </c>
      <c r="N41842" s="55">
        <f t="shared" si="1990"/>
        <v>10</v>
      </c>
      <c r="O41842" s="55">
        <f t="shared" si="1991"/>
        <v>6</v>
      </c>
      <c r="P41842" s="54" t="str" cm="1">
        <f t="array" aca="1" ref="P41842" ca="1">IF(OR(O41842=1,O41842=7,INDEX($AD$28:$AO$51,HOUR(L41842)+1,N41842)&lt;&gt;"On",NOT(ISERROR(MATCH(DATE(M41842,N41842,DAY(L41842)),OFFSET($AD$15:$AD$22,0,M41842-$AD$14),0)))),"Off","On")</f>
        <v>On</v>
      </c>
    </row>
    <row r="41843" spans="12:16" x14ac:dyDescent="0.25">
      <c r="L41843" s="57">
        <v>45940.333333333336</v>
      </c>
      <c r="M41843" s="55">
        <f t="shared" si="1989"/>
        <v>2025</v>
      </c>
      <c r="N41843" s="55">
        <f t="shared" si="1990"/>
        <v>10</v>
      </c>
      <c r="O41843" s="55">
        <f t="shared" si="1991"/>
        <v>6</v>
      </c>
      <c r="P41843" s="54" t="str" cm="1">
        <f t="array" aca="1" ref="P41843" ca="1">IF(OR(O41843=1,O41843=7,INDEX($AD$28:$AO$51,HOUR(L41843)+1,N41843)&lt;&gt;"On",NOT(ISERROR(MATCH(DATE(M41843,N41843,DAY(L41843)),OFFSET($AD$15:$AD$22,0,M41843-$AD$14),0)))),"Off","On")</f>
        <v>On</v>
      </c>
    </row>
    <row r="41844" spans="12:16" x14ac:dyDescent="0.25">
      <c r="L41844" s="57">
        <v>45940.375</v>
      </c>
      <c r="M41844" s="55">
        <f t="shared" si="1989"/>
        <v>2025</v>
      </c>
      <c r="N41844" s="55">
        <f t="shared" si="1990"/>
        <v>10</v>
      </c>
      <c r="O41844" s="55">
        <f t="shared" si="1991"/>
        <v>6</v>
      </c>
      <c r="P41844" s="54" t="str" cm="1">
        <f t="array" aca="1" ref="P41844" ca="1">IF(OR(O41844=1,O41844=7,INDEX($AD$28:$AO$51,HOUR(L41844)+1,N41844)&lt;&gt;"On",NOT(ISERROR(MATCH(DATE(M41844,N41844,DAY(L41844)),OFFSET($AD$15:$AD$22,0,M41844-$AD$14),0)))),"Off","On")</f>
        <v>Off</v>
      </c>
    </row>
    <row r="41845" spans="12:16" x14ac:dyDescent="0.25">
      <c r="L41845" s="57">
        <v>45940.416666666664</v>
      </c>
      <c r="M41845" s="55">
        <f t="shared" si="1989"/>
        <v>2025</v>
      </c>
      <c r="N41845" s="55">
        <f t="shared" si="1990"/>
        <v>10</v>
      </c>
      <c r="O41845" s="55">
        <f t="shared" si="1991"/>
        <v>6</v>
      </c>
      <c r="P41845" s="54" t="str" cm="1">
        <f t="array" aca="1" ref="P41845" ca="1">IF(OR(O41845=1,O41845=7,INDEX($AD$28:$AO$51,HOUR(L41845)+1,N41845)&lt;&gt;"On",NOT(ISERROR(MATCH(DATE(M41845,N41845,DAY(L41845)),OFFSET($AD$15:$AD$22,0,M41845-$AD$14),0)))),"Off","On")</f>
        <v>Off</v>
      </c>
    </row>
    <row r="41846" spans="12:16" x14ac:dyDescent="0.25">
      <c r="L41846" s="57">
        <v>45940.458333333336</v>
      </c>
      <c r="M41846" s="55">
        <f t="shared" si="1989"/>
        <v>2025</v>
      </c>
      <c r="N41846" s="55">
        <f t="shared" si="1990"/>
        <v>10</v>
      </c>
      <c r="O41846" s="55">
        <f t="shared" si="1991"/>
        <v>6</v>
      </c>
      <c r="P41846" s="54" t="str" cm="1">
        <f t="array" aca="1" ref="P41846" ca="1">IF(OR(O41846=1,O41846=7,INDEX($AD$28:$AO$51,HOUR(L41846)+1,N41846)&lt;&gt;"On",NOT(ISERROR(MATCH(DATE(M41846,N41846,DAY(L41846)),OFFSET($AD$15:$AD$22,0,M41846-$AD$14),0)))),"Off","On")</f>
        <v>Off</v>
      </c>
    </row>
    <row r="41847" spans="12:16" x14ac:dyDescent="0.25">
      <c r="L41847" s="57">
        <v>45940.5</v>
      </c>
      <c r="M41847" s="55">
        <f t="shared" si="1989"/>
        <v>2025</v>
      </c>
      <c r="N41847" s="55">
        <f t="shared" si="1990"/>
        <v>10</v>
      </c>
      <c r="O41847" s="55">
        <f t="shared" si="1991"/>
        <v>6</v>
      </c>
      <c r="P41847" s="54" t="str" cm="1">
        <f t="array" aca="1" ref="P41847" ca="1">IF(OR(O41847=1,O41847=7,INDEX($AD$28:$AO$51,HOUR(L41847)+1,N41847)&lt;&gt;"On",NOT(ISERROR(MATCH(DATE(M41847,N41847,DAY(L41847)),OFFSET($AD$15:$AD$22,0,M41847-$AD$14),0)))),"Off","On")</f>
        <v>Off</v>
      </c>
    </row>
    <row r="41848" spans="12:16" x14ac:dyDescent="0.25">
      <c r="L41848" s="57">
        <v>45940.541666666664</v>
      </c>
      <c r="M41848" s="55">
        <f t="shared" si="1989"/>
        <v>2025</v>
      </c>
      <c r="N41848" s="55">
        <f t="shared" si="1990"/>
        <v>10</v>
      </c>
      <c r="O41848" s="55">
        <f t="shared" si="1991"/>
        <v>6</v>
      </c>
      <c r="P41848" s="54" t="str" cm="1">
        <f t="array" aca="1" ref="P41848" ca="1">IF(OR(O41848=1,O41848=7,INDEX($AD$28:$AO$51,HOUR(L41848)+1,N41848)&lt;&gt;"On",NOT(ISERROR(MATCH(DATE(M41848,N41848,DAY(L41848)),OFFSET($AD$15:$AD$22,0,M41848-$AD$14),0)))),"Off","On")</f>
        <v>Off</v>
      </c>
    </row>
    <row r="41849" spans="12:16" x14ac:dyDescent="0.25">
      <c r="L41849" s="57">
        <v>45940.583333333336</v>
      </c>
      <c r="M41849" s="55">
        <f t="shared" si="1989"/>
        <v>2025</v>
      </c>
      <c r="N41849" s="55">
        <f t="shared" si="1990"/>
        <v>10</v>
      </c>
      <c r="O41849" s="55">
        <f t="shared" si="1991"/>
        <v>6</v>
      </c>
      <c r="P41849" s="54" t="str" cm="1">
        <f t="array" aca="1" ref="P41849" ca="1">IF(OR(O41849=1,O41849=7,INDEX($AD$28:$AO$51,HOUR(L41849)+1,N41849)&lt;&gt;"On",NOT(ISERROR(MATCH(DATE(M41849,N41849,DAY(L41849)),OFFSET($AD$15:$AD$22,0,M41849-$AD$14),0)))),"Off","On")</f>
        <v>Off</v>
      </c>
    </row>
    <row r="41850" spans="12:16" x14ac:dyDescent="0.25">
      <c r="L41850" s="57">
        <v>45940.625</v>
      </c>
      <c r="M41850" s="55">
        <f t="shared" si="1989"/>
        <v>2025</v>
      </c>
      <c r="N41850" s="55">
        <f t="shared" si="1990"/>
        <v>10</v>
      </c>
      <c r="O41850" s="55">
        <f t="shared" si="1991"/>
        <v>6</v>
      </c>
      <c r="P41850" s="54" t="str" cm="1">
        <f t="array" aca="1" ref="P41850" ca="1">IF(OR(O41850=1,O41850=7,INDEX($AD$28:$AO$51,HOUR(L41850)+1,N41850)&lt;&gt;"On",NOT(ISERROR(MATCH(DATE(M41850,N41850,DAY(L41850)),OFFSET($AD$15:$AD$22,0,M41850-$AD$14),0)))),"Off","On")</f>
        <v>Off</v>
      </c>
    </row>
    <row r="41851" spans="12:16" x14ac:dyDescent="0.25">
      <c r="L41851" s="57">
        <v>45940.666666666664</v>
      </c>
      <c r="M41851" s="55">
        <f t="shared" si="1989"/>
        <v>2025</v>
      </c>
      <c r="N41851" s="55">
        <f t="shared" si="1990"/>
        <v>10</v>
      </c>
      <c r="O41851" s="55">
        <f t="shared" si="1991"/>
        <v>6</v>
      </c>
      <c r="P41851" s="54" t="str" cm="1">
        <f t="array" aca="1" ref="P41851" ca="1">IF(OR(O41851=1,O41851=7,INDEX($AD$28:$AO$51,HOUR(L41851)+1,N41851)&lt;&gt;"On",NOT(ISERROR(MATCH(DATE(M41851,N41851,DAY(L41851)),OFFSET($AD$15:$AD$22,0,M41851-$AD$14),0)))),"Off","On")</f>
        <v>Off</v>
      </c>
    </row>
    <row r="41852" spans="12:16" x14ac:dyDescent="0.25">
      <c r="L41852" s="57">
        <v>45940.708333333336</v>
      </c>
      <c r="M41852" s="55">
        <f t="shared" si="1989"/>
        <v>2025</v>
      </c>
      <c r="N41852" s="55">
        <f t="shared" si="1990"/>
        <v>10</v>
      </c>
      <c r="O41852" s="55">
        <f t="shared" si="1991"/>
        <v>6</v>
      </c>
      <c r="P41852" s="54" t="str" cm="1">
        <f t="array" aca="1" ref="P41852" ca="1">IF(OR(O41852=1,O41852=7,INDEX($AD$28:$AO$51,HOUR(L41852)+1,N41852)&lt;&gt;"On",NOT(ISERROR(MATCH(DATE(M41852,N41852,DAY(L41852)),OFFSET($AD$15:$AD$22,0,M41852-$AD$14),0)))),"Off","On")</f>
        <v>Off</v>
      </c>
    </row>
    <row r="41853" spans="12:16" x14ac:dyDescent="0.25">
      <c r="L41853" s="57">
        <v>45940.75</v>
      </c>
      <c r="M41853" s="55">
        <f t="shared" si="1989"/>
        <v>2025</v>
      </c>
      <c r="N41853" s="55">
        <f t="shared" si="1990"/>
        <v>10</v>
      </c>
      <c r="O41853" s="55">
        <f t="shared" si="1991"/>
        <v>6</v>
      </c>
      <c r="P41853" s="54" t="str" cm="1">
        <f t="array" aca="1" ref="P41853" ca="1">IF(OR(O41853=1,O41853=7,INDEX($AD$28:$AO$51,HOUR(L41853)+1,N41853)&lt;&gt;"On",NOT(ISERROR(MATCH(DATE(M41853,N41853,DAY(L41853)),OFFSET($AD$15:$AD$22,0,M41853-$AD$14),0)))),"Off","On")</f>
        <v>On</v>
      </c>
    </row>
    <row r="41854" spans="12:16" x14ac:dyDescent="0.25">
      <c r="L41854" s="57">
        <v>45940.791666666664</v>
      </c>
      <c r="M41854" s="55">
        <f t="shared" si="1989"/>
        <v>2025</v>
      </c>
      <c r="N41854" s="55">
        <f t="shared" si="1990"/>
        <v>10</v>
      </c>
      <c r="O41854" s="55">
        <f t="shared" si="1991"/>
        <v>6</v>
      </c>
      <c r="P41854" s="54" t="str" cm="1">
        <f t="array" aca="1" ref="P41854" ca="1">IF(OR(O41854=1,O41854=7,INDEX($AD$28:$AO$51,HOUR(L41854)+1,N41854)&lt;&gt;"On",NOT(ISERROR(MATCH(DATE(M41854,N41854,DAY(L41854)),OFFSET($AD$15:$AD$22,0,M41854-$AD$14),0)))),"Off","On")</f>
        <v>On</v>
      </c>
    </row>
    <row r="41855" spans="12:16" x14ac:dyDescent="0.25">
      <c r="L41855" s="57">
        <v>45940.833333333336</v>
      </c>
      <c r="M41855" s="55">
        <f t="shared" si="1989"/>
        <v>2025</v>
      </c>
      <c r="N41855" s="55">
        <f t="shared" si="1990"/>
        <v>10</v>
      </c>
      <c r="O41855" s="55">
        <f t="shared" si="1991"/>
        <v>6</v>
      </c>
      <c r="P41855" s="54" t="str" cm="1">
        <f t="array" aca="1" ref="P41855" ca="1">IF(OR(O41855=1,O41855=7,INDEX($AD$28:$AO$51,HOUR(L41855)+1,N41855)&lt;&gt;"On",NOT(ISERROR(MATCH(DATE(M41855,N41855,DAY(L41855)),OFFSET($AD$15:$AD$22,0,M41855-$AD$14),0)))),"Off","On")</f>
        <v>On</v>
      </c>
    </row>
    <row r="41856" spans="12:16" x14ac:dyDescent="0.25">
      <c r="L41856" s="57">
        <v>45940.875</v>
      </c>
      <c r="M41856" s="55">
        <f t="shared" si="1989"/>
        <v>2025</v>
      </c>
      <c r="N41856" s="55">
        <f t="shared" si="1990"/>
        <v>10</v>
      </c>
      <c r="O41856" s="55">
        <f t="shared" si="1991"/>
        <v>6</v>
      </c>
      <c r="P41856" s="54" t="str" cm="1">
        <f t="array" aca="1" ref="P41856" ca="1">IF(OR(O41856=1,O41856=7,INDEX($AD$28:$AO$51,HOUR(L41856)+1,N41856)&lt;&gt;"On",NOT(ISERROR(MATCH(DATE(M41856,N41856,DAY(L41856)),OFFSET($AD$15:$AD$22,0,M41856-$AD$14),0)))),"Off","On")</f>
        <v>On</v>
      </c>
    </row>
    <row r="41857" spans="12:16" x14ac:dyDescent="0.25">
      <c r="L41857" s="57">
        <v>45940.916666666664</v>
      </c>
      <c r="M41857" s="55">
        <f t="shared" si="1989"/>
        <v>2025</v>
      </c>
      <c r="N41857" s="55">
        <f t="shared" si="1990"/>
        <v>10</v>
      </c>
      <c r="O41857" s="55">
        <f t="shared" si="1991"/>
        <v>6</v>
      </c>
      <c r="P41857" s="54" t="str" cm="1">
        <f t="array" aca="1" ref="P41857" ca="1">IF(OR(O41857=1,O41857=7,INDEX($AD$28:$AO$51,HOUR(L41857)+1,N41857)&lt;&gt;"On",NOT(ISERROR(MATCH(DATE(M41857,N41857,DAY(L41857)),OFFSET($AD$15:$AD$22,0,M41857-$AD$14),0)))),"Off","On")</f>
        <v>Off</v>
      </c>
    </row>
    <row r="41858" spans="12:16" x14ac:dyDescent="0.25">
      <c r="L41858" s="57">
        <v>45940.958333333336</v>
      </c>
      <c r="M41858" s="55">
        <f t="shared" si="1989"/>
        <v>2025</v>
      </c>
      <c r="N41858" s="55">
        <f t="shared" si="1990"/>
        <v>10</v>
      </c>
      <c r="O41858" s="55">
        <f t="shared" si="1991"/>
        <v>6</v>
      </c>
      <c r="P41858" s="54" t="str" cm="1">
        <f t="array" aca="1" ref="P41858" ca="1">IF(OR(O41858=1,O41858=7,INDEX($AD$28:$AO$51,HOUR(L41858)+1,N41858)&lt;&gt;"On",NOT(ISERROR(MATCH(DATE(M41858,N41858,DAY(L41858)),OFFSET($AD$15:$AD$22,0,M41858-$AD$14),0)))),"Off","On")</f>
        <v>Off</v>
      </c>
    </row>
    <row r="41859" spans="12:16" x14ac:dyDescent="0.25">
      <c r="L41859" s="57">
        <v>45941</v>
      </c>
      <c r="M41859" s="55">
        <f t="shared" si="1989"/>
        <v>2025</v>
      </c>
      <c r="N41859" s="55">
        <f t="shared" si="1990"/>
        <v>10</v>
      </c>
      <c r="O41859" s="55">
        <f t="shared" si="1991"/>
        <v>7</v>
      </c>
      <c r="P41859" s="54" t="str" cm="1">
        <f t="array" aca="1" ref="P41859" ca="1">IF(OR(O41859=1,O41859=7,INDEX($AD$28:$AO$51,HOUR(L41859)+1,N41859)&lt;&gt;"On",NOT(ISERROR(MATCH(DATE(M41859,N41859,DAY(L41859)),OFFSET($AD$15:$AD$22,0,M41859-$AD$14),0)))),"Off","On")</f>
        <v>Off</v>
      </c>
    </row>
    <row r="41860" spans="12:16" x14ac:dyDescent="0.25">
      <c r="L41860" s="57">
        <v>45941.041666666664</v>
      </c>
      <c r="M41860" s="55">
        <f t="shared" si="1989"/>
        <v>2025</v>
      </c>
      <c r="N41860" s="55">
        <f t="shared" si="1990"/>
        <v>10</v>
      </c>
      <c r="O41860" s="55">
        <f t="shared" si="1991"/>
        <v>7</v>
      </c>
      <c r="P41860" s="54" t="str" cm="1">
        <f t="array" aca="1" ref="P41860" ca="1">IF(OR(O41860=1,O41860=7,INDEX($AD$28:$AO$51,HOUR(L41860)+1,N41860)&lt;&gt;"On",NOT(ISERROR(MATCH(DATE(M41860,N41860,DAY(L41860)),OFFSET($AD$15:$AD$22,0,M41860-$AD$14),0)))),"Off","On")</f>
        <v>Off</v>
      </c>
    </row>
    <row r="41861" spans="12:16" x14ac:dyDescent="0.25">
      <c r="L41861" s="57">
        <v>45941.083333333336</v>
      </c>
      <c r="M41861" s="55">
        <f t="shared" si="1989"/>
        <v>2025</v>
      </c>
      <c r="N41861" s="55">
        <f t="shared" si="1990"/>
        <v>10</v>
      </c>
      <c r="O41861" s="55">
        <f t="shared" si="1991"/>
        <v>7</v>
      </c>
      <c r="P41861" s="54" t="str" cm="1">
        <f t="array" aca="1" ref="P41861" ca="1">IF(OR(O41861=1,O41861=7,INDEX($AD$28:$AO$51,HOUR(L41861)+1,N41861)&lt;&gt;"On",NOT(ISERROR(MATCH(DATE(M41861,N41861,DAY(L41861)),OFFSET($AD$15:$AD$22,0,M41861-$AD$14),0)))),"Off","On")</f>
        <v>Off</v>
      </c>
    </row>
    <row r="41862" spans="12:16" x14ac:dyDescent="0.25">
      <c r="L41862" s="57">
        <v>45941.125</v>
      </c>
      <c r="M41862" s="55">
        <f t="shared" si="1989"/>
        <v>2025</v>
      </c>
      <c r="N41862" s="55">
        <f t="shared" si="1990"/>
        <v>10</v>
      </c>
      <c r="O41862" s="55">
        <f t="shared" si="1991"/>
        <v>7</v>
      </c>
      <c r="P41862" s="54" t="str" cm="1">
        <f t="array" aca="1" ref="P41862" ca="1">IF(OR(O41862=1,O41862=7,INDEX($AD$28:$AO$51,HOUR(L41862)+1,N41862)&lt;&gt;"On",NOT(ISERROR(MATCH(DATE(M41862,N41862,DAY(L41862)),OFFSET($AD$15:$AD$22,0,M41862-$AD$14),0)))),"Off","On")</f>
        <v>Off</v>
      </c>
    </row>
    <row r="41863" spans="12:16" x14ac:dyDescent="0.25">
      <c r="L41863" s="57">
        <v>45941.166666666664</v>
      </c>
      <c r="M41863" s="55">
        <f t="shared" si="1989"/>
        <v>2025</v>
      </c>
      <c r="N41863" s="55">
        <f t="shared" si="1990"/>
        <v>10</v>
      </c>
      <c r="O41863" s="55">
        <f t="shared" si="1991"/>
        <v>7</v>
      </c>
      <c r="P41863" s="54" t="str" cm="1">
        <f t="array" aca="1" ref="P41863" ca="1">IF(OR(O41863=1,O41863=7,INDEX($AD$28:$AO$51,HOUR(L41863)+1,N41863)&lt;&gt;"On",NOT(ISERROR(MATCH(DATE(M41863,N41863,DAY(L41863)),OFFSET($AD$15:$AD$22,0,M41863-$AD$14),0)))),"Off","On")</f>
        <v>Off</v>
      </c>
    </row>
    <row r="41864" spans="12:16" x14ac:dyDescent="0.25">
      <c r="L41864" s="57">
        <v>45941.208333333336</v>
      </c>
      <c r="M41864" s="55">
        <f t="shared" si="1989"/>
        <v>2025</v>
      </c>
      <c r="N41864" s="55">
        <f t="shared" si="1990"/>
        <v>10</v>
      </c>
      <c r="O41864" s="55">
        <f t="shared" si="1991"/>
        <v>7</v>
      </c>
      <c r="P41864" s="54" t="str" cm="1">
        <f t="array" aca="1" ref="P41864" ca="1">IF(OR(O41864=1,O41864=7,INDEX($AD$28:$AO$51,HOUR(L41864)+1,N41864)&lt;&gt;"On",NOT(ISERROR(MATCH(DATE(M41864,N41864,DAY(L41864)),OFFSET($AD$15:$AD$22,0,M41864-$AD$14),0)))),"Off","On")</f>
        <v>Off</v>
      </c>
    </row>
    <row r="41865" spans="12:16" x14ac:dyDescent="0.25">
      <c r="L41865" s="57">
        <v>45941.25</v>
      </c>
      <c r="M41865" s="55">
        <f t="shared" si="1989"/>
        <v>2025</v>
      </c>
      <c r="N41865" s="55">
        <f t="shared" si="1990"/>
        <v>10</v>
      </c>
      <c r="O41865" s="55">
        <f t="shared" si="1991"/>
        <v>7</v>
      </c>
      <c r="P41865" s="54" t="str" cm="1">
        <f t="array" aca="1" ref="P41865" ca="1">IF(OR(O41865=1,O41865=7,INDEX($AD$28:$AO$51,HOUR(L41865)+1,N41865)&lt;&gt;"On",NOT(ISERROR(MATCH(DATE(M41865,N41865,DAY(L41865)),OFFSET($AD$15:$AD$22,0,M41865-$AD$14),0)))),"Off","On")</f>
        <v>Off</v>
      </c>
    </row>
    <row r="41866" spans="12:16" x14ac:dyDescent="0.25">
      <c r="L41866" s="57">
        <v>45941.291666666664</v>
      </c>
      <c r="M41866" s="55">
        <f t="shared" si="1989"/>
        <v>2025</v>
      </c>
      <c r="N41866" s="55">
        <f t="shared" si="1990"/>
        <v>10</v>
      </c>
      <c r="O41866" s="55">
        <f t="shared" si="1991"/>
        <v>7</v>
      </c>
      <c r="P41866" s="54" t="str" cm="1">
        <f t="array" aca="1" ref="P41866" ca="1">IF(OR(O41866=1,O41866=7,INDEX($AD$28:$AO$51,HOUR(L41866)+1,N41866)&lt;&gt;"On",NOT(ISERROR(MATCH(DATE(M41866,N41866,DAY(L41866)),OFFSET($AD$15:$AD$22,0,M41866-$AD$14),0)))),"Off","On")</f>
        <v>Off</v>
      </c>
    </row>
    <row r="41867" spans="12:16" x14ac:dyDescent="0.25">
      <c r="L41867" s="57">
        <v>45941.333333333336</v>
      </c>
      <c r="M41867" s="55">
        <f t="shared" si="1989"/>
        <v>2025</v>
      </c>
      <c r="N41867" s="55">
        <f t="shared" si="1990"/>
        <v>10</v>
      </c>
      <c r="O41867" s="55">
        <f t="shared" si="1991"/>
        <v>7</v>
      </c>
      <c r="P41867" s="54" t="str" cm="1">
        <f t="array" aca="1" ref="P41867" ca="1">IF(OR(O41867=1,O41867=7,INDEX($AD$28:$AO$51,HOUR(L41867)+1,N41867)&lt;&gt;"On",NOT(ISERROR(MATCH(DATE(M41867,N41867,DAY(L41867)),OFFSET($AD$15:$AD$22,0,M41867-$AD$14),0)))),"Off","On")</f>
        <v>Off</v>
      </c>
    </row>
    <row r="41868" spans="12:16" x14ac:dyDescent="0.25">
      <c r="L41868" s="57">
        <v>45941.375</v>
      </c>
      <c r="M41868" s="55">
        <f t="shared" ref="M41868:M41931" si="1992">YEAR(L41868)</f>
        <v>2025</v>
      </c>
      <c r="N41868" s="55">
        <f t="shared" ref="N41868:N41931" si="1993">MONTH(L41868)</f>
        <v>10</v>
      </c>
      <c r="O41868" s="55">
        <f t="shared" ref="O41868:O41931" si="1994">WEEKDAY(L41868)</f>
        <v>7</v>
      </c>
      <c r="P41868" s="54" t="str" cm="1">
        <f t="array" aca="1" ref="P41868" ca="1">IF(OR(O41868=1,O41868=7,INDEX($AD$28:$AO$51,HOUR(L41868)+1,N41868)&lt;&gt;"On",NOT(ISERROR(MATCH(DATE(M41868,N41868,DAY(L41868)),OFFSET($AD$15:$AD$22,0,M41868-$AD$14),0)))),"Off","On")</f>
        <v>Off</v>
      </c>
    </row>
    <row r="41869" spans="12:16" x14ac:dyDescent="0.25">
      <c r="L41869" s="57">
        <v>45941.416666666664</v>
      </c>
      <c r="M41869" s="55">
        <f t="shared" si="1992"/>
        <v>2025</v>
      </c>
      <c r="N41869" s="55">
        <f t="shared" si="1993"/>
        <v>10</v>
      </c>
      <c r="O41869" s="55">
        <f t="shared" si="1994"/>
        <v>7</v>
      </c>
      <c r="P41869" s="54" t="str" cm="1">
        <f t="array" aca="1" ref="P41869" ca="1">IF(OR(O41869=1,O41869=7,INDEX($AD$28:$AO$51,HOUR(L41869)+1,N41869)&lt;&gt;"On",NOT(ISERROR(MATCH(DATE(M41869,N41869,DAY(L41869)),OFFSET($AD$15:$AD$22,0,M41869-$AD$14),0)))),"Off","On")</f>
        <v>Off</v>
      </c>
    </row>
    <row r="41870" spans="12:16" x14ac:dyDescent="0.25">
      <c r="L41870" s="57">
        <v>45941.458333333336</v>
      </c>
      <c r="M41870" s="55">
        <f t="shared" si="1992"/>
        <v>2025</v>
      </c>
      <c r="N41870" s="55">
        <f t="shared" si="1993"/>
        <v>10</v>
      </c>
      <c r="O41870" s="55">
        <f t="shared" si="1994"/>
        <v>7</v>
      </c>
      <c r="P41870" s="54" t="str" cm="1">
        <f t="array" aca="1" ref="P41870" ca="1">IF(OR(O41870=1,O41870=7,INDEX($AD$28:$AO$51,HOUR(L41870)+1,N41870)&lt;&gt;"On",NOT(ISERROR(MATCH(DATE(M41870,N41870,DAY(L41870)),OFFSET($AD$15:$AD$22,0,M41870-$AD$14),0)))),"Off","On")</f>
        <v>Off</v>
      </c>
    </row>
    <row r="41871" spans="12:16" x14ac:dyDescent="0.25">
      <c r="L41871" s="57">
        <v>45941.5</v>
      </c>
      <c r="M41871" s="55">
        <f t="shared" si="1992"/>
        <v>2025</v>
      </c>
      <c r="N41871" s="55">
        <f t="shared" si="1993"/>
        <v>10</v>
      </c>
      <c r="O41871" s="55">
        <f t="shared" si="1994"/>
        <v>7</v>
      </c>
      <c r="P41871" s="54" t="str" cm="1">
        <f t="array" aca="1" ref="P41871" ca="1">IF(OR(O41871=1,O41871=7,INDEX($AD$28:$AO$51,HOUR(L41871)+1,N41871)&lt;&gt;"On",NOT(ISERROR(MATCH(DATE(M41871,N41871,DAY(L41871)),OFFSET($AD$15:$AD$22,0,M41871-$AD$14),0)))),"Off","On")</f>
        <v>Off</v>
      </c>
    </row>
    <row r="41872" spans="12:16" x14ac:dyDescent="0.25">
      <c r="L41872" s="57">
        <v>45941.541666666664</v>
      </c>
      <c r="M41872" s="55">
        <f t="shared" si="1992"/>
        <v>2025</v>
      </c>
      <c r="N41872" s="55">
        <f t="shared" si="1993"/>
        <v>10</v>
      </c>
      <c r="O41872" s="55">
        <f t="shared" si="1994"/>
        <v>7</v>
      </c>
      <c r="P41872" s="54" t="str" cm="1">
        <f t="array" aca="1" ref="P41872" ca="1">IF(OR(O41872=1,O41872=7,INDEX($AD$28:$AO$51,HOUR(L41872)+1,N41872)&lt;&gt;"On",NOT(ISERROR(MATCH(DATE(M41872,N41872,DAY(L41872)),OFFSET($AD$15:$AD$22,0,M41872-$AD$14),0)))),"Off","On")</f>
        <v>Off</v>
      </c>
    </row>
    <row r="41873" spans="12:16" x14ac:dyDescent="0.25">
      <c r="L41873" s="57">
        <v>45941.583333333336</v>
      </c>
      <c r="M41873" s="55">
        <f t="shared" si="1992"/>
        <v>2025</v>
      </c>
      <c r="N41873" s="55">
        <f t="shared" si="1993"/>
        <v>10</v>
      </c>
      <c r="O41873" s="55">
        <f t="shared" si="1994"/>
        <v>7</v>
      </c>
      <c r="P41873" s="54" t="str" cm="1">
        <f t="array" aca="1" ref="P41873" ca="1">IF(OR(O41873=1,O41873=7,INDEX($AD$28:$AO$51,HOUR(L41873)+1,N41873)&lt;&gt;"On",NOT(ISERROR(MATCH(DATE(M41873,N41873,DAY(L41873)),OFFSET($AD$15:$AD$22,0,M41873-$AD$14),0)))),"Off","On")</f>
        <v>Off</v>
      </c>
    </row>
    <row r="41874" spans="12:16" x14ac:dyDescent="0.25">
      <c r="L41874" s="57">
        <v>45941.625</v>
      </c>
      <c r="M41874" s="55">
        <f t="shared" si="1992"/>
        <v>2025</v>
      </c>
      <c r="N41874" s="55">
        <f t="shared" si="1993"/>
        <v>10</v>
      </c>
      <c r="O41874" s="55">
        <f t="shared" si="1994"/>
        <v>7</v>
      </c>
      <c r="P41874" s="54" t="str" cm="1">
        <f t="array" aca="1" ref="P41874" ca="1">IF(OR(O41874=1,O41874=7,INDEX($AD$28:$AO$51,HOUR(L41874)+1,N41874)&lt;&gt;"On",NOT(ISERROR(MATCH(DATE(M41874,N41874,DAY(L41874)),OFFSET($AD$15:$AD$22,0,M41874-$AD$14),0)))),"Off","On")</f>
        <v>Off</v>
      </c>
    </row>
    <row r="41875" spans="12:16" x14ac:dyDescent="0.25">
      <c r="L41875" s="57">
        <v>45941.666666666664</v>
      </c>
      <c r="M41875" s="55">
        <f t="shared" si="1992"/>
        <v>2025</v>
      </c>
      <c r="N41875" s="55">
        <f t="shared" si="1993"/>
        <v>10</v>
      </c>
      <c r="O41875" s="55">
        <f t="shared" si="1994"/>
        <v>7</v>
      </c>
      <c r="P41875" s="54" t="str" cm="1">
        <f t="array" aca="1" ref="P41875" ca="1">IF(OR(O41875=1,O41875=7,INDEX($AD$28:$AO$51,HOUR(L41875)+1,N41875)&lt;&gt;"On",NOT(ISERROR(MATCH(DATE(M41875,N41875,DAY(L41875)),OFFSET($AD$15:$AD$22,0,M41875-$AD$14),0)))),"Off","On")</f>
        <v>Off</v>
      </c>
    </row>
    <row r="41876" spans="12:16" x14ac:dyDescent="0.25">
      <c r="L41876" s="57">
        <v>45941.708333333336</v>
      </c>
      <c r="M41876" s="55">
        <f t="shared" si="1992"/>
        <v>2025</v>
      </c>
      <c r="N41876" s="55">
        <f t="shared" si="1993"/>
        <v>10</v>
      </c>
      <c r="O41876" s="55">
        <f t="shared" si="1994"/>
        <v>7</v>
      </c>
      <c r="P41876" s="54" t="str" cm="1">
        <f t="array" aca="1" ref="P41876" ca="1">IF(OR(O41876=1,O41876=7,INDEX($AD$28:$AO$51,HOUR(L41876)+1,N41876)&lt;&gt;"On",NOT(ISERROR(MATCH(DATE(M41876,N41876,DAY(L41876)),OFFSET($AD$15:$AD$22,0,M41876-$AD$14),0)))),"Off","On")</f>
        <v>Off</v>
      </c>
    </row>
    <row r="41877" spans="12:16" x14ac:dyDescent="0.25">
      <c r="L41877" s="57">
        <v>45941.75</v>
      </c>
      <c r="M41877" s="55">
        <f t="shared" si="1992"/>
        <v>2025</v>
      </c>
      <c r="N41877" s="55">
        <f t="shared" si="1993"/>
        <v>10</v>
      </c>
      <c r="O41877" s="55">
        <f t="shared" si="1994"/>
        <v>7</v>
      </c>
      <c r="P41877" s="54" t="str" cm="1">
        <f t="array" aca="1" ref="P41877" ca="1">IF(OR(O41877=1,O41877=7,INDEX($AD$28:$AO$51,HOUR(L41877)+1,N41877)&lt;&gt;"On",NOT(ISERROR(MATCH(DATE(M41877,N41877,DAY(L41877)),OFFSET($AD$15:$AD$22,0,M41877-$AD$14),0)))),"Off","On")</f>
        <v>Off</v>
      </c>
    </row>
    <row r="41878" spans="12:16" x14ac:dyDescent="0.25">
      <c r="L41878" s="57">
        <v>45941.791666666664</v>
      </c>
      <c r="M41878" s="55">
        <f t="shared" si="1992"/>
        <v>2025</v>
      </c>
      <c r="N41878" s="55">
        <f t="shared" si="1993"/>
        <v>10</v>
      </c>
      <c r="O41878" s="55">
        <f t="shared" si="1994"/>
        <v>7</v>
      </c>
      <c r="P41878" s="54" t="str" cm="1">
        <f t="array" aca="1" ref="P41878" ca="1">IF(OR(O41878=1,O41878=7,INDEX($AD$28:$AO$51,HOUR(L41878)+1,N41878)&lt;&gt;"On",NOT(ISERROR(MATCH(DATE(M41878,N41878,DAY(L41878)),OFFSET($AD$15:$AD$22,0,M41878-$AD$14),0)))),"Off","On")</f>
        <v>Off</v>
      </c>
    </row>
    <row r="41879" spans="12:16" x14ac:dyDescent="0.25">
      <c r="L41879" s="57">
        <v>45941.833333333336</v>
      </c>
      <c r="M41879" s="55">
        <f t="shared" si="1992"/>
        <v>2025</v>
      </c>
      <c r="N41879" s="55">
        <f t="shared" si="1993"/>
        <v>10</v>
      </c>
      <c r="O41879" s="55">
        <f t="shared" si="1994"/>
        <v>7</v>
      </c>
      <c r="P41879" s="54" t="str" cm="1">
        <f t="array" aca="1" ref="P41879" ca="1">IF(OR(O41879=1,O41879=7,INDEX($AD$28:$AO$51,HOUR(L41879)+1,N41879)&lt;&gt;"On",NOT(ISERROR(MATCH(DATE(M41879,N41879,DAY(L41879)),OFFSET($AD$15:$AD$22,0,M41879-$AD$14),0)))),"Off","On")</f>
        <v>Off</v>
      </c>
    </row>
    <row r="41880" spans="12:16" x14ac:dyDescent="0.25">
      <c r="L41880" s="57">
        <v>45941.875</v>
      </c>
      <c r="M41880" s="55">
        <f t="shared" si="1992"/>
        <v>2025</v>
      </c>
      <c r="N41880" s="55">
        <f t="shared" si="1993"/>
        <v>10</v>
      </c>
      <c r="O41880" s="55">
        <f t="shared" si="1994"/>
        <v>7</v>
      </c>
      <c r="P41880" s="54" t="str" cm="1">
        <f t="array" aca="1" ref="P41880" ca="1">IF(OR(O41880=1,O41880=7,INDEX($AD$28:$AO$51,HOUR(L41880)+1,N41880)&lt;&gt;"On",NOT(ISERROR(MATCH(DATE(M41880,N41880,DAY(L41880)),OFFSET($AD$15:$AD$22,0,M41880-$AD$14),0)))),"Off","On")</f>
        <v>Off</v>
      </c>
    </row>
    <row r="41881" spans="12:16" x14ac:dyDescent="0.25">
      <c r="L41881" s="57">
        <v>45941.916666666664</v>
      </c>
      <c r="M41881" s="55">
        <f t="shared" si="1992"/>
        <v>2025</v>
      </c>
      <c r="N41881" s="55">
        <f t="shared" si="1993"/>
        <v>10</v>
      </c>
      <c r="O41881" s="55">
        <f t="shared" si="1994"/>
        <v>7</v>
      </c>
      <c r="P41881" s="54" t="str" cm="1">
        <f t="array" aca="1" ref="P41881" ca="1">IF(OR(O41881=1,O41881=7,INDEX($AD$28:$AO$51,HOUR(L41881)+1,N41881)&lt;&gt;"On",NOT(ISERROR(MATCH(DATE(M41881,N41881,DAY(L41881)),OFFSET($AD$15:$AD$22,0,M41881-$AD$14),0)))),"Off","On")</f>
        <v>Off</v>
      </c>
    </row>
    <row r="41882" spans="12:16" x14ac:dyDescent="0.25">
      <c r="L41882" s="57">
        <v>45941.958333333336</v>
      </c>
      <c r="M41882" s="55">
        <f t="shared" si="1992"/>
        <v>2025</v>
      </c>
      <c r="N41882" s="55">
        <f t="shared" si="1993"/>
        <v>10</v>
      </c>
      <c r="O41882" s="55">
        <f t="shared" si="1994"/>
        <v>7</v>
      </c>
      <c r="P41882" s="54" t="str" cm="1">
        <f t="array" aca="1" ref="P41882" ca="1">IF(OR(O41882=1,O41882=7,INDEX($AD$28:$AO$51,HOUR(L41882)+1,N41882)&lt;&gt;"On",NOT(ISERROR(MATCH(DATE(M41882,N41882,DAY(L41882)),OFFSET($AD$15:$AD$22,0,M41882-$AD$14),0)))),"Off","On")</f>
        <v>Off</v>
      </c>
    </row>
    <row r="41883" spans="12:16" x14ac:dyDescent="0.25">
      <c r="L41883" s="57">
        <v>45942</v>
      </c>
      <c r="M41883" s="55">
        <f t="shared" si="1992"/>
        <v>2025</v>
      </c>
      <c r="N41883" s="55">
        <f t="shared" si="1993"/>
        <v>10</v>
      </c>
      <c r="O41883" s="55">
        <f t="shared" si="1994"/>
        <v>1</v>
      </c>
      <c r="P41883" s="54" t="str" cm="1">
        <f t="array" aca="1" ref="P41883" ca="1">IF(OR(O41883=1,O41883=7,INDEX($AD$28:$AO$51,HOUR(L41883)+1,N41883)&lt;&gt;"On",NOT(ISERROR(MATCH(DATE(M41883,N41883,DAY(L41883)),OFFSET($AD$15:$AD$22,0,M41883-$AD$14),0)))),"Off","On")</f>
        <v>Off</v>
      </c>
    </row>
    <row r="41884" spans="12:16" x14ac:dyDescent="0.25">
      <c r="L41884" s="57">
        <v>45942.041666666664</v>
      </c>
      <c r="M41884" s="55">
        <f t="shared" si="1992"/>
        <v>2025</v>
      </c>
      <c r="N41884" s="55">
        <f t="shared" si="1993"/>
        <v>10</v>
      </c>
      <c r="O41884" s="55">
        <f t="shared" si="1994"/>
        <v>1</v>
      </c>
      <c r="P41884" s="54" t="str" cm="1">
        <f t="array" aca="1" ref="P41884" ca="1">IF(OR(O41884=1,O41884=7,INDEX($AD$28:$AO$51,HOUR(L41884)+1,N41884)&lt;&gt;"On",NOT(ISERROR(MATCH(DATE(M41884,N41884,DAY(L41884)),OFFSET($AD$15:$AD$22,0,M41884-$AD$14),0)))),"Off","On")</f>
        <v>Off</v>
      </c>
    </row>
    <row r="41885" spans="12:16" x14ac:dyDescent="0.25">
      <c r="L41885" s="57">
        <v>45942.083333333336</v>
      </c>
      <c r="M41885" s="55">
        <f t="shared" si="1992"/>
        <v>2025</v>
      </c>
      <c r="N41885" s="55">
        <f t="shared" si="1993"/>
        <v>10</v>
      </c>
      <c r="O41885" s="55">
        <f t="shared" si="1994"/>
        <v>1</v>
      </c>
      <c r="P41885" s="54" t="str" cm="1">
        <f t="array" aca="1" ref="P41885" ca="1">IF(OR(O41885=1,O41885=7,INDEX($AD$28:$AO$51,HOUR(L41885)+1,N41885)&lt;&gt;"On",NOT(ISERROR(MATCH(DATE(M41885,N41885,DAY(L41885)),OFFSET($AD$15:$AD$22,0,M41885-$AD$14),0)))),"Off","On")</f>
        <v>Off</v>
      </c>
    </row>
    <row r="41886" spans="12:16" x14ac:dyDescent="0.25">
      <c r="L41886" s="57">
        <v>45942.125</v>
      </c>
      <c r="M41886" s="55">
        <f t="shared" si="1992"/>
        <v>2025</v>
      </c>
      <c r="N41886" s="55">
        <f t="shared" si="1993"/>
        <v>10</v>
      </c>
      <c r="O41886" s="55">
        <f t="shared" si="1994"/>
        <v>1</v>
      </c>
      <c r="P41886" s="54" t="str" cm="1">
        <f t="array" aca="1" ref="P41886" ca="1">IF(OR(O41886=1,O41886=7,INDEX($AD$28:$AO$51,HOUR(L41886)+1,N41886)&lt;&gt;"On",NOT(ISERROR(MATCH(DATE(M41886,N41886,DAY(L41886)),OFFSET($AD$15:$AD$22,0,M41886-$AD$14),0)))),"Off","On")</f>
        <v>Off</v>
      </c>
    </row>
    <row r="41887" spans="12:16" x14ac:dyDescent="0.25">
      <c r="L41887" s="57">
        <v>45942.166666666664</v>
      </c>
      <c r="M41887" s="55">
        <f t="shared" si="1992"/>
        <v>2025</v>
      </c>
      <c r="N41887" s="55">
        <f t="shared" si="1993"/>
        <v>10</v>
      </c>
      <c r="O41887" s="55">
        <f t="shared" si="1994"/>
        <v>1</v>
      </c>
      <c r="P41887" s="54" t="str" cm="1">
        <f t="array" aca="1" ref="P41887" ca="1">IF(OR(O41887=1,O41887=7,INDEX($AD$28:$AO$51,HOUR(L41887)+1,N41887)&lt;&gt;"On",NOT(ISERROR(MATCH(DATE(M41887,N41887,DAY(L41887)),OFFSET($AD$15:$AD$22,0,M41887-$AD$14),0)))),"Off","On")</f>
        <v>Off</v>
      </c>
    </row>
    <row r="41888" spans="12:16" x14ac:dyDescent="0.25">
      <c r="L41888" s="57">
        <v>45942.208333333336</v>
      </c>
      <c r="M41888" s="55">
        <f t="shared" si="1992"/>
        <v>2025</v>
      </c>
      <c r="N41888" s="55">
        <f t="shared" si="1993"/>
        <v>10</v>
      </c>
      <c r="O41888" s="55">
        <f t="shared" si="1994"/>
        <v>1</v>
      </c>
      <c r="P41888" s="54" t="str" cm="1">
        <f t="array" aca="1" ref="P41888" ca="1">IF(OR(O41888=1,O41888=7,INDEX($AD$28:$AO$51,HOUR(L41888)+1,N41888)&lt;&gt;"On",NOT(ISERROR(MATCH(DATE(M41888,N41888,DAY(L41888)),OFFSET($AD$15:$AD$22,0,M41888-$AD$14),0)))),"Off","On")</f>
        <v>Off</v>
      </c>
    </row>
    <row r="41889" spans="12:16" x14ac:dyDescent="0.25">
      <c r="L41889" s="57">
        <v>45942.25</v>
      </c>
      <c r="M41889" s="55">
        <f t="shared" si="1992"/>
        <v>2025</v>
      </c>
      <c r="N41889" s="55">
        <f t="shared" si="1993"/>
        <v>10</v>
      </c>
      <c r="O41889" s="55">
        <f t="shared" si="1994"/>
        <v>1</v>
      </c>
      <c r="P41889" s="54" t="str" cm="1">
        <f t="array" aca="1" ref="P41889" ca="1">IF(OR(O41889=1,O41889=7,INDEX($AD$28:$AO$51,HOUR(L41889)+1,N41889)&lt;&gt;"On",NOT(ISERROR(MATCH(DATE(M41889,N41889,DAY(L41889)),OFFSET($AD$15:$AD$22,0,M41889-$AD$14),0)))),"Off","On")</f>
        <v>Off</v>
      </c>
    </row>
    <row r="41890" spans="12:16" x14ac:dyDescent="0.25">
      <c r="L41890" s="57">
        <v>45942.291666666664</v>
      </c>
      <c r="M41890" s="55">
        <f t="shared" si="1992"/>
        <v>2025</v>
      </c>
      <c r="N41890" s="55">
        <f t="shared" si="1993"/>
        <v>10</v>
      </c>
      <c r="O41890" s="55">
        <f t="shared" si="1994"/>
        <v>1</v>
      </c>
      <c r="P41890" s="54" t="str" cm="1">
        <f t="array" aca="1" ref="P41890" ca="1">IF(OR(O41890=1,O41890=7,INDEX($AD$28:$AO$51,HOUR(L41890)+1,N41890)&lt;&gt;"On",NOT(ISERROR(MATCH(DATE(M41890,N41890,DAY(L41890)),OFFSET($AD$15:$AD$22,0,M41890-$AD$14),0)))),"Off","On")</f>
        <v>Off</v>
      </c>
    </row>
    <row r="41891" spans="12:16" x14ac:dyDescent="0.25">
      <c r="L41891" s="57">
        <v>45942.333333333336</v>
      </c>
      <c r="M41891" s="55">
        <f t="shared" si="1992"/>
        <v>2025</v>
      </c>
      <c r="N41891" s="55">
        <f t="shared" si="1993"/>
        <v>10</v>
      </c>
      <c r="O41891" s="55">
        <f t="shared" si="1994"/>
        <v>1</v>
      </c>
      <c r="P41891" s="54" t="str" cm="1">
        <f t="array" aca="1" ref="P41891" ca="1">IF(OR(O41891=1,O41891=7,INDEX($AD$28:$AO$51,HOUR(L41891)+1,N41891)&lt;&gt;"On",NOT(ISERROR(MATCH(DATE(M41891,N41891,DAY(L41891)),OFFSET($AD$15:$AD$22,0,M41891-$AD$14),0)))),"Off","On")</f>
        <v>Off</v>
      </c>
    </row>
    <row r="41892" spans="12:16" x14ac:dyDescent="0.25">
      <c r="L41892" s="57">
        <v>45942.375</v>
      </c>
      <c r="M41892" s="55">
        <f t="shared" si="1992"/>
        <v>2025</v>
      </c>
      <c r="N41892" s="55">
        <f t="shared" si="1993"/>
        <v>10</v>
      </c>
      <c r="O41892" s="55">
        <f t="shared" si="1994"/>
        <v>1</v>
      </c>
      <c r="P41892" s="54" t="str" cm="1">
        <f t="array" aca="1" ref="P41892" ca="1">IF(OR(O41892=1,O41892=7,INDEX($AD$28:$AO$51,HOUR(L41892)+1,N41892)&lt;&gt;"On",NOT(ISERROR(MATCH(DATE(M41892,N41892,DAY(L41892)),OFFSET($AD$15:$AD$22,0,M41892-$AD$14),0)))),"Off","On")</f>
        <v>Off</v>
      </c>
    </row>
    <row r="41893" spans="12:16" x14ac:dyDescent="0.25">
      <c r="L41893" s="57">
        <v>45942.416666666664</v>
      </c>
      <c r="M41893" s="55">
        <f t="shared" si="1992"/>
        <v>2025</v>
      </c>
      <c r="N41893" s="55">
        <f t="shared" si="1993"/>
        <v>10</v>
      </c>
      <c r="O41893" s="55">
        <f t="shared" si="1994"/>
        <v>1</v>
      </c>
      <c r="P41893" s="54" t="str" cm="1">
        <f t="array" aca="1" ref="P41893" ca="1">IF(OR(O41893=1,O41893=7,INDEX($AD$28:$AO$51,HOUR(L41893)+1,N41893)&lt;&gt;"On",NOT(ISERROR(MATCH(DATE(M41893,N41893,DAY(L41893)),OFFSET($AD$15:$AD$22,0,M41893-$AD$14),0)))),"Off","On")</f>
        <v>Off</v>
      </c>
    </row>
    <row r="41894" spans="12:16" x14ac:dyDescent="0.25">
      <c r="L41894" s="57">
        <v>45942.458333333336</v>
      </c>
      <c r="M41894" s="55">
        <f t="shared" si="1992"/>
        <v>2025</v>
      </c>
      <c r="N41894" s="55">
        <f t="shared" si="1993"/>
        <v>10</v>
      </c>
      <c r="O41894" s="55">
        <f t="shared" si="1994"/>
        <v>1</v>
      </c>
      <c r="P41894" s="54" t="str" cm="1">
        <f t="array" aca="1" ref="P41894" ca="1">IF(OR(O41894=1,O41894=7,INDEX($AD$28:$AO$51,HOUR(L41894)+1,N41894)&lt;&gt;"On",NOT(ISERROR(MATCH(DATE(M41894,N41894,DAY(L41894)),OFFSET($AD$15:$AD$22,0,M41894-$AD$14),0)))),"Off","On")</f>
        <v>Off</v>
      </c>
    </row>
    <row r="41895" spans="12:16" x14ac:dyDescent="0.25">
      <c r="L41895" s="57">
        <v>45942.5</v>
      </c>
      <c r="M41895" s="55">
        <f t="shared" si="1992"/>
        <v>2025</v>
      </c>
      <c r="N41895" s="55">
        <f t="shared" si="1993"/>
        <v>10</v>
      </c>
      <c r="O41895" s="55">
        <f t="shared" si="1994"/>
        <v>1</v>
      </c>
      <c r="P41895" s="54" t="str" cm="1">
        <f t="array" aca="1" ref="P41895" ca="1">IF(OR(O41895=1,O41895=7,INDEX($AD$28:$AO$51,HOUR(L41895)+1,N41895)&lt;&gt;"On",NOT(ISERROR(MATCH(DATE(M41895,N41895,DAY(L41895)),OFFSET($AD$15:$AD$22,0,M41895-$AD$14),0)))),"Off","On")</f>
        <v>Off</v>
      </c>
    </row>
    <row r="41896" spans="12:16" x14ac:dyDescent="0.25">
      <c r="L41896" s="57">
        <v>45942.541666666664</v>
      </c>
      <c r="M41896" s="55">
        <f t="shared" si="1992"/>
        <v>2025</v>
      </c>
      <c r="N41896" s="55">
        <f t="shared" si="1993"/>
        <v>10</v>
      </c>
      <c r="O41896" s="55">
        <f t="shared" si="1994"/>
        <v>1</v>
      </c>
      <c r="P41896" s="54" t="str" cm="1">
        <f t="array" aca="1" ref="P41896" ca="1">IF(OR(O41896=1,O41896=7,INDEX($AD$28:$AO$51,HOUR(L41896)+1,N41896)&lt;&gt;"On",NOT(ISERROR(MATCH(DATE(M41896,N41896,DAY(L41896)),OFFSET($AD$15:$AD$22,0,M41896-$AD$14),0)))),"Off","On")</f>
        <v>Off</v>
      </c>
    </row>
    <row r="41897" spans="12:16" x14ac:dyDescent="0.25">
      <c r="L41897" s="57">
        <v>45942.583333333336</v>
      </c>
      <c r="M41897" s="55">
        <f t="shared" si="1992"/>
        <v>2025</v>
      </c>
      <c r="N41897" s="55">
        <f t="shared" si="1993"/>
        <v>10</v>
      </c>
      <c r="O41897" s="55">
        <f t="shared" si="1994"/>
        <v>1</v>
      </c>
      <c r="P41897" s="54" t="str" cm="1">
        <f t="array" aca="1" ref="P41897" ca="1">IF(OR(O41897=1,O41897=7,INDEX($AD$28:$AO$51,HOUR(L41897)+1,N41897)&lt;&gt;"On",NOT(ISERROR(MATCH(DATE(M41897,N41897,DAY(L41897)),OFFSET($AD$15:$AD$22,0,M41897-$AD$14),0)))),"Off","On")</f>
        <v>Off</v>
      </c>
    </row>
    <row r="41898" spans="12:16" x14ac:dyDescent="0.25">
      <c r="L41898" s="57">
        <v>45942.625</v>
      </c>
      <c r="M41898" s="55">
        <f t="shared" si="1992"/>
        <v>2025</v>
      </c>
      <c r="N41898" s="55">
        <f t="shared" si="1993"/>
        <v>10</v>
      </c>
      <c r="O41898" s="55">
        <f t="shared" si="1994"/>
        <v>1</v>
      </c>
      <c r="P41898" s="54" t="str" cm="1">
        <f t="array" aca="1" ref="P41898" ca="1">IF(OR(O41898=1,O41898=7,INDEX($AD$28:$AO$51,HOUR(L41898)+1,N41898)&lt;&gt;"On",NOT(ISERROR(MATCH(DATE(M41898,N41898,DAY(L41898)),OFFSET($AD$15:$AD$22,0,M41898-$AD$14),0)))),"Off","On")</f>
        <v>Off</v>
      </c>
    </row>
    <row r="41899" spans="12:16" x14ac:dyDescent="0.25">
      <c r="L41899" s="57">
        <v>45942.666666666664</v>
      </c>
      <c r="M41899" s="55">
        <f t="shared" si="1992"/>
        <v>2025</v>
      </c>
      <c r="N41899" s="55">
        <f t="shared" si="1993"/>
        <v>10</v>
      </c>
      <c r="O41899" s="55">
        <f t="shared" si="1994"/>
        <v>1</v>
      </c>
      <c r="P41899" s="54" t="str" cm="1">
        <f t="array" aca="1" ref="P41899" ca="1">IF(OR(O41899=1,O41899=7,INDEX($AD$28:$AO$51,HOUR(L41899)+1,N41899)&lt;&gt;"On",NOT(ISERROR(MATCH(DATE(M41899,N41899,DAY(L41899)),OFFSET($AD$15:$AD$22,0,M41899-$AD$14),0)))),"Off","On")</f>
        <v>Off</v>
      </c>
    </row>
    <row r="41900" spans="12:16" x14ac:dyDescent="0.25">
      <c r="L41900" s="57">
        <v>45942.708333333336</v>
      </c>
      <c r="M41900" s="55">
        <f t="shared" si="1992"/>
        <v>2025</v>
      </c>
      <c r="N41900" s="55">
        <f t="shared" si="1993"/>
        <v>10</v>
      </c>
      <c r="O41900" s="55">
        <f t="shared" si="1994"/>
        <v>1</v>
      </c>
      <c r="P41900" s="54" t="str" cm="1">
        <f t="array" aca="1" ref="P41900" ca="1">IF(OR(O41900=1,O41900=7,INDEX($AD$28:$AO$51,HOUR(L41900)+1,N41900)&lt;&gt;"On",NOT(ISERROR(MATCH(DATE(M41900,N41900,DAY(L41900)),OFFSET($AD$15:$AD$22,0,M41900-$AD$14),0)))),"Off","On")</f>
        <v>Off</v>
      </c>
    </row>
    <row r="41901" spans="12:16" x14ac:dyDescent="0.25">
      <c r="L41901" s="57">
        <v>45942.75</v>
      </c>
      <c r="M41901" s="55">
        <f t="shared" si="1992"/>
        <v>2025</v>
      </c>
      <c r="N41901" s="55">
        <f t="shared" si="1993"/>
        <v>10</v>
      </c>
      <c r="O41901" s="55">
        <f t="shared" si="1994"/>
        <v>1</v>
      </c>
      <c r="P41901" s="54" t="str" cm="1">
        <f t="array" aca="1" ref="P41901" ca="1">IF(OR(O41901=1,O41901=7,INDEX($AD$28:$AO$51,HOUR(L41901)+1,N41901)&lt;&gt;"On",NOT(ISERROR(MATCH(DATE(M41901,N41901,DAY(L41901)),OFFSET($AD$15:$AD$22,0,M41901-$AD$14),0)))),"Off","On")</f>
        <v>Off</v>
      </c>
    </row>
    <row r="41902" spans="12:16" x14ac:dyDescent="0.25">
      <c r="L41902" s="57">
        <v>45942.791666666664</v>
      </c>
      <c r="M41902" s="55">
        <f t="shared" si="1992"/>
        <v>2025</v>
      </c>
      <c r="N41902" s="55">
        <f t="shared" si="1993"/>
        <v>10</v>
      </c>
      <c r="O41902" s="55">
        <f t="shared" si="1994"/>
        <v>1</v>
      </c>
      <c r="P41902" s="54" t="str" cm="1">
        <f t="array" aca="1" ref="P41902" ca="1">IF(OR(O41902=1,O41902=7,INDEX($AD$28:$AO$51,HOUR(L41902)+1,N41902)&lt;&gt;"On",NOT(ISERROR(MATCH(DATE(M41902,N41902,DAY(L41902)),OFFSET($AD$15:$AD$22,0,M41902-$AD$14),0)))),"Off","On")</f>
        <v>Off</v>
      </c>
    </row>
    <row r="41903" spans="12:16" x14ac:dyDescent="0.25">
      <c r="L41903" s="57">
        <v>45942.833333333336</v>
      </c>
      <c r="M41903" s="55">
        <f t="shared" si="1992"/>
        <v>2025</v>
      </c>
      <c r="N41903" s="55">
        <f t="shared" si="1993"/>
        <v>10</v>
      </c>
      <c r="O41903" s="55">
        <f t="shared" si="1994"/>
        <v>1</v>
      </c>
      <c r="P41903" s="54" t="str" cm="1">
        <f t="array" aca="1" ref="P41903" ca="1">IF(OR(O41903=1,O41903=7,INDEX($AD$28:$AO$51,HOUR(L41903)+1,N41903)&lt;&gt;"On",NOT(ISERROR(MATCH(DATE(M41903,N41903,DAY(L41903)),OFFSET($AD$15:$AD$22,0,M41903-$AD$14),0)))),"Off","On")</f>
        <v>Off</v>
      </c>
    </row>
    <row r="41904" spans="12:16" x14ac:dyDescent="0.25">
      <c r="L41904" s="57">
        <v>45942.875</v>
      </c>
      <c r="M41904" s="55">
        <f t="shared" si="1992"/>
        <v>2025</v>
      </c>
      <c r="N41904" s="55">
        <f t="shared" si="1993"/>
        <v>10</v>
      </c>
      <c r="O41904" s="55">
        <f t="shared" si="1994"/>
        <v>1</v>
      </c>
      <c r="P41904" s="54" t="str" cm="1">
        <f t="array" aca="1" ref="P41904" ca="1">IF(OR(O41904=1,O41904=7,INDEX($AD$28:$AO$51,HOUR(L41904)+1,N41904)&lt;&gt;"On",NOT(ISERROR(MATCH(DATE(M41904,N41904,DAY(L41904)),OFFSET($AD$15:$AD$22,0,M41904-$AD$14),0)))),"Off","On")</f>
        <v>Off</v>
      </c>
    </row>
    <row r="41905" spans="12:16" x14ac:dyDescent="0.25">
      <c r="L41905" s="57">
        <v>45942.916666666664</v>
      </c>
      <c r="M41905" s="55">
        <f t="shared" si="1992"/>
        <v>2025</v>
      </c>
      <c r="N41905" s="55">
        <f t="shared" si="1993"/>
        <v>10</v>
      </c>
      <c r="O41905" s="55">
        <f t="shared" si="1994"/>
        <v>1</v>
      </c>
      <c r="P41905" s="54" t="str" cm="1">
        <f t="array" aca="1" ref="P41905" ca="1">IF(OR(O41905=1,O41905=7,INDEX($AD$28:$AO$51,HOUR(L41905)+1,N41905)&lt;&gt;"On",NOT(ISERROR(MATCH(DATE(M41905,N41905,DAY(L41905)),OFFSET($AD$15:$AD$22,0,M41905-$AD$14),0)))),"Off","On")</f>
        <v>Off</v>
      </c>
    </row>
    <row r="41906" spans="12:16" x14ac:dyDescent="0.25">
      <c r="L41906" s="57">
        <v>45942.958333333336</v>
      </c>
      <c r="M41906" s="55">
        <f t="shared" si="1992"/>
        <v>2025</v>
      </c>
      <c r="N41906" s="55">
        <f t="shared" si="1993"/>
        <v>10</v>
      </c>
      <c r="O41906" s="55">
        <f t="shared" si="1994"/>
        <v>1</v>
      </c>
      <c r="P41906" s="54" t="str" cm="1">
        <f t="array" aca="1" ref="P41906" ca="1">IF(OR(O41906=1,O41906=7,INDEX($AD$28:$AO$51,HOUR(L41906)+1,N41906)&lt;&gt;"On",NOT(ISERROR(MATCH(DATE(M41906,N41906,DAY(L41906)),OFFSET($AD$15:$AD$22,0,M41906-$AD$14),0)))),"Off","On")</f>
        <v>Off</v>
      </c>
    </row>
    <row r="41907" spans="12:16" x14ac:dyDescent="0.25">
      <c r="L41907" s="57">
        <v>45943</v>
      </c>
      <c r="M41907" s="55">
        <f t="shared" si="1992"/>
        <v>2025</v>
      </c>
      <c r="N41907" s="55">
        <f t="shared" si="1993"/>
        <v>10</v>
      </c>
      <c r="O41907" s="55">
        <f t="shared" si="1994"/>
        <v>2</v>
      </c>
      <c r="P41907" s="54" t="str" cm="1">
        <f t="array" aca="1" ref="P41907" ca="1">IF(OR(O41907=1,O41907=7,INDEX($AD$28:$AO$51,HOUR(L41907)+1,N41907)&lt;&gt;"On",NOT(ISERROR(MATCH(DATE(M41907,N41907,DAY(L41907)),OFFSET($AD$15:$AD$22,0,M41907-$AD$14),0)))),"Off","On")</f>
        <v>Off</v>
      </c>
    </row>
    <row r="41908" spans="12:16" x14ac:dyDescent="0.25">
      <c r="L41908" s="57">
        <v>45943.041666666664</v>
      </c>
      <c r="M41908" s="55">
        <f t="shared" si="1992"/>
        <v>2025</v>
      </c>
      <c r="N41908" s="55">
        <f t="shared" si="1993"/>
        <v>10</v>
      </c>
      <c r="O41908" s="55">
        <f t="shared" si="1994"/>
        <v>2</v>
      </c>
      <c r="P41908" s="54" t="str" cm="1">
        <f t="array" aca="1" ref="P41908" ca="1">IF(OR(O41908=1,O41908=7,INDEX($AD$28:$AO$51,HOUR(L41908)+1,N41908)&lt;&gt;"On",NOT(ISERROR(MATCH(DATE(M41908,N41908,DAY(L41908)),OFFSET($AD$15:$AD$22,0,M41908-$AD$14),0)))),"Off","On")</f>
        <v>Off</v>
      </c>
    </row>
    <row r="41909" spans="12:16" x14ac:dyDescent="0.25">
      <c r="L41909" s="57">
        <v>45943.083333333336</v>
      </c>
      <c r="M41909" s="55">
        <f t="shared" si="1992"/>
        <v>2025</v>
      </c>
      <c r="N41909" s="55">
        <f t="shared" si="1993"/>
        <v>10</v>
      </c>
      <c r="O41909" s="55">
        <f t="shared" si="1994"/>
        <v>2</v>
      </c>
      <c r="P41909" s="54" t="str" cm="1">
        <f t="array" aca="1" ref="P41909" ca="1">IF(OR(O41909=1,O41909=7,INDEX($AD$28:$AO$51,HOUR(L41909)+1,N41909)&lt;&gt;"On",NOT(ISERROR(MATCH(DATE(M41909,N41909,DAY(L41909)),OFFSET($AD$15:$AD$22,0,M41909-$AD$14),0)))),"Off","On")</f>
        <v>Off</v>
      </c>
    </row>
    <row r="41910" spans="12:16" x14ac:dyDescent="0.25">
      <c r="L41910" s="57">
        <v>45943.125</v>
      </c>
      <c r="M41910" s="55">
        <f t="shared" si="1992"/>
        <v>2025</v>
      </c>
      <c r="N41910" s="55">
        <f t="shared" si="1993"/>
        <v>10</v>
      </c>
      <c r="O41910" s="55">
        <f t="shared" si="1994"/>
        <v>2</v>
      </c>
      <c r="P41910" s="54" t="str" cm="1">
        <f t="array" aca="1" ref="P41910" ca="1">IF(OR(O41910=1,O41910=7,INDEX($AD$28:$AO$51,HOUR(L41910)+1,N41910)&lt;&gt;"On",NOT(ISERROR(MATCH(DATE(M41910,N41910,DAY(L41910)),OFFSET($AD$15:$AD$22,0,M41910-$AD$14),0)))),"Off","On")</f>
        <v>Off</v>
      </c>
    </row>
    <row r="41911" spans="12:16" x14ac:dyDescent="0.25">
      <c r="L41911" s="57">
        <v>45943.166666666664</v>
      </c>
      <c r="M41911" s="55">
        <f t="shared" si="1992"/>
        <v>2025</v>
      </c>
      <c r="N41911" s="55">
        <f t="shared" si="1993"/>
        <v>10</v>
      </c>
      <c r="O41911" s="55">
        <f t="shared" si="1994"/>
        <v>2</v>
      </c>
      <c r="P41911" s="54" t="str" cm="1">
        <f t="array" aca="1" ref="P41911" ca="1">IF(OR(O41911=1,O41911=7,INDEX($AD$28:$AO$51,HOUR(L41911)+1,N41911)&lt;&gt;"On",NOT(ISERROR(MATCH(DATE(M41911,N41911,DAY(L41911)),OFFSET($AD$15:$AD$22,0,M41911-$AD$14),0)))),"Off","On")</f>
        <v>Off</v>
      </c>
    </row>
    <row r="41912" spans="12:16" x14ac:dyDescent="0.25">
      <c r="L41912" s="57">
        <v>45943.208333333336</v>
      </c>
      <c r="M41912" s="55">
        <f t="shared" si="1992"/>
        <v>2025</v>
      </c>
      <c r="N41912" s="55">
        <f t="shared" si="1993"/>
        <v>10</v>
      </c>
      <c r="O41912" s="55">
        <f t="shared" si="1994"/>
        <v>2</v>
      </c>
      <c r="P41912" s="54" t="str" cm="1">
        <f t="array" aca="1" ref="P41912" ca="1">IF(OR(O41912=1,O41912=7,INDEX($AD$28:$AO$51,HOUR(L41912)+1,N41912)&lt;&gt;"On",NOT(ISERROR(MATCH(DATE(M41912,N41912,DAY(L41912)),OFFSET($AD$15:$AD$22,0,M41912-$AD$14),0)))),"Off","On")</f>
        <v>Off</v>
      </c>
    </row>
    <row r="41913" spans="12:16" x14ac:dyDescent="0.25">
      <c r="L41913" s="57">
        <v>45943.25</v>
      </c>
      <c r="M41913" s="55">
        <f t="shared" si="1992"/>
        <v>2025</v>
      </c>
      <c r="N41913" s="55">
        <f t="shared" si="1993"/>
        <v>10</v>
      </c>
      <c r="O41913" s="55">
        <f t="shared" si="1994"/>
        <v>2</v>
      </c>
      <c r="P41913" s="54" t="str" cm="1">
        <f t="array" aca="1" ref="P41913" ca="1">IF(OR(O41913=1,O41913=7,INDEX($AD$28:$AO$51,HOUR(L41913)+1,N41913)&lt;&gt;"On",NOT(ISERROR(MATCH(DATE(M41913,N41913,DAY(L41913)),OFFSET($AD$15:$AD$22,0,M41913-$AD$14),0)))),"Off","On")</f>
        <v>On</v>
      </c>
    </row>
    <row r="41914" spans="12:16" x14ac:dyDescent="0.25">
      <c r="L41914" s="57">
        <v>45943.291666666664</v>
      </c>
      <c r="M41914" s="55">
        <f t="shared" si="1992"/>
        <v>2025</v>
      </c>
      <c r="N41914" s="55">
        <f t="shared" si="1993"/>
        <v>10</v>
      </c>
      <c r="O41914" s="55">
        <f t="shared" si="1994"/>
        <v>2</v>
      </c>
      <c r="P41914" s="54" t="str" cm="1">
        <f t="array" aca="1" ref="P41914" ca="1">IF(OR(O41914=1,O41914=7,INDEX($AD$28:$AO$51,HOUR(L41914)+1,N41914)&lt;&gt;"On",NOT(ISERROR(MATCH(DATE(M41914,N41914,DAY(L41914)),OFFSET($AD$15:$AD$22,0,M41914-$AD$14),0)))),"Off","On")</f>
        <v>On</v>
      </c>
    </row>
    <row r="41915" spans="12:16" x14ac:dyDescent="0.25">
      <c r="L41915" s="57">
        <v>45943.333333333336</v>
      </c>
      <c r="M41915" s="55">
        <f t="shared" si="1992"/>
        <v>2025</v>
      </c>
      <c r="N41915" s="55">
        <f t="shared" si="1993"/>
        <v>10</v>
      </c>
      <c r="O41915" s="55">
        <f t="shared" si="1994"/>
        <v>2</v>
      </c>
      <c r="P41915" s="54" t="str" cm="1">
        <f t="array" aca="1" ref="P41915" ca="1">IF(OR(O41915=1,O41915=7,INDEX($AD$28:$AO$51,HOUR(L41915)+1,N41915)&lt;&gt;"On",NOT(ISERROR(MATCH(DATE(M41915,N41915,DAY(L41915)),OFFSET($AD$15:$AD$22,0,M41915-$AD$14),0)))),"Off","On")</f>
        <v>On</v>
      </c>
    </row>
    <row r="41916" spans="12:16" x14ac:dyDescent="0.25">
      <c r="L41916" s="57">
        <v>45943.375</v>
      </c>
      <c r="M41916" s="55">
        <f t="shared" si="1992"/>
        <v>2025</v>
      </c>
      <c r="N41916" s="55">
        <f t="shared" si="1993"/>
        <v>10</v>
      </c>
      <c r="O41916" s="55">
        <f t="shared" si="1994"/>
        <v>2</v>
      </c>
      <c r="P41916" s="54" t="str" cm="1">
        <f t="array" aca="1" ref="P41916" ca="1">IF(OR(O41916=1,O41916=7,INDEX($AD$28:$AO$51,HOUR(L41916)+1,N41916)&lt;&gt;"On",NOT(ISERROR(MATCH(DATE(M41916,N41916,DAY(L41916)),OFFSET($AD$15:$AD$22,0,M41916-$AD$14),0)))),"Off","On")</f>
        <v>Off</v>
      </c>
    </row>
    <row r="41917" spans="12:16" x14ac:dyDescent="0.25">
      <c r="L41917" s="57">
        <v>45943.416666666664</v>
      </c>
      <c r="M41917" s="55">
        <f t="shared" si="1992"/>
        <v>2025</v>
      </c>
      <c r="N41917" s="55">
        <f t="shared" si="1993"/>
        <v>10</v>
      </c>
      <c r="O41917" s="55">
        <f t="shared" si="1994"/>
        <v>2</v>
      </c>
      <c r="P41917" s="54" t="str" cm="1">
        <f t="array" aca="1" ref="P41917" ca="1">IF(OR(O41917=1,O41917=7,INDEX($AD$28:$AO$51,HOUR(L41917)+1,N41917)&lt;&gt;"On",NOT(ISERROR(MATCH(DATE(M41917,N41917,DAY(L41917)),OFFSET($AD$15:$AD$22,0,M41917-$AD$14),0)))),"Off","On")</f>
        <v>Off</v>
      </c>
    </row>
    <row r="41918" spans="12:16" x14ac:dyDescent="0.25">
      <c r="L41918" s="57">
        <v>45943.458333333336</v>
      </c>
      <c r="M41918" s="55">
        <f t="shared" si="1992"/>
        <v>2025</v>
      </c>
      <c r="N41918" s="55">
        <f t="shared" si="1993"/>
        <v>10</v>
      </c>
      <c r="O41918" s="55">
        <f t="shared" si="1994"/>
        <v>2</v>
      </c>
      <c r="P41918" s="54" t="str" cm="1">
        <f t="array" aca="1" ref="P41918" ca="1">IF(OR(O41918=1,O41918=7,INDEX($AD$28:$AO$51,HOUR(L41918)+1,N41918)&lt;&gt;"On",NOT(ISERROR(MATCH(DATE(M41918,N41918,DAY(L41918)),OFFSET($AD$15:$AD$22,0,M41918-$AD$14),0)))),"Off","On")</f>
        <v>Off</v>
      </c>
    </row>
    <row r="41919" spans="12:16" x14ac:dyDescent="0.25">
      <c r="L41919" s="57">
        <v>45943.5</v>
      </c>
      <c r="M41919" s="55">
        <f t="shared" si="1992"/>
        <v>2025</v>
      </c>
      <c r="N41919" s="55">
        <f t="shared" si="1993"/>
        <v>10</v>
      </c>
      <c r="O41919" s="55">
        <f t="shared" si="1994"/>
        <v>2</v>
      </c>
      <c r="P41919" s="54" t="str" cm="1">
        <f t="array" aca="1" ref="P41919" ca="1">IF(OR(O41919=1,O41919=7,INDEX($AD$28:$AO$51,HOUR(L41919)+1,N41919)&lt;&gt;"On",NOT(ISERROR(MATCH(DATE(M41919,N41919,DAY(L41919)),OFFSET($AD$15:$AD$22,0,M41919-$AD$14),0)))),"Off","On")</f>
        <v>Off</v>
      </c>
    </row>
    <row r="41920" spans="12:16" x14ac:dyDescent="0.25">
      <c r="L41920" s="57">
        <v>45943.541666666664</v>
      </c>
      <c r="M41920" s="55">
        <f t="shared" si="1992"/>
        <v>2025</v>
      </c>
      <c r="N41920" s="55">
        <f t="shared" si="1993"/>
        <v>10</v>
      </c>
      <c r="O41920" s="55">
        <f t="shared" si="1994"/>
        <v>2</v>
      </c>
      <c r="P41920" s="54" t="str" cm="1">
        <f t="array" aca="1" ref="P41920" ca="1">IF(OR(O41920=1,O41920=7,INDEX($AD$28:$AO$51,HOUR(L41920)+1,N41920)&lt;&gt;"On",NOT(ISERROR(MATCH(DATE(M41920,N41920,DAY(L41920)),OFFSET($AD$15:$AD$22,0,M41920-$AD$14),0)))),"Off","On")</f>
        <v>Off</v>
      </c>
    </row>
    <row r="41921" spans="12:16" x14ac:dyDescent="0.25">
      <c r="L41921" s="57">
        <v>45943.583333333336</v>
      </c>
      <c r="M41921" s="55">
        <f t="shared" si="1992"/>
        <v>2025</v>
      </c>
      <c r="N41921" s="55">
        <f t="shared" si="1993"/>
        <v>10</v>
      </c>
      <c r="O41921" s="55">
        <f t="shared" si="1994"/>
        <v>2</v>
      </c>
      <c r="P41921" s="54" t="str" cm="1">
        <f t="array" aca="1" ref="P41921" ca="1">IF(OR(O41921=1,O41921=7,INDEX($AD$28:$AO$51,HOUR(L41921)+1,N41921)&lt;&gt;"On",NOT(ISERROR(MATCH(DATE(M41921,N41921,DAY(L41921)),OFFSET($AD$15:$AD$22,0,M41921-$AD$14),0)))),"Off","On")</f>
        <v>Off</v>
      </c>
    </row>
    <row r="41922" spans="12:16" x14ac:dyDescent="0.25">
      <c r="L41922" s="57">
        <v>45943.625</v>
      </c>
      <c r="M41922" s="55">
        <f t="shared" si="1992"/>
        <v>2025</v>
      </c>
      <c r="N41922" s="55">
        <f t="shared" si="1993"/>
        <v>10</v>
      </c>
      <c r="O41922" s="55">
        <f t="shared" si="1994"/>
        <v>2</v>
      </c>
      <c r="P41922" s="54" t="str" cm="1">
        <f t="array" aca="1" ref="P41922" ca="1">IF(OR(O41922=1,O41922=7,INDEX($AD$28:$AO$51,HOUR(L41922)+1,N41922)&lt;&gt;"On",NOT(ISERROR(MATCH(DATE(M41922,N41922,DAY(L41922)),OFFSET($AD$15:$AD$22,0,M41922-$AD$14),0)))),"Off","On")</f>
        <v>Off</v>
      </c>
    </row>
    <row r="41923" spans="12:16" x14ac:dyDescent="0.25">
      <c r="L41923" s="57">
        <v>45943.666666666664</v>
      </c>
      <c r="M41923" s="55">
        <f t="shared" si="1992"/>
        <v>2025</v>
      </c>
      <c r="N41923" s="55">
        <f t="shared" si="1993"/>
        <v>10</v>
      </c>
      <c r="O41923" s="55">
        <f t="shared" si="1994"/>
        <v>2</v>
      </c>
      <c r="P41923" s="54" t="str" cm="1">
        <f t="array" aca="1" ref="P41923" ca="1">IF(OR(O41923=1,O41923=7,INDEX($AD$28:$AO$51,HOUR(L41923)+1,N41923)&lt;&gt;"On",NOT(ISERROR(MATCH(DATE(M41923,N41923,DAY(L41923)),OFFSET($AD$15:$AD$22,0,M41923-$AD$14),0)))),"Off","On")</f>
        <v>Off</v>
      </c>
    </row>
    <row r="41924" spans="12:16" x14ac:dyDescent="0.25">
      <c r="L41924" s="57">
        <v>45943.708333333336</v>
      </c>
      <c r="M41924" s="55">
        <f t="shared" si="1992"/>
        <v>2025</v>
      </c>
      <c r="N41924" s="55">
        <f t="shared" si="1993"/>
        <v>10</v>
      </c>
      <c r="O41924" s="55">
        <f t="shared" si="1994"/>
        <v>2</v>
      </c>
      <c r="P41924" s="54" t="str" cm="1">
        <f t="array" aca="1" ref="P41924" ca="1">IF(OR(O41924=1,O41924=7,INDEX($AD$28:$AO$51,HOUR(L41924)+1,N41924)&lt;&gt;"On",NOT(ISERROR(MATCH(DATE(M41924,N41924,DAY(L41924)),OFFSET($AD$15:$AD$22,0,M41924-$AD$14),0)))),"Off","On")</f>
        <v>Off</v>
      </c>
    </row>
    <row r="41925" spans="12:16" x14ac:dyDescent="0.25">
      <c r="L41925" s="57">
        <v>45943.75</v>
      </c>
      <c r="M41925" s="55">
        <f t="shared" si="1992"/>
        <v>2025</v>
      </c>
      <c r="N41925" s="55">
        <f t="shared" si="1993"/>
        <v>10</v>
      </c>
      <c r="O41925" s="55">
        <f t="shared" si="1994"/>
        <v>2</v>
      </c>
      <c r="P41925" s="54" t="str" cm="1">
        <f t="array" aca="1" ref="P41925" ca="1">IF(OR(O41925=1,O41925=7,INDEX($AD$28:$AO$51,HOUR(L41925)+1,N41925)&lt;&gt;"On",NOT(ISERROR(MATCH(DATE(M41925,N41925,DAY(L41925)),OFFSET($AD$15:$AD$22,0,M41925-$AD$14),0)))),"Off","On")</f>
        <v>On</v>
      </c>
    </row>
    <row r="41926" spans="12:16" x14ac:dyDescent="0.25">
      <c r="L41926" s="57">
        <v>45943.791666666664</v>
      </c>
      <c r="M41926" s="55">
        <f t="shared" si="1992"/>
        <v>2025</v>
      </c>
      <c r="N41926" s="55">
        <f t="shared" si="1993"/>
        <v>10</v>
      </c>
      <c r="O41926" s="55">
        <f t="shared" si="1994"/>
        <v>2</v>
      </c>
      <c r="P41926" s="54" t="str" cm="1">
        <f t="array" aca="1" ref="P41926" ca="1">IF(OR(O41926=1,O41926=7,INDEX($AD$28:$AO$51,HOUR(L41926)+1,N41926)&lt;&gt;"On",NOT(ISERROR(MATCH(DATE(M41926,N41926,DAY(L41926)),OFFSET($AD$15:$AD$22,0,M41926-$AD$14),0)))),"Off","On")</f>
        <v>On</v>
      </c>
    </row>
    <row r="41927" spans="12:16" x14ac:dyDescent="0.25">
      <c r="L41927" s="57">
        <v>45943.833333333336</v>
      </c>
      <c r="M41927" s="55">
        <f t="shared" si="1992"/>
        <v>2025</v>
      </c>
      <c r="N41927" s="55">
        <f t="shared" si="1993"/>
        <v>10</v>
      </c>
      <c r="O41927" s="55">
        <f t="shared" si="1994"/>
        <v>2</v>
      </c>
      <c r="P41927" s="54" t="str" cm="1">
        <f t="array" aca="1" ref="P41927" ca="1">IF(OR(O41927=1,O41927=7,INDEX($AD$28:$AO$51,HOUR(L41927)+1,N41927)&lt;&gt;"On",NOT(ISERROR(MATCH(DATE(M41927,N41927,DAY(L41927)),OFFSET($AD$15:$AD$22,0,M41927-$AD$14),0)))),"Off","On")</f>
        <v>On</v>
      </c>
    </row>
    <row r="41928" spans="12:16" x14ac:dyDescent="0.25">
      <c r="L41928" s="57">
        <v>45943.875</v>
      </c>
      <c r="M41928" s="55">
        <f t="shared" si="1992"/>
        <v>2025</v>
      </c>
      <c r="N41928" s="55">
        <f t="shared" si="1993"/>
        <v>10</v>
      </c>
      <c r="O41928" s="55">
        <f t="shared" si="1994"/>
        <v>2</v>
      </c>
      <c r="P41928" s="54" t="str" cm="1">
        <f t="array" aca="1" ref="P41928" ca="1">IF(OR(O41928=1,O41928=7,INDEX($AD$28:$AO$51,HOUR(L41928)+1,N41928)&lt;&gt;"On",NOT(ISERROR(MATCH(DATE(M41928,N41928,DAY(L41928)),OFFSET($AD$15:$AD$22,0,M41928-$AD$14),0)))),"Off","On")</f>
        <v>On</v>
      </c>
    </row>
    <row r="41929" spans="12:16" x14ac:dyDescent="0.25">
      <c r="L41929" s="57">
        <v>45943.916666666664</v>
      </c>
      <c r="M41929" s="55">
        <f t="shared" si="1992"/>
        <v>2025</v>
      </c>
      <c r="N41929" s="55">
        <f t="shared" si="1993"/>
        <v>10</v>
      </c>
      <c r="O41929" s="55">
        <f t="shared" si="1994"/>
        <v>2</v>
      </c>
      <c r="P41929" s="54" t="str" cm="1">
        <f t="array" aca="1" ref="P41929" ca="1">IF(OR(O41929=1,O41929=7,INDEX($AD$28:$AO$51,HOUR(L41929)+1,N41929)&lt;&gt;"On",NOT(ISERROR(MATCH(DATE(M41929,N41929,DAY(L41929)),OFFSET($AD$15:$AD$22,0,M41929-$AD$14),0)))),"Off","On")</f>
        <v>Off</v>
      </c>
    </row>
    <row r="41930" spans="12:16" x14ac:dyDescent="0.25">
      <c r="L41930" s="57">
        <v>45943.958333333336</v>
      </c>
      <c r="M41930" s="55">
        <f t="shared" si="1992"/>
        <v>2025</v>
      </c>
      <c r="N41930" s="55">
        <f t="shared" si="1993"/>
        <v>10</v>
      </c>
      <c r="O41930" s="55">
        <f t="shared" si="1994"/>
        <v>2</v>
      </c>
      <c r="P41930" s="54" t="str" cm="1">
        <f t="array" aca="1" ref="P41930" ca="1">IF(OR(O41930=1,O41930=7,INDEX($AD$28:$AO$51,HOUR(L41930)+1,N41930)&lt;&gt;"On",NOT(ISERROR(MATCH(DATE(M41930,N41930,DAY(L41930)),OFFSET($AD$15:$AD$22,0,M41930-$AD$14),0)))),"Off","On")</f>
        <v>Off</v>
      </c>
    </row>
    <row r="41931" spans="12:16" x14ac:dyDescent="0.25">
      <c r="L41931" s="57">
        <v>45944</v>
      </c>
      <c r="M41931" s="55">
        <f t="shared" si="1992"/>
        <v>2025</v>
      </c>
      <c r="N41931" s="55">
        <f t="shared" si="1993"/>
        <v>10</v>
      </c>
      <c r="O41931" s="55">
        <f t="shared" si="1994"/>
        <v>3</v>
      </c>
      <c r="P41931" s="54" t="str" cm="1">
        <f t="array" aca="1" ref="P41931" ca="1">IF(OR(O41931=1,O41931=7,INDEX($AD$28:$AO$51,HOUR(L41931)+1,N41931)&lt;&gt;"On",NOT(ISERROR(MATCH(DATE(M41931,N41931,DAY(L41931)),OFFSET($AD$15:$AD$22,0,M41931-$AD$14),0)))),"Off","On")</f>
        <v>Off</v>
      </c>
    </row>
    <row r="41932" spans="12:16" x14ac:dyDescent="0.25">
      <c r="L41932" s="57">
        <v>45944.041666666664</v>
      </c>
      <c r="M41932" s="55">
        <f t="shared" ref="M41932:M41995" si="1995">YEAR(L41932)</f>
        <v>2025</v>
      </c>
      <c r="N41932" s="55">
        <f t="shared" ref="N41932:N41995" si="1996">MONTH(L41932)</f>
        <v>10</v>
      </c>
      <c r="O41932" s="55">
        <f t="shared" ref="O41932:O41995" si="1997">WEEKDAY(L41932)</f>
        <v>3</v>
      </c>
      <c r="P41932" s="54" t="str" cm="1">
        <f t="array" aca="1" ref="P41932" ca="1">IF(OR(O41932=1,O41932=7,INDEX($AD$28:$AO$51,HOUR(L41932)+1,N41932)&lt;&gt;"On",NOT(ISERROR(MATCH(DATE(M41932,N41932,DAY(L41932)),OFFSET($AD$15:$AD$22,0,M41932-$AD$14),0)))),"Off","On")</f>
        <v>Off</v>
      </c>
    </row>
    <row r="41933" spans="12:16" x14ac:dyDescent="0.25">
      <c r="L41933" s="57">
        <v>45944.083333333336</v>
      </c>
      <c r="M41933" s="55">
        <f t="shared" si="1995"/>
        <v>2025</v>
      </c>
      <c r="N41933" s="55">
        <f t="shared" si="1996"/>
        <v>10</v>
      </c>
      <c r="O41933" s="55">
        <f t="shared" si="1997"/>
        <v>3</v>
      </c>
      <c r="P41933" s="54" t="str" cm="1">
        <f t="array" aca="1" ref="P41933" ca="1">IF(OR(O41933=1,O41933=7,INDEX($AD$28:$AO$51,HOUR(L41933)+1,N41933)&lt;&gt;"On",NOT(ISERROR(MATCH(DATE(M41933,N41933,DAY(L41933)),OFFSET($AD$15:$AD$22,0,M41933-$AD$14),0)))),"Off","On")</f>
        <v>Off</v>
      </c>
    </row>
    <row r="41934" spans="12:16" x14ac:dyDescent="0.25">
      <c r="L41934" s="57">
        <v>45944.125</v>
      </c>
      <c r="M41934" s="55">
        <f t="shared" si="1995"/>
        <v>2025</v>
      </c>
      <c r="N41934" s="55">
        <f t="shared" si="1996"/>
        <v>10</v>
      </c>
      <c r="O41934" s="55">
        <f t="shared" si="1997"/>
        <v>3</v>
      </c>
      <c r="P41934" s="54" t="str" cm="1">
        <f t="array" aca="1" ref="P41934" ca="1">IF(OR(O41934=1,O41934=7,INDEX($AD$28:$AO$51,HOUR(L41934)+1,N41934)&lt;&gt;"On",NOT(ISERROR(MATCH(DATE(M41934,N41934,DAY(L41934)),OFFSET($AD$15:$AD$22,0,M41934-$AD$14),0)))),"Off","On")</f>
        <v>Off</v>
      </c>
    </row>
    <row r="41935" spans="12:16" x14ac:dyDescent="0.25">
      <c r="L41935" s="57">
        <v>45944.166666666664</v>
      </c>
      <c r="M41935" s="55">
        <f t="shared" si="1995"/>
        <v>2025</v>
      </c>
      <c r="N41935" s="55">
        <f t="shared" si="1996"/>
        <v>10</v>
      </c>
      <c r="O41935" s="55">
        <f t="shared" si="1997"/>
        <v>3</v>
      </c>
      <c r="P41935" s="54" t="str" cm="1">
        <f t="array" aca="1" ref="P41935" ca="1">IF(OR(O41935=1,O41935=7,INDEX($AD$28:$AO$51,HOUR(L41935)+1,N41935)&lt;&gt;"On",NOT(ISERROR(MATCH(DATE(M41935,N41935,DAY(L41935)),OFFSET($AD$15:$AD$22,0,M41935-$AD$14),0)))),"Off","On")</f>
        <v>Off</v>
      </c>
    </row>
    <row r="41936" spans="12:16" x14ac:dyDescent="0.25">
      <c r="L41936" s="57">
        <v>45944.208333333336</v>
      </c>
      <c r="M41936" s="55">
        <f t="shared" si="1995"/>
        <v>2025</v>
      </c>
      <c r="N41936" s="55">
        <f t="shared" si="1996"/>
        <v>10</v>
      </c>
      <c r="O41936" s="55">
        <f t="shared" si="1997"/>
        <v>3</v>
      </c>
      <c r="P41936" s="54" t="str" cm="1">
        <f t="array" aca="1" ref="P41936" ca="1">IF(OR(O41936=1,O41936=7,INDEX($AD$28:$AO$51,HOUR(L41936)+1,N41936)&lt;&gt;"On",NOT(ISERROR(MATCH(DATE(M41936,N41936,DAY(L41936)),OFFSET($AD$15:$AD$22,0,M41936-$AD$14),0)))),"Off","On")</f>
        <v>Off</v>
      </c>
    </row>
    <row r="41937" spans="12:16" x14ac:dyDescent="0.25">
      <c r="L41937" s="57">
        <v>45944.25</v>
      </c>
      <c r="M41937" s="55">
        <f t="shared" si="1995"/>
        <v>2025</v>
      </c>
      <c r="N41937" s="55">
        <f t="shared" si="1996"/>
        <v>10</v>
      </c>
      <c r="O41937" s="55">
        <f t="shared" si="1997"/>
        <v>3</v>
      </c>
      <c r="P41937" s="54" t="str" cm="1">
        <f t="array" aca="1" ref="P41937" ca="1">IF(OR(O41937=1,O41937=7,INDEX($AD$28:$AO$51,HOUR(L41937)+1,N41937)&lt;&gt;"On",NOT(ISERROR(MATCH(DATE(M41937,N41937,DAY(L41937)),OFFSET($AD$15:$AD$22,0,M41937-$AD$14),0)))),"Off","On")</f>
        <v>On</v>
      </c>
    </row>
    <row r="41938" spans="12:16" x14ac:dyDescent="0.25">
      <c r="L41938" s="57">
        <v>45944.291666666664</v>
      </c>
      <c r="M41938" s="55">
        <f t="shared" si="1995"/>
        <v>2025</v>
      </c>
      <c r="N41938" s="55">
        <f t="shared" si="1996"/>
        <v>10</v>
      </c>
      <c r="O41938" s="55">
        <f t="shared" si="1997"/>
        <v>3</v>
      </c>
      <c r="P41938" s="54" t="str" cm="1">
        <f t="array" aca="1" ref="P41938" ca="1">IF(OR(O41938=1,O41938=7,INDEX($AD$28:$AO$51,HOUR(L41938)+1,N41938)&lt;&gt;"On",NOT(ISERROR(MATCH(DATE(M41938,N41938,DAY(L41938)),OFFSET($AD$15:$AD$22,0,M41938-$AD$14),0)))),"Off","On")</f>
        <v>On</v>
      </c>
    </row>
    <row r="41939" spans="12:16" x14ac:dyDescent="0.25">
      <c r="L41939" s="57">
        <v>45944.333333333336</v>
      </c>
      <c r="M41939" s="55">
        <f t="shared" si="1995"/>
        <v>2025</v>
      </c>
      <c r="N41939" s="55">
        <f t="shared" si="1996"/>
        <v>10</v>
      </c>
      <c r="O41939" s="55">
        <f t="shared" si="1997"/>
        <v>3</v>
      </c>
      <c r="P41939" s="54" t="str" cm="1">
        <f t="array" aca="1" ref="P41939" ca="1">IF(OR(O41939=1,O41939=7,INDEX($AD$28:$AO$51,HOUR(L41939)+1,N41939)&lt;&gt;"On",NOT(ISERROR(MATCH(DATE(M41939,N41939,DAY(L41939)),OFFSET($AD$15:$AD$22,0,M41939-$AD$14),0)))),"Off","On")</f>
        <v>On</v>
      </c>
    </row>
    <row r="41940" spans="12:16" x14ac:dyDescent="0.25">
      <c r="L41940" s="57">
        <v>45944.375</v>
      </c>
      <c r="M41940" s="55">
        <f t="shared" si="1995"/>
        <v>2025</v>
      </c>
      <c r="N41940" s="55">
        <f t="shared" si="1996"/>
        <v>10</v>
      </c>
      <c r="O41940" s="55">
        <f t="shared" si="1997"/>
        <v>3</v>
      </c>
      <c r="P41940" s="54" t="str" cm="1">
        <f t="array" aca="1" ref="P41940" ca="1">IF(OR(O41940=1,O41940=7,INDEX($AD$28:$AO$51,HOUR(L41940)+1,N41940)&lt;&gt;"On",NOT(ISERROR(MATCH(DATE(M41940,N41940,DAY(L41940)),OFFSET($AD$15:$AD$22,0,M41940-$AD$14),0)))),"Off","On")</f>
        <v>Off</v>
      </c>
    </row>
    <row r="41941" spans="12:16" x14ac:dyDescent="0.25">
      <c r="L41941" s="57">
        <v>45944.416666666664</v>
      </c>
      <c r="M41941" s="55">
        <f t="shared" si="1995"/>
        <v>2025</v>
      </c>
      <c r="N41941" s="55">
        <f t="shared" si="1996"/>
        <v>10</v>
      </c>
      <c r="O41941" s="55">
        <f t="shared" si="1997"/>
        <v>3</v>
      </c>
      <c r="P41941" s="54" t="str" cm="1">
        <f t="array" aca="1" ref="P41941" ca="1">IF(OR(O41941=1,O41941=7,INDEX($AD$28:$AO$51,HOUR(L41941)+1,N41941)&lt;&gt;"On",NOT(ISERROR(MATCH(DATE(M41941,N41941,DAY(L41941)),OFFSET($AD$15:$AD$22,0,M41941-$AD$14),0)))),"Off","On")</f>
        <v>Off</v>
      </c>
    </row>
    <row r="41942" spans="12:16" x14ac:dyDescent="0.25">
      <c r="L41942" s="57">
        <v>45944.458333333336</v>
      </c>
      <c r="M41942" s="55">
        <f t="shared" si="1995"/>
        <v>2025</v>
      </c>
      <c r="N41942" s="55">
        <f t="shared" si="1996"/>
        <v>10</v>
      </c>
      <c r="O41942" s="55">
        <f t="shared" si="1997"/>
        <v>3</v>
      </c>
      <c r="P41942" s="54" t="str" cm="1">
        <f t="array" aca="1" ref="P41942" ca="1">IF(OR(O41942=1,O41942=7,INDEX($AD$28:$AO$51,HOUR(L41942)+1,N41942)&lt;&gt;"On",NOT(ISERROR(MATCH(DATE(M41942,N41942,DAY(L41942)),OFFSET($AD$15:$AD$22,0,M41942-$AD$14),0)))),"Off","On")</f>
        <v>Off</v>
      </c>
    </row>
    <row r="41943" spans="12:16" x14ac:dyDescent="0.25">
      <c r="L41943" s="57">
        <v>45944.5</v>
      </c>
      <c r="M41943" s="55">
        <f t="shared" si="1995"/>
        <v>2025</v>
      </c>
      <c r="N41943" s="55">
        <f t="shared" si="1996"/>
        <v>10</v>
      </c>
      <c r="O41943" s="55">
        <f t="shared" si="1997"/>
        <v>3</v>
      </c>
      <c r="P41943" s="54" t="str" cm="1">
        <f t="array" aca="1" ref="P41943" ca="1">IF(OR(O41943=1,O41943=7,INDEX($AD$28:$AO$51,HOUR(L41943)+1,N41943)&lt;&gt;"On",NOT(ISERROR(MATCH(DATE(M41943,N41943,DAY(L41943)),OFFSET($AD$15:$AD$22,0,M41943-$AD$14),0)))),"Off","On")</f>
        <v>Off</v>
      </c>
    </row>
    <row r="41944" spans="12:16" x14ac:dyDescent="0.25">
      <c r="L41944" s="57">
        <v>45944.541666666664</v>
      </c>
      <c r="M41944" s="55">
        <f t="shared" si="1995"/>
        <v>2025</v>
      </c>
      <c r="N41944" s="55">
        <f t="shared" si="1996"/>
        <v>10</v>
      </c>
      <c r="O41944" s="55">
        <f t="shared" si="1997"/>
        <v>3</v>
      </c>
      <c r="P41944" s="54" t="str" cm="1">
        <f t="array" aca="1" ref="P41944" ca="1">IF(OR(O41944=1,O41944=7,INDEX($AD$28:$AO$51,HOUR(L41944)+1,N41944)&lt;&gt;"On",NOT(ISERROR(MATCH(DATE(M41944,N41944,DAY(L41944)),OFFSET($AD$15:$AD$22,0,M41944-$AD$14),0)))),"Off","On")</f>
        <v>Off</v>
      </c>
    </row>
    <row r="41945" spans="12:16" x14ac:dyDescent="0.25">
      <c r="L41945" s="57">
        <v>45944.583333333336</v>
      </c>
      <c r="M41945" s="55">
        <f t="shared" si="1995"/>
        <v>2025</v>
      </c>
      <c r="N41945" s="55">
        <f t="shared" si="1996"/>
        <v>10</v>
      </c>
      <c r="O41945" s="55">
        <f t="shared" si="1997"/>
        <v>3</v>
      </c>
      <c r="P41945" s="54" t="str" cm="1">
        <f t="array" aca="1" ref="P41945" ca="1">IF(OR(O41945=1,O41945=7,INDEX($AD$28:$AO$51,HOUR(L41945)+1,N41945)&lt;&gt;"On",NOT(ISERROR(MATCH(DATE(M41945,N41945,DAY(L41945)),OFFSET($AD$15:$AD$22,0,M41945-$AD$14),0)))),"Off","On")</f>
        <v>Off</v>
      </c>
    </row>
    <row r="41946" spans="12:16" x14ac:dyDescent="0.25">
      <c r="L41946" s="57">
        <v>45944.625</v>
      </c>
      <c r="M41946" s="55">
        <f t="shared" si="1995"/>
        <v>2025</v>
      </c>
      <c r="N41946" s="55">
        <f t="shared" si="1996"/>
        <v>10</v>
      </c>
      <c r="O41946" s="55">
        <f t="shared" si="1997"/>
        <v>3</v>
      </c>
      <c r="P41946" s="54" t="str" cm="1">
        <f t="array" aca="1" ref="P41946" ca="1">IF(OR(O41946=1,O41946=7,INDEX($AD$28:$AO$51,HOUR(L41946)+1,N41946)&lt;&gt;"On",NOT(ISERROR(MATCH(DATE(M41946,N41946,DAY(L41946)),OFFSET($AD$15:$AD$22,0,M41946-$AD$14),0)))),"Off","On")</f>
        <v>Off</v>
      </c>
    </row>
    <row r="41947" spans="12:16" x14ac:dyDescent="0.25">
      <c r="L41947" s="57">
        <v>45944.666666666664</v>
      </c>
      <c r="M41947" s="55">
        <f t="shared" si="1995"/>
        <v>2025</v>
      </c>
      <c r="N41947" s="55">
        <f t="shared" si="1996"/>
        <v>10</v>
      </c>
      <c r="O41947" s="55">
        <f t="shared" si="1997"/>
        <v>3</v>
      </c>
      <c r="P41947" s="54" t="str" cm="1">
        <f t="array" aca="1" ref="P41947" ca="1">IF(OR(O41947=1,O41947=7,INDEX($AD$28:$AO$51,HOUR(L41947)+1,N41947)&lt;&gt;"On",NOT(ISERROR(MATCH(DATE(M41947,N41947,DAY(L41947)),OFFSET($AD$15:$AD$22,0,M41947-$AD$14),0)))),"Off","On")</f>
        <v>Off</v>
      </c>
    </row>
    <row r="41948" spans="12:16" x14ac:dyDescent="0.25">
      <c r="L41948" s="57">
        <v>45944.708333333336</v>
      </c>
      <c r="M41948" s="55">
        <f t="shared" si="1995"/>
        <v>2025</v>
      </c>
      <c r="N41948" s="55">
        <f t="shared" si="1996"/>
        <v>10</v>
      </c>
      <c r="O41948" s="55">
        <f t="shared" si="1997"/>
        <v>3</v>
      </c>
      <c r="P41948" s="54" t="str" cm="1">
        <f t="array" aca="1" ref="P41948" ca="1">IF(OR(O41948=1,O41948=7,INDEX($AD$28:$AO$51,HOUR(L41948)+1,N41948)&lt;&gt;"On",NOT(ISERROR(MATCH(DATE(M41948,N41948,DAY(L41948)),OFFSET($AD$15:$AD$22,0,M41948-$AD$14),0)))),"Off","On")</f>
        <v>Off</v>
      </c>
    </row>
    <row r="41949" spans="12:16" x14ac:dyDescent="0.25">
      <c r="L41949" s="57">
        <v>45944.75</v>
      </c>
      <c r="M41949" s="55">
        <f t="shared" si="1995"/>
        <v>2025</v>
      </c>
      <c r="N41949" s="55">
        <f t="shared" si="1996"/>
        <v>10</v>
      </c>
      <c r="O41949" s="55">
        <f t="shared" si="1997"/>
        <v>3</v>
      </c>
      <c r="P41949" s="54" t="str" cm="1">
        <f t="array" aca="1" ref="P41949" ca="1">IF(OR(O41949=1,O41949=7,INDEX($AD$28:$AO$51,HOUR(L41949)+1,N41949)&lt;&gt;"On",NOT(ISERROR(MATCH(DATE(M41949,N41949,DAY(L41949)),OFFSET($AD$15:$AD$22,0,M41949-$AD$14),0)))),"Off","On")</f>
        <v>On</v>
      </c>
    </row>
    <row r="41950" spans="12:16" x14ac:dyDescent="0.25">
      <c r="L41950" s="57">
        <v>45944.791666666664</v>
      </c>
      <c r="M41950" s="55">
        <f t="shared" si="1995"/>
        <v>2025</v>
      </c>
      <c r="N41950" s="55">
        <f t="shared" si="1996"/>
        <v>10</v>
      </c>
      <c r="O41950" s="55">
        <f t="shared" si="1997"/>
        <v>3</v>
      </c>
      <c r="P41950" s="54" t="str" cm="1">
        <f t="array" aca="1" ref="P41950" ca="1">IF(OR(O41950=1,O41950=7,INDEX($AD$28:$AO$51,HOUR(L41950)+1,N41950)&lt;&gt;"On",NOT(ISERROR(MATCH(DATE(M41950,N41950,DAY(L41950)),OFFSET($AD$15:$AD$22,0,M41950-$AD$14),0)))),"Off","On")</f>
        <v>On</v>
      </c>
    </row>
    <row r="41951" spans="12:16" x14ac:dyDescent="0.25">
      <c r="L41951" s="57">
        <v>45944.833333333336</v>
      </c>
      <c r="M41951" s="55">
        <f t="shared" si="1995"/>
        <v>2025</v>
      </c>
      <c r="N41951" s="55">
        <f t="shared" si="1996"/>
        <v>10</v>
      </c>
      <c r="O41951" s="55">
        <f t="shared" si="1997"/>
        <v>3</v>
      </c>
      <c r="P41951" s="54" t="str" cm="1">
        <f t="array" aca="1" ref="P41951" ca="1">IF(OR(O41951=1,O41951=7,INDEX($AD$28:$AO$51,HOUR(L41951)+1,N41951)&lt;&gt;"On",NOT(ISERROR(MATCH(DATE(M41951,N41951,DAY(L41951)),OFFSET($AD$15:$AD$22,0,M41951-$AD$14),0)))),"Off","On")</f>
        <v>On</v>
      </c>
    </row>
    <row r="41952" spans="12:16" x14ac:dyDescent="0.25">
      <c r="L41952" s="57">
        <v>45944.875</v>
      </c>
      <c r="M41952" s="55">
        <f t="shared" si="1995"/>
        <v>2025</v>
      </c>
      <c r="N41952" s="55">
        <f t="shared" si="1996"/>
        <v>10</v>
      </c>
      <c r="O41952" s="55">
        <f t="shared" si="1997"/>
        <v>3</v>
      </c>
      <c r="P41952" s="54" t="str" cm="1">
        <f t="array" aca="1" ref="P41952" ca="1">IF(OR(O41952=1,O41952=7,INDEX($AD$28:$AO$51,HOUR(L41952)+1,N41952)&lt;&gt;"On",NOT(ISERROR(MATCH(DATE(M41952,N41952,DAY(L41952)),OFFSET($AD$15:$AD$22,0,M41952-$AD$14),0)))),"Off","On")</f>
        <v>On</v>
      </c>
    </row>
    <row r="41953" spans="12:16" x14ac:dyDescent="0.25">
      <c r="L41953" s="57">
        <v>45944.916666666664</v>
      </c>
      <c r="M41953" s="55">
        <f t="shared" si="1995"/>
        <v>2025</v>
      </c>
      <c r="N41953" s="55">
        <f t="shared" si="1996"/>
        <v>10</v>
      </c>
      <c r="O41953" s="55">
        <f t="shared" si="1997"/>
        <v>3</v>
      </c>
      <c r="P41953" s="54" t="str" cm="1">
        <f t="array" aca="1" ref="P41953" ca="1">IF(OR(O41953=1,O41953=7,INDEX($AD$28:$AO$51,HOUR(L41953)+1,N41953)&lt;&gt;"On",NOT(ISERROR(MATCH(DATE(M41953,N41953,DAY(L41953)),OFFSET($AD$15:$AD$22,0,M41953-$AD$14),0)))),"Off","On")</f>
        <v>Off</v>
      </c>
    </row>
    <row r="41954" spans="12:16" x14ac:dyDescent="0.25">
      <c r="L41954" s="57">
        <v>45944.958333333336</v>
      </c>
      <c r="M41954" s="55">
        <f t="shared" si="1995"/>
        <v>2025</v>
      </c>
      <c r="N41954" s="55">
        <f t="shared" si="1996"/>
        <v>10</v>
      </c>
      <c r="O41954" s="55">
        <f t="shared" si="1997"/>
        <v>3</v>
      </c>
      <c r="P41954" s="54" t="str" cm="1">
        <f t="array" aca="1" ref="P41954" ca="1">IF(OR(O41954=1,O41954=7,INDEX($AD$28:$AO$51,HOUR(L41954)+1,N41954)&lt;&gt;"On",NOT(ISERROR(MATCH(DATE(M41954,N41954,DAY(L41954)),OFFSET($AD$15:$AD$22,0,M41954-$AD$14),0)))),"Off","On")</f>
        <v>Off</v>
      </c>
    </row>
    <row r="41955" spans="12:16" x14ac:dyDescent="0.25">
      <c r="L41955" s="57">
        <v>45945</v>
      </c>
      <c r="M41955" s="55">
        <f t="shared" si="1995"/>
        <v>2025</v>
      </c>
      <c r="N41955" s="55">
        <f t="shared" si="1996"/>
        <v>10</v>
      </c>
      <c r="O41955" s="55">
        <f t="shared" si="1997"/>
        <v>4</v>
      </c>
      <c r="P41955" s="54" t="str" cm="1">
        <f t="array" aca="1" ref="P41955" ca="1">IF(OR(O41955=1,O41955=7,INDEX($AD$28:$AO$51,HOUR(L41955)+1,N41955)&lt;&gt;"On",NOT(ISERROR(MATCH(DATE(M41955,N41955,DAY(L41955)),OFFSET($AD$15:$AD$22,0,M41955-$AD$14),0)))),"Off","On")</f>
        <v>Off</v>
      </c>
    </row>
    <row r="41956" spans="12:16" x14ac:dyDescent="0.25">
      <c r="L41956" s="57">
        <v>45945.041666666664</v>
      </c>
      <c r="M41956" s="55">
        <f t="shared" si="1995"/>
        <v>2025</v>
      </c>
      <c r="N41956" s="55">
        <f t="shared" si="1996"/>
        <v>10</v>
      </c>
      <c r="O41956" s="55">
        <f t="shared" si="1997"/>
        <v>4</v>
      </c>
      <c r="P41956" s="54" t="str" cm="1">
        <f t="array" aca="1" ref="P41956" ca="1">IF(OR(O41956=1,O41956=7,INDEX($AD$28:$AO$51,HOUR(L41956)+1,N41956)&lt;&gt;"On",NOT(ISERROR(MATCH(DATE(M41956,N41956,DAY(L41956)),OFFSET($AD$15:$AD$22,0,M41956-$AD$14),0)))),"Off","On")</f>
        <v>Off</v>
      </c>
    </row>
    <row r="41957" spans="12:16" x14ac:dyDescent="0.25">
      <c r="L41957" s="57">
        <v>45945.083333333336</v>
      </c>
      <c r="M41957" s="55">
        <f t="shared" si="1995"/>
        <v>2025</v>
      </c>
      <c r="N41957" s="55">
        <f t="shared" si="1996"/>
        <v>10</v>
      </c>
      <c r="O41957" s="55">
        <f t="shared" si="1997"/>
        <v>4</v>
      </c>
      <c r="P41957" s="54" t="str" cm="1">
        <f t="array" aca="1" ref="P41957" ca="1">IF(OR(O41957=1,O41957=7,INDEX($AD$28:$AO$51,HOUR(L41957)+1,N41957)&lt;&gt;"On",NOT(ISERROR(MATCH(DATE(M41957,N41957,DAY(L41957)),OFFSET($AD$15:$AD$22,0,M41957-$AD$14),0)))),"Off","On")</f>
        <v>Off</v>
      </c>
    </row>
    <row r="41958" spans="12:16" x14ac:dyDescent="0.25">
      <c r="L41958" s="57">
        <v>45945.125</v>
      </c>
      <c r="M41958" s="55">
        <f t="shared" si="1995"/>
        <v>2025</v>
      </c>
      <c r="N41958" s="55">
        <f t="shared" si="1996"/>
        <v>10</v>
      </c>
      <c r="O41958" s="55">
        <f t="shared" si="1997"/>
        <v>4</v>
      </c>
      <c r="P41958" s="54" t="str" cm="1">
        <f t="array" aca="1" ref="P41958" ca="1">IF(OR(O41958=1,O41958=7,INDEX($AD$28:$AO$51,HOUR(L41958)+1,N41958)&lt;&gt;"On",NOT(ISERROR(MATCH(DATE(M41958,N41958,DAY(L41958)),OFFSET($AD$15:$AD$22,0,M41958-$AD$14),0)))),"Off","On")</f>
        <v>Off</v>
      </c>
    </row>
    <row r="41959" spans="12:16" x14ac:dyDescent="0.25">
      <c r="L41959" s="57">
        <v>45945.166666666664</v>
      </c>
      <c r="M41959" s="55">
        <f t="shared" si="1995"/>
        <v>2025</v>
      </c>
      <c r="N41959" s="55">
        <f t="shared" si="1996"/>
        <v>10</v>
      </c>
      <c r="O41959" s="55">
        <f t="shared" si="1997"/>
        <v>4</v>
      </c>
      <c r="P41959" s="54" t="str" cm="1">
        <f t="array" aca="1" ref="P41959" ca="1">IF(OR(O41959=1,O41959=7,INDEX($AD$28:$AO$51,HOUR(L41959)+1,N41959)&lt;&gt;"On",NOT(ISERROR(MATCH(DATE(M41959,N41959,DAY(L41959)),OFFSET($AD$15:$AD$22,0,M41959-$AD$14),0)))),"Off","On")</f>
        <v>Off</v>
      </c>
    </row>
    <row r="41960" spans="12:16" x14ac:dyDescent="0.25">
      <c r="L41960" s="57">
        <v>45945.208333333336</v>
      </c>
      <c r="M41960" s="55">
        <f t="shared" si="1995"/>
        <v>2025</v>
      </c>
      <c r="N41960" s="55">
        <f t="shared" si="1996"/>
        <v>10</v>
      </c>
      <c r="O41960" s="55">
        <f t="shared" si="1997"/>
        <v>4</v>
      </c>
      <c r="P41960" s="54" t="str" cm="1">
        <f t="array" aca="1" ref="P41960" ca="1">IF(OR(O41960=1,O41960=7,INDEX($AD$28:$AO$51,HOUR(L41960)+1,N41960)&lt;&gt;"On",NOT(ISERROR(MATCH(DATE(M41960,N41960,DAY(L41960)),OFFSET($AD$15:$AD$22,0,M41960-$AD$14),0)))),"Off","On")</f>
        <v>Off</v>
      </c>
    </row>
    <row r="41961" spans="12:16" x14ac:dyDescent="0.25">
      <c r="L41961" s="57">
        <v>45945.25</v>
      </c>
      <c r="M41961" s="55">
        <f t="shared" si="1995"/>
        <v>2025</v>
      </c>
      <c r="N41961" s="55">
        <f t="shared" si="1996"/>
        <v>10</v>
      </c>
      <c r="O41961" s="55">
        <f t="shared" si="1997"/>
        <v>4</v>
      </c>
      <c r="P41961" s="54" t="str" cm="1">
        <f t="array" aca="1" ref="P41961" ca="1">IF(OR(O41961=1,O41961=7,INDEX($AD$28:$AO$51,HOUR(L41961)+1,N41961)&lt;&gt;"On",NOT(ISERROR(MATCH(DATE(M41961,N41961,DAY(L41961)),OFFSET($AD$15:$AD$22,0,M41961-$AD$14),0)))),"Off","On")</f>
        <v>On</v>
      </c>
    </row>
    <row r="41962" spans="12:16" x14ac:dyDescent="0.25">
      <c r="L41962" s="57">
        <v>45945.291666666664</v>
      </c>
      <c r="M41962" s="55">
        <f t="shared" si="1995"/>
        <v>2025</v>
      </c>
      <c r="N41962" s="55">
        <f t="shared" si="1996"/>
        <v>10</v>
      </c>
      <c r="O41962" s="55">
        <f t="shared" si="1997"/>
        <v>4</v>
      </c>
      <c r="P41962" s="54" t="str" cm="1">
        <f t="array" aca="1" ref="P41962" ca="1">IF(OR(O41962=1,O41962=7,INDEX($AD$28:$AO$51,HOUR(L41962)+1,N41962)&lt;&gt;"On",NOT(ISERROR(MATCH(DATE(M41962,N41962,DAY(L41962)),OFFSET($AD$15:$AD$22,0,M41962-$AD$14),0)))),"Off","On")</f>
        <v>On</v>
      </c>
    </row>
    <row r="41963" spans="12:16" x14ac:dyDescent="0.25">
      <c r="L41963" s="57">
        <v>45945.333333333336</v>
      </c>
      <c r="M41963" s="55">
        <f t="shared" si="1995"/>
        <v>2025</v>
      </c>
      <c r="N41963" s="55">
        <f t="shared" si="1996"/>
        <v>10</v>
      </c>
      <c r="O41963" s="55">
        <f t="shared" si="1997"/>
        <v>4</v>
      </c>
      <c r="P41963" s="54" t="str" cm="1">
        <f t="array" aca="1" ref="P41963" ca="1">IF(OR(O41963=1,O41963=7,INDEX($AD$28:$AO$51,HOUR(L41963)+1,N41963)&lt;&gt;"On",NOT(ISERROR(MATCH(DATE(M41963,N41963,DAY(L41963)),OFFSET($AD$15:$AD$22,0,M41963-$AD$14),0)))),"Off","On")</f>
        <v>On</v>
      </c>
    </row>
    <row r="41964" spans="12:16" x14ac:dyDescent="0.25">
      <c r="L41964" s="57">
        <v>45945.375</v>
      </c>
      <c r="M41964" s="55">
        <f t="shared" si="1995"/>
        <v>2025</v>
      </c>
      <c r="N41964" s="55">
        <f t="shared" si="1996"/>
        <v>10</v>
      </c>
      <c r="O41964" s="55">
        <f t="shared" si="1997"/>
        <v>4</v>
      </c>
      <c r="P41964" s="54" t="str" cm="1">
        <f t="array" aca="1" ref="P41964" ca="1">IF(OR(O41964=1,O41964=7,INDEX($AD$28:$AO$51,HOUR(L41964)+1,N41964)&lt;&gt;"On",NOT(ISERROR(MATCH(DATE(M41964,N41964,DAY(L41964)),OFFSET($AD$15:$AD$22,0,M41964-$AD$14),0)))),"Off","On")</f>
        <v>Off</v>
      </c>
    </row>
    <row r="41965" spans="12:16" x14ac:dyDescent="0.25">
      <c r="L41965" s="57">
        <v>45945.416666666664</v>
      </c>
      <c r="M41965" s="55">
        <f t="shared" si="1995"/>
        <v>2025</v>
      </c>
      <c r="N41965" s="55">
        <f t="shared" si="1996"/>
        <v>10</v>
      </c>
      <c r="O41965" s="55">
        <f t="shared" si="1997"/>
        <v>4</v>
      </c>
      <c r="P41965" s="54" t="str" cm="1">
        <f t="array" aca="1" ref="P41965" ca="1">IF(OR(O41965=1,O41965=7,INDEX($AD$28:$AO$51,HOUR(L41965)+1,N41965)&lt;&gt;"On",NOT(ISERROR(MATCH(DATE(M41965,N41965,DAY(L41965)),OFFSET($AD$15:$AD$22,0,M41965-$AD$14),0)))),"Off","On")</f>
        <v>Off</v>
      </c>
    </row>
    <row r="41966" spans="12:16" x14ac:dyDescent="0.25">
      <c r="L41966" s="57">
        <v>45945.458333333336</v>
      </c>
      <c r="M41966" s="55">
        <f t="shared" si="1995"/>
        <v>2025</v>
      </c>
      <c r="N41966" s="55">
        <f t="shared" si="1996"/>
        <v>10</v>
      </c>
      <c r="O41966" s="55">
        <f t="shared" si="1997"/>
        <v>4</v>
      </c>
      <c r="P41966" s="54" t="str" cm="1">
        <f t="array" aca="1" ref="P41966" ca="1">IF(OR(O41966=1,O41966=7,INDEX($AD$28:$AO$51,HOUR(L41966)+1,N41966)&lt;&gt;"On",NOT(ISERROR(MATCH(DATE(M41966,N41966,DAY(L41966)),OFFSET($AD$15:$AD$22,0,M41966-$AD$14),0)))),"Off","On")</f>
        <v>Off</v>
      </c>
    </row>
    <row r="41967" spans="12:16" x14ac:dyDescent="0.25">
      <c r="L41967" s="57">
        <v>45945.5</v>
      </c>
      <c r="M41967" s="55">
        <f t="shared" si="1995"/>
        <v>2025</v>
      </c>
      <c r="N41967" s="55">
        <f t="shared" si="1996"/>
        <v>10</v>
      </c>
      <c r="O41967" s="55">
        <f t="shared" si="1997"/>
        <v>4</v>
      </c>
      <c r="P41967" s="54" t="str" cm="1">
        <f t="array" aca="1" ref="P41967" ca="1">IF(OR(O41967=1,O41967=7,INDEX($AD$28:$AO$51,HOUR(L41967)+1,N41967)&lt;&gt;"On",NOT(ISERROR(MATCH(DATE(M41967,N41967,DAY(L41967)),OFFSET($AD$15:$AD$22,0,M41967-$AD$14),0)))),"Off","On")</f>
        <v>Off</v>
      </c>
    </row>
    <row r="41968" spans="12:16" x14ac:dyDescent="0.25">
      <c r="L41968" s="57">
        <v>45945.541666666664</v>
      </c>
      <c r="M41968" s="55">
        <f t="shared" si="1995"/>
        <v>2025</v>
      </c>
      <c r="N41968" s="55">
        <f t="shared" si="1996"/>
        <v>10</v>
      </c>
      <c r="O41968" s="55">
        <f t="shared" si="1997"/>
        <v>4</v>
      </c>
      <c r="P41968" s="54" t="str" cm="1">
        <f t="array" aca="1" ref="P41968" ca="1">IF(OR(O41968=1,O41968=7,INDEX($AD$28:$AO$51,HOUR(L41968)+1,N41968)&lt;&gt;"On",NOT(ISERROR(MATCH(DATE(M41968,N41968,DAY(L41968)),OFFSET($AD$15:$AD$22,0,M41968-$AD$14),0)))),"Off","On")</f>
        <v>Off</v>
      </c>
    </row>
    <row r="41969" spans="12:16" x14ac:dyDescent="0.25">
      <c r="L41969" s="57">
        <v>45945.583333333336</v>
      </c>
      <c r="M41969" s="55">
        <f t="shared" si="1995"/>
        <v>2025</v>
      </c>
      <c r="N41969" s="55">
        <f t="shared" si="1996"/>
        <v>10</v>
      </c>
      <c r="O41969" s="55">
        <f t="shared" si="1997"/>
        <v>4</v>
      </c>
      <c r="P41969" s="54" t="str" cm="1">
        <f t="array" aca="1" ref="P41969" ca="1">IF(OR(O41969=1,O41969=7,INDEX($AD$28:$AO$51,HOUR(L41969)+1,N41969)&lt;&gt;"On",NOT(ISERROR(MATCH(DATE(M41969,N41969,DAY(L41969)),OFFSET($AD$15:$AD$22,0,M41969-$AD$14),0)))),"Off","On")</f>
        <v>Off</v>
      </c>
    </row>
    <row r="41970" spans="12:16" x14ac:dyDescent="0.25">
      <c r="L41970" s="57">
        <v>45945.625</v>
      </c>
      <c r="M41970" s="55">
        <f t="shared" si="1995"/>
        <v>2025</v>
      </c>
      <c r="N41970" s="55">
        <f t="shared" si="1996"/>
        <v>10</v>
      </c>
      <c r="O41970" s="55">
        <f t="shared" si="1997"/>
        <v>4</v>
      </c>
      <c r="P41970" s="54" t="str" cm="1">
        <f t="array" aca="1" ref="P41970" ca="1">IF(OR(O41970=1,O41970=7,INDEX($AD$28:$AO$51,HOUR(L41970)+1,N41970)&lt;&gt;"On",NOT(ISERROR(MATCH(DATE(M41970,N41970,DAY(L41970)),OFFSET($AD$15:$AD$22,0,M41970-$AD$14),0)))),"Off","On")</f>
        <v>Off</v>
      </c>
    </row>
    <row r="41971" spans="12:16" x14ac:dyDescent="0.25">
      <c r="L41971" s="57">
        <v>45945.666666666664</v>
      </c>
      <c r="M41971" s="55">
        <f t="shared" si="1995"/>
        <v>2025</v>
      </c>
      <c r="N41971" s="55">
        <f t="shared" si="1996"/>
        <v>10</v>
      </c>
      <c r="O41971" s="55">
        <f t="shared" si="1997"/>
        <v>4</v>
      </c>
      <c r="P41971" s="54" t="str" cm="1">
        <f t="array" aca="1" ref="P41971" ca="1">IF(OR(O41971=1,O41971=7,INDEX($AD$28:$AO$51,HOUR(L41971)+1,N41971)&lt;&gt;"On",NOT(ISERROR(MATCH(DATE(M41971,N41971,DAY(L41971)),OFFSET($AD$15:$AD$22,0,M41971-$AD$14),0)))),"Off","On")</f>
        <v>Off</v>
      </c>
    </row>
    <row r="41972" spans="12:16" x14ac:dyDescent="0.25">
      <c r="L41972" s="57">
        <v>45945.708333333336</v>
      </c>
      <c r="M41972" s="55">
        <f t="shared" si="1995"/>
        <v>2025</v>
      </c>
      <c r="N41972" s="55">
        <f t="shared" si="1996"/>
        <v>10</v>
      </c>
      <c r="O41972" s="55">
        <f t="shared" si="1997"/>
        <v>4</v>
      </c>
      <c r="P41972" s="54" t="str" cm="1">
        <f t="array" aca="1" ref="P41972" ca="1">IF(OR(O41972=1,O41972=7,INDEX($AD$28:$AO$51,HOUR(L41972)+1,N41972)&lt;&gt;"On",NOT(ISERROR(MATCH(DATE(M41972,N41972,DAY(L41972)),OFFSET($AD$15:$AD$22,0,M41972-$AD$14),0)))),"Off","On")</f>
        <v>Off</v>
      </c>
    </row>
    <row r="41973" spans="12:16" x14ac:dyDescent="0.25">
      <c r="L41973" s="57">
        <v>45945.75</v>
      </c>
      <c r="M41973" s="55">
        <f t="shared" si="1995"/>
        <v>2025</v>
      </c>
      <c r="N41973" s="55">
        <f t="shared" si="1996"/>
        <v>10</v>
      </c>
      <c r="O41973" s="55">
        <f t="shared" si="1997"/>
        <v>4</v>
      </c>
      <c r="P41973" s="54" t="str" cm="1">
        <f t="array" aca="1" ref="P41973" ca="1">IF(OR(O41973=1,O41973=7,INDEX($AD$28:$AO$51,HOUR(L41973)+1,N41973)&lt;&gt;"On",NOT(ISERROR(MATCH(DATE(M41973,N41973,DAY(L41973)),OFFSET($AD$15:$AD$22,0,M41973-$AD$14),0)))),"Off","On")</f>
        <v>On</v>
      </c>
    </row>
    <row r="41974" spans="12:16" x14ac:dyDescent="0.25">
      <c r="L41974" s="57">
        <v>45945.791666666664</v>
      </c>
      <c r="M41974" s="55">
        <f t="shared" si="1995"/>
        <v>2025</v>
      </c>
      <c r="N41974" s="55">
        <f t="shared" si="1996"/>
        <v>10</v>
      </c>
      <c r="O41974" s="55">
        <f t="shared" si="1997"/>
        <v>4</v>
      </c>
      <c r="P41974" s="54" t="str" cm="1">
        <f t="array" aca="1" ref="P41974" ca="1">IF(OR(O41974=1,O41974=7,INDEX($AD$28:$AO$51,HOUR(L41974)+1,N41974)&lt;&gt;"On",NOT(ISERROR(MATCH(DATE(M41974,N41974,DAY(L41974)),OFFSET($AD$15:$AD$22,0,M41974-$AD$14),0)))),"Off","On")</f>
        <v>On</v>
      </c>
    </row>
    <row r="41975" spans="12:16" x14ac:dyDescent="0.25">
      <c r="L41975" s="57">
        <v>45945.833333333336</v>
      </c>
      <c r="M41975" s="55">
        <f t="shared" si="1995"/>
        <v>2025</v>
      </c>
      <c r="N41975" s="55">
        <f t="shared" si="1996"/>
        <v>10</v>
      </c>
      <c r="O41975" s="55">
        <f t="shared" si="1997"/>
        <v>4</v>
      </c>
      <c r="P41975" s="54" t="str" cm="1">
        <f t="array" aca="1" ref="P41975" ca="1">IF(OR(O41975=1,O41975=7,INDEX($AD$28:$AO$51,HOUR(L41975)+1,N41975)&lt;&gt;"On",NOT(ISERROR(MATCH(DATE(M41975,N41975,DAY(L41975)),OFFSET($AD$15:$AD$22,0,M41975-$AD$14),0)))),"Off","On")</f>
        <v>On</v>
      </c>
    </row>
    <row r="41976" spans="12:16" x14ac:dyDescent="0.25">
      <c r="L41976" s="57">
        <v>45945.875</v>
      </c>
      <c r="M41976" s="55">
        <f t="shared" si="1995"/>
        <v>2025</v>
      </c>
      <c r="N41976" s="55">
        <f t="shared" si="1996"/>
        <v>10</v>
      </c>
      <c r="O41976" s="55">
        <f t="shared" si="1997"/>
        <v>4</v>
      </c>
      <c r="P41976" s="54" t="str" cm="1">
        <f t="array" aca="1" ref="P41976" ca="1">IF(OR(O41976=1,O41976=7,INDEX($AD$28:$AO$51,HOUR(L41976)+1,N41976)&lt;&gt;"On",NOT(ISERROR(MATCH(DATE(M41976,N41976,DAY(L41976)),OFFSET($AD$15:$AD$22,0,M41976-$AD$14),0)))),"Off","On")</f>
        <v>On</v>
      </c>
    </row>
    <row r="41977" spans="12:16" x14ac:dyDescent="0.25">
      <c r="L41977" s="57">
        <v>45945.916666666664</v>
      </c>
      <c r="M41977" s="55">
        <f t="shared" si="1995"/>
        <v>2025</v>
      </c>
      <c r="N41977" s="55">
        <f t="shared" si="1996"/>
        <v>10</v>
      </c>
      <c r="O41977" s="55">
        <f t="shared" si="1997"/>
        <v>4</v>
      </c>
      <c r="P41977" s="54" t="str" cm="1">
        <f t="array" aca="1" ref="P41977" ca="1">IF(OR(O41977=1,O41977=7,INDEX($AD$28:$AO$51,HOUR(L41977)+1,N41977)&lt;&gt;"On",NOT(ISERROR(MATCH(DATE(M41977,N41977,DAY(L41977)),OFFSET($AD$15:$AD$22,0,M41977-$AD$14),0)))),"Off","On")</f>
        <v>Off</v>
      </c>
    </row>
    <row r="41978" spans="12:16" x14ac:dyDescent="0.25">
      <c r="L41978" s="57">
        <v>45945.958333333336</v>
      </c>
      <c r="M41978" s="55">
        <f t="shared" si="1995"/>
        <v>2025</v>
      </c>
      <c r="N41978" s="55">
        <f t="shared" si="1996"/>
        <v>10</v>
      </c>
      <c r="O41978" s="55">
        <f t="shared" si="1997"/>
        <v>4</v>
      </c>
      <c r="P41978" s="54" t="str" cm="1">
        <f t="array" aca="1" ref="P41978" ca="1">IF(OR(O41978=1,O41978=7,INDEX($AD$28:$AO$51,HOUR(L41978)+1,N41978)&lt;&gt;"On",NOT(ISERROR(MATCH(DATE(M41978,N41978,DAY(L41978)),OFFSET($AD$15:$AD$22,0,M41978-$AD$14),0)))),"Off","On")</f>
        <v>Off</v>
      </c>
    </row>
    <row r="41979" spans="12:16" x14ac:dyDescent="0.25">
      <c r="L41979" s="57">
        <v>45946</v>
      </c>
      <c r="M41979" s="55">
        <f t="shared" si="1995"/>
        <v>2025</v>
      </c>
      <c r="N41979" s="55">
        <f t="shared" si="1996"/>
        <v>10</v>
      </c>
      <c r="O41979" s="55">
        <f t="shared" si="1997"/>
        <v>5</v>
      </c>
      <c r="P41979" s="54" t="str" cm="1">
        <f t="array" aca="1" ref="P41979" ca="1">IF(OR(O41979=1,O41979=7,INDEX($AD$28:$AO$51,HOUR(L41979)+1,N41979)&lt;&gt;"On",NOT(ISERROR(MATCH(DATE(M41979,N41979,DAY(L41979)),OFFSET($AD$15:$AD$22,0,M41979-$AD$14),0)))),"Off","On")</f>
        <v>Off</v>
      </c>
    </row>
    <row r="41980" spans="12:16" x14ac:dyDescent="0.25">
      <c r="L41980" s="57">
        <v>45946.041666666664</v>
      </c>
      <c r="M41980" s="55">
        <f t="shared" si="1995"/>
        <v>2025</v>
      </c>
      <c r="N41980" s="55">
        <f t="shared" si="1996"/>
        <v>10</v>
      </c>
      <c r="O41980" s="55">
        <f t="shared" si="1997"/>
        <v>5</v>
      </c>
      <c r="P41980" s="54" t="str" cm="1">
        <f t="array" aca="1" ref="P41980" ca="1">IF(OR(O41980=1,O41980=7,INDEX($AD$28:$AO$51,HOUR(L41980)+1,N41980)&lt;&gt;"On",NOT(ISERROR(MATCH(DATE(M41980,N41980,DAY(L41980)),OFFSET($AD$15:$AD$22,0,M41980-$AD$14),0)))),"Off","On")</f>
        <v>Off</v>
      </c>
    </row>
    <row r="41981" spans="12:16" x14ac:dyDescent="0.25">
      <c r="L41981" s="57">
        <v>45946.083333333336</v>
      </c>
      <c r="M41981" s="55">
        <f t="shared" si="1995"/>
        <v>2025</v>
      </c>
      <c r="N41981" s="55">
        <f t="shared" si="1996"/>
        <v>10</v>
      </c>
      <c r="O41981" s="55">
        <f t="shared" si="1997"/>
        <v>5</v>
      </c>
      <c r="P41981" s="54" t="str" cm="1">
        <f t="array" aca="1" ref="P41981" ca="1">IF(OR(O41981=1,O41981=7,INDEX($AD$28:$AO$51,HOUR(L41981)+1,N41981)&lt;&gt;"On",NOT(ISERROR(MATCH(DATE(M41981,N41981,DAY(L41981)),OFFSET($AD$15:$AD$22,0,M41981-$AD$14),0)))),"Off","On")</f>
        <v>Off</v>
      </c>
    </row>
    <row r="41982" spans="12:16" x14ac:dyDescent="0.25">
      <c r="L41982" s="57">
        <v>45946.125</v>
      </c>
      <c r="M41982" s="55">
        <f t="shared" si="1995"/>
        <v>2025</v>
      </c>
      <c r="N41982" s="55">
        <f t="shared" si="1996"/>
        <v>10</v>
      </c>
      <c r="O41982" s="55">
        <f t="shared" si="1997"/>
        <v>5</v>
      </c>
      <c r="P41982" s="54" t="str" cm="1">
        <f t="array" aca="1" ref="P41982" ca="1">IF(OR(O41982=1,O41982=7,INDEX($AD$28:$AO$51,HOUR(L41982)+1,N41982)&lt;&gt;"On",NOT(ISERROR(MATCH(DATE(M41982,N41982,DAY(L41982)),OFFSET($AD$15:$AD$22,0,M41982-$AD$14),0)))),"Off","On")</f>
        <v>Off</v>
      </c>
    </row>
    <row r="41983" spans="12:16" x14ac:dyDescent="0.25">
      <c r="L41983" s="57">
        <v>45946.166666666664</v>
      </c>
      <c r="M41983" s="55">
        <f t="shared" si="1995"/>
        <v>2025</v>
      </c>
      <c r="N41983" s="55">
        <f t="shared" si="1996"/>
        <v>10</v>
      </c>
      <c r="O41983" s="55">
        <f t="shared" si="1997"/>
        <v>5</v>
      </c>
      <c r="P41983" s="54" t="str" cm="1">
        <f t="array" aca="1" ref="P41983" ca="1">IF(OR(O41983=1,O41983=7,INDEX($AD$28:$AO$51,HOUR(L41983)+1,N41983)&lt;&gt;"On",NOT(ISERROR(MATCH(DATE(M41983,N41983,DAY(L41983)),OFFSET($AD$15:$AD$22,0,M41983-$AD$14),0)))),"Off","On")</f>
        <v>Off</v>
      </c>
    </row>
    <row r="41984" spans="12:16" x14ac:dyDescent="0.25">
      <c r="L41984" s="57">
        <v>45946.208333333336</v>
      </c>
      <c r="M41984" s="55">
        <f t="shared" si="1995"/>
        <v>2025</v>
      </c>
      <c r="N41984" s="55">
        <f t="shared" si="1996"/>
        <v>10</v>
      </c>
      <c r="O41984" s="55">
        <f t="shared" si="1997"/>
        <v>5</v>
      </c>
      <c r="P41984" s="54" t="str" cm="1">
        <f t="array" aca="1" ref="P41984" ca="1">IF(OR(O41984=1,O41984=7,INDEX($AD$28:$AO$51,HOUR(L41984)+1,N41984)&lt;&gt;"On",NOT(ISERROR(MATCH(DATE(M41984,N41984,DAY(L41984)),OFFSET($AD$15:$AD$22,0,M41984-$AD$14),0)))),"Off","On")</f>
        <v>Off</v>
      </c>
    </row>
    <row r="41985" spans="12:16" x14ac:dyDescent="0.25">
      <c r="L41985" s="57">
        <v>45946.25</v>
      </c>
      <c r="M41985" s="55">
        <f t="shared" si="1995"/>
        <v>2025</v>
      </c>
      <c r="N41985" s="55">
        <f t="shared" si="1996"/>
        <v>10</v>
      </c>
      <c r="O41985" s="55">
        <f t="shared" si="1997"/>
        <v>5</v>
      </c>
      <c r="P41985" s="54" t="str" cm="1">
        <f t="array" aca="1" ref="P41985" ca="1">IF(OR(O41985=1,O41985=7,INDEX($AD$28:$AO$51,HOUR(L41985)+1,N41985)&lt;&gt;"On",NOT(ISERROR(MATCH(DATE(M41985,N41985,DAY(L41985)),OFFSET($AD$15:$AD$22,0,M41985-$AD$14),0)))),"Off","On")</f>
        <v>On</v>
      </c>
    </row>
    <row r="41986" spans="12:16" x14ac:dyDescent="0.25">
      <c r="L41986" s="57">
        <v>45946.291666666664</v>
      </c>
      <c r="M41986" s="55">
        <f t="shared" si="1995"/>
        <v>2025</v>
      </c>
      <c r="N41986" s="55">
        <f t="shared" si="1996"/>
        <v>10</v>
      </c>
      <c r="O41986" s="55">
        <f t="shared" si="1997"/>
        <v>5</v>
      </c>
      <c r="P41986" s="54" t="str" cm="1">
        <f t="array" aca="1" ref="P41986" ca="1">IF(OR(O41986=1,O41986=7,INDEX($AD$28:$AO$51,HOUR(L41986)+1,N41986)&lt;&gt;"On",NOT(ISERROR(MATCH(DATE(M41986,N41986,DAY(L41986)),OFFSET($AD$15:$AD$22,0,M41986-$AD$14),0)))),"Off","On")</f>
        <v>On</v>
      </c>
    </row>
    <row r="41987" spans="12:16" x14ac:dyDescent="0.25">
      <c r="L41987" s="57">
        <v>45946.333333333336</v>
      </c>
      <c r="M41987" s="55">
        <f t="shared" si="1995"/>
        <v>2025</v>
      </c>
      <c r="N41987" s="55">
        <f t="shared" si="1996"/>
        <v>10</v>
      </c>
      <c r="O41987" s="55">
        <f t="shared" si="1997"/>
        <v>5</v>
      </c>
      <c r="P41987" s="54" t="str" cm="1">
        <f t="array" aca="1" ref="P41987" ca="1">IF(OR(O41987=1,O41987=7,INDEX($AD$28:$AO$51,HOUR(L41987)+1,N41987)&lt;&gt;"On",NOT(ISERROR(MATCH(DATE(M41987,N41987,DAY(L41987)),OFFSET($AD$15:$AD$22,0,M41987-$AD$14),0)))),"Off","On")</f>
        <v>On</v>
      </c>
    </row>
    <row r="41988" spans="12:16" x14ac:dyDescent="0.25">
      <c r="L41988" s="57">
        <v>45946.375</v>
      </c>
      <c r="M41988" s="55">
        <f t="shared" si="1995"/>
        <v>2025</v>
      </c>
      <c r="N41988" s="55">
        <f t="shared" si="1996"/>
        <v>10</v>
      </c>
      <c r="O41988" s="55">
        <f t="shared" si="1997"/>
        <v>5</v>
      </c>
      <c r="P41988" s="54" t="str" cm="1">
        <f t="array" aca="1" ref="P41988" ca="1">IF(OR(O41988=1,O41988=7,INDEX($AD$28:$AO$51,HOUR(L41988)+1,N41988)&lt;&gt;"On",NOT(ISERROR(MATCH(DATE(M41988,N41988,DAY(L41988)),OFFSET($AD$15:$AD$22,0,M41988-$AD$14),0)))),"Off","On")</f>
        <v>Off</v>
      </c>
    </row>
    <row r="41989" spans="12:16" x14ac:dyDescent="0.25">
      <c r="L41989" s="57">
        <v>45946.416666666664</v>
      </c>
      <c r="M41989" s="55">
        <f t="shared" si="1995"/>
        <v>2025</v>
      </c>
      <c r="N41989" s="55">
        <f t="shared" si="1996"/>
        <v>10</v>
      </c>
      <c r="O41989" s="55">
        <f t="shared" si="1997"/>
        <v>5</v>
      </c>
      <c r="P41989" s="54" t="str" cm="1">
        <f t="array" aca="1" ref="P41989" ca="1">IF(OR(O41989=1,O41989=7,INDEX($AD$28:$AO$51,HOUR(L41989)+1,N41989)&lt;&gt;"On",NOT(ISERROR(MATCH(DATE(M41989,N41989,DAY(L41989)),OFFSET($AD$15:$AD$22,0,M41989-$AD$14),0)))),"Off","On")</f>
        <v>Off</v>
      </c>
    </row>
    <row r="41990" spans="12:16" x14ac:dyDescent="0.25">
      <c r="L41990" s="57">
        <v>45946.458333333336</v>
      </c>
      <c r="M41990" s="55">
        <f t="shared" si="1995"/>
        <v>2025</v>
      </c>
      <c r="N41990" s="55">
        <f t="shared" si="1996"/>
        <v>10</v>
      </c>
      <c r="O41990" s="55">
        <f t="shared" si="1997"/>
        <v>5</v>
      </c>
      <c r="P41990" s="54" t="str" cm="1">
        <f t="array" aca="1" ref="P41990" ca="1">IF(OR(O41990=1,O41990=7,INDEX($AD$28:$AO$51,HOUR(L41990)+1,N41990)&lt;&gt;"On",NOT(ISERROR(MATCH(DATE(M41990,N41990,DAY(L41990)),OFFSET($AD$15:$AD$22,0,M41990-$AD$14),0)))),"Off","On")</f>
        <v>Off</v>
      </c>
    </row>
    <row r="41991" spans="12:16" x14ac:dyDescent="0.25">
      <c r="L41991" s="57">
        <v>45946.5</v>
      </c>
      <c r="M41991" s="55">
        <f t="shared" si="1995"/>
        <v>2025</v>
      </c>
      <c r="N41991" s="55">
        <f t="shared" si="1996"/>
        <v>10</v>
      </c>
      <c r="O41991" s="55">
        <f t="shared" si="1997"/>
        <v>5</v>
      </c>
      <c r="P41991" s="54" t="str" cm="1">
        <f t="array" aca="1" ref="P41991" ca="1">IF(OR(O41991=1,O41991=7,INDEX($AD$28:$AO$51,HOUR(L41991)+1,N41991)&lt;&gt;"On",NOT(ISERROR(MATCH(DATE(M41991,N41991,DAY(L41991)),OFFSET($AD$15:$AD$22,0,M41991-$AD$14),0)))),"Off","On")</f>
        <v>Off</v>
      </c>
    </row>
    <row r="41992" spans="12:16" x14ac:dyDescent="0.25">
      <c r="L41992" s="57">
        <v>45946.541666666664</v>
      </c>
      <c r="M41992" s="55">
        <f t="shared" si="1995"/>
        <v>2025</v>
      </c>
      <c r="N41992" s="55">
        <f t="shared" si="1996"/>
        <v>10</v>
      </c>
      <c r="O41992" s="55">
        <f t="shared" si="1997"/>
        <v>5</v>
      </c>
      <c r="P41992" s="54" t="str" cm="1">
        <f t="array" aca="1" ref="P41992" ca="1">IF(OR(O41992=1,O41992=7,INDEX($AD$28:$AO$51,HOUR(L41992)+1,N41992)&lt;&gt;"On",NOT(ISERROR(MATCH(DATE(M41992,N41992,DAY(L41992)),OFFSET($AD$15:$AD$22,0,M41992-$AD$14),0)))),"Off","On")</f>
        <v>Off</v>
      </c>
    </row>
    <row r="41993" spans="12:16" x14ac:dyDescent="0.25">
      <c r="L41993" s="57">
        <v>45946.583333333336</v>
      </c>
      <c r="M41993" s="55">
        <f t="shared" si="1995"/>
        <v>2025</v>
      </c>
      <c r="N41993" s="55">
        <f t="shared" si="1996"/>
        <v>10</v>
      </c>
      <c r="O41993" s="55">
        <f t="shared" si="1997"/>
        <v>5</v>
      </c>
      <c r="P41993" s="54" t="str" cm="1">
        <f t="array" aca="1" ref="P41993" ca="1">IF(OR(O41993=1,O41993=7,INDEX($AD$28:$AO$51,HOUR(L41993)+1,N41993)&lt;&gt;"On",NOT(ISERROR(MATCH(DATE(M41993,N41993,DAY(L41993)),OFFSET($AD$15:$AD$22,0,M41993-$AD$14),0)))),"Off","On")</f>
        <v>Off</v>
      </c>
    </row>
    <row r="41994" spans="12:16" x14ac:dyDescent="0.25">
      <c r="L41994" s="57">
        <v>45946.625</v>
      </c>
      <c r="M41994" s="55">
        <f t="shared" si="1995"/>
        <v>2025</v>
      </c>
      <c r="N41994" s="55">
        <f t="shared" si="1996"/>
        <v>10</v>
      </c>
      <c r="O41994" s="55">
        <f t="shared" si="1997"/>
        <v>5</v>
      </c>
      <c r="P41994" s="54" t="str" cm="1">
        <f t="array" aca="1" ref="P41994" ca="1">IF(OR(O41994=1,O41994=7,INDEX($AD$28:$AO$51,HOUR(L41994)+1,N41994)&lt;&gt;"On",NOT(ISERROR(MATCH(DATE(M41994,N41994,DAY(L41994)),OFFSET($AD$15:$AD$22,0,M41994-$AD$14),0)))),"Off","On")</f>
        <v>Off</v>
      </c>
    </row>
    <row r="41995" spans="12:16" x14ac:dyDescent="0.25">
      <c r="L41995" s="57">
        <v>45946.666666666664</v>
      </c>
      <c r="M41995" s="55">
        <f t="shared" si="1995"/>
        <v>2025</v>
      </c>
      <c r="N41995" s="55">
        <f t="shared" si="1996"/>
        <v>10</v>
      </c>
      <c r="O41995" s="55">
        <f t="shared" si="1997"/>
        <v>5</v>
      </c>
      <c r="P41995" s="54" t="str" cm="1">
        <f t="array" aca="1" ref="P41995" ca="1">IF(OR(O41995=1,O41995=7,INDEX($AD$28:$AO$51,HOUR(L41995)+1,N41995)&lt;&gt;"On",NOT(ISERROR(MATCH(DATE(M41995,N41995,DAY(L41995)),OFFSET($AD$15:$AD$22,0,M41995-$AD$14),0)))),"Off","On")</f>
        <v>Off</v>
      </c>
    </row>
    <row r="41996" spans="12:16" x14ac:dyDescent="0.25">
      <c r="L41996" s="57">
        <v>45946.708333333336</v>
      </c>
      <c r="M41996" s="55">
        <f t="shared" ref="M41996:M42059" si="1998">YEAR(L41996)</f>
        <v>2025</v>
      </c>
      <c r="N41996" s="55">
        <f t="shared" ref="N41996:N42059" si="1999">MONTH(L41996)</f>
        <v>10</v>
      </c>
      <c r="O41996" s="55">
        <f t="shared" ref="O41996:O42059" si="2000">WEEKDAY(L41996)</f>
        <v>5</v>
      </c>
      <c r="P41996" s="54" t="str" cm="1">
        <f t="array" aca="1" ref="P41996" ca="1">IF(OR(O41996=1,O41996=7,INDEX($AD$28:$AO$51,HOUR(L41996)+1,N41996)&lt;&gt;"On",NOT(ISERROR(MATCH(DATE(M41996,N41996,DAY(L41996)),OFFSET($AD$15:$AD$22,0,M41996-$AD$14),0)))),"Off","On")</f>
        <v>Off</v>
      </c>
    </row>
    <row r="41997" spans="12:16" x14ac:dyDescent="0.25">
      <c r="L41997" s="57">
        <v>45946.75</v>
      </c>
      <c r="M41997" s="55">
        <f t="shared" si="1998"/>
        <v>2025</v>
      </c>
      <c r="N41997" s="55">
        <f t="shared" si="1999"/>
        <v>10</v>
      </c>
      <c r="O41997" s="55">
        <f t="shared" si="2000"/>
        <v>5</v>
      </c>
      <c r="P41997" s="54" t="str" cm="1">
        <f t="array" aca="1" ref="P41997" ca="1">IF(OR(O41997=1,O41997=7,INDEX($AD$28:$AO$51,HOUR(L41997)+1,N41997)&lt;&gt;"On",NOT(ISERROR(MATCH(DATE(M41997,N41997,DAY(L41997)),OFFSET($AD$15:$AD$22,0,M41997-$AD$14),0)))),"Off","On")</f>
        <v>On</v>
      </c>
    </row>
    <row r="41998" spans="12:16" x14ac:dyDescent="0.25">
      <c r="L41998" s="57">
        <v>45946.791666666664</v>
      </c>
      <c r="M41998" s="55">
        <f t="shared" si="1998"/>
        <v>2025</v>
      </c>
      <c r="N41998" s="55">
        <f t="shared" si="1999"/>
        <v>10</v>
      </c>
      <c r="O41998" s="55">
        <f t="shared" si="2000"/>
        <v>5</v>
      </c>
      <c r="P41998" s="54" t="str" cm="1">
        <f t="array" aca="1" ref="P41998" ca="1">IF(OR(O41998=1,O41998=7,INDEX($AD$28:$AO$51,HOUR(L41998)+1,N41998)&lt;&gt;"On",NOT(ISERROR(MATCH(DATE(M41998,N41998,DAY(L41998)),OFFSET($AD$15:$AD$22,0,M41998-$AD$14),0)))),"Off","On")</f>
        <v>On</v>
      </c>
    </row>
    <row r="41999" spans="12:16" x14ac:dyDescent="0.25">
      <c r="L41999" s="57">
        <v>45946.833333333336</v>
      </c>
      <c r="M41999" s="55">
        <f t="shared" si="1998"/>
        <v>2025</v>
      </c>
      <c r="N41999" s="55">
        <f t="shared" si="1999"/>
        <v>10</v>
      </c>
      <c r="O41999" s="55">
        <f t="shared" si="2000"/>
        <v>5</v>
      </c>
      <c r="P41999" s="54" t="str" cm="1">
        <f t="array" aca="1" ref="P41999" ca="1">IF(OR(O41999=1,O41999=7,INDEX($AD$28:$AO$51,HOUR(L41999)+1,N41999)&lt;&gt;"On",NOT(ISERROR(MATCH(DATE(M41999,N41999,DAY(L41999)),OFFSET($AD$15:$AD$22,0,M41999-$AD$14),0)))),"Off","On")</f>
        <v>On</v>
      </c>
    </row>
    <row r="42000" spans="12:16" x14ac:dyDescent="0.25">
      <c r="L42000" s="57">
        <v>45946.875</v>
      </c>
      <c r="M42000" s="55">
        <f t="shared" si="1998"/>
        <v>2025</v>
      </c>
      <c r="N42000" s="55">
        <f t="shared" si="1999"/>
        <v>10</v>
      </c>
      <c r="O42000" s="55">
        <f t="shared" si="2000"/>
        <v>5</v>
      </c>
      <c r="P42000" s="54" t="str" cm="1">
        <f t="array" aca="1" ref="P42000" ca="1">IF(OR(O42000=1,O42000=7,INDEX($AD$28:$AO$51,HOUR(L42000)+1,N42000)&lt;&gt;"On",NOT(ISERROR(MATCH(DATE(M42000,N42000,DAY(L42000)),OFFSET($AD$15:$AD$22,0,M42000-$AD$14),0)))),"Off","On")</f>
        <v>On</v>
      </c>
    </row>
    <row r="42001" spans="12:16" x14ac:dyDescent="0.25">
      <c r="L42001" s="57">
        <v>45946.916666666664</v>
      </c>
      <c r="M42001" s="55">
        <f t="shared" si="1998"/>
        <v>2025</v>
      </c>
      <c r="N42001" s="55">
        <f t="shared" si="1999"/>
        <v>10</v>
      </c>
      <c r="O42001" s="55">
        <f t="shared" si="2000"/>
        <v>5</v>
      </c>
      <c r="P42001" s="54" t="str" cm="1">
        <f t="array" aca="1" ref="P42001" ca="1">IF(OR(O42001=1,O42001=7,INDEX($AD$28:$AO$51,HOUR(L42001)+1,N42001)&lt;&gt;"On",NOT(ISERROR(MATCH(DATE(M42001,N42001,DAY(L42001)),OFFSET($AD$15:$AD$22,0,M42001-$AD$14),0)))),"Off","On")</f>
        <v>Off</v>
      </c>
    </row>
    <row r="42002" spans="12:16" x14ac:dyDescent="0.25">
      <c r="L42002" s="57">
        <v>45946.958333333336</v>
      </c>
      <c r="M42002" s="55">
        <f t="shared" si="1998"/>
        <v>2025</v>
      </c>
      <c r="N42002" s="55">
        <f t="shared" si="1999"/>
        <v>10</v>
      </c>
      <c r="O42002" s="55">
        <f t="shared" si="2000"/>
        <v>5</v>
      </c>
      <c r="P42002" s="54" t="str" cm="1">
        <f t="array" aca="1" ref="P42002" ca="1">IF(OR(O42002=1,O42002=7,INDEX($AD$28:$AO$51,HOUR(L42002)+1,N42002)&lt;&gt;"On",NOT(ISERROR(MATCH(DATE(M42002,N42002,DAY(L42002)),OFFSET($AD$15:$AD$22,0,M42002-$AD$14),0)))),"Off","On")</f>
        <v>Off</v>
      </c>
    </row>
    <row r="42003" spans="12:16" x14ac:dyDescent="0.25">
      <c r="L42003" s="57">
        <v>45947</v>
      </c>
      <c r="M42003" s="55">
        <f t="shared" si="1998"/>
        <v>2025</v>
      </c>
      <c r="N42003" s="55">
        <f t="shared" si="1999"/>
        <v>10</v>
      </c>
      <c r="O42003" s="55">
        <f t="shared" si="2000"/>
        <v>6</v>
      </c>
      <c r="P42003" s="54" t="str" cm="1">
        <f t="array" aca="1" ref="P42003" ca="1">IF(OR(O42003=1,O42003=7,INDEX($AD$28:$AO$51,HOUR(L42003)+1,N42003)&lt;&gt;"On",NOT(ISERROR(MATCH(DATE(M42003,N42003,DAY(L42003)),OFFSET($AD$15:$AD$22,0,M42003-$AD$14),0)))),"Off","On")</f>
        <v>Off</v>
      </c>
    </row>
    <row r="42004" spans="12:16" x14ac:dyDescent="0.25">
      <c r="L42004" s="57">
        <v>45947.041666666664</v>
      </c>
      <c r="M42004" s="55">
        <f t="shared" si="1998"/>
        <v>2025</v>
      </c>
      <c r="N42004" s="55">
        <f t="shared" si="1999"/>
        <v>10</v>
      </c>
      <c r="O42004" s="55">
        <f t="shared" si="2000"/>
        <v>6</v>
      </c>
      <c r="P42004" s="54" t="str" cm="1">
        <f t="array" aca="1" ref="P42004" ca="1">IF(OR(O42004=1,O42004=7,INDEX($AD$28:$AO$51,HOUR(L42004)+1,N42004)&lt;&gt;"On",NOT(ISERROR(MATCH(DATE(M42004,N42004,DAY(L42004)),OFFSET($AD$15:$AD$22,0,M42004-$AD$14),0)))),"Off","On")</f>
        <v>Off</v>
      </c>
    </row>
    <row r="42005" spans="12:16" x14ac:dyDescent="0.25">
      <c r="L42005" s="57">
        <v>45947.083333333336</v>
      </c>
      <c r="M42005" s="55">
        <f t="shared" si="1998"/>
        <v>2025</v>
      </c>
      <c r="N42005" s="55">
        <f t="shared" si="1999"/>
        <v>10</v>
      </c>
      <c r="O42005" s="55">
        <f t="shared" si="2000"/>
        <v>6</v>
      </c>
      <c r="P42005" s="54" t="str" cm="1">
        <f t="array" aca="1" ref="P42005" ca="1">IF(OR(O42005=1,O42005=7,INDEX($AD$28:$AO$51,HOUR(L42005)+1,N42005)&lt;&gt;"On",NOT(ISERROR(MATCH(DATE(M42005,N42005,DAY(L42005)),OFFSET($AD$15:$AD$22,0,M42005-$AD$14),0)))),"Off","On")</f>
        <v>Off</v>
      </c>
    </row>
    <row r="42006" spans="12:16" x14ac:dyDescent="0.25">
      <c r="L42006" s="57">
        <v>45947.125</v>
      </c>
      <c r="M42006" s="55">
        <f t="shared" si="1998"/>
        <v>2025</v>
      </c>
      <c r="N42006" s="55">
        <f t="shared" si="1999"/>
        <v>10</v>
      </c>
      <c r="O42006" s="55">
        <f t="shared" si="2000"/>
        <v>6</v>
      </c>
      <c r="P42006" s="54" t="str" cm="1">
        <f t="array" aca="1" ref="P42006" ca="1">IF(OR(O42006=1,O42006=7,INDEX($AD$28:$AO$51,HOUR(L42006)+1,N42006)&lt;&gt;"On",NOT(ISERROR(MATCH(DATE(M42006,N42006,DAY(L42006)),OFFSET($AD$15:$AD$22,0,M42006-$AD$14),0)))),"Off","On")</f>
        <v>Off</v>
      </c>
    </row>
    <row r="42007" spans="12:16" x14ac:dyDescent="0.25">
      <c r="L42007" s="57">
        <v>45947.166666666664</v>
      </c>
      <c r="M42007" s="55">
        <f t="shared" si="1998"/>
        <v>2025</v>
      </c>
      <c r="N42007" s="55">
        <f t="shared" si="1999"/>
        <v>10</v>
      </c>
      <c r="O42007" s="55">
        <f t="shared" si="2000"/>
        <v>6</v>
      </c>
      <c r="P42007" s="54" t="str" cm="1">
        <f t="array" aca="1" ref="P42007" ca="1">IF(OR(O42007=1,O42007=7,INDEX($AD$28:$AO$51,HOUR(L42007)+1,N42007)&lt;&gt;"On",NOT(ISERROR(MATCH(DATE(M42007,N42007,DAY(L42007)),OFFSET($AD$15:$AD$22,0,M42007-$AD$14),0)))),"Off","On")</f>
        <v>Off</v>
      </c>
    </row>
    <row r="42008" spans="12:16" x14ac:dyDescent="0.25">
      <c r="L42008" s="57">
        <v>45947.208333333336</v>
      </c>
      <c r="M42008" s="55">
        <f t="shared" si="1998"/>
        <v>2025</v>
      </c>
      <c r="N42008" s="55">
        <f t="shared" si="1999"/>
        <v>10</v>
      </c>
      <c r="O42008" s="55">
        <f t="shared" si="2000"/>
        <v>6</v>
      </c>
      <c r="P42008" s="54" t="str" cm="1">
        <f t="array" aca="1" ref="P42008" ca="1">IF(OR(O42008=1,O42008=7,INDEX($AD$28:$AO$51,HOUR(L42008)+1,N42008)&lt;&gt;"On",NOT(ISERROR(MATCH(DATE(M42008,N42008,DAY(L42008)),OFFSET($AD$15:$AD$22,0,M42008-$AD$14),0)))),"Off","On")</f>
        <v>Off</v>
      </c>
    </row>
    <row r="42009" spans="12:16" x14ac:dyDescent="0.25">
      <c r="L42009" s="57">
        <v>45947.25</v>
      </c>
      <c r="M42009" s="55">
        <f t="shared" si="1998"/>
        <v>2025</v>
      </c>
      <c r="N42009" s="55">
        <f t="shared" si="1999"/>
        <v>10</v>
      </c>
      <c r="O42009" s="55">
        <f t="shared" si="2000"/>
        <v>6</v>
      </c>
      <c r="P42009" s="54" t="str" cm="1">
        <f t="array" aca="1" ref="P42009" ca="1">IF(OR(O42009=1,O42009=7,INDEX($AD$28:$AO$51,HOUR(L42009)+1,N42009)&lt;&gt;"On",NOT(ISERROR(MATCH(DATE(M42009,N42009,DAY(L42009)),OFFSET($AD$15:$AD$22,0,M42009-$AD$14),0)))),"Off","On")</f>
        <v>On</v>
      </c>
    </row>
    <row r="42010" spans="12:16" x14ac:dyDescent="0.25">
      <c r="L42010" s="57">
        <v>45947.291666666664</v>
      </c>
      <c r="M42010" s="55">
        <f t="shared" si="1998"/>
        <v>2025</v>
      </c>
      <c r="N42010" s="55">
        <f t="shared" si="1999"/>
        <v>10</v>
      </c>
      <c r="O42010" s="55">
        <f t="shared" si="2000"/>
        <v>6</v>
      </c>
      <c r="P42010" s="54" t="str" cm="1">
        <f t="array" aca="1" ref="P42010" ca="1">IF(OR(O42010=1,O42010=7,INDEX($AD$28:$AO$51,HOUR(L42010)+1,N42010)&lt;&gt;"On",NOT(ISERROR(MATCH(DATE(M42010,N42010,DAY(L42010)),OFFSET($AD$15:$AD$22,0,M42010-$AD$14),0)))),"Off","On")</f>
        <v>On</v>
      </c>
    </row>
    <row r="42011" spans="12:16" x14ac:dyDescent="0.25">
      <c r="L42011" s="57">
        <v>45947.333333333336</v>
      </c>
      <c r="M42011" s="55">
        <f t="shared" si="1998"/>
        <v>2025</v>
      </c>
      <c r="N42011" s="55">
        <f t="shared" si="1999"/>
        <v>10</v>
      </c>
      <c r="O42011" s="55">
        <f t="shared" si="2000"/>
        <v>6</v>
      </c>
      <c r="P42011" s="54" t="str" cm="1">
        <f t="array" aca="1" ref="P42011" ca="1">IF(OR(O42011=1,O42011=7,INDEX($AD$28:$AO$51,HOUR(L42011)+1,N42011)&lt;&gt;"On",NOT(ISERROR(MATCH(DATE(M42011,N42011,DAY(L42011)),OFFSET($AD$15:$AD$22,0,M42011-$AD$14),0)))),"Off","On")</f>
        <v>On</v>
      </c>
    </row>
    <row r="42012" spans="12:16" x14ac:dyDescent="0.25">
      <c r="L42012" s="57">
        <v>45947.375</v>
      </c>
      <c r="M42012" s="55">
        <f t="shared" si="1998"/>
        <v>2025</v>
      </c>
      <c r="N42012" s="55">
        <f t="shared" si="1999"/>
        <v>10</v>
      </c>
      <c r="O42012" s="55">
        <f t="shared" si="2000"/>
        <v>6</v>
      </c>
      <c r="P42012" s="54" t="str" cm="1">
        <f t="array" aca="1" ref="P42012" ca="1">IF(OR(O42012=1,O42012=7,INDEX($AD$28:$AO$51,HOUR(L42012)+1,N42012)&lt;&gt;"On",NOT(ISERROR(MATCH(DATE(M42012,N42012,DAY(L42012)),OFFSET($AD$15:$AD$22,0,M42012-$AD$14),0)))),"Off","On")</f>
        <v>Off</v>
      </c>
    </row>
    <row r="42013" spans="12:16" x14ac:dyDescent="0.25">
      <c r="L42013" s="57">
        <v>45947.416666666664</v>
      </c>
      <c r="M42013" s="55">
        <f t="shared" si="1998"/>
        <v>2025</v>
      </c>
      <c r="N42013" s="55">
        <f t="shared" si="1999"/>
        <v>10</v>
      </c>
      <c r="O42013" s="55">
        <f t="shared" si="2000"/>
        <v>6</v>
      </c>
      <c r="P42013" s="54" t="str" cm="1">
        <f t="array" aca="1" ref="P42013" ca="1">IF(OR(O42013=1,O42013=7,INDEX($AD$28:$AO$51,HOUR(L42013)+1,N42013)&lt;&gt;"On",NOT(ISERROR(MATCH(DATE(M42013,N42013,DAY(L42013)),OFFSET($AD$15:$AD$22,0,M42013-$AD$14),0)))),"Off","On")</f>
        <v>Off</v>
      </c>
    </row>
    <row r="42014" spans="12:16" x14ac:dyDescent="0.25">
      <c r="L42014" s="57">
        <v>45947.458333333336</v>
      </c>
      <c r="M42014" s="55">
        <f t="shared" si="1998"/>
        <v>2025</v>
      </c>
      <c r="N42014" s="55">
        <f t="shared" si="1999"/>
        <v>10</v>
      </c>
      <c r="O42014" s="55">
        <f t="shared" si="2000"/>
        <v>6</v>
      </c>
      <c r="P42014" s="54" t="str" cm="1">
        <f t="array" aca="1" ref="P42014" ca="1">IF(OR(O42014=1,O42014=7,INDEX($AD$28:$AO$51,HOUR(L42014)+1,N42014)&lt;&gt;"On",NOT(ISERROR(MATCH(DATE(M42014,N42014,DAY(L42014)),OFFSET($AD$15:$AD$22,0,M42014-$AD$14),0)))),"Off","On")</f>
        <v>Off</v>
      </c>
    </row>
    <row r="42015" spans="12:16" x14ac:dyDescent="0.25">
      <c r="L42015" s="57">
        <v>45947.5</v>
      </c>
      <c r="M42015" s="55">
        <f t="shared" si="1998"/>
        <v>2025</v>
      </c>
      <c r="N42015" s="55">
        <f t="shared" si="1999"/>
        <v>10</v>
      </c>
      <c r="O42015" s="55">
        <f t="shared" si="2000"/>
        <v>6</v>
      </c>
      <c r="P42015" s="54" t="str" cm="1">
        <f t="array" aca="1" ref="P42015" ca="1">IF(OR(O42015=1,O42015=7,INDEX($AD$28:$AO$51,HOUR(L42015)+1,N42015)&lt;&gt;"On",NOT(ISERROR(MATCH(DATE(M42015,N42015,DAY(L42015)),OFFSET($AD$15:$AD$22,0,M42015-$AD$14),0)))),"Off","On")</f>
        <v>Off</v>
      </c>
    </row>
    <row r="42016" spans="12:16" x14ac:dyDescent="0.25">
      <c r="L42016" s="57">
        <v>45947.541666666664</v>
      </c>
      <c r="M42016" s="55">
        <f t="shared" si="1998"/>
        <v>2025</v>
      </c>
      <c r="N42016" s="55">
        <f t="shared" si="1999"/>
        <v>10</v>
      </c>
      <c r="O42016" s="55">
        <f t="shared" si="2000"/>
        <v>6</v>
      </c>
      <c r="P42016" s="54" t="str" cm="1">
        <f t="array" aca="1" ref="P42016" ca="1">IF(OR(O42016=1,O42016=7,INDEX($AD$28:$AO$51,HOUR(L42016)+1,N42016)&lt;&gt;"On",NOT(ISERROR(MATCH(DATE(M42016,N42016,DAY(L42016)),OFFSET($AD$15:$AD$22,0,M42016-$AD$14),0)))),"Off","On")</f>
        <v>Off</v>
      </c>
    </row>
    <row r="42017" spans="12:16" x14ac:dyDescent="0.25">
      <c r="L42017" s="57">
        <v>45947.583333333336</v>
      </c>
      <c r="M42017" s="55">
        <f t="shared" si="1998"/>
        <v>2025</v>
      </c>
      <c r="N42017" s="55">
        <f t="shared" si="1999"/>
        <v>10</v>
      </c>
      <c r="O42017" s="55">
        <f t="shared" si="2000"/>
        <v>6</v>
      </c>
      <c r="P42017" s="54" t="str" cm="1">
        <f t="array" aca="1" ref="P42017" ca="1">IF(OR(O42017=1,O42017=7,INDEX($AD$28:$AO$51,HOUR(L42017)+1,N42017)&lt;&gt;"On",NOT(ISERROR(MATCH(DATE(M42017,N42017,DAY(L42017)),OFFSET($AD$15:$AD$22,0,M42017-$AD$14),0)))),"Off","On")</f>
        <v>Off</v>
      </c>
    </row>
    <row r="42018" spans="12:16" x14ac:dyDescent="0.25">
      <c r="L42018" s="57">
        <v>45947.625</v>
      </c>
      <c r="M42018" s="55">
        <f t="shared" si="1998"/>
        <v>2025</v>
      </c>
      <c r="N42018" s="55">
        <f t="shared" si="1999"/>
        <v>10</v>
      </c>
      <c r="O42018" s="55">
        <f t="shared" si="2000"/>
        <v>6</v>
      </c>
      <c r="P42018" s="54" t="str" cm="1">
        <f t="array" aca="1" ref="P42018" ca="1">IF(OR(O42018=1,O42018=7,INDEX($AD$28:$AO$51,HOUR(L42018)+1,N42018)&lt;&gt;"On",NOT(ISERROR(MATCH(DATE(M42018,N42018,DAY(L42018)),OFFSET($AD$15:$AD$22,0,M42018-$AD$14),0)))),"Off","On")</f>
        <v>Off</v>
      </c>
    </row>
    <row r="42019" spans="12:16" x14ac:dyDescent="0.25">
      <c r="L42019" s="57">
        <v>45947.666666666664</v>
      </c>
      <c r="M42019" s="55">
        <f t="shared" si="1998"/>
        <v>2025</v>
      </c>
      <c r="N42019" s="55">
        <f t="shared" si="1999"/>
        <v>10</v>
      </c>
      <c r="O42019" s="55">
        <f t="shared" si="2000"/>
        <v>6</v>
      </c>
      <c r="P42019" s="54" t="str" cm="1">
        <f t="array" aca="1" ref="P42019" ca="1">IF(OR(O42019=1,O42019=7,INDEX($AD$28:$AO$51,HOUR(L42019)+1,N42019)&lt;&gt;"On",NOT(ISERROR(MATCH(DATE(M42019,N42019,DAY(L42019)),OFFSET($AD$15:$AD$22,0,M42019-$AD$14),0)))),"Off","On")</f>
        <v>Off</v>
      </c>
    </row>
    <row r="42020" spans="12:16" x14ac:dyDescent="0.25">
      <c r="L42020" s="57">
        <v>45947.708333333336</v>
      </c>
      <c r="M42020" s="55">
        <f t="shared" si="1998"/>
        <v>2025</v>
      </c>
      <c r="N42020" s="55">
        <f t="shared" si="1999"/>
        <v>10</v>
      </c>
      <c r="O42020" s="55">
        <f t="shared" si="2000"/>
        <v>6</v>
      </c>
      <c r="P42020" s="54" t="str" cm="1">
        <f t="array" aca="1" ref="P42020" ca="1">IF(OR(O42020=1,O42020=7,INDEX($AD$28:$AO$51,HOUR(L42020)+1,N42020)&lt;&gt;"On",NOT(ISERROR(MATCH(DATE(M42020,N42020,DAY(L42020)),OFFSET($AD$15:$AD$22,0,M42020-$AD$14),0)))),"Off","On")</f>
        <v>Off</v>
      </c>
    </row>
    <row r="42021" spans="12:16" x14ac:dyDescent="0.25">
      <c r="L42021" s="57">
        <v>45947.75</v>
      </c>
      <c r="M42021" s="55">
        <f t="shared" si="1998"/>
        <v>2025</v>
      </c>
      <c r="N42021" s="55">
        <f t="shared" si="1999"/>
        <v>10</v>
      </c>
      <c r="O42021" s="55">
        <f t="shared" si="2000"/>
        <v>6</v>
      </c>
      <c r="P42021" s="54" t="str" cm="1">
        <f t="array" aca="1" ref="P42021" ca="1">IF(OR(O42021=1,O42021=7,INDEX($AD$28:$AO$51,HOUR(L42021)+1,N42021)&lt;&gt;"On",NOT(ISERROR(MATCH(DATE(M42021,N42021,DAY(L42021)),OFFSET($AD$15:$AD$22,0,M42021-$AD$14),0)))),"Off","On")</f>
        <v>On</v>
      </c>
    </row>
    <row r="42022" spans="12:16" x14ac:dyDescent="0.25">
      <c r="L42022" s="57">
        <v>45947.791666666664</v>
      </c>
      <c r="M42022" s="55">
        <f t="shared" si="1998"/>
        <v>2025</v>
      </c>
      <c r="N42022" s="55">
        <f t="shared" si="1999"/>
        <v>10</v>
      </c>
      <c r="O42022" s="55">
        <f t="shared" si="2000"/>
        <v>6</v>
      </c>
      <c r="P42022" s="54" t="str" cm="1">
        <f t="array" aca="1" ref="P42022" ca="1">IF(OR(O42022=1,O42022=7,INDEX($AD$28:$AO$51,HOUR(L42022)+1,N42022)&lt;&gt;"On",NOT(ISERROR(MATCH(DATE(M42022,N42022,DAY(L42022)),OFFSET($AD$15:$AD$22,0,M42022-$AD$14),0)))),"Off","On")</f>
        <v>On</v>
      </c>
    </row>
    <row r="42023" spans="12:16" x14ac:dyDescent="0.25">
      <c r="L42023" s="57">
        <v>45947.833333333336</v>
      </c>
      <c r="M42023" s="55">
        <f t="shared" si="1998"/>
        <v>2025</v>
      </c>
      <c r="N42023" s="55">
        <f t="shared" si="1999"/>
        <v>10</v>
      </c>
      <c r="O42023" s="55">
        <f t="shared" si="2000"/>
        <v>6</v>
      </c>
      <c r="P42023" s="54" t="str" cm="1">
        <f t="array" aca="1" ref="P42023" ca="1">IF(OR(O42023=1,O42023=7,INDEX($AD$28:$AO$51,HOUR(L42023)+1,N42023)&lt;&gt;"On",NOT(ISERROR(MATCH(DATE(M42023,N42023,DAY(L42023)),OFFSET($AD$15:$AD$22,0,M42023-$AD$14),0)))),"Off","On")</f>
        <v>On</v>
      </c>
    </row>
    <row r="42024" spans="12:16" x14ac:dyDescent="0.25">
      <c r="L42024" s="57">
        <v>45947.875</v>
      </c>
      <c r="M42024" s="55">
        <f t="shared" si="1998"/>
        <v>2025</v>
      </c>
      <c r="N42024" s="55">
        <f t="shared" si="1999"/>
        <v>10</v>
      </c>
      <c r="O42024" s="55">
        <f t="shared" si="2000"/>
        <v>6</v>
      </c>
      <c r="P42024" s="54" t="str" cm="1">
        <f t="array" aca="1" ref="P42024" ca="1">IF(OR(O42024=1,O42024=7,INDEX($AD$28:$AO$51,HOUR(L42024)+1,N42024)&lt;&gt;"On",NOT(ISERROR(MATCH(DATE(M42024,N42024,DAY(L42024)),OFFSET($AD$15:$AD$22,0,M42024-$AD$14),0)))),"Off","On")</f>
        <v>On</v>
      </c>
    </row>
    <row r="42025" spans="12:16" x14ac:dyDescent="0.25">
      <c r="L42025" s="57">
        <v>45947.916666666664</v>
      </c>
      <c r="M42025" s="55">
        <f t="shared" si="1998"/>
        <v>2025</v>
      </c>
      <c r="N42025" s="55">
        <f t="shared" si="1999"/>
        <v>10</v>
      </c>
      <c r="O42025" s="55">
        <f t="shared" si="2000"/>
        <v>6</v>
      </c>
      <c r="P42025" s="54" t="str" cm="1">
        <f t="array" aca="1" ref="P42025" ca="1">IF(OR(O42025=1,O42025=7,INDEX($AD$28:$AO$51,HOUR(L42025)+1,N42025)&lt;&gt;"On",NOT(ISERROR(MATCH(DATE(M42025,N42025,DAY(L42025)),OFFSET($AD$15:$AD$22,0,M42025-$AD$14),0)))),"Off","On")</f>
        <v>Off</v>
      </c>
    </row>
    <row r="42026" spans="12:16" x14ac:dyDescent="0.25">
      <c r="L42026" s="57">
        <v>45947.958333333336</v>
      </c>
      <c r="M42026" s="55">
        <f t="shared" si="1998"/>
        <v>2025</v>
      </c>
      <c r="N42026" s="55">
        <f t="shared" si="1999"/>
        <v>10</v>
      </c>
      <c r="O42026" s="55">
        <f t="shared" si="2000"/>
        <v>6</v>
      </c>
      <c r="P42026" s="54" t="str" cm="1">
        <f t="array" aca="1" ref="P42026" ca="1">IF(OR(O42026=1,O42026=7,INDEX($AD$28:$AO$51,HOUR(L42026)+1,N42026)&lt;&gt;"On",NOT(ISERROR(MATCH(DATE(M42026,N42026,DAY(L42026)),OFFSET($AD$15:$AD$22,0,M42026-$AD$14),0)))),"Off","On")</f>
        <v>Off</v>
      </c>
    </row>
    <row r="42027" spans="12:16" x14ac:dyDescent="0.25">
      <c r="L42027" s="57">
        <v>45948</v>
      </c>
      <c r="M42027" s="55">
        <f t="shared" si="1998"/>
        <v>2025</v>
      </c>
      <c r="N42027" s="55">
        <f t="shared" si="1999"/>
        <v>10</v>
      </c>
      <c r="O42027" s="55">
        <f t="shared" si="2000"/>
        <v>7</v>
      </c>
      <c r="P42027" s="54" t="str" cm="1">
        <f t="array" aca="1" ref="P42027" ca="1">IF(OR(O42027=1,O42027=7,INDEX($AD$28:$AO$51,HOUR(L42027)+1,N42027)&lt;&gt;"On",NOT(ISERROR(MATCH(DATE(M42027,N42027,DAY(L42027)),OFFSET($AD$15:$AD$22,0,M42027-$AD$14),0)))),"Off","On")</f>
        <v>Off</v>
      </c>
    </row>
    <row r="42028" spans="12:16" x14ac:dyDescent="0.25">
      <c r="L42028" s="57">
        <v>45948.041666666664</v>
      </c>
      <c r="M42028" s="55">
        <f t="shared" si="1998"/>
        <v>2025</v>
      </c>
      <c r="N42028" s="55">
        <f t="shared" si="1999"/>
        <v>10</v>
      </c>
      <c r="O42028" s="55">
        <f t="shared" si="2000"/>
        <v>7</v>
      </c>
      <c r="P42028" s="54" t="str" cm="1">
        <f t="array" aca="1" ref="P42028" ca="1">IF(OR(O42028=1,O42028=7,INDEX($AD$28:$AO$51,HOUR(L42028)+1,N42028)&lt;&gt;"On",NOT(ISERROR(MATCH(DATE(M42028,N42028,DAY(L42028)),OFFSET($AD$15:$AD$22,0,M42028-$AD$14),0)))),"Off","On")</f>
        <v>Off</v>
      </c>
    </row>
    <row r="42029" spans="12:16" x14ac:dyDescent="0.25">
      <c r="L42029" s="57">
        <v>45948.083333333336</v>
      </c>
      <c r="M42029" s="55">
        <f t="shared" si="1998"/>
        <v>2025</v>
      </c>
      <c r="N42029" s="55">
        <f t="shared" si="1999"/>
        <v>10</v>
      </c>
      <c r="O42029" s="55">
        <f t="shared" si="2000"/>
        <v>7</v>
      </c>
      <c r="P42029" s="54" t="str" cm="1">
        <f t="array" aca="1" ref="P42029" ca="1">IF(OR(O42029=1,O42029=7,INDEX($AD$28:$AO$51,HOUR(L42029)+1,N42029)&lt;&gt;"On",NOT(ISERROR(MATCH(DATE(M42029,N42029,DAY(L42029)),OFFSET($AD$15:$AD$22,0,M42029-$AD$14),0)))),"Off","On")</f>
        <v>Off</v>
      </c>
    </row>
    <row r="42030" spans="12:16" x14ac:dyDescent="0.25">
      <c r="L42030" s="57">
        <v>45948.125</v>
      </c>
      <c r="M42030" s="55">
        <f t="shared" si="1998"/>
        <v>2025</v>
      </c>
      <c r="N42030" s="55">
        <f t="shared" si="1999"/>
        <v>10</v>
      </c>
      <c r="O42030" s="55">
        <f t="shared" si="2000"/>
        <v>7</v>
      </c>
      <c r="P42030" s="54" t="str" cm="1">
        <f t="array" aca="1" ref="P42030" ca="1">IF(OR(O42030=1,O42030=7,INDEX($AD$28:$AO$51,HOUR(L42030)+1,N42030)&lt;&gt;"On",NOT(ISERROR(MATCH(DATE(M42030,N42030,DAY(L42030)),OFFSET($AD$15:$AD$22,0,M42030-$AD$14),0)))),"Off","On")</f>
        <v>Off</v>
      </c>
    </row>
    <row r="42031" spans="12:16" x14ac:dyDescent="0.25">
      <c r="L42031" s="57">
        <v>45948.166666666664</v>
      </c>
      <c r="M42031" s="55">
        <f t="shared" si="1998"/>
        <v>2025</v>
      </c>
      <c r="N42031" s="55">
        <f t="shared" si="1999"/>
        <v>10</v>
      </c>
      <c r="O42031" s="55">
        <f t="shared" si="2000"/>
        <v>7</v>
      </c>
      <c r="P42031" s="54" t="str" cm="1">
        <f t="array" aca="1" ref="P42031" ca="1">IF(OR(O42031=1,O42031=7,INDEX($AD$28:$AO$51,HOUR(L42031)+1,N42031)&lt;&gt;"On",NOT(ISERROR(MATCH(DATE(M42031,N42031,DAY(L42031)),OFFSET($AD$15:$AD$22,0,M42031-$AD$14),0)))),"Off","On")</f>
        <v>Off</v>
      </c>
    </row>
    <row r="42032" spans="12:16" x14ac:dyDescent="0.25">
      <c r="L42032" s="57">
        <v>45948.208333333336</v>
      </c>
      <c r="M42032" s="55">
        <f t="shared" si="1998"/>
        <v>2025</v>
      </c>
      <c r="N42032" s="55">
        <f t="shared" si="1999"/>
        <v>10</v>
      </c>
      <c r="O42032" s="55">
        <f t="shared" si="2000"/>
        <v>7</v>
      </c>
      <c r="P42032" s="54" t="str" cm="1">
        <f t="array" aca="1" ref="P42032" ca="1">IF(OR(O42032=1,O42032=7,INDEX($AD$28:$AO$51,HOUR(L42032)+1,N42032)&lt;&gt;"On",NOT(ISERROR(MATCH(DATE(M42032,N42032,DAY(L42032)),OFFSET($AD$15:$AD$22,0,M42032-$AD$14),0)))),"Off","On")</f>
        <v>Off</v>
      </c>
    </row>
    <row r="42033" spans="12:16" x14ac:dyDescent="0.25">
      <c r="L42033" s="57">
        <v>45948.25</v>
      </c>
      <c r="M42033" s="55">
        <f t="shared" si="1998"/>
        <v>2025</v>
      </c>
      <c r="N42033" s="55">
        <f t="shared" si="1999"/>
        <v>10</v>
      </c>
      <c r="O42033" s="55">
        <f t="shared" si="2000"/>
        <v>7</v>
      </c>
      <c r="P42033" s="54" t="str" cm="1">
        <f t="array" aca="1" ref="P42033" ca="1">IF(OR(O42033=1,O42033=7,INDEX($AD$28:$AO$51,HOUR(L42033)+1,N42033)&lt;&gt;"On",NOT(ISERROR(MATCH(DATE(M42033,N42033,DAY(L42033)),OFFSET($AD$15:$AD$22,0,M42033-$AD$14),0)))),"Off","On")</f>
        <v>Off</v>
      </c>
    </row>
    <row r="42034" spans="12:16" x14ac:dyDescent="0.25">
      <c r="L42034" s="57">
        <v>45948.291666666664</v>
      </c>
      <c r="M42034" s="55">
        <f t="shared" si="1998"/>
        <v>2025</v>
      </c>
      <c r="N42034" s="55">
        <f t="shared" si="1999"/>
        <v>10</v>
      </c>
      <c r="O42034" s="55">
        <f t="shared" si="2000"/>
        <v>7</v>
      </c>
      <c r="P42034" s="54" t="str" cm="1">
        <f t="array" aca="1" ref="P42034" ca="1">IF(OR(O42034=1,O42034=7,INDEX($AD$28:$AO$51,HOUR(L42034)+1,N42034)&lt;&gt;"On",NOT(ISERROR(MATCH(DATE(M42034,N42034,DAY(L42034)),OFFSET($AD$15:$AD$22,0,M42034-$AD$14),0)))),"Off","On")</f>
        <v>Off</v>
      </c>
    </row>
    <row r="42035" spans="12:16" x14ac:dyDescent="0.25">
      <c r="L42035" s="57">
        <v>45948.333333333336</v>
      </c>
      <c r="M42035" s="55">
        <f t="shared" si="1998"/>
        <v>2025</v>
      </c>
      <c r="N42035" s="55">
        <f t="shared" si="1999"/>
        <v>10</v>
      </c>
      <c r="O42035" s="55">
        <f t="shared" si="2000"/>
        <v>7</v>
      </c>
      <c r="P42035" s="54" t="str" cm="1">
        <f t="array" aca="1" ref="P42035" ca="1">IF(OR(O42035=1,O42035=7,INDEX($AD$28:$AO$51,HOUR(L42035)+1,N42035)&lt;&gt;"On",NOT(ISERROR(MATCH(DATE(M42035,N42035,DAY(L42035)),OFFSET($AD$15:$AD$22,0,M42035-$AD$14),0)))),"Off","On")</f>
        <v>Off</v>
      </c>
    </row>
    <row r="42036" spans="12:16" x14ac:dyDescent="0.25">
      <c r="L42036" s="57">
        <v>45948.375</v>
      </c>
      <c r="M42036" s="55">
        <f t="shared" si="1998"/>
        <v>2025</v>
      </c>
      <c r="N42036" s="55">
        <f t="shared" si="1999"/>
        <v>10</v>
      </c>
      <c r="O42036" s="55">
        <f t="shared" si="2000"/>
        <v>7</v>
      </c>
      <c r="P42036" s="54" t="str" cm="1">
        <f t="array" aca="1" ref="P42036" ca="1">IF(OR(O42036=1,O42036=7,INDEX($AD$28:$AO$51,HOUR(L42036)+1,N42036)&lt;&gt;"On",NOT(ISERROR(MATCH(DATE(M42036,N42036,DAY(L42036)),OFFSET($AD$15:$AD$22,0,M42036-$AD$14),0)))),"Off","On")</f>
        <v>Off</v>
      </c>
    </row>
    <row r="42037" spans="12:16" x14ac:dyDescent="0.25">
      <c r="L42037" s="57">
        <v>45948.416666666664</v>
      </c>
      <c r="M42037" s="55">
        <f t="shared" si="1998"/>
        <v>2025</v>
      </c>
      <c r="N42037" s="55">
        <f t="shared" si="1999"/>
        <v>10</v>
      </c>
      <c r="O42037" s="55">
        <f t="shared" si="2000"/>
        <v>7</v>
      </c>
      <c r="P42037" s="54" t="str" cm="1">
        <f t="array" aca="1" ref="P42037" ca="1">IF(OR(O42037=1,O42037=7,INDEX($AD$28:$AO$51,HOUR(L42037)+1,N42037)&lt;&gt;"On",NOT(ISERROR(MATCH(DATE(M42037,N42037,DAY(L42037)),OFFSET($AD$15:$AD$22,0,M42037-$AD$14),0)))),"Off","On")</f>
        <v>Off</v>
      </c>
    </row>
    <row r="42038" spans="12:16" x14ac:dyDescent="0.25">
      <c r="L42038" s="57">
        <v>45948.458333333336</v>
      </c>
      <c r="M42038" s="55">
        <f t="shared" si="1998"/>
        <v>2025</v>
      </c>
      <c r="N42038" s="55">
        <f t="shared" si="1999"/>
        <v>10</v>
      </c>
      <c r="O42038" s="55">
        <f t="shared" si="2000"/>
        <v>7</v>
      </c>
      <c r="P42038" s="54" t="str" cm="1">
        <f t="array" aca="1" ref="P42038" ca="1">IF(OR(O42038=1,O42038=7,INDEX($AD$28:$AO$51,HOUR(L42038)+1,N42038)&lt;&gt;"On",NOT(ISERROR(MATCH(DATE(M42038,N42038,DAY(L42038)),OFFSET($AD$15:$AD$22,0,M42038-$AD$14),0)))),"Off","On")</f>
        <v>Off</v>
      </c>
    </row>
    <row r="42039" spans="12:16" x14ac:dyDescent="0.25">
      <c r="L42039" s="57">
        <v>45948.5</v>
      </c>
      <c r="M42039" s="55">
        <f t="shared" si="1998"/>
        <v>2025</v>
      </c>
      <c r="N42039" s="55">
        <f t="shared" si="1999"/>
        <v>10</v>
      </c>
      <c r="O42039" s="55">
        <f t="shared" si="2000"/>
        <v>7</v>
      </c>
      <c r="P42039" s="54" t="str" cm="1">
        <f t="array" aca="1" ref="P42039" ca="1">IF(OR(O42039=1,O42039=7,INDEX($AD$28:$AO$51,HOUR(L42039)+1,N42039)&lt;&gt;"On",NOT(ISERROR(MATCH(DATE(M42039,N42039,DAY(L42039)),OFFSET($AD$15:$AD$22,0,M42039-$AD$14),0)))),"Off","On")</f>
        <v>Off</v>
      </c>
    </row>
    <row r="42040" spans="12:16" x14ac:dyDescent="0.25">
      <c r="L42040" s="57">
        <v>45948.541666666664</v>
      </c>
      <c r="M42040" s="55">
        <f t="shared" si="1998"/>
        <v>2025</v>
      </c>
      <c r="N42040" s="55">
        <f t="shared" si="1999"/>
        <v>10</v>
      </c>
      <c r="O42040" s="55">
        <f t="shared" si="2000"/>
        <v>7</v>
      </c>
      <c r="P42040" s="54" t="str" cm="1">
        <f t="array" aca="1" ref="P42040" ca="1">IF(OR(O42040=1,O42040=7,INDEX($AD$28:$AO$51,HOUR(L42040)+1,N42040)&lt;&gt;"On",NOT(ISERROR(MATCH(DATE(M42040,N42040,DAY(L42040)),OFFSET($AD$15:$AD$22,0,M42040-$AD$14),0)))),"Off","On")</f>
        <v>Off</v>
      </c>
    </row>
    <row r="42041" spans="12:16" x14ac:dyDescent="0.25">
      <c r="L42041" s="57">
        <v>45948.583333333336</v>
      </c>
      <c r="M42041" s="55">
        <f t="shared" si="1998"/>
        <v>2025</v>
      </c>
      <c r="N42041" s="55">
        <f t="shared" si="1999"/>
        <v>10</v>
      </c>
      <c r="O42041" s="55">
        <f t="shared" si="2000"/>
        <v>7</v>
      </c>
      <c r="P42041" s="54" t="str" cm="1">
        <f t="array" aca="1" ref="P42041" ca="1">IF(OR(O42041=1,O42041=7,INDEX($AD$28:$AO$51,HOUR(L42041)+1,N42041)&lt;&gt;"On",NOT(ISERROR(MATCH(DATE(M42041,N42041,DAY(L42041)),OFFSET($AD$15:$AD$22,0,M42041-$AD$14),0)))),"Off","On")</f>
        <v>Off</v>
      </c>
    </row>
    <row r="42042" spans="12:16" x14ac:dyDescent="0.25">
      <c r="L42042" s="57">
        <v>45948.625</v>
      </c>
      <c r="M42042" s="55">
        <f t="shared" si="1998"/>
        <v>2025</v>
      </c>
      <c r="N42042" s="55">
        <f t="shared" si="1999"/>
        <v>10</v>
      </c>
      <c r="O42042" s="55">
        <f t="shared" si="2000"/>
        <v>7</v>
      </c>
      <c r="P42042" s="54" t="str" cm="1">
        <f t="array" aca="1" ref="P42042" ca="1">IF(OR(O42042=1,O42042=7,INDEX($AD$28:$AO$51,HOUR(L42042)+1,N42042)&lt;&gt;"On",NOT(ISERROR(MATCH(DATE(M42042,N42042,DAY(L42042)),OFFSET($AD$15:$AD$22,0,M42042-$AD$14),0)))),"Off","On")</f>
        <v>Off</v>
      </c>
    </row>
    <row r="42043" spans="12:16" x14ac:dyDescent="0.25">
      <c r="L42043" s="57">
        <v>45948.666666666664</v>
      </c>
      <c r="M42043" s="55">
        <f t="shared" si="1998"/>
        <v>2025</v>
      </c>
      <c r="N42043" s="55">
        <f t="shared" si="1999"/>
        <v>10</v>
      </c>
      <c r="O42043" s="55">
        <f t="shared" si="2000"/>
        <v>7</v>
      </c>
      <c r="P42043" s="54" t="str" cm="1">
        <f t="array" aca="1" ref="P42043" ca="1">IF(OR(O42043=1,O42043=7,INDEX($AD$28:$AO$51,HOUR(L42043)+1,N42043)&lt;&gt;"On",NOT(ISERROR(MATCH(DATE(M42043,N42043,DAY(L42043)),OFFSET($AD$15:$AD$22,0,M42043-$AD$14),0)))),"Off","On")</f>
        <v>Off</v>
      </c>
    </row>
    <row r="42044" spans="12:16" x14ac:dyDescent="0.25">
      <c r="L42044" s="57">
        <v>45948.708333333336</v>
      </c>
      <c r="M42044" s="55">
        <f t="shared" si="1998"/>
        <v>2025</v>
      </c>
      <c r="N42044" s="55">
        <f t="shared" si="1999"/>
        <v>10</v>
      </c>
      <c r="O42044" s="55">
        <f t="shared" si="2000"/>
        <v>7</v>
      </c>
      <c r="P42044" s="54" t="str" cm="1">
        <f t="array" aca="1" ref="P42044" ca="1">IF(OR(O42044=1,O42044=7,INDEX($AD$28:$AO$51,HOUR(L42044)+1,N42044)&lt;&gt;"On",NOT(ISERROR(MATCH(DATE(M42044,N42044,DAY(L42044)),OFFSET($AD$15:$AD$22,0,M42044-$AD$14),0)))),"Off","On")</f>
        <v>Off</v>
      </c>
    </row>
    <row r="42045" spans="12:16" x14ac:dyDescent="0.25">
      <c r="L42045" s="57">
        <v>45948.75</v>
      </c>
      <c r="M42045" s="55">
        <f t="shared" si="1998"/>
        <v>2025</v>
      </c>
      <c r="N42045" s="55">
        <f t="shared" si="1999"/>
        <v>10</v>
      </c>
      <c r="O42045" s="55">
        <f t="shared" si="2000"/>
        <v>7</v>
      </c>
      <c r="P42045" s="54" t="str" cm="1">
        <f t="array" aca="1" ref="P42045" ca="1">IF(OR(O42045=1,O42045=7,INDEX($AD$28:$AO$51,HOUR(L42045)+1,N42045)&lt;&gt;"On",NOT(ISERROR(MATCH(DATE(M42045,N42045,DAY(L42045)),OFFSET($AD$15:$AD$22,0,M42045-$AD$14),0)))),"Off","On")</f>
        <v>Off</v>
      </c>
    </row>
    <row r="42046" spans="12:16" x14ac:dyDescent="0.25">
      <c r="L42046" s="57">
        <v>45948.791666666664</v>
      </c>
      <c r="M42046" s="55">
        <f t="shared" si="1998"/>
        <v>2025</v>
      </c>
      <c r="N42046" s="55">
        <f t="shared" si="1999"/>
        <v>10</v>
      </c>
      <c r="O42046" s="55">
        <f t="shared" si="2000"/>
        <v>7</v>
      </c>
      <c r="P42046" s="54" t="str" cm="1">
        <f t="array" aca="1" ref="P42046" ca="1">IF(OR(O42046=1,O42046=7,INDEX($AD$28:$AO$51,HOUR(L42046)+1,N42046)&lt;&gt;"On",NOT(ISERROR(MATCH(DATE(M42046,N42046,DAY(L42046)),OFFSET($AD$15:$AD$22,0,M42046-$AD$14),0)))),"Off","On")</f>
        <v>Off</v>
      </c>
    </row>
    <row r="42047" spans="12:16" x14ac:dyDescent="0.25">
      <c r="L42047" s="57">
        <v>45948.833333333336</v>
      </c>
      <c r="M42047" s="55">
        <f t="shared" si="1998"/>
        <v>2025</v>
      </c>
      <c r="N42047" s="55">
        <f t="shared" si="1999"/>
        <v>10</v>
      </c>
      <c r="O42047" s="55">
        <f t="shared" si="2000"/>
        <v>7</v>
      </c>
      <c r="P42047" s="54" t="str" cm="1">
        <f t="array" aca="1" ref="P42047" ca="1">IF(OR(O42047=1,O42047=7,INDEX($AD$28:$AO$51,HOUR(L42047)+1,N42047)&lt;&gt;"On",NOT(ISERROR(MATCH(DATE(M42047,N42047,DAY(L42047)),OFFSET($AD$15:$AD$22,0,M42047-$AD$14),0)))),"Off","On")</f>
        <v>Off</v>
      </c>
    </row>
    <row r="42048" spans="12:16" x14ac:dyDescent="0.25">
      <c r="L42048" s="57">
        <v>45948.875</v>
      </c>
      <c r="M42048" s="55">
        <f t="shared" si="1998"/>
        <v>2025</v>
      </c>
      <c r="N42048" s="55">
        <f t="shared" si="1999"/>
        <v>10</v>
      </c>
      <c r="O42048" s="55">
        <f t="shared" si="2000"/>
        <v>7</v>
      </c>
      <c r="P42048" s="54" t="str" cm="1">
        <f t="array" aca="1" ref="P42048" ca="1">IF(OR(O42048=1,O42048=7,INDEX($AD$28:$AO$51,HOUR(L42048)+1,N42048)&lt;&gt;"On",NOT(ISERROR(MATCH(DATE(M42048,N42048,DAY(L42048)),OFFSET($AD$15:$AD$22,0,M42048-$AD$14),0)))),"Off","On")</f>
        <v>Off</v>
      </c>
    </row>
    <row r="42049" spans="12:16" x14ac:dyDescent="0.25">
      <c r="L42049" s="57">
        <v>45948.916666666664</v>
      </c>
      <c r="M42049" s="55">
        <f t="shared" si="1998"/>
        <v>2025</v>
      </c>
      <c r="N42049" s="55">
        <f t="shared" si="1999"/>
        <v>10</v>
      </c>
      <c r="O42049" s="55">
        <f t="shared" si="2000"/>
        <v>7</v>
      </c>
      <c r="P42049" s="54" t="str" cm="1">
        <f t="array" aca="1" ref="P42049" ca="1">IF(OR(O42049=1,O42049=7,INDEX($AD$28:$AO$51,HOUR(L42049)+1,N42049)&lt;&gt;"On",NOT(ISERROR(MATCH(DATE(M42049,N42049,DAY(L42049)),OFFSET($AD$15:$AD$22,0,M42049-$AD$14),0)))),"Off","On")</f>
        <v>Off</v>
      </c>
    </row>
    <row r="42050" spans="12:16" x14ac:dyDescent="0.25">
      <c r="L42050" s="57">
        <v>45948.958333333336</v>
      </c>
      <c r="M42050" s="55">
        <f t="shared" si="1998"/>
        <v>2025</v>
      </c>
      <c r="N42050" s="55">
        <f t="shared" si="1999"/>
        <v>10</v>
      </c>
      <c r="O42050" s="55">
        <f t="shared" si="2000"/>
        <v>7</v>
      </c>
      <c r="P42050" s="54" t="str" cm="1">
        <f t="array" aca="1" ref="P42050" ca="1">IF(OR(O42050=1,O42050=7,INDEX($AD$28:$AO$51,HOUR(L42050)+1,N42050)&lt;&gt;"On",NOT(ISERROR(MATCH(DATE(M42050,N42050,DAY(L42050)),OFFSET($AD$15:$AD$22,0,M42050-$AD$14),0)))),"Off","On")</f>
        <v>Off</v>
      </c>
    </row>
    <row r="42051" spans="12:16" x14ac:dyDescent="0.25">
      <c r="L42051" s="57">
        <v>45949</v>
      </c>
      <c r="M42051" s="55">
        <f t="shared" si="1998"/>
        <v>2025</v>
      </c>
      <c r="N42051" s="55">
        <f t="shared" si="1999"/>
        <v>10</v>
      </c>
      <c r="O42051" s="55">
        <f t="shared" si="2000"/>
        <v>1</v>
      </c>
      <c r="P42051" s="54" t="str" cm="1">
        <f t="array" aca="1" ref="P42051" ca="1">IF(OR(O42051=1,O42051=7,INDEX($AD$28:$AO$51,HOUR(L42051)+1,N42051)&lt;&gt;"On",NOT(ISERROR(MATCH(DATE(M42051,N42051,DAY(L42051)),OFFSET($AD$15:$AD$22,0,M42051-$AD$14),0)))),"Off","On")</f>
        <v>Off</v>
      </c>
    </row>
    <row r="42052" spans="12:16" x14ac:dyDescent="0.25">
      <c r="L42052" s="57">
        <v>45949.041666666664</v>
      </c>
      <c r="M42052" s="55">
        <f t="shared" si="1998"/>
        <v>2025</v>
      </c>
      <c r="N42052" s="55">
        <f t="shared" si="1999"/>
        <v>10</v>
      </c>
      <c r="O42052" s="55">
        <f t="shared" si="2000"/>
        <v>1</v>
      </c>
      <c r="P42052" s="54" t="str" cm="1">
        <f t="array" aca="1" ref="P42052" ca="1">IF(OR(O42052=1,O42052=7,INDEX($AD$28:$AO$51,HOUR(L42052)+1,N42052)&lt;&gt;"On",NOT(ISERROR(MATCH(DATE(M42052,N42052,DAY(L42052)),OFFSET($AD$15:$AD$22,0,M42052-$AD$14),0)))),"Off","On")</f>
        <v>Off</v>
      </c>
    </row>
    <row r="42053" spans="12:16" x14ac:dyDescent="0.25">
      <c r="L42053" s="57">
        <v>45949.083333333336</v>
      </c>
      <c r="M42053" s="55">
        <f t="shared" si="1998"/>
        <v>2025</v>
      </c>
      <c r="N42053" s="55">
        <f t="shared" si="1999"/>
        <v>10</v>
      </c>
      <c r="O42053" s="55">
        <f t="shared" si="2000"/>
        <v>1</v>
      </c>
      <c r="P42053" s="54" t="str" cm="1">
        <f t="array" aca="1" ref="P42053" ca="1">IF(OR(O42053=1,O42053=7,INDEX($AD$28:$AO$51,HOUR(L42053)+1,N42053)&lt;&gt;"On",NOT(ISERROR(MATCH(DATE(M42053,N42053,DAY(L42053)),OFFSET($AD$15:$AD$22,0,M42053-$AD$14),0)))),"Off","On")</f>
        <v>Off</v>
      </c>
    </row>
    <row r="42054" spans="12:16" x14ac:dyDescent="0.25">
      <c r="L42054" s="57">
        <v>45949.125</v>
      </c>
      <c r="M42054" s="55">
        <f t="shared" si="1998"/>
        <v>2025</v>
      </c>
      <c r="N42054" s="55">
        <f t="shared" si="1999"/>
        <v>10</v>
      </c>
      <c r="O42054" s="55">
        <f t="shared" si="2000"/>
        <v>1</v>
      </c>
      <c r="P42054" s="54" t="str" cm="1">
        <f t="array" aca="1" ref="P42054" ca="1">IF(OR(O42054=1,O42054=7,INDEX($AD$28:$AO$51,HOUR(L42054)+1,N42054)&lt;&gt;"On",NOT(ISERROR(MATCH(DATE(M42054,N42054,DAY(L42054)),OFFSET($AD$15:$AD$22,0,M42054-$AD$14),0)))),"Off","On")</f>
        <v>Off</v>
      </c>
    </row>
    <row r="42055" spans="12:16" x14ac:dyDescent="0.25">
      <c r="L42055" s="57">
        <v>45949.166666666664</v>
      </c>
      <c r="M42055" s="55">
        <f t="shared" si="1998"/>
        <v>2025</v>
      </c>
      <c r="N42055" s="55">
        <f t="shared" si="1999"/>
        <v>10</v>
      </c>
      <c r="O42055" s="55">
        <f t="shared" si="2000"/>
        <v>1</v>
      </c>
      <c r="P42055" s="54" t="str" cm="1">
        <f t="array" aca="1" ref="P42055" ca="1">IF(OR(O42055=1,O42055=7,INDEX($AD$28:$AO$51,HOUR(L42055)+1,N42055)&lt;&gt;"On",NOT(ISERROR(MATCH(DATE(M42055,N42055,DAY(L42055)),OFFSET($AD$15:$AD$22,0,M42055-$AD$14),0)))),"Off","On")</f>
        <v>Off</v>
      </c>
    </row>
    <row r="42056" spans="12:16" x14ac:dyDescent="0.25">
      <c r="L42056" s="57">
        <v>45949.208333333336</v>
      </c>
      <c r="M42056" s="55">
        <f t="shared" si="1998"/>
        <v>2025</v>
      </c>
      <c r="N42056" s="55">
        <f t="shared" si="1999"/>
        <v>10</v>
      </c>
      <c r="O42056" s="55">
        <f t="shared" si="2000"/>
        <v>1</v>
      </c>
      <c r="P42056" s="54" t="str" cm="1">
        <f t="array" aca="1" ref="P42056" ca="1">IF(OR(O42056=1,O42056=7,INDEX($AD$28:$AO$51,HOUR(L42056)+1,N42056)&lt;&gt;"On",NOT(ISERROR(MATCH(DATE(M42056,N42056,DAY(L42056)),OFFSET($AD$15:$AD$22,0,M42056-$AD$14),0)))),"Off","On")</f>
        <v>Off</v>
      </c>
    </row>
    <row r="42057" spans="12:16" x14ac:dyDescent="0.25">
      <c r="L42057" s="57">
        <v>45949.25</v>
      </c>
      <c r="M42057" s="55">
        <f t="shared" si="1998"/>
        <v>2025</v>
      </c>
      <c r="N42057" s="55">
        <f t="shared" si="1999"/>
        <v>10</v>
      </c>
      <c r="O42057" s="55">
        <f t="shared" si="2000"/>
        <v>1</v>
      </c>
      <c r="P42057" s="54" t="str" cm="1">
        <f t="array" aca="1" ref="P42057" ca="1">IF(OR(O42057=1,O42057=7,INDEX($AD$28:$AO$51,HOUR(L42057)+1,N42057)&lt;&gt;"On",NOT(ISERROR(MATCH(DATE(M42057,N42057,DAY(L42057)),OFFSET($AD$15:$AD$22,0,M42057-$AD$14),0)))),"Off","On")</f>
        <v>Off</v>
      </c>
    </row>
    <row r="42058" spans="12:16" x14ac:dyDescent="0.25">
      <c r="L42058" s="57">
        <v>45949.291666666664</v>
      </c>
      <c r="M42058" s="55">
        <f t="shared" si="1998"/>
        <v>2025</v>
      </c>
      <c r="N42058" s="55">
        <f t="shared" si="1999"/>
        <v>10</v>
      </c>
      <c r="O42058" s="55">
        <f t="shared" si="2000"/>
        <v>1</v>
      </c>
      <c r="P42058" s="54" t="str" cm="1">
        <f t="array" aca="1" ref="P42058" ca="1">IF(OR(O42058=1,O42058=7,INDEX($AD$28:$AO$51,HOUR(L42058)+1,N42058)&lt;&gt;"On",NOT(ISERROR(MATCH(DATE(M42058,N42058,DAY(L42058)),OFFSET($AD$15:$AD$22,0,M42058-$AD$14),0)))),"Off","On")</f>
        <v>Off</v>
      </c>
    </row>
    <row r="42059" spans="12:16" x14ac:dyDescent="0.25">
      <c r="L42059" s="57">
        <v>45949.333333333336</v>
      </c>
      <c r="M42059" s="55">
        <f t="shared" si="1998"/>
        <v>2025</v>
      </c>
      <c r="N42059" s="55">
        <f t="shared" si="1999"/>
        <v>10</v>
      </c>
      <c r="O42059" s="55">
        <f t="shared" si="2000"/>
        <v>1</v>
      </c>
      <c r="P42059" s="54" t="str" cm="1">
        <f t="array" aca="1" ref="P42059" ca="1">IF(OR(O42059=1,O42059=7,INDEX($AD$28:$AO$51,HOUR(L42059)+1,N42059)&lt;&gt;"On",NOT(ISERROR(MATCH(DATE(M42059,N42059,DAY(L42059)),OFFSET($AD$15:$AD$22,0,M42059-$AD$14),0)))),"Off","On")</f>
        <v>Off</v>
      </c>
    </row>
    <row r="42060" spans="12:16" x14ac:dyDescent="0.25">
      <c r="L42060" s="57">
        <v>45949.375</v>
      </c>
      <c r="M42060" s="55">
        <f t="shared" ref="M42060:M42123" si="2001">YEAR(L42060)</f>
        <v>2025</v>
      </c>
      <c r="N42060" s="55">
        <f t="shared" ref="N42060:N42123" si="2002">MONTH(L42060)</f>
        <v>10</v>
      </c>
      <c r="O42060" s="55">
        <f t="shared" ref="O42060:O42123" si="2003">WEEKDAY(L42060)</f>
        <v>1</v>
      </c>
      <c r="P42060" s="54" t="str" cm="1">
        <f t="array" aca="1" ref="P42060" ca="1">IF(OR(O42060=1,O42060=7,INDEX($AD$28:$AO$51,HOUR(L42060)+1,N42060)&lt;&gt;"On",NOT(ISERROR(MATCH(DATE(M42060,N42060,DAY(L42060)),OFFSET($AD$15:$AD$22,0,M42060-$AD$14),0)))),"Off","On")</f>
        <v>Off</v>
      </c>
    </row>
    <row r="42061" spans="12:16" x14ac:dyDescent="0.25">
      <c r="L42061" s="57">
        <v>45949.416666666664</v>
      </c>
      <c r="M42061" s="55">
        <f t="shared" si="2001"/>
        <v>2025</v>
      </c>
      <c r="N42061" s="55">
        <f t="shared" si="2002"/>
        <v>10</v>
      </c>
      <c r="O42061" s="55">
        <f t="shared" si="2003"/>
        <v>1</v>
      </c>
      <c r="P42061" s="54" t="str" cm="1">
        <f t="array" aca="1" ref="P42061" ca="1">IF(OR(O42061=1,O42061=7,INDEX($AD$28:$AO$51,HOUR(L42061)+1,N42061)&lt;&gt;"On",NOT(ISERROR(MATCH(DATE(M42061,N42061,DAY(L42061)),OFFSET($AD$15:$AD$22,0,M42061-$AD$14),0)))),"Off","On")</f>
        <v>Off</v>
      </c>
    </row>
    <row r="42062" spans="12:16" x14ac:dyDescent="0.25">
      <c r="L42062" s="57">
        <v>45949.458333333336</v>
      </c>
      <c r="M42062" s="55">
        <f t="shared" si="2001"/>
        <v>2025</v>
      </c>
      <c r="N42062" s="55">
        <f t="shared" si="2002"/>
        <v>10</v>
      </c>
      <c r="O42062" s="55">
        <f t="shared" si="2003"/>
        <v>1</v>
      </c>
      <c r="P42062" s="54" t="str" cm="1">
        <f t="array" aca="1" ref="P42062" ca="1">IF(OR(O42062=1,O42062=7,INDEX($AD$28:$AO$51,HOUR(L42062)+1,N42062)&lt;&gt;"On",NOT(ISERROR(MATCH(DATE(M42062,N42062,DAY(L42062)),OFFSET($AD$15:$AD$22,0,M42062-$AD$14),0)))),"Off","On")</f>
        <v>Off</v>
      </c>
    </row>
    <row r="42063" spans="12:16" x14ac:dyDescent="0.25">
      <c r="L42063" s="57">
        <v>45949.5</v>
      </c>
      <c r="M42063" s="55">
        <f t="shared" si="2001"/>
        <v>2025</v>
      </c>
      <c r="N42063" s="55">
        <f t="shared" si="2002"/>
        <v>10</v>
      </c>
      <c r="O42063" s="55">
        <f t="shared" si="2003"/>
        <v>1</v>
      </c>
      <c r="P42063" s="54" t="str" cm="1">
        <f t="array" aca="1" ref="P42063" ca="1">IF(OR(O42063=1,O42063=7,INDEX($AD$28:$AO$51,HOUR(L42063)+1,N42063)&lt;&gt;"On",NOT(ISERROR(MATCH(DATE(M42063,N42063,DAY(L42063)),OFFSET($AD$15:$AD$22,0,M42063-$AD$14),0)))),"Off","On")</f>
        <v>Off</v>
      </c>
    </row>
    <row r="42064" spans="12:16" x14ac:dyDescent="0.25">
      <c r="L42064" s="57">
        <v>45949.541666666664</v>
      </c>
      <c r="M42064" s="55">
        <f t="shared" si="2001"/>
        <v>2025</v>
      </c>
      <c r="N42064" s="55">
        <f t="shared" si="2002"/>
        <v>10</v>
      </c>
      <c r="O42064" s="55">
        <f t="shared" si="2003"/>
        <v>1</v>
      </c>
      <c r="P42064" s="54" t="str" cm="1">
        <f t="array" aca="1" ref="P42064" ca="1">IF(OR(O42064=1,O42064=7,INDEX($AD$28:$AO$51,HOUR(L42064)+1,N42064)&lt;&gt;"On",NOT(ISERROR(MATCH(DATE(M42064,N42064,DAY(L42064)),OFFSET($AD$15:$AD$22,0,M42064-$AD$14),0)))),"Off","On")</f>
        <v>Off</v>
      </c>
    </row>
    <row r="42065" spans="12:16" x14ac:dyDescent="0.25">
      <c r="L42065" s="57">
        <v>45949.583333333336</v>
      </c>
      <c r="M42065" s="55">
        <f t="shared" si="2001"/>
        <v>2025</v>
      </c>
      <c r="N42065" s="55">
        <f t="shared" si="2002"/>
        <v>10</v>
      </c>
      <c r="O42065" s="55">
        <f t="shared" si="2003"/>
        <v>1</v>
      </c>
      <c r="P42065" s="54" t="str" cm="1">
        <f t="array" aca="1" ref="P42065" ca="1">IF(OR(O42065=1,O42065=7,INDEX($AD$28:$AO$51,HOUR(L42065)+1,N42065)&lt;&gt;"On",NOT(ISERROR(MATCH(DATE(M42065,N42065,DAY(L42065)),OFFSET($AD$15:$AD$22,0,M42065-$AD$14),0)))),"Off","On")</f>
        <v>Off</v>
      </c>
    </row>
    <row r="42066" spans="12:16" x14ac:dyDescent="0.25">
      <c r="L42066" s="57">
        <v>45949.625</v>
      </c>
      <c r="M42066" s="55">
        <f t="shared" si="2001"/>
        <v>2025</v>
      </c>
      <c r="N42066" s="55">
        <f t="shared" si="2002"/>
        <v>10</v>
      </c>
      <c r="O42066" s="55">
        <f t="shared" si="2003"/>
        <v>1</v>
      </c>
      <c r="P42066" s="54" t="str" cm="1">
        <f t="array" aca="1" ref="P42066" ca="1">IF(OR(O42066=1,O42066=7,INDEX($AD$28:$AO$51,HOUR(L42066)+1,N42066)&lt;&gt;"On",NOT(ISERROR(MATCH(DATE(M42066,N42066,DAY(L42066)),OFFSET($AD$15:$AD$22,0,M42066-$AD$14),0)))),"Off","On")</f>
        <v>Off</v>
      </c>
    </row>
    <row r="42067" spans="12:16" x14ac:dyDescent="0.25">
      <c r="L42067" s="57">
        <v>45949.666666666664</v>
      </c>
      <c r="M42067" s="55">
        <f t="shared" si="2001"/>
        <v>2025</v>
      </c>
      <c r="N42067" s="55">
        <f t="shared" si="2002"/>
        <v>10</v>
      </c>
      <c r="O42067" s="55">
        <f t="shared" si="2003"/>
        <v>1</v>
      </c>
      <c r="P42067" s="54" t="str" cm="1">
        <f t="array" aca="1" ref="P42067" ca="1">IF(OR(O42067=1,O42067=7,INDEX($AD$28:$AO$51,HOUR(L42067)+1,N42067)&lt;&gt;"On",NOT(ISERROR(MATCH(DATE(M42067,N42067,DAY(L42067)),OFFSET($AD$15:$AD$22,0,M42067-$AD$14),0)))),"Off","On")</f>
        <v>Off</v>
      </c>
    </row>
    <row r="42068" spans="12:16" x14ac:dyDescent="0.25">
      <c r="L42068" s="57">
        <v>45949.708333333336</v>
      </c>
      <c r="M42068" s="55">
        <f t="shared" si="2001"/>
        <v>2025</v>
      </c>
      <c r="N42068" s="55">
        <f t="shared" si="2002"/>
        <v>10</v>
      </c>
      <c r="O42068" s="55">
        <f t="shared" si="2003"/>
        <v>1</v>
      </c>
      <c r="P42068" s="54" t="str" cm="1">
        <f t="array" aca="1" ref="P42068" ca="1">IF(OR(O42068=1,O42068=7,INDEX($AD$28:$AO$51,HOUR(L42068)+1,N42068)&lt;&gt;"On",NOT(ISERROR(MATCH(DATE(M42068,N42068,DAY(L42068)),OFFSET($AD$15:$AD$22,0,M42068-$AD$14),0)))),"Off","On")</f>
        <v>Off</v>
      </c>
    </row>
    <row r="42069" spans="12:16" x14ac:dyDescent="0.25">
      <c r="L42069" s="57">
        <v>45949.75</v>
      </c>
      <c r="M42069" s="55">
        <f t="shared" si="2001"/>
        <v>2025</v>
      </c>
      <c r="N42069" s="55">
        <f t="shared" si="2002"/>
        <v>10</v>
      </c>
      <c r="O42069" s="55">
        <f t="shared" si="2003"/>
        <v>1</v>
      </c>
      <c r="P42069" s="54" t="str" cm="1">
        <f t="array" aca="1" ref="P42069" ca="1">IF(OR(O42069=1,O42069=7,INDEX($AD$28:$AO$51,HOUR(L42069)+1,N42069)&lt;&gt;"On",NOT(ISERROR(MATCH(DATE(M42069,N42069,DAY(L42069)),OFFSET($AD$15:$AD$22,0,M42069-$AD$14),0)))),"Off","On")</f>
        <v>Off</v>
      </c>
    </row>
    <row r="42070" spans="12:16" x14ac:dyDescent="0.25">
      <c r="L42070" s="57">
        <v>45949.791666666664</v>
      </c>
      <c r="M42070" s="55">
        <f t="shared" si="2001"/>
        <v>2025</v>
      </c>
      <c r="N42070" s="55">
        <f t="shared" si="2002"/>
        <v>10</v>
      </c>
      <c r="O42070" s="55">
        <f t="shared" si="2003"/>
        <v>1</v>
      </c>
      <c r="P42070" s="54" t="str" cm="1">
        <f t="array" aca="1" ref="P42070" ca="1">IF(OR(O42070=1,O42070=7,INDEX($AD$28:$AO$51,HOUR(L42070)+1,N42070)&lt;&gt;"On",NOT(ISERROR(MATCH(DATE(M42070,N42070,DAY(L42070)),OFFSET($AD$15:$AD$22,0,M42070-$AD$14),0)))),"Off","On")</f>
        <v>Off</v>
      </c>
    </row>
    <row r="42071" spans="12:16" x14ac:dyDescent="0.25">
      <c r="L42071" s="57">
        <v>45949.833333333336</v>
      </c>
      <c r="M42071" s="55">
        <f t="shared" si="2001"/>
        <v>2025</v>
      </c>
      <c r="N42071" s="55">
        <f t="shared" si="2002"/>
        <v>10</v>
      </c>
      <c r="O42071" s="55">
        <f t="shared" si="2003"/>
        <v>1</v>
      </c>
      <c r="P42071" s="54" t="str" cm="1">
        <f t="array" aca="1" ref="P42071" ca="1">IF(OR(O42071=1,O42071=7,INDEX($AD$28:$AO$51,HOUR(L42071)+1,N42071)&lt;&gt;"On",NOT(ISERROR(MATCH(DATE(M42071,N42071,DAY(L42071)),OFFSET($AD$15:$AD$22,0,M42071-$AD$14),0)))),"Off","On")</f>
        <v>Off</v>
      </c>
    </row>
    <row r="42072" spans="12:16" x14ac:dyDescent="0.25">
      <c r="L42072" s="57">
        <v>45949.875</v>
      </c>
      <c r="M42072" s="55">
        <f t="shared" si="2001"/>
        <v>2025</v>
      </c>
      <c r="N42072" s="55">
        <f t="shared" si="2002"/>
        <v>10</v>
      </c>
      <c r="O42072" s="55">
        <f t="shared" si="2003"/>
        <v>1</v>
      </c>
      <c r="P42072" s="54" t="str" cm="1">
        <f t="array" aca="1" ref="P42072" ca="1">IF(OR(O42072=1,O42072=7,INDEX($AD$28:$AO$51,HOUR(L42072)+1,N42072)&lt;&gt;"On",NOT(ISERROR(MATCH(DATE(M42072,N42072,DAY(L42072)),OFFSET($AD$15:$AD$22,0,M42072-$AD$14),0)))),"Off","On")</f>
        <v>Off</v>
      </c>
    </row>
    <row r="42073" spans="12:16" x14ac:dyDescent="0.25">
      <c r="L42073" s="57">
        <v>45949.916666666664</v>
      </c>
      <c r="M42073" s="55">
        <f t="shared" si="2001"/>
        <v>2025</v>
      </c>
      <c r="N42073" s="55">
        <f t="shared" si="2002"/>
        <v>10</v>
      </c>
      <c r="O42073" s="55">
        <f t="shared" si="2003"/>
        <v>1</v>
      </c>
      <c r="P42073" s="54" t="str" cm="1">
        <f t="array" aca="1" ref="P42073" ca="1">IF(OR(O42073=1,O42073=7,INDEX($AD$28:$AO$51,HOUR(L42073)+1,N42073)&lt;&gt;"On",NOT(ISERROR(MATCH(DATE(M42073,N42073,DAY(L42073)),OFFSET($AD$15:$AD$22,0,M42073-$AD$14),0)))),"Off","On")</f>
        <v>Off</v>
      </c>
    </row>
    <row r="42074" spans="12:16" x14ac:dyDescent="0.25">
      <c r="L42074" s="57">
        <v>45949.958333333336</v>
      </c>
      <c r="M42074" s="55">
        <f t="shared" si="2001"/>
        <v>2025</v>
      </c>
      <c r="N42074" s="55">
        <f t="shared" si="2002"/>
        <v>10</v>
      </c>
      <c r="O42074" s="55">
        <f t="shared" si="2003"/>
        <v>1</v>
      </c>
      <c r="P42074" s="54" t="str" cm="1">
        <f t="array" aca="1" ref="P42074" ca="1">IF(OR(O42074=1,O42074=7,INDEX($AD$28:$AO$51,HOUR(L42074)+1,N42074)&lt;&gt;"On",NOT(ISERROR(MATCH(DATE(M42074,N42074,DAY(L42074)),OFFSET($AD$15:$AD$22,0,M42074-$AD$14),0)))),"Off","On")</f>
        <v>Off</v>
      </c>
    </row>
    <row r="42075" spans="12:16" x14ac:dyDescent="0.25">
      <c r="L42075" s="57">
        <v>45950</v>
      </c>
      <c r="M42075" s="55">
        <f t="shared" si="2001"/>
        <v>2025</v>
      </c>
      <c r="N42075" s="55">
        <f t="shared" si="2002"/>
        <v>10</v>
      </c>
      <c r="O42075" s="55">
        <f t="shared" si="2003"/>
        <v>2</v>
      </c>
      <c r="P42075" s="54" t="str" cm="1">
        <f t="array" aca="1" ref="P42075" ca="1">IF(OR(O42075=1,O42075=7,INDEX($AD$28:$AO$51,HOUR(L42075)+1,N42075)&lt;&gt;"On",NOT(ISERROR(MATCH(DATE(M42075,N42075,DAY(L42075)),OFFSET($AD$15:$AD$22,0,M42075-$AD$14),0)))),"Off","On")</f>
        <v>Off</v>
      </c>
    </row>
    <row r="42076" spans="12:16" x14ac:dyDescent="0.25">
      <c r="L42076" s="57">
        <v>45950.041666666664</v>
      </c>
      <c r="M42076" s="55">
        <f t="shared" si="2001"/>
        <v>2025</v>
      </c>
      <c r="N42076" s="55">
        <f t="shared" si="2002"/>
        <v>10</v>
      </c>
      <c r="O42076" s="55">
        <f t="shared" si="2003"/>
        <v>2</v>
      </c>
      <c r="P42076" s="54" t="str" cm="1">
        <f t="array" aca="1" ref="P42076" ca="1">IF(OR(O42076=1,O42076=7,INDEX($AD$28:$AO$51,HOUR(L42076)+1,N42076)&lt;&gt;"On",NOT(ISERROR(MATCH(DATE(M42076,N42076,DAY(L42076)),OFFSET($AD$15:$AD$22,0,M42076-$AD$14),0)))),"Off","On")</f>
        <v>Off</v>
      </c>
    </row>
    <row r="42077" spans="12:16" x14ac:dyDescent="0.25">
      <c r="L42077" s="57">
        <v>45950.083333333336</v>
      </c>
      <c r="M42077" s="55">
        <f t="shared" si="2001"/>
        <v>2025</v>
      </c>
      <c r="N42077" s="55">
        <f t="shared" si="2002"/>
        <v>10</v>
      </c>
      <c r="O42077" s="55">
        <f t="shared" si="2003"/>
        <v>2</v>
      </c>
      <c r="P42077" s="54" t="str" cm="1">
        <f t="array" aca="1" ref="P42077" ca="1">IF(OR(O42077=1,O42077=7,INDEX($AD$28:$AO$51,HOUR(L42077)+1,N42077)&lt;&gt;"On",NOT(ISERROR(MATCH(DATE(M42077,N42077,DAY(L42077)),OFFSET($AD$15:$AD$22,0,M42077-$AD$14),0)))),"Off","On")</f>
        <v>Off</v>
      </c>
    </row>
    <row r="42078" spans="12:16" x14ac:dyDescent="0.25">
      <c r="L42078" s="57">
        <v>45950.125</v>
      </c>
      <c r="M42078" s="55">
        <f t="shared" si="2001"/>
        <v>2025</v>
      </c>
      <c r="N42078" s="55">
        <f t="shared" si="2002"/>
        <v>10</v>
      </c>
      <c r="O42078" s="55">
        <f t="shared" si="2003"/>
        <v>2</v>
      </c>
      <c r="P42078" s="54" t="str" cm="1">
        <f t="array" aca="1" ref="P42078" ca="1">IF(OR(O42078=1,O42078=7,INDEX($AD$28:$AO$51,HOUR(L42078)+1,N42078)&lt;&gt;"On",NOT(ISERROR(MATCH(DATE(M42078,N42078,DAY(L42078)),OFFSET($AD$15:$AD$22,0,M42078-$AD$14),0)))),"Off","On")</f>
        <v>Off</v>
      </c>
    </row>
    <row r="42079" spans="12:16" x14ac:dyDescent="0.25">
      <c r="L42079" s="57">
        <v>45950.166666666664</v>
      </c>
      <c r="M42079" s="55">
        <f t="shared" si="2001"/>
        <v>2025</v>
      </c>
      <c r="N42079" s="55">
        <f t="shared" si="2002"/>
        <v>10</v>
      </c>
      <c r="O42079" s="55">
        <f t="shared" si="2003"/>
        <v>2</v>
      </c>
      <c r="P42079" s="54" t="str" cm="1">
        <f t="array" aca="1" ref="P42079" ca="1">IF(OR(O42079=1,O42079=7,INDEX($AD$28:$AO$51,HOUR(L42079)+1,N42079)&lt;&gt;"On",NOT(ISERROR(MATCH(DATE(M42079,N42079,DAY(L42079)),OFFSET($AD$15:$AD$22,0,M42079-$AD$14),0)))),"Off","On")</f>
        <v>Off</v>
      </c>
    </row>
    <row r="42080" spans="12:16" x14ac:dyDescent="0.25">
      <c r="L42080" s="57">
        <v>45950.208333333336</v>
      </c>
      <c r="M42080" s="55">
        <f t="shared" si="2001"/>
        <v>2025</v>
      </c>
      <c r="N42080" s="55">
        <f t="shared" si="2002"/>
        <v>10</v>
      </c>
      <c r="O42080" s="55">
        <f t="shared" si="2003"/>
        <v>2</v>
      </c>
      <c r="P42080" s="54" t="str" cm="1">
        <f t="array" aca="1" ref="P42080" ca="1">IF(OR(O42080=1,O42080=7,INDEX($AD$28:$AO$51,HOUR(L42080)+1,N42080)&lt;&gt;"On",NOT(ISERROR(MATCH(DATE(M42080,N42080,DAY(L42080)),OFFSET($AD$15:$AD$22,0,M42080-$AD$14),0)))),"Off","On")</f>
        <v>Off</v>
      </c>
    </row>
    <row r="42081" spans="12:16" x14ac:dyDescent="0.25">
      <c r="L42081" s="57">
        <v>45950.25</v>
      </c>
      <c r="M42081" s="55">
        <f t="shared" si="2001"/>
        <v>2025</v>
      </c>
      <c r="N42081" s="55">
        <f t="shared" si="2002"/>
        <v>10</v>
      </c>
      <c r="O42081" s="55">
        <f t="shared" si="2003"/>
        <v>2</v>
      </c>
      <c r="P42081" s="54" t="str" cm="1">
        <f t="array" aca="1" ref="P42081" ca="1">IF(OR(O42081=1,O42081=7,INDEX($AD$28:$AO$51,HOUR(L42081)+1,N42081)&lt;&gt;"On",NOT(ISERROR(MATCH(DATE(M42081,N42081,DAY(L42081)),OFFSET($AD$15:$AD$22,0,M42081-$AD$14),0)))),"Off","On")</f>
        <v>On</v>
      </c>
    </row>
    <row r="42082" spans="12:16" x14ac:dyDescent="0.25">
      <c r="L42082" s="57">
        <v>45950.291666666664</v>
      </c>
      <c r="M42082" s="55">
        <f t="shared" si="2001"/>
        <v>2025</v>
      </c>
      <c r="N42082" s="55">
        <f t="shared" si="2002"/>
        <v>10</v>
      </c>
      <c r="O42082" s="55">
        <f t="shared" si="2003"/>
        <v>2</v>
      </c>
      <c r="P42082" s="54" t="str" cm="1">
        <f t="array" aca="1" ref="P42082" ca="1">IF(OR(O42082=1,O42082=7,INDEX($AD$28:$AO$51,HOUR(L42082)+1,N42082)&lt;&gt;"On",NOT(ISERROR(MATCH(DATE(M42082,N42082,DAY(L42082)),OFFSET($AD$15:$AD$22,0,M42082-$AD$14),0)))),"Off","On")</f>
        <v>On</v>
      </c>
    </row>
    <row r="42083" spans="12:16" x14ac:dyDescent="0.25">
      <c r="L42083" s="57">
        <v>45950.333333333336</v>
      </c>
      <c r="M42083" s="55">
        <f t="shared" si="2001"/>
        <v>2025</v>
      </c>
      <c r="N42083" s="55">
        <f t="shared" si="2002"/>
        <v>10</v>
      </c>
      <c r="O42083" s="55">
        <f t="shared" si="2003"/>
        <v>2</v>
      </c>
      <c r="P42083" s="54" t="str" cm="1">
        <f t="array" aca="1" ref="P42083" ca="1">IF(OR(O42083=1,O42083=7,INDEX($AD$28:$AO$51,HOUR(L42083)+1,N42083)&lt;&gt;"On",NOT(ISERROR(MATCH(DATE(M42083,N42083,DAY(L42083)),OFFSET($AD$15:$AD$22,0,M42083-$AD$14),0)))),"Off","On")</f>
        <v>On</v>
      </c>
    </row>
    <row r="42084" spans="12:16" x14ac:dyDescent="0.25">
      <c r="L42084" s="57">
        <v>45950.375</v>
      </c>
      <c r="M42084" s="55">
        <f t="shared" si="2001"/>
        <v>2025</v>
      </c>
      <c r="N42084" s="55">
        <f t="shared" si="2002"/>
        <v>10</v>
      </c>
      <c r="O42084" s="55">
        <f t="shared" si="2003"/>
        <v>2</v>
      </c>
      <c r="P42084" s="54" t="str" cm="1">
        <f t="array" aca="1" ref="P42084" ca="1">IF(OR(O42084=1,O42084=7,INDEX($AD$28:$AO$51,HOUR(L42084)+1,N42084)&lt;&gt;"On",NOT(ISERROR(MATCH(DATE(M42084,N42084,DAY(L42084)),OFFSET($AD$15:$AD$22,0,M42084-$AD$14),0)))),"Off","On")</f>
        <v>Off</v>
      </c>
    </row>
    <row r="42085" spans="12:16" x14ac:dyDescent="0.25">
      <c r="L42085" s="57">
        <v>45950.416666666664</v>
      </c>
      <c r="M42085" s="55">
        <f t="shared" si="2001"/>
        <v>2025</v>
      </c>
      <c r="N42085" s="55">
        <f t="shared" si="2002"/>
        <v>10</v>
      </c>
      <c r="O42085" s="55">
        <f t="shared" si="2003"/>
        <v>2</v>
      </c>
      <c r="P42085" s="54" t="str" cm="1">
        <f t="array" aca="1" ref="P42085" ca="1">IF(OR(O42085=1,O42085=7,INDEX($AD$28:$AO$51,HOUR(L42085)+1,N42085)&lt;&gt;"On",NOT(ISERROR(MATCH(DATE(M42085,N42085,DAY(L42085)),OFFSET($AD$15:$AD$22,0,M42085-$AD$14),0)))),"Off","On")</f>
        <v>Off</v>
      </c>
    </row>
    <row r="42086" spans="12:16" x14ac:dyDescent="0.25">
      <c r="L42086" s="57">
        <v>45950.458333333336</v>
      </c>
      <c r="M42086" s="55">
        <f t="shared" si="2001"/>
        <v>2025</v>
      </c>
      <c r="N42086" s="55">
        <f t="shared" si="2002"/>
        <v>10</v>
      </c>
      <c r="O42086" s="55">
        <f t="shared" si="2003"/>
        <v>2</v>
      </c>
      <c r="P42086" s="54" t="str" cm="1">
        <f t="array" aca="1" ref="P42086" ca="1">IF(OR(O42086=1,O42086=7,INDEX($AD$28:$AO$51,HOUR(L42086)+1,N42086)&lt;&gt;"On",NOT(ISERROR(MATCH(DATE(M42086,N42086,DAY(L42086)),OFFSET($AD$15:$AD$22,0,M42086-$AD$14),0)))),"Off","On")</f>
        <v>Off</v>
      </c>
    </row>
    <row r="42087" spans="12:16" x14ac:dyDescent="0.25">
      <c r="L42087" s="57">
        <v>45950.5</v>
      </c>
      <c r="M42087" s="55">
        <f t="shared" si="2001"/>
        <v>2025</v>
      </c>
      <c r="N42087" s="55">
        <f t="shared" si="2002"/>
        <v>10</v>
      </c>
      <c r="O42087" s="55">
        <f t="shared" si="2003"/>
        <v>2</v>
      </c>
      <c r="P42087" s="54" t="str" cm="1">
        <f t="array" aca="1" ref="P42087" ca="1">IF(OR(O42087=1,O42087=7,INDEX($AD$28:$AO$51,HOUR(L42087)+1,N42087)&lt;&gt;"On",NOT(ISERROR(MATCH(DATE(M42087,N42087,DAY(L42087)),OFFSET($AD$15:$AD$22,0,M42087-$AD$14),0)))),"Off","On")</f>
        <v>Off</v>
      </c>
    </row>
    <row r="42088" spans="12:16" x14ac:dyDescent="0.25">
      <c r="L42088" s="57">
        <v>45950.541666666664</v>
      </c>
      <c r="M42088" s="55">
        <f t="shared" si="2001"/>
        <v>2025</v>
      </c>
      <c r="N42088" s="55">
        <f t="shared" si="2002"/>
        <v>10</v>
      </c>
      <c r="O42088" s="55">
        <f t="shared" si="2003"/>
        <v>2</v>
      </c>
      <c r="P42088" s="54" t="str" cm="1">
        <f t="array" aca="1" ref="P42088" ca="1">IF(OR(O42088=1,O42088=7,INDEX($AD$28:$AO$51,HOUR(L42088)+1,N42088)&lt;&gt;"On",NOT(ISERROR(MATCH(DATE(M42088,N42088,DAY(L42088)),OFFSET($AD$15:$AD$22,0,M42088-$AD$14),0)))),"Off","On")</f>
        <v>Off</v>
      </c>
    </row>
    <row r="42089" spans="12:16" x14ac:dyDescent="0.25">
      <c r="L42089" s="57">
        <v>45950.583333333336</v>
      </c>
      <c r="M42089" s="55">
        <f t="shared" si="2001"/>
        <v>2025</v>
      </c>
      <c r="N42089" s="55">
        <f t="shared" si="2002"/>
        <v>10</v>
      </c>
      <c r="O42089" s="55">
        <f t="shared" si="2003"/>
        <v>2</v>
      </c>
      <c r="P42089" s="54" t="str" cm="1">
        <f t="array" aca="1" ref="P42089" ca="1">IF(OR(O42089=1,O42089=7,INDEX($AD$28:$AO$51,HOUR(L42089)+1,N42089)&lt;&gt;"On",NOT(ISERROR(MATCH(DATE(M42089,N42089,DAY(L42089)),OFFSET($AD$15:$AD$22,0,M42089-$AD$14),0)))),"Off","On")</f>
        <v>Off</v>
      </c>
    </row>
    <row r="42090" spans="12:16" x14ac:dyDescent="0.25">
      <c r="L42090" s="57">
        <v>45950.625</v>
      </c>
      <c r="M42090" s="55">
        <f t="shared" si="2001"/>
        <v>2025</v>
      </c>
      <c r="N42090" s="55">
        <f t="shared" si="2002"/>
        <v>10</v>
      </c>
      <c r="O42090" s="55">
        <f t="shared" si="2003"/>
        <v>2</v>
      </c>
      <c r="P42090" s="54" t="str" cm="1">
        <f t="array" aca="1" ref="P42090" ca="1">IF(OR(O42090=1,O42090=7,INDEX($AD$28:$AO$51,HOUR(L42090)+1,N42090)&lt;&gt;"On",NOT(ISERROR(MATCH(DATE(M42090,N42090,DAY(L42090)),OFFSET($AD$15:$AD$22,0,M42090-$AD$14),0)))),"Off","On")</f>
        <v>Off</v>
      </c>
    </row>
    <row r="42091" spans="12:16" x14ac:dyDescent="0.25">
      <c r="L42091" s="57">
        <v>45950.666666666664</v>
      </c>
      <c r="M42091" s="55">
        <f t="shared" si="2001"/>
        <v>2025</v>
      </c>
      <c r="N42091" s="55">
        <f t="shared" si="2002"/>
        <v>10</v>
      </c>
      <c r="O42091" s="55">
        <f t="shared" si="2003"/>
        <v>2</v>
      </c>
      <c r="P42091" s="54" t="str" cm="1">
        <f t="array" aca="1" ref="P42091" ca="1">IF(OR(O42091=1,O42091=7,INDEX($AD$28:$AO$51,HOUR(L42091)+1,N42091)&lt;&gt;"On",NOT(ISERROR(MATCH(DATE(M42091,N42091,DAY(L42091)),OFFSET($AD$15:$AD$22,0,M42091-$AD$14),0)))),"Off","On")</f>
        <v>Off</v>
      </c>
    </row>
    <row r="42092" spans="12:16" x14ac:dyDescent="0.25">
      <c r="L42092" s="57">
        <v>45950.708333333336</v>
      </c>
      <c r="M42092" s="55">
        <f t="shared" si="2001"/>
        <v>2025</v>
      </c>
      <c r="N42092" s="55">
        <f t="shared" si="2002"/>
        <v>10</v>
      </c>
      <c r="O42092" s="55">
        <f t="shared" si="2003"/>
        <v>2</v>
      </c>
      <c r="P42092" s="54" t="str" cm="1">
        <f t="array" aca="1" ref="P42092" ca="1">IF(OR(O42092=1,O42092=7,INDEX($AD$28:$AO$51,HOUR(L42092)+1,N42092)&lt;&gt;"On",NOT(ISERROR(MATCH(DATE(M42092,N42092,DAY(L42092)),OFFSET($AD$15:$AD$22,0,M42092-$AD$14),0)))),"Off","On")</f>
        <v>Off</v>
      </c>
    </row>
    <row r="42093" spans="12:16" x14ac:dyDescent="0.25">
      <c r="L42093" s="57">
        <v>45950.75</v>
      </c>
      <c r="M42093" s="55">
        <f t="shared" si="2001"/>
        <v>2025</v>
      </c>
      <c r="N42093" s="55">
        <f t="shared" si="2002"/>
        <v>10</v>
      </c>
      <c r="O42093" s="55">
        <f t="shared" si="2003"/>
        <v>2</v>
      </c>
      <c r="P42093" s="54" t="str" cm="1">
        <f t="array" aca="1" ref="P42093" ca="1">IF(OR(O42093=1,O42093=7,INDEX($AD$28:$AO$51,HOUR(L42093)+1,N42093)&lt;&gt;"On",NOT(ISERROR(MATCH(DATE(M42093,N42093,DAY(L42093)),OFFSET($AD$15:$AD$22,0,M42093-$AD$14),0)))),"Off","On")</f>
        <v>On</v>
      </c>
    </row>
    <row r="42094" spans="12:16" x14ac:dyDescent="0.25">
      <c r="L42094" s="57">
        <v>45950.791666666664</v>
      </c>
      <c r="M42094" s="55">
        <f t="shared" si="2001"/>
        <v>2025</v>
      </c>
      <c r="N42094" s="55">
        <f t="shared" si="2002"/>
        <v>10</v>
      </c>
      <c r="O42094" s="55">
        <f t="shared" si="2003"/>
        <v>2</v>
      </c>
      <c r="P42094" s="54" t="str" cm="1">
        <f t="array" aca="1" ref="P42094" ca="1">IF(OR(O42094=1,O42094=7,INDEX($AD$28:$AO$51,HOUR(L42094)+1,N42094)&lt;&gt;"On",NOT(ISERROR(MATCH(DATE(M42094,N42094,DAY(L42094)),OFFSET($AD$15:$AD$22,0,M42094-$AD$14),0)))),"Off","On")</f>
        <v>On</v>
      </c>
    </row>
    <row r="42095" spans="12:16" x14ac:dyDescent="0.25">
      <c r="L42095" s="57">
        <v>45950.833333333336</v>
      </c>
      <c r="M42095" s="55">
        <f t="shared" si="2001"/>
        <v>2025</v>
      </c>
      <c r="N42095" s="55">
        <f t="shared" si="2002"/>
        <v>10</v>
      </c>
      <c r="O42095" s="55">
        <f t="shared" si="2003"/>
        <v>2</v>
      </c>
      <c r="P42095" s="54" t="str" cm="1">
        <f t="array" aca="1" ref="P42095" ca="1">IF(OR(O42095=1,O42095=7,INDEX($AD$28:$AO$51,HOUR(L42095)+1,N42095)&lt;&gt;"On",NOT(ISERROR(MATCH(DATE(M42095,N42095,DAY(L42095)),OFFSET($AD$15:$AD$22,0,M42095-$AD$14),0)))),"Off","On")</f>
        <v>On</v>
      </c>
    </row>
    <row r="42096" spans="12:16" x14ac:dyDescent="0.25">
      <c r="L42096" s="57">
        <v>45950.875</v>
      </c>
      <c r="M42096" s="55">
        <f t="shared" si="2001"/>
        <v>2025</v>
      </c>
      <c r="N42096" s="55">
        <f t="shared" si="2002"/>
        <v>10</v>
      </c>
      <c r="O42096" s="55">
        <f t="shared" si="2003"/>
        <v>2</v>
      </c>
      <c r="P42096" s="54" t="str" cm="1">
        <f t="array" aca="1" ref="P42096" ca="1">IF(OR(O42096=1,O42096=7,INDEX($AD$28:$AO$51,HOUR(L42096)+1,N42096)&lt;&gt;"On",NOT(ISERROR(MATCH(DATE(M42096,N42096,DAY(L42096)),OFFSET($AD$15:$AD$22,0,M42096-$AD$14),0)))),"Off","On")</f>
        <v>On</v>
      </c>
    </row>
    <row r="42097" spans="12:16" x14ac:dyDescent="0.25">
      <c r="L42097" s="57">
        <v>45950.916666666664</v>
      </c>
      <c r="M42097" s="55">
        <f t="shared" si="2001"/>
        <v>2025</v>
      </c>
      <c r="N42097" s="55">
        <f t="shared" si="2002"/>
        <v>10</v>
      </c>
      <c r="O42097" s="55">
        <f t="shared" si="2003"/>
        <v>2</v>
      </c>
      <c r="P42097" s="54" t="str" cm="1">
        <f t="array" aca="1" ref="P42097" ca="1">IF(OR(O42097=1,O42097=7,INDEX($AD$28:$AO$51,HOUR(L42097)+1,N42097)&lt;&gt;"On",NOT(ISERROR(MATCH(DATE(M42097,N42097,DAY(L42097)),OFFSET($AD$15:$AD$22,0,M42097-$AD$14),0)))),"Off","On")</f>
        <v>Off</v>
      </c>
    </row>
    <row r="42098" spans="12:16" x14ac:dyDescent="0.25">
      <c r="L42098" s="57">
        <v>45950.958333333336</v>
      </c>
      <c r="M42098" s="55">
        <f t="shared" si="2001"/>
        <v>2025</v>
      </c>
      <c r="N42098" s="55">
        <f t="shared" si="2002"/>
        <v>10</v>
      </c>
      <c r="O42098" s="55">
        <f t="shared" si="2003"/>
        <v>2</v>
      </c>
      <c r="P42098" s="54" t="str" cm="1">
        <f t="array" aca="1" ref="P42098" ca="1">IF(OR(O42098=1,O42098=7,INDEX($AD$28:$AO$51,HOUR(L42098)+1,N42098)&lt;&gt;"On",NOT(ISERROR(MATCH(DATE(M42098,N42098,DAY(L42098)),OFFSET($AD$15:$AD$22,0,M42098-$AD$14),0)))),"Off","On")</f>
        <v>Off</v>
      </c>
    </row>
    <row r="42099" spans="12:16" x14ac:dyDescent="0.25">
      <c r="L42099" s="57">
        <v>45951</v>
      </c>
      <c r="M42099" s="55">
        <f t="shared" si="2001"/>
        <v>2025</v>
      </c>
      <c r="N42099" s="55">
        <f t="shared" si="2002"/>
        <v>10</v>
      </c>
      <c r="O42099" s="55">
        <f t="shared" si="2003"/>
        <v>3</v>
      </c>
      <c r="P42099" s="54" t="str" cm="1">
        <f t="array" aca="1" ref="P42099" ca="1">IF(OR(O42099=1,O42099=7,INDEX($AD$28:$AO$51,HOUR(L42099)+1,N42099)&lt;&gt;"On",NOT(ISERROR(MATCH(DATE(M42099,N42099,DAY(L42099)),OFFSET($AD$15:$AD$22,0,M42099-$AD$14),0)))),"Off","On")</f>
        <v>Off</v>
      </c>
    </row>
    <row r="42100" spans="12:16" x14ac:dyDescent="0.25">
      <c r="L42100" s="57">
        <v>45951.041666666664</v>
      </c>
      <c r="M42100" s="55">
        <f t="shared" si="2001"/>
        <v>2025</v>
      </c>
      <c r="N42100" s="55">
        <f t="shared" si="2002"/>
        <v>10</v>
      </c>
      <c r="O42100" s="55">
        <f t="shared" si="2003"/>
        <v>3</v>
      </c>
      <c r="P42100" s="54" t="str" cm="1">
        <f t="array" aca="1" ref="P42100" ca="1">IF(OR(O42100=1,O42100=7,INDEX($AD$28:$AO$51,HOUR(L42100)+1,N42100)&lt;&gt;"On",NOT(ISERROR(MATCH(DATE(M42100,N42100,DAY(L42100)),OFFSET($AD$15:$AD$22,0,M42100-$AD$14),0)))),"Off","On")</f>
        <v>Off</v>
      </c>
    </row>
    <row r="42101" spans="12:16" x14ac:dyDescent="0.25">
      <c r="L42101" s="57">
        <v>45951.083333333336</v>
      </c>
      <c r="M42101" s="55">
        <f t="shared" si="2001"/>
        <v>2025</v>
      </c>
      <c r="N42101" s="55">
        <f t="shared" si="2002"/>
        <v>10</v>
      </c>
      <c r="O42101" s="55">
        <f t="shared" si="2003"/>
        <v>3</v>
      </c>
      <c r="P42101" s="54" t="str" cm="1">
        <f t="array" aca="1" ref="P42101" ca="1">IF(OR(O42101=1,O42101=7,INDEX($AD$28:$AO$51,HOUR(L42101)+1,N42101)&lt;&gt;"On",NOT(ISERROR(MATCH(DATE(M42101,N42101,DAY(L42101)),OFFSET($AD$15:$AD$22,0,M42101-$AD$14),0)))),"Off","On")</f>
        <v>Off</v>
      </c>
    </row>
    <row r="42102" spans="12:16" x14ac:dyDescent="0.25">
      <c r="L42102" s="57">
        <v>45951.125</v>
      </c>
      <c r="M42102" s="55">
        <f t="shared" si="2001"/>
        <v>2025</v>
      </c>
      <c r="N42102" s="55">
        <f t="shared" si="2002"/>
        <v>10</v>
      </c>
      <c r="O42102" s="55">
        <f t="shared" si="2003"/>
        <v>3</v>
      </c>
      <c r="P42102" s="54" t="str" cm="1">
        <f t="array" aca="1" ref="P42102" ca="1">IF(OR(O42102=1,O42102=7,INDEX($AD$28:$AO$51,HOUR(L42102)+1,N42102)&lt;&gt;"On",NOT(ISERROR(MATCH(DATE(M42102,N42102,DAY(L42102)),OFFSET($AD$15:$AD$22,0,M42102-$AD$14),0)))),"Off","On")</f>
        <v>Off</v>
      </c>
    </row>
    <row r="42103" spans="12:16" x14ac:dyDescent="0.25">
      <c r="L42103" s="57">
        <v>45951.166666666664</v>
      </c>
      <c r="M42103" s="55">
        <f t="shared" si="2001"/>
        <v>2025</v>
      </c>
      <c r="N42103" s="55">
        <f t="shared" si="2002"/>
        <v>10</v>
      </c>
      <c r="O42103" s="55">
        <f t="shared" si="2003"/>
        <v>3</v>
      </c>
      <c r="P42103" s="54" t="str" cm="1">
        <f t="array" aca="1" ref="P42103" ca="1">IF(OR(O42103=1,O42103=7,INDEX($AD$28:$AO$51,HOUR(L42103)+1,N42103)&lt;&gt;"On",NOT(ISERROR(MATCH(DATE(M42103,N42103,DAY(L42103)),OFFSET($AD$15:$AD$22,0,M42103-$AD$14),0)))),"Off","On")</f>
        <v>Off</v>
      </c>
    </row>
    <row r="42104" spans="12:16" x14ac:dyDescent="0.25">
      <c r="L42104" s="57">
        <v>45951.208333333336</v>
      </c>
      <c r="M42104" s="55">
        <f t="shared" si="2001"/>
        <v>2025</v>
      </c>
      <c r="N42104" s="55">
        <f t="shared" si="2002"/>
        <v>10</v>
      </c>
      <c r="O42104" s="55">
        <f t="shared" si="2003"/>
        <v>3</v>
      </c>
      <c r="P42104" s="54" t="str" cm="1">
        <f t="array" aca="1" ref="P42104" ca="1">IF(OR(O42104=1,O42104=7,INDEX($AD$28:$AO$51,HOUR(L42104)+1,N42104)&lt;&gt;"On",NOT(ISERROR(MATCH(DATE(M42104,N42104,DAY(L42104)),OFFSET($AD$15:$AD$22,0,M42104-$AD$14),0)))),"Off","On")</f>
        <v>Off</v>
      </c>
    </row>
    <row r="42105" spans="12:16" x14ac:dyDescent="0.25">
      <c r="L42105" s="57">
        <v>45951.25</v>
      </c>
      <c r="M42105" s="55">
        <f t="shared" si="2001"/>
        <v>2025</v>
      </c>
      <c r="N42105" s="55">
        <f t="shared" si="2002"/>
        <v>10</v>
      </c>
      <c r="O42105" s="55">
        <f t="shared" si="2003"/>
        <v>3</v>
      </c>
      <c r="P42105" s="54" t="str" cm="1">
        <f t="array" aca="1" ref="P42105" ca="1">IF(OR(O42105=1,O42105=7,INDEX($AD$28:$AO$51,HOUR(L42105)+1,N42105)&lt;&gt;"On",NOT(ISERROR(MATCH(DATE(M42105,N42105,DAY(L42105)),OFFSET($AD$15:$AD$22,0,M42105-$AD$14),0)))),"Off","On")</f>
        <v>On</v>
      </c>
    </row>
    <row r="42106" spans="12:16" x14ac:dyDescent="0.25">
      <c r="L42106" s="57">
        <v>45951.291666666664</v>
      </c>
      <c r="M42106" s="55">
        <f t="shared" si="2001"/>
        <v>2025</v>
      </c>
      <c r="N42106" s="55">
        <f t="shared" si="2002"/>
        <v>10</v>
      </c>
      <c r="O42106" s="55">
        <f t="shared" si="2003"/>
        <v>3</v>
      </c>
      <c r="P42106" s="54" t="str" cm="1">
        <f t="array" aca="1" ref="P42106" ca="1">IF(OR(O42106=1,O42106=7,INDEX($AD$28:$AO$51,HOUR(L42106)+1,N42106)&lt;&gt;"On",NOT(ISERROR(MATCH(DATE(M42106,N42106,DAY(L42106)),OFFSET($AD$15:$AD$22,0,M42106-$AD$14),0)))),"Off","On")</f>
        <v>On</v>
      </c>
    </row>
    <row r="42107" spans="12:16" x14ac:dyDescent="0.25">
      <c r="L42107" s="57">
        <v>45951.333333333336</v>
      </c>
      <c r="M42107" s="55">
        <f t="shared" si="2001"/>
        <v>2025</v>
      </c>
      <c r="N42107" s="55">
        <f t="shared" si="2002"/>
        <v>10</v>
      </c>
      <c r="O42107" s="55">
        <f t="shared" si="2003"/>
        <v>3</v>
      </c>
      <c r="P42107" s="54" t="str" cm="1">
        <f t="array" aca="1" ref="P42107" ca="1">IF(OR(O42107=1,O42107=7,INDEX($AD$28:$AO$51,HOUR(L42107)+1,N42107)&lt;&gt;"On",NOT(ISERROR(MATCH(DATE(M42107,N42107,DAY(L42107)),OFFSET($AD$15:$AD$22,0,M42107-$AD$14),0)))),"Off","On")</f>
        <v>On</v>
      </c>
    </row>
    <row r="42108" spans="12:16" x14ac:dyDescent="0.25">
      <c r="L42108" s="57">
        <v>45951.375</v>
      </c>
      <c r="M42108" s="55">
        <f t="shared" si="2001"/>
        <v>2025</v>
      </c>
      <c r="N42108" s="55">
        <f t="shared" si="2002"/>
        <v>10</v>
      </c>
      <c r="O42108" s="55">
        <f t="shared" si="2003"/>
        <v>3</v>
      </c>
      <c r="P42108" s="54" t="str" cm="1">
        <f t="array" aca="1" ref="P42108" ca="1">IF(OR(O42108=1,O42108=7,INDEX($AD$28:$AO$51,HOUR(L42108)+1,N42108)&lt;&gt;"On",NOT(ISERROR(MATCH(DATE(M42108,N42108,DAY(L42108)),OFFSET($AD$15:$AD$22,0,M42108-$AD$14),0)))),"Off","On")</f>
        <v>Off</v>
      </c>
    </row>
    <row r="42109" spans="12:16" x14ac:dyDescent="0.25">
      <c r="L42109" s="57">
        <v>45951.416666666664</v>
      </c>
      <c r="M42109" s="55">
        <f t="shared" si="2001"/>
        <v>2025</v>
      </c>
      <c r="N42109" s="55">
        <f t="shared" si="2002"/>
        <v>10</v>
      </c>
      <c r="O42109" s="55">
        <f t="shared" si="2003"/>
        <v>3</v>
      </c>
      <c r="P42109" s="54" t="str" cm="1">
        <f t="array" aca="1" ref="P42109" ca="1">IF(OR(O42109=1,O42109=7,INDEX($AD$28:$AO$51,HOUR(L42109)+1,N42109)&lt;&gt;"On",NOT(ISERROR(MATCH(DATE(M42109,N42109,DAY(L42109)),OFFSET($AD$15:$AD$22,0,M42109-$AD$14),0)))),"Off","On")</f>
        <v>Off</v>
      </c>
    </row>
    <row r="42110" spans="12:16" x14ac:dyDescent="0.25">
      <c r="L42110" s="57">
        <v>45951.458333333336</v>
      </c>
      <c r="M42110" s="55">
        <f t="shared" si="2001"/>
        <v>2025</v>
      </c>
      <c r="N42110" s="55">
        <f t="shared" si="2002"/>
        <v>10</v>
      </c>
      <c r="O42110" s="55">
        <f t="shared" si="2003"/>
        <v>3</v>
      </c>
      <c r="P42110" s="54" t="str" cm="1">
        <f t="array" aca="1" ref="P42110" ca="1">IF(OR(O42110=1,O42110=7,INDEX($AD$28:$AO$51,HOUR(L42110)+1,N42110)&lt;&gt;"On",NOT(ISERROR(MATCH(DATE(M42110,N42110,DAY(L42110)),OFFSET($AD$15:$AD$22,0,M42110-$AD$14),0)))),"Off","On")</f>
        <v>Off</v>
      </c>
    </row>
    <row r="42111" spans="12:16" x14ac:dyDescent="0.25">
      <c r="L42111" s="57">
        <v>45951.5</v>
      </c>
      <c r="M42111" s="55">
        <f t="shared" si="2001"/>
        <v>2025</v>
      </c>
      <c r="N42111" s="55">
        <f t="shared" si="2002"/>
        <v>10</v>
      </c>
      <c r="O42111" s="55">
        <f t="shared" si="2003"/>
        <v>3</v>
      </c>
      <c r="P42111" s="54" t="str" cm="1">
        <f t="array" aca="1" ref="P42111" ca="1">IF(OR(O42111=1,O42111=7,INDEX($AD$28:$AO$51,HOUR(L42111)+1,N42111)&lt;&gt;"On",NOT(ISERROR(MATCH(DATE(M42111,N42111,DAY(L42111)),OFFSET($AD$15:$AD$22,0,M42111-$AD$14),0)))),"Off","On")</f>
        <v>Off</v>
      </c>
    </row>
    <row r="42112" spans="12:16" x14ac:dyDescent="0.25">
      <c r="L42112" s="57">
        <v>45951.541666666664</v>
      </c>
      <c r="M42112" s="55">
        <f t="shared" si="2001"/>
        <v>2025</v>
      </c>
      <c r="N42112" s="55">
        <f t="shared" si="2002"/>
        <v>10</v>
      </c>
      <c r="O42112" s="55">
        <f t="shared" si="2003"/>
        <v>3</v>
      </c>
      <c r="P42112" s="54" t="str" cm="1">
        <f t="array" aca="1" ref="P42112" ca="1">IF(OR(O42112=1,O42112=7,INDEX($AD$28:$AO$51,HOUR(L42112)+1,N42112)&lt;&gt;"On",NOT(ISERROR(MATCH(DATE(M42112,N42112,DAY(L42112)),OFFSET($AD$15:$AD$22,0,M42112-$AD$14),0)))),"Off","On")</f>
        <v>Off</v>
      </c>
    </row>
    <row r="42113" spans="12:16" x14ac:dyDescent="0.25">
      <c r="L42113" s="57">
        <v>45951.583333333336</v>
      </c>
      <c r="M42113" s="55">
        <f t="shared" si="2001"/>
        <v>2025</v>
      </c>
      <c r="N42113" s="55">
        <f t="shared" si="2002"/>
        <v>10</v>
      </c>
      <c r="O42113" s="55">
        <f t="shared" si="2003"/>
        <v>3</v>
      </c>
      <c r="P42113" s="54" t="str" cm="1">
        <f t="array" aca="1" ref="P42113" ca="1">IF(OR(O42113=1,O42113=7,INDEX($AD$28:$AO$51,HOUR(L42113)+1,N42113)&lt;&gt;"On",NOT(ISERROR(MATCH(DATE(M42113,N42113,DAY(L42113)),OFFSET($AD$15:$AD$22,0,M42113-$AD$14),0)))),"Off","On")</f>
        <v>Off</v>
      </c>
    </row>
    <row r="42114" spans="12:16" x14ac:dyDescent="0.25">
      <c r="L42114" s="57">
        <v>45951.625</v>
      </c>
      <c r="M42114" s="55">
        <f t="shared" si="2001"/>
        <v>2025</v>
      </c>
      <c r="N42114" s="55">
        <f t="shared" si="2002"/>
        <v>10</v>
      </c>
      <c r="O42114" s="55">
        <f t="shared" si="2003"/>
        <v>3</v>
      </c>
      <c r="P42114" s="54" t="str" cm="1">
        <f t="array" aca="1" ref="P42114" ca="1">IF(OR(O42114=1,O42114=7,INDEX($AD$28:$AO$51,HOUR(L42114)+1,N42114)&lt;&gt;"On",NOT(ISERROR(MATCH(DATE(M42114,N42114,DAY(L42114)),OFFSET($AD$15:$AD$22,0,M42114-$AD$14),0)))),"Off","On")</f>
        <v>Off</v>
      </c>
    </row>
    <row r="42115" spans="12:16" x14ac:dyDescent="0.25">
      <c r="L42115" s="57">
        <v>45951.666666666664</v>
      </c>
      <c r="M42115" s="55">
        <f t="shared" si="2001"/>
        <v>2025</v>
      </c>
      <c r="N42115" s="55">
        <f t="shared" si="2002"/>
        <v>10</v>
      </c>
      <c r="O42115" s="55">
        <f t="shared" si="2003"/>
        <v>3</v>
      </c>
      <c r="P42115" s="54" t="str" cm="1">
        <f t="array" aca="1" ref="P42115" ca="1">IF(OR(O42115=1,O42115=7,INDEX($AD$28:$AO$51,HOUR(L42115)+1,N42115)&lt;&gt;"On",NOT(ISERROR(MATCH(DATE(M42115,N42115,DAY(L42115)),OFFSET($AD$15:$AD$22,0,M42115-$AD$14),0)))),"Off","On")</f>
        <v>Off</v>
      </c>
    </row>
    <row r="42116" spans="12:16" x14ac:dyDescent="0.25">
      <c r="L42116" s="57">
        <v>45951.708333333336</v>
      </c>
      <c r="M42116" s="55">
        <f t="shared" si="2001"/>
        <v>2025</v>
      </c>
      <c r="N42116" s="55">
        <f t="shared" si="2002"/>
        <v>10</v>
      </c>
      <c r="O42116" s="55">
        <f t="shared" si="2003"/>
        <v>3</v>
      </c>
      <c r="P42116" s="54" t="str" cm="1">
        <f t="array" aca="1" ref="P42116" ca="1">IF(OR(O42116=1,O42116=7,INDEX($AD$28:$AO$51,HOUR(L42116)+1,N42116)&lt;&gt;"On",NOT(ISERROR(MATCH(DATE(M42116,N42116,DAY(L42116)),OFFSET($AD$15:$AD$22,0,M42116-$AD$14),0)))),"Off","On")</f>
        <v>Off</v>
      </c>
    </row>
    <row r="42117" spans="12:16" x14ac:dyDescent="0.25">
      <c r="L42117" s="57">
        <v>45951.75</v>
      </c>
      <c r="M42117" s="55">
        <f t="shared" si="2001"/>
        <v>2025</v>
      </c>
      <c r="N42117" s="55">
        <f t="shared" si="2002"/>
        <v>10</v>
      </c>
      <c r="O42117" s="55">
        <f t="shared" si="2003"/>
        <v>3</v>
      </c>
      <c r="P42117" s="54" t="str" cm="1">
        <f t="array" aca="1" ref="P42117" ca="1">IF(OR(O42117=1,O42117=7,INDEX($AD$28:$AO$51,HOUR(L42117)+1,N42117)&lt;&gt;"On",NOT(ISERROR(MATCH(DATE(M42117,N42117,DAY(L42117)),OFFSET($AD$15:$AD$22,0,M42117-$AD$14),0)))),"Off","On")</f>
        <v>On</v>
      </c>
    </row>
    <row r="42118" spans="12:16" x14ac:dyDescent="0.25">
      <c r="L42118" s="57">
        <v>45951.791666666664</v>
      </c>
      <c r="M42118" s="55">
        <f t="shared" si="2001"/>
        <v>2025</v>
      </c>
      <c r="N42118" s="55">
        <f t="shared" si="2002"/>
        <v>10</v>
      </c>
      <c r="O42118" s="55">
        <f t="shared" si="2003"/>
        <v>3</v>
      </c>
      <c r="P42118" s="54" t="str" cm="1">
        <f t="array" aca="1" ref="P42118" ca="1">IF(OR(O42118=1,O42118=7,INDEX($AD$28:$AO$51,HOUR(L42118)+1,N42118)&lt;&gt;"On",NOT(ISERROR(MATCH(DATE(M42118,N42118,DAY(L42118)),OFFSET($AD$15:$AD$22,0,M42118-$AD$14),0)))),"Off","On")</f>
        <v>On</v>
      </c>
    </row>
    <row r="42119" spans="12:16" x14ac:dyDescent="0.25">
      <c r="L42119" s="57">
        <v>45951.833333333336</v>
      </c>
      <c r="M42119" s="55">
        <f t="shared" si="2001"/>
        <v>2025</v>
      </c>
      <c r="N42119" s="55">
        <f t="shared" si="2002"/>
        <v>10</v>
      </c>
      <c r="O42119" s="55">
        <f t="shared" si="2003"/>
        <v>3</v>
      </c>
      <c r="P42119" s="54" t="str" cm="1">
        <f t="array" aca="1" ref="P42119" ca="1">IF(OR(O42119=1,O42119=7,INDEX($AD$28:$AO$51,HOUR(L42119)+1,N42119)&lt;&gt;"On",NOT(ISERROR(MATCH(DATE(M42119,N42119,DAY(L42119)),OFFSET($AD$15:$AD$22,0,M42119-$AD$14),0)))),"Off","On")</f>
        <v>On</v>
      </c>
    </row>
    <row r="42120" spans="12:16" x14ac:dyDescent="0.25">
      <c r="L42120" s="57">
        <v>45951.875</v>
      </c>
      <c r="M42120" s="55">
        <f t="shared" si="2001"/>
        <v>2025</v>
      </c>
      <c r="N42120" s="55">
        <f t="shared" si="2002"/>
        <v>10</v>
      </c>
      <c r="O42120" s="55">
        <f t="shared" si="2003"/>
        <v>3</v>
      </c>
      <c r="P42120" s="54" t="str" cm="1">
        <f t="array" aca="1" ref="P42120" ca="1">IF(OR(O42120=1,O42120=7,INDEX($AD$28:$AO$51,HOUR(L42120)+1,N42120)&lt;&gt;"On",NOT(ISERROR(MATCH(DATE(M42120,N42120,DAY(L42120)),OFFSET($AD$15:$AD$22,0,M42120-$AD$14),0)))),"Off","On")</f>
        <v>On</v>
      </c>
    </row>
    <row r="42121" spans="12:16" x14ac:dyDescent="0.25">
      <c r="L42121" s="57">
        <v>45951.916666666664</v>
      </c>
      <c r="M42121" s="55">
        <f t="shared" si="2001"/>
        <v>2025</v>
      </c>
      <c r="N42121" s="55">
        <f t="shared" si="2002"/>
        <v>10</v>
      </c>
      <c r="O42121" s="55">
        <f t="shared" si="2003"/>
        <v>3</v>
      </c>
      <c r="P42121" s="54" t="str" cm="1">
        <f t="array" aca="1" ref="P42121" ca="1">IF(OR(O42121=1,O42121=7,INDEX($AD$28:$AO$51,HOUR(L42121)+1,N42121)&lt;&gt;"On",NOT(ISERROR(MATCH(DATE(M42121,N42121,DAY(L42121)),OFFSET($AD$15:$AD$22,0,M42121-$AD$14),0)))),"Off","On")</f>
        <v>Off</v>
      </c>
    </row>
    <row r="42122" spans="12:16" x14ac:dyDescent="0.25">
      <c r="L42122" s="57">
        <v>45951.958333333336</v>
      </c>
      <c r="M42122" s="55">
        <f t="shared" si="2001"/>
        <v>2025</v>
      </c>
      <c r="N42122" s="55">
        <f t="shared" si="2002"/>
        <v>10</v>
      </c>
      <c r="O42122" s="55">
        <f t="shared" si="2003"/>
        <v>3</v>
      </c>
      <c r="P42122" s="54" t="str" cm="1">
        <f t="array" aca="1" ref="P42122" ca="1">IF(OR(O42122=1,O42122=7,INDEX($AD$28:$AO$51,HOUR(L42122)+1,N42122)&lt;&gt;"On",NOT(ISERROR(MATCH(DATE(M42122,N42122,DAY(L42122)),OFFSET($AD$15:$AD$22,0,M42122-$AD$14),0)))),"Off","On")</f>
        <v>Off</v>
      </c>
    </row>
    <row r="42123" spans="12:16" x14ac:dyDescent="0.25">
      <c r="L42123" s="57">
        <v>45952</v>
      </c>
      <c r="M42123" s="55">
        <f t="shared" si="2001"/>
        <v>2025</v>
      </c>
      <c r="N42123" s="55">
        <f t="shared" si="2002"/>
        <v>10</v>
      </c>
      <c r="O42123" s="55">
        <f t="shared" si="2003"/>
        <v>4</v>
      </c>
      <c r="P42123" s="54" t="str" cm="1">
        <f t="array" aca="1" ref="P42123" ca="1">IF(OR(O42123=1,O42123=7,INDEX($AD$28:$AO$51,HOUR(L42123)+1,N42123)&lt;&gt;"On",NOT(ISERROR(MATCH(DATE(M42123,N42123,DAY(L42123)),OFFSET($AD$15:$AD$22,0,M42123-$AD$14),0)))),"Off","On")</f>
        <v>Off</v>
      </c>
    </row>
    <row r="42124" spans="12:16" x14ac:dyDescent="0.25">
      <c r="L42124" s="57">
        <v>45952.041666666664</v>
      </c>
      <c r="M42124" s="55">
        <f t="shared" ref="M42124:M42187" si="2004">YEAR(L42124)</f>
        <v>2025</v>
      </c>
      <c r="N42124" s="55">
        <f t="shared" ref="N42124:N42187" si="2005">MONTH(L42124)</f>
        <v>10</v>
      </c>
      <c r="O42124" s="55">
        <f t="shared" ref="O42124:O42187" si="2006">WEEKDAY(L42124)</f>
        <v>4</v>
      </c>
      <c r="P42124" s="54" t="str" cm="1">
        <f t="array" aca="1" ref="P42124" ca="1">IF(OR(O42124=1,O42124=7,INDEX($AD$28:$AO$51,HOUR(L42124)+1,N42124)&lt;&gt;"On",NOT(ISERROR(MATCH(DATE(M42124,N42124,DAY(L42124)),OFFSET($AD$15:$AD$22,0,M42124-$AD$14),0)))),"Off","On")</f>
        <v>Off</v>
      </c>
    </row>
    <row r="42125" spans="12:16" x14ac:dyDescent="0.25">
      <c r="L42125" s="57">
        <v>45952.083333333336</v>
      </c>
      <c r="M42125" s="55">
        <f t="shared" si="2004"/>
        <v>2025</v>
      </c>
      <c r="N42125" s="55">
        <f t="shared" si="2005"/>
        <v>10</v>
      </c>
      <c r="O42125" s="55">
        <f t="shared" si="2006"/>
        <v>4</v>
      </c>
      <c r="P42125" s="54" t="str" cm="1">
        <f t="array" aca="1" ref="P42125" ca="1">IF(OR(O42125=1,O42125=7,INDEX($AD$28:$AO$51,HOUR(L42125)+1,N42125)&lt;&gt;"On",NOT(ISERROR(MATCH(DATE(M42125,N42125,DAY(L42125)),OFFSET($AD$15:$AD$22,0,M42125-$AD$14),0)))),"Off","On")</f>
        <v>Off</v>
      </c>
    </row>
    <row r="42126" spans="12:16" x14ac:dyDescent="0.25">
      <c r="L42126" s="57">
        <v>45952.125</v>
      </c>
      <c r="M42126" s="55">
        <f t="shared" si="2004"/>
        <v>2025</v>
      </c>
      <c r="N42126" s="55">
        <f t="shared" si="2005"/>
        <v>10</v>
      </c>
      <c r="O42126" s="55">
        <f t="shared" si="2006"/>
        <v>4</v>
      </c>
      <c r="P42126" s="54" t="str" cm="1">
        <f t="array" aca="1" ref="P42126" ca="1">IF(OR(O42126=1,O42126=7,INDEX($AD$28:$AO$51,HOUR(L42126)+1,N42126)&lt;&gt;"On",NOT(ISERROR(MATCH(DATE(M42126,N42126,DAY(L42126)),OFFSET($AD$15:$AD$22,0,M42126-$AD$14),0)))),"Off","On")</f>
        <v>Off</v>
      </c>
    </row>
    <row r="42127" spans="12:16" x14ac:dyDescent="0.25">
      <c r="L42127" s="57">
        <v>45952.166666666664</v>
      </c>
      <c r="M42127" s="55">
        <f t="shared" si="2004"/>
        <v>2025</v>
      </c>
      <c r="N42127" s="55">
        <f t="shared" si="2005"/>
        <v>10</v>
      </c>
      <c r="O42127" s="55">
        <f t="shared" si="2006"/>
        <v>4</v>
      </c>
      <c r="P42127" s="54" t="str" cm="1">
        <f t="array" aca="1" ref="P42127" ca="1">IF(OR(O42127=1,O42127=7,INDEX($AD$28:$AO$51,HOUR(L42127)+1,N42127)&lt;&gt;"On",NOT(ISERROR(MATCH(DATE(M42127,N42127,DAY(L42127)),OFFSET($AD$15:$AD$22,0,M42127-$AD$14),0)))),"Off","On")</f>
        <v>Off</v>
      </c>
    </row>
    <row r="42128" spans="12:16" x14ac:dyDescent="0.25">
      <c r="L42128" s="57">
        <v>45952.208333333336</v>
      </c>
      <c r="M42128" s="55">
        <f t="shared" si="2004"/>
        <v>2025</v>
      </c>
      <c r="N42128" s="55">
        <f t="shared" si="2005"/>
        <v>10</v>
      </c>
      <c r="O42128" s="55">
        <f t="shared" si="2006"/>
        <v>4</v>
      </c>
      <c r="P42128" s="54" t="str" cm="1">
        <f t="array" aca="1" ref="P42128" ca="1">IF(OR(O42128=1,O42128=7,INDEX($AD$28:$AO$51,HOUR(L42128)+1,N42128)&lt;&gt;"On",NOT(ISERROR(MATCH(DATE(M42128,N42128,DAY(L42128)),OFFSET($AD$15:$AD$22,0,M42128-$AD$14),0)))),"Off","On")</f>
        <v>Off</v>
      </c>
    </row>
    <row r="42129" spans="12:16" x14ac:dyDescent="0.25">
      <c r="L42129" s="57">
        <v>45952.25</v>
      </c>
      <c r="M42129" s="55">
        <f t="shared" si="2004"/>
        <v>2025</v>
      </c>
      <c r="N42129" s="55">
        <f t="shared" si="2005"/>
        <v>10</v>
      </c>
      <c r="O42129" s="55">
        <f t="shared" si="2006"/>
        <v>4</v>
      </c>
      <c r="P42129" s="54" t="str" cm="1">
        <f t="array" aca="1" ref="P42129" ca="1">IF(OR(O42129=1,O42129=7,INDEX($AD$28:$AO$51,HOUR(L42129)+1,N42129)&lt;&gt;"On",NOT(ISERROR(MATCH(DATE(M42129,N42129,DAY(L42129)),OFFSET($AD$15:$AD$22,0,M42129-$AD$14),0)))),"Off","On")</f>
        <v>On</v>
      </c>
    </row>
    <row r="42130" spans="12:16" x14ac:dyDescent="0.25">
      <c r="L42130" s="57">
        <v>45952.291666666664</v>
      </c>
      <c r="M42130" s="55">
        <f t="shared" si="2004"/>
        <v>2025</v>
      </c>
      <c r="N42130" s="55">
        <f t="shared" si="2005"/>
        <v>10</v>
      </c>
      <c r="O42130" s="55">
        <f t="shared" si="2006"/>
        <v>4</v>
      </c>
      <c r="P42130" s="54" t="str" cm="1">
        <f t="array" aca="1" ref="P42130" ca="1">IF(OR(O42130=1,O42130=7,INDEX($AD$28:$AO$51,HOUR(L42130)+1,N42130)&lt;&gt;"On",NOT(ISERROR(MATCH(DATE(M42130,N42130,DAY(L42130)),OFFSET($AD$15:$AD$22,0,M42130-$AD$14),0)))),"Off","On")</f>
        <v>On</v>
      </c>
    </row>
    <row r="42131" spans="12:16" x14ac:dyDescent="0.25">
      <c r="L42131" s="57">
        <v>45952.333333333336</v>
      </c>
      <c r="M42131" s="55">
        <f t="shared" si="2004"/>
        <v>2025</v>
      </c>
      <c r="N42131" s="55">
        <f t="shared" si="2005"/>
        <v>10</v>
      </c>
      <c r="O42131" s="55">
        <f t="shared" si="2006"/>
        <v>4</v>
      </c>
      <c r="P42131" s="54" t="str" cm="1">
        <f t="array" aca="1" ref="P42131" ca="1">IF(OR(O42131=1,O42131=7,INDEX($AD$28:$AO$51,HOUR(L42131)+1,N42131)&lt;&gt;"On",NOT(ISERROR(MATCH(DATE(M42131,N42131,DAY(L42131)),OFFSET($AD$15:$AD$22,0,M42131-$AD$14),0)))),"Off","On")</f>
        <v>On</v>
      </c>
    </row>
    <row r="42132" spans="12:16" x14ac:dyDescent="0.25">
      <c r="L42132" s="57">
        <v>45952.375</v>
      </c>
      <c r="M42132" s="55">
        <f t="shared" si="2004"/>
        <v>2025</v>
      </c>
      <c r="N42132" s="55">
        <f t="shared" si="2005"/>
        <v>10</v>
      </c>
      <c r="O42132" s="55">
        <f t="shared" si="2006"/>
        <v>4</v>
      </c>
      <c r="P42132" s="54" t="str" cm="1">
        <f t="array" aca="1" ref="P42132" ca="1">IF(OR(O42132=1,O42132=7,INDEX($AD$28:$AO$51,HOUR(L42132)+1,N42132)&lt;&gt;"On",NOT(ISERROR(MATCH(DATE(M42132,N42132,DAY(L42132)),OFFSET($AD$15:$AD$22,0,M42132-$AD$14),0)))),"Off","On")</f>
        <v>Off</v>
      </c>
    </row>
    <row r="42133" spans="12:16" x14ac:dyDescent="0.25">
      <c r="L42133" s="57">
        <v>45952.416666666664</v>
      </c>
      <c r="M42133" s="55">
        <f t="shared" si="2004"/>
        <v>2025</v>
      </c>
      <c r="N42133" s="55">
        <f t="shared" si="2005"/>
        <v>10</v>
      </c>
      <c r="O42133" s="55">
        <f t="shared" si="2006"/>
        <v>4</v>
      </c>
      <c r="P42133" s="54" t="str" cm="1">
        <f t="array" aca="1" ref="P42133" ca="1">IF(OR(O42133=1,O42133=7,INDEX($AD$28:$AO$51,HOUR(L42133)+1,N42133)&lt;&gt;"On",NOT(ISERROR(MATCH(DATE(M42133,N42133,DAY(L42133)),OFFSET($AD$15:$AD$22,0,M42133-$AD$14),0)))),"Off","On")</f>
        <v>Off</v>
      </c>
    </row>
    <row r="42134" spans="12:16" x14ac:dyDescent="0.25">
      <c r="L42134" s="57">
        <v>45952.458333333336</v>
      </c>
      <c r="M42134" s="55">
        <f t="shared" si="2004"/>
        <v>2025</v>
      </c>
      <c r="N42134" s="55">
        <f t="shared" si="2005"/>
        <v>10</v>
      </c>
      <c r="O42134" s="55">
        <f t="shared" si="2006"/>
        <v>4</v>
      </c>
      <c r="P42134" s="54" t="str" cm="1">
        <f t="array" aca="1" ref="P42134" ca="1">IF(OR(O42134=1,O42134=7,INDEX($AD$28:$AO$51,HOUR(L42134)+1,N42134)&lt;&gt;"On",NOT(ISERROR(MATCH(DATE(M42134,N42134,DAY(L42134)),OFFSET($AD$15:$AD$22,0,M42134-$AD$14),0)))),"Off","On")</f>
        <v>Off</v>
      </c>
    </row>
    <row r="42135" spans="12:16" x14ac:dyDescent="0.25">
      <c r="L42135" s="57">
        <v>45952.5</v>
      </c>
      <c r="M42135" s="55">
        <f t="shared" si="2004"/>
        <v>2025</v>
      </c>
      <c r="N42135" s="55">
        <f t="shared" si="2005"/>
        <v>10</v>
      </c>
      <c r="O42135" s="55">
        <f t="shared" si="2006"/>
        <v>4</v>
      </c>
      <c r="P42135" s="54" t="str" cm="1">
        <f t="array" aca="1" ref="P42135" ca="1">IF(OR(O42135=1,O42135=7,INDEX($AD$28:$AO$51,HOUR(L42135)+1,N42135)&lt;&gt;"On",NOT(ISERROR(MATCH(DATE(M42135,N42135,DAY(L42135)),OFFSET($AD$15:$AD$22,0,M42135-$AD$14),0)))),"Off","On")</f>
        <v>Off</v>
      </c>
    </row>
    <row r="42136" spans="12:16" x14ac:dyDescent="0.25">
      <c r="L42136" s="57">
        <v>45952.541666666664</v>
      </c>
      <c r="M42136" s="55">
        <f t="shared" si="2004"/>
        <v>2025</v>
      </c>
      <c r="N42136" s="55">
        <f t="shared" si="2005"/>
        <v>10</v>
      </c>
      <c r="O42136" s="55">
        <f t="shared" si="2006"/>
        <v>4</v>
      </c>
      <c r="P42136" s="54" t="str" cm="1">
        <f t="array" aca="1" ref="P42136" ca="1">IF(OR(O42136=1,O42136=7,INDEX($AD$28:$AO$51,HOUR(L42136)+1,N42136)&lt;&gt;"On",NOT(ISERROR(MATCH(DATE(M42136,N42136,DAY(L42136)),OFFSET($AD$15:$AD$22,0,M42136-$AD$14),0)))),"Off","On")</f>
        <v>Off</v>
      </c>
    </row>
    <row r="42137" spans="12:16" x14ac:dyDescent="0.25">
      <c r="L42137" s="57">
        <v>45952.583333333336</v>
      </c>
      <c r="M42137" s="55">
        <f t="shared" si="2004"/>
        <v>2025</v>
      </c>
      <c r="N42137" s="55">
        <f t="shared" si="2005"/>
        <v>10</v>
      </c>
      <c r="O42137" s="55">
        <f t="shared" si="2006"/>
        <v>4</v>
      </c>
      <c r="P42137" s="54" t="str" cm="1">
        <f t="array" aca="1" ref="P42137" ca="1">IF(OR(O42137=1,O42137=7,INDEX($AD$28:$AO$51,HOUR(L42137)+1,N42137)&lt;&gt;"On",NOT(ISERROR(MATCH(DATE(M42137,N42137,DAY(L42137)),OFFSET($AD$15:$AD$22,0,M42137-$AD$14),0)))),"Off","On")</f>
        <v>Off</v>
      </c>
    </row>
    <row r="42138" spans="12:16" x14ac:dyDescent="0.25">
      <c r="L42138" s="57">
        <v>45952.625</v>
      </c>
      <c r="M42138" s="55">
        <f t="shared" si="2004"/>
        <v>2025</v>
      </c>
      <c r="N42138" s="55">
        <f t="shared" si="2005"/>
        <v>10</v>
      </c>
      <c r="O42138" s="55">
        <f t="shared" si="2006"/>
        <v>4</v>
      </c>
      <c r="P42138" s="54" t="str" cm="1">
        <f t="array" aca="1" ref="P42138" ca="1">IF(OR(O42138=1,O42138=7,INDEX($AD$28:$AO$51,HOUR(L42138)+1,N42138)&lt;&gt;"On",NOT(ISERROR(MATCH(DATE(M42138,N42138,DAY(L42138)),OFFSET($AD$15:$AD$22,0,M42138-$AD$14),0)))),"Off","On")</f>
        <v>Off</v>
      </c>
    </row>
    <row r="42139" spans="12:16" x14ac:dyDescent="0.25">
      <c r="L42139" s="57">
        <v>45952.666666666664</v>
      </c>
      <c r="M42139" s="55">
        <f t="shared" si="2004"/>
        <v>2025</v>
      </c>
      <c r="N42139" s="55">
        <f t="shared" si="2005"/>
        <v>10</v>
      </c>
      <c r="O42139" s="55">
        <f t="shared" si="2006"/>
        <v>4</v>
      </c>
      <c r="P42139" s="54" t="str" cm="1">
        <f t="array" aca="1" ref="P42139" ca="1">IF(OR(O42139=1,O42139=7,INDEX($AD$28:$AO$51,HOUR(L42139)+1,N42139)&lt;&gt;"On",NOT(ISERROR(MATCH(DATE(M42139,N42139,DAY(L42139)),OFFSET($AD$15:$AD$22,0,M42139-$AD$14),0)))),"Off","On")</f>
        <v>Off</v>
      </c>
    </row>
    <row r="42140" spans="12:16" x14ac:dyDescent="0.25">
      <c r="L42140" s="57">
        <v>45952.708333333336</v>
      </c>
      <c r="M42140" s="55">
        <f t="shared" si="2004"/>
        <v>2025</v>
      </c>
      <c r="N42140" s="55">
        <f t="shared" si="2005"/>
        <v>10</v>
      </c>
      <c r="O42140" s="55">
        <f t="shared" si="2006"/>
        <v>4</v>
      </c>
      <c r="P42140" s="54" t="str" cm="1">
        <f t="array" aca="1" ref="P42140" ca="1">IF(OR(O42140=1,O42140=7,INDEX($AD$28:$AO$51,HOUR(L42140)+1,N42140)&lt;&gt;"On",NOT(ISERROR(MATCH(DATE(M42140,N42140,DAY(L42140)),OFFSET($AD$15:$AD$22,0,M42140-$AD$14),0)))),"Off","On")</f>
        <v>Off</v>
      </c>
    </row>
    <row r="42141" spans="12:16" x14ac:dyDescent="0.25">
      <c r="L42141" s="57">
        <v>45952.75</v>
      </c>
      <c r="M42141" s="55">
        <f t="shared" si="2004"/>
        <v>2025</v>
      </c>
      <c r="N42141" s="55">
        <f t="shared" si="2005"/>
        <v>10</v>
      </c>
      <c r="O42141" s="55">
        <f t="shared" si="2006"/>
        <v>4</v>
      </c>
      <c r="P42141" s="54" t="str" cm="1">
        <f t="array" aca="1" ref="P42141" ca="1">IF(OR(O42141=1,O42141=7,INDEX($AD$28:$AO$51,HOUR(L42141)+1,N42141)&lt;&gt;"On",NOT(ISERROR(MATCH(DATE(M42141,N42141,DAY(L42141)),OFFSET($AD$15:$AD$22,0,M42141-$AD$14),0)))),"Off","On")</f>
        <v>On</v>
      </c>
    </row>
    <row r="42142" spans="12:16" x14ac:dyDescent="0.25">
      <c r="L42142" s="57">
        <v>45952.791666666664</v>
      </c>
      <c r="M42142" s="55">
        <f t="shared" si="2004"/>
        <v>2025</v>
      </c>
      <c r="N42142" s="55">
        <f t="shared" si="2005"/>
        <v>10</v>
      </c>
      <c r="O42142" s="55">
        <f t="shared" si="2006"/>
        <v>4</v>
      </c>
      <c r="P42142" s="54" t="str" cm="1">
        <f t="array" aca="1" ref="P42142" ca="1">IF(OR(O42142=1,O42142=7,INDEX($AD$28:$AO$51,HOUR(L42142)+1,N42142)&lt;&gt;"On",NOT(ISERROR(MATCH(DATE(M42142,N42142,DAY(L42142)),OFFSET($AD$15:$AD$22,0,M42142-$AD$14),0)))),"Off","On")</f>
        <v>On</v>
      </c>
    </row>
    <row r="42143" spans="12:16" x14ac:dyDescent="0.25">
      <c r="L42143" s="57">
        <v>45952.833333333336</v>
      </c>
      <c r="M42143" s="55">
        <f t="shared" si="2004"/>
        <v>2025</v>
      </c>
      <c r="N42143" s="55">
        <f t="shared" si="2005"/>
        <v>10</v>
      </c>
      <c r="O42143" s="55">
        <f t="shared" si="2006"/>
        <v>4</v>
      </c>
      <c r="P42143" s="54" t="str" cm="1">
        <f t="array" aca="1" ref="P42143" ca="1">IF(OR(O42143=1,O42143=7,INDEX($AD$28:$AO$51,HOUR(L42143)+1,N42143)&lt;&gt;"On",NOT(ISERROR(MATCH(DATE(M42143,N42143,DAY(L42143)),OFFSET($AD$15:$AD$22,0,M42143-$AD$14),0)))),"Off","On")</f>
        <v>On</v>
      </c>
    </row>
    <row r="42144" spans="12:16" x14ac:dyDescent="0.25">
      <c r="L42144" s="57">
        <v>45952.875</v>
      </c>
      <c r="M42144" s="55">
        <f t="shared" si="2004"/>
        <v>2025</v>
      </c>
      <c r="N42144" s="55">
        <f t="shared" si="2005"/>
        <v>10</v>
      </c>
      <c r="O42144" s="55">
        <f t="shared" si="2006"/>
        <v>4</v>
      </c>
      <c r="P42144" s="54" t="str" cm="1">
        <f t="array" aca="1" ref="P42144" ca="1">IF(OR(O42144=1,O42144=7,INDEX($AD$28:$AO$51,HOUR(L42144)+1,N42144)&lt;&gt;"On",NOT(ISERROR(MATCH(DATE(M42144,N42144,DAY(L42144)),OFFSET($AD$15:$AD$22,0,M42144-$AD$14),0)))),"Off","On")</f>
        <v>On</v>
      </c>
    </row>
    <row r="42145" spans="12:16" x14ac:dyDescent="0.25">
      <c r="L42145" s="57">
        <v>45952.916666666664</v>
      </c>
      <c r="M42145" s="55">
        <f t="shared" si="2004"/>
        <v>2025</v>
      </c>
      <c r="N42145" s="55">
        <f t="shared" si="2005"/>
        <v>10</v>
      </c>
      <c r="O42145" s="55">
        <f t="shared" si="2006"/>
        <v>4</v>
      </c>
      <c r="P42145" s="54" t="str" cm="1">
        <f t="array" aca="1" ref="P42145" ca="1">IF(OR(O42145=1,O42145=7,INDEX($AD$28:$AO$51,HOUR(L42145)+1,N42145)&lt;&gt;"On",NOT(ISERROR(MATCH(DATE(M42145,N42145,DAY(L42145)),OFFSET($AD$15:$AD$22,0,M42145-$AD$14),0)))),"Off","On")</f>
        <v>Off</v>
      </c>
    </row>
    <row r="42146" spans="12:16" x14ac:dyDescent="0.25">
      <c r="L42146" s="57">
        <v>45952.958333333336</v>
      </c>
      <c r="M42146" s="55">
        <f t="shared" si="2004"/>
        <v>2025</v>
      </c>
      <c r="N42146" s="55">
        <f t="shared" si="2005"/>
        <v>10</v>
      </c>
      <c r="O42146" s="55">
        <f t="shared" si="2006"/>
        <v>4</v>
      </c>
      <c r="P42146" s="54" t="str" cm="1">
        <f t="array" aca="1" ref="P42146" ca="1">IF(OR(O42146=1,O42146=7,INDEX($AD$28:$AO$51,HOUR(L42146)+1,N42146)&lt;&gt;"On",NOT(ISERROR(MATCH(DATE(M42146,N42146,DAY(L42146)),OFFSET($AD$15:$AD$22,0,M42146-$AD$14),0)))),"Off","On")</f>
        <v>Off</v>
      </c>
    </row>
    <row r="42147" spans="12:16" x14ac:dyDescent="0.25">
      <c r="L42147" s="57">
        <v>45953</v>
      </c>
      <c r="M42147" s="55">
        <f t="shared" si="2004"/>
        <v>2025</v>
      </c>
      <c r="N42147" s="55">
        <f t="shared" si="2005"/>
        <v>10</v>
      </c>
      <c r="O42147" s="55">
        <f t="shared" si="2006"/>
        <v>5</v>
      </c>
      <c r="P42147" s="54" t="str" cm="1">
        <f t="array" aca="1" ref="P42147" ca="1">IF(OR(O42147=1,O42147=7,INDEX($AD$28:$AO$51,HOUR(L42147)+1,N42147)&lt;&gt;"On",NOT(ISERROR(MATCH(DATE(M42147,N42147,DAY(L42147)),OFFSET($AD$15:$AD$22,0,M42147-$AD$14),0)))),"Off","On")</f>
        <v>Off</v>
      </c>
    </row>
    <row r="42148" spans="12:16" x14ac:dyDescent="0.25">
      <c r="L42148" s="57">
        <v>45953.041666666664</v>
      </c>
      <c r="M42148" s="55">
        <f t="shared" si="2004"/>
        <v>2025</v>
      </c>
      <c r="N42148" s="55">
        <f t="shared" si="2005"/>
        <v>10</v>
      </c>
      <c r="O42148" s="55">
        <f t="shared" si="2006"/>
        <v>5</v>
      </c>
      <c r="P42148" s="54" t="str" cm="1">
        <f t="array" aca="1" ref="P42148" ca="1">IF(OR(O42148=1,O42148=7,INDEX($AD$28:$AO$51,HOUR(L42148)+1,N42148)&lt;&gt;"On",NOT(ISERROR(MATCH(DATE(M42148,N42148,DAY(L42148)),OFFSET($AD$15:$AD$22,0,M42148-$AD$14),0)))),"Off","On")</f>
        <v>Off</v>
      </c>
    </row>
    <row r="42149" spans="12:16" x14ac:dyDescent="0.25">
      <c r="L42149" s="57">
        <v>45953.083333333336</v>
      </c>
      <c r="M42149" s="55">
        <f t="shared" si="2004"/>
        <v>2025</v>
      </c>
      <c r="N42149" s="55">
        <f t="shared" si="2005"/>
        <v>10</v>
      </c>
      <c r="O42149" s="55">
        <f t="shared" si="2006"/>
        <v>5</v>
      </c>
      <c r="P42149" s="54" t="str" cm="1">
        <f t="array" aca="1" ref="P42149" ca="1">IF(OR(O42149=1,O42149=7,INDEX($AD$28:$AO$51,HOUR(L42149)+1,N42149)&lt;&gt;"On",NOT(ISERROR(MATCH(DATE(M42149,N42149,DAY(L42149)),OFFSET($AD$15:$AD$22,0,M42149-$AD$14),0)))),"Off","On")</f>
        <v>Off</v>
      </c>
    </row>
    <row r="42150" spans="12:16" x14ac:dyDescent="0.25">
      <c r="L42150" s="57">
        <v>45953.125</v>
      </c>
      <c r="M42150" s="55">
        <f t="shared" si="2004"/>
        <v>2025</v>
      </c>
      <c r="N42150" s="55">
        <f t="shared" si="2005"/>
        <v>10</v>
      </c>
      <c r="O42150" s="55">
        <f t="shared" si="2006"/>
        <v>5</v>
      </c>
      <c r="P42150" s="54" t="str" cm="1">
        <f t="array" aca="1" ref="P42150" ca="1">IF(OR(O42150=1,O42150=7,INDEX($AD$28:$AO$51,HOUR(L42150)+1,N42150)&lt;&gt;"On",NOT(ISERROR(MATCH(DATE(M42150,N42150,DAY(L42150)),OFFSET($AD$15:$AD$22,0,M42150-$AD$14),0)))),"Off","On")</f>
        <v>Off</v>
      </c>
    </row>
    <row r="42151" spans="12:16" x14ac:dyDescent="0.25">
      <c r="L42151" s="57">
        <v>45953.166666666664</v>
      </c>
      <c r="M42151" s="55">
        <f t="shared" si="2004"/>
        <v>2025</v>
      </c>
      <c r="N42151" s="55">
        <f t="shared" si="2005"/>
        <v>10</v>
      </c>
      <c r="O42151" s="55">
        <f t="shared" si="2006"/>
        <v>5</v>
      </c>
      <c r="P42151" s="54" t="str" cm="1">
        <f t="array" aca="1" ref="P42151" ca="1">IF(OR(O42151=1,O42151=7,INDEX($AD$28:$AO$51,HOUR(L42151)+1,N42151)&lt;&gt;"On",NOT(ISERROR(MATCH(DATE(M42151,N42151,DAY(L42151)),OFFSET($AD$15:$AD$22,0,M42151-$AD$14),0)))),"Off","On")</f>
        <v>Off</v>
      </c>
    </row>
    <row r="42152" spans="12:16" x14ac:dyDescent="0.25">
      <c r="L42152" s="57">
        <v>45953.208333333336</v>
      </c>
      <c r="M42152" s="55">
        <f t="shared" si="2004"/>
        <v>2025</v>
      </c>
      <c r="N42152" s="55">
        <f t="shared" si="2005"/>
        <v>10</v>
      </c>
      <c r="O42152" s="55">
        <f t="shared" si="2006"/>
        <v>5</v>
      </c>
      <c r="P42152" s="54" t="str" cm="1">
        <f t="array" aca="1" ref="P42152" ca="1">IF(OR(O42152=1,O42152=7,INDEX($AD$28:$AO$51,HOUR(L42152)+1,N42152)&lt;&gt;"On",NOT(ISERROR(MATCH(DATE(M42152,N42152,DAY(L42152)),OFFSET($AD$15:$AD$22,0,M42152-$AD$14),0)))),"Off","On")</f>
        <v>Off</v>
      </c>
    </row>
    <row r="42153" spans="12:16" x14ac:dyDescent="0.25">
      <c r="L42153" s="57">
        <v>45953.25</v>
      </c>
      <c r="M42153" s="55">
        <f t="shared" si="2004"/>
        <v>2025</v>
      </c>
      <c r="N42153" s="55">
        <f t="shared" si="2005"/>
        <v>10</v>
      </c>
      <c r="O42153" s="55">
        <f t="shared" si="2006"/>
        <v>5</v>
      </c>
      <c r="P42153" s="54" t="str" cm="1">
        <f t="array" aca="1" ref="P42153" ca="1">IF(OR(O42153=1,O42153=7,INDEX($AD$28:$AO$51,HOUR(L42153)+1,N42153)&lt;&gt;"On",NOT(ISERROR(MATCH(DATE(M42153,N42153,DAY(L42153)),OFFSET($AD$15:$AD$22,0,M42153-$AD$14),0)))),"Off","On")</f>
        <v>On</v>
      </c>
    </row>
    <row r="42154" spans="12:16" x14ac:dyDescent="0.25">
      <c r="L42154" s="57">
        <v>45953.291666666664</v>
      </c>
      <c r="M42154" s="55">
        <f t="shared" si="2004"/>
        <v>2025</v>
      </c>
      <c r="N42154" s="55">
        <f t="shared" si="2005"/>
        <v>10</v>
      </c>
      <c r="O42154" s="55">
        <f t="shared" si="2006"/>
        <v>5</v>
      </c>
      <c r="P42154" s="54" t="str" cm="1">
        <f t="array" aca="1" ref="P42154" ca="1">IF(OR(O42154=1,O42154=7,INDEX($AD$28:$AO$51,HOUR(L42154)+1,N42154)&lt;&gt;"On",NOT(ISERROR(MATCH(DATE(M42154,N42154,DAY(L42154)),OFFSET($AD$15:$AD$22,0,M42154-$AD$14),0)))),"Off","On")</f>
        <v>On</v>
      </c>
    </row>
    <row r="42155" spans="12:16" x14ac:dyDescent="0.25">
      <c r="L42155" s="57">
        <v>45953.333333333336</v>
      </c>
      <c r="M42155" s="55">
        <f t="shared" si="2004"/>
        <v>2025</v>
      </c>
      <c r="N42155" s="55">
        <f t="shared" si="2005"/>
        <v>10</v>
      </c>
      <c r="O42155" s="55">
        <f t="shared" si="2006"/>
        <v>5</v>
      </c>
      <c r="P42155" s="54" t="str" cm="1">
        <f t="array" aca="1" ref="P42155" ca="1">IF(OR(O42155=1,O42155=7,INDEX($AD$28:$AO$51,HOUR(L42155)+1,N42155)&lt;&gt;"On",NOT(ISERROR(MATCH(DATE(M42155,N42155,DAY(L42155)),OFFSET($AD$15:$AD$22,0,M42155-$AD$14),0)))),"Off","On")</f>
        <v>On</v>
      </c>
    </row>
    <row r="42156" spans="12:16" x14ac:dyDescent="0.25">
      <c r="L42156" s="57">
        <v>45953.375</v>
      </c>
      <c r="M42156" s="55">
        <f t="shared" si="2004"/>
        <v>2025</v>
      </c>
      <c r="N42156" s="55">
        <f t="shared" si="2005"/>
        <v>10</v>
      </c>
      <c r="O42156" s="55">
        <f t="shared" si="2006"/>
        <v>5</v>
      </c>
      <c r="P42156" s="54" t="str" cm="1">
        <f t="array" aca="1" ref="P42156" ca="1">IF(OR(O42156=1,O42156=7,INDEX($AD$28:$AO$51,HOUR(L42156)+1,N42156)&lt;&gt;"On",NOT(ISERROR(MATCH(DATE(M42156,N42156,DAY(L42156)),OFFSET($AD$15:$AD$22,0,M42156-$AD$14),0)))),"Off","On")</f>
        <v>Off</v>
      </c>
    </row>
    <row r="42157" spans="12:16" x14ac:dyDescent="0.25">
      <c r="L42157" s="57">
        <v>45953.416666666664</v>
      </c>
      <c r="M42157" s="55">
        <f t="shared" si="2004"/>
        <v>2025</v>
      </c>
      <c r="N42157" s="55">
        <f t="shared" si="2005"/>
        <v>10</v>
      </c>
      <c r="O42157" s="55">
        <f t="shared" si="2006"/>
        <v>5</v>
      </c>
      <c r="P42157" s="54" t="str" cm="1">
        <f t="array" aca="1" ref="P42157" ca="1">IF(OR(O42157=1,O42157=7,INDEX($AD$28:$AO$51,HOUR(L42157)+1,N42157)&lt;&gt;"On",NOT(ISERROR(MATCH(DATE(M42157,N42157,DAY(L42157)),OFFSET($AD$15:$AD$22,0,M42157-$AD$14),0)))),"Off","On")</f>
        <v>Off</v>
      </c>
    </row>
    <row r="42158" spans="12:16" x14ac:dyDescent="0.25">
      <c r="L42158" s="57">
        <v>45953.458333333336</v>
      </c>
      <c r="M42158" s="55">
        <f t="shared" si="2004"/>
        <v>2025</v>
      </c>
      <c r="N42158" s="55">
        <f t="shared" si="2005"/>
        <v>10</v>
      </c>
      <c r="O42158" s="55">
        <f t="shared" si="2006"/>
        <v>5</v>
      </c>
      <c r="P42158" s="54" t="str" cm="1">
        <f t="array" aca="1" ref="P42158" ca="1">IF(OR(O42158=1,O42158=7,INDEX($AD$28:$AO$51,HOUR(L42158)+1,N42158)&lt;&gt;"On",NOT(ISERROR(MATCH(DATE(M42158,N42158,DAY(L42158)),OFFSET($AD$15:$AD$22,0,M42158-$AD$14),0)))),"Off","On")</f>
        <v>Off</v>
      </c>
    </row>
    <row r="42159" spans="12:16" x14ac:dyDescent="0.25">
      <c r="L42159" s="57">
        <v>45953.5</v>
      </c>
      <c r="M42159" s="55">
        <f t="shared" si="2004"/>
        <v>2025</v>
      </c>
      <c r="N42159" s="55">
        <f t="shared" si="2005"/>
        <v>10</v>
      </c>
      <c r="O42159" s="55">
        <f t="shared" si="2006"/>
        <v>5</v>
      </c>
      <c r="P42159" s="54" t="str" cm="1">
        <f t="array" aca="1" ref="P42159" ca="1">IF(OR(O42159=1,O42159=7,INDEX($AD$28:$AO$51,HOUR(L42159)+1,N42159)&lt;&gt;"On",NOT(ISERROR(MATCH(DATE(M42159,N42159,DAY(L42159)),OFFSET($AD$15:$AD$22,0,M42159-$AD$14),0)))),"Off","On")</f>
        <v>Off</v>
      </c>
    </row>
    <row r="42160" spans="12:16" x14ac:dyDescent="0.25">
      <c r="L42160" s="57">
        <v>45953.541666666664</v>
      </c>
      <c r="M42160" s="55">
        <f t="shared" si="2004"/>
        <v>2025</v>
      </c>
      <c r="N42160" s="55">
        <f t="shared" si="2005"/>
        <v>10</v>
      </c>
      <c r="O42160" s="55">
        <f t="shared" si="2006"/>
        <v>5</v>
      </c>
      <c r="P42160" s="54" t="str" cm="1">
        <f t="array" aca="1" ref="P42160" ca="1">IF(OR(O42160=1,O42160=7,INDEX($AD$28:$AO$51,HOUR(L42160)+1,N42160)&lt;&gt;"On",NOT(ISERROR(MATCH(DATE(M42160,N42160,DAY(L42160)),OFFSET($AD$15:$AD$22,0,M42160-$AD$14),0)))),"Off","On")</f>
        <v>Off</v>
      </c>
    </row>
    <row r="42161" spans="12:16" x14ac:dyDescent="0.25">
      <c r="L42161" s="57">
        <v>45953.583333333336</v>
      </c>
      <c r="M42161" s="55">
        <f t="shared" si="2004"/>
        <v>2025</v>
      </c>
      <c r="N42161" s="55">
        <f t="shared" si="2005"/>
        <v>10</v>
      </c>
      <c r="O42161" s="55">
        <f t="shared" si="2006"/>
        <v>5</v>
      </c>
      <c r="P42161" s="54" t="str" cm="1">
        <f t="array" aca="1" ref="P42161" ca="1">IF(OR(O42161=1,O42161=7,INDEX($AD$28:$AO$51,HOUR(L42161)+1,N42161)&lt;&gt;"On",NOT(ISERROR(MATCH(DATE(M42161,N42161,DAY(L42161)),OFFSET($AD$15:$AD$22,0,M42161-$AD$14),0)))),"Off","On")</f>
        <v>Off</v>
      </c>
    </row>
    <row r="42162" spans="12:16" x14ac:dyDescent="0.25">
      <c r="L42162" s="57">
        <v>45953.625</v>
      </c>
      <c r="M42162" s="55">
        <f t="shared" si="2004"/>
        <v>2025</v>
      </c>
      <c r="N42162" s="55">
        <f t="shared" si="2005"/>
        <v>10</v>
      </c>
      <c r="O42162" s="55">
        <f t="shared" si="2006"/>
        <v>5</v>
      </c>
      <c r="P42162" s="54" t="str" cm="1">
        <f t="array" aca="1" ref="P42162" ca="1">IF(OR(O42162=1,O42162=7,INDEX($AD$28:$AO$51,HOUR(L42162)+1,N42162)&lt;&gt;"On",NOT(ISERROR(MATCH(DATE(M42162,N42162,DAY(L42162)),OFFSET($AD$15:$AD$22,0,M42162-$AD$14),0)))),"Off","On")</f>
        <v>Off</v>
      </c>
    </row>
    <row r="42163" spans="12:16" x14ac:dyDescent="0.25">
      <c r="L42163" s="57">
        <v>45953.666666666664</v>
      </c>
      <c r="M42163" s="55">
        <f t="shared" si="2004"/>
        <v>2025</v>
      </c>
      <c r="N42163" s="55">
        <f t="shared" si="2005"/>
        <v>10</v>
      </c>
      <c r="O42163" s="55">
        <f t="shared" si="2006"/>
        <v>5</v>
      </c>
      <c r="P42163" s="54" t="str" cm="1">
        <f t="array" aca="1" ref="P42163" ca="1">IF(OR(O42163=1,O42163=7,INDEX($AD$28:$AO$51,HOUR(L42163)+1,N42163)&lt;&gt;"On",NOT(ISERROR(MATCH(DATE(M42163,N42163,DAY(L42163)),OFFSET($AD$15:$AD$22,0,M42163-$AD$14),0)))),"Off","On")</f>
        <v>Off</v>
      </c>
    </row>
    <row r="42164" spans="12:16" x14ac:dyDescent="0.25">
      <c r="L42164" s="57">
        <v>45953.708333333336</v>
      </c>
      <c r="M42164" s="55">
        <f t="shared" si="2004"/>
        <v>2025</v>
      </c>
      <c r="N42164" s="55">
        <f t="shared" si="2005"/>
        <v>10</v>
      </c>
      <c r="O42164" s="55">
        <f t="shared" si="2006"/>
        <v>5</v>
      </c>
      <c r="P42164" s="54" t="str" cm="1">
        <f t="array" aca="1" ref="P42164" ca="1">IF(OR(O42164=1,O42164=7,INDEX($AD$28:$AO$51,HOUR(L42164)+1,N42164)&lt;&gt;"On",NOT(ISERROR(MATCH(DATE(M42164,N42164,DAY(L42164)),OFFSET($AD$15:$AD$22,0,M42164-$AD$14),0)))),"Off","On")</f>
        <v>Off</v>
      </c>
    </row>
    <row r="42165" spans="12:16" x14ac:dyDescent="0.25">
      <c r="L42165" s="57">
        <v>45953.75</v>
      </c>
      <c r="M42165" s="55">
        <f t="shared" si="2004"/>
        <v>2025</v>
      </c>
      <c r="N42165" s="55">
        <f t="shared" si="2005"/>
        <v>10</v>
      </c>
      <c r="O42165" s="55">
        <f t="shared" si="2006"/>
        <v>5</v>
      </c>
      <c r="P42165" s="54" t="str" cm="1">
        <f t="array" aca="1" ref="P42165" ca="1">IF(OR(O42165=1,O42165=7,INDEX($AD$28:$AO$51,HOUR(L42165)+1,N42165)&lt;&gt;"On",NOT(ISERROR(MATCH(DATE(M42165,N42165,DAY(L42165)),OFFSET($AD$15:$AD$22,0,M42165-$AD$14),0)))),"Off","On")</f>
        <v>On</v>
      </c>
    </row>
    <row r="42166" spans="12:16" x14ac:dyDescent="0.25">
      <c r="L42166" s="57">
        <v>45953.791666666664</v>
      </c>
      <c r="M42166" s="55">
        <f t="shared" si="2004"/>
        <v>2025</v>
      </c>
      <c r="N42166" s="55">
        <f t="shared" si="2005"/>
        <v>10</v>
      </c>
      <c r="O42166" s="55">
        <f t="shared" si="2006"/>
        <v>5</v>
      </c>
      <c r="P42166" s="54" t="str" cm="1">
        <f t="array" aca="1" ref="P42166" ca="1">IF(OR(O42166=1,O42166=7,INDEX($AD$28:$AO$51,HOUR(L42166)+1,N42166)&lt;&gt;"On",NOT(ISERROR(MATCH(DATE(M42166,N42166,DAY(L42166)),OFFSET($AD$15:$AD$22,0,M42166-$AD$14),0)))),"Off","On")</f>
        <v>On</v>
      </c>
    </row>
    <row r="42167" spans="12:16" x14ac:dyDescent="0.25">
      <c r="L42167" s="57">
        <v>45953.833333333336</v>
      </c>
      <c r="M42167" s="55">
        <f t="shared" si="2004"/>
        <v>2025</v>
      </c>
      <c r="N42167" s="55">
        <f t="shared" si="2005"/>
        <v>10</v>
      </c>
      <c r="O42167" s="55">
        <f t="shared" si="2006"/>
        <v>5</v>
      </c>
      <c r="P42167" s="54" t="str" cm="1">
        <f t="array" aca="1" ref="P42167" ca="1">IF(OR(O42167=1,O42167=7,INDEX($AD$28:$AO$51,HOUR(L42167)+1,N42167)&lt;&gt;"On",NOT(ISERROR(MATCH(DATE(M42167,N42167,DAY(L42167)),OFFSET($AD$15:$AD$22,0,M42167-$AD$14),0)))),"Off","On")</f>
        <v>On</v>
      </c>
    </row>
    <row r="42168" spans="12:16" x14ac:dyDescent="0.25">
      <c r="L42168" s="57">
        <v>45953.875</v>
      </c>
      <c r="M42168" s="55">
        <f t="shared" si="2004"/>
        <v>2025</v>
      </c>
      <c r="N42168" s="55">
        <f t="shared" si="2005"/>
        <v>10</v>
      </c>
      <c r="O42168" s="55">
        <f t="shared" si="2006"/>
        <v>5</v>
      </c>
      <c r="P42168" s="54" t="str" cm="1">
        <f t="array" aca="1" ref="P42168" ca="1">IF(OR(O42168=1,O42168=7,INDEX($AD$28:$AO$51,HOUR(L42168)+1,N42168)&lt;&gt;"On",NOT(ISERROR(MATCH(DATE(M42168,N42168,DAY(L42168)),OFFSET($AD$15:$AD$22,0,M42168-$AD$14),0)))),"Off","On")</f>
        <v>On</v>
      </c>
    </row>
    <row r="42169" spans="12:16" x14ac:dyDescent="0.25">
      <c r="L42169" s="57">
        <v>45953.916666666664</v>
      </c>
      <c r="M42169" s="55">
        <f t="shared" si="2004"/>
        <v>2025</v>
      </c>
      <c r="N42169" s="55">
        <f t="shared" si="2005"/>
        <v>10</v>
      </c>
      <c r="O42169" s="55">
        <f t="shared" si="2006"/>
        <v>5</v>
      </c>
      <c r="P42169" s="54" t="str" cm="1">
        <f t="array" aca="1" ref="P42169" ca="1">IF(OR(O42169=1,O42169=7,INDEX($AD$28:$AO$51,HOUR(L42169)+1,N42169)&lt;&gt;"On",NOT(ISERROR(MATCH(DATE(M42169,N42169,DAY(L42169)),OFFSET($AD$15:$AD$22,0,M42169-$AD$14),0)))),"Off","On")</f>
        <v>Off</v>
      </c>
    </row>
    <row r="42170" spans="12:16" x14ac:dyDescent="0.25">
      <c r="L42170" s="57">
        <v>45953.958333333336</v>
      </c>
      <c r="M42170" s="55">
        <f t="shared" si="2004"/>
        <v>2025</v>
      </c>
      <c r="N42170" s="55">
        <f t="shared" si="2005"/>
        <v>10</v>
      </c>
      <c r="O42170" s="55">
        <f t="shared" si="2006"/>
        <v>5</v>
      </c>
      <c r="P42170" s="54" t="str" cm="1">
        <f t="array" aca="1" ref="P42170" ca="1">IF(OR(O42170=1,O42170=7,INDEX($AD$28:$AO$51,HOUR(L42170)+1,N42170)&lt;&gt;"On",NOT(ISERROR(MATCH(DATE(M42170,N42170,DAY(L42170)),OFFSET($AD$15:$AD$22,0,M42170-$AD$14),0)))),"Off","On")</f>
        <v>Off</v>
      </c>
    </row>
    <row r="42171" spans="12:16" x14ac:dyDescent="0.25">
      <c r="L42171" s="57">
        <v>45954</v>
      </c>
      <c r="M42171" s="55">
        <f t="shared" si="2004"/>
        <v>2025</v>
      </c>
      <c r="N42171" s="55">
        <f t="shared" si="2005"/>
        <v>10</v>
      </c>
      <c r="O42171" s="55">
        <f t="shared" si="2006"/>
        <v>6</v>
      </c>
      <c r="P42171" s="54" t="str" cm="1">
        <f t="array" aca="1" ref="P42171" ca="1">IF(OR(O42171=1,O42171=7,INDEX($AD$28:$AO$51,HOUR(L42171)+1,N42171)&lt;&gt;"On",NOT(ISERROR(MATCH(DATE(M42171,N42171,DAY(L42171)),OFFSET($AD$15:$AD$22,0,M42171-$AD$14),0)))),"Off","On")</f>
        <v>Off</v>
      </c>
    </row>
    <row r="42172" spans="12:16" x14ac:dyDescent="0.25">
      <c r="L42172" s="57">
        <v>45954.041666666664</v>
      </c>
      <c r="M42172" s="55">
        <f t="shared" si="2004"/>
        <v>2025</v>
      </c>
      <c r="N42172" s="55">
        <f t="shared" si="2005"/>
        <v>10</v>
      </c>
      <c r="O42172" s="55">
        <f t="shared" si="2006"/>
        <v>6</v>
      </c>
      <c r="P42172" s="54" t="str" cm="1">
        <f t="array" aca="1" ref="P42172" ca="1">IF(OR(O42172=1,O42172=7,INDEX($AD$28:$AO$51,HOUR(L42172)+1,N42172)&lt;&gt;"On",NOT(ISERROR(MATCH(DATE(M42172,N42172,DAY(L42172)),OFFSET($AD$15:$AD$22,0,M42172-$AD$14),0)))),"Off","On")</f>
        <v>Off</v>
      </c>
    </row>
    <row r="42173" spans="12:16" x14ac:dyDescent="0.25">
      <c r="L42173" s="57">
        <v>45954.083333333336</v>
      </c>
      <c r="M42173" s="55">
        <f t="shared" si="2004"/>
        <v>2025</v>
      </c>
      <c r="N42173" s="55">
        <f t="shared" si="2005"/>
        <v>10</v>
      </c>
      <c r="O42173" s="55">
        <f t="shared" si="2006"/>
        <v>6</v>
      </c>
      <c r="P42173" s="54" t="str" cm="1">
        <f t="array" aca="1" ref="P42173" ca="1">IF(OR(O42173=1,O42173=7,INDEX($AD$28:$AO$51,HOUR(L42173)+1,N42173)&lt;&gt;"On",NOT(ISERROR(MATCH(DATE(M42173,N42173,DAY(L42173)),OFFSET($AD$15:$AD$22,0,M42173-$AD$14),0)))),"Off","On")</f>
        <v>Off</v>
      </c>
    </row>
    <row r="42174" spans="12:16" x14ac:dyDescent="0.25">
      <c r="L42174" s="57">
        <v>45954.125</v>
      </c>
      <c r="M42174" s="55">
        <f t="shared" si="2004"/>
        <v>2025</v>
      </c>
      <c r="N42174" s="55">
        <f t="shared" si="2005"/>
        <v>10</v>
      </c>
      <c r="O42174" s="55">
        <f t="shared" si="2006"/>
        <v>6</v>
      </c>
      <c r="P42174" s="54" t="str" cm="1">
        <f t="array" aca="1" ref="P42174" ca="1">IF(OR(O42174=1,O42174=7,INDEX($AD$28:$AO$51,HOUR(L42174)+1,N42174)&lt;&gt;"On",NOT(ISERROR(MATCH(DATE(M42174,N42174,DAY(L42174)),OFFSET($AD$15:$AD$22,0,M42174-$AD$14),0)))),"Off","On")</f>
        <v>Off</v>
      </c>
    </row>
    <row r="42175" spans="12:16" x14ac:dyDescent="0.25">
      <c r="L42175" s="57">
        <v>45954.166666666664</v>
      </c>
      <c r="M42175" s="55">
        <f t="shared" si="2004"/>
        <v>2025</v>
      </c>
      <c r="N42175" s="55">
        <f t="shared" si="2005"/>
        <v>10</v>
      </c>
      <c r="O42175" s="55">
        <f t="shared" si="2006"/>
        <v>6</v>
      </c>
      <c r="P42175" s="54" t="str" cm="1">
        <f t="array" aca="1" ref="P42175" ca="1">IF(OR(O42175=1,O42175=7,INDEX($AD$28:$AO$51,HOUR(L42175)+1,N42175)&lt;&gt;"On",NOT(ISERROR(MATCH(DATE(M42175,N42175,DAY(L42175)),OFFSET($AD$15:$AD$22,0,M42175-$AD$14),0)))),"Off","On")</f>
        <v>Off</v>
      </c>
    </row>
    <row r="42176" spans="12:16" x14ac:dyDescent="0.25">
      <c r="L42176" s="57">
        <v>45954.208333333336</v>
      </c>
      <c r="M42176" s="55">
        <f t="shared" si="2004"/>
        <v>2025</v>
      </c>
      <c r="N42176" s="55">
        <f t="shared" si="2005"/>
        <v>10</v>
      </c>
      <c r="O42176" s="55">
        <f t="shared" si="2006"/>
        <v>6</v>
      </c>
      <c r="P42176" s="54" t="str" cm="1">
        <f t="array" aca="1" ref="P42176" ca="1">IF(OR(O42176=1,O42176=7,INDEX($AD$28:$AO$51,HOUR(L42176)+1,N42176)&lt;&gt;"On",NOT(ISERROR(MATCH(DATE(M42176,N42176,DAY(L42176)),OFFSET($AD$15:$AD$22,0,M42176-$AD$14),0)))),"Off","On")</f>
        <v>Off</v>
      </c>
    </row>
    <row r="42177" spans="12:16" x14ac:dyDescent="0.25">
      <c r="L42177" s="57">
        <v>45954.25</v>
      </c>
      <c r="M42177" s="55">
        <f t="shared" si="2004"/>
        <v>2025</v>
      </c>
      <c r="N42177" s="55">
        <f t="shared" si="2005"/>
        <v>10</v>
      </c>
      <c r="O42177" s="55">
        <f t="shared" si="2006"/>
        <v>6</v>
      </c>
      <c r="P42177" s="54" t="str" cm="1">
        <f t="array" aca="1" ref="P42177" ca="1">IF(OR(O42177=1,O42177=7,INDEX($AD$28:$AO$51,HOUR(L42177)+1,N42177)&lt;&gt;"On",NOT(ISERROR(MATCH(DATE(M42177,N42177,DAY(L42177)),OFFSET($AD$15:$AD$22,0,M42177-$AD$14),0)))),"Off","On")</f>
        <v>On</v>
      </c>
    </row>
    <row r="42178" spans="12:16" x14ac:dyDescent="0.25">
      <c r="L42178" s="57">
        <v>45954.291666666664</v>
      </c>
      <c r="M42178" s="55">
        <f t="shared" si="2004"/>
        <v>2025</v>
      </c>
      <c r="N42178" s="55">
        <f t="shared" si="2005"/>
        <v>10</v>
      </c>
      <c r="O42178" s="55">
        <f t="shared" si="2006"/>
        <v>6</v>
      </c>
      <c r="P42178" s="54" t="str" cm="1">
        <f t="array" aca="1" ref="P42178" ca="1">IF(OR(O42178=1,O42178=7,INDEX($AD$28:$AO$51,HOUR(L42178)+1,N42178)&lt;&gt;"On",NOT(ISERROR(MATCH(DATE(M42178,N42178,DAY(L42178)),OFFSET($AD$15:$AD$22,0,M42178-$AD$14),0)))),"Off","On")</f>
        <v>On</v>
      </c>
    </row>
    <row r="42179" spans="12:16" x14ac:dyDescent="0.25">
      <c r="L42179" s="57">
        <v>45954.333333333336</v>
      </c>
      <c r="M42179" s="55">
        <f t="shared" si="2004"/>
        <v>2025</v>
      </c>
      <c r="N42179" s="55">
        <f t="shared" si="2005"/>
        <v>10</v>
      </c>
      <c r="O42179" s="55">
        <f t="shared" si="2006"/>
        <v>6</v>
      </c>
      <c r="P42179" s="54" t="str" cm="1">
        <f t="array" aca="1" ref="P42179" ca="1">IF(OR(O42179=1,O42179=7,INDEX($AD$28:$AO$51,HOUR(L42179)+1,N42179)&lt;&gt;"On",NOT(ISERROR(MATCH(DATE(M42179,N42179,DAY(L42179)),OFFSET($AD$15:$AD$22,0,M42179-$AD$14),0)))),"Off","On")</f>
        <v>On</v>
      </c>
    </row>
    <row r="42180" spans="12:16" x14ac:dyDescent="0.25">
      <c r="L42180" s="57">
        <v>45954.375</v>
      </c>
      <c r="M42180" s="55">
        <f t="shared" si="2004"/>
        <v>2025</v>
      </c>
      <c r="N42180" s="55">
        <f t="shared" si="2005"/>
        <v>10</v>
      </c>
      <c r="O42180" s="55">
        <f t="shared" si="2006"/>
        <v>6</v>
      </c>
      <c r="P42180" s="54" t="str" cm="1">
        <f t="array" aca="1" ref="P42180" ca="1">IF(OR(O42180=1,O42180=7,INDEX($AD$28:$AO$51,HOUR(L42180)+1,N42180)&lt;&gt;"On",NOT(ISERROR(MATCH(DATE(M42180,N42180,DAY(L42180)),OFFSET($AD$15:$AD$22,0,M42180-$AD$14),0)))),"Off","On")</f>
        <v>Off</v>
      </c>
    </row>
    <row r="42181" spans="12:16" x14ac:dyDescent="0.25">
      <c r="L42181" s="57">
        <v>45954.416666666664</v>
      </c>
      <c r="M42181" s="55">
        <f t="shared" si="2004"/>
        <v>2025</v>
      </c>
      <c r="N42181" s="55">
        <f t="shared" si="2005"/>
        <v>10</v>
      </c>
      <c r="O42181" s="55">
        <f t="shared" si="2006"/>
        <v>6</v>
      </c>
      <c r="P42181" s="54" t="str" cm="1">
        <f t="array" aca="1" ref="P42181" ca="1">IF(OR(O42181=1,O42181=7,INDEX($AD$28:$AO$51,HOUR(L42181)+1,N42181)&lt;&gt;"On",NOT(ISERROR(MATCH(DATE(M42181,N42181,DAY(L42181)),OFFSET($AD$15:$AD$22,0,M42181-$AD$14),0)))),"Off","On")</f>
        <v>Off</v>
      </c>
    </row>
    <row r="42182" spans="12:16" x14ac:dyDescent="0.25">
      <c r="L42182" s="57">
        <v>45954.458333333336</v>
      </c>
      <c r="M42182" s="55">
        <f t="shared" si="2004"/>
        <v>2025</v>
      </c>
      <c r="N42182" s="55">
        <f t="shared" si="2005"/>
        <v>10</v>
      </c>
      <c r="O42182" s="55">
        <f t="shared" si="2006"/>
        <v>6</v>
      </c>
      <c r="P42182" s="54" t="str" cm="1">
        <f t="array" aca="1" ref="P42182" ca="1">IF(OR(O42182=1,O42182=7,INDEX($AD$28:$AO$51,HOUR(L42182)+1,N42182)&lt;&gt;"On",NOT(ISERROR(MATCH(DATE(M42182,N42182,DAY(L42182)),OFFSET($AD$15:$AD$22,0,M42182-$AD$14),0)))),"Off","On")</f>
        <v>Off</v>
      </c>
    </row>
    <row r="42183" spans="12:16" x14ac:dyDescent="0.25">
      <c r="L42183" s="57">
        <v>45954.5</v>
      </c>
      <c r="M42183" s="55">
        <f t="shared" si="2004"/>
        <v>2025</v>
      </c>
      <c r="N42183" s="55">
        <f t="shared" si="2005"/>
        <v>10</v>
      </c>
      <c r="O42183" s="55">
        <f t="shared" si="2006"/>
        <v>6</v>
      </c>
      <c r="P42183" s="54" t="str" cm="1">
        <f t="array" aca="1" ref="P42183" ca="1">IF(OR(O42183=1,O42183=7,INDEX($AD$28:$AO$51,HOUR(L42183)+1,N42183)&lt;&gt;"On",NOT(ISERROR(MATCH(DATE(M42183,N42183,DAY(L42183)),OFFSET($AD$15:$AD$22,0,M42183-$AD$14),0)))),"Off","On")</f>
        <v>Off</v>
      </c>
    </row>
    <row r="42184" spans="12:16" x14ac:dyDescent="0.25">
      <c r="L42184" s="57">
        <v>45954.541666666664</v>
      </c>
      <c r="M42184" s="55">
        <f t="shared" si="2004"/>
        <v>2025</v>
      </c>
      <c r="N42184" s="55">
        <f t="shared" si="2005"/>
        <v>10</v>
      </c>
      <c r="O42184" s="55">
        <f t="shared" si="2006"/>
        <v>6</v>
      </c>
      <c r="P42184" s="54" t="str" cm="1">
        <f t="array" aca="1" ref="P42184" ca="1">IF(OR(O42184=1,O42184=7,INDEX($AD$28:$AO$51,HOUR(L42184)+1,N42184)&lt;&gt;"On",NOT(ISERROR(MATCH(DATE(M42184,N42184,DAY(L42184)),OFFSET($AD$15:$AD$22,0,M42184-$AD$14),0)))),"Off","On")</f>
        <v>Off</v>
      </c>
    </row>
    <row r="42185" spans="12:16" x14ac:dyDescent="0.25">
      <c r="L42185" s="57">
        <v>45954.583333333336</v>
      </c>
      <c r="M42185" s="55">
        <f t="shared" si="2004"/>
        <v>2025</v>
      </c>
      <c r="N42185" s="55">
        <f t="shared" si="2005"/>
        <v>10</v>
      </c>
      <c r="O42185" s="55">
        <f t="shared" si="2006"/>
        <v>6</v>
      </c>
      <c r="P42185" s="54" t="str" cm="1">
        <f t="array" aca="1" ref="P42185" ca="1">IF(OR(O42185=1,O42185=7,INDEX($AD$28:$AO$51,HOUR(L42185)+1,N42185)&lt;&gt;"On",NOT(ISERROR(MATCH(DATE(M42185,N42185,DAY(L42185)),OFFSET($AD$15:$AD$22,0,M42185-$AD$14),0)))),"Off","On")</f>
        <v>Off</v>
      </c>
    </row>
    <row r="42186" spans="12:16" x14ac:dyDescent="0.25">
      <c r="L42186" s="57">
        <v>45954.625</v>
      </c>
      <c r="M42186" s="55">
        <f t="shared" si="2004"/>
        <v>2025</v>
      </c>
      <c r="N42186" s="55">
        <f t="shared" si="2005"/>
        <v>10</v>
      </c>
      <c r="O42186" s="55">
        <f t="shared" si="2006"/>
        <v>6</v>
      </c>
      <c r="P42186" s="54" t="str" cm="1">
        <f t="array" aca="1" ref="P42186" ca="1">IF(OR(O42186=1,O42186=7,INDEX($AD$28:$AO$51,HOUR(L42186)+1,N42186)&lt;&gt;"On",NOT(ISERROR(MATCH(DATE(M42186,N42186,DAY(L42186)),OFFSET($AD$15:$AD$22,0,M42186-$AD$14),0)))),"Off","On")</f>
        <v>Off</v>
      </c>
    </row>
    <row r="42187" spans="12:16" x14ac:dyDescent="0.25">
      <c r="L42187" s="57">
        <v>45954.666666666664</v>
      </c>
      <c r="M42187" s="55">
        <f t="shared" si="2004"/>
        <v>2025</v>
      </c>
      <c r="N42187" s="55">
        <f t="shared" si="2005"/>
        <v>10</v>
      </c>
      <c r="O42187" s="55">
        <f t="shared" si="2006"/>
        <v>6</v>
      </c>
      <c r="P42187" s="54" t="str" cm="1">
        <f t="array" aca="1" ref="P42187" ca="1">IF(OR(O42187=1,O42187=7,INDEX($AD$28:$AO$51,HOUR(L42187)+1,N42187)&lt;&gt;"On",NOT(ISERROR(MATCH(DATE(M42187,N42187,DAY(L42187)),OFFSET($AD$15:$AD$22,0,M42187-$AD$14),0)))),"Off","On")</f>
        <v>Off</v>
      </c>
    </row>
    <row r="42188" spans="12:16" x14ac:dyDescent="0.25">
      <c r="L42188" s="57">
        <v>45954.708333333336</v>
      </c>
      <c r="M42188" s="55">
        <f t="shared" ref="M42188:M42251" si="2007">YEAR(L42188)</f>
        <v>2025</v>
      </c>
      <c r="N42188" s="55">
        <f t="shared" ref="N42188:N42251" si="2008">MONTH(L42188)</f>
        <v>10</v>
      </c>
      <c r="O42188" s="55">
        <f t="shared" ref="O42188:O42251" si="2009">WEEKDAY(L42188)</f>
        <v>6</v>
      </c>
      <c r="P42188" s="54" t="str" cm="1">
        <f t="array" aca="1" ref="P42188" ca="1">IF(OR(O42188=1,O42188=7,INDEX($AD$28:$AO$51,HOUR(L42188)+1,N42188)&lt;&gt;"On",NOT(ISERROR(MATCH(DATE(M42188,N42188,DAY(L42188)),OFFSET($AD$15:$AD$22,0,M42188-$AD$14),0)))),"Off","On")</f>
        <v>Off</v>
      </c>
    </row>
    <row r="42189" spans="12:16" x14ac:dyDescent="0.25">
      <c r="L42189" s="57">
        <v>45954.75</v>
      </c>
      <c r="M42189" s="55">
        <f t="shared" si="2007"/>
        <v>2025</v>
      </c>
      <c r="N42189" s="55">
        <f t="shared" si="2008"/>
        <v>10</v>
      </c>
      <c r="O42189" s="55">
        <f t="shared" si="2009"/>
        <v>6</v>
      </c>
      <c r="P42189" s="54" t="str" cm="1">
        <f t="array" aca="1" ref="P42189" ca="1">IF(OR(O42189=1,O42189=7,INDEX($AD$28:$AO$51,HOUR(L42189)+1,N42189)&lt;&gt;"On",NOT(ISERROR(MATCH(DATE(M42189,N42189,DAY(L42189)),OFFSET($AD$15:$AD$22,0,M42189-$AD$14),0)))),"Off","On")</f>
        <v>On</v>
      </c>
    </row>
    <row r="42190" spans="12:16" x14ac:dyDescent="0.25">
      <c r="L42190" s="57">
        <v>45954.791666666664</v>
      </c>
      <c r="M42190" s="55">
        <f t="shared" si="2007"/>
        <v>2025</v>
      </c>
      <c r="N42190" s="55">
        <f t="shared" si="2008"/>
        <v>10</v>
      </c>
      <c r="O42190" s="55">
        <f t="shared" si="2009"/>
        <v>6</v>
      </c>
      <c r="P42190" s="54" t="str" cm="1">
        <f t="array" aca="1" ref="P42190" ca="1">IF(OR(O42190=1,O42190=7,INDEX($AD$28:$AO$51,HOUR(L42190)+1,N42190)&lt;&gt;"On",NOT(ISERROR(MATCH(DATE(M42190,N42190,DAY(L42190)),OFFSET($AD$15:$AD$22,0,M42190-$AD$14),0)))),"Off","On")</f>
        <v>On</v>
      </c>
    </row>
    <row r="42191" spans="12:16" x14ac:dyDescent="0.25">
      <c r="L42191" s="57">
        <v>45954.833333333336</v>
      </c>
      <c r="M42191" s="55">
        <f t="shared" si="2007"/>
        <v>2025</v>
      </c>
      <c r="N42191" s="55">
        <f t="shared" si="2008"/>
        <v>10</v>
      </c>
      <c r="O42191" s="55">
        <f t="shared" si="2009"/>
        <v>6</v>
      </c>
      <c r="P42191" s="54" t="str" cm="1">
        <f t="array" aca="1" ref="P42191" ca="1">IF(OR(O42191=1,O42191=7,INDEX($AD$28:$AO$51,HOUR(L42191)+1,N42191)&lt;&gt;"On",NOT(ISERROR(MATCH(DATE(M42191,N42191,DAY(L42191)),OFFSET($AD$15:$AD$22,0,M42191-$AD$14),0)))),"Off","On")</f>
        <v>On</v>
      </c>
    </row>
    <row r="42192" spans="12:16" x14ac:dyDescent="0.25">
      <c r="L42192" s="57">
        <v>45954.875</v>
      </c>
      <c r="M42192" s="55">
        <f t="shared" si="2007"/>
        <v>2025</v>
      </c>
      <c r="N42192" s="55">
        <f t="shared" si="2008"/>
        <v>10</v>
      </c>
      <c r="O42192" s="55">
        <f t="shared" si="2009"/>
        <v>6</v>
      </c>
      <c r="P42192" s="54" t="str" cm="1">
        <f t="array" aca="1" ref="P42192" ca="1">IF(OR(O42192=1,O42192=7,INDEX($AD$28:$AO$51,HOUR(L42192)+1,N42192)&lt;&gt;"On",NOT(ISERROR(MATCH(DATE(M42192,N42192,DAY(L42192)),OFFSET($AD$15:$AD$22,0,M42192-$AD$14),0)))),"Off","On")</f>
        <v>On</v>
      </c>
    </row>
    <row r="42193" spans="12:16" x14ac:dyDescent="0.25">
      <c r="L42193" s="57">
        <v>45954.916666666664</v>
      </c>
      <c r="M42193" s="55">
        <f t="shared" si="2007"/>
        <v>2025</v>
      </c>
      <c r="N42193" s="55">
        <f t="shared" si="2008"/>
        <v>10</v>
      </c>
      <c r="O42193" s="55">
        <f t="shared" si="2009"/>
        <v>6</v>
      </c>
      <c r="P42193" s="54" t="str" cm="1">
        <f t="array" aca="1" ref="P42193" ca="1">IF(OR(O42193=1,O42193=7,INDEX($AD$28:$AO$51,HOUR(L42193)+1,N42193)&lt;&gt;"On",NOT(ISERROR(MATCH(DATE(M42193,N42193,DAY(L42193)),OFFSET($AD$15:$AD$22,0,M42193-$AD$14),0)))),"Off","On")</f>
        <v>Off</v>
      </c>
    </row>
    <row r="42194" spans="12:16" x14ac:dyDescent="0.25">
      <c r="L42194" s="57">
        <v>45954.958333333336</v>
      </c>
      <c r="M42194" s="55">
        <f t="shared" si="2007"/>
        <v>2025</v>
      </c>
      <c r="N42194" s="55">
        <f t="shared" si="2008"/>
        <v>10</v>
      </c>
      <c r="O42194" s="55">
        <f t="shared" si="2009"/>
        <v>6</v>
      </c>
      <c r="P42194" s="54" t="str" cm="1">
        <f t="array" aca="1" ref="P42194" ca="1">IF(OR(O42194=1,O42194=7,INDEX($AD$28:$AO$51,HOUR(L42194)+1,N42194)&lt;&gt;"On",NOT(ISERROR(MATCH(DATE(M42194,N42194,DAY(L42194)),OFFSET($AD$15:$AD$22,0,M42194-$AD$14),0)))),"Off","On")</f>
        <v>Off</v>
      </c>
    </row>
    <row r="42195" spans="12:16" x14ac:dyDescent="0.25">
      <c r="L42195" s="57">
        <v>45955</v>
      </c>
      <c r="M42195" s="55">
        <f t="shared" si="2007"/>
        <v>2025</v>
      </c>
      <c r="N42195" s="55">
        <f t="shared" si="2008"/>
        <v>10</v>
      </c>
      <c r="O42195" s="55">
        <f t="shared" si="2009"/>
        <v>7</v>
      </c>
      <c r="P42195" s="54" t="str" cm="1">
        <f t="array" aca="1" ref="P42195" ca="1">IF(OR(O42195=1,O42195=7,INDEX($AD$28:$AO$51,HOUR(L42195)+1,N42195)&lt;&gt;"On",NOT(ISERROR(MATCH(DATE(M42195,N42195,DAY(L42195)),OFFSET($AD$15:$AD$22,0,M42195-$AD$14),0)))),"Off","On")</f>
        <v>Off</v>
      </c>
    </row>
    <row r="42196" spans="12:16" x14ac:dyDescent="0.25">
      <c r="L42196" s="57">
        <v>45955.041666666664</v>
      </c>
      <c r="M42196" s="55">
        <f t="shared" si="2007"/>
        <v>2025</v>
      </c>
      <c r="N42196" s="55">
        <f t="shared" si="2008"/>
        <v>10</v>
      </c>
      <c r="O42196" s="55">
        <f t="shared" si="2009"/>
        <v>7</v>
      </c>
      <c r="P42196" s="54" t="str" cm="1">
        <f t="array" aca="1" ref="P42196" ca="1">IF(OR(O42196=1,O42196=7,INDEX($AD$28:$AO$51,HOUR(L42196)+1,N42196)&lt;&gt;"On",NOT(ISERROR(MATCH(DATE(M42196,N42196,DAY(L42196)),OFFSET($AD$15:$AD$22,0,M42196-$AD$14),0)))),"Off","On")</f>
        <v>Off</v>
      </c>
    </row>
    <row r="42197" spans="12:16" x14ac:dyDescent="0.25">
      <c r="L42197" s="57">
        <v>45955.083333333336</v>
      </c>
      <c r="M42197" s="55">
        <f t="shared" si="2007"/>
        <v>2025</v>
      </c>
      <c r="N42197" s="55">
        <f t="shared" si="2008"/>
        <v>10</v>
      </c>
      <c r="O42197" s="55">
        <f t="shared" si="2009"/>
        <v>7</v>
      </c>
      <c r="P42197" s="54" t="str" cm="1">
        <f t="array" aca="1" ref="P42197" ca="1">IF(OR(O42197=1,O42197=7,INDEX($AD$28:$AO$51,HOUR(L42197)+1,N42197)&lt;&gt;"On",NOT(ISERROR(MATCH(DATE(M42197,N42197,DAY(L42197)),OFFSET($AD$15:$AD$22,0,M42197-$AD$14),0)))),"Off","On")</f>
        <v>Off</v>
      </c>
    </row>
    <row r="42198" spans="12:16" x14ac:dyDescent="0.25">
      <c r="L42198" s="57">
        <v>45955.125</v>
      </c>
      <c r="M42198" s="55">
        <f t="shared" si="2007"/>
        <v>2025</v>
      </c>
      <c r="N42198" s="55">
        <f t="shared" si="2008"/>
        <v>10</v>
      </c>
      <c r="O42198" s="55">
        <f t="shared" si="2009"/>
        <v>7</v>
      </c>
      <c r="P42198" s="54" t="str" cm="1">
        <f t="array" aca="1" ref="P42198" ca="1">IF(OR(O42198=1,O42198=7,INDEX($AD$28:$AO$51,HOUR(L42198)+1,N42198)&lt;&gt;"On",NOT(ISERROR(MATCH(DATE(M42198,N42198,DAY(L42198)),OFFSET($AD$15:$AD$22,0,M42198-$AD$14),0)))),"Off","On")</f>
        <v>Off</v>
      </c>
    </row>
    <row r="42199" spans="12:16" x14ac:dyDescent="0.25">
      <c r="L42199" s="57">
        <v>45955.166666666664</v>
      </c>
      <c r="M42199" s="55">
        <f t="shared" si="2007"/>
        <v>2025</v>
      </c>
      <c r="N42199" s="55">
        <f t="shared" si="2008"/>
        <v>10</v>
      </c>
      <c r="O42199" s="55">
        <f t="shared" si="2009"/>
        <v>7</v>
      </c>
      <c r="P42199" s="54" t="str" cm="1">
        <f t="array" aca="1" ref="P42199" ca="1">IF(OR(O42199=1,O42199=7,INDEX($AD$28:$AO$51,HOUR(L42199)+1,N42199)&lt;&gt;"On",NOT(ISERROR(MATCH(DATE(M42199,N42199,DAY(L42199)),OFFSET($AD$15:$AD$22,0,M42199-$AD$14),0)))),"Off","On")</f>
        <v>Off</v>
      </c>
    </row>
    <row r="42200" spans="12:16" x14ac:dyDescent="0.25">
      <c r="L42200" s="57">
        <v>45955.208333333336</v>
      </c>
      <c r="M42200" s="55">
        <f t="shared" si="2007"/>
        <v>2025</v>
      </c>
      <c r="N42200" s="55">
        <f t="shared" si="2008"/>
        <v>10</v>
      </c>
      <c r="O42200" s="55">
        <f t="shared" si="2009"/>
        <v>7</v>
      </c>
      <c r="P42200" s="54" t="str" cm="1">
        <f t="array" aca="1" ref="P42200" ca="1">IF(OR(O42200=1,O42200=7,INDEX($AD$28:$AO$51,HOUR(L42200)+1,N42200)&lt;&gt;"On",NOT(ISERROR(MATCH(DATE(M42200,N42200,DAY(L42200)),OFFSET($AD$15:$AD$22,0,M42200-$AD$14),0)))),"Off","On")</f>
        <v>Off</v>
      </c>
    </row>
    <row r="42201" spans="12:16" x14ac:dyDescent="0.25">
      <c r="L42201" s="57">
        <v>45955.25</v>
      </c>
      <c r="M42201" s="55">
        <f t="shared" si="2007"/>
        <v>2025</v>
      </c>
      <c r="N42201" s="55">
        <f t="shared" si="2008"/>
        <v>10</v>
      </c>
      <c r="O42201" s="55">
        <f t="shared" si="2009"/>
        <v>7</v>
      </c>
      <c r="P42201" s="54" t="str" cm="1">
        <f t="array" aca="1" ref="P42201" ca="1">IF(OR(O42201=1,O42201=7,INDEX($AD$28:$AO$51,HOUR(L42201)+1,N42201)&lt;&gt;"On",NOT(ISERROR(MATCH(DATE(M42201,N42201,DAY(L42201)),OFFSET($AD$15:$AD$22,0,M42201-$AD$14),0)))),"Off","On")</f>
        <v>Off</v>
      </c>
    </row>
    <row r="42202" spans="12:16" x14ac:dyDescent="0.25">
      <c r="L42202" s="57">
        <v>45955.291666666664</v>
      </c>
      <c r="M42202" s="55">
        <f t="shared" si="2007"/>
        <v>2025</v>
      </c>
      <c r="N42202" s="55">
        <f t="shared" si="2008"/>
        <v>10</v>
      </c>
      <c r="O42202" s="55">
        <f t="shared" si="2009"/>
        <v>7</v>
      </c>
      <c r="P42202" s="54" t="str" cm="1">
        <f t="array" aca="1" ref="P42202" ca="1">IF(OR(O42202=1,O42202=7,INDEX($AD$28:$AO$51,HOUR(L42202)+1,N42202)&lt;&gt;"On",NOT(ISERROR(MATCH(DATE(M42202,N42202,DAY(L42202)),OFFSET($AD$15:$AD$22,0,M42202-$AD$14),0)))),"Off","On")</f>
        <v>Off</v>
      </c>
    </row>
    <row r="42203" spans="12:16" x14ac:dyDescent="0.25">
      <c r="L42203" s="57">
        <v>45955.333333333336</v>
      </c>
      <c r="M42203" s="55">
        <f t="shared" si="2007"/>
        <v>2025</v>
      </c>
      <c r="N42203" s="55">
        <f t="shared" si="2008"/>
        <v>10</v>
      </c>
      <c r="O42203" s="55">
        <f t="shared" si="2009"/>
        <v>7</v>
      </c>
      <c r="P42203" s="54" t="str" cm="1">
        <f t="array" aca="1" ref="P42203" ca="1">IF(OR(O42203=1,O42203=7,INDEX($AD$28:$AO$51,HOUR(L42203)+1,N42203)&lt;&gt;"On",NOT(ISERROR(MATCH(DATE(M42203,N42203,DAY(L42203)),OFFSET($AD$15:$AD$22,0,M42203-$AD$14),0)))),"Off","On")</f>
        <v>Off</v>
      </c>
    </row>
    <row r="42204" spans="12:16" x14ac:dyDescent="0.25">
      <c r="L42204" s="57">
        <v>45955.375</v>
      </c>
      <c r="M42204" s="55">
        <f t="shared" si="2007"/>
        <v>2025</v>
      </c>
      <c r="N42204" s="55">
        <f t="shared" si="2008"/>
        <v>10</v>
      </c>
      <c r="O42204" s="55">
        <f t="shared" si="2009"/>
        <v>7</v>
      </c>
      <c r="P42204" s="54" t="str" cm="1">
        <f t="array" aca="1" ref="P42204" ca="1">IF(OR(O42204=1,O42204=7,INDEX($AD$28:$AO$51,HOUR(L42204)+1,N42204)&lt;&gt;"On",NOT(ISERROR(MATCH(DATE(M42204,N42204,DAY(L42204)),OFFSET($AD$15:$AD$22,0,M42204-$AD$14),0)))),"Off","On")</f>
        <v>Off</v>
      </c>
    </row>
    <row r="42205" spans="12:16" x14ac:dyDescent="0.25">
      <c r="L42205" s="57">
        <v>45955.416666666664</v>
      </c>
      <c r="M42205" s="55">
        <f t="shared" si="2007"/>
        <v>2025</v>
      </c>
      <c r="N42205" s="55">
        <f t="shared" si="2008"/>
        <v>10</v>
      </c>
      <c r="O42205" s="55">
        <f t="shared" si="2009"/>
        <v>7</v>
      </c>
      <c r="P42205" s="54" t="str" cm="1">
        <f t="array" aca="1" ref="P42205" ca="1">IF(OR(O42205=1,O42205=7,INDEX($AD$28:$AO$51,HOUR(L42205)+1,N42205)&lt;&gt;"On",NOT(ISERROR(MATCH(DATE(M42205,N42205,DAY(L42205)),OFFSET($AD$15:$AD$22,0,M42205-$AD$14),0)))),"Off","On")</f>
        <v>Off</v>
      </c>
    </row>
    <row r="42206" spans="12:16" x14ac:dyDescent="0.25">
      <c r="L42206" s="57">
        <v>45955.458333333336</v>
      </c>
      <c r="M42206" s="55">
        <f t="shared" si="2007"/>
        <v>2025</v>
      </c>
      <c r="N42206" s="55">
        <f t="shared" si="2008"/>
        <v>10</v>
      </c>
      <c r="O42206" s="55">
        <f t="shared" si="2009"/>
        <v>7</v>
      </c>
      <c r="P42206" s="54" t="str" cm="1">
        <f t="array" aca="1" ref="P42206" ca="1">IF(OR(O42206=1,O42206=7,INDEX($AD$28:$AO$51,HOUR(L42206)+1,N42206)&lt;&gt;"On",NOT(ISERROR(MATCH(DATE(M42206,N42206,DAY(L42206)),OFFSET($AD$15:$AD$22,0,M42206-$AD$14),0)))),"Off","On")</f>
        <v>Off</v>
      </c>
    </row>
    <row r="42207" spans="12:16" x14ac:dyDescent="0.25">
      <c r="L42207" s="57">
        <v>45955.5</v>
      </c>
      <c r="M42207" s="55">
        <f t="shared" si="2007"/>
        <v>2025</v>
      </c>
      <c r="N42207" s="55">
        <f t="shared" si="2008"/>
        <v>10</v>
      </c>
      <c r="O42207" s="55">
        <f t="shared" si="2009"/>
        <v>7</v>
      </c>
      <c r="P42207" s="54" t="str" cm="1">
        <f t="array" aca="1" ref="P42207" ca="1">IF(OR(O42207=1,O42207=7,INDEX($AD$28:$AO$51,HOUR(L42207)+1,N42207)&lt;&gt;"On",NOT(ISERROR(MATCH(DATE(M42207,N42207,DAY(L42207)),OFFSET($AD$15:$AD$22,0,M42207-$AD$14),0)))),"Off","On")</f>
        <v>Off</v>
      </c>
    </row>
    <row r="42208" spans="12:16" x14ac:dyDescent="0.25">
      <c r="L42208" s="57">
        <v>45955.541666666664</v>
      </c>
      <c r="M42208" s="55">
        <f t="shared" si="2007"/>
        <v>2025</v>
      </c>
      <c r="N42208" s="55">
        <f t="shared" si="2008"/>
        <v>10</v>
      </c>
      <c r="O42208" s="55">
        <f t="shared" si="2009"/>
        <v>7</v>
      </c>
      <c r="P42208" s="54" t="str" cm="1">
        <f t="array" aca="1" ref="P42208" ca="1">IF(OR(O42208=1,O42208=7,INDEX($AD$28:$AO$51,HOUR(L42208)+1,N42208)&lt;&gt;"On",NOT(ISERROR(MATCH(DATE(M42208,N42208,DAY(L42208)),OFFSET($AD$15:$AD$22,0,M42208-$AD$14),0)))),"Off","On")</f>
        <v>Off</v>
      </c>
    </row>
    <row r="42209" spans="12:16" x14ac:dyDescent="0.25">
      <c r="L42209" s="57">
        <v>45955.583333333336</v>
      </c>
      <c r="M42209" s="55">
        <f t="shared" si="2007"/>
        <v>2025</v>
      </c>
      <c r="N42209" s="55">
        <f t="shared" si="2008"/>
        <v>10</v>
      </c>
      <c r="O42209" s="55">
        <f t="shared" si="2009"/>
        <v>7</v>
      </c>
      <c r="P42209" s="54" t="str" cm="1">
        <f t="array" aca="1" ref="P42209" ca="1">IF(OR(O42209=1,O42209=7,INDEX($AD$28:$AO$51,HOUR(L42209)+1,N42209)&lt;&gt;"On",NOT(ISERROR(MATCH(DATE(M42209,N42209,DAY(L42209)),OFFSET($AD$15:$AD$22,0,M42209-$AD$14),0)))),"Off","On")</f>
        <v>Off</v>
      </c>
    </row>
    <row r="42210" spans="12:16" x14ac:dyDescent="0.25">
      <c r="L42210" s="57">
        <v>45955.625</v>
      </c>
      <c r="M42210" s="55">
        <f t="shared" si="2007"/>
        <v>2025</v>
      </c>
      <c r="N42210" s="55">
        <f t="shared" si="2008"/>
        <v>10</v>
      </c>
      <c r="O42210" s="55">
        <f t="shared" si="2009"/>
        <v>7</v>
      </c>
      <c r="P42210" s="54" t="str" cm="1">
        <f t="array" aca="1" ref="P42210" ca="1">IF(OR(O42210=1,O42210=7,INDEX($AD$28:$AO$51,HOUR(L42210)+1,N42210)&lt;&gt;"On",NOT(ISERROR(MATCH(DATE(M42210,N42210,DAY(L42210)),OFFSET($AD$15:$AD$22,0,M42210-$AD$14),0)))),"Off","On")</f>
        <v>Off</v>
      </c>
    </row>
    <row r="42211" spans="12:16" x14ac:dyDescent="0.25">
      <c r="L42211" s="57">
        <v>45955.666666666664</v>
      </c>
      <c r="M42211" s="55">
        <f t="shared" si="2007"/>
        <v>2025</v>
      </c>
      <c r="N42211" s="55">
        <f t="shared" si="2008"/>
        <v>10</v>
      </c>
      <c r="O42211" s="55">
        <f t="shared" si="2009"/>
        <v>7</v>
      </c>
      <c r="P42211" s="54" t="str" cm="1">
        <f t="array" aca="1" ref="P42211" ca="1">IF(OR(O42211=1,O42211=7,INDEX($AD$28:$AO$51,HOUR(L42211)+1,N42211)&lt;&gt;"On",NOT(ISERROR(MATCH(DATE(M42211,N42211,DAY(L42211)),OFFSET($AD$15:$AD$22,0,M42211-$AD$14),0)))),"Off","On")</f>
        <v>Off</v>
      </c>
    </row>
    <row r="42212" spans="12:16" x14ac:dyDescent="0.25">
      <c r="L42212" s="57">
        <v>45955.708333333336</v>
      </c>
      <c r="M42212" s="55">
        <f t="shared" si="2007"/>
        <v>2025</v>
      </c>
      <c r="N42212" s="55">
        <f t="shared" si="2008"/>
        <v>10</v>
      </c>
      <c r="O42212" s="55">
        <f t="shared" si="2009"/>
        <v>7</v>
      </c>
      <c r="P42212" s="54" t="str" cm="1">
        <f t="array" aca="1" ref="P42212" ca="1">IF(OR(O42212=1,O42212=7,INDEX($AD$28:$AO$51,HOUR(L42212)+1,N42212)&lt;&gt;"On",NOT(ISERROR(MATCH(DATE(M42212,N42212,DAY(L42212)),OFFSET($AD$15:$AD$22,0,M42212-$AD$14),0)))),"Off","On")</f>
        <v>Off</v>
      </c>
    </row>
    <row r="42213" spans="12:16" x14ac:dyDescent="0.25">
      <c r="L42213" s="57">
        <v>45955.75</v>
      </c>
      <c r="M42213" s="55">
        <f t="shared" si="2007"/>
        <v>2025</v>
      </c>
      <c r="N42213" s="55">
        <f t="shared" si="2008"/>
        <v>10</v>
      </c>
      <c r="O42213" s="55">
        <f t="shared" si="2009"/>
        <v>7</v>
      </c>
      <c r="P42213" s="54" t="str" cm="1">
        <f t="array" aca="1" ref="P42213" ca="1">IF(OR(O42213=1,O42213=7,INDEX($AD$28:$AO$51,HOUR(L42213)+1,N42213)&lt;&gt;"On",NOT(ISERROR(MATCH(DATE(M42213,N42213,DAY(L42213)),OFFSET($AD$15:$AD$22,0,M42213-$AD$14),0)))),"Off","On")</f>
        <v>Off</v>
      </c>
    </row>
    <row r="42214" spans="12:16" x14ac:dyDescent="0.25">
      <c r="L42214" s="57">
        <v>45955.791666666664</v>
      </c>
      <c r="M42214" s="55">
        <f t="shared" si="2007"/>
        <v>2025</v>
      </c>
      <c r="N42214" s="55">
        <f t="shared" si="2008"/>
        <v>10</v>
      </c>
      <c r="O42214" s="55">
        <f t="shared" si="2009"/>
        <v>7</v>
      </c>
      <c r="P42214" s="54" t="str" cm="1">
        <f t="array" aca="1" ref="P42214" ca="1">IF(OR(O42214=1,O42214=7,INDEX($AD$28:$AO$51,HOUR(L42214)+1,N42214)&lt;&gt;"On",NOT(ISERROR(MATCH(DATE(M42214,N42214,DAY(L42214)),OFFSET($AD$15:$AD$22,0,M42214-$AD$14),0)))),"Off","On")</f>
        <v>Off</v>
      </c>
    </row>
    <row r="42215" spans="12:16" x14ac:dyDescent="0.25">
      <c r="L42215" s="57">
        <v>45955.833333333336</v>
      </c>
      <c r="M42215" s="55">
        <f t="shared" si="2007"/>
        <v>2025</v>
      </c>
      <c r="N42215" s="55">
        <f t="shared" si="2008"/>
        <v>10</v>
      </c>
      <c r="O42215" s="55">
        <f t="shared" si="2009"/>
        <v>7</v>
      </c>
      <c r="P42215" s="54" t="str" cm="1">
        <f t="array" aca="1" ref="P42215" ca="1">IF(OR(O42215=1,O42215=7,INDEX($AD$28:$AO$51,HOUR(L42215)+1,N42215)&lt;&gt;"On",NOT(ISERROR(MATCH(DATE(M42215,N42215,DAY(L42215)),OFFSET($AD$15:$AD$22,0,M42215-$AD$14),0)))),"Off","On")</f>
        <v>Off</v>
      </c>
    </row>
    <row r="42216" spans="12:16" x14ac:dyDescent="0.25">
      <c r="L42216" s="57">
        <v>45955.875</v>
      </c>
      <c r="M42216" s="55">
        <f t="shared" si="2007"/>
        <v>2025</v>
      </c>
      <c r="N42216" s="55">
        <f t="shared" si="2008"/>
        <v>10</v>
      </c>
      <c r="O42216" s="55">
        <f t="shared" si="2009"/>
        <v>7</v>
      </c>
      <c r="P42216" s="54" t="str" cm="1">
        <f t="array" aca="1" ref="P42216" ca="1">IF(OR(O42216=1,O42216=7,INDEX($AD$28:$AO$51,HOUR(L42216)+1,N42216)&lt;&gt;"On",NOT(ISERROR(MATCH(DATE(M42216,N42216,DAY(L42216)),OFFSET($AD$15:$AD$22,0,M42216-$AD$14),0)))),"Off","On")</f>
        <v>Off</v>
      </c>
    </row>
    <row r="42217" spans="12:16" x14ac:dyDescent="0.25">
      <c r="L42217" s="57">
        <v>45955.916666666664</v>
      </c>
      <c r="M42217" s="55">
        <f t="shared" si="2007"/>
        <v>2025</v>
      </c>
      <c r="N42217" s="55">
        <f t="shared" si="2008"/>
        <v>10</v>
      </c>
      <c r="O42217" s="55">
        <f t="shared" si="2009"/>
        <v>7</v>
      </c>
      <c r="P42217" s="54" t="str" cm="1">
        <f t="array" aca="1" ref="P42217" ca="1">IF(OR(O42217=1,O42217=7,INDEX($AD$28:$AO$51,HOUR(L42217)+1,N42217)&lt;&gt;"On",NOT(ISERROR(MATCH(DATE(M42217,N42217,DAY(L42217)),OFFSET($AD$15:$AD$22,0,M42217-$AD$14),0)))),"Off","On")</f>
        <v>Off</v>
      </c>
    </row>
    <row r="42218" spans="12:16" x14ac:dyDescent="0.25">
      <c r="L42218" s="57">
        <v>45955.958333333336</v>
      </c>
      <c r="M42218" s="55">
        <f t="shared" si="2007"/>
        <v>2025</v>
      </c>
      <c r="N42218" s="55">
        <f t="shared" si="2008"/>
        <v>10</v>
      </c>
      <c r="O42218" s="55">
        <f t="shared" si="2009"/>
        <v>7</v>
      </c>
      <c r="P42218" s="54" t="str" cm="1">
        <f t="array" aca="1" ref="P42218" ca="1">IF(OR(O42218=1,O42218=7,INDEX($AD$28:$AO$51,HOUR(L42218)+1,N42218)&lt;&gt;"On",NOT(ISERROR(MATCH(DATE(M42218,N42218,DAY(L42218)),OFFSET($AD$15:$AD$22,0,M42218-$AD$14),0)))),"Off","On")</f>
        <v>Off</v>
      </c>
    </row>
    <row r="42219" spans="12:16" x14ac:dyDescent="0.25">
      <c r="L42219" s="57">
        <v>45956</v>
      </c>
      <c r="M42219" s="55">
        <f t="shared" si="2007"/>
        <v>2025</v>
      </c>
      <c r="N42219" s="55">
        <f t="shared" si="2008"/>
        <v>10</v>
      </c>
      <c r="O42219" s="55">
        <f t="shared" si="2009"/>
        <v>1</v>
      </c>
      <c r="P42219" s="54" t="str" cm="1">
        <f t="array" aca="1" ref="P42219" ca="1">IF(OR(O42219=1,O42219=7,INDEX($AD$28:$AO$51,HOUR(L42219)+1,N42219)&lt;&gt;"On",NOT(ISERROR(MATCH(DATE(M42219,N42219,DAY(L42219)),OFFSET($AD$15:$AD$22,0,M42219-$AD$14),0)))),"Off","On")</f>
        <v>Off</v>
      </c>
    </row>
    <row r="42220" spans="12:16" x14ac:dyDescent="0.25">
      <c r="L42220" s="57">
        <v>45956.041666666664</v>
      </c>
      <c r="M42220" s="55">
        <f t="shared" si="2007"/>
        <v>2025</v>
      </c>
      <c r="N42220" s="55">
        <f t="shared" si="2008"/>
        <v>10</v>
      </c>
      <c r="O42220" s="55">
        <f t="shared" si="2009"/>
        <v>1</v>
      </c>
      <c r="P42220" s="54" t="str" cm="1">
        <f t="array" aca="1" ref="P42220" ca="1">IF(OR(O42220=1,O42220=7,INDEX($AD$28:$AO$51,HOUR(L42220)+1,N42220)&lt;&gt;"On",NOT(ISERROR(MATCH(DATE(M42220,N42220,DAY(L42220)),OFFSET($AD$15:$AD$22,0,M42220-$AD$14),0)))),"Off","On")</f>
        <v>Off</v>
      </c>
    </row>
    <row r="42221" spans="12:16" x14ac:dyDescent="0.25">
      <c r="L42221" s="57">
        <v>45956.083333333336</v>
      </c>
      <c r="M42221" s="55">
        <f t="shared" si="2007"/>
        <v>2025</v>
      </c>
      <c r="N42221" s="55">
        <f t="shared" si="2008"/>
        <v>10</v>
      </c>
      <c r="O42221" s="55">
        <f t="shared" si="2009"/>
        <v>1</v>
      </c>
      <c r="P42221" s="54" t="str" cm="1">
        <f t="array" aca="1" ref="P42221" ca="1">IF(OR(O42221=1,O42221=7,INDEX($AD$28:$AO$51,HOUR(L42221)+1,N42221)&lt;&gt;"On",NOT(ISERROR(MATCH(DATE(M42221,N42221,DAY(L42221)),OFFSET($AD$15:$AD$22,0,M42221-$AD$14),0)))),"Off","On")</f>
        <v>Off</v>
      </c>
    </row>
    <row r="42222" spans="12:16" x14ac:dyDescent="0.25">
      <c r="L42222" s="57">
        <v>45956.125</v>
      </c>
      <c r="M42222" s="55">
        <f t="shared" si="2007"/>
        <v>2025</v>
      </c>
      <c r="N42222" s="55">
        <f t="shared" si="2008"/>
        <v>10</v>
      </c>
      <c r="O42222" s="55">
        <f t="shared" si="2009"/>
        <v>1</v>
      </c>
      <c r="P42222" s="54" t="str" cm="1">
        <f t="array" aca="1" ref="P42222" ca="1">IF(OR(O42222=1,O42222=7,INDEX($AD$28:$AO$51,HOUR(L42222)+1,N42222)&lt;&gt;"On",NOT(ISERROR(MATCH(DATE(M42222,N42222,DAY(L42222)),OFFSET($AD$15:$AD$22,0,M42222-$AD$14),0)))),"Off","On")</f>
        <v>Off</v>
      </c>
    </row>
    <row r="42223" spans="12:16" x14ac:dyDescent="0.25">
      <c r="L42223" s="57">
        <v>45956.166666666664</v>
      </c>
      <c r="M42223" s="55">
        <f t="shared" si="2007"/>
        <v>2025</v>
      </c>
      <c r="N42223" s="55">
        <f t="shared" si="2008"/>
        <v>10</v>
      </c>
      <c r="O42223" s="55">
        <f t="shared" si="2009"/>
        <v>1</v>
      </c>
      <c r="P42223" s="54" t="str" cm="1">
        <f t="array" aca="1" ref="P42223" ca="1">IF(OR(O42223=1,O42223=7,INDEX($AD$28:$AO$51,HOUR(L42223)+1,N42223)&lt;&gt;"On",NOT(ISERROR(MATCH(DATE(M42223,N42223,DAY(L42223)),OFFSET($AD$15:$AD$22,0,M42223-$AD$14),0)))),"Off","On")</f>
        <v>Off</v>
      </c>
    </row>
    <row r="42224" spans="12:16" x14ac:dyDescent="0.25">
      <c r="L42224" s="57">
        <v>45956.208333333336</v>
      </c>
      <c r="M42224" s="55">
        <f t="shared" si="2007"/>
        <v>2025</v>
      </c>
      <c r="N42224" s="55">
        <f t="shared" si="2008"/>
        <v>10</v>
      </c>
      <c r="O42224" s="55">
        <f t="shared" si="2009"/>
        <v>1</v>
      </c>
      <c r="P42224" s="54" t="str" cm="1">
        <f t="array" aca="1" ref="P42224" ca="1">IF(OR(O42224=1,O42224=7,INDEX($AD$28:$AO$51,HOUR(L42224)+1,N42224)&lt;&gt;"On",NOT(ISERROR(MATCH(DATE(M42224,N42224,DAY(L42224)),OFFSET($AD$15:$AD$22,0,M42224-$AD$14),0)))),"Off","On")</f>
        <v>Off</v>
      </c>
    </row>
    <row r="42225" spans="12:16" x14ac:dyDescent="0.25">
      <c r="L42225" s="57">
        <v>45956.25</v>
      </c>
      <c r="M42225" s="55">
        <f t="shared" si="2007"/>
        <v>2025</v>
      </c>
      <c r="N42225" s="55">
        <f t="shared" si="2008"/>
        <v>10</v>
      </c>
      <c r="O42225" s="55">
        <f t="shared" si="2009"/>
        <v>1</v>
      </c>
      <c r="P42225" s="54" t="str" cm="1">
        <f t="array" aca="1" ref="P42225" ca="1">IF(OR(O42225=1,O42225=7,INDEX($AD$28:$AO$51,HOUR(L42225)+1,N42225)&lt;&gt;"On",NOT(ISERROR(MATCH(DATE(M42225,N42225,DAY(L42225)),OFFSET($AD$15:$AD$22,0,M42225-$AD$14),0)))),"Off","On")</f>
        <v>Off</v>
      </c>
    </row>
    <row r="42226" spans="12:16" x14ac:dyDescent="0.25">
      <c r="L42226" s="57">
        <v>45956.291666666664</v>
      </c>
      <c r="M42226" s="55">
        <f t="shared" si="2007"/>
        <v>2025</v>
      </c>
      <c r="N42226" s="55">
        <f t="shared" si="2008"/>
        <v>10</v>
      </c>
      <c r="O42226" s="55">
        <f t="shared" si="2009"/>
        <v>1</v>
      </c>
      <c r="P42226" s="54" t="str" cm="1">
        <f t="array" aca="1" ref="P42226" ca="1">IF(OR(O42226=1,O42226=7,INDEX($AD$28:$AO$51,HOUR(L42226)+1,N42226)&lt;&gt;"On",NOT(ISERROR(MATCH(DATE(M42226,N42226,DAY(L42226)),OFFSET($AD$15:$AD$22,0,M42226-$AD$14),0)))),"Off","On")</f>
        <v>Off</v>
      </c>
    </row>
    <row r="42227" spans="12:16" x14ac:dyDescent="0.25">
      <c r="L42227" s="57">
        <v>45956.333333333336</v>
      </c>
      <c r="M42227" s="55">
        <f t="shared" si="2007"/>
        <v>2025</v>
      </c>
      <c r="N42227" s="55">
        <f t="shared" si="2008"/>
        <v>10</v>
      </c>
      <c r="O42227" s="55">
        <f t="shared" si="2009"/>
        <v>1</v>
      </c>
      <c r="P42227" s="54" t="str" cm="1">
        <f t="array" aca="1" ref="P42227" ca="1">IF(OR(O42227=1,O42227=7,INDEX($AD$28:$AO$51,HOUR(L42227)+1,N42227)&lt;&gt;"On",NOT(ISERROR(MATCH(DATE(M42227,N42227,DAY(L42227)),OFFSET($AD$15:$AD$22,0,M42227-$AD$14),0)))),"Off","On")</f>
        <v>Off</v>
      </c>
    </row>
    <row r="42228" spans="12:16" x14ac:dyDescent="0.25">
      <c r="L42228" s="57">
        <v>45956.375</v>
      </c>
      <c r="M42228" s="55">
        <f t="shared" si="2007"/>
        <v>2025</v>
      </c>
      <c r="N42228" s="55">
        <f t="shared" si="2008"/>
        <v>10</v>
      </c>
      <c r="O42228" s="55">
        <f t="shared" si="2009"/>
        <v>1</v>
      </c>
      <c r="P42228" s="54" t="str" cm="1">
        <f t="array" aca="1" ref="P42228" ca="1">IF(OR(O42228=1,O42228=7,INDEX($AD$28:$AO$51,HOUR(L42228)+1,N42228)&lt;&gt;"On",NOT(ISERROR(MATCH(DATE(M42228,N42228,DAY(L42228)),OFFSET($AD$15:$AD$22,0,M42228-$AD$14),0)))),"Off","On")</f>
        <v>Off</v>
      </c>
    </row>
    <row r="42229" spans="12:16" x14ac:dyDescent="0.25">
      <c r="L42229" s="57">
        <v>45956.416666666664</v>
      </c>
      <c r="M42229" s="55">
        <f t="shared" si="2007"/>
        <v>2025</v>
      </c>
      <c r="N42229" s="55">
        <f t="shared" si="2008"/>
        <v>10</v>
      </c>
      <c r="O42229" s="55">
        <f t="shared" si="2009"/>
        <v>1</v>
      </c>
      <c r="P42229" s="54" t="str" cm="1">
        <f t="array" aca="1" ref="P42229" ca="1">IF(OR(O42229=1,O42229=7,INDEX($AD$28:$AO$51,HOUR(L42229)+1,N42229)&lt;&gt;"On",NOT(ISERROR(MATCH(DATE(M42229,N42229,DAY(L42229)),OFFSET($AD$15:$AD$22,0,M42229-$AD$14),0)))),"Off","On")</f>
        <v>Off</v>
      </c>
    </row>
    <row r="42230" spans="12:16" x14ac:dyDescent="0.25">
      <c r="L42230" s="57">
        <v>45956.458333333336</v>
      </c>
      <c r="M42230" s="55">
        <f t="shared" si="2007"/>
        <v>2025</v>
      </c>
      <c r="N42230" s="55">
        <f t="shared" si="2008"/>
        <v>10</v>
      </c>
      <c r="O42230" s="55">
        <f t="shared" si="2009"/>
        <v>1</v>
      </c>
      <c r="P42230" s="54" t="str" cm="1">
        <f t="array" aca="1" ref="P42230" ca="1">IF(OR(O42230=1,O42230=7,INDEX($AD$28:$AO$51,HOUR(L42230)+1,N42230)&lt;&gt;"On",NOT(ISERROR(MATCH(DATE(M42230,N42230,DAY(L42230)),OFFSET($AD$15:$AD$22,0,M42230-$AD$14),0)))),"Off","On")</f>
        <v>Off</v>
      </c>
    </row>
    <row r="42231" spans="12:16" x14ac:dyDescent="0.25">
      <c r="L42231" s="57">
        <v>45956.5</v>
      </c>
      <c r="M42231" s="55">
        <f t="shared" si="2007"/>
        <v>2025</v>
      </c>
      <c r="N42231" s="55">
        <f t="shared" si="2008"/>
        <v>10</v>
      </c>
      <c r="O42231" s="55">
        <f t="shared" si="2009"/>
        <v>1</v>
      </c>
      <c r="P42231" s="54" t="str" cm="1">
        <f t="array" aca="1" ref="P42231" ca="1">IF(OR(O42231=1,O42231=7,INDEX($AD$28:$AO$51,HOUR(L42231)+1,N42231)&lt;&gt;"On",NOT(ISERROR(MATCH(DATE(M42231,N42231,DAY(L42231)),OFFSET($AD$15:$AD$22,0,M42231-$AD$14),0)))),"Off","On")</f>
        <v>Off</v>
      </c>
    </row>
    <row r="42232" spans="12:16" x14ac:dyDescent="0.25">
      <c r="L42232" s="57">
        <v>45956.541666666664</v>
      </c>
      <c r="M42232" s="55">
        <f t="shared" si="2007"/>
        <v>2025</v>
      </c>
      <c r="N42232" s="55">
        <f t="shared" si="2008"/>
        <v>10</v>
      </c>
      <c r="O42232" s="55">
        <f t="shared" si="2009"/>
        <v>1</v>
      </c>
      <c r="P42232" s="54" t="str" cm="1">
        <f t="array" aca="1" ref="P42232" ca="1">IF(OR(O42232=1,O42232=7,INDEX($AD$28:$AO$51,HOUR(L42232)+1,N42232)&lt;&gt;"On",NOT(ISERROR(MATCH(DATE(M42232,N42232,DAY(L42232)),OFFSET($AD$15:$AD$22,0,M42232-$AD$14),0)))),"Off","On")</f>
        <v>Off</v>
      </c>
    </row>
    <row r="42233" spans="12:16" x14ac:dyDescent="0.25">
      <c r="L42233" s="57">
        <v>45956.583333333336</v>
      </c>
      <c r="M42233" s="55">
        <f t="shared" si="2007"/>
        <v>2025</v>
      </c>
      <c r="N42233" s="55">
        <f t="shared" si="2008"/>
        <v>10</v>
      </c>
      <c r="O42233" s="55">
        <f t="shared" si="2009"/>
        <v>1</v>
      </c>
      <c r="P42233" s="54" t="str" cm="1">
        <f t="array" aca="1" ref="P42233" ca="1">IF(OR(O42233=1,O42233=7,INDEX($AD$28:$AO$51,HOUR(L42233)+1,N42233)&lt;&gt;"On",NOT(ISERROR(MATCH(DATE(M42233,N42233,DAY(L42233)),OFFSET($AD$15:$AD$22,0,M42233-$AD$14),0)))),"Off","On")</f>
        <v>Off</v>
      </c>
    </row>
    <row r="42234" spans="12:16" x14ac:dyDescent="0.25">
      <c r="L42234" s="57">
        <v>45956.625</v>
      </c>
      <c r="M42234" s="55">
        <f t="shared" si="2007"/>
        <v>2025</v>
      </c>
      <c r="N42234" s="55">
        <f t="shared" si="2008"/>
        <v>10</v>
      </c>
      <c r="O42234" s="55">
        <f t="shared" si="2009"/>
        <v>1</v>
      </c>
      <c r="P42234" s="54" t="str" cm="1">
        <f t="array" aca="1" ref="P42234" ca="1">IF(OR(O42234=1,O42234=7,INDEX($AD$28:$AO$51,HOUR(L42234)+1,N42234)&lt;&gt;"On",NOT(ISERROR(MATCH(DATE(M42234,N42234,DAY(L42234)),OFFSET($AD$15:$AD$22,0,M42234-$AD$14),0)))),"Off","On")</f>
        <v>Off</v>
      </c>
    </row>
    <row r="42235" spans="12:16" x14ac:dyDescent="0.25">
      <c r="L42235" s="57">
        <v>45956.666666666664</v>
      </c>
      <c r="M42235" s="55">
        <f t="shared" si="2007"/>
        <v>2025</v>
      </c>
      <c r="N42235" s="55">
        <f t="shared" si="2008"/>
        <v>10</v>
      </c>
      <c r="O42235" s="55">
        <f t="shared" si="2009"/>
        <v>1</v>
      </c>
      <c r="P42235" s="54" t="str" cm="1">
        <f t="array" aca="1" ref="P42235" ca="1">IF(OR(O42235=1,O42235=7,INDEX($AD$28:$AO$51,HOUR(L42235)+1,N42235)&lt;&gt;"On",NOT(ISERROR(MATCH(DATE(M42235,N42235,DAY(L42235)),OFFSET($AD$15:$AD$22,0,M42235-$AD$14),0)))),"Off","On")</f>
        <v>Off</v>
      </c>
    </row>
    <row r="42236" spans="12:16" x14ac:dyDescent="0.25">
      <c r="L42236" s="57">
        <v>45956.708333333336</v>
      </c>
      <c r="M42236" s="55">
        <f t="shared" si="2007"/>
        <v>2025</v>
      </c>
      <c r="N42236" s="55">
        <f t="shared" si="2008"/>
        <v>10</v>
      </c>
      <c r="O42236" s="55">
        <f t="shared" si="2009"/>
        <v>1</v>
      </c>
      <c r="P42236" s="54" t="str" cm="1">
        <f t="array" aca="1" ref="P42236" ca="1">IF(OR(O42236=1,O42236=7,INDEX($AD$28:$AO$51,HOUR(L42236)+1,N42236)&lt;&gt;"On",NOT(ISERROR(MATCH(DATE(M42236,N42236,DAY(L42236)),OFFSET($AD$15:$AD$22,0,M42236-$AD$14),0)))),"Off","On")</f>
        <v>Off</v>
      </c>
    </row>
    <row r="42237" spans="12:16" x14ac:dyDescent="0.25">
      <c r="L42237" s="57">
        <v>45956.75</v>
      </c>
      <c r="M42237" s="55">
        <f t="shared" si="2007"/>
        <v>2025</v>
      </c>
      <c r="N42237" s="55">
        <f t="shared" si="2008"/>
        <v>10</v>
      </c>
      <c r="O42237" s="55">
        <f t="shared" si="2009"/>
        <v>1</v>
      </c>
      <c r="P42237" s="54" t="str" cm="1">
        <f t="array" aca="1" ref="P42237" ca="1">IF(OR(O42237=1,O42237=7,INDEX($AD$28:$AO$51,HOUR(L42237)+1,N42237)&lt;&gt;"On",NOT(ISERROR(MATCH(DATE(M42237,N42237,DAY(L42237)),OFFSET($AD$15:$AD$22,0,M42237-$AD$14),0)))),"Off","On")</f>
        <v>Off</v>
      </c>
    </row>
    <row r="42238" spans="12:16" x14ac:dyDescent="0.25">
      <c r="L42238" s="57">
        <v>45956.791666666664</v>
      </c>
      <c r="M42238" s="55">
        <f t="shared" si="2007"/>
        <v>2025</v>
      </c>
      <c r="N42238" s="55">
        <f t="shared" si="2008"/>
        <v>10</v>
      </c>
      <c r="O42238" s="55">
        <f t="shared" si="2009"/>
        <v>1</v>
      </c>
      <c r="P42238" s="54" t="str" cm="1">
        <f t="array" aca="1" ref="P42238" ca="1">IF(OR(O42238=1,O42238=7,INDEX($AD$28:$AO$51,HOUR(L42238)+1,N42238)&lt;&gt;"On",NOT(ISERROR(MATCH(DATE(M42238,N42238,DAY(L42238)),OFFSET($AD$15:$AD$22,0,M42238-$AD$14),0)))),"Off","On")</f>
        <v>Off</v>
      </c>
    </row>
    <row r="42239" spans="12:16" x14ac:dyDescent="0.25">
      <c r="L42239" s="57">
        <v>45956.833333333336</v>
      </c>
      <c r="M42239" s="55">
        <f t="shared" si="2007"/>
        <v>2025</v>
      </c>
      <c r="N42239" s="55">
        <f t="shared" si="2008"/>
        <v>10</v>
      </c>
      <c r="O42239" s="55">
        <f t="shared" si="2009"/>
        <v>1</v>
      </c>
      <c r="P42239" s="54" t="str" cm="1">
        <f t="array" aca="1" ref="P42239" ca="1">IF(OR(O42239=1,O42239=7,INDEX($AD$28:$AO$51,HOUR(L42239)+1,N42239)&lt;&gt;"On",NOT(ISERROR(MATCH(DATE(M42239,N42239,DAY(L42239)),OFFSET($AD$15:$AD$22,0,M42239-$AD$14),0)))),"Off","On")</f>
        <v>Off</v>
      </c>
    </row>
    <row r="42240" spans="12:16" x14ac:dyDescent="0.25">
      <c r="L42240" s="57">
        <v>45956.875</v>
      </c>
      <c r="M42240" s="55">
        <f t="shared" si="2007"/>
        <v>2025</v>
      </c>
      <c r="N42240" s="55">
        <f t="shared" si="2008"/>
        <v>10</v>
      </c>
      <c r="O42240" s="55">
        <f t="shared" si="2009"/>
        <v>1</v>
      </c>
      <c r="P42240" s="54" t="str" cm="1">
        <f t="array" aca="1" ref="P42240" ca="1">IF(OR(O42240=1,O42240=7,INDEX($AD$28:$AO$51,HOUR(L42240)+1,N42240)&lt;&gt;"On",NOT(ISERROR(MATCH(DATE(M42240,N42240,DAY(L42240)),OFFSET($AD$15:$AD$22,0,M42240-$AD$14),0)))),"Off","On")</f>
        <v>Off</v>
      </c>
    </row>
    <row r="42241" spans="12:16" x14ac:dyDescent="0.25">
      <c r="L42241" s="57">
        <v>45956.916666666664</v>
      </c>
      <c r="M42241" s="55">
        <f t="shared" si="2007"/>
        <v>2025</v>
      </c>
      <c r="N42241" s="55">
        <f t="shared" si="2008"/>
        <v>10</v>
      </c>
      <c r="O42241" s="55">
        <f t="shared" si="2009"/>
        <v>1</v>
      </c>
      <c r="P42241" s="54" t="str" cm="1">
        <f t="array" aca="1" ref="P42241" ca="1">IF(OR(O42241=1,O42241=7,INDEX($AD$28:$AO$51,HOUR(L42241)+1,N42241)&lt;&gt;"On",NOT(ISERROR(MATCH(DATE(M42241,N42241,DAY(L42241)),OFFSET($AD$15:$AD$22,0,M42241-$AD$14),0)))),"Off","On")</f>
        <v>Off</v>
      </c>
    </row>
    <row r="42242" spans="12:16" x14ac:dyDescent="0.25">
      <c r="L42242" s="57">
        <v>45956.958333333336</v>
      </c>
      <c r="M42242" s="55">
        <f t="shared" si="2007"/>
        <v>2025</v>
      </c>
      <c r="N42242" s="55">
        <f t="shared" si="2008"/>
        <v>10</v>
      </c>
      <c r="O42242" s="55">
        <f t="shared" si="2009"/>
        <v>1</v>
      </c>
      <c r="P42242" s="54" t="str" cm="1">
        <f t="array" aca="1" ref="P42242" ca="1">IF(OR(O42242=1,O42242=7,INDEX($AD$28:$AO$51,HOUR(L42242)+1,N42242)&lt;&gt;"On",NOT(ISERROR(MATCH(DATE(M42242,N42242,DAY(L42242)),OFFSET($AD$15:$AD$22,0,M42242-$AD$14),0)))),"Off","On")</f>
        <v>Off</v>
      </c>
    </row>
    <row r="42243" spans="12:16" x14ac:dyDescent="0.25">
      <c r="L42243" s="57">
        <v>45957</v>
      </c>
      <c r="M42243" s="55">
        <f t="shared" si="2007"/>
        <v>2025</v>
      </c>
      <c r="N42243" s="55">
        <f t="shared" si="2008"/>
        <v>10</v>
      </c>
      <c r="O42243" s="55">
        <f t="shared" si="2009"/>
        <v>2</v>
      </c>
      <c r="P42243" s="54" t="str" cm="1">
        <f t="array" aca="1" ref="P42243" ca="1">IF(OR(O42243=1,O42243=7,INDEX($AD$28:$AO$51,HOUR(L42243)+1,N42243)&lt;&gt;"On",NOT(ISERROR(MATCH(DATE(M42243,N42243,DAY(L42243)),OFFSET($AD$15:$AD$22,0,M42243-$AD$14),0)))),"Off","On")</f>
        <v>Off</v>
      </c>
    </row>
    <row r="42244" spans="12:16" x14ac:dyDescent="0.25">
      <c r="L42244" s="57">
        <v>45957.041666666664</v>
      </c>
      <c r="M42244" s="55">
        <f t="shared" si="2007"/>
        <v>2025</v>
      </c>
      <c r="N42244" s="55">
        <f t="shared" si="2008"/>
        <v>10</v>
      </c>
      <c r="O42244" s="55">
        <f t="shared" si="2009"/>
        <v>2</v>
      </c>
      <c r="P42244" s="54" t="str" cm="1">
        <f t="array" aca="1" ref="P42244" ca="1">IF(OR(O42244=1,O42244=7,INDEX($AD$28:$AO$51,HOUR(L42244)+1,N42244)&lt;&gt;"On",NOT(ISERROR(MATCH(DATE(M42244,N42244,DAY(L42244)),OFFSET($AD$15:$AD$22,0,M42244-$AD$14),0)))),"Off","On")</f>
        <v>Off</v>
      </c>
    </row>
    <row r="42245" spans="12:16" x14ac:dyDescent="0.25">
      <c r="L42245" s="57">
        <v>45957.083333333336</v>
      </c>
      <c r="M42245" s="55">
        <f t="shared" si="2007"/>
        <v>2025</v>
      </c>
      <c r="N42245" s="55">
        <f t="shared" si="2008"/>
        <v>10</v>
      </c>
      <c r="O42245" s="55">
        <f t="shared" si="2009"/>
        <v>2</v>
      </c>
      <c r="P42245" s="54" t="str" cm="1">
        <f t="array" aca="1" ref="P42245" ca="1">IF(OR(O42245=1,O42245=7,INDEX($AD$28:$AO$51,HOUR(L42245)+1,N42245)&lt;&gt;"On",NOT(ISERROR(MATCH(DATE(M42245,N42245,DAY(L42245)),OFFSET($AD$15:$AD$22,0,M42245-$AD$14),0)))),"Off","On")</f>
        <v>Off</v>
      </c>
    </row>
    <row r="42246" spans="12:16" x14ac:dyDescent="0.25">
      <c r="L42246" s="57">
        <v>45957.125</v>
      </c>
      <c r="M42246" s="55">
        <f t="shared" si="2007"/>
        <v>2025</v>
      </c>
      <c r="N42246" s="55">
        <f t="shared" si="2008"/>
        <v>10</v>
      </c>
      <c r="O42246" s="55">
        <f t="shared" si="2009"/>
        <v>2</v>
      </c>
      <c r="P42246" s="54" t="str" cm="1">
        <f t="array" aca="1" ref="P42246" ca="1">IF(OR(O42246=1,O42246=7,INDEX($AD$28:$AO$51,HOUR(L42246)+1,N42246)&lt;&gt;"On",NOT(ISERROR(MATCH(DATE(M42246,N42246,DAY(L42246)),OFFSET($AD$15:$AD$22,0,M42246-$AD$14),0)))),"Off","On")</f>
        <v>Off</v>
      </c>
    </row>
    <row r="42247" spans="12:16" x14ac:dyDescent="0.25">
      <c r="L42247" s="57">
        <v>45957.166666666664</v>
      </c>
      <c r="M42247" s="55">
        <f t="shared" si="2007"/>
        <v>2025</v>
      </c>
      <c r="N42247" s="55">
        <f t="shared" si="2008"/>
        <v>10</v>
      </c>
      <c r="O42247" s="55">
        <f t="shared" si="2009"/>
        <v>2</v>
      </c>
      <c r="P42247" s="54" t="str" cm="1">
        <f t="array" aca="1" ref="P42247" ca="1">IF(OR(O42247=1,O42247=7,INDEX($AD$28:$AO$51,HOUR(L42247)+1,N42247)&lt;&gt;"On",NOT(ISERROR(MATCH(DATE(M42247,N42247,DAY(L42247)),OFFSET($AD$15:$AD$22,0,M42247-$AD$14),0)))),"Off","On")</f>
        <v>Off</v>
      </c>
    </row>
    <row r="42248" spans="12:16" x14ac:dyDescent="0.25">
      <c r="L42248" s="57">
        <v>45957.208333333336</v>
      </c>
      <c r="M42248" s="55">
        <f t="shared" si="2007"/>
        <v>2025</v>
      </c>
      <c r="N42248" s="55">
        <f t="shared" si="2008"/>
        <v>10</v>
      </c>
      <c r="O42248" s="55">
        <f t="shared" si="2009"/>
        <v>2</v>
      </c>
      <c r="P42248" s="54" t="str" cm="1">
        <f t="array" aca="1" ref="P42248" ca="1">IF(OR(O42248=1,O42248=7,INDEX($AD$28:$AO$51,HOUR(L42248)+1,N42248)&lt;&gt;"On",NOT(ISERROR(MATCH(DATE(M42248,N42248,DAY(L42248)),OFFSET($AD$15:$AD$22,0,M42248-$AD$14),0)))),"Off","On")</f>
        <v>Off</v>
      </c>
    </row>
    <row r="42249" spans="12:16" x14ac:dyDescent="0.25">
      <c r="L42249" s="57">
        <v>45957.25</v>
      </c>
      <c r="M42249" s="55">
        <f t="shared" si="2007"/>
        <v>2025</v>
      </c>
      <c r="N42249" s="55">
        <f t="shared" si="2008"/>
        <v>10</v>
      </c>
      <c r="O42249" s="55">
        <f t="shared" si="2009"/>
        <v>2</v>
      </c>
      <c r="P42249" s="54" t="str" cm="1">
        <f t="array" aca="1" ref="P42249" ca="1">IF(OR(O42249=1,O42249=7,INDEX($AD$28:$AO$51,HOUR(L42249)+1,N42249)&lt;&gt;"On",NOT(ISERROR(MATCH(DATE(M42249,N42249,DAY(L42249)),OFFSET($AD$15:$AD$22,0,M42249-$AD$14),0)))),"Off","On")</f>
        <v>On</v>
      </c>
    </row>
    <row r="42250" spans="12:16" x14ac:dyDescent="0.25">
      <c r="L42250" s="57">
        <v>45957.291666666664</v>
      </c>
      <c r="M42250" s="55">
        <f t="shared" si="2007"/>
        <v>2025</v>
      </c>
      <c r="N42250" s="55">
        <f t="shared" si="2008"/>
        <v>10</v>
      </c>
      <c r="O42250" s="55">
        <f t="shared" si="2009"/>
        <v>2</v>
      </c>
      <c r="P42250" s="54" t="str" cm="1">
        <f t="array" aca="1" ref="P42250" ca="1">IF(OR(O42250=1,O42250=7,INDEX($AD$28:$AO$51,HOUR(L42250)+1,N42250)&lt;&gt;"On",NOT(ISERROR(MATCH(DATE(M42250,N42250,DAY(L42250)),OFFSET($AD$15:$AD$22,0,M42250-$AD$14),0)))),"Off","On")</f>
        <v>On</v>
      </c>
    </row>
    <row r="42251" spans="12:16" x14ac:dyDescent="0.25">
      <c r="L42251" s="57">
        <v>45957.333333333336</v>
      </c>
      <c r="M42251" s="55">
        <f t="shared" si="2007"/>
        <v>2025</v>
      </c>
      <c r="N42251" s="55">
        <f t="shared" si="2008"/>
        <v>10</v>
      </c>
      <c r="O42251" s="55">
        <f t="shared" si="2009"/>
        <v>2</v>
      </c>
      <c r="P42251" s="54" t="str" cm="1">
        <f t="array" aca="1" ref="P42251" ca="1">IF(OR(O42251=1,O42251=7,INDEX($AD$28:$AO$51,HOUR(L42251)+1,N42251)&lt;&gt;"On",NOT(ISERROR(MATCH(DATE(M42251,N42251,DAY(L42251)),OFFSET($AD$15:$AD$22,0,M42251-$AD$14),0)))),"Off","On")</f>
        <v>On</v>
      </c>
    </row>
    <row r="42252" spans="12:16" x14ac:dyDescent="0.25">
      <c r="L42252" s="57">
        <v>45957.375</v>
      </c>
      <c r="M42252" s="55">
        <f t="shared" ref="M42252:M42315" si="2010">YEAR(L42252)</f>
        <v>2025</v>
      </c>
      <c r="N42252" s="55">
        <f t="shared" ref="N42252:N42315" si="2011">MONTH(L42252)</f>
        <v>10</v>
      </c>
      <c r="O42252" s="55">
        <f t="shared" ref="O42252:O42315" si="2012">WEEKDAY(L42252)</f>
        <v>2</v>
      </c>
      <c r="P42252" s="54" t="str" cm="1">
        <f t="array" aca="1" ref="P42252" ca="1">IF(OR(O42252=1,O42252=7,INDEX($AD$28:$AO$51,HOUR(L42252)+1,N42252)&lt;&gt;"On",NOT(ISERROR(MATCH(DATE(M42252,N42252,DAY(L42252)),OFFSET($AD$15:$AD$22,0,M42252-$AD$14),0)))),"Off","On")</f>
        <v>Off</v>
      </c>
    </row>
    <row r="42253" spans="12:16" x14ac:dyDescent="0.25">
      <c r="L42253" s="57">
        <v>45957.416666666664</v>
      </c>
      <c r="M42253" s="55">
        <f t="shared" si="2010"/>
        <v>2025</v>
      </c>
      <c r="N42253" s="55">
        <f t="shared" si="2011"/>
        <v>10</v>
      </c>
      <c r="O42253" s="55">
        <f t="shared" si="2012"/>
        <v>2</v>
      </c>
      <c r="P42253" s="54" t="str" cm="1">
        <f t="array" aca="1" ref="P42253" ca="1">IF(OR(O42253=1,O42253=7,INDEX($AD$28:$AO$51,HOUR(L42253)+1,N42253)&lt;&gt;"On",NOT(ISERROR(MATCH(DATE(M42253,N42253,DAY(L42253)),OFFSET($AD$15:$AD$22,0,M42253-$AD$14),0)))),"Off","On")</f>
        <v>Off</v>
      </c>
    </row>
    <row r="42254" spans="12:16" x14ac:dyDescent="0.25">
      <c r="L42254" s="57">
        <v>45957.458333333336</v>
      </c>
      <c r="M42254" s="55">
        <f t="shared" si="2010"/>
        <v>2025</v>
      </c>
      <c r="N42254" s="55">
        <f t="shared" si="2011"/>
        <v>10</v>
      </c>
      <c r="O42254" s="55">
        <f t="shared" si="2012"/>
        <v>2</v>
      </c>
      <c r="P42254" s="54" t="str" cm="1">
        <f t="array" aca="1" ref="P42254" ca="1">IF(OR(O42254=1,O42254=7,INDEX($AD$28:$AO$51,HOUR(L42254)+1,N42254)&lt;&gt;"On",NOT(ISERROR(MATCH(DATE(M42254,N42254,DAY(L42254)),OFFSET($AD$15:$AD$22,0,M42254-$AD$14),0)))),"Off","On")</f>
        <v>Off</v>
      </c>
    </row>
    <row r="42255" spans="12:16" x14ac:dyDescent="0.25">
      <c r="L42255" s="57">
        <v>45957.5</v>
      </c>
      <c r="M42255" s="55">
        <f t="shared" si="2010"/>
        <v>2025</v>
      </c>
      <c r="N42255" s="55">
        <f t="shared" si="2011"/>
        <v>10</v>
      </c>
      <c r="O42255" s="55">
        <f t="shared" si="2012"/>
        <v>2</v>
      </c>
      <c r="P42255" s="54" t="str" cm="1">
        <f t="array" aca="1" ref="P42255" ca="1">IF(OR(O42255=1,O42255=7,INDEX($AD$28:$AO$51,HOUR(L42255)+1,N42255)&lt;&gt;"On",NOT(ISERROR(MATCH(DATE(M42255,N42255,DAY(L42255)),OFFSET($AD$15:$AD$22,0,M42255-$AD$14),0)))),"Off","On")</f>
        <v>Off</v>
      </c>
    </row>
    <row r="42256" spans="12:16" x14ac:dyDescent="0.25">
      <c r="L42256" s="57">
        <v>45957.541666666664</v>
      </c>
      <c r="M42256" s="55">
        <f t="shared" si="2010"/>
        <v>2025</v>
      </c>
      <c r="N42256" s="55">
        <f t="shared" si="2011"/>
        <v>10</v>
      </c>
      <c r="O42256" s="55">
        <f t="shared" si="2012"/>
        <v>2</v>
      </c>
      <c r="P42256" s="54" t="str" cm="1">
        <f t="array" aca="1" ref="P42256" ca="1">IF(OR(O42256=1,O42256=7,INDEX($AD$28:$AO$51,HOUR(L42256)+1,N42256)&lt;&gt;"On",NOT(ISERROR(MATCH(DATE(M42256,N42256,DAY(L42256)),OFFSET($AD$15:$AD$22,0,M42256-$AD$14),0)))),"Off","On")</f>
        <v>Off</v>
      </c>
    </row>
    <row r="42257" spans="12:16" x14ac:dyDescent="0.25">
      <c r="L42257" s="57">
        <v>45957.583333333336</v>
      </c>
      <c r="M42257" s="55">
        <f t="shared" si="2010"/>
        <v>2025</v>
      </c>
      <c r="N42257" s="55">
        <f t="shared" si="2011"/>
        <v>10</v>
      </c>
      <c r="O42257" s="55">
        <f t="shared" si="2012"/>
        <v>2</v>
      </c>
      <c r="P42257" s="54" t="str" cm="1">
        <f t="array" aca="1" ref="P42257" ca="1">IF(OR(O42257=1,O42257=7,INDEX($AD$28:$AO$51,HOUR(L42257)+1,N42257)&lt;&gt;"On",NOT(ISERROR(MATCH(DATE(M42257,N42257,DAY(L42257)),OFFSET($AD$15:$AD$22,0,M42257-$AD$14),0)))),"Off","On")</f>
        <v>Off</v>
      </c>
    </row>
    <row r="42258" spans="12:16" x14ac:dyDescent="0.25">
      <c r="L42258" s="57">
        <v>45957.625</v>
      </c>
      <c r="M42258" s="55">
        <f t="shared" si="2010"/>
        <v>2025</v>
      </c>
      <c r="N42258" s="55">
        <f t="shared" si="2011"/>
        <v>10</v>
      </c>
      <c r="O42258" s="55">
        <f t="shared" si="2012"/>
        <v>2</v>
      </c>
      <c r="P42258" s="54" t="str" cm="1">
        <f t="array" aca="1" ref="P42258" ca="1">IF(OR(O42258=1,O42258=7,INDEX($AD$28:$AO$51,HOUR(L42258)+1,N42258)&lt;&gt;"On",NOT(ISERROR(MATCH(DATE(M42258,N42258,DAY(L42258)),OFFSET($AD$15:$AD$22,0,M42258-$AD$14),0)))),"Off","On")</f>
        <v>Off</v>
      </c>
    </row>
    <row r="42259" spans="12:16" x14ac:dyDescent="0.25">
      <c r="L42259" s="57">
        <v>45957.666666666664</v>
      </c>
      <c r="M42259" s="55">
        <f t="shared" si="2010"/>
        <v>2025</v>
      </c>
      <c r="N42259" s="55">
        <f t="shared" si="2011"/>
        <v>10</v>
      </c>
      <c r="O42259" s="55">
        <f t="shared" si="2012"/>
        <v>2</v>
      </c>
      <c r="P42259" s="54" t="str" cm="1">
        <f t="array" aca="1" ref="P42259" ca="1">IF(OR(O42259=1,O42259=7,INDEX($AD$28:$AO$51,HOUR(L42259)+1,N42259)&lt;&gt;"On",NOT(ISERROR(MATCH(DATE(M42259,N42259,DAY(L42259)),OFFSET($AD$15:$AD$22,0,M42259-$AD$14),0)))),"Off","On")</f>
        <v>Off</v>
      </c>
    </row>
    <row r="42260" spans="12:16" x14ac:dyDescent="0.25">
      <c r="L42260" s="57">
        <v>45957.708333333336</v>
      </c>
      <c r="M42260" s="55">
        <f t="shared" si="2010"/>
        <v>2025</v>
      </c>
      <c r="N42260" s="55">
        <f t="shared" si="2011"/>
        <v>10</v>
      </c>
      <c r="O42260" s="55">
        <f t="shared" si="2012"/>
        <v>2</v>
      </c>
      <c r="P42260" s="54" t="str" cm="1">
        <f t="array" aca="1" ref="P42260" ca="1">IF(OR(O42260=1,O42260=7,INDEX($AD$28:$AO$51,HOUR(L42260)+1,N42260)&lt;&gt;"On",NOT(ISERROR(MATCH(DATE(M42260,N42260,DAY(L42260)),OFFSET($AD$15:$AD$22,0,M42260-$AD$14),0)))),"Off","On")</f>
        <v>Off</v>
      </c>
    </row>
    <row r="42261" spans="12:16" x14ac:dyDescent="0.25">
      <c r="L42261" s="57">
        <v>45957.75</v>
      </c>
      <c r="M42261" s="55">
        <f t="shared" si="2010"/>
        <v>2025</v>
      </c>
      <c r="N42261" s="55">
        <f t="shared" si="2011"/>
        <v>10</v>
      </c>
      <c r="O42261" s="55">
        <f t="shared" si="2012"/>
        <v>2</v>
      </c>
      <c r="P42261" s="54" t="str" cm="1">
        <f t="array" aca="1" ref="P42261" ca="1">IF(OR(O42261=1,O42261=7,INDEX($AD$28:$AO$51,HOUR(L42261)+1,N42261)&lt;&gt;"On",NOT(ISERROR(MATCH(DATE(M42261,N42261,DAY(L42261)),OFFSET($AD$15:$AD$22,0,M42261-$AD$14),0)))),"Off","On")</f>
        <v>On</v>
      </c>
    </row>
    <row r="42262" spans="12:16" x14ac:dyDescent="0.25">
      <c r="L42262" s="57">
        <v>45957.791666666664</v>
      </c>
      <c r="M42262" s="55">
        <f t="shared" si="2010"/>
        <v>2025</v>
      </c>
      <c r="N42262" s="55">
        <f t="shared" si="2011"/>
        <v>10</v>
      </c>
      <c r="O42262" s="55">
        <f t="shared" si="2012"/>
        <v>2</v>
      </c>
      <c r="P42262" s="54" t="str" cm="1">
        <f t="array" aca="1" ref="P42262" ca="1">IF(OR(O42262=1,O42262=7,INDEX($AD$28:$AO$51,HOUR(L42262)+1,N42262)&lt;&gt;"On",NOT(ISERROR(MATCH(DATE(M42262,N42262,DAY(L42262)),OFFSET($AD$15:$AD$22,0,M42262-$AD$14),0)))),"Off","On")</f>
        <v>On</v>
      </c>
    </row>
    <row r="42263" spans="12:16" x14ac:dyDescent="0.25">
      <c r="L42263" s="57">
        <v>45957.833333333336</v>
      </c>
      <c r="M42263" s="55">
        <f t="shared" si="2010"/>
        <v>2025</v>
      </c>
      <c r="N42263" s="55">
        <f t="shared" si="2011"/>
        <v>10</v>
      </c>
      <c r="O42263" s="55">
        <f t="shared" si="2012"/>
        <v>2</v>
      </c>
      <c r="P42263" s="54" t="str" cm="1">
        <f t="array" aca="1" ref="P42263" ca="1">IF(OR(O42263=1,O42263=7,INDEX($AD$28:$AO$51,HOUR(L42263)+1,N42263)&lt;&gt;"On",NOT(ISERROR(MATCH(DATE(M42263,N42263,DAY(L42263)),OFFSET($AD$15:$AD$22,0,M42263-$AD$14),0)))),"Off","On")</f>
        <v>On</v>
      </c>
    </row>
    <row r="42264" spans="12:16" x14ac:dyDescent="0.25">
      <c r="L42264" s="57">
        <v>45957.875</v>
      </c>
      <c r="M42264" s="55">
        <f t="shared" si="2010"/>
        <v>2025</v>
      </c>
      <c r="N42264" s="55">
        <f t="shared" si="2011"/>
        <v>10</v>
      </c>
      <c r="O42264" s="55">
        <f t="shared" si="2012"/>
        <v>2</v>
      </c>
      <c r="P42264" s="54" t="str" cm="1">
        <f t="array" aca="1" ref="P42264" ca="1">IF(OR(O42264=1,O42264=7,INDEX($AD$28:$AO$51,HOUR(L42264)+1,N42264)&lt;&gt;"On",NOT(ISERROR(MATCH(DATE(M42264,N42264,DAY(L42264)),OFFSET($AD$15:$AD$22,0,M42264-$AD$14),0)))),"Off","On")</f>
        <v>On</v>
      </c>
    </row>
    <row r="42265" spans="12:16" x14ac:dyDescent="0.25">
      <c r="L42265" s="57">
        <v>45957.916666666664</v>
      </c>
      <c r="M42265" s="55">
        <f t="shared" si="2010"/>
        <v>2025</v>
      </c>
      <c r="N42265" s="55">
        <f t="shared" si="2011"/>
        <v>10</v>
      </c>
      <c r="O42265" s="55">
        <f t="shared" si="2012"/>
        <v>2</v>
      </c>
      <c r="P42265" s="54" t="str" cm="1">
        <f t="array" aca="1" ref="P42265" ca="1">IF(OR(O42265=1,O42265=7,INDEX($AD$28:$AO$51,HOUR(L42265)+1,N42265)&lt;&gt;"On",NOT(ISERROR(MATCH(DATE(M42265,N42265,DAY(L42265)),OFFSET($AD$15:$AD$22,0,M42265-$AD$14),0)))),"Off","On")</f>
        <v>Off</v>
      </c>
    </row>
    <row r="42266" spans="12:16" x14ac:dyDescent="0.25">
      <c r="L42266" s="57">
        <v>45957.958333333336</v>
      </c>
      <c r="M42266" s="55">
        <f t="shared" si="2010"/>
        <v>2025</v>
      </c>
      <c r="N42266" s="55">
        <f t="shared" si="2011"/>
        <v>10</v>
      </c>
      <c r="O42266" s="55">
        <f t="shared" si="2012"/>
        <v>2</v>
      </c>
      <c r="P42266" s="54" t="str" cm="1">
        <f t="array" aca="1" ref="P42266" ca="1">IF(OR(O42266=1,O42266=7,INDEX($AD$28:$AO$51,HOUR(L42266)+1,N42266)&lt;&gt;"On",NOT(ISERROR(MATCH(DATE(M42266,N42266,DAY(L42266)),OFFSET($AD$15:$AD$22,0,M42266-$AD$14),0)))),"Off","On")</f>
        <v>Off</v>
      </c>
    </row>
    <row r="42267" spans="12:16" x14ac:dyDescent="0.25">
      <c r="L42267" s="57">
        <v>45958</v>
      </c>
      <c r="M42267" s="55">
        <f t="shared" si="2010"/>
        <v>2025</v>
      </c>
      <c r="N42267" s="55">
        <f t="shared" si="2011"/>
        <v>10</v>
      </c>
      <c r="O42267" s="55">
        <f t="shared" si="2012"/>
        <v>3</v>
      </c>
      <c r="P42267" s="54" t="str" cm="1">
        <f t="array" aca="1" ref="P42267" ca="1">IF(OR(O42267=1,O42267=7,INDEX($AD$28:$AO$51,HOUR(L42267)+1,N42267)&lt;&gt;"On",NOT(ISERROR(MATCH(DATE(M42267,N42267,DAY(L42267)),OFFSET($AD$15:$AD$22,0,M42267-$AD$14),0)))),"Off","On")</f>
        <v>Off</v>
      </c>
    </row>
    <row r="42268" spans="12:16" x14ac:dyDescent="0.25">
      <c r="L42268" s="57">
        <v>45958.041666666664</v>
      </c>
      <c r="M42268" s="55">
        <f t="shared" si="2010"/>
        <v>2025</v>
      </c>
      <c r="N42268" s="55">
        <f t="shared" si="2011"/>
        <v>10</v>
      </c>
      <c r="O42268" s="55">
        <f t="shared" si="2012"/>
        <v>3</v>
      </c>
      <c r="P42268" s="54" t="str" cm="1">
        <f t="array" aca="1" ref="P42268" ca="1">IF(OR(O42268=1,O42268=7,INDEX($AD$28:$AO$51,HOUR(L42268)+1,N42268)&lt;&gt;"On",NOT(ISERROR(MATCH(DATE(M42268,N42268,DAY(L42268)),OFFSET($AD$15:$AD$22,0,M42268-$AD$14),0)))),"Off","On")</f>
        <v>Off</v>
      </c>
    </row>
    <row r="42269" spans="12:16" x14ac:dyDescent="0.25">
      <c r="L42269" s="57">
        <v>45958.083333333336</v>
      </c>
      <c r="M42269" s="55">
        <f t="shared" si="2010"/>
        <v>2025</v>
      </c>
      <c r="N42269" s="55">
        <f t="shared" si="2011"/>
        <v>10</v>
      </c>
      <c r="O42269" s="55">
        <f t="shared" si="2012"/>
        <v>3</v>
      </c>
      <c r="P42269" s="54" t="str" cm="1">
        <f t="array" aca="1" ref="P42269" ca="1">IF(OR(O42269=1,O42269=7,INDEX($AD$28:$AO$51,HOUR(L42269)+1,N42269)&lt;&gt;"On",NOT(ISERROR(MATCH(DATE(M42269,N42269,DAY(L42269)),OFFSET($AD$15:$AD$22,0,M42269-$AD$14),0)))),"Off","On")</f>
        <v>Off</v>
      </c>
    </row>
    <row r="42270" spans="12:16" x14ac:dyDescent="0.25">
      <c r="L42270" s="57">
        <v>45958.125</v>
      </c>
      <c r="M42270" s="55">
        <f t="shared" si="2010"/>
        <v>2025</v>
      </c>
      <c r="N42270" s="55">
        <f t="shared" si="2011"/>
        <v>10</v>
      </c>
      <c r="O42270" s="55">
        <f t="shared" si="2012"/>
        <v>3</v>
      </c>
      <c r="P42270" s="54" t="str" cm="1">
        <f t="array" aca="1" ref="P42270" ca="1">IF(OR(O42270=1,O42270=7,INDEX($AD$28:$AO$51,HOUR(L42270)+1,N42270)&lt;&gt;"On",NOT(ISERROR(MATCH(DATE(M42270,N42270,DAY(L42270)),OFFSET($AD$15:$AD$22,0,M42270-$AD$14),0)))),"Off","On")</f>
        <v>Off</v>
      </c>
    </row>
    <row r="42271" spans="12:16" x14ac:dyDescent="0.25">
      <c r="L42271" s="57">
        <v>45958.166666666664</v>
      </c>
      <c r="M42271" s="55">
        <f t="shared" si="2010"/>
        <v>2025</v>
      </c>
      <c r="N42271" s="55">
        <f t="shared" si="2011"/>
        <v>10</v>
      </c>
      <c r="O42271" s="55">
        <f t="shared" si="2012"/>
        <v>3</v>
      </c>
      <c r="P42271" s="54" t="str" cm="1">
        <f t="array" aca="1" ref="P42271" ca="1">IF(OR(O42271=1,O42271=7,INDEX($AD$28:$AO$51,HOUR(L42271)+1,N42271)&lt;&gt;"On",NOT(ISERROR(MATCH(DATE(M42271,N42271,DAY(L42271)),OFFSET($AD$15:$AD$22,0,M42271-$AD$14),0)))),"Off","On")</f>
        <v>Off</v>
      </c>
    </row>
    <row r="42272" spans="12:16" x14ac:dyDescent="0.25">
      <c r="L42272" s="57">
        <v>45958.208333333336</v>
      </c>
      <c r="M42272" s="55">
        <f t="shared" si="2010"/>
        <v>2025</v>
      </c>
      <c r="N42272" s="55">
        <f t="shared" si="2011"/>
        <v>10</v>
      </c>
      <c r="O42272" s="55">
        <f t="shared" si="2012"/>
        <v>3</v>
      </c>
      <c r="P42272" s="54" t="str" cm="1">
        <f t="array" aca="1" ref="P42272" ca="1">IF(OR(O42272=1,O42272=7,INDEX($AD$28:$AO$51,HOUR(L42272)+1,N42272)&lt;&gt;"On",NOT(ISERROR(MATCH(DATE(M42272,N42272,DAY(L42272)),OFFSET($AD$15:$AD$22,0,M42272-$AD$14),0)))),"Off","On")</f>
        <v>Off</v>
      </c>
    </row>
    <row r="42273" spans="12:16" x14ac:dyDescent="0.25">
      <c r="L42273" s="57">
        <v>45958.25</v>
      </c>
      <c r="M42273" s="55">
        <f t="shared" si="2010"/>
        <v>2025</v>
      </c>
      <c r="N42273" s="55">
        <f t="shared" si="2011"/>
        <v>10</v>
      </c>
      <c r="O42273" s="55">
        <f t="shared" si="2012"/>
        <v>3</v>
      </c>
      <c r="P42273" s="54" t="str" cm="1">
        <f t="array" aca="1" ref="P42273" ca="1">IF(OR(O42273=1,O42273=7,INDEX($AD$28:$AO$51,HOUR(L42273)+1,N42273)&lt;&gt;"On",NOT(ISERROR(MATCH(DATE(M42273,N42273,DAY(L42273)),OFFSET($AD$15:$AD$22,0,M42273-$AD$14),0)))),"Off","On")</f>
        <v>On</v>
      </c>
    </row>
    <row r="42274" spans="12:16" x14ac:dyDescent="0.25">
      <c r="L42274" s="57">
        <v>45958.291666666664</v>
      </c>
      <c r="M42274" s="55">
        <f t="shared" si="2010"/>
        <v>2025</v>
      </c>
      <c r="N42274" s="55">
        <f t="shared" si="2011"/>
        <v>10</v>
      </c>
      <c r="O42274" s="55">
        <f t="shared" si="2012"/>
        <v>3</v>
      </c>
      <c r="P42274" s="54" t="str" cm="1">
        <f t="array" aca="1" ref="P42274" ca="1">IF(OR(O42274=1,O42274=7,INDEX($AD$28:$AO$51,HOUR(L42274)+1,N42274)&lt;&gt;"On",NOT(ISERROR(MATCH(DATE(M42274,N42274,DAY(L42274)),OFFSET($AD$15:$AD$22,0,M42274-$AD$14),0)))),"Off","On")</f>
        <v>On</v>
      </c>
    </row>
    <row r="42275" spans="12:16" x14ac:dyDescent="0.25">
      <c r="L42275" s="57">
        <v>45958.333333333336</v>
      </c>
      <c r="M42275" s="55">
        <f t="shared" si="2010"/>
        <v>2025</v>
      </c>
      <c r="N42275" s="55">
        <f t="shared" si="2011"/>
        <v>10</v>
      </c>
      <c r="O42275" s="55">
        <f t="shared" si="2012"/>
        <v>3</v>
      </c>
      <c r="P42275" s="54" t="str" cm="1">
        <f t="array" aca="1" ref="P42275" ca="1">IF(OR(O42275=1,O42275=7,INDEX($AD$28:$AO$51,HOUR(L42275)+1,N42275)&lt;&gt;"On",NOT(ISERROR(MATCH(DATE(M42275,N42275,DAY(L42275)),OFFSET($AD$15:$AD$22,0,M42275-$AD$14),0)))),"Off","On")</f>
        <v>On</v>
      </c>
    </row>
    <row r="42276" spans="12:16" x14ac:dyDescent="0.25">
      <c r="L42276" s="57">
        <v>45958.375</v>
      </c>
      <c r="M42276" s="55">
        <f t="shared" si="2010"/>
        <v>2025</v>
      </c>
      <c r="N42276" s="55">
        <f t="shared" si="2011"/>
        <v>10</v>
      </c>
      <c r="O42276" s="55">
        <f t="shared" si="2012"/>
        <v>3</v>
      </c>
      <c r="P42276" s="54" t="str" cm="1">
        <f t="array" aca="1" ref="P42276" ca="1">IF(OR(O42276=1,O42276=7,INDEX($AD$28:$AO$51,HOUR(L42276)+1,N42276)&lt;&gt;"On",NOT(ISERROR(MATCH(DATE(M42276,N42276,DAY(L42276)),OFFSET($AD$15:$AD$22,0,M42276-$AD$14),0)))),"Off","On")</f>
        <v>Off</v>
      </c>
    </row>
    <row r="42277" spans="12:16" x14ac:dyDescent="0.25">
      <c r="L42277" s="57">
        <v>45958.416666666664</v>
      </c>
      <c r="M42277" s="55">
        <f t="shared" si="2010"/>
        <v>2025</v>
      </c>
      <c r="N42277" s="55">
        <f t="shared" si="2011"/>
        <v>10</v>
      </c>
      <c r="O42277" s="55">
        <f t="shared" si="2012"/>
        <v>3</v>
      </c>
      <c r="P42277" s="54" t="str" cm="1">
        <f t="array" aca="1" ref="P42277" ca="1">IF(OR(O42277=1,O42277=7,INDEX($AD$28:$AO$51,HOUR(L42277)+1,N42277)&lt;&gt;"On",NOT(ISERROR(MATCH(DATE(M42277,N42277,DAY(L42277)),OFFSET($AD$15:$AD$22,0,M42277-$AD$14),0)))),"Off","On")</f>
        <v>Off</v>
      </c>
    </row>
    <row r="42278" spans="12:16" x14ac:dyDescent="0.25">
      <c r="L42278" s="57">
        <v>45958.458333333336</v>
      </c>
      <c r="M42278" s="55">
        <f t="shared" si="2010"/>
        <v>2025</v>
      </c>
      <c r="N42278" s="55">
        <f t="shared" si="2011"/>
        <v>10</v>
      </c>
      <c r="O42278" s="55">
        <f t="shared" si="2012"/>
        <v>3</v>
      </c>
      <c r="P42278" s="54" t="str" cm="1">
        <f t="array" aca="1" ref="P42278" ca="1">IF(OR(O42278=1,O42278=7,INDEX($AD$28:$AO$51,HOUR(L42278)+1,N42278)&lt;&gt;"On",NOT(ISERROR(MATCH(DATE(M42278,N42278,DAY(L42278)),OFFSET($AD$15:$AD$22,0,M42278-$AD$14),0)))),"Off","On")</f>
        <v>Off</v>
      </c>
    </row>
    <row r="42279" spans="12:16" x14ac:dyDescent="0.25">
      <c r="L42279" s="57">
        <v>45958.5</v>
      </c>
      <c r="M42279" s="55">
        <f t="shared" si="2010"/>
        <v>2025</v>
      </c>
      <c r="N42279" s="55">
        <f t="shared" si="2011"/>
        <v>10</v>
      </c>
      <c r="O42279" s="55">
        <f t="shared" si="2012"/>
        <v>3</v>
      </c>
      <c r="P42279" s="54" t="str" cm="1">
        <f t="array" aca="1" ref="P42279" ca="1">IF(OR(O42279=1,O42279=7,INDEX($AD$28:$AO$51,HOUR(L42279)+1,N42279)&lt;&gt;"On",NOT(ISERROR(MATCH(DATE(M42279,N42279,DAY(L42279)),OFFSET($AD$15:$AD$22,0,M42279-$AD$14),0)))),"Off","On")</f>
        <v>Off</v>
      </c>
    </row>
    <row r="42280" spans="12:16" x14ac:dyDescent="0.25">
      <c r="L42280" s="57">
        <v>45958.541666666664</v>
      </c>
      <c r="M42280" s="55">
        <f t="shared" si="2010"/>
        <v>2025</v>
      </c>
      <c r="N42280" s="55">
        <f t="shared" si="2011"/>
        <v>10</v>
      </c>
      <c r="O42280" s="55">
        <f t="shared" si="2012"/>
        <v>3</v>
      </c>
      <c r="P42280" s="54" t="str" cm="1">
        <f t="array" aca="1" ref="P42280" ca="1">IF(OR(O42280=1,O42280=7,INDEX($AD$28:$AO$51,HOUR(L42280)+1,N42280)&lt;&gt;"On",NOT(ISERROR(MATCH(DATE(M42280,N42280,DAY(L42280)),OFFSET($AD$15:$AD$22,0,M42280-$AD$14),0)))),"Off","On")</f>
        <v>Off</v>
      </c>
    </row>
    <row r="42281" spans="12:16" x14ac:dyDescent="0.25">
      <c r="L42281" s="57">
        <v>45958.583333333336</v>
      </c>
      <c r="M42281" s="55">
        <f t="shared" si="2010"/>
        <v>2025</v>
      </c>
      <c r="N42281" s="55">
        <f t="shared" si="2011"/>
        <v>10</v>
      </c>
      <c r="O42281" s="55">
        <f t="shared" si="2012"/>
        <v>3</v>
      </c>
      <c r="P42281" s="54" t="str" cm="1">
        <f t="array" aca="1" ref="P42281" ca="1">IF(OR(O42281=1,O42281=7,INDEX($AD$28:$AO$51,HOUR(L42281)+1,N42281)&lt;&gt;"On",NOT(ISERROR(MATCH(DATE(M42281,N42281,DAY(L42281)),OFFSET($AD$15:$AD$22,0,M42281-$AD$14),0)))),"Off","On")</f>
        <v>Off</v>
      </c>
    </row>
    <row r="42282" spans="12:16" x14ac:dyDescent="0.25">
      <c r="L42282" s="57">
        <v>45958.625</v>
      </c>
      <c r="M42282" s="55">
        <f t="shared" si="2010"/>
        <v>2025</v>
      </c>
      <c r="N42282" s="55">
        <f t="shared" si="2011"/>
        <v>10</v>
      </c>
      <c r="O42282" s="55">
        <f t="shared" si="2012"/>
        <v>3</v>
      </c>
      <c r="P42282" s="54" t="str" cm="1">
        <f t="array" aca="1" ref="P42282" ca="1">IF(OR(O42282=1,O42282=7,INDEX($AD$28:$AO$51,HOUR(L42282)+1,N42282)&lt;&gt;"On",NOT(ISERROR(MATCH(DATE(M42282,N42282,DAY(L42282)),OFFSET($AD$15:$AD$22,0,M42282-$AD$14),0)))),"Off","On")</f>
        <v>Off</v>
      </c>
    </row>
    <row r="42283" spans="12:16" x14ac:dyDescent="0.25">
      <c r="L42283" s="57">
        <v>45958.666666666664</v>
      </c>
      <c r="M42283" s="55">
        <f t="shared" si="2010"/>
        <v>2025</v>
      </c>
      <c r="N42283" s="55">
        <f t="shared" si="2011"/>
        <v>10</v>
      </c>
      <c r="O42283" s="55">
        <f t="shared" si="2012"/>
        <v>3</v>
      </c>
      <c r="P42283" s="54" t="str" cm="1">
        <f t="array" aca="1" ref="P42283" ca="1">IF(OR(O42283=1,O42283=7,INDEX($AD$28:$AO$51,HOUR(L42283)+1,N42283)&lt;&gt;"On",NOT(ISERROR(MATCH(DATE(M42283,N42283,DAY(L42283)),OFFSET($AD$15:$AD$22,0,M42283-$AD$14),0)))),"Off","On")</f>
        <v>Off</v>
      </c>
    </row>
    <row r="42284" spans="12:16" x14ac:dyDescent="0.25">
      <c r="L42284" s="57">
        <v>45958.708333333336</v>
      </c>
      <c r="M42284" s="55">
        <f t="shared" si="2010"/>
        <v>2025</v>
      </c>
      <c r="N42284" s="55">
        <f t="shared" si="2011"/>
        <v>10</v>
      </c>
      <c r="O42284" s="55">
        <f t="shared" si="2012"/>
        <v>3</v>
      </c>
      <c r="P42284" s="54" t="str" cm="1">
        <f t="array" aca="1" ref="P42284" ca="1">IF(OR(O42284=1,O42284=7,INDEX($AD$28:$AO$51,HOUR(L42284)+1,N42284)&lt;&gt;"On",NOT(ISERROR(MATCH(DATE(M42284,N42284,DAY(L42284)),OFFSET($AD$15:$AD$22,0,M42284-$AD$14),0)))),"Off","On")</f>
        <v>Off</v>
      </c>
    </row>
    <row r="42285" spans="12:16" x14ac:dyDescent="0.25">
      <c r="L42285" s="57">
        <v>45958.75</v>
      </c>
      <c r="M42285" s="55">
        <f t="shared" si="2010"/>
        <v>2025</v>
      </c>
      <c r="N42285" s="55">
        <f t="shared" si="2011"/>
        <v>10</v>
      </c>
      <c r="O42285" s="55">
        <f t="shared" si="2012"/>
        <v>3</v>
      </c>
      <c r="P42285" s="54" t="str" cm="1">
        <f t="array" aca="1" ref="P42285" ca="1">IF(OR(O42285=1,O42285=7,INDEX($AD$28:$AO$51,HOUR(L42285)+1,N42285)&lt;&gt;"On",NOT(ISERROR(MATCH(DATE(M42285,N42285,DAY(L42285)),OFFSET($AD$15:$AD$22,0,M42285-$AD$14),0)))),"Off","On")</f>
        <v>On</v>
      </c>
    </row>
    <row r="42286" spans="12:16" x14ac:dyDescent="0.25">
      <c r="L42286" s="57">
        <v>45958.791666666664</v>
      </c>
      <c r="M42286" s="55">
        <f t="shared" si="2010"/>
        <v>2025</v>
      </c>
      <c r="N42286" s="55">
        <f t="shared" si="2011"/>
        <v>10</v>
      </c>
      <c r="O42286" s="55">
        <f t="shared" si="2012"/>
        <v>3</v>
      </c>
      <c r="P42286" s="54" t="str" cm="1">
        <f t="array" aca="1" ref="P42286" ca="1">IF(OR(O42286=1,O42286=7,INDEX($AD$28:$AO$51,HOUR(L42286)+1,N42286)&lt;&gt;"On",NOT(ISERROR(MATCH(DATE(M42286,N42286,DAY(L42286)),OFFSET($AD$15:$AD$22,0,M42286-$AD$14),0)))),"Off","On")</f>
        <v>On</v>
      </c>
    </row>
    <row r="42287" spans="12:16" x14ac:dyDescent="0.25">
      <c r="L42287" s="57">
        <v>45958.833333333336</v>
      </c>
      <c r="M42287" s="55">
        <f t="shared" si="2010"/>
        <v>2025</v>
      </c>
      <c r="N42287" s="55">
        <f t="shared" si="2011"/>
        <v>10</v>
      </c>
      <c r="O42287" s="55">
        <f t="shared" si="2012"/>
        <v>3</v>
      </c>
      <c r="P42287" s="54" t="str" cm="1">
        <f t="array" aca="1" ref="P42287" ca="1">IF(OR(O42287=1,O42287=7,INDEX($AD$28:$AO$51,HOUR(L42287)+1,N42287)&lt;&gt;"On",NOT(ISERROR(MATCH(DATE(M42287,N42287,DAY(L42287)),OFFSET($AD$15:$AD$22,0,M42287-$AD$14),0)))),"Off","On")</f>
        <v>On</v>
      </c>
    </row>
    <row r="42288" spans="12:16" x14ac:dyDescent="0.25">
      <c r="L42288" s="57">
        <v>45958.875</v>
      </c>
      <c r="M42288" s="55">
        <f t="shared" si="2010"/>
        <v>2025</v>
      </c>
      <c r="N42288" s="55">
        <f t="shared" si="2011"/>
        <v>10</v>
      </c>
      <c r="O42288" s="55">
        <f t="shared" si="2012"/>
        <v>3</v>
      </c>
      <c r="P42288" s="54" t="str" cm="1">
        <f t="array" aca="1" ref="P42288" ca="1">IF(OR(O42288=1,O42288=7,INDEX($AD$28:$AO$51,HOUR(L42288)+1,N42288)&lt;&gt;"On",NOT(ISERROR(MATCH(DATE(M42288,N42288,DAY(L42288)),OFFSET($AD$15:$AD$22,0,M42288-$AD$14),0)))),"Off","On")</f>
        <v>On</v>
      </c>
    </row>
    <row r="42289" spans="12:16" x14ac:dyDescent="0.25">
      <c r="L42289" s="57">
        <v>45958.916666666664</v>
      </c>
      <c r="M42289" s="55">
        <f t="shared" si="2010"/>
        <v>2025</v>
      </c>
      <c r="N42289" s="55">
        <f t="shared" si="2011"/>
        <v>10</v>
      </c>
      <c r="O42289" s="55">
        <f t="shared" si="2012"/>
        <v>3</v>
      </c>
      <c r="P42289" s="54" t="str" cm="1">
        <f t="array" aca="1" ref="P42289" ca="1">IF(OR(O42289=1,O42289=7,INDEX($AD$28:$AO$51,HOUR(L42289)+1,N42289)&lt;&gt;"On",NOT(ISERROR(MATCH(DATE(M42289,N42289,DAY(L42289)),OFFSET($AD$15:$AD$22,0,M42289-$AD$14),0)))),"Off","On")</f>
        <v>Off</v>
      </c>
    </row>
    <row r="42290" spans="12:16" x14ac:dyDescent="0.25">
      <c r="L42290" s="57">
        <v>45958.958333333336</v>
      </c>
      <c r="M42290" s="55">
        <f t="shared" si="2010"/>
        <v>2025</v>
      </c>
      <c r="N42290" s="55">
        <f t="shared" si="2011"/>
        <v>10</v>
      </c>
      <c r="O42290" s="55">
        <f t="shared" si="2012"/>
        <v>3</v>
      </c>
      <c r="P42290" s="54" t="str" cm="1">
        <f t="array" aca="1" ref="P42290" ca="1">IF(OR(O42290=1,O42290=7,INDEX($AD$28:$AO$51,HOUR(L42290)+1,N42290)&lt;&gt;"On",NOT(ISERROR(MATCH(DATE(M42290,N42290,DAY(L42290)),OFFSET($AD$15:$AD$22,0,M42290-$AD$14),0)))),"Off","On")</f>
        <v>Off</v>
      </c>
    </row>
    <row r="42291" spans="12:16" x14ac:dyDescent="0.25">
      <c r="L42291" s="57">
        <v>45959</v>
      </c>
      <c r="M42291" s="55">
        <f t="shared" si="2010"/>
        <v>2025</v>
      </c>
      <c r="N42291" s="55">
        <f t="shared" si="2011"/>
        <v>10</v>
      </c>
      <c r="O42291" s="55">
        <f t="shared" si="2012"/>
        <v>4</v>
      </c>
      <c r="P42291" s="54" t="str" cm="1">
        <f t="array" aca="1" ref="P42291" ca="1">IF(OR(O42291=1,O42291=7,INDEX($AD$28:$AO$51,HOUR(L42291)+1,N42291)&lt;&gt;"On",NOT(ISERROR(MATCH(DATE(M42291,N42291,DAY(L42291)),OFFSET($AD$15:$AD$22,0,M42291-$AD$14),0)))),"Off","On")</f>
        <v>Off</v>
      </c>
    </row>
    <row r="42292" spans="12:16" x14ac:dyDescent="0.25">
      <c r="L42292" s="57">
        <v>45959.041666666664</v>
      </c>
      <c r="M42292" s="55">
        <f t="shared" si="2010"/>
        <v>2025</v>
      </c>
      <c r="N42292" s="55">
        <f t="shared" si="2011"/>
        <v>10</v>
      </c>
      <c r="O42292" s="55">
        <f t="shared" si="2012"/>
        <v>4</v>
      </c>
      <c r="P42292" s="54" t="str" cm="1">
        <f t="array" aca="1" ref="P42292" ca="1">IF(OR(O42292=1,O42292=7,INDEX($AD$28:$AO$51,HOUR(L42292)+1,N42292)&lt;&gt;"On",NOT(ISERROR(MATCH(DATE(M42292,N42292,DAY(L42292)),OFFSET($AD$15:$AD$22,0,M42292-$AD$14),0)))),"Off","On")</f>
        <v>Off</v>
      </c>
    </row>
    <row r="42293" spans="12:16" x14ac:dyDescent="0.25">
      <c r="L42293" s="57">
        <v>45959.083333333336</v>
      </c>
      <c r="M42293" s="55">
        <f t="shared" si="2010"/>
        <v>2025</v>
      </c>
      <c r="N42293" s="55">
        <f t="shared" si="2011"/>
        <v>10</v>
      </c>
      <c r="O42293" s="55">
        <f t="shared" si="2012"/>
        <v>4</v>
      </c>
      <c r="P42293" s="54" t="str" cm="1">
        <f t="array" aca="1" ref="P42293" ca="1">IF(OR(O42293=1,O42293=7,INDEX($AD$28:$AO$51,HOUR(L42293)+1,N42293)&lt;&gt;"On",NOT(ISERROR(MATCH(DATE(M42293,N42293,DAY(L42293)),OFFSET($AD$15:$AD$22,0,M42293-$AD$14),0)))),"Off","On")</f>
        <v>Off</v>
      </c>
    </row>
    <row r="42294" spans="12:16" x14ac:dyDescent="0.25">
      <c r="L42294" s="57">
        <v>45959.125</v>
      </c>
      <c r="M42294" s="55">
        <f t="shared" si="2010"/>
        <v>2025</v>
      </c>
      <c r="N42294" s="55">
        <f t="shared" si="2011"/>
        <v>10</v>
      </c>
      <c r="O42294" s="55">
        <f t="shared" si="2012"/>
        <v>4</v>
      </c>
      <c r="P42294" s="54" t="str" cm="1">
        <f t="array" aca="1" ref="P42294" ca="1">IF(OR(O42294=1,O42294=7,INDEX($AD$28:$AO$51,HOUR(L42294)+1,N42294)&lt;&gt;"On",NOT(ISERROR(MATCH(DATE(M42294,N42294,DAY(L42294)),OFFSET($AD$15:$AD$22,0,M42294-$AD$14),0)))),"Off","On")</f>
        <v>Off</v>
      </c>
    </row>
    <row r="42295" spans="12:16" x14ac:dyDescent="0.25">
      <c r="L42295" s="57">
        <v>45959.166666666664</v>
      </c>
      <c r="M42295" s="55">
        <f t="shared" si="2010"/>
        <v>2025</v>
      </c>
      <c r="N42295" s="55">
        <f t="shared" si="2011"/>
        <v>10</v>
      </c>
      <c r="O42295" s="55">
        <f t="shared" si="2012"/>
        <v>4</v>
      </c>
      <c r="P42295" s="54" t="str" cm="1">
        <f t="array" aca="1" ref="P42295" ca="1">IF(OR(O42295=1,O42295=7,INDEX($AD$28:$AO$51,HOUR(L42295)+1,N42295)&lt;&gt;"On",NOT(ISERROR(MATCH(DATE(M42295,N42295,DAY(L42295)),OFFSET($AD$15:$AD$22,0,M42295-$AD$14),0)))),"Off","On")</f>
        <v>Off</v>
      </c>
    </row>
    <row r="42296" spans="12:16" x14ac:dyDescent="0.25">
      <c r="L42296" s="57">
        <v>45959.208333333336</v>
      </c>
      <c r="M42296" s="55">
        <f t="shared" si="2010"/>
        <v>2025</v>
      </c>
      <c r="N42296" s="55">
        <f t="shared" si="2011"/>
        <v>10</v>
      </c>
      <c r="O42296" s="55">
        <f t="shared" si="2012"/>
        <v>4</v>
      </c>
      <c r="P42296" s="54" t="str" cm="1">
        <f t="array" aca="1" ref="P42296" ca="1">IF(OR(O42296=1,O42296=7,INDEX($AD$28:$AO$51,HOUR(L42296)+1,N42296)&lt;&gt;"On",NOT(ISERROR(MATCH(DATE(M42296,N42296,DAY(L42296)),OFFSET($AD$15:$AD$22,0,M42296-$AD$14),0)))),"Off","On")</f>
        <v>Off</v>
      </c>
    </row>
    <row r="42297" spans="12:16" x14ac:dyDescent="0.25">
      <c r="L42297" s="57">
        <v>45959.25</v>
      </c>
      <c r="M42297" s="55">
        <f t="shared" si="2010"/>
        <v>2025</v>
      </c>
      <c r="N42297" s="55">
        <f t="shared" si="2011"/>
        <v>10</v>
      </c>
      <c r="O42297" s="55">
        <f t="shared" si="2012"/>
        <v>4</v>
      </c>
      <c r="P42297" s="54" t="str" cm="1">
        <f t="array" aca="1" ref="P42297" ca="1">IF(OR(O42297=1,O42297=7,INDEX($AD$28:$AO$51,HOUR(L42297)+1,N42297)&lt;&gt;"On",NOT(ISERROR(MATCH(DATE(M42297,N42297,DAY(L42297)),OFFSET($AD$15:$AD$22,0,M42297-$AD$14),0)))),"Off","On")</f>
        <v>On</v>
      </c>
    </row>
    <row r="42298" spans="12:16" x14ac:dyDescent="0.25">
      <c r="L42298" s="57">
        <v>45959.291666666664</v>
      </c>
      <c r="M42298" s="55">
        <f t="shared" si="2010"/>
        <v>2025</v>
      </c>
      <c r="N42298" s="55">
        <f t="shared" si="2011"/>
        <v>10</v>
      </c>
      <c r="O42298" s="55">
        <f t="shared" si="2012"/>
        <v>4</v>
      </c>
      <c r="P42298" s="54" t="str" cm="1">
        <f t="array" aca="1" ref="P42298" ca="1">IF(OR(O42298=1,O42298=7,INDEX($AD$28:$AO$51,HOUR(L42298)+1,N42298)&lt;&gt;"On",NOT(ISERROR(MATCH(DATE(M42298,N42298,DAY(L42298)),OFFSET($AD$15:$AD$22,0,M42298-$AD$14),0)))),"Off","On")</f>
        <v>On</v>
      </c>
    </row>
    <row r="42299" spans="12:16" x14ac:dyDescent="0.25">
      <c r="L42299" s="57">
        <v>45959.333333333336</v>
      </c>
      <c r="M42299" s="55">
        <f t="shared" si="2010"/>
        <v>2025</v>
      </c>
      <c r="N42299" s="55">
        <f t="shared" si="2011"/>
        <v>10</v>
      </c>
      <c r="O42299" s="55">
        <f t="shared" si="2012"/>
        <v>4</v>
      </c>
      <c r="P42299" s="54" t="str" cm="1">
        <f t="array" aca="1" ref="P42299" ca="1">IF(OR(O42299=1,O42299=7,INDEX($AD$28:$AO$51,HOUR(L42299)+1,N42299)&lt;&gt;"On",NOT(ISERROR(MATCH(DATE(M42299,N42299,DAY(L42299)),OFFSET($AD$15:$AD$22,0,M42299-$AD$14),0)))),"Off","On")</f>
        <v>On</v>
      </c>
    </row>
    <row r="42300" spans="12:16" x14ac:dyDescent="0.25">
      <c r="L42300" s="57">
        <v>45959.375</v>
      </c>
      <c r="M42300" s="55">
        <f t="shared" si="2010"/>
        <v>2025</v>
      </c>
      <c r="N42300" s="55">
        <f t="shared" si="2011"/>
        <v>10</v>
      </c>
      <c r="O42300" s="55">
        <f t="shared" si="2012"/>
        <v>4</v>
      </c>
      <c r="P42300" s="54" t="str" cm="1">
        <f t="array" aca="1" ref="P42300" ca="1">IF(OR(O42300=1,O42300=7,INDEX($AD$28:$AO$51,HOUR(L42300)+1,N42300)&lt;&gt;"On",NOT(ISERROR(MATCH(DATE(M42300,N42300,DAY(L42300)),OFFSET($AD$15:$AD$22,0,M42300-$AD$14),0)))),"Off","On")</f>
        <v>Off</v>
      </c>
    </row>
    <row r="42301" spans="12:16" x14ac:dyDescent="0.25">
      <c r="L42301" s="57">
        <v>45959.416666666664</v>
      </c>
      <c r="M42301" s="55">
        <f t="shared" si="2010"/>
        <v>2025</v>
      </c>
      <c r="N42301" s="55">
        <f t="shared" si="2011"/>
        <v>10</v>
      </c>
      <c r="O42301" s="55">
        <f t="shared" si="2012"/>
        <v>4</v>
      </c>
      <c r="P42301" s="54" t="str" cm="1">
        <f t="array" aca="1" ref="P42301" ca="1">IF(OR(O42301=1,O42301=7,INDEX($AD$28:$AO$51,HOUR(L42301)+1,N42301)&lt;&gt;"On",NOT(ISERROR(MATCH(DATE(M42301,N42301,DAY(L42301)),OFFSET($AD$15:$AD$22,0,M42301-$AD$14),0)))),"Off","On")</f>
        <v>Off</v>
      </c>
    </row>
    <row r="42302" spans="12:16" x14ac:dyDescent="0.25">
      <c r="L42302" s="57">
        <v>45959.458333333336</v>
      </c>
      <c r="M42302" s="55">
        <f t="shared" si="2010"/>
        <v>2025</v>
      </c>
      <c r="N42302" s="55">
        <f t="shared" si="2011"/>
        <v>10</v>
      </c>
      <c r="O42302" s="55">
        <f t="shared" si="2012"/>
        <v>4</v>
      </c>
      <c r="P42302" s="54" t="str" cm="1">
        <f t="array" aca="1" ref="P42302" ca="1">IF(OR(O42302=1,O42302=7,INDEX($AD$28:$AO$51,HOUR(L42302)+1,N42302)&lt;&gt;"On",NOT(ISERROR(MATCH(DATE(M42302,N42302,DAY(L42302)),OFFSET($AD$15:$AD$22,0,M42302-$AD$14),0)))),"Off","On")</f>
        <v>Off</v>
      </c>
    </row>
    <row r="42303" spans="12:16" x14ac:dyDescent="0.25">
      <c r="L42303" s="57">
        <v>45959.5</v>
      </c>
      <c r="M42303" s="55">
        <f t="shared" si="2010"/>
        <v>2025</v>
      </c>
      <c r="N42303" s="55">
        <f t="shared" si="2011"/>
        <v>10</v>
      </c>
      <c r="O42303" s="55">
        <f t="shared" si="2012"/>
        <v>4</v>
      </c>
      <c r="P42303" s="54" t="str" cm="1">
        <f t="array" aca="1" ref="P42303" ca="1">IF(OR(O42303=1,O42303=7,INDEX($AD$28:$AO$51,HOUR(L42303)+1,N42303)&lt;&gt;"On",NOT(ISERROR(MATCH(DATE(M42303,N42303,DAY(L42303)),OFFSET($AD$15:$AD$22,0,M42303-$AD$14),0)))),"Off","On")</f>
        <v>Off</v>
      </c>
    </row>
    <row r="42304" spans="12:16" x14ac:dyDescent="0.25">
      <c r="L42304" s="57">
        <v>45959.541666666664</v>
      </c>
      <c r="M42304" s="55">
        <f t="shared" si="2010"/>
        <v>2025</v>
      </c>
      <c r="N42304" s="55">
        <f t="shared" si="2011"/>
        <v>10</v>
      </c>
      <c r="O42304" s="55">
        <f t="shared" si="2012"/>
        <v>4</v>
      </c>
      <c r="P42304" s="54" t="str" cm="1">
        <f t="array" aca="1" ref="P42304" ca="1">IF(OR(O42304=1,O42304=7,INDEX($AD$28:$AO$51,HOUR(L42304)+1,N42304)&lt;&gt;"On",NOT(ISERROR(MATCH(DATE(M42304,N42304,DAY(L42304)),OFFSET($AD$15:$AD$22,0,M42304-$AD$14),0)))),"Off","On")</f>
        <v>Off</v>
      </c>
    </row>
    <row r="42305" spans="12:16" x14ac:dyDescent="0.25">
      <c r="L42305" s="57">
        <v>45959.583333333336</v>
      </c>
      <c r="M42305" s="55">
        <f t="shared" si="2010"/>
        <v>2025</v>
      </c>
      <c r="N42305" s="55">
        <f t="shared" si="2011"/>
        <v>10</v>
      </c>
      <c r="O42305" s="55">
        <f t="shared" si="2012"/>
        <v>4</v>
      </c>
      <c r="P42305" s="54" t="str" cm="1">
        <f t="array" aca="1" ref="P42305" ca="1">IF(OR(O42305=1,O42305=7,INDEX($AD$28:$AO$51,HOUR(L42305)+1,N42305)&lt;&gt;"On",NOT(ISERROR(MATCH(DATE(M42305,N42305,DAY(L42305)),OFFSET($AD$15:$AD$22,0,M42305-$AD$14),0)))),"Off","On")</f>
        <v>Off</v>
      </c>
    </row>
    <row r="42306" spans="12:16" x14ac:dyDescent="0.25">
      <c r="L42306" s="57">
        <v>45959.625</v>
      </c>
      <c r="M42306" s="55">
        <f t="shared" si="2010"/>
        <v>2025</v>
      </c>
      <c r="N42306" s="55">
        <f t="shared" si="2011"/>
        <v>10</v>
      </c>
      <c r="O42306" s="55">
        <f t="shared" si="2012"/>
        <v>4</v>
      </c>
      <c r="P42306" s="54" t="str" cm="1">
        <f t="array" aca="1" ref="P42306" ca="1">IF(OR(O42306=1,O42306=7,INDEX($AD$28:$AO$51,HOUR(L42306)+1,N42306)&lt;&gt;"On",NOT(ISERROR(MATCH(DATE(M42306,N42306,DAY(L42306)),OFFSET($AD$15:$AD$22,0,M42306-$AD$14),0)))),"Off","On")</f>
        <v>Off</v>
      </c>
    </row>
    <row r="42307" spans="12:16" x14ac:dyDescent="0.25">
      <c r="L42307" s="57">
        <v>45959.666666666664</v>
      </c>
      <c r="M42307" s="55">
        <f t="shared" si="2010"/>
        <v>2025</v>
      </c>
      <c r="N42307" s="55">
        <f t="shared" si="2011"/>
        <v>10</v>
      </c>
      <c r="O42307" s="55">
        <f t="shared" si="2012"/>
        <v>4</v>
      </c>
      <c r="P42307" s="54" t="str" cm="1">
        <f t="array" aca="1" ref="P42307" ca="1">IF(OR(O42307=1,O42307=7,INDEX($AD$28:$AO$51,HOUR(L42307)+1,N42307)&lt;&gt;"On",NOT(ISERROR(MATCH(DATE(M42307,N42307,DAY(L42307)),OFFSET($AD$15:$AD$22,0,M42307-$AD$14),0)))),"Off","On")</f>
        <v>Off</v>
      </c>
    </row>
    <row r="42308" spans="12:16" x14ac:dyDescent="0.25">
      <c r="L42308" s="57">
        <v>45959.708333333336</v>
      </c>
      <c r="M42308" s="55">
        <f t="shared" si="2010"/>
        <v>2025</v>
      </c>
      <c r="N42308" s="55">
        <f t="shared" si="2011"/>
        <v>10</v>
      </c>
      <c r="O42308" s="55">
        <f t="shared" si="2012"/>
        <v>4</v>
      </c>
      <c r="P42308" s="54" t="str" cm="1">
        <f t="array" aca="1" ref="P42308" ca="1">IF(OR(O42308=1,O42308=7,INDEX($AD$28:$AO$51,HOUR(L42308)+1,N42308)&lt;&gt;"On",NOT(ISERROR(MATCH(DATE(M42308,N42308,DAY(L42308)),OFFSET($AD$15:$AD$22,0,M42308-$AD$14),0)))),"Off","On")</f>
        <v>Off</v>
      </c>
    </row>
    <row r="42309" spans="12:16" x14ac:dyDescent="0.25">
      <c r="L42309" s="57">
        <v>45959.75</v>
      </c>
      <c r="M42309" s="55">
        <f t="shared" si="2010"/>
        <v>2025</v>
      </c>
      <c r="N42309" s="55">
        <f t="shared" si="2011"/>
        <v>10</v>
      </c>
      <c r="O42309" s="55">
        <f t="shared" si="2012"/>
        <v>4</v>
      </c>
      <c r="P42309" s="54" t="str" cm="1">
        <f t="array" aca="1" ref="P42309" ca="1">IF(OR(O42309=1,O42309=7,INDEX($AD$28:$AO$51,HOUR(L42309)+1,N42309)&lt;&gt;"On",NOT(ISERROR(MATCH(DATE(M42309,N42309,DAY(L42309)),OFFSET($AD$15:$AD$22,0,M42309-$AD$14),0)))),"Off","On")</f>
        <v>On</v>
      </c>
    </row>
    <row r="42310" spans="12:16" x14ac:dyDescent="0.25">
      <c r="L42310" s="57">
        <v>45959.791666666664</v>
      </c>
      <c r="M42310" s="55">
        <f t="shared" si="2010"/>
        <v>2025</v>
      </c>
      <c r="N42310" s="55">
        <f t="shared" si="2011"/>
        <v>10</v>
      </c>
      <c r="O42310" s="55">
        <f t="shared" si="2012"/>
        <v>4</v>
      </c>
      <c r="P42310" s="54" t="str" cm="1">
        <f t="array" aca="1" ref="P42310" ca="1">IF(OR(O42310=1,O42310=7,INDEX($AD$28:$AO$51,HOUR(L42310)+1,N42310)&lt;&gt;"On",NOT(ISERROR(MATCH(DATE(M42310,N42310,DAY(L42310)),OFFSET($AD$15:$AD$22,0,M42310-$AD$14),0)))),"Off","On")</f>
        <v>On</v>
      </c>
    </row>
    <row r="42311" spans="12:16" x14ac:dyDescent="0.25">
      <c r="L42311" s="57">
        <v>45959.833333333336</v>
      </c>
      <c r="M42311" s="55">
        <f t="shared" si="2010"/>
        <v>2025</v>
      </c>
      <c r="N42311" s="55">
        <f t="shared" si="2011"/>
        <v>10</v>
      </c>
      <c r="O42311" s="55">
        <f t="shared" si="2012"/>
        <v>4</v>
      </c>
      <c r="P42311" s="54" t="str" cm="1">
        <f t="array" aca="1" ref="P42311" ca="1">IF(OR(O42311=1,O42311=7,INDEX($AD$28:$AO$51,HOUR(L42311)+1,N42311)&lt;&gt;"On",NOT(ISERROR(MATCH(DATE(M42311,N42311,DAY(L42311)),OFFSET($AD$15:$AD$22,0,M42311-$AD$14),0)))),"Off","On")</f>
        <v>On</v>
      </c>
    </row>
    <row r="42312" spans="12:16" x14ac:dyDescent="0.25">
      <c r="L42312" s="57">
        <v>45959.875</v>
      </c>
      <c r="M42312" s="55">
        <f t="shared" si="2010"/>
        <v>2025</v>
      </c>
      <c r="N42312" s="55">
        <f t="shared" si="2011"/>
        <v>10</v>
      </c>
      <c r="O42312" s="55">
        <f t="shared" si="2012"/>
        <v>4</v>
      </c>
      <c r="P42312" s="54" t="str" cm="1">
        <f t="array" aca="1" ref="P42312" ca="1">IF(OR(O42312=1,O42312=7,INDEX($AD$28:$AO$51,HOUR(L42312)+1,N42312)&lt;&gt;"On",NOT(ISERROR(MATCH(DATE(M42312,N42312,DAY(L42312)),OFFSET($AD$15:$AD$22,0,M42312-$AD$14),0)))),"Off","On")</f>
        <v>On</v>
      </c>
    </row>
    <row r="42313" spans="12:16" x14ac:dyDescent="0.25">
      <c r="L42313" s="57">
        <v>45959.916666666664</v>
      </c>
      <c r="M42313" s="55">
        <f t="shared" si="2010"/>
        <v>2025</v>
      </c>
      <c r="N42313" s="55">
        <f t="shared" si="2011"/>
        <v>10</v>
      </c>
      <c r="O42313" s="55">
        <f t="shared" si="2012"/>
        <v>4</v>
      </c>
      <c r="P42313" s="54" t="str" cm="1">
        <f t="array" aca="1" ref="P42313" ca="1">IF(OR(O42313=1,O42313=7,INDEX($AD$28:$AO$51,HOUR(L42313)+1,N42313)&lt;&gt;"On",NOT(ISERROR(MATCH(DATE(M42313,N42313,DAY(L42313)),OFFSET($AD$15:$AD$22,0,M42313-$AD$14),0)))),"Off","On")</f>
        <v>Off</v>
      </c>
    </row>
    <row r="42314" spans="12:16" x14ac:dyDescent="0.25">
      <c r="L42314" s="57">
        <v>45959.958333333336</v>
      </c>
      <c r="M42314" s="55">
        <f t="shared" si="2010"/>
        <v>2025</v>
      </c>
      <c r="N42314" s="55">
        <f t="shared" si="2011"/>
        <v>10</v>
      </c>
      <c r="O42314" s="55">
        <f t="shared" si="2012"/>
        <v>4</v>
      </c>
      <c r="P42314" s="54" t="str" cm="1">
        <f t="array" aca="1" ref="P42314" ca="1">IF(OR(O42314=1,O42314=7,INDEX($AD$28:$AO$51,HOUR(L42314)+1,N42314)&lt;&gt;"On",NOT(ISERROR(MATCH(DATE(M42314,N42314,DAY(L42314)),OFFSET($AD$15:$AD$22,0,M42314-$AD$14),0)))),"Off","On")</f>
        <v>Off</v>
      </c>
    </row>
    <row r="42315" spans="12:16" x14ac:dyDescent="0.25">
      <c r="L42315" s="57">
        <v>45960</v>
      </c>
      <c r="M42315" s="55">
        <f t="shared" si="2010"/>
        <v>2025</v>
      </c>
      <c r="N42315" s="55">
        <f t="shared" si="2011"/>
        <v>10</v>
      </c>
      <c r="O42315" s="55">
        <f t="shared" si="2012"/>
        <v>5</v>
      </c>
      <c r="P42315" s="54" t="str" cm="1">
        <f t="array" aca="1" ref="P42315" ca="1">IF(OR(O42315=1,O42315=7,INDEX($AD$28:$AO$51,HOUR(L42315)+1,N42315)&lt;&gt;"On",NOT(ISERROR(MATCH(DATE(M42315,N42315,DAY(L42315)),OFFSET($AD$15:$AD$22,0,M42315-$AD$14),0)))),"Off","On")</f>
        <v>Off</v>
      </c>
    </row>
    <row r="42316" spans="12:16" x14ac:dyDescent="0.25">
      <c r="L42316" s="57">
        <v>45960.041666666664</v>
      </c>
      <c r="M42316" s="55">
        <f t="shared" ref="M42316:M42379" si="2013">YEAR(L42316)</f>
        <v>2025</v>
      </c>
      <c r="N42316" s="55">
        <f t="shared" ref="N42316:N42379" si="2014">MONTH(L42316)</f>
        <v>10</v>
      </c>
      <c r="O42316" s="55">
        <f t="shared" ref="O42316:O42379" si="2015">WEEKDAY(L42316)</f>
        <v>5</v>
      </c>
      <c r="P42316" s="54" t="str" cm="1">
        <f t="array" aca="1" ref="P42316" ca="1">IF(OR(O42316=1,O42316=7,INDEX($AD$28:$AO$51,HOUR(L42316)+1,N42316)&lt;&gt;"On",NOT(ISERROR(MATCH(DATE(M42316,N42316,DAY(L42316)),OFFSET($AD$15:$AD$22,0,M42316-$AD$14),0)))),"Off","On")</f>
        <v>Off</v>
      </c>
    </row>
    <row r="42317" spans="12:16" x14ac:dyDescent="0.25">
      <c r="L42317" s="57">
        <v>45960.083333333336</v>
      </c>
      <c r="M42317" s="55">
        <f t="shared" si="2013"/>
        <v>2025</v>
      </c>
      <c r="N42317" s="55">
        <f t="shared" si="2014"/>
        <v>10</v>
      </c>
      <c r="O42317" s="55">
        <f t="shared" si="2015"/>
        <v>5</v>
      </c>
      <c r="P42317" s="54" t="str" cm="1">
        <f t="array" aca="1" ref="P42317" ca="1">IF(OR(O42317=1,O42317=7,INDEX($AD$28:$AO$51,HOUR(L42317)+1,N42317)&lt;&gt;"On",NOT(ISERROR(MATCH(DATE(M42317,N42317,DAY(L42317)),OFFSET($AD$15:$AD$22,0,M42317-$AD$14),0)))),"Off","On")</f>
        <v>Off</v>
      </c>
    </row>
    <row r="42318" spans="12:16" x14ac:dyDescent="0.25">
      <c r="L42318" s="57">
        <v>45960.125</v>
      </c>
      <c r="M42318" s="55">
        <f t="shared" si="2013"/>
        <v>2025</v>
      </c>
      <c r="N42318" s="55">
        <f t="shared" si="2014"/>
        <v>10</v>
      </c>
      <c r="O42318" s="55">
        <f t="shared" si="2015"/>
        <v>5</v>
      </c>
      <c r="P42318" s="54" t="str" cm="1">
        <f t="array" aca="1" ref="P42318" ca="1">IF(OR(O42318=1,O42318=7,INDEX($AD$28:$AO$51,HOUR(L42318)+1,N42318)&lt;&gt;"On",NOT(ISERROR(MATCH(DATE(M42318,N42318,DAY(L42318)),OFFSET($AD$15:$AD$22,0,M42318-$AD$14),0)))),"Off","On")</f>
        <v>Off</v>
      </c>
    </row>
    <row r="42319" spans="12:16" x14ac:dyDescent="0.25">
      <c r="L42319" s="57">
        <v>45960.166666666664</v>
      </c>
      <c r="M42319" s="55">
        <f t="shared" si="2013"/>
        <v>2025</v>
      </c>
      <c r="N42319" s="55">
        <f t="shared" si="2014"/>
        <v>10</v>
      </c>
      <c r="O42319" s="55">
        <f t="shared" si="2015"/>
        <v>5</v>
      </c>
      <c r="P42319" s="54" t="str" cm="1">
        <f t="array" aca="1" ref="P42319" ca="1">IF(OR(O42319=1,O42319=7,INDEX($AD$28:$AO$51,HOUR(L42319)+1,N42319)&lt;&gt;"On",NOT(ISERROR(MATCH(DATE(M42319,N42319,DAY(L42319)),OFFSET($AD$15:$AD$22,0,M42319-$AD$14),0)))),"Off","On")</f>
        <v>Off</v>
      </c>
    </row>
    <row r="42320" spans="12:16" x14ac:dyDescent="0.25">
      <c r="L42320" s="57">
        <v>45960.208333333336</v>
      </c>
      <c r="M42320" s="55">
        <f t="shared" si="2013"/>
        <v>2025</v>
      </c>
      <c r="N42320" s="55">
        <f t="shared" si="2014"/>
        <v>10</v>
      </c>
      <c r="O42320" s="55">
        <f t="shared" si="2015"/>
        <v>5</v>
      </c>
      <c r="P42320" s="54" t="str" cm="1">
        <f t="array" aca="1" ref="P42320" ca="1">IF(OR(O42320=1,O42320=7,INDEX($AD$28:$AO$51,HOUR(L42320)+1,N42320)&lt;&gt;"On",NOT(ISERROR(MATCH(DATE(M42320,N42320,DAY(L42320)),OFFSET($AD$15:$AD$22,0,M42320-$AD$14),0)))),"Off","On")</f>
        <v>Off</v>
      </c>
    </row>
    <row r="42321" spans="12:16" x14ac:dyDescent="0.25">
      <c r="L42321" s="57">
        <v>45960.25</v>
      </c>
      <c r="M42321" s="55">
        <f t="shared" si="2013"/>
        <v>2025</v>
      </c>
      <c r="N42321" s="55">
        <f t="shared" si="2014"/>
        <v>10</v>
      </c>
      <c r="O42321" s="55">
        <f t="shared" si="2015"/>
        <v>5</v>
      </c>
      <c r="P42321" s="54" t="str" cm="1">
        <f t="array" aca="1" ref="P42321" ca="1">IF(OR(O42321=1,O42321=7,INDEX($AD$28:$AO$51,HOUR(L42321)+1,N42321)&lt;&gt;"On",NOT(ISERROR(MATCH(DATE(M42321,N42321,DAY(L42321)),OFFSET($AD$15:$AD$22,0,M42321-$AD$14),0)))),"Off","On")</f>
        <v>On</v>
      </c>
    </row>
    <row r="42322" spans="12:16" x14ac:dyDescent="0.25">
      <c r="L42322" s="57">
        <v>45960.291666666664</v>
      </c>
      <c r="M42322" s="55">
        <f t="shared" si="2013"/>
        <v>2025</v>
      </c>
      <c r="N42322" s="55">
        <f t="shared" si="2014"/>
        <v>10</v>
      </c>
      <c r="O42322" s="55">
        <f t="shared" si="2015"/>
        <v>5</v>
      </c>
      <c r="P42322" s="54" t="str" cm="1">
        <f t="array" aca="1" ref="P42322" ca="1">IF(OR(O42322=1,O42322=7,INDEX($AD$28:$AO$51,HOUR(L42322)+1,N42322)&lt;&gt;"On",NOT(ISERROR(MATCH(DATE(M42322,N42322,DAY(L42322)),OFFSET($AD$15:$AD$22,0,M42322-$AD$14),0)))),"Off","On")</f>
        <v>On</v>
      </c>
    </row>
    <row r="42323" spans="12:16" x14ac:dyDescent="0.25">
      <c r="L42323" s="57">
        <v>45960.333333333336</v>
      </c>
      <c r="M42323" s="55">
        <f t="shared" si="2013"/>
        <v>2025</v>
      </c>
      <c r="N42323" s="55">
        <f t="shared" si="2014"/>
        <v>10</v>
      </c>
      <c r="O42323" s="55">
        <f t="shared" si="2015"/>
        <v>5</v>
      </c>
      <c r="P42323" s="54" t="str" cm="1">
        <f t="array" aca="1" ref="P42323" ca="1">IF(OR(O42323=1,O42323=7,INDEX($AD$28:$AO$51,HOUR(L42323)+1,N42323)&lt;&gt;"On",NOT(ISERROR(MATCH(DATE(M42323,N42323,DAY(L42323)),OFFSET($AD$15:$AD$22,0,M42323-$AD$14),0)))),"Off","On")</f>
        <v>On</v>
      </c>
    </row>
    <row r="42324" spans="12:16" x14ac:dyDescent="0.25">
      <c r="L42324" s="57">
        <v>45960.375</v>
      </c>
      <c r="M42324" s="55">
        <f t="shared" si="2013"/>
        <v>2025</v>
      </c>
      <c r="N42324" s="55">
        <f t="shared" si="2014"/>
        <v>10</v>
      </c>
      <c r="O42324" s="55">
        <f t="shared" si="2015"/>
        <v>5</v>
      </c>
      <c r="P42324" s="54" t="str" cm="1">
        <f t="array" aca="1" ref="P42324" ca="1">IF(OR(O42324=1,O42324=7,INDEX($AD$28:$AO$51,HOUR(L42324)+1,N42324)&lt;&gt;"On",NOT(ISERROR(MATCH(DATE(M42324,N42324,DAY(L42324)),OFFSET($AD$15:$AD$22,0,M42324-$AD$14),0)))),"Off","On")</f>
        <v>Off</v>
      </c>
    </row>
    <row r="42325" spans="12:16" x14ac:dyDescent="0.25">
      <c r="L42325" s="57">
        <v>45960.416666666664</v>
      </c>
      <c r="M42325" s="55">
        <f t="shared" si="2013"/>
        <v>2025</v>
      </c>
      <c r="N42325" s="55">
        <f t="shared" si="2014"/>
        <v>10</v>
      </c>
      <c r="O42325" s="55">
        <f t="shared" si="2015"/>
        <v>5</v>
      </c>
      <c r="P42325" s="54" t="str" cm="1">
        <f t="array" aca="1" ref="P42325" ca="1">IF(OR(O42325=1,O42325=7,INDEX($AD$28:$AO$51,HOUR(L42325)+1,N42325)&lt;&gt;"On",NOT(ISERROR(MATCH(DATE(M42325,N42325,DAY(L42325)),OFFSET($AD$15:$AD$22,0,M42325-$AD$14),0)))),"Off","On")</f>
        <v>Off</v>
      </c>
    </row>
    <row r="42326" spans="12:16" x14ac:dyDescent="0.25">
      <c r="L42326" s="57">
        <v>45960.458333333336</v>
      </c>
      <c r="M42326" s="55">
        <f t="shared" si="2013"/>
        <v>2025</v>
      </c>
      <c r="N42326" s="55">
        <f t="shared" si="2014"/>
        <v>10</v>
      </c>
      <c r="O42326" s="55">
        <f t="shared" si="2015"/>
        <v>5</v>
      </c>
      <c r="P42326" s="54" t="str" cm="1">
        <f t="array" aca="1" ref="P42326" ca="1">IF(OR(O42326=1,O42326=7,INDEX($AD$28:$AO$51,HOUR(L42326)+1,N42326)&lt;&gt;"On",NOT(ISERROR(MATCH(DATE(M42326,N42326,DAY(L42326)),OFFSET($AD$15:$AD$22,0,M42326-$AD$14),0)))),"Off","On")</f>
        <v>Off</v>
      </c>
    </row>
    <row r="42327" spans="12:16" x14ac:dyDescent="0.25">
      <c r="L42327" s="57">
        <v>45960.5</v>
      </c>
      <c r="M42327" s="55">
        <f t="shared" si="2013"/>
        <v>2025</v>
      </c>
      <c r="N42327" s="55">
        <f t="shared" si="2014"/>
        <v>10</v>
      </c>
      <c r="O42327" s="55">
        <f t="shared" si="2015"/>
        <v>5</v>
      </c>
      <c r="P42327" s="54" t="str" cm="1">
        <f t="array" aca="1" ref="P42327" ca="1">IF(OR(O42327=1,O42327=7,INDEX($AD$28:$AO$51,HOUR(L42327)+1,N42327)&lt;&gt;"On",NOT(ISERROR(MATCH(DATE(M42327,N42327,DAY(L42327)),OFFSET($AD$15:$AD$22,0,M42327-$AD$14),0)))),"Off","On")</f>
        <v>Off</v>
      </c>
    </row>
    <row r="42328" spans="12:16" x14ac:dyDescent="0.25">
      <c r="L42328" s="57">
        <v>45960.541666666664</v>
      </c>
      <c r="M42328" s="55">
        <f t="shared" si="2013"/>
        <v>2025</v>
      </c>
      <c r="N42328" s="55">
        <f t="shared" si="2014"/>
        <v>10</v>
      </c>
      <c r="O42328" s="55">
        <f t="shared" si="2015"/>
        <v>5</v>
      </c>
      <c r="P42328" s="54" t="str" cm="1">
        <f t="array" aca="1" ref="P42328" ca="1">IF(OR(O42328=1,O42328=7,INDEX($AD$28:$AO$51,HOUR(L42328)+1,N42328)&lt;&gt;"On",NOT(ISERROR(MATCH(DATE(M42328,N42328,DAY(L42328)),OFFSET($AD$15:$AD$22,0,M42328-$AD$14),0)))),"Off","On")</f>
        <v>Off</v>
      </c>
    </row>
    <row r="42329" spans="12:16" x14ac:dyDescent="0.25">
      <c r="L42329" s="57">
        <v>45960.583333333336</v>
      </c>
      <c r="M42329" s="55">
        <f t="shared" si="2013"/>
        <v>2025</v>
      </c>
      <c r="N42329" s="55">
        <f t="shared" si="2014"/>
        <v>10</v>
      </c>
      <c r="O42329" s="55">
        <f t="shared" si="2015"/>
        <v>5</v>
      </c>
      <c r="P42329" s="54" t="str" cm="1">
        <f t="array" aca="1" ref="P42329" ca="1">IF(OR(O42329=1,O42329=7,INDEX($AD$28:$AO$51,HOUR(L42329)+1,N42329)&lt;&gt;"On",NOT(ISERROR(MATCH(DATE(M42329,N42329,DAY(L42329)),OFFSET($AD$15:$AD$22,0,M42329-$AD$14),0)))),"Off","On")</f>
        <v>Off</v>
      </c>
    </row>
    <row r="42330" spans="12:16" x14ac:dyDescent="0.25">
      <c r="L42330" s="57">
        <v>45960.625</v>
      </c>
      <c r="M42330" s="55">
        <f t="shared" si="2013"/>
        <v>2025</v>
      </c>
      <c r="N42330" s="55">
        <f t="shared" si="2014"/>
        <v>10</v>
      </c>
      <c r="O42330" s="55">
        <f t="shared" si="2015"/>
        <v>5</v>
      </c>
      <c r="P42330" s="54" t="str" cm="1">
        <f t="array" aca="1" ref="P42330" ca="1">IF(OR(O42330=1,O42330=7,INDEX($AD$28:$AO$51,HOUR(L42330)+1,N42330)&lt;&gt;"On",NOT(ISERROR(MATCH(DATE(M42330,N42330,DAY(L42330)),OFFSET($AD$15:$AD$22,0,M42330-$AD$14),0)))),"Off","On")</f>
        <v>Off</v>
      </c>
    </row>
    <row r="42331" spans="12:16" x14ac:dyDescent="0.25">
      <c r="L42331" s="57">
        <v>45960.666666666664</v>
      </c>
      <c r="M42331" s="55">
        <f t="shared" si="2013"/>
        <v>2025</v>
      </c>
      <c r="N42331" s="55">
        <f t="shared" si="2014"/>
        <v>10</v>
      </c>
      <c r="O42331" s="55">
        <f t="shared" si="2015"/>
        <v>5</v>
      </c>
      <c r="P42331" s="54" t="str" cm="1">
        <f t="array" aca="1" ref="P42331" ca="1">IF(OR(O42331=1,O42331=7,INDEX($AD$28:$AO$51,HOUR(L42331)+1,N42331)&lt;&gt;"On",NOT(ISERROR(MATCH(DATE(M42331,N42331,DAY(L42331)),OFFSET($AD$15:$AD$22,0,M42331-$AD$14),0)))),"Off","On")</f>
        <v>Off</v>
      </c>
    </row>
    <row r="42332" spans="12:16" x14ac:dyDescent="0.25">
      <c r="L42332" s="57">
        <v>45960.708333333336</v>
      </c>
      <c r="M42332" s="55">
        <f t="shared" si="2013"/>
        <v>2025</v>
      </c>
      <c r="N42332" s="55">
        <f t="shared" si="2014"/>
        <v>10</v>
      </c>
      <c r="O42332" s="55">
        <f t="shared" si="2015"/>
        <v>5</v>
      </c>
      <c r="P42332" s="54" t="str" cm="1">
        <f t="array" aca="1" ref="P42332" ca="1">IF(OR(O42332=1,O42332=7,INDEX($AD$28:$AO$51,HOUR(L42332)+1,N42332)&lt;&gt;"On",NOT(ISERROR(MATCH(DATE(M42332,N42332,DAY(L42332)),OFFSET($AD$15:$AD$22,0,M42332-$AD$14),0)))),"Off","On")</f>
        <v>Off</v>
      </c>
    </row>
    <row r="42333" spans="12:16" x14ac:dyDescent="0.25">
      <c r="L42333" s="57">
        <v>45960.75</v>
      </c>
      <c r="M42333" s="55">
        <f t="shared" si="2013"/>
        <v>2025</v>
      </c>
      <c r="N42333" s="55">
        <f t="shared" si="2014"/>
        <v>10</v>
      </c>
      <c r="O42333" s="55">
        <f t="shared" si="2015"/>
        <v>5</v>
      </c>
      <c r="P42333" s="54" t="str" cm="1">
        <f t="array" aca="1" ref="P42333" ca="1">IF(OR(O42333=1,O42333=7,INDEX($AD$28:$AO$51,HOUR(L42333)+1,N42333)&lt;&gt;"On",NOT(ISERROR(MATCH(DATE(M42333,N42333,DAY(L42333)),OFFSET($AD$15:$AD$22,0,M42333-$AD$14),0)))),"Off","On")</f>
        <v>On</v>
      </c>
    </row>
    <row r="42334" spans="12:16" x14ac:dyDescent="0.25">
      <c r="L42334" s="57">
        <v>45960.791666666664</v>
      </c>
      <c r="M42334" s="55">
        <f t="shared" si="2013"/>
        <v>2025</v>
      </c>
      <c r="N42334" s="55">
        <f t="shared" si="2014"/>
        <v>10</v>
      </c>
      <c r="O42334" s="55">
        <f t="shared" si="2015"/>
        <v>5</v>
      </c>
      <c r="P42334" s="54" t="str" cm="1">
        <f t="array" aca="1" ref="P42334" ca="1">IF(OR(O42334=1,O42334=7,INDEX($AD$28:$AO$51,HOUR(L42334)+1,N42334)&lt;&gt;"On",NOT(ISERROR(MATCH(DATE(M42334,N42334,DAY(L42334)),OFFSET($AD$15:$AD$22,0,M42334-$AD$14),0)))),"Off","On")</f>
        <v>On</v>
      </c>
    </row>
    <row r="42335" spans="12:16" x14ac:dyDescent="0.25">
      <c r="L42335" s="57">
        <v>45960.833333333336</v>
      </c>
      <c r="M42335" s="55">
        <f t="shared" si="2013"/>
        <v>2025</v>
      </c>
      <c r="N42335" s="55">
        <f t="shared" si="2014"/>
        <v>10</v>
      </c>
      <c r="O42335" s="55">
        <f t="shared" si="2015"/>
        <v>5</v>
      </c>
      <c r="P42335" s="54" t="str" cm="1">
        <f t="array" aca="1" ref="P42335" ca="1">IF(OR(O42335=1,O42335=7,INDEX($AD$28:$AO$51,HOUR(L42335)+1,N42335)&lt;&gt;"On",NOT(ISERROR(MATCH(DATE(M42335,N42335,DAY(L42335)),OFFSET($AD$15:$AD$22,0,M42335-$AD$14),0)))),"Off","On")</f>
        <v>On</v>
      </c>
    </row>
    <row r="42336" spans="12:16" x14ac:dyDescent="0.25">
      <c r="L42336" s="57">
        <v>45960.875</v>
      </c>
      <c r="M42336" s="55">
        <f t="shared" si="2013"/>
        <v>2025</v>
      </c>
      <c r="N42336" s="55">
        <f t="shared" si="2014"/>
        <v>10</v>
      </c>
      <c r="O42336" s="55">
        <f t="shared" si="2015"/>
        <v>5</v>
      </c>
      <c r="P42336" s="54" t="str" cm="1">
        <f t="array" aca="1" ref="P42336" ca="1">IF(OR(O42336=1,O42336=7,INDEX($AD$28:$AO$51,HOUR(L42336)+1,N42336)&lt;&gt;"On",NOT(ISERROR(MATCH(DATE(M42336,N42336,DAY(L42336)),OFFSET($AD$15:$AD$22,0,M42336-$AD$14),0)))),"Off","On")</f>
        <v>On</v>
      </c>
    </row>
    <row r="42337" spans="12:16" x14ac:dyDescent="0.25">
      <c r="L42337" s="57">
        <v>45960.916666666664</v>
      </c>
      <c r="M42337" s="55">
        <f t="shared" si="2013"/>
        <v>2025</v>
      </c>
      <c r="N42337" s="55">
        <f t="shared" si="2014"/>
        <v>10</v>
      </c>
      <c r="O42337" s="55">
        <f t="shared" si="2015"/>
        <v>5</v>
      </c>
      <c r="P42337" s="54" t="str" cm="1">
        <f t="array" aca="1" ref="P42337" ca="1">IF(OR(O42337=1,O42337=7,INDEX($AD$28:$AO$51,HOUR(L42337)+1,N42337)&lt;&gt;"On",NOT(ISERROR(MATCH(DATE(M42337,N42337,DAY(L42337)),OFFSET($AD$15:$AD$22,0,M42337-$AD$14),0)))),"Off","On")</f>
        <v>Off</v>
      </c>
    </row>
    <row r="42338" spans="12:16" x14ac:dyDescent="0.25">
      <c r="L42338" s="57">
        <v>45960.958333333336</v>
      </c>
      <c r="M42338" s="55">
        <f t="shared" si="2013"/>
        <v>2025</v>
      </c>
      <c r="N42338" s="55">
        <f t="shared" si="2014"/>
        <v>10</v>
      </c>
      <c r="O42338" s="55">
        <f t="shared" si="2015"/>
        <v>5</v>
      </c>
      <c r="P42338" s="54" t="str" cm="1">
        <f t="array" aca="1" ref="P42338" ca="1">IF(OR(O42338=1,O42338=7,INDEX($AD$28:$AO$51,HOUR(L42338)+1,N42338)&lt;&gt;"On",NOT(ISERROR(MATCH(DATE(M42338,N42338,DAY(L42338)),OFFSET($AD$15:$AD$22,0,M42338-$AD$14),0)))),"Off","On")</f>
        <v>Off</v>
      </c>
    </row>
    <row r="42339" spans="12:16" x14ac:dyDescent="0.25">
      <c r="L42339" s="57">
        <v>45961</v>
      </c>
      <c r="M42339" s="55">
        <f t="shared" si="2013"/>
        <v>2025</v>
      </c>
      <c r="N42339" s="55">
        <f t="shared" si="2014"/>
        <v>10</v>
      </c>
      <c r="O42339" s="55">
        <f t="shared" si="2015"/>
        <v>6</v>
      </c>
      <c r="P42339" s="54" t="str" cm="1">
        <f t="array" aca="1" ref="P42339" ca="1">IF(OR(O42339=1,O42339=7,INDEX($AD$28:$AO$51,HOUR(L42339)+1,N42339)&lt;&gt;"On",NOT(ISERROR(MATCH(DATE(M42339,N42339,DAY(L42339)),OFFSET($AD$15:$AD$22,0,M42339-$AD$14),0)))),"Off","On")</f>
        <v>Off</v>
      </c>
    </row>
    <row r="42340" spans="12:16" x14ac:dyDescent="0.25">
      <c r="L42340" s="57">
        <v>45961.041666666664</v>
      </c>
      <c r="M42340" s="55">
        <f t="shared" si="2013"/>
        <v>2025</v>
      </c>
      <c r="N42340" s="55">
        <f t="shared" si="2014"/>
        <v>10</v>
      </c>
      <c r="O42340" s="55">
        <f t="shared" si="2015"/>
        <v>6</v>
      </c>
      <c r="P42340" s="54" t="str" cm="1">
        <f t="array" aca="1" ref="P42340" ca="1">IF(OR(O42340=1,O42340=7,INDEX($AD$28:$AO$51,HOUR(L42340)+1,N42340)&lt;&gt;"On",NOT(ISERROR(MATCH(DATE(M42340,N42340,DAY(L42340)),OFFSET($AD$15:$AD$22,0,M42340-$AD$14),0)))),"Off","On")</f>
        <v>Off</v>
      </c>
    </row>
    <row r="42341" spans="12:16" x14ac:dyDescent="0.25">
      <c r="L42341" s="57">
        <v>45961.083333333336</v>
      </c>
      <c r="M42341" s="55">
        <f t="shared" si="2013"/>
        <v>2025</v>
      </c>
      <c r="N42341" s="55">
        <f t="shared" si="2014"/>
        <v>10</v>
      </c>
      <c r="O42341" s="55">
        <f t="shared" si="2015"/>
        <v>6</v>
      </c>
      <c r="P42341" s="54" t="str" cm="1">
        <f t="array" aca="1" ref="P42341" ca="1">IF(OR(O42341=1,O42341=7,INDEX($AD$28:$AO$51,HOUR(L42341)+1,N42341)&lt;&gt;"On",NOT(ISERROR(MATCH(DATE(M42341,N42341,DAY(L42341)),OFFSET($AD$15:$AD$22,0,M42341-$AD$14),0)))),"Off","On")</f>
        <v>Off</v>
      </c>
    </row>
    <row r="42342" spans="12:16" x14ac:dyDescent="0.25">
      <c r="L42342" s="57">
        <v>45961.125</v>
      </c>
      <c r="M42342" s="55">
        <f t="shared" si="2013"/>
        <v>2025</v>
      </c>
      <c r="N42342" s="55">
        <f t="shared" si="2014"/>
        <v>10</v>
      </c>
      <c r="O42342" s="55">
        <f t="shared" si="2015"/>
        <v>6</v>
      </c>
      <c r="P42342" s="54" t="str" cm="1">
        <f t="array" aca="1" ref="P42342" ca="1">IF(OR(O42342=1,O42342=7,INDEX($AD$28:$AO$51,HOUR(L42342)+1,N42342)&lt;&gt;"On",NOT(ISERROR(MATCH(DATE(M42342,N42342,DAY(L42342)),OFFSET($AD$15:$AD$22,0,M42342-$AD$14),0)))),"Off","On")</f>
        <v>Off</v>
      </c>
    </row>
    <row r="42343" spans="12:16" x14ac:dyDescent="0.25">
      <c r="L42343" s="57">
        <v>45961.166666666664</v>
      </c>
      <c r="M42343" s="55">
        <f t="shared" si="2013"/>
        <v>2025</v>
      </c>
      <c r="N42343" s="55">
        <f t="shared" si="2014"/>
        <v>10</v>
      </c>
      <c r="O42343" s="55">
        <f t="shared" si="2015"/>
        <v>6</v>
      </c>
      <c r="P42343" s="54" t="str" cm="1">
        <f t="array" aca="1" ref="P42343" ca="1">IF(OR(O42343=1,O42343=7,INDEX($AD$28:$AO$51,HOUR(L42343)+1,N42343)&lt;&gt;"On",NOT(ISERROR(MATCH(DATE(M42343,N42343,DAY(L42343)),OFFSET($AD$15:$AD$22,0,M42343-$AD$14),0)))),"Off","On")</f>
        <v>Off</v>
      </c>
    </row>
    <row r="42344" spans="12:16" x14ac:dyDescent="0.25">
      <c r="L42344" s="57">
        <v>45961.208333333336</v>
      </c>
      <c r="M42344" s="55">
        <f t="shared" si="2013"/>
        <v>2025</v>
      </c>
      <c r="N42344" s="55">
        <f t="shared" si="2014"/>
        <v>10</v>
      </c>
      <c r="O42344" s="55">
        <f t="shared" si="2015"/>
        <v>6</v>
      </c>
      <c r="P42344" s="54" t="str" cm="1">
        <f t="array" aca="1" ref="P42344" ca="1">IF(OR(O42344=1,O42344=7,INDEX($AD$28:$AO$51,HOUR(L42344)+1,N42344)&lt;&gt;"On",NOT(ISERROR(MATCH(DATE(M42344,N42344,DAY(L42344)),OFFSET($AD$15:$AD$22,0,M42344-$AD$14),0)))),"Off","On")</f>
        <v>Off</v>
      </c>
    </row>
    <row r="42345" spans="12:16" x14ac:dyDescent="0.25">
      <c r="L42345" s="57">
        <v>45961.25</v>
      </c>
      <c r="M42345" s="55">
        <f t="shared" si="2013"/>
        <v>2025</v>
      </c>
      <c r="N42345" s="55">
        <f t="shared" si="2014"/>
        <v>10</v>
      </c>
      <c r="O42345" s="55">
        <f t="shared" si="2015"/>
        <v>6</v>
      </c>
      <c r="P42345" s="54" t="str" cm="1">
        <f t="array" aca="1" ref="P42345" ca="1">IF(OR(O42345=1,O42345=7,INDEX($AD$28:$AO$51,HOUR(L42345)+1,N42345)&lt;&gt;"On",NOT(ISERROR(MATCH(DATE(M42345,N42345,DAY(L42345)),OFFSET($AD$15:$AD$22,0,M42345-$AD$14),0)))),"Off","On")</f>
        <v>On</v>
      </c>
    </row>
    <row r="42346" spans="12:16" x14ac:dyDescent="0.25">
      <c r="L42346" s="57">
        <v>45961.291666666664</v>
      </c>
      <c r="M42346" s="55">
        <f t="shared" si="2013"/>
        <v>2025</v>
      </c>
      <c r="N42346" s="55">
        <f t="shared" si="2014"/>
        <v>10</v>
      </c>
      <c r="O42346" s="55">
        <f t="shared" si="2015"/>
        <v>6</v>
      </c>
      <c r="P42346" s="54" t="str" cm="1">
        <f t="array" aca="1" ref="P42346" ca="1">IF(OR(O42346=1,O42346=7,INDEX($AD$28:$AO$51,HOUR(L42346)+1,N42346)&lt;&gt;"On",NOT(ISERROR(MATCH(DATE(M42346,N42346,DAY(L42346)),OFFSET($AD$15:$AD$22,0,M42346-$AD$14),0)))),"Off","On")</f>
        <v>On</v>
      </c>
    </row>
    <row r="42347" spans="12:16" x14ac:dyDescent="0.25">
      <c r="L42347" s="57">
        <v>45961.333333333336</v>
      </c>
      <c r="M42347" s="55">
        <f t="shared" si="2013"/>
        <v>2025</v>
      </c>
      <c r="N42347" s="55">
        <f t="shared" si="2014"/>
        <v>10</v>
      </c>
      <c r="O42347" s="55">
        <f t="shared" si="2015"/>
        <v>6</v>
      </c>
      <c r="P42347" s="54" t="str" cm="1">
        <f t="array" aca="1" ref="P42347" ca="1">IF(OR(O42347=1,O42347=7,INDEX($AD$28:$AO$51,HOUR(L42347)+1,N42347)&lt;&gt;"On",NOT(ISERROR(MATCH(DATE(M42347,N42347,DAY(L42347)),OFFSET($AD$15:$AD$22,0,M42347-$AD$14),0)))),"Off","On")</f>
        <v>On</v>
      </c>
    </row>
    <row r="42348" spans="12:16" x14ac:dyDescent="0.25">
      <c r="L42348" s="57">
        <v>45961.375</v>
      </c>
      <c r="M42348" s="55">
        <f t="shared" si="2013"/>
        <v>2025</v>
      </c>
      <c r="N42348" s="55">
        <f t="shared" si="2014"/>
        <v>10</v>
      </c>
      <c r="O42348" s="55">
        <f t="shared" si="2015"/>
        <v>6</v>
      </c>
      <c r="P42348" s="54" t="str" cm="1">
        <f t="array" aca="1" ref="P42348" ca="1">IF(OR(O42348=1,O42348=7,INDEX($AD$28:$AO$51,HOUR(L42348)+1,N42348)&lt;&gt;"On",NOT(ISERROR(MATCH(DATE(M42348,N42348,DAY(L42348)),OFFSET($AD$15:$AD$22,0,M42348-$AD$14),0)))),"Off","On")</f>
        <v>Off</v>
      </c>
    </row>
    <row r="42349" spans="12:16" x14ac:dyDescent="0.25">
      <c r="L42349" s="57">
        <v>45961.416666666664</v>
      </c>
      <c r="M42349" s="55">
        <f t="shared" si="2013"/>
        <v>2025</v>
      </c>
      <c r="N42349" s="55">
        <f t="shared" si="2014"/>
        <v>10</v>
      </c>
      <c r="O42349" s="55">
        <f t="shared" si="2015"/>
        <v>6</v>
      </c>
      <c r="P42349" s="54" t="str" cm="1">
        <f t="array" aca="1" ref="P42349" ca="1">IF(OR(O42349=1,O42349=7,INDEX($AD$28:$AO$51,HOUR(L42349)+1,N42349)&lt;&gt;"On",NOT(ISERROR(MATCH(DATE(M42349,N42349,DAY(L42349)),OFFSET($AD$15:$AD$22,0,M42349-$AD$14),0)))),"Off","On")</f>
        <v>Off</v>
      </c>
    </row>
    <row r="42350" spans="12:16" x14ac:dyDescent="0.25">
      <c r="L42350" s="57">
        <v>45961.458333333336</v>
      </c>
      <c r="M42350" s="55">
        <f t="shared" si="2013"/>
        <v>2025</v>
      </c>
      <c r="N42350" s="55">
        <f t="shared" si="2014"/>
        <v>10</v>
      </c>
      <c r="O42350" s="55">
        <f t="shared" si="2015"/>
        <v>6</v>
      </c>
      <c r="P42350" s="54" t="str" cm="1">
        <f t="array" aca="1" ref="P42350" ca="1">IF(OR(O42350=1,O42350=7,INDEX($AD$28:$AO$51,HOUR(L42350)+1,N42350)&lt;&gt;"On",NOT(ISERROR(MATCH(DATE(M42350,N42350,DAY(L42350)),OFFSET($AD$15:$AD$22,0,M42350-$AD$14),0)))),"Off","On")</f>
        <v>Off</v>
      </c>
    </row>
    <row r="42351" spans="12:16" x14ac:dyDescent="0.25">
      <c r="L42351" s="57">
        <v>45961.5</v>
      </c>
      <c r="M42351" s="55">
        <f t="shared" si="2013"/>
        <v>2025</v>
      </c>
      <c r="N42351" s="55">
        <f t="shared" si="2014"/>
        <v>10</v>
      </c>
      <c r="O42351" s="55">
        <f t="shared" si="2015"/>
        <v>6</v>
      </c>
      <c r="P42351" s="54" t="str" cm="1">
        <f t="array" aca="1" ref="P42351" ca="1">IF(OR(O42351=1,O42351=7,INDEX($AD$28:$AO$51,HOUR(L42351)+1,N42351)&lt;&gt;"On",NOT(ISERROR(MATCH(DATE(M42351,N42351,DAY(L42351)),OFFSET($AD$15:$AD$22,0,M42351-$AD$14),0)))),"Off","On")</f>
        <v>Off</v>
      </c>
    </row>
    <row r="42352" spans="12:16" x14ac:dyDescent="0.25">
      <c r="L42352" s="57">
        <v>45961.541666666664</v>
      </c>
      <c r="M42352" s="55">
        <f t="shared" si="2013"/>
        <v>2025</v>
      </c>
      <c r="N42352" s="55">
        <f t="shared" si="2014"/>
        <v>10</v>
      </c>
      <c r="O42352" s="55">
        <f t="shared" si="2015"/>
        <v>6</v>
      </c>
      <c r="P42352" s="54" t="str" cm="1">
        <f t="array" aca="1" ref="P42352" ca="1">IF(OR(O42352=1,O42352=7,INDEX($AD$28:$AO$51,HOUR(L42352)+1,N42352)&lt;&gt;"On",NOT(ISERROR(MATCH(DATE(M42352,N42352,DAY(L42352)),OFFSET($AD$15:$AD$22,0,M42352-$AD$14),0)))),"Off","On")</f>
        <v>Off</v>
      </c>
    </row>
    <row r="42353" spans="12:16" x14ac:dyDescent="0.25">
      <c r="L42353" s="57">
        <v>45961.583333333336</v>
      </c>
      <c r="M42353" s="55">
        <f t="shared" si="2013"/>
        <v>2025</v>
      </c>
      <c r="N42353" s="55">
        <f t="shared" si="2014"/>
        <v>10</v>
      </c>
      <c r="O42353" s="55">
        <f t="shared" si="2015"/>
        <v>6</v>
      </c>
      <c r="P42353" s="54" t="str" cm="1">
        <f t="array" aca="1" ref="P42353" ca="1">IF(OR(O42353=1,O42353=7,INDEX($AD$28:$AO$51,HOUR(L42353)+1,N42353)&lt;&gt;"On",NOT(ISERROR(MATCH(DATE(M42353,N42353,DAY(L42353)),OFFSET($AD$15:$AD$22,0,M42353-$AD$14),0)))),"Off","On")</f>
        <v>Off</v>
      </c>
    </row>
    <row r="42354" spans="12:16" x14ac:dyDescent="0.25">
      <c r="L42354" s="57">
        <v>45961.625</v>
      </c>
      <c r="M42354" s="55">
        <f t="shared" si="2013"/>
        <v>2025</v>
      </c>
      <c r="N42354" s="55">
        <f t="shared" si="2014"/>
        <v>10</v>
      </c>
      <c r="O42354" s="55">
        <f t="shared" si="2015"/>
        <v>6</v>
      </c>
      <c r="P42354" s="54" t="str" cm="1">
        <f t="array" aca="1" ref="P42354" ca="1">IF(OR(O42354=1,O42354=7,INDEX($AD$28:$AO$51,HOUR(L42354)+1,N42354)&lt;&gt;"On",NOT(ISERROR(MATCH(DATE(M42354,N42354,DAY(L42354)),OFFSET($AD$15:$AD$22,0,M42354-$AD$14),0)))),"Off","On")</f>
        <v>Off</v>
      </c>
    </row>
    <row r="42355" spans="12:16" x14ac:dyDescent="0.25">
      <c r="L42355" s="57">
        <v>45961.666666666664</v>
      </c>
      <c r="M42355" s="55">
        <f t="shared" si="2013"/>
        <v>2025</v>
      </c>
      <c r="N42355" s="55">
        <f t="shared" si="2014"/>
        <v>10</v>
      </c>
      <c r="O42355" s="55">
        <f t="shared" si="2015"/>
        <v>6</v>
      </c>
      <c r="P42355" s="54" t="str" cm="1">
        <f t="array" aca="1" ref="P42355" ca="1">IF(OR(O42355=1,O42355=7,INDEX($AD$28:$AO$51,HOUR(L42355)+1,N42355)&lt;&gt;"On",NOT(ISERROR(MATCH(DATE(M42355,N42355,DAY(L42355)),OFFSET($AD$15:$AD$22,0,M42355-$AD$14),0)))),"Off","On")</f>
        <v>Off</v>
      </c>
    </row>
    <row r="42356" spans="12:16" x14ac:dyDescent="0.25">
      <c r="L42356" s="57">
        <v>45961.708333333336</v>
      </c>
      <c r="M42356" s="55">
        <f t="shared" si="2013"/>
        <v>2025</v>
      </c>
      <c r="N42356" s="55">
        <f t="shared" si="2014"/>
        <v>10</v>
      </c>
      <c r="O42356" s="55">
        <f t="shared" si="2015"/>
        <v>6</v>
      </c>
      <c r="P42356" s="54" t="str" cm="1">
        <f t="array" aca="1" ref="P42356" ca="1">IF(OR(O42356=1,O42356=7,INDEX($AD$28:$AO$51,HOUR(L42356)+1,N42356)&lt;&gt;"On",NOT(ISERROR(MATCH(DATE(M42356,N42356,DAY(L42356)),OFFSET($AD$15:$AD$22,0,M42356-$AD$14),0)))),"Off","On")</f>
        <v>Off</v>
      </c>
    </row>
    <row r="42357" spans="12:16" x14ac:dyDescent="0.25">
      <c r="L42357" s="57">
        <v>45961.75</v>
      </c>
      <c r="M42357" s="55">
        <f t="shared" si="2013"/>
        <v>2025</v>
      </c>
      <c r="N42357" s="55">
        <f t="shared" si="2014"/>
        <v>10</v>
      </c>
      <c r="O42357" s="55">
        <f t="shared" si="2015"/>
        <v>6</v>
      </c>
      <c r="P42357" s="54" t="str" cm="1">
        <f t="array" aca="1" ref="P42357" ca="1">IF(OR(O42357=1,O42357=7,INDEX($AD$28:$AO$51,HOUR(L42357)+1,N42357)&lt;&gt;"On",NOT(ISERROR(MATCH(DATE(M42357,N42357,DAY(L42357)),OFFSET($AD$15:$AD$22,0,M42357-$AD$14),0)))),"Off","On")</f>
        <v>On</v>
      </c>
    </row>
    <row r="42358" spans="12:16" x14ac:dyDescent="0.25">
      <c r="L42358" s="57">
        <v>45961.791666666664</v>
      </c>
      <c r="M42358" s="55">
        <f t="shared" si="2013"/>
        <v>2025</v>
      </c>
      <c r="N42358" s="55">
        <f t="shared" si="2014"/>
        <v>10</v>
      </c>
      <c r="O42358" s="55">
        <f t="shared" si="2015"/>
        <v>6</v>
      </c>
      <c r="P42358" s="54" t="str" cm="1">
        <f t="array" aca="1" ref="P42358" ca="1">IF(OR(O42358=1,O42358=7,INDEX($AD$28:$AO$51,HOUR(L42358)+1,N42358)&lt;&gt;"On",NOT(ISERROR(MATCH(DATE(M42358,N42358,DAY(L42358)),OFFSET($AD$15:$AD$22,0,M42358-$AD$14),0)))),"Off","On")</f>
        <v>On</v>
      </c>
    </row>
    <row r="42359" spans="12:16" x14ac:dyDescent="0.25">
      <c r="L42359" s="57">
        <v>45961.833333333336</v>
      </c>
      <c r="M42359" s="55">
        <f t="shared" si="2013"/>
        <v>2025</v>
      </c>
      <c r="N42359" s="55">
        <f t="shared" si="2014"/>
        <v>10</v>
      </c>
      <c r="O42359" s="55">
        <f t="shared" si="2015"/>
        <v>6</v>
      </c>
      <c r="P42359" s="54" t="str" cm="1">
        <f t="array" aca="1" ref="P42359" ca="1">IF(OR(O42359=1,O42359=7,INDEX($AD$28:$AO$51,HOUR(L42359)+1,N42359)&lt;&gt;"On",NOT(ISERROR(MATCH(DATE(M42359,N42359,DAY(L42359)),OFFSET($AD$15:$AD$22,0,M42359-$AD$14),0)))),"Off","On")</f>
        <v>On</v>
      </c>
    </row>
    <row r="42360" spans="12:16" x14ac:dyDescent="0.25">
      <c r="L42360" s="57">
        <v>45961.875</v>
      </c>
      <c r="M42360" s="55">
        <f t="shared" si="2013"/>
        <v>2025</v>
      </c>
      <c r="N42360" s="55">
        <f t="shared" si="2014"/>
        <v>10</v>
      </c>
      <c r="O42360" s="55">
        <f t="shared" si="2015"/>
        <v>6</v>
      </c>
      <c r="P42360" s="54" t="str" cm="1">
        <f t="array" aca="1" ref="P42360" ca="1">IF(OR(O42360=1,O42360=7,INDEX($AD$28:$AO$51,HOUR(L42360)+1,N42360)&lt;&gt;"On",NOT(ISERROR(MATCH(DATE(M42360,N42360,DAY(L42360)),OFFSET($AD$15:$AD$22,0,M42360-$AD$14),0)))),"Off","On")</f>
        <v>On</v>
      </c>
    </row>
    <row r="42361" spans="12:16" x14ac:dyDescent="0.25">
      <c r="L42361" s="57">
        <v>45961.916666666664</v>
      </c>
      <c r="M42361" s="55">
        <f t="shared" si="2013"/>
        <v>2025</v>
      </c>
      <c r="N42361" s="55">
        <f t="shared" si="2014"/>
        <v>10</v>
      </c>
      <c r="O42361" s="55">
        <f t="shared" si="2015"/>
        <v>6</v>
      </c>
      <c r="P42361" s="54" t="str" cm="1">
        <f t="array" aca="1" ref="P42361" ca="1">IF(OR(O42361=1,O42361=7,INDEX($AD$28:$AO$51,HOUR(L42361)+1,N42361)&lt;&gt;"On",NOT(ISERROR(MATCH(DATE(M42361,N42361,DAY(L42361)),OFFSET($AD$15:$AD$22,0,M42361-$AD$14),0)))),"Off","On")</f>
        <v>Off</v>
      </c>
    </row>
    <row r="42362" spans="12:16" x14ac:dyDescent="0.25">
      <c r="L42362" s="57">
        <v>45961.958333333336</v>
      </c>
      <c r="M42362" s="55">
        <f t="shared" si="2013"/>
        <v>2025</v>
      </c>
      <c r="N42362" s="55">
        <f t="shared" si="2014"/>
        <v>10</v>
      </c>
      <c r="O42362" s="55">
        <f t="shared" si="2015"/>
        <v>6</v>
      </c>
      <c r="P42362" s="54" t="str" cm="1">
        <f t="array" aca="1" ref="P42362" ca="1">IF(OR(O42362=1,O42362=7,INDEX($AD$28:$AO$51,HOUR(L42362)+1,N42362)&lt;&gt;"On",NOT(ISERROR(MATCH(DATE(M42362,N42362,DAY(L42362)),OFFSET($AD$15:$AD$22,0,M42362-$AD$14),0)))),"Off","On")</f>
        <v>Off</v>
      </c>
    </row>
    <row r="42363" spans="12:16" x14ac:dyDescent="0.25">
      <c r="L42363" s="57">
        <v>45962</v>
      </c>
      <c r="M42363" s="55">
        <f t="shared" si="2013"/>
        <v>2025</v>
      </c>
      <c r="N42363" s="55">
        <f t="shared" si="2014"/>
        <v>11</v>
      </c>
      <c r="O42363" s="55">
        <f t="shared" si="2015"/>
        <v>7</v>
      </c>
      <c r="P42363" s="54" t="str" cm="1">
        <f t="array" aca="1" ref="P42363" ca="1">IF(OR(O42363=1,O42363=7,INDEX($AD$28:$AO$51,HOUR(L42363)+1,N42363)&lt;&gt;"On",NOT(ISERROR(MATCH(DATE(M42363,N42363,DAY(L42363)),OFFSET($AD$15:$AD$22,0,M42363-$AD$14),0)))),"Off","On")</f>
        <v>Off</v>
      </c>
    </row>
    <row r="42364" spans="12:16" x14ac:dyDescent="0.25">
      <c r="L42364" s="57">
        <v>45962.041666666664</v>
      </c>
      <c r="M42364" s="55">
        <f t="shared" si="2013"/>
        <v>2025</v>
      </c>
      <c r="N42364" s="55">
        <f t="shared" si="2014"/>
        <v>11</v>
      </c>
      <c r="O42364" s="55">
        <f t="shared" si="2015"/>
        <v>7</v>
      </c>
      <c r="P42364" s="54" t="str" cm="1">
        <f t="array" aca="1" ref="P42364" ca="1">IF(OR(O42364=1,O42364=7,INDEX($AD$28:$AO$51,HOUR(L42364)+1,N42364)&lt;&gt;"On",NOT(ISERROR(MATCH(DATE(M42364,N42364,DAY(L42364)),OFFSET($AD$15:$AD$22,0,M42364-$AD$14),0)))),"Off","On")</f>
        <v>Off</v>
      </c>
    </row>
    <row r="42365" spans="12:16" x14ac:dyDescent="0.25">
      <c r="L42365" s="57">
        <v>45962.083333333336</v>
      </c>
      <c r="M42365" s="55">
        <f t="shared" si="2013"/>
        <v>2025</v>
      </c>
      <c r="N42365" s="55">
        <f t="shared" si="2014"/>
        <v>11</v>
      </c>
      <c r="O42365" s="55">
        <f t="shared" si="2015"/>
        <v>7</v>
      </c>
      <c r="P42365" s="54" t="str" cm="1">
        <f t="array" aca="1" ref="P42365" ca="1">IF(OR(O42365=1,O42365=7,INDEX($AD$28:$AO$51,HOUR(L42365)+1,N42365)&lt;&gt;"On",NOT(ISERROR(MATCH(DATE(M42365,N42365,DAY(L42365)),OFFSET($AD$15:$AD$22,0,M42365-$AD$14),0)))),"Off","On")</f>
        <v>Off</v>
      </c>
    </row>
    <row r="42366" spans="12:16" x14ac:dyDescent="0.25">
      <c r="L42366" s="57">
        <v>45962.125</v>
      </c>
      <c r="M42366" s="55">
        <f t="shared" si="2013"/>
        <v>2025</v>
      </c>
      <c r="N42366" s="55">
        <f t="shared" si="2014"/>
        <v>11</v>
      </c>
      <c r="O42366" s="55">
        <f t="shared" si="2015"/>
        <v>7</v>
      </c>
      <c r="P42366" s="54" t="str" cm="1">
        <f t="array" aca="1" ref="P42366" ca="1">IF(OR(O42366=1,O42366=7,INDEX($AD$28:$AO$51,HOUR(L42366)+1,N42366)&lt;&gt;"On",NOT(ISERROR(MATCH(DATE(M42366,N42366,DAY(L42366)),OFFSET($AD$15:$AD$22,0,M42366-$AD$14),0)))),"Off","On")</f>
        <v>Off</v>
      </c>
    </row>
    <row r="42367" spans="12:16" x14ac:dyDescent="0.25">
      <c r="L42367" s="57">
        <v>45962.166666666664</v>
      </c>
      <c r="M42367" s="55">
        <f t="shared" si="2013"/>
        <v>2025</v>
      </c>
      <c r="N42367" s="55">
        <f t="shared" si="2014"/>
        <v>11</v>
      </c>
      <c r="O42367" s="55">
        <f t="shared" si="2015"/>
        <v>7</v>
      </c>
      <c r="P42367" s="54" t="str" cm="1">
        <f t="array" aca="1" ref="P42367" ca="1">IF(OR(O42367=1,O42367=7,INDEX($AD$28:$AO$51,HOUR(L42367)+1,N42367)&lt;&gt;"On",NOT(ISERROR(MATCH(DATE(M42367,N42367,DAY(L42367)),OFFSET($AD$15:$AD$22,0,M42367-$AD$14),0)))),"Off","On")</f>
        <v>Off</v>
      </c>
    </row>
    <row r="42368" spans="12:16" x14ac:dyDescent="0.25">
      <c r="L42368" s="57">
        <v>45962.208333333336</v>
      </c>
      <c r="M42368" s="55">
        <f t="shared" si="2013"/>
        <v>2025</v>
      </c>
      <c r="N42368" s="55">
        <f t="shared" si="2014"/>
        <v>11</v>
      </c>
      <c r="O42368" s="55">
        <f t="shared" si="2015"/>
        <v>7</v>
      </c>
      <c r="P42368" s="54" t="str" cm="1">
        <f t="array" aca="1" ref="P42368" ca="1">IF(OR(O42368=1,O42368=7,INDEX($AD$28:$AO$51,HOUR(L42368)+1,N42368)&lt;&gt;"On",NOT(ISERROR(MATCH(DATE(M42368,N42368,DAY(L42368)),OFFSET($AD$15:$AD$22,0,M42368-$AD$14),0)))),"Off","On")</f>
        <v>Off</v>
      </c>
    </row>
    <row r="42369" spans="12:16" x14ac:dyDescent="0.25">
      <c r="L42369" s="57">
        <v>45962.25</v>
      </c>
      <c r="M42369" s="55">
        <f t="shared" si="2013"/>
        <v>2025</v>
      </c>
      <c r="N42369" s="55">
        <f t="shared" si="2014"/>
        <v>11</v>
      </c>
      <c r="O42369" s="55">
        <f t="shared" si="2015"/>
        <v>7</v>
      </c>
      <c r="P42369" s="54" t="str" cm="1">
        <f t="array" aca="1" ref="P42369" ca="1">IF(OR(O42369=1,O42369=7,INDEX($AD$28:$AO$51,HOUR(L42369)+1,N42369)&lt;&gt;"On",NOT(ISERROR(MATCH(DATE(M42369,N42369,DAY(L42369)),OFFSET($AD$15:$AD$22,0,M42369-$AD$14),0)))),"Off","On")</f>
        <v>Off</v>
      </c>
    </row>
    <row r="42370" spans="12:16" x14ac:dyDescent="0.25">
      <c r="L42370" s="57">
        <v>45962.291666666664</v>
      </c>
      <c r="M42370" s="55">
        <f t="shared" si="2013"/>
        <v>2025</v>
      </c>
      <c r="N42370" s="55">
        <f t="shared" si="2014"/>
        <v>11</v>
      </c>
      <c r="O42370" s="55">
        <f t="shared" si="2015"/>
        <v>7</v>
      </c>
      <c r="P42370" s="54" t="str" cm="1">
        <f t="array" aca="1" ref="P42370" ca="1">IF(OR(O42370=1,O42370=7,INDEX($AD$28:$AO$51,HOUR(L42370)+1,N42370)&lt;&gt;"On",NOT(ISERROR(MATCH(DATE(M42370,N42370,DAY(L42370)),OFFSET($AD$15:$AD$22,0,M42370-$AD$14),0)))),"Off","On")</f>
        <v>Off</v>
      </c>
    </row>
    <row r="42371" spans="12:16" x14ac:dyDescent="0.25">
      <c r="L42371" s="57">
        <v>45962.333333333336</v>
      </c>
      <c r="M42371" s="55">
        <f t="shared" si="2013"/>
        <v>2025</v>
      </c>
      <c r="N42371" s="55">
        <f t="shared" si="2014"/>
        <v>11</v>
      </c>
      <c r="O42371" s="55">
        <f t="shared" si="2015"/>
        <v>7</v>
      </c>
      <c r="P42371" s="54" t="str" cm="1">
        <f t="array" aca="1" ref="P42371" ca="1">IF(OR(O42371=1,O42371=7,INDEX($AD$28:$AO$51,HOUR(L42371)+1,N42371)&lt;&gt;"On",NOT(ISERROR(MATCH(DATE(M42371,N42371,DAY(L42371)),OFFSET($AD$15:$AD$22,0,M42371-$AD$14),0)))),"Off","On")</f>
        <v>Off</v>
      </c>
    </row>
    <row r="42372" spans="12:16" x14ac:dyDescent="0.25">
      <c r="L42372" s="57">
        <v>45962.375</v>
      </c>
      <c r="M42372" s="55">
        <f t="shared" si="2013"/>
        <v>2025</v>
      </c>
      <c r="N42372" s="55">
        <f t="shared" si="2014"/>
        <v>11</v>
      </c>
      <c r="O42372" s="55">
        <f t="shared" si="2015"/>
        <v>7</v>
      </c>
      <c r="P42372" s="54" t="str" cm="1">
        <f t="array" aca="1" ref="P42372" ca="1">IF(OR(O42372=1,O42372=7,INDEX($AD$28:$AO$51,HOUR(L42372)+1,N42372)&lt;&gt;"On",NOT(ISERROR(MATCH(DATE(M42372,N42372,DAY(L42372)),OFFSET($AD$15:$AD$22,0,M42372-$AD$14),0)))),"Off","On")</f>
        <v>Off</v>
      </c>
    </row>
    <row r="42373" spans="12:16" x14ac:dyDescent="0.25">
      <c r="L42373" s="57">
        <v>45962.416666666664</v>
      </c>
      <c r="M42373" s="55">
        <f t="shared" si="2013"/>
        <v>2025</v>
      </c>
      <c r="N42373" s="55">
        <f t="shared" si="2014"/>
        <v>11</v>
      </c>
      <c r="O42373" s="55">
        <f t="shared" si="2015"/>
        <v>7</v>
      </c>
      <c r="P42373" s="54" t="str" cm="1">
        <f t="array" aca="1" ref="P42373" ca="1">IF(OR(O42373=1,O42373=7,INDEX($AD$28:$AO$51,HOUR(L42373)+1,N42373)&lt;&gt;"On",NOT(ISERROR(MATCH(DATE(M42373,N42373,DAY(L42373)),OFFSET($AD$15:$AD$22,0,M42373-$AD$14),0)))),"Off","On")</f>
        <v>Off</v>
      </c>
    </row>
    <row r="42374" spans="12:16" x14ac:dyDescent="0.25">
      <c r="L42374" s="57">
        <v>45962.458333333336</v>
      </c>
      <c r="M42374" s="55">
        <f t="shared" si="2013"/>
        <v>2025</v>
      </c>
      <c r="N42374" s="55">
        <f t="shared" si="2014"/>
        <v>11</v>
      </c>
      <c r="O42374" s="55">
        <f t="shared" si="2015"/>
        <v>7</v>
      </c>
      <c r="P42374" s="54" t="str" cm="1">
        <f t="array" aca="1" ref="P42374" ca="1">IF(OR(O42374=1,O42374=7,INDEX($AD$28:$AO$51,HOUR(L42374)+1,N42374)&lt;&gt;"On",NOT(ISERROR(MATCH(DATE(M42374,N42374,DAY(L42374)),OFFSET($AD$15:$AD$22,0,M42374-$AD$14),0)))),"Off","On")</f>
        <v>Off</v>
      </c>
    </row>
    <row r="42375" spans="12:16" x14ac:dyDescent="0.25">
      <c r="L42375" s="57">
        <v>45962.5</v>
      </c>
      <c r="M42375" s="55">
        <f t="shared" si="2013"/>
        <v>2025</v>
      </c>
      <c r="N42375" s="55">
        <f t="shared" si="2014"/>
        <v>11</v>
      </c>
      <c r="O42375" s="55">
        <f t="shared" si="2015"/>
        <v>7</v>
      </c>
      <c r="P42375" s="54" t="str" cm="1">
        <f t="array" aca="1" ref="P42375" ca="1">IF(OR(O42375=1,O42375=7,INDEX($AD$28:$AO$51,HOUR(L42375)+1,N42375)&lt;&gt;"On",NOT(ISERROR(MATCH(DATE(M42375,N42375,DAY(L42375)),OFFSET($AD$15:$AD$22,0,M42375-$AD$14),0)))),"Off","On")</f>
        <v>Off</v>
      </c>
    </row>
    <row r="42376" spans="12:16" x14ac:dyDescent="0.25">
      <c r="L42376" s="57">
        <v>45962.541666666664</v>
      </c>
      <c r="M42376" s="55">
        <f t="shared" si="2013"/>
        <v>2025</v>
      </c>
      <c r="N42376" s="55">
        <f t="shared" si="2014"/>
        <v>11</v>
      </c>
      <c r="O42376" s="55">
        <f t="shared" si="2015"/>
        <v>7</v>
      </c>
      <c r="P42376" s="54" t="str" cm="1">
        <f t="array" aca="1" ref="P42376" ca="1">IF(OR(O42376=1,O42376=7,INDEX($AD$28:$AO$51,HOUR(L42376)+1,N42376)&lt;&gt;"On",NOT(ISERROR(MATCH(DATE(M42376,N42376,DAY(L42376)),OFFSET($AD$15:$AD$22,0,M42376-$AD$14),0)))),"Off","On")</f>
        <v>Off</v>
      </c>
    </row>
    <row r="42377" spans="12:16" x14ac:dyDescent="0.25">
      <c r="L42377" s="57">
        <v>45962.583333333336</v>
      </c>
      <c r="M42377" s="55">
        <f t="shared" si="2013"/>
        <v>2025</v>
      </c>
      <c r="N42377" s="55">
        <f t="shared" si="2014"/>
        <v>11</v>
      </c>
      <c r="O42377" s="55">
        <f t="shared" si="2015"/>
        <v>7</v>
      </c>
      <c r="P42377" s="54" t="str" cm="1">
        <f t="array" aca="1" ref="P42377" ca="1">IF(OR(O42377=1,O42377=7,INDEX($AD$28:$AO$51,HOUR(L42377)+1,N42377)&lt;&gt;"On",NOT(ISERROR(MATCH(DATE(M42377,N42377,DAY(L42377)),OFFSET($AD$15:$AD$22,0,M42377-$AD$14),0)))),"Off","On")</f>
        <v>Off</v>
      </c>
    </row>
    <row r="42378" spans="12:16" x14ac:dyDescent="0.25">
      <c r="L42378" s="57">
        <v>45962.625</v>
      </c>
      <c r="M42378" s="55">
        <f t="shared" si="2013"/>
        <v>2025</v>
      </c>
      <c r="N42378" s="55">
        <f t="shared" si="2014"/>
        <v>11</v>
      </c>
      <c r="O42378" s="55">
        <f t="shared" si="2015"/>
        <v>7</v>
      </c>
      <c r="P42378" s="54" t="str" cm="1">
        <f t="array" aca="1" ref="P42378" ca="1">IF(OR(O42378=1,O42378=7,INDEX($AD$28:$AO$51,HOUR(L42378)+1,N42378)&lt;&gt;"On",NOT(ISERROR(MATCH(DATE(M42378,N42378,DAY(L42378)),OFFSET($AD$15:$AD$22,0,M42378-$AD$14),0)))),"Off","On")</f>
        <v>Off</v>
      </c>
    </row>
    <row r="42379" spans="12:16" x14ac:dyDescent="0.25">
      <c r="L42379" s="57">
        <v>45962.666666666664</v>
      </c>
      <c r="M42379" s="55">
        <f t="shared" si="2013"/>
        <v>2025</v>
      </c>
      <c r="N42379" s="55">
        <f t="shared" si="2014"/>
        <v>11</v>
      </c>
      <c r="O42379" s="55">
        <f t="shared" si="2015"/>
        <v>7</v>
      </c>
      <c r="P42379" s="54" t="str" cm="1">
        <f t="array" aca="1" ref="P42379" ca="1">IF(OR(O42379=1,O42379=7,INDEX($AD$28:$AO$51,HOUR(L42379)+1,N42379)&lt;&gt;"On",NOT(ISERROR(MATCH(DATE(M42379,N42379,DAY(L42379)),OFFSET($AD$15:$AD$22,0,M42379-$AD$14),0)))),"Off","On")</f>
        <v>Off</v>
      </c>
    </row>
    <row r="42380" spans="12:16" x14ac:dyDescent="0.25">
      <c r="L42380" s="57">
        <v>45962.708333333336</v>
      </c>
      <c r="M42380" s="55">
        <f t="shared" ref="M42380:M42443" si="2016">YEAR(L42380)</f>
        <v>2025</v>
      </c>
      <c r="N42380" s="55">
        <f t="shared" ref="N42380:N42443" si="2017">MONTH(L42380)</f>
        <v>11</v>
      </c>
      <c r="O42380" s="55">
        <f t="shared" ref="O42380:O42443" si="2018">WEEKDAY(L42380)</f>
        <v>7</v>
      </c>
      <c r="P42380" s="54" t="str" cm="1">
        <f t="array" aca="1" ref="P42380" ca="1">IF(OR(O42380=1,O42380=7,INDEX($AD$28:$AO$51,HOUR(L42380)+1,N42380)&lt;&gt;"On",NOT(ISERROR(MATCH(DATE(M42380,N42380,DAY(L42380)),OFFSET($AD$15:$AD$22,0,M42380-$AD$14),0)))),"Off","On")</f>
        <v>Off</v>
      </c>
    </row>
    <row r="42381" spans="12:16" x14ac:dyDescent="0.25">
      <c r="L42381" s="57">
        <v>45962.75</v>
      </c>
      <c r="M42381" s="55">
        <f t="shared" si="2016"/>
        <v>2025</v>
      </c>
      <c r="N42381" s="55">
        <f t="shared" si="2017"/>
        <v>11</v>
      </c>
      <c r="O42381" s="55">
        <f t="shared" si="2018"/>
        <v>7</v>
      </c>
      <c r="P42381" s="54" t="str" cm="1">
        <f t="array" aca="1" ref="P42381" ca="1">IF(OR(O42381=1,O42381=7,INDEX($AD$28:$AO$51,HOUR(L42381)+1,N42381)&lt;&gt;"On",NOT(ISERROR(MATCH(DATE(M42381,N42381,DAY(L42381)),OFFSET($AD$15:$AD$22,0,M42381-$AD$14),0)))),"Off","On")</f>
        <v>Off</v>
      </c>
    </row>
    <row r="42382" spans="12:16" x14ac:dyDescent="0.25">
      <c r="L42382" s="57">
        <v>45962.791666666664</v>
      </c>
      <c r="M42382" s="55">
        <f t="shared" si="2016"/>
        <v>2025</v>
      </c>
      <c r="N42382" s="55">
        <f t="shared" si="2017"/>
        <v>11</v>
      </c>
      <c r="O42382" s="55">
        <f t="shared" si="2018"/>
        <v>7</v>
      </c>
      <c r="P42382" s="54" t="str" cm="1">
        <f t="array" aca="1" ref="P42382" ca="1">IF(OR(O42382=1,O42382=7,INDEX($AD$28:$AO$51,HOUR(L42382)+1,N42382)&lt;&gt;"On",NOT(ISERROR(MATCH(DATE(M42382,N42382,DAY(L42382)),OFFSET($AD$15:$AD$22,0,M42382-$AD$14),0)))),"Off","On")</f>
        <v>Off</v>
      </c>
    </row>
    <row r="42383" spans="12:16" x14ac:dyDescent="0.25">
      <c r="L42383" s="57">
        <v>45962.833333333336</v>
      </c>
      <c r="M42383" s="55">
        <f t="shared" si="2016"/>
        <v>2025</v>
      </c>
      <c r="N42383" s="55">
        <f t="shared" si="2017"/>
        <v>11</v>
      </c>
      <c r="O42383" s="55">
        <f t="shared" si="2018"/>
        <v>7</v>
      </c>
      <c r="P42383" s="54" t="str" cm="1">
        <f t="array" aca="1" ref="P42383" ca="1">IF(OR(O42383=1,O42383=7,INDEX($AD$28:$AO$51,HOUR(L42383)+1,N42383)&lt;&gt;"On",NOT(ISERROR(MATCH(DATE(M42383,N42383,DAY(L42383)),OFFSET($AD$15:$AD$22,0,M42383-$AD$14),0)))),"Off","On")</f>
        <v>Off</v>
      </c>
    </row>
    <row r="42384" spans="12:16" x14ac:dyDescent="0.25">
      <c r="L42384" s="57">
        <v>45962.875</v>
      </c>
      <c r="M42384" s="55">
        <f t="shared" si="2016"/>
        <v>2025</v>
      </c>
      <c r="N42384" s="55">
        <f t="shared" si="2017"/>
        <v>11</v>
      </c>
      <c r="O42384" s="55">
        <f t="shared" si="2018"/>
        <v>7</v>
      </c>
      <c r="P42384" s="54" t="str" cm="1">
        <f t="array" aca="1" ref="P42384" ca="1">IF(OR(O42384=1,O42384=7,INDEX($AD$28:$AO$51,HOUR(L42384)+1,N42384)&lt;&gt;"On",NOT(ISERROR(MATCH(DATE(M42384,N42384,DAY(L42384)),OFFSET($AD$15:$AD$22,0,M42384-$AD$14),0)))),"Off","On")</f>
        <v>Off</v>
      </c>
    </row>
    <row r="42385" spans="12:16" x14ac:dyDescent="0.25">
      <c r="L42385" s="57">
        <v>45962.916666666664</v>
      </c>
      <c r="M42385" s="55">
        <f t="shared" si="2016"/>
        <v>2025</v>
      </c>
      <c r="N42385" s="55">
        <f t="shared" si="2017"/>
        <v>11</v>
      </c>
      <c r="O42385" s="55">
        <f t="shared" si="2018"/>
        <v>7</v>
      </c>
      <c r="P42385" s="54" t="str" cm="1">
        <f t="array" aca="1" ref="P42385" ca="1">IF(OR(O42385=1,O42385=7,INDEX($AD$28:$AO$51,HOUR(L42385)+1,N42385)&lt;&gt;"On",NOT(ISERROR(MATCH(DATE(M42385,N42385,DAY(L42385)),OFFSET($AD$15:$AD$22,0,M42385-$AD$14),0)))),"Off","On")</f>
        <v>Off</v>
      </c>
    </row>
    <row r="42386" spans="12:16" x14ac:dyDescent="0.25">
      <c r="L42386" s="57">
        <v>45962.958333333336</v>
      </c>
      <c r="M42386" s="55">
        <f t="shared" si="2016"/>
        <v>2025</v>
      </c>
      <c r="N42386" s="55">
        <f t="shared" si="2017"/>
        <v>11</v>
      </c>
      <c r="O42386" s="55">
        <f t="shared" si="2018"/>
        <v>7</v>
      </c>
      <c r="P42386" s="54" t="str" cm="1">
        <f t="array" aca="1" ref="P42386" ca="1">IF(OR(O42386=1,O42386=7,INDEX($AD$28:$AO$51,HOUR(L42386)+1,N42386)&lt;&gt;"On",NOT(ISERROR(MATCH(DATE(M42386,N42386,DAY(L42386)),OFFSET($AD$15:$AD$22,0,M42386-$AD$14),0)))),"Off","On")</f>
        <v>Off</v>
      </c>
    </row>
    <row r="42387" spans="12:16" x14ac:dyDescent="0.25">
      <c r="L42387" s="57">
        <v>45963</v>
      </c>
      <c r="M42387" s="55">
        <f t="shared" si="2016"/>
        <v>2025</v>
      </c>
      <c r="N42387" s="55">
        <f t="shared" si="2017"/>
        <v>11</v>
      </c>
      <c r="O42387" s="55">
        <f t="shared" si="2018"/>
        <v>1</v>
      </c>
      <c r="P42387" s="54" t="str" cm="1">
        <f t="array" aca="1" ref="P42387" ca="1">IF(OR(O42387=1,O42387=7,INDEX($AD$28:$AO$51,HOUR(L42387)+1,N42387)&lt;&gt;"On",NOT(ISERROR(MATCH(DATE(M42387,N42387,DAY(L42387)),OFFSET($AD$15:$AD$22,0,M42387-$AD$14),0)))),"Off","On")</f>
        <v>Off</v>
      </c>
    </row>
    <row r="42388" spans="12:16" x14ac:dyDescent="0.25">
      <c r="L42388" s="57">
        <v>45963.041666666664</v>
      </c>
      <c r="M42388" s="55">
        <f t="shared" si="2016"/>
        <v>2025</v>
      </c>
      <c r="N42388" s="55">
        <f t="shared" si="2017"/>
        <v>11</v>
      </c>
      <c r="O42388" s="55">
        <f t="shared" si="2018"/>
        <v>1</v>
      </c>
      <c r="P42388" s="54" t="str" cm="1">
        <f t="array" aca="1" ref="P42388" ca="1">IF(OR(O42388=1,O42388=7,INDEX($AD$28:$AO$51,HOUR(L42388)+1,N42388)&lt;&gt;"On",NOT(ISERROR(MATCH(DATE(M42388,N42388,DAY(L42388)),OFFSET($AD$15:$AD$22,0,M42388-$AD$14),0)))),"Off","On")</f>
        <v>Off</v>
      </c>
    </row>
    <row r="42389" spans="12:16" x14ac:dyDescent="0.25">
      <c r="L42389" s="57">
        <v>45963.083333333336</v>
      </c>
      <c r="M42389" s="55">
        <f t="shared" si="2016"/>
        <v>2025</v>
      </c>
      <c r="N42389" s="55">
        <f t="shared" si="2017"/>
        <v>11</v>
      </c>
      <c r="O42389" s="55">
        <f t="shared" si="2018"/>
        <v>1</v>
      </c>
      <c r="P42389" s="54" t="str" cm="1">
        <f t="array" aca="1" ref="P42389" ca="1">IF(OR(O42389=1,O42389=7,INDEX($AD$28:$AO$51,HOUR(L42389)+1,N42389)&lt;&gt;"On",NOT(ISERROR(MATCH(DATE(M42389,N42389,DAY(L42389)),OFFSET($AD$15:$AD$22,0,M42389-$AD$14),0)))),"Off","On")</f>
        <v>Off</v>
      </c>
    </row>
    <row r="42390" spans="12:16" x14ac:dyDescent="0.25">
      <c r="L42390" s="57">
        <v>45963.125</v>
      </c>
      <c r="M42390" s="55">
        <f t="shared" si="2016"/>
        <v>2025</v>
      </c>
      <c r="N42390" s="55">
        <f t="shared" si="2017"/>
        <v>11</v>
      </c>
      <c r="O42390" s="55">
        <f t="shared" si="2018"/>
        <v>1</v>
      </c>
      <c r="P42390" s="54" t="str" cm="1">
        <f t="array" aca="1" ref="P42390" ca="1">IF(OR(O42390=1,O42390=7,INDEX($AD$28:$AO$51,HOUR(L42390)+1,N42390)&lt;&gt;"On",NOT(ISERROR(MATCH(DATE(M42390,N42390,DAY(L42390)),OFFSET($AD$15:$AD$22,0,M42390-$AD$14),0)))),"Off","On")</f>
        <v>Off</v>
      </c>
    </row>
    <row r="42391" spans="12:16" x14ac:dyDescent="0.25">
      <c r="L42391" s="57">
        <v>45963.166666666664</v>
      </c>
      <c r="M42391" s="55">
        <f t="shared" si="2016"/>
        <v>2025</v>
      </c>
      <c r="N42391" s="55">
        <f t="shared" si="2017"/>
        <v>11</v>
      </c>
      <c r="O42391" s="55">
        <f t="shared" si="2018"/>
        <v>1</v>
      </c>
      <c r="P42391" s="54" t="str" cm="1">
        <f t="array" aca="1" ref="P42391" ca="1">IF(OR(O42391=1,O42391=7,INDEX($AD$28:$AO$51,HOUR(L42391)+1,N42391)&lt;&gt;"On",NOT(ISERROR(MATCH(DATE(M42391,N42391,DAY(L42391)),OFFSET($AD$15:$AD$22,0,M42391-$AD$14),0)))),"Off","On")</f>
        <v>Off</v>
      </c>
    </row>
    <row r="42392" spans="12:16" x14ac:dyDescent="0.25">
      <c r="L42392" s="57">
        <v>45963.208333333336</v>
      </c>
      <c r="M42392" s="55">
        <f t="shared" si="2016"/>
        <v>2025</v>
      </c>
      <c r="N42392" s="55">
        <f t="shared" si="2017"/>
        <v>11</v>
      </c>
      <c r="O42392" s="55">
        <f t="shared" si="2018"/>
        <v>1</v>
      </c>
      <c r="P42392" s="54" t="str" cm="1">
        <f t="array" aca="1" ref="P42392" ca="1">IF(OR(O42392=1,O42392=7,INDEX($AD$28:$AO$51,HOUR(L42392)+1,N42392)&lt;&gt;"On",NOT(ISERROR(MATCH(DATE(M42392,N42392,DAY(L42392)),OFFSET($AD$15:$AD$22,0,M42392-$AD$14),0)))),"Off","On")</f>
        <v>Off</v>
      </c>
    </row>
    <row r="42393" spans="12:16" x14ac:dyDescent="0.25">
      <c r="L42393" s="57">
        <v>45963.25</v>
      </c>
      <c r="M42393" s="55">
        <f t="shared" si="2016"/>
        <v>2025</v>
      </c>
      <c r="N42393" s="55">
        <f t="shared" si="2017"/>
        <v>11</v>
      </c>
      <c r="O42393" s="55">
        <f t="shared" si="2018"/>
        <v>1</v>
      </c>
      <c r="P42393" s="54" t="str" cm="1">
        <f t="array" aca="1" ref="P42393" ca="1">IF(OR(O42393=1,O42393=7,INDEX($AD$28:$AO$51,HOUR(L42393)+1,N42393)&lt;&gt;"On",NOT(ISERROR(MATCH(DATE(M42393,N42393,DAY(L42393)),OFFSET($AD$15:$AD$22,0,M42393-$AD$14),0)))),"Off","On")</f>
        <v>Off</v>
      </c>
    </row>
    <row r="42394" spans="12:16" x14ac:dyDescent="0.25">
      <c r="L42394" s="57">
        <v>45963.291666666664</v>
      </c>
      <c r="M42394" s="55">
        <f t="shared" si="2016"/>
        <v>2025</v>
      </c>
      <c r="N42394" s="55">
        <f t="shared" si="2017"/>
        <v>11</v>
      </c>
      <c r="O42394" s="55">
        <f t="shared" si="2018"/>
        <v>1</v>
      </c>
      <c r="P42394" s="54" t="str" cm="1">
        <f t="array" aca="1" ref="P42394" ca="1">IF(OR(O42394=1,O42394=7,INDEX($AD$28:$AO$51,HOUR(L42394)+1,N42394)&lt;&gt;"On",NOT(ISERROR(MATCH(DATE(M42394,N42394,DAY(L42394)),OFFSET($AD$15:$AD$22,0,M42394-$AD$14),0)))),"Off","On")</f>
        <v>Off</v>
      </c>
    </row>
    <row r="42395" spans="12:16" x14ac:dyDescent="0.25">
      <c r="L42395" s="57">
        <v>45963.333333333336</v>
      </c>
      <c r="M42395" s="55">
        <f t="shared" si="2016"/>
        <v>2025</v>
      </c>
      <c r="N42395" s="55">
        <f t="shared" si="2017"/>
        <v>11</v>
      </c>
      <c r="O42395" s="55">
        <f t="shared" si="2018"/>
        <v>1</v>
      </c>
      <c r="P42395" s="54" t="str" cm="1">
        <f t="array" aca="1" ref="P42395" ca="1">IF(OR(O42395=1,O42395=7,INDEX($AD$28:$AO$51,HOUR(L42395)+1,N42395)&lt;&gt;"On",NOT(ISERROR(MATCH(DATE(M42395,N42395,DAY(L42395)),OFFSET($AD$15:$AD$22,0,M42395-$AD$14),0)))),"Off","On")</f>
        <v>Off</v>
      </c>
    </row>
    <row r="42396" spans="12:16" x14ac:dyDescent="0.25">
      <c r="L42396" s="57">
        <v>45963.375</v>
      </c>
      <c r="M42396" s="55">
        <f t="shared" si="2016"/>
        <v>2025</v>
      </c>
      <c r="N42396" s="55">
        <f t="shared" si="2017"/>
        <v>11</v>
      </c>
      <c r="O42396" s="55">
        <f t="shared" si="2018"/>
        <v>1</v>
      </c>
      <c r="P42396" s="54" t="str" cm="1">
        <f t="array" aca="1" ref="P42396" ca="1">IF(OR(O42396=1,O42396=7,INDEX($AD$28:$AO$51,HOUR(L42396)+1,N42396)&lt;&gt;"On",NOT(ISERROR(MATCH(DATE(M42396,N42396,DAY(L42396)),OFFSET($AD$15:$AD$22,0,M42396-$AD$14),0)))),"Off","On")</f>
        <v>Off</v>
      </c>
    </row>
    <row r="42397" spans="12:16" x14ac:dyDescent="0.25">
      <c r="L42397" s="57">
        <v>45963.416666666664</v>
      </c>
      <c r="M42397" s="55">
        <f t="shared" si="2016"/>
        <v>2025</v>
      </c>
      <c r="N42397" s="55">
        <f t="shared" si="2017"/>
        <v>11</v>
      </c>
      <c r="O42397" s="55">
        <f t="shared" si="2018"/>
        <v>1</v>
      </c>
      <c r="P42397" s="54" t="str" cm="1">
        <f t="array" aca="1" ref="P42397" ca="1">IF(OR(O42397=1,O42397=7,INDEX($AD$28:$AO$51,HOUR(L42397)+1,N42397)&lt;&gt;"On",NOT(ISERROR(MATCH(DATE(M42397,N42397,DAY(L42397)),OFFSET($AD$15:$AD$22,0,M42397-$AD$14),0)))),"Off","On")</f>
        <v>Off</v>
      </c>
    </row>
    <row r="42398" spans="12:16" x14ac:dyDescent="0.25">
      <c r="L42398" s="57">
        <v>45963.458333333336</v>
      </c>
      <c r="M42398" s="55">
        <f t="shared" si="2016"/>
        <v>2025</v>
      </c>
      <c r="N42398" s="55">
        <f t="shared" si="2017"/>
        <v>11</v>
      </c>
      <c r="O42398" s="55">
        <f t="shared" si="2018"/>
        <v>1</v>
      </c>
      <c r="P42398" s="54" t="str" cm="1">
        <f t="array" aca="1" ref="P42398" ca="1">IF(OR(O42398=1,O42398=7,INDEX($AD$28:$AO$51,HOUR(L42398)+1,N42398)&lt;&gt;"On",NOT(ISERROR(MATCH(DATE(M42398,N42398,DAY(L42398)),OFFSET($AD$15:$AD$22,0,M42398-$AD$14),0)))),"Off","On")</f>
        <v>Off</v>
      </c>
    </row>
    <row r="42399" spans="12:16" x14ac:dyDescent="0.25">
      <c r="L42399" s="57">
        <v>45963.5</v>
      </c>
      <c r="M42399" s="55">
        <f t="shared" si="2016"/>
        <v>2025</v>
      </c>
      <c r="N42399" s="55">
        <f t="shared" si="2017"/>
        <v>11</v>
      </c>
      <c r="O42399" s="55">
        <f t="shared" si="2018"/>
        <v>1</v>
      </c>
      <c r="P42399" s="54" t="str" cm="1">
        <f t="array" aca="1" ref="P42399" ca="1">IF(OR(O42399=1,O42399=7,INDEX($AD$28:$AO$51,HOUR(L42399)+1,N42399)&lt;&gt;"On",NOT(ISERROR(MATCH(DATE(M42399,N42399,DAY(L42399)),OFFSET($AD$15:$AD$22,0,M42399-$AD$14),0)))),"Off","On")</f>
        <v>Off</v>
      </c>
    </row>
    <row r="42400" spans="12:16" x14ac:dyDescent="0.25">
      <c r="L42400" s="57">
        <v>45963.541666666664</v>
      </c>
      <c r="M42400" s="55">
        <f t="shared" si="2016"/>
        <v>2025</v>
      </c>
      <c r="N42400" s="55">
        <f t="shared" si="2017"/>
        <v>11</v>
      </c>
      <c r="O42400" s="55">
        <f t="shared" si="2018"/>
        <v>1</v>
      </c>
      <c r="P42400" s="54" t="str" cm="1">
        <f t="array" aca="1" ref="P42400" ca="1">IF(OR(O42400=1,O42400=7,INDEX($AD$28:$AO$51,HOUR(L42400)+1,N42400)&lt;&gt;"On",NOT(ISERROR(MATCH(DATE(M42400,N42400,DAY(L42400)),OFFSET($AD$15:$AD$22,0,M42400-$AD$14),0)))),"Off","On")</f>
        <v>Off</v>
      </c>
    </row>
    <row r="42401" spans="12:16" x14ac:dyDescent="0.25">
      <c r="L42401" s="57">
        <v>45963.583333333336</v>
      </c>
      <c r="M42401" s="55">
        <f t="shared" si="2016"/>
        <v>2025</v>
      </c>
      <c r="N42401" s="55">
        <f t="shared" si="2017"/>
        <v>11</v>
      </c>
      <c r="O42401" s="55">
        <f t="shared" si="2018"/>
        <v>1</v>
      </c>
      <c r="P42401" s="54" t="str" cm="1">
        <f t="array" aca="1" ref="P42401" ca="1">IF(OR(O42401=1,O42401=7,INDEX($AD$28:$AO$51,HOUR(L42401)+1,N42401)&lt;&gt;"On",NOT(ISERROR(MATCH(DATE(M42401,N42401,DAY(L42401)),OFFSET($AD$15:$AD$22,0,M42401-$AD$14),0)))),"Off","On")</f>
        <v>Off</v>
      </c>
    </row>
    <row r="42402" spans="12:16" x14ac:dyDescent="0.25">
      <c r="L42402" s="57">
        <v>45963.625</v>
      </c>
      <c r="M42402" s="55">
        <f t="shared" si="2016"/>
        <v>2025</v>
      </c>
      <c r="N42402" s="55">
        <f t="shared" si="2017"/>
        <v>11</v>
      </c>
      <c r="O42402" s="55">
        <f t="shared" si="2018"/>
        <v>1</v>
      </c>
      <c r="P42402" s="54" t="str" cm="1">
        <f t="array" aca="1" ref="P42402" ca="1">IF(OR(O42402=1,O42402=7,INDEX($AD$28:$AO$51,HOUR(L42402)+1,N42402)&lt;&gt;"On",NOT(ISERROR(MATCH(DATE(M42402,N42402,DAY(L42402)),OFFSET($AD$15:$AD$22,0,M42402-$AD$14),0)))),"Off","On")</f>
        <v>Off</v>
      </c>
    </row>
    <row r="42403" spans="12:16" x14ac:dyDescent="0.25">
      <c r="L42403" s="57">
        <v>45963.666666666664</v>
      </c>
      <c r="M42403" s="55">
        <f t="shared" si="2016"/>
        <v>2025</v>
      </c>
      <c r="N42403" s="55">
        <f t="shared" si="2017"/>
        <v>11</v>
      </c>
      <c r="O42403" s="55">
        <f t="shared" si="2018"/>
        <v>1</v>
      </c>
      <c r="P42403" s="54" t="str" cm="1">
        <f t="array" aca="1" ref="P42403" ca="1">IF(OR(O42403=1,O42403=7,INDEX($AD$28:$AO$51,HOUR(L42403)+1,N42403)&lt;&gt;"On",NOT(ISERROR(MATCH(DATE(M42403,N42403,DAY(L42403)),OFFSET($AD$15:$AD$22,0,M42403-$AD$14),0)))),"Off","On")</f>
        <v>Off</v>
      </c>
    </row>
    <row r="42404" spans="12:16" x14ac:dyDescent="0.25">
      <c r="L42404" s="57">
        <v>45963.708333333336</v>
      </c>
      <c r="M42404" s="55">
        <f t="shared" si="2016"/>
        <v>2025</v>
      </c>
      <c r="N42404" s="55">
        <f t="shared" si="2017"/>
        <v>11</v>
      </c>
      <c r="O42404" s="55">
        <f t="shared" si="2018"/>
        <v>1</v>
      </c>
      <c r="P42404" s="54" t="str" cm="1">
        <f t="array" aca="1" ref="P42404" ca="1">IF(OR(O42404=1,O42404=7,INDEX($AD$28:$AO$51,HOUR(L42404)+1,N42404)&lt;&gt;"On",NOT(ISERROR(MATCH(DATE(M42404,N42404,DAY(L42404)),OFFSET($AD$15:$AD$22,0,M42404-$AD$14),0)))),"Off","On")</f>
        <v>Off</v>
      </c>
    </row>
    <row r="42405" spans="12:16" x14ac:dyDescent="0.25">
      <c r="L42405" s="57">
        <v>45963.75</v>
      </c>
      <c r="M42405" s="55">
        <f t="shared" si="2016"/>
        <v>2025</v>
      </c>
      <c r="N42405" s="55">
        <f t="shared" si="2017"/>
        <v>11</v>
      </c>
      <c r="O42405" s="55">
        <f t="shared" si="2018"/>
        <v>1</v>
      </c>
      <c r="P42405" s="54" t="str" cm="1">
        <f t="array" aca="1" ref="P42405" ca="1">IF(OR(O42405=1,O42405=7,INDEX($AD$28:$AO$51,HOUR(L42405)+1,N42405)&lt;&gt;"On",NOT(ISERROR(MATCH(DATE(M42405,N42405,DAY(L42405)),OFFSET($AD$15:$AD$22,0,M42405-$AD$14),0)))),"Off","On")</f>
        <v>Off</v>
      </c>
    </row>
    <row r="42406" spans="12:16" x14ac:dyDescent="0.25">
      <c r="L42406" s="57">
        <v>45963.791666666664</v>
      </c>
      <c r="M42406" s="55">
        <f t="shared" si="2016"/>
        <v>2025</v>
      </c>
      <c r="N42406" s="55">
        <f t="shared" si="2017"/>
        <v>11</v>
      </c>
      <c r="O42406" s="55">
        <f t="shared" si="2018"/>
        <v>1</v>
      </c>
      <c r="P42406" s="54" t="str" cm="1">
        <f t="array" aca="1" ref="P42406" ca="1">IF(OR(O42406=1,O42406=7,INDEX($AD$28:$AO$51,HOUR(L42406)+1,N42406)&lt;&gt;"On",NOT(ISERROR(MATCH(DATE(M42406,N42406,DAY(L42406)),OFFSET($AD$15:$AD$22,0,M42406-$AD$14),0)))),"Off","On")</f>
        <v>Off</v>
      </c>
    </row>
    <row r="42407" spans="12:16" x14ac:dyDescent="0.25">
      <c r="L42407" s="57">
        <v>45963.833333333336</v>
      </c>
      <c r="M42407" s="55">
        <f t="shared" si="2016"/>
        <v>2025</v>
      </c>
      <c r="N42407" s="55">
        <f t="shared" si="2017"/>
        <v>11</v>
      </c>
      <c r="O42407" s="55">
        <f t="shared" si="2018"/>
        <v>1</v>
      </c>
      <c r="P42407" s="54" t="str" cm="1">
        <f t="array" aca="1" ref="P42407" ca="1">IF(OR(O42407=1,O42407=7,INDEX($AD$28:$AO$51,HOUR(L42407)+1,N42407)&lt;&gt;"On",NOT(ISERROR(MATCH(DATE(M42407,N42407,DAY(L42407)),OFFSET($AD$15:$AD$22,0,M42407-$AD$14),0)))),"Off","On")</f>
        <v>Off</v>
      </c>
    </row>
    <row r="42408" spans="12:16" x14ac:dyDescent="0.25">
      <c r="L42408" s="57">
        <v>45963.875</v>
      </c>
      <c r="M42408" s="55">
        <f t="shared" si="2016"/>
        <v>2025</v>
      </c>
      <c r="N42408" s="55">
        <f t="shared" si="2017"/>
        <v>11</v>
      </c>
      <c r="O42408" s="55">
        <f t="shared" si="2018"/>
        <v>1</v>
      </c>
      <c r="P42408" s="54" t="str" cm="1">
        <f t="array" aca="1" ref="P42408" ca="1">IF(OR(O42408=1,O42408=7,INDEX($AD$28:$AO$51,HOUR(L42408)+1,N42408)&lt;&gt;"On",NOT(ISERROR(MATCH(DATE(M42408,N42408,DAY(L42408)),OFFSET($AD$15:$AD$22,0,M42408-$AD$14),0)))),"Off","On")</f>
        <v>Off</v>
      </c>
    </row>
    <row r="42409" spans="12:16" x14ac:dyDescent="0.25">
      <c r="L42409" s="57">
        <v>45963.916666666664</v>
      </c>
      <c r="M42409" s="55">
        <f t="shared" si="2016"/>
        <v>2025</v>
      </c>
      <c r="N42409" s="55">
        <f t="shared" si="2017"/>
        <v>11</v>
      </c>
      <c r="O42409" s="55">
        <f t="shared" si="2018"/>
        <v>1</v>
      </c>
      <c r="P42409" s="54" t="str" cm="1">
        <f t="array" aca="1" ref="P42409" ca="1">IF(OR(O42409=1,O42409=7,INDEX($AD$28:$AO$51,HOUR(L42409)+1,N42409)&lt;&gt;"On",NOT(ISERROR(MATCH(DATE(M42409,N42409,DAY(L42409)),OFFSET($AD$15:$AD$22,0,M42409-$AD$14),0)))),"Off","On")</f>
        <v>Off</v>
      </c>
    </row>
    <row r="42410" spans="12:16" x14ac:dyDescent="0.25">
      <c r="L42410" s="57">
        <v>45963.958333333336</v>
      </c>
      <c r="M42410" s="55">
        <f t="shared" si="2016"/>
        <v>2025</v>
      </c>
      <c r="N42410" s="55">
        <f t="shared" si="2017"/>
        <v>11</v>
      </c>
      <c r="O42410" s="55">
        <f t="shared" si="2018"/>
        <v>1</v>
      </c>
      <c r="P42410" s="54" t="str" cm="1">
        <f t="array" aca="1" ref="P42410" ca="1">IF(OR(O42410=1,O42410=7,INDEX($AD$28:$AO$51,HOUR(L42410)+1,N42410)&lt;&gt;"On",NOT(ISERROR(MATCH(DATE(M42410,N42410,DAY(L42410)),OFFSET($AD$15:$AD$22,0,M42410-$AD$14),0)))),"Off","On")</f>
        <v>Off</v>
      </c>
    </row>
    <row r="42411" spans="12:16" x14ac:dyDescent="0.25">
      <c r="L42411" s="57">
        <v>45964</v>
      </c>
      <c r="M42411" s="55">
        <f t="shared" si="2016"/>
        <v>2025</v>
      </c>
      <c r="N42411" s="55">
        <f t="shared" si="2017"/>
        <v>11</v>
      </c>
      <c r="O42411" s="55">
        <f t="shared" si="2018"/>
        <v>2</v>
      </c>
      <c r="P42411" s="54" t="str" cm="1">
        <f t="array" aca="1" ref="P42411" ca="1">IF(OR(O42411=1,O42411=7,INDEX($AD$28:$AO$51,HOUR(L42411)+1,N42411)&lt;&gt;"On",NOT(ISERROR(MATCH(DATE(M42411,N42411,DAY(L42411)),OFFSET($AD$15:$AD$22,0,M42411-$AD$14),0)))),"Off","On")</f>
        <v>Off</v>
      </c>
    </row>
    <row r="42412" spans="12:16" x14ac:dyDescent="0.25">
      <c r="L42412" s="57">
        <v>45964.041666666664</v>
      </c>
      <c r="M42412" s="55">
        <f t="shared" si="2016"/>
        <v>2025</v>
      </c>
      <c r="N42412" s="55">
        <f t="shared" si="2017"/>
        <v>11</v>
      </c>
      <c r="O42412" s="55">
        <f t="shared" si="2018"/>
        <v>2</v>
      </c>
      <c r="P42412" s="54" t="str" cm="1">
        <f t="array" aca="1" ref="P42412" ca="1">IF(OR(O42412=1,O42412=7,INDEX($AD$28:$AO$51,HOUR(L42412)+1,N42412)&lt;&gt;"On",NOT(ISERROR(MATCH(DATE(M42412,N42412,DAY(L42412)),OFFSET($AD$15:$AD$22,0,M42412-$AD$14),0)))),"Off","On")</f>
        <v>Off</v>
      </c>
    </row>
    <row r="42413" spans="12:16" x14ac:dyDescent="0.25">
      <c r="L42413" s="57">
        <v>45964.083333333336</v>
      </c>
      <c r="M42413" s="55">
        <f t="shared" si="2016"/>
        <v>2025</v>
      </c>
      <c r="N42413" s="55">
        <f t="shared" si="2017"/>
        <v>11</v>
      </c>
      <c r="O42413" s="55">
        <f t="shared" si="2018"/>
        <v>2</v>
      </c>
      <c r="P42413" s="54" t="str" cm="1">
        <f t="array" aca="1" ref="P42413" ca="1">IF(OR(O42413=1,O42413=7,INDEX($AD$28:$AO$51,HOUR(L42413)+1,N42413)&lt;&gt;"On",NOT(ISERROR(MATCH(DATE(M42413,N42413,DAY(L42413)),OFFSET($AD$15:$AD$22,0,M42413-$AD$14),0)))),"Off","On")</f>
        <v>Off</v>
      </c>
    </row>
    <row r="42414" spans="12:16" x14ac:dyDescent="0.25">
      <c r="L42414" s="57">
        <v>45964.125</v>
      </c>
      <c r="M42414" s="55">
        <f t="shared" si="2016"/>
        <v>2025</v>
      </c>
      <c r="N42414" s="55">
        <f t="shared" si="2017"/>
        <v>11</v>
      </c>
      <c r="O42414" s="55">
        <f t="shared" si="2018"/>
        <v>2</v>
      </c>
      <c r="P42414" s="54" t="str" cm="1">
        <f t="array" aca="1" ref="P42414" ca="1">IF(OR(O42414=1,O42414=7,INDEX($AD$28:$AO$51,HOUR(L42414)+1,N42414)&lt;&gt;"On",NOT(ISERROR(MATCH(DATE(M42414,N42414,DAY(L42414)),OFFSET($AD$15:$AD$22,0,M42414-$AD$14),0)))),"Off","On")</f>
        <v>Off</v>
      </c>
    </row>
    <row r="42415" spans="12:16" x14ac:dyDescent="0.25">
      <c r="L42415" s="57">
        <v>45964.166666666664</v>
      </c>
      <c r="M42415" s="55">
        <f t="shared" si="2016"/>
        <v>2025</v>
      </c>
      <c r="N42415" s="55">
        <f t="shared" si="2017"/>
        <v>11</v>
      </c>
      <c r="O42415" s="55">
        <f t="shared" si="2018"/>
        <v>2</v>
      </c>
      <c r="P42415" s="54" t="str" cm="1">
        <f t="array" aca="1" ref="P42415" ca="1">IF(OR(O42415=1,O42415=7,INDEX($AD$28:$AO$51,HOUR(L42415)+1,N42415)&lt;&gt;"On",NOT(ISERROR(MATCH(DATE(M42415,N42415,DAY(L42415)),OFFSET($AD$15:$AD$22,0,M42415-$AD$14),0)))),"Off","On")</f>
        <v>Off</v>
      </c>
    </row>
    <row r="42416" spans="12:16" x14ac:dyDescent="0.25">
      <c r="L42416" s="57">
        <v>45964.208333333336</v>
      </c>
      <c r="M42416" s="55">
        <f t="shared" si="2016"/>
        <v>2025</v>
      </c>
      <c r="N42416" s="55">
        <f t="shared" si="2017"/>
        <v>11</v>
      </c>
      <c r="O42416" s="55">
        <f t="shared" si="2018"/>
        <v>2</v>
      </c>
      <c r="P42416" s="54" t="str" cm="1">
        <f t="array" aca="1" ref="P42416" ca="1">IF(OR(O42416=1,O42416=7,INDEX($AD$28:$AO$51,HOUR(L42416)+1,N42416)&lt;&gt;"On",NOT(ISERROR(MATCH(DATE(M42416,N42416,DAY(L42416)),OFFSET($AD$15:$AD$22,0,M42416-$AD$14),0)))),"Off","On")</f>
        <v>Off</v>
      </c>
    </row>
    <row r="42417" spans="12:16" x14ac:dyDescent="0.25">
      <c r="L42417" s="57">
        <v>45964.25</v>
      </c>
      <c r="M42417" s="55">
        <f t="shared" si="2016"/>
        <v>2025</v>
      </c>
      <c r="N42417" s="55">
        <f t="shared" si="2017"/>
        <v>11</v>
      </c>
      <c r="O42417" s="55">
        <f t="shared" si="2018"/>
        <v>2</v>
      </c>
      <c r="P42417" s="54" t="str" cm="1">
        <f t="array" aca="1" ref="P42417" ca="1">IF(OR(O42417=1,O42417=7,INDEX($AD$28:$AO$51,HOUR(L42417)+1,N42417)&lt;&gt;"On",NOT(ISERROR(MATCH(DATE(M42417,N42417,DAY(L42417)),OFFSET($AD$15:$AD$22,0,M42417-$AD$14),0)))),"Off","On")</f>
        <v>On</v>
      </c>
    </row>
    <row r="42418" spans="12:16" x14ac:dyDescent="0.25">
      <c r="L42418" s="57">
        <v>45964.291666666664</v>
      </c>
      <c r="M42418" s="55">
        <f t="shared" si="2016"/>
        <v>2025</v>
      </c>
      <c r="N42418" s="55">
        <f t="shared" si="2017"/>
        <v>11</v>
      </c>
      <c r="O42418" s="55">
        <f t="shared" si="2018"/>
        <v>2</v>
      </c>
      <c r="P42418" s="54" t="str" cm="1">
        <f t="array" aca="1" ref="P42418" ca="1">IF(OR(O42418=1,O42418=7,INDEX($AD$28:$AO$51,HOUR(L42418)+1,N42418)&lt;&gt;"On",NOT(ISERROR(MATCH(DATE(M42418,N42418,DAY(L42418)),OFFSET($AD$15:$AD$22,0,M42418-$AD$14),0)))),"Off","On")</f>
        <v>On</v>
      </c>
    </row>
    <row r="42419" spans="12:16" x14ac:dyDescent="0.25">
      <c r="L42419" s="57">
        <v>45964.333333333336</v>
      </c>
      <c r="M42419" s="55">
        <f t="shared" si="2016"/>
        <v>2025</v>
      </c>
      <c r="N42419" s="55">
        <f t="shared" si="2017"/>
        <v>11</v>
      </c>
      <c r="O42419" s="55">
        <f t="shared" si="2018"/>
        <v>2</v>
      </c>
      <c r="P42419" s="54" t="str" cm="1">
        <f t="array" aca="1" ref="P42419" ca="1">IF(OR(O42419=1,O42419=7,INDEX($AD$28:$AO$51,HOUR(L42419)+1,N42419)&lt;&gt;"On",NOT(ISERROR(MATCH(DATE(M42419,N42419,DAY(L42419)),OFFSET($AD$15:$AD$22,0,M42419-$AD$14),0)))),"Off","On")</f>
        <v>On</v>
      </c>
    </row>
    <row r="42420" spans="12:16" x14ac:dyDescent="0.25">
      <c r="L42420" s="57">
        <v>45964.375</v>
      </c>
      <c r="M42420" s="55">
        <f t="shared" si="2016"/>
        <v>2025</v>
      </c>
      <c r="N42420" s="55">
        <f t="shared" si="2017"/>
        <v>11</v>
      </c>
      <c r="O42420" s="55">
        <f t="shared" si="2018"/>
        <v>2</v>
      </c>
      <c r="P42420" s="54" t="str" cm="1">
        <f t="array" aca="1" ref="P42420" ca="1">IF(OR(O42420=1,O42420=7,INDEX($AD$28:$AO$51,HOUR(L42420)+1,N42420)&lt;&gt;"On",NOT(ISERROR(MATCH(DATE(M42420,N42420,DAY(L42420)),OFFSET($AD$15:$AD$22,0,M42420-$AD$14),0)))),"Off","On")</f>
        <v>Off</v>
      </c>
    </row>
    <row r="42421" spans="12:16" x14ac:dyDescent="0.25">
      <c r="L42421" s="57">
        <v>45964.416666666664</v>
      </c>
      <c r="M42421" s="55">
        <f t="shared" si="2016"/>
        <v>2025</v>
      </c>
      <c r="N42421" s="55">
        <f t="shared" si="2017"/>
        <v>11</v>
      </c>
      <c r="O42421" s="55">
        <f t="shared" si="2018"/>
        <v>2</v>
      </c>
      <c r="P42421" s="54" t="str" cm="1">
        <f t="array" aca="1" ref="P42421" ca="1">IF(OR(O42421=1,O42421=7,INDEX($AD$28:$AO$51,HOUR(L42421)+1,N42421)&lt;&gt;"On",NOT(ISERROR(MATCH(DATE(M42421,N42421,DAY(L42421)),OFFSET($AD$15:$AD$22,0,M42421-$AD$14),0)))),"Off","On")</f>
        <v>Off</v>
      </c>
    </row>
    <row r="42422" spans="12:16" x14ac:dyDescent="0.25">
      <c r="L42422" s="57">
        <v>45964.458333333336</v>
      </c>
      <c r="M42422" s="55">
        <f t="shared" si="2016"/>
        <v>2025</v>
      </c>
      <c r="N42422" s="55">
        <f t="shared" si="2017"/>
        <v>11</v>
      </c>
      <c r="O42422" s="55">
        <f t="shared" si="2018"/>
        <v>2</v>
      </c>
      <c r="P42422" s="54" t="str" cm="1">
        <f t="array" aca="1" ref="P42422" ca="1">IF(OR(O42422=1,O42422=7,INDEX($AD$28:$AO$51,HOUR(L42422)+1,N42422)&lt;&gt;"On",NOT(ISERROR(MATCH(DATE(M42422,N42422,DAY(L42422)),OFFSET($AD$15:$AD$22,0,M42422-$AD$14),0)))),"Off","On")</f>
        <v>Off</v>
      </c>
    </row>
    <row r="42423" spans="12:16" x14ac:dyDescent="0.25">
      <c r="L42423" s="57">
        <v>45964.5</v>
      </c>
      <c r="M42423" s="55">
        <f t="shared" si="2016"/>
        <v>2025</v>
      </c>
      <c r="N42423" s="55">
        <f t="shared" si="2017"/>
        <v>11</v>
      </c>
      <c r="O42423" s="55">
        <f t="shared" si="2018"/>
        <v>2</v>
      </c>
      <c r="P42423" s="54" t="str" cm="1">
        <f t="array" aca="1" ref="P42423" ca="1">IF(OR(O42423=1,O42423=7,INDEX($AD$28:$AO$51,HOUR(L42423)+1,N42423)&lt;&gt;"On",NOT(ISERROR(MATCH(DATE(M42423,N42423,DAY(L42423)),OFFSET($AD$15:$AD$22,0,M42423-$AD$14),0)))),"Off","On")</f>
        <v>Off</v>
      </c>
    </row>
    <row r="42424" spans="12:16" x14ac:dyDescent="0.25">
      <c r="L42424" s="57">
        <v>45964.541666666664</v>
      </c>
      <c r="M42424" s="55">
        <f t="shared" si="2016"/>
        <v>2025</v>
      </c>
      <c r="N42424" s="55">
        <f t="shared" si="2017"/>
        <v>11</v>
      </c>
      <c r="O42424" s="55">
        <f t="shared" si="2018"/>
        <v>2</v>
      </c>
      <c r="P42424" s="54" t="str" cm="1">
        <f t="array" aca="1" ref="P42424" ca="1">IF(OR(O42424=1,O42424=7,INDEX($AD$28:$AO$51,HOUR(L42424)+1,N42424)&lt;&gt;"On",NOT(ISERROR(MATCH(DATE(M42424,N42424,DAY(L42424)),OFFSET($AD$15:$AD$22,0,M42424-$AD$14),0)))),"Off","On")</f>
        <v>Off</v>
      </c>
    </row>
    <row r="42425" spans="12:16" x14ac:dyDescent="0.25">
      <c r="L42425" s="57">
        <v>45964.583333333336</v>
      </c>
      <c r="M42425" s="55">
        <f t="shared" si="2016"/>
        <v>2025</v>
      </c>
      <c r="N42425" s="55">
        <f t="shared" si="2017"/>
        <v>11</v>
      </c>
      <c r="O42425" s="55">
        <f t="shared" si="2018"/>
        <v>2</v>
      </c>
      <c r="P42425" s="54" t="str" cm="1">
        <f t="array" aca="1" ref="P42425" ca="1">IF(OR(O42425=1,O42425=7,INDEX($AD$28:$AO$51,HOUR(L42425)+1,N42425)&lt;&gt;"On",NOT(ISERROR(MATCH(DATE(M42425,N42425,DAY(L42425)),OFFSET($AD$15:$AD$22,0,M42425-$AD$14),0)))),"Off","On")</f>
        <v>Off</v>
      </c>
    </row>
    <row r="42426" spans="12:16" x14ac:dyDescent="0.25">
      <c r="L42426" s="57">
        <v>45964.625</v>
      </c>
      <c r="M42426" s="55">
        <f t="shared" si="2016"/>
        <v>2025</v>
      </c>
      <c r="N42426" s="55">
        <f t="shared" si="2017"/>
        <v>11</v>
      </c>
      <c r="O42426" s="55">
        <f t="shared" si="2018"/>
        <v>2</v>
      </c>
      <c r="P42426" s="54" t="str" cm="1">
        <f t="array" aca="1" ref="P42426" ca="1">IF(OR(O42426=1,O42426=7,INDEX($AD$28:$AO$51,HOUR(L42426)+1,N42426)&lt;&gt;"On",NOT(ISERROR(MATCH(DATE(M42426,N42426,DAY(L42426)),OFFSET($AD$15:$AD$22,0,M42426-$AD$14),0)))),"Off","On")</f>
        <v>Off</v>
      </c>
    </row>
    <row r="42427" spans="12:16" x14ac:dyDescent="0.25">
      <c r="L42427" s="57">
        <v>45964.666666666664</v>
      </c>
      <c r="M42427" s="55">
        <f t="shared" si="2016"/>
        <v>2025</v>
      </c>
      <c r="N42427" s="55">
        <f t="shared" si="2017"/>
        <v>11</v>
      </c>
      <c r="O42427" s="55">
        <f t="shared" si="2018"/>
        <v>2</v>
      </c>
      <c r="P42427" s="54" t="str" cm="1">
        <f t="array" aca="1" ref="P42427" ca="1">IF(OR(O42427=1,O42427=7,INDEX($AD$28:$AO$51,HOUR(L42427)+1,N42427)&lt;&gt;"On",NOT(ISERROR(MATCH(DATE(M42427,N42427,DAY(L42427)),OFFSET($AD$15:$AD$22,0,M42427-$AD$14),0)))),"Off","On")</f>
        <v>Off</v>
      </c>
    </row>
    <row r="42428" spans="12:16" x14ac:dyDescent="0.25">
      <c r="L42428" s="57">
        <v>45964.708333333336</v>
      </c>
      <c r="M42428" s="55">
        <f t="shared" si="2016"/>
        <v>2025</v>
      </c>
      <c r="N42428" s="55">
        <f t="shared" si="2017"/>
        <v>11</v>
      </c>
      <c r="O42428" s="55">
        <f t="shared" si="2018"/>
        <v>2</v>
      </c>
      <c r="P42428" s="54" t="str" cm="1">
        <f t="array" aca="1" ref="P42428" ca="1">IF(OR(O42428=1,O42428=7,INDEX($AD$28:$AO$51,HOUR(L42428)+1,N42428)&lt;&gt;"On",NOT(ISERROR(MATCH(DATE(M42428,N42428,DAY(L42428)),OFFSET($AD$15:$AD$22,0,M42428-$AD$14),0)))),"Off","On")</f>
        <v>Off</v>
      </c>
    </row>
    <row r="42429" spans="12:16" x14ac:dyDescent="0.25">
      <c r="L42429" s="57">
        <v>45964.75</v>
      </c>
      <c r="M42429" s="55">
        <f t="shared" si="2016"/>
        <v>2025</v>
      </c>
      <c r="N42429" s="55">
        <f t="shared" si="2017"/>
        <v>11</v>
      </c>
      <c r="O42429" s="55">
        <f t="shared" si="2018"/>
        <v>2</v>
      </c>
      <c r="P42429" s="54" t="str" cm="1">
        <f t="array" aca="1" ref="P42429" ca="1">IF(OR(O42429=1,O42429=7,INDEX($AD$28:$AO$51,HOUR(L42429)+1,N42429)&lt;&gt;"On",NOT(ISERROR(MATCH(DATE(M42429,N42429,DAY(L42429)),OFFSET($AD$15:$AD$22,0,M42429-$AD$14),0)))),"Off","On")</f>
        <v>On</v>
      </c>
    </row>
    <row r="42430" spans="12:16" x14ac:dyDescent="0.25">
      <c r="L42430" s="57">
        <v>45964.791666666664</v>
      </c>
      <c r="M42430" s="55">
        <f t="shared" si="2016"/>
        <v>2025</v>
      </c>
      <c r="N42430" s="55">
        <f t="shared" si="2017"/>
        <v>11</v>
      </c>
      <c r="O42430" s="55">
        <f t="shared" si="2018"/>
        <v>2</v>
      </c>
      <c r="P42430" s="54" t="str" cm="1">
        <f t="array" aca="1" ref="P42430" ca="1">IF(OR(O42430=1,O42430=7,INDEX($AD$28:$AO$51,HOUR(L42430)+1,N42430)&lt;&gt;"On",NOT(ISERROR(MATCH(DATE(M42430,N42430,DAY(L42430)),OFFSET($AD$15:$AD$22,0,M42430-$AD$14),0)))),"Off","On")</f>
        <v>On</v>
      </c>
    </row>
    <row r="42431" spans="12:16" x14ac:dyDescent="0.25">
      <c r="L42431" s="57">
        <v>45964.833333333336</v>
      </c>
      <c r="M42431" s="55">
        <f t="shared" si="2016"/>
        <v>2025</v>
      </c>
      <c r="N42431" s="55">
        <f t="shared" si="2017"/>
        <v>11</v>
      </c>
      <c r="O42431" s="55">
        <f t="shared" si="2018"/>
        <v>2</v>
      </c>
      <c r="P42431" s="54" t="str" cm="1">
        <f t="array" aca="1" ref="P42431" ca="1">IF(OR(O42431=1,O42431=7,INDEX($AD$28:$AO$51,HOUR(L42431)+1,N42431)&lt;&gt;"On",NOT(ISERROR(MATCH(DATE(M42431,N42431,DAY(L42431)),OFFSET($AD$15:$AD$22,0,M42431-$AD$14),0)))),"Off","On")</f>
        <v>On</v>
      </c>
    </row>
    <row r="42432" spans="12:16" x14ac:dyDescent="0.25">
      <c r="L42432" s="57">
        <v>45964.875</v>
      </c>
      <c r="M42432" s="55">
        <f t="shared" si="2016"/>
        <v>2025</v>
      </c>
      <c r="N42432" s="55">
        <f t="shared" si="2017"/>
        <v>11</v>
      </c>
      <c r="O42432" s="55">
        <f t="shared" si="2018"/>
        <v>2</v>
      </c>
      <c r="P42432" s="54" t="str" cm="1">
        <f t="array" aca="1" ref="P42432" ca="1">IF(OR(O42432=1,O42432=7,INDEX($AD$28:$AO$51,HOUR(L42432)+1,N42432)&lt;&gt;"On",NOT(ISERROR(MATCH(DATE(M42432,N42432,DAY(L42432)),OFFSET($AD$15:$AD$22,0,M42432-$AD$14),0)))),"Off","On")</f>
        <v>On</v>
      </c>
    </row>
    <row r="42433" spans="12:16" x14ac:dyDescent="0.25">
      <c r="L42433" s="57">
        <v>45964.916666666664</v>
      </c>
      <c r="M42433" s="55">
        <f t="shared" si="2016"/>
        <v>2025</v>
      </c>
      <c r="N42433" s="55">
        <f t="shared" si="2017"/>
        <v>11</v>
      </c>
      <c r="O42433" s="55">
        <f t="shared" si="2018"/>
        <v>2</v>
      </c>
      <c r="P42433" s="54" t="str" cm="1">
        <f t="array" aca="1" ref="P42433" ca="1">IF(OR(O42433=1,O42433=7,INDEX($AD$28:$AO$51,HOUR(L42433)+1,N42433)&lt;&gt;"On",NOT(ISERROR(MATCH(DATE(M42433,N42433,DAY(L42433)),OFFSET($AD$15:$AD$22,0,M42433-$AD$14),0)))),"Off","On")</f>
        <v>Off</v>
      </c>
    </row>
    <row r="42434" spans="12:16" x14ac:dyDescent="0.25">
      <c r="L42434" s="57">
        <v>45964.958333333336</v>
      </c>
      <c r="M42434" s="55">
        <f t="shared" si="2016"/>
        <v>2025</v>
      </c>
      <c r="N42434" s="55">
        <f t="shared" si="2017"/>
        <v>11</v>
      </c>
      <c r="O42434" s="55">
        <f t="shared" si="2018"/>
        <v>2</v>
      </c>
      <c r="P42434" s="54" t="str" cm="1">
        <f t="array" aca="1" ref="P42434" ca="1">IF(OR(O42434=1,O42434=7,INDEX($AD$28:$AO$51,HOUR(L42434)+1,N42434)&lt;&gt;"On",NOT(ISERROR(MATCH(DATE(M42434,N42434,DAY(L42434)),OFFSET($AD$15:$AD$22,0,M42434-$AD$14),0)))),"Off","On")</f>
        <v>Off</v>
      </c>
    </row>
    <row r="42435" spans="12:16" x14ac:dyDescent="0.25">
      <c r="L42435" s="57">
        <v>45965</v>
      </c>
      <c r="M42435" s="55">
        <f t="shared" si="2016"/>
        <v>2025</v>
      </c>
      <c r="N42435" s="55">
        <f t="shared" si="2017"/>
        <v>11</v>
      </c>
      <c r="O42435" s="55">
        <f t="shared" si="2018"/>
        <v>3</v>
      </c>
      <c r="P42435" s="54" t="str" cm="1">
        <f t="array" aca="1" ref="P42435" ca="1">IF(OR(O42435=1,O42435=7,INDEX($AD$28:$AO$51,HOUR(L42435)+1,N42435)&lt;&gt;"On",NOT(ISERROR(MATCH(DATE(M42435,N42435,DAY(L42435)),OFFSET($AD$15:$AD$22,0,M42435-$AD$14),0)))),"Off","On")</f>
        <v>Off</v>
      </c>
    </row>
    <row r="42436" spans="12:16" x14ac:dyDescent="0.25">
      <c r="L42436" s="57">
        <v>45965.041666666664</v>
      </c>
      <c r="M42436" s="55">
        <f t="shared" si="2016"/>
        <v>2025</v>
      </c>
      <c r="N42436" s="55">
        <f t="shared" si="2017"/>
        <v>11</v>
      </c>
      <c r="O42436" s="55">
        <f t="shared" si="2018"/>
        <v>3</v>
      </c>
      <c r="P42436" s="54" t="str" cm="1">
        <f t="array" aca="1" ref="P42436" ca="1">IF(OR(O42436=1,O42436=7,INDEX($AD$28:$AO$51,HOUR(L42436)+1,N42436)&lt;&gt;"On",NOT(ISERROR(MATCH(DATE(M42436,N42436,DAY(L42436)),OFFSET($AD$15:$AD$22,0,M42436-$AD$14),0)))),"Off","On")</f>
        <v>Off</v>
      </c>
    </row>
    <row r="42437" spans="12:16" x14ac:dyDescent="0.25">
      <c r="L42437" s="57">
        <v>45965.083333333336</v>
      </c>
      <c r="M42437" s="55">
        <f t="shared" si="2016"/>
        <v>2025</v>
      </c>
      <c r="N42437" s="55">
        <f t="shared" si="2017"/>
        <v>11</v>
      </c>
      <c r="O42437" s="55">
        <f t="shared" si="2018"/>
        <v>3</v>
      </c>
      <c r="P42437" s="54" t="str" cm="1">
        <f t="array" aca="1" ref="P42437" ca="1">IF(OR(O42437=1,O42437=7,INDEX($AD$28:$AO$51,HOUR(L42437)+1,N42437)&lt;&gt;"On",NOT(ISERROR(MATCH(DATE(M42437,N42437,DAY(L42437)),OFFSET($AD$15:$AD$22,0,M42437-$AD$14),0)))),"Off","On")</f>
        <v>Off</v>
      </c>
    </row>
    <row r="42438" spans="12:16" x14ac:dyDescent="0.25">
      <c r="L42438" s="57">
        <v>45965.125</v>
      </c>
      <c r="M42438" s="55">
        <f t="shared" si="2016"/>
        <v>2025</v>
      </c>
      <c r="N42438" s="55">
        <f t="shared" si="2017"/>
        <v>11</v>
      </c>
      <c r="O42438" s="55">
        <f t="shared" si="2018"/>
        <v>3</v>
      </c>
      <c r="P42438" s="54" t="str" cm="1">
        <f t="array" aca="1" ref="P42438" ca="1">IF(OR(O42438=1,O42438=7,INDEX($AD$28:$AO$51,HOUR(L42438)+1,N42438)&lt;&gt;"On",NOT(ISERROR(MATCH(DATE(M42438,N42438,DAY(L42438)),OFFSET($AD$15:$AD$22,0,M42438-$AD$14),0)))),"Off","On")</f>
        <v>Off</v>
      </c>
    </row>
    <row r="42439" spans="12:16" x14ac:dyDescent="0.25">
      <c r="L42439" s="57">
        <v>45965.166666666664</v>
      </c>
      <c r="M42439" s="55">
        <f t="shared" si="2016"/>
        <v>2025</v>
      </c>
      <c r="N42439" s="55">
        <f t="shared" si="2017"/>
        <v>11</v>
      </c>
      <c r="O42439" s="55">
        <f t="shared" si="2018"/>
        <v>3</v>
      </c>
      <c r="P42439" s="54" t="str" cm="1">
        <f t="array" aca="1" ref="P42439" ca="1">IF(OR(O42439=1,O42439=7,INDEX($AD$28:$AO$51,HOUR(L42439)+1,N42439)&lt;&gt;"On",NOT(ISERROR(MATCH(DATE(M42439,N42439,DAY(L42439)),OFFSET($AD$15:$AD$22,0,M42439-$AD$14),0)))),"Off","On")</f>
        <v>Off</v>
      </c>
    </row>
    <row r="42440" spans="12:16" x14ac:dyDescent="0.25">
      <c r="L42440" s="57">
        <v>45965.208333333336</v>
      </c>
      <c r="M42440" s="55">
        <f t="shared" si="2016"/>
        <v>2025</v>
      </c>
      <c r="N42440" s="55">
        <f t="shared" si="2017"/>
        <v>11</v>
      </c>
      <c r="O42440" s="55">
        <f t="shared" si="2018"/>
        <v>3</v>
      </c>
      <c r="P42440" s="54" t="str" cm="1">
        <f t="array" aca="1" ref="P42440" ca="1">IF(OR(O42440=1,O42440=7,INDEX($AD$28:$AO$51,HOUR(L42440)+1,N42440)&lt;&gt;"On",NOT(ISERROR(MATCH(DATE(M42440,N42440,DAY(L42440)),OFFSET($AD$15:$AD$22,0,M42440-$AD$14),0)))),"Off","On")</f>
        <v>Off</v>
      </c>
    </row>
    <row r="42441" spans="12:16" x14ac:dyDescent="0.25">
      <c r="L42441" s="57">
        <v>45965.25</v>
      </c>
      <c r="M42441" s="55">
        <f t="shared" si="2016"/>
        <v>2025</v>
      </c>
      <c r="N42441" s="55">
        <f t="shared" si="2017"/>
        <v>11</v>
      </c>
      <c r="O42441" s="55">
        <f t="shared" si="2018"/>
        <v>3</v>
      </c>
      <c r="P42441" s="54" t="str" cm="1">
        <f t="array" aca="1" ref="P42441" ca="1">IF(OR(O42441=1,O42441=7,INDEX($AD$28:$AO$51,HOUR(L42441)+1,N42441)&lt;&gt;"On",NOT(ISERROR(MATCH(DATE(M42441,N42441,DAY(L42441)),OFFSET($AD$15:$AD$22,0,M42441-$AD$14),0)))),"Off","On")</f>
        <v>On</v>
      </c>
    </row>
    <row r="42442" spans="12:16" x14ac:dyDescent="0.25">
      <c r="L42442" s="57">
        <v>45965.291666666664</v>
      </c>
      <c r="M42442" s="55">
        <f t="shared" si="2016"/>
        <v>2025</v>
      </c>
      <c r="N42442" s="55">
        <f t="shared" si="2017"/>
        <v>11</v>
      </c>
      <c r="O42442" s="55">
        <f t="shared" si="2018"/>
        <v>3</v>
      </c>
      <c r="P42442" s="54" t="str" cm="1">
        <f t="array" aca="1" ref="P42442" ca="1">IF(OR(O42442=1,O42442=7,INDEX($AD$28:$AO$51,HOUR(L42442)+1,N42442)&lt;&gt;"On",NOT(ISERROR(MATCH(DATE(M42442,N42442,DAY(L42442)),OFFSET($AD$15:$AD$22,0,M42442-$AD$14),0)))),"Off","On")</f>
        <v>On</v>
      </c>
    </row>
    <row r="42443" spans="12:16" x14ac:dyDescent="0.25">
      <c r="L42443" s="57">
        <v>45965.333333333336</v>
      </c>
      <c r="M42443" s="55">
        <f t="shared" si="2016"/>
        <v>2025</v>
      </c>
      <c r="N42443" s="55">
        <f t="shared" si="2017"/>
        <v>11</v>
      </c>
      <c r="O42443" s="55">
        <f t="shared" si="2018"/>
        <v>3</v>
      </c>
      <c r="P42443" s="54" t="str" cm="1">
        <f t="array" aca="1" ref="P42443" ca="1">IF(OR(O42443=1,O42443=7,INDEX($AD$28:$AO$51,HOUR(L42443)+1,N42443)&lt;&gt;"On",NOT(ISERROR(MATCH(DATE(M42443,N42443,DAY(L42443)),OFFSET($AD$15:$AD$22,0,M42443-$AD$14),0)))),"Off","On")</f>
        <v>On</v>
      </c>
    </row>
    <row r="42444" spans="12:16" x14ac:dyDescent="0.25">
      <c r="L42444" s="57">
        <v>45965.375</v>
      </c>
      <c r="M42444" s="55">
        <f t="shared" ref="M42444:M42507" si="2019">YEAR(L42444)</f>
        <v>2025</v>
      </c>
      <c r="N42444" s="55">
        <f t="shared" ref="N42444:N42507" si="2020">MONTH(L42444)</f>
        <v>11</v>
      </c>
      <c r="O42444" s="55">
        <f t="shared" ref="O42444:O42507" si="2021">WEEKDAY(L42444)</f>
        <v>3</v>
      </c>
      <c r="P42444" s="54" t="str" cm="1">
        <f t="array" aca="1" ref="P42444" ca="1">IF(OR(O42444=1,O42444=7,INDEX($AD$28:$AO$51,HOUR(L42444)+1,N42444)&lt;&gt;"On",NOT(ISERROR(MATCH(DATE(M42444,N42444,DAY(L42444)),OFFSET($AD$15:$AD$22,0,M42444-$AD$14),0)))),"Off","On")</f>
        <v>Off</v>
      </c>
    </row>
    <row r="42445" spans="12:16" x14ac:dyDescent="0.25">
      <c r="L42445" s="57">
        <v>45965.416666666664</v>
      </c>
      <c r="M42445" s="55">
        <f t="shared" si="2019"/>
        <v>2025</v>
      </c>
      <c r="N42445" s="55">
        <f t="shared" si="2020"/>
        <v>11</v>
      </c>
      <c r="O42445" s="55">
        <f t="shared" si="2021"/>
        <v>3</v>
      </c>
      <c r="P42445" s="54" t="str" cm="1">
        <f t="array" aca="1" ref="P42445" ca="1">IF(OR(O42445=1,O42445=7,INDEX($AD$28:$AO$51,HOUR(L42445)+1,N42445)&lt;&gt;"On",NOT(ISERROR(MATCH(DATE(M42445,N42445,DAY(L42445)),OFFSET($AD$15:$AD$22,0,M42445-$AD$14),0)))),"Off","On")</f>
        <v>Off</v>
      </c>
    </row>
    <row r="42446" spans="12:16" x14ac:dyDescent="0.25">
      <c r="L42446" s="57">
        <v>45965.458333333336</v>
      </c>
      <c r="M42446" s="55">
        <f t="shared" si="2019"/>
        <v>2025</v>
      </c>
      <c r="N42446" s="55">
        <f t="shared" si="2020"/>
        <v>11</v>
      </c>
      <c r="O42446" s="55">
        <f t="shared" si="2021"/>
        <v>3</v>
      </c>
      <c r="P42446" s="54" t="str" cm="1">
        <f t="array" aca="1" ref="P42446" ca="1">IF(OR(O42446=1,O42446=7,INDEX($AD$28:$AO$51,HOUR(L42446)+1,N42446)&lt;&gt;"On",NOT(ISERROR(MATCH(DATE(M42446,N42446,DAY(L42446)),OFFSET($AD$15:$AD$22,0,M42446-$AD$14),0)))),"Off","On")</f>
        <v>Off</v>
      </c>
    </row>
    <row r="42447" spans="12:16" x14ac:dyDescent="0.25">
      <c r="L42447" s="57">
        <v>45965.5</v>
      </c>
      <c r="M42447" s="55">
        <f t="shared" si="2019"/>
        <v>2025</v>
      </c>
      <c r="N42447" s="55">
        <f t="shared" si="2020"/>
        <v>11</v>
      </c>
      <c r="O42447" s="55">
        <f t="shared" si="2021"/>
        <v>3</v>
      </c>
      <c r="P42447" s="54" t="str" cm="1">
        <f t="array" aca="1" ref="P42447" ca="1">IF(OR(O42447=1,O42447=7,INDEX($AD$28:$AO$51,HOUR(L42447)+1,N42447)&lt;&gt;"On",NOT(ISERROR(MATCH(DATE(M42447,N42447,DAY(L42447)),OFFSET($AD$15:$AD$22,0,M42447-$AD$14),0)))),"Off","On")</f>
        <v>Off</v>
      </c>
    </row>
    <row r="42448" spans="12:16" x14ac:dyDescent="0.25">
      <c r="L42448" s="57">
        <v>45965.541666666664</v>
      </c>
      <c r="M42448" s="55">
        <f t="shared" si="2019"/>
        <v>2025</v>
      </c>
      <c r="N42448" s="55">
        <f t="shared" si="2020"/>
        <v>11</v>
      </c>
      <c r="O42448" s="55">
        <f t="shared" si="2021"/>
        <v>3</v>
      </c>
      <c r="P42448" s="54" t="str" cm="1">
        <f t="array" aca="1" ref="P42448" ca="1">IF(OR(O42448=1,O42448=7,INDEX($AD$28:$AO$51,HOUR(L42448)+1,N42448)&lt;&gt;"On",NOT(ISERROR(MATCH(DATE(M42448,N42448,DAY(L42448)),OFFSET($AD$15:$AD$22,0,M42448-$AD$14),0)))),"Off","On")</f>
        <v>Off</v>
      </c>
    </row>
    <row r="42449" spans="12:16" x14ac:dyDescent="0.25">
      <c r="L42449" s="57">
        <v>45965.583333333336</v>
      </c>
      <c r="M42449" s="55">
        <f t="shared" si="2019"/>
        <v>2025</v>
      </c>
      <c r="N42449" s="55">
        <f t="shared" si="2020"/>
        <v>11</v>
      </c>
      <c r="O42449" s="55">
        <f t="shared" si="2021"/>
        <v>3</v>
      </c>
      <c r="P42449" s="54" t="str" cm="1">
        <f t="array" aca="1" ref="P42449" ca="1">IF(OR(O42449=1,O42449=7,INDEX($AD$28:$AO$51,HOUR(L42449)+1,N42449)&lt;&gt;"On",NOT(ISERROR(MATCH(DATE(M42449,N42449,DAY(L42449)),OFFSET($AD$15:$AD$22,0,M42449-$AD$14),0)))),"Off","On")</f>
        <v>Off</v>
      </c>
    </row>
    <row r="42450" spans="12:16" x14ac:dyDescent="0.25">
      <c r="L42450" s="57">
        <v>45965.625</v>
      </c>
      <c r="M42450" s="55">
        <f t="shared" si="2019"/>
        <v>2025</v>
      </c>
      <c r="N42450" s="55">
        <f t="shared" si="2020"/>
        <v>11</v>
      </c>
      <c r="O42450" s="55">
        <f t="shared" si="2021"/>
        <v>3</v>
      </c>
      <c r="P42450" s="54" t="str" cm="1">
        <f t="array" aca="1" ref="P42450" ca="1">IF(OR(O42450=1,O42450=7,INDEX($AD$28:$AO$51,HOUR(L42450)+1,N42450)&lt;&gt;"On",NOT(ISERROR(MATCH(DATE(M42450,N42450,DAY(L42450)),OFFSET($AD$15:$AD$22,0,M42450-$AD$14),0)))),"Off","On")</f>
        <v>Off</v>
      </c>
    </row>
    <row r="42451" spans="12:16" x14ac:dyDescent="0.25">
      <c r="L42451" s="57">
        <v>45965.666666666664</v>
      </c>
      <c r="M42451" s="55">
        <f t="shared" si="2019"/>
        <v>2025</v>
      </c>
      <c r="N42451" s="55">
        <f t="shared" si="2020"/>
        <v>11</v>
      </c>
      <c r="O42451" s="55">
        <f t="shared" si="2021"/>
        <v>3</v>
      </c>
      <c r="P42451" s="54" t="str" cm="1">
        <f t="array" aca="1" ref="P42451" ca="1">IF(OR(O42451=1,O42451=7,INDEX($AD$28:$AO$51,HOUR(L42451)+1,N42451)&lt;&gt;"On",NOT(ISERROR(MATCH(DATE(M42451,N42451,DAY(L42451)),OFFSET($AD$15:$AD$22,0,M42451-$AD$14),0)))),"Off","On")</f>
        <v>Off</v>
      </c>
    </row>
    <row r="42452" spans="12:16" x14ac:dyDescent="0.25">
      <c r="L42452" s="57">
        <v>45965.708333333336</v>
      </c>
      <c r="M42452" s="55">
        <f t="shared" si="2019"/>
        <v>2025</v>
      </c>
      <c r="N42452" s="55">
        <f t="shared" si="2020"/>
        <v>11</v>
      </c>
      <c r="O42452" s="55">
        <f t="shared" si="2021"/>
        <v>3</v>
      </c>
      <c r="P42452" s="54" t="str" cm="1">
        <f t="array" aca="1" ref="P42452" ca="1">IF(OR(O42452=1,O42452=7,INDEX($AD$28:$AO$51,HOUR(L42452)+1,N42452)&lt;&gt;"On",NOT(ISERROR(MATCH(DATE(M42452,N42452,DAY(L42452)),OFFSET($AD$15:$AD$22,0,M42452-$AD$14),0)))),"Off","On")</f>
        <v>Off</v>
      </c>
    </row>
    <row r="42453" spans="12:16" x14ac:dyDescent="0.25">
      <c r="L42453" s="57">
        <v>45965.75</v>
      </c>
      <c r="M42453" s="55">
        <f t="shared" si="2019"/>
        <v>2025</v>
      </c>
      <c r="N42453" s="55">
        <f t="shared" si="2020"/>
        <v>11</v>
      </c>
      <c r="O42453" s="55">
        <f t="shared" si="2021"/>
        <v>3</v>
      </c>
      <c r="P42453" s="54" t="str" cm="1">
        <f t="array" aca="1" ref="P42453" ca="1">IF(OR(O42453=1,O42453=7,INDEX($AD$28:$AO$51,HOUR(L42453)+1,N42453)&lt;&gt;"On",NOT(ISERROR(MATCH(DATE(M42453,N42453,DAY(L42453)),OFFSET($AD$15:$AD$22,0,M42453-$AD$14),0)))),"Off","On")</f>
        <v>On</v>
      </c>
    </row>
    <row r="42454" spans="12:16" x14ac:dyDescent="0.25">
      <c r="L42454" s="57">
        <v>45965.791666666664</v>
      </c>
      <c r="M42454" s="55">
        <f t="shared" si="2019"/>
        <v>2025</v>
      </c>
      <c r="N42454" s="55">
        <f t="shared" si="2020"/>
        <v>11</v>
      </c>
      <c r="O42454" s="55">
        <f t="shared" si="2021"/>
        <v>3</v>
      </c>
      <c r="P42454" s="54" t="str" cm="1">
        <f t="array" aca="1" ref="P42454" ca="1">IF(OR(O42454=1,O42454=7,INDEX($AD$28:$AO$51,HOUR(L42454)+1,N42454)&lt;&gt;"On",NOT(ISERROR(MATCH(DATE(M42454,N42454,DAY(L42454)),OFFSET($AD$15:$AD$22,0,M42454-$AD$14),0)))),"Off","On")</f>
        <v>On</v>
      </c>
    </row>
    <row r="42455" spans="12:16" x14ac:dyDescent="0.25">
      <c r="L42455" s="57">
        <v>45965.833333333336</v>
      </c>
      <c r="M42455" s="55">
        <f t="shared" si="2019"/>
        <v>2025</v>
      </c>
      <c r="N42455" s="55">
        <f t="shared" si="2020"/>
        <v>11</v>
      </c>
      <c r="O42455" s="55">
        <f t="shared" si="2021"/>
        <v>3</v>
      </c>
      <c r="P42455" s="54" t="str" cm="1">
        <f t="array" aca="1" ref="P42455" ca="1">IF(OR(O42455=1,O42455=7,INDEX($AD$28:$AO$51,HOUR(L42455)+1,N42455)&lt;&gt;"On",NOT(ISERROR(MATCH(DATE(M42455,N42455,DAY(L42455)),OFFSET($AD$15:$AD$22,0,M42455-$AD$14),0)))),"Off","On")</f>
        <v>On</v>
      </c>
    </row>
    <row r="42456" spans="12:16" x14ac:dyDescent="0.25">
      <c r="L42456" s="57">
        <v>45965.875</v>
      </c>
      <c r="M42456" s="55">
        <f t="shared" si="2019"/>
        <v>2025</v>
      </c>
      <c r="N42456" s="55">
        <f t="shared" si="2020"/>
        <v>11</v>
      </c>
      <c r="O42456" s="55">
        <f t="shared" si="2021"/>
        <v>3</v>
      </c>
      <c r="P42456" s="54" t="str" cm="1">
        <f t="array" aca="1" ref="P42456" ca="1">IF(OR(O42456=1,O42456=7,INDEX($AD$28:$AO$51,HOUR(L42456)+1,N42456)&lt;&gt;"On",NOT(ISERROR(MATCH(DATE(M42456,N42456,DAY(L42456)),OFFSET($AD$15:$AD$22,0,M42456-$AD$14),0)))),"Off","On")</f>
        <v>On</v>
      </c>
    </row>
    <row r="42457" spans="12:16" x14ac:dyDescent="0.25">
      <c r="L42457" s="57">
        <v>45965.916666666664</v>
      </c>
      <c r="M42457" s="55">
        <f t="shared" si="2019"/>
        <v>2025</v>
      </c>
      <c r="N42457" s="55">
        <f t="shared" si="2020"/>
        <v>11</v>
      </c>
      <c r="O42457" s="55">
        <f t="shared" si="2021"/>
        <v>3</v>
      </c>
      <c r="P42457" s="54" t="str" cm="1">
        <f t="array" aca="1" ref="P42457" ca="1">IF(OR(O42457=1,O42457=7,INDEX($AD$28:$AO$51,HOUR(L42457)+1,N42457)&lt;&gt;"On",NOT(ISERROR(MATCH(DATE(M42457,N42457,DAY(L42457)),OFFSET($AD$15:$AD$22,0,M42457-$AD$14),0)))),"Off","On")</f>
        <v>Off</v>
      </c>
    </row>
    <row r="42458" spans="12:16" x14ac:dyDescent="0.25">
      <c r="L42458" s="57">
        <v>45965.958333333336</v>
      </c>
      <c r="M42458" s="55">
        <f t="shared" si="2019"/>
        <v>2025</v>
      </c>
      <c r="N42458" s="55">
        <f t="shared" si="2020"/>
        <v>11</v>
      </c>
      <c r="O42458" s="55">
        <f t="shared" si="2021"/>
        <v>3</v>
      </c>
      <c r="P42458" s="54" t="str" cm="1">
        <f t="array" aca="1" ref="P42458" ca="1">IF(OR(O42458=1,O42458=7,INDEX($AD$28:$AO$51,HOUR(L42458)+1,N42458)&lt;&gt;"On",NOT(ISERROR(MATCH(DATE(M42458,N42458,DAY(L42458)),OFFSET($AD$15:$AD$22,0,M42458-$AD$14),0)))),"Off","On")</f>
        <v>Off</v>
      </c>
    </row>
    <row r="42459" spans="12:16" x14ac:dyDescent="0.25">
      <c r="L42459" s="57">
        <v>45966</v>
      </c>
      <c r="M42459" s="55">
        <f t="shared" si="2019"/>
        <v>2025</v>
      </c>
      <c r="N42459" s="55">
        <f t="shared" si="2020"/>
        <v>11</v>
      </c>
      <c r="O42459" s="55">
        <f t="shared" si="2021"/>
        <v>4</v>
      </c>
      <c r="P42459" s="54" t="str" cm="1">
        <f t="array" aca="1" ref="P42459" ca="1">IF(OR(O42459=1,O42459=7,INDEX($AD$28:$AO$51,HOUR(L42459)+1,N42459)&lt;&gt;"On",NOT(ISERROR(MATCH(DATE(M42459,N42459,DAY(L42459)),OFFSET($AD$15:$AD$22,0,M42459-$AD$14),0)))),"Off","On")</f>
        <v>Off</v>
      </c>
    </row>
    <row r="42460" spans="12:16" x14ac:dyDescent="0.25">
      <c r="L42460" s="57">
        <v>45966.041666666664</v>
      </c>
      <c r="M42460" s="55">
        <f t="shared" si="2019"/>
        <v>2025</v>
      </c>
      <c r="N42460" s="55">
        <f t="shared" si="2020"/>
        <v>11</v>
      </c>
      <c r="O42460" s="55">
        <f t="shared" si="2021"/>
        <v>4</v>
      </c>
      <c r="P42460" s="54" t="str" cm="1">
        <f t="array" aca="1" ref="P42460" ca="1">IF(OR(O42460=1,O42460=7,INDEX($AD$28:$AO$51,HOUR(L42460)+1,N42460)&lt;&gt;"On",NOT(ISERROR(MATCH(DATE(M42460,N42460,DAY(L42460)),OFFSET($AD$15:$AD$22,0,M42460-$AD$14),0)))),"Off","On")</f>
        <v>Off</v>
      </c>
    </row>
    <row r="42461" spans="12:16" x14ac:dyDescent="0.25">
      <c r="L42461" s="57">
        <v>45966.083333333336</v>
      </c>
      <c r="M42461" s="55">
        <f t="shared" si="2019"/>
        <v>2025</v>
      </c>
      <c r="N42461" s="55">
        <f t="shared" si="2020"/>
        <v>11</v>
      </c>
      <c r="O42461" s="55">
        <f t="shared" si="2021"/>
        <v>4</v>
      </c>
      <c r="P42461" s="54" t="str" cm="1">
        <f t="array" aca="1" ref="P42461" ca="1">IF(OR(O42461=1,O42461=7,INDEX($AD$28:$AO$51,HOUR(L42461)+1,N42461)&lt;&gt;"On",NOT(ISERROR(MATCH(DATE(M42461,N42461,DAY(L42461)),OFFSET($AD$15:$AD$22,0,M42461-$AD$14),0)))),"Off","On")</f>
        <v>Off</v>
      </c>
    </row>
    <row r="42462" spans="12:16" x14ac:dyDescent="0.25">
      <c r="L42462" s="57">
        <v>45966.125</v>
      </c>
      <c r="M42462" s="55">
        <f t="shared" si="2019"/>
        <v>2025</v>
      </c>
      <c r="N42462" s="55">
        <f t="shared" si="2020"/>
        <v>11</v>
      </c>
      <c r="O42462" s="55">
        <f t="shared" si="2021"/>
        <v>4</v>
      </c>
      <c r="P42462" s="54" t="str" cm="1">
        <f t="array" aca="1" ref="P42462" ca="1">IF(OR(O42462=1,O42462=7,INDEX($AD$28:$AO$51,HOUR(L42462)+1,N42462)&lt;&gt;"On",NOT(ISERROR(MATCH(DATE(M42462,N42462,DAY(L42462)),OFFSET($AD$15:$AD$22,0,M42462-$AD$14),0)))),"Off","On")</f>
        <v>Off</v>
      </c>
    </row>
    <row r="42463" spans="12:16" x14ac:dyDescent="0.25">
      <c r="L42463" s="57">
        <v>45966.166666666664</v>
      </c>
      <c r="M42463" s="55">
        <f t="shared" si="2019"/>
        <v>2025</v>
      </c>
      <c r="N42463" s="55">
        <f t="shared" si="2020"/>
        <v>11</v>
      </c>
      <c r="O42463" s="55">
        <f t="shared" si="2021"/>
        <v>4</v>
      </c>
      <c r="P42463" s="54" t="str" cm="1">
        <f t="array" aca="1" ref="P42463" ca="1">IF(OR(O42463=1,O42463=7,INDEX($AD$28:$AO$51,HOUR(L42463)+1,N42463)&lt;&gt;"On",NOT(ISERROR(MATCH(DATE(M42463,N42463,DAY(L42463)),OFFSET($AD$15:$AD$22,0,M42463-$AD$14),0)))),"Off","On")</f>
        <v>Off</v>
      </c>
    </row>
    <row r="42464" spans="12:16" x14ac:dyDescent="0.25">
      <c r="L42464" s="57">
        <v>45966.208333333336</v>
      </c>
      <c r="M42464" s="55">
        <f t="shared" si="2019"/>
        <v>2025</v>
      </c>
      <c r="N42464" s="55">
        <f t="shared" si="2020"/>
        <v>11</v>
      </c>
      <c r="O42464" s="55">
        <f t="shared" si="2021"/>
        <v>4</v>
      </c>
      <c r="P42464" s="54" t="str" cm="1">
        <f t="array" aca="1" ref="P42464" ca="1">IF(OR(O42464=1,O42464=7,INDEX($AD$28:$AO$51,HOUR(L42464)+1,N42464)&lt;&gt;"On",NOT(ISERROR(MATCH(DATE(M42464,N42464,DAY(L42464)),OFFSET($AD$15:$AD$22,0,M42464-$AD$14),0)))),"Off","On")</f>
        <v>Off</v>
      </c>
    </row>
    <row r="42465" spans="12:16" x14ac:dyDescent="0.25">
      <c r="L42465" s="57">
        <v>45966.25</v>
      </c>
      <c r="M42465" s="55">
        <f t="shared" si="2019"/>
        <v>2025</v>
      </c>
      <c r="N42465" s="55">
        <f t="shared" si="2020"/>
        <v>11</v>
      </c>
      <c r="O42465" s="55">
        <f t="shared" si="2021"/>
        <v>4</v>
      </c>
      <c r="P42465" s="54" t="str" cm="1">
        <f t="array" aca="1" ref="P42465" ca="1">IF(OR(O42465=1,O42465=7,INDEX($AD$28:$AO$51,HOUR(L42465)+1,N42465)&lt;&gt;"On",NOT(ISERROR(MATCH(DATE(M42465,N42465,DAY(L42465)),OFFSET($AD$15:$AD$22,0,M42465-$AD$14),0)))),"Off","On")</f>
        <v>On</v>
      </c>
    </row>
    <row r="42466" spans="12:16" x14ac:dyDescent="0.25">
      <c r="L42466" s="57">
        <v>45966.291666666664</v>
      </c>
      <c r="M42466" s="55">
        <f t="shared" si="2019"/>
        <v>2025</v>
      </c>
      <c r="N42466" s="55">
        <f t="shared" si="2020"/>
        <v>11</v>
      </c>
      <c r="O42466" s="55">
        <f t="shared" si="2021"/>
        <v>4</v>
      </c>
      <c r="P42466" s="54" t="str" cm="1">
        <f t="array" aca="1" ref="P42466" ca="1">IF(OR(O42466=1,O42466=7,INDEX($AD$28:$AO$51,HOUR(L42466)+1,N42466)&lt;&gt;"On",NOT(ISERROR(MATCH(DATE(M42466,N42466,DAY(L42466)),OFFSET($AD$15:$AD$22,0,M42466-$AD$14),0)))),"Off","On")</f>
        <v>On</v>
      </c>
    </row>
    <row r="42467" spans="12:16" x14ac:dyDescent="0.25">
      <c r="L42467" s="57">
        <v>45966.333333333336</v>
      </c>
      <c r="M42467" s="55">
        <f t="shared" si="2019"/>
        <v>2025</v>
      </c>
      <c r="N42467" s="55">
        <f t="shared" si="2020"/>
        <v>11</v>
      </c>
      <c r="O42467" s="55">
        <f t="shared" si="2021"/>
        <v>4</v>
      </c>
      <c r="P42467" s="54" t="str" cm="1">
        <f t="array" aca="1" ref="P42467" ca="1">IF(OR(O42467=1,O42467=7,INDEX($AD$28:$AO$51,HOUR(L42467)+1,N42467)&lt;&gt;"On",NOT(ISERROR(MATCH(DATE(M42467,N42467,DAY(L42467)),OFFSET($AD$15:$AD$22,0,M42467-$AD$14),0)))),"Off","On")</f>
        <v>On</v>
      </c>
    </row>
    <row r="42468" spans="12:16" x14ac:dyDescent="0.25">
      <c r="L42468" s="57">
        <v>45966.375</v>
      </c>
      <c r="M42468" s="55">
        <f t="shared" si="2019"/>
        <v>2025</v>
      </c>
      <c r="N42468" s="55">
        <f t="shared" si="2020"/>
        <v>11</v>
      </c>
      <c r="O42468" s="55">
        <f t="shared" si="2021"/>
        <v>4</v>
      </c>
      <c r="P42468" s="54" t="str" cm="1">
        <f t="array" aca="1" ref="P42468" ca="1">IF(OR(O42468=1,O42468=7,INDEX($AD$28:$AO$51,HOUR(L42468)+1,N42468)&lt;&gt;"On",NOT(ISERROR(MATCH(DATE(M42468,N42468,DAY(L42468)),OFFSET($AD$15:$AD$22,0,M42468-$AD$14),0)))),"Off","On")</f>
        <v>Off</v>
      </c>
    </row>
    <row r="42469" spans="12:16" x14ac:dyDescent="0.25">
      <c r="L42469" s="57">
        <v>45966.416666666664</v>
      </c>
      <c r="M42469" s="55">
        <f t="shared" si="2019"/>
        <v>2025</v>
      </c>
      <c r="N42469" s="55">
        <f t="shared" si="2020"/>
        <v>11</v>
      </c>
      <c r="O42469" s="55">
        <f t="shared" si="2021"/>
        <v>4</v>
      </c>
      <c r="P42469" s="54" t="str" cm="1">
        <f t="array" aca="1" ref="P42469" ca="1">IF(OR(O42469=1,O42469=7,INDEX($AD$28:$AO$51,HOUR(L42469)+1,N42469)&lt;&gt;"On",NOT(ISERROR(MATCH(DATE(M42469,N42469,DAY(L42469)),OFFSET($AD$15:$AD$22,0,M42469-$AD$14),0)))),"Off","On")</f>
        <v>Off</v>
      </c>
    </row>
    <row r="42470" spans="12:16" x14ac:dyDescent="0.25">
      <c r="L42470" s="57">
        <v>45966.458333333336</v>
      </c>
      <c r="M42470" s="55">
        <f t="shared" si="2019"/>
        <v>2025</v>
      </c>
      <c r="N42470" s="55">
        <f t="shared" si="2020"/>
        <v>11</v>
      </c>
      <c r="O42470" s="55">
        <f t="shared" si="2021"/>
        <v>4</v>
      </c>
      <c r="P42470" s="54" t="str" cm="1">
        <f t="array" aca="1" ref="P42470" ca="1">IF(OR(O42470=1,O42470=7,INDEX($AD$28:$AO$51,HOUR(L42470)+1,N42470)&lt;&gt;"On",NOT(ISERROR(MATCH(DATE(M42470,N42470,DAY(L42470)),OFFSET($AD$15:$AD$22,0,M42470-$AD$14),0)))),"Off","On")</f>
        <v>Off</v>
      </c>
    </row>
    <row r="42471" spans="12:16" x14ac:dyDescent="0.25">
      <c r="L42471" s="57">
        <v>45966.5</v>
      </c>
      <c r="M42471" s="55">
        <f t="shared" si="2019"/>
        <v>2025</v>
      </c>
      <c r="N42471" s="55">
        <f t="shared" si="2020"/>
        <v>11</v>
      </c>
      <c r="O42471" s="55">
        <f t="shared" si="2021"/>
        <v>4</v>
      </c>
      <c r="P42471" s="54" t="str" cm="1">
        <f t="array" aca="1" ref="P42471" ca="1">IF(OR(O42471=1,O42471=7,INDEX($AD$28:$AO$51,HOUR(L42471)+1,N42471)&lt;&gt;"On",NOT(ISERROR(MATCH(DATE(M42471,N42471,DAY(L42471)),OFFSET($AD$15:$AD$22,0,M42471-$AD$14),0)))),"Off","On")</f>
        <v>Off</v>
      </c>
    </row>
    <row r="42472" spans="12:16" x14ac:dyDescent="0.25">
      <c r="L42472" s="57">
        <v>45966.541666666664</v>
      </c>
      <c r="M42472" s="55">
        <f t="shared" si="2019"/>
        <v>2025</v>
      </c>
      <c r="N42472" s="55">
        <f t="shared" si="2020"/>
        <v>11</v>
      </c>
      <c r="O42472" s="55">
        <f t="shared" si="2021"/>
        <v>4</v>
      </c>
      <c r="P42472" s="54" t="str" cm="1">
        <f t="array" aca="1" ref="P42472" ca="1">IF(OR(O42472=1,O42472=7,INDEX($AD$28:$AO$51,HOUR(L42472)+1,N42472)&lt;&gt;"On",NOT(ISERROR(MATCH(DATE(M42472,N42472,DAY(L42472)),OFFSET($AD$15:$AD$22,0,M42472-$AD$14),0)))),"Off","On")</f>
        <v>Off</v>
      </c>
    </row>
    <row r="42473" spans="12:16" x14ac:dyDescent="0.25">
      <c r="L42473" s="57">
        <v>45966.583333333336</v>
      </c>
      <c r="M42473" s="55">
        <f t="shared" si="2019"/>
        <v>2025</v>
      </c>
      <c r="N42473" s="55">
        <f t="shared" si="2020"/>
        <v>11</v>
      </c>
      <c r="O42473" s="55">
        <f t="shared" si="2021"/>
        <v>4</v>
      </c>
      <c r="P42473" s="54" t="str" cm="1">
        <f t="array" aca="1" ref="P42473" ca="1">IF(OR(O42473=1,O42473=7,INDEX($AD$28:$AO$51,HOUR(L42473)+1,N42473)&lt;&gt;"On",NOT(ISERROR(MATCH(DATE(M42473,N42473,DAY(L42473)),OFFSET($AD$15:$AD$22,0,M42473-$AD$14),0)))),"Off","On")</f>
        <v>Off</v>
      </c>
    </row>
    <row r="42474" spans="12:16" x14ac:dyDescent="0.25">
      <c r="L42474" s="57">
        <v>45966.625</v>
      </c>
      <c r="M42474" s="55">
        <f t="shared" si="2019"/>
        <v>2025</v>
      </c>
      <c r="N42474" s="55">
        <f t="shared" si="2020"/>
        <v>11</v>
      </c>
      <c r="O42474" s="55">
        <f t="shared" si="2021"/>
        <v>4</v>
      </c>
      <c r="P42474" s="54" t="str" cm="1">
        <f t="array" aca="1" ref="P42474" ca="1">IF(OR(O42474=1,O42474=7,INDEX($AD$28:$AO$51,HOUR(L42474)+1,N42474)&lt;&gt;"On",NOT(ISERROR(MATCH(DATE(M42474,N42474,DAY(L42474)),OFFSET($AD$15:$AD$22,0,M42474-$AD$14),0)))),"Off","On")</f>
        <v>Off</v>
      </c>
    </row>
    <row r="42475" spans="12:16" x14ac:dyDescent="0.25">
      <c r="L42475" s="57">
        <v>45966.666666666664</v>
      </c>
      <c r="M42475" s="55">
        <f t="shared" si="2019"/>
        <v>2025</v>
      </c>
      <c r="N42475" s="55">
        <f t="shared" si="2020"/>
        <v>11</v>
      </c>
      <c r="O42475" s="55">
        <f t="shared" si="2021"/>
        <v>4</v>
      </c>
      <c r="P42475" s="54" t="str" cm="1">
        <f t="array" aca="1" ref="P42475" ca="1">IF(OR(O42475=1,O42475=7,INDEX($AD$28:$AO$51,HOUR(L42475)+1,N42475)&lt;&gt;"On",NOT(ISERROR(MATCH(DATE(M42475,N42475,DAY(L42475)),OFFSET($AD$15:$AD$22,0,M42475-$AD$14),0)))),"Off","On")</f>
        <v>Off</v>
      </c>
    </row>
    <row r="42476" spans="12:16" x14ac:dyDescent="0.25">
      <c r="L42476" s="57">
        <v>45966.708333333336</v>
      </c>
      <c r="M42476" s="55">
        <f t="shared" si="2019"/>
        <v>2025</v>
      </c>
      <c r="N42476" s="55">
        <f t="shared" si="2020"/>
        <v>11</v>
      </c>
      <c r="O42476" s="55">
        <f t="shared" si="2021"/>
        <v>4</v>
      </c>
      <c r="P42476" s="54" t="str" cm="1">
        <f t="array" aca="1" ref="P42476" ca="1">IF(OR(O42476=1,O42476=7,INDEX($AD$28:$AO$51,HOUR(L42476)+1,N42476)&lt;&gt;"On",NOT(ISERROR(MATCH(DATE(M42476,N42476,DAY(L42476)),OFFSET($AD$15:$AD$22,0,M42476-$AD$14),0)))),"Off","On")</f>
        <v>Off</v>
      </c>
    </row>
    <row r="42477" spans="12:16" x14ac:dyDescent="0.25">
      <c r="L42477" s="57">
        <v>45966.75</v>
      </c>
      <c r="M42477" s="55">
        <f t="shared" si="2019"/>
        <v>2025</v>
      </c>
      <c r="N42477" s="55">
        <f t="shared" si="2020"/>
        <v>11</v>
      </c>
      <c r="O42477" s="55">
        <f t="shared" si="2021"/>
        <v>4</v>
      </c>
      <c r="P42477" s="54" t="str" cm="1">
        <f t="array" aca="1" ref="P42477" ca="1">IF(OR(O42477=1,O42477=7,INDEX($AD$28:$AO$51,HOUR(L42477)+1,N42477)&lt;&gt;"On",NOT(ISERROR(MATCH(DATE(M42477,N42477,DAY(L42477)),OFFSET($AD$15:$AD$22,0,M42477-$AD$14),0)))),"Off","On")</f>
        <v>On</v>
      </c>
    </row>
    <row r="42478" spans="12:16" x14ac:dyDescent="0.25">
      <c r="L42478" s="57">
        <v>45966.791666666664</v>
      </c>
      <c r="M42478" s="55">
        <f t="shared" si="2019"/>
        <v>2025</v>
      </c>
      <c r="N42478" s="55">
        <f t="shared" si="2020"/>
        <v>11</v>
      </c>
      <c r="O42478" s="55">
        <f t="shared" si="2021"/>
        <v>4</v>
      </c>
      <c r="P42478" s="54" t="str" cm="1">
        <f t="array" aca="1" ref="P42478" ca="1">IF(OR(O42478=1,O42478=7,INDEX($AD$28:$AO$51,HOUR(L42478)+1,N42478)&lt;&gt;"On",NOT(ISERROR(MATCH(DATE(M42478,N42478,DAY(L42478)),OFFSET($AD$15:$AD$22,0,M42478-$AD$14),0)))),"Off","On")</f>
        <v>On</v>
      </c>
    </row>
    <row r="42479" spans="12:16" x14ac:dyDescent="0.25">
      <c r="L42479" s="57">
        <v>45966.833333333336</v>
      </c>
      <c r="M42479" s="55">
        <f t="shared" si="2019"/>
        <v>2025</v>
      </c>
      <c r="N42479" s="55">
        <f t="shared" si="2020"/>
        <v>11</v>
      </c>
      <c r="O42479" s="55">
        <f t="shared" si="2021"/>
        <v>4</v>
      </c>
      <c r="P42479" s="54" t="str" cm="1">
        <f t="array" aca="1" ref="P42479" ca="1">IF(OR(O42479=1,O42479=7,INDEX($AD$28:$AO$51,HOUR(L42479)+1,N42479)&lt;&gt;"On",NOT(ISERROR(MATCH(DATE(M42479,N42479,DAY(L42479)),OFFSET($AD$15:$AD$22,0,M42479-$AD$14),0)))),"Off","On")</f>
        <v>On</v>
      </c>
    </row>
    <row r="42480" spans="12:16" x14ac:dyDescent="0.25">
      <c r="L42480" s="57">
        <v>45966.875</v>
      </c>
      <c r="M42480" s="55">
        <f t="shared" si="2019"/>
        <v>2025</v>
      </c>
      <c r="N42480" s="55">
        <f t="shared" si="2020"/>
        <v>11</v>
      </c>
      <c r="O42480" s="55">
        <f t="shared" si="2021"/>
        <v>4</v>
      </c>
      <c r="P42480" s="54" t="str" cm="1">
        <f t="array" aca="1" ref="P42480" ca="1">IF(OR(O42480=1,O42480=7,INDEX($AD$28:$AO$51,HOUR(L42480)+1,N42480)&lt;&gt;"On",NOT(ISERROR(MATCH(DATE(M42480,N42480,DAY(L42480)),OFFSET($AD$15:$AD$22,0,M42480-$AD$14),0)))),"Off","On")</f>
        <v>On</v>
      </c>
    </row>
    <row r="42481" spans="12:16" x14ac:dyDescent="0.25">
      <c r="L42481" s="57">
        <v>45966.916666666664</v>
      </c>
      <c r="M42481" s="55">
        <f t="shared" si="2019"/>
        <v>2025</v>
      </c>
      <c r="N42481" s="55">
        <f t="shared" si="2020"/>
        <v>11</v>
      </c>
      <c r="O42481" s="55">
        <f t="shared" si="2021"/>
        <v>4</v>
      </c>
      <c r="P42481" s="54" t="str" cm="1">
        <f t="array" aca="1" ref="P42481" ca="1">IF(OR(O42481=1,O42481=7,INDEX($AD$28:$AO$51,HOUR(L42481)+1,N42481)&lt;&gt;"On",NOT(ISERROR(MATCH(DATE(M42481,N42481,DAY(L42481)),OFFSET($AD$15:$AD$22,0,M42481-$AD$14),0)))),"Off","On")</f>
        <v>Off</v>
      </c>
    </row>
    <row r="42482" spans="12:16" x14ac:dyDescent="0.25">
      <c r="L42482" s="57">
        <v>45966.958333333336</v>
      </c>
      <c r="M42482" s="55">
        <f t="shared" si="2019"/>
        <v>2025</v>
      </c>
      <c r="N42482" s="55">
        <f t="shared" si="2020"/>
        <v>11</v>
      </c>
      <c r="O42482" s="55">
        <f t="shared" si="2021"/>
        <v>4</v>
      </c>
      <c r="P42482" s="54" t="str" cm="1">
        <f t="array" aca="1" ref="P42482" ca="1">IF(OR(O42482=1,O42482=7,INDEX($AD$28:$AO$51,HOUR(L42482)+1,N42482)&lt;&gt;"On",NOT(ISERROR(MATCH(DATE(M42482,N42482,DAY(L42482)),OFFSET($AD$15:$AD$22,0,M42482-$AD$14),0)))),"Off","On")</f>
        <v>Off</v>
      </c>
    </row>
    <row r="42483" spans="12:16" x14ac:dyDescent="0.25">
      <c r="L42483" s="57">
        <v>45967</v>
      </c>
      <c r="M42483" s="55">
        <f t="shared" si="2019"/>
        <v>2025</v>
      </c>
      <c r="N42483" s="55">
        <f t="shared" si="2020"/>
        <v>11</v>
      </c>
      <c r="O42483" s="55">
        <f t="shared" si="2021"/>
        <v>5</v>
      </c>
      <c r="P42483" s="54" t="str" cm="1">
        <f t="array" aca="1" ref="P42483" ca="1">IF(OR(O42483=1,O42483=7,INDEX($AD$28:$AO$51,HOUR(L42483)+1,N42483)&lt;&gt;"On",NOT(ISERROR(MATCH(DATE(M42483,N42483,DAY(L42483)),OFFSET($AD$15:$AD$22,0,M42483-$AD$14),0)))),"Off","On")</f>
        <v>Off</v>
      </c>
    </row>
    <row r="42484" spans="12:16" x14ac:dyDescent="0.25">
      <c r="L42484" s="57">
        <v>45967.041666666664</v>
      </c>
      <c r="M42484" s="55">
        <f t="shared" si="2019"/>
        <v>2025</v>
      </c>
      <c r="N42484" s="55">
        <f t="shared" si="2020"/>
        <v>11</v>
      </c>
      <c r="O42484" s="55">
        <f t="shared" si="2021"/>
        <v>5</v>
      </c>
      <c r="P42484" s="54" t="str" cm="1">
        <f t="array" aca="1" ref="P42484" ca="1">IF(OR(O42484=1,O42484=7,INDEX($AD$28:$AO$51,HOUR(L42484)+1,N42484)&lt;&gt;"On",NOT(ISERROR(MATCH(DATE(M42484,N42484,DAY(L42484)),OFFSET($AD$15:$AD$22,0,M42484-$AD$14),0)))),"Off","On")</f>
        <v>Off</v>
      </c>
    </row>
    <row r="42485" spans="12:16" x14ac:dyDescent="0.25">
      <c r="L42485" s="57">
        <v>45967.083333333336</v>
      </c>
      <c r="M42485" s="55">
        <f t="shared" si="2019"/>
        <v>2025</v>
      </c>
      <c r="N42485" s="55">
        <f t="shared" si="2020"/>
        <v>11</v>
      </c>
      <c r="O42485" s="55">
        <f t="shared" si="2021"/>
        <v>5</v>
      </c>
      <c r="P42485" s="54" t="str" cm="1">
        <f t="array" aca="1" ref="P42485" ca="1">IF(OR(O42485=1,O42485=7,INDEX($AD$28:$AO$51,HOUR(L42485)+1,N42485)&lt;&gt;"On",NOT(ISERROR(MATCH(DATE(M42485,N42485,DAY(L42485)),OFFSET($AD$15:$AD$22,0,M42485-$AD$14),0)))),"Off","On")</f>
        <v>Off</v>
      </c>
    </row>
    <row r="42486" spans="12:16" x14ac:dyDescent="0.25">
      <c r="L42486" s="57">
        <v>45967.125</v>
      </c>
      <c r="M42486" s="55">
        <f t="shared" si="2019"/>
        <v>2025</v>
      </c>
      <c r="N42486" s="55">
        <f t="shared" si="2020"/>
        <v>11</v>
      </c>
      <c r="O42486" s="55">
        <f t="shared" si="2021"/>
        <v>5</v>
      </c>
      <c r="P42486" s="54" t="str" cm="1">
        <f t="array" aca="1" ref="P42486" ca="1">IF(OR(O42486=1,O42486=7,INDEX($AD$28:$AO$51,HOUR(L42486)+1,N42486)&lt;&gt;"On",NOT(ISERROR(MATCH(DATE(M42486,N42486,DAY(L42486)),OFFSET($AD$15:$AD$22,0,M42486-$AD$14),0)))),"Off","On")</f>
        <v>Off</v>
      </c>
    </row>
    <row r="42487" spans="12:16" x14ac:dyDescent="0.25">
      <c r="L42487" s="57">
        <v>45967.166666666664</v>
      </c>
      <c r="M42487" s="55">
        <f t="shared" si="2019"/>
        <v>2025</v>
      </c>
      <c r="N42487" s="55">
        <f t="shared" si="2020"/>
        <v>11</v>
      </c>
      <c r="O42487" s="55">
        <f t="shared" si="2021"/>
        <v>5</v>
      </c>
      <c r="P42487" s="54" t="str" cm="1">
        <f t="array" aca="1" ref="P42487" ca="1">IF(OR(O42487=1,O42487=7,INDEX($AD$28:$AO$51,HOUR(L42487)+1,N42487)&lt;&gt;"On",NOT(ISERROR(MATCH(DATE(M42487,N42487,DAY(L42487)),OFFSET($AD$15:$AD$22,0,M42487-$AD$14),0)))),"Off","On")</f>
        <v>Off</v>
      </c>
    </row>
    <row r="42488" spans="12:16" x14ac:dyDescent="0.25">
      <c r="L42488" s="57">
        <v>45967.208333333336</v>
      </c>
      <c r="M42488" s="55">
        <f t="shared" si="2019"/>
        <v>2025</v>
      </c>
      <c r="N42488" s="55">
        <f t="shared" si="2020"/>
        <v>11</v>
      </c>
      <c r="O42488" s="55">
        <f t="shared" si="2021"/>
        <v>5</v>
      </c>
      <c r="P42488" s="54" t="str" cm="1">
        <f t="array" aca="1" ref="P42488" ca="1">IF(OR(O42488=1,O42488=7,INDEX($AD$28:$AO$51,HOUR(L42488)+1,N42488)&lt;&gt;"On",NOT(ISERROR(MATCH(DATE(M42488,N42488,DAY(L42488)),OFFSET($AD$15:$AD$22,0,M42488-$AD$14),0)))),"Off","On")</f>
        <v>Off</v>
      </c>
    </row>
    <row r="42489" spans="12:16" x14ac:dyDescent="0.25">
      <c r="L42489" s="57">
        <v>45967.25</v>
      </c>
      <c r="M42489" s="55">
        <f t="shared" si="2019"/>
        <v>2025</v>
      </c>
      <c r="N42489" s="55">
        <f t="shared" si="2020"/>
        <v>11</v>
      </c>
      <c r="O42489" s="55">
        <f t="shared" si="2021"/>
        <v>5</v>
      </c>
      <c r="P42489" s="54" t="str" cm="1">
        <f t="array" aca="1" ref="P42489" ca="1">IF(OR(O42489=1,O42489=7,INDEX($AD$28:$AO$51,HOUR(L42489)+1,N42489)&lt;&gt;"On",NOT(ISERROR(MATCH(DATE(M42489,N42489,DAY(L42489)),OFFSET($AD$15:$AD$22,0,M42489-$AD$14),0)))),"Off","On")</f>
        <v>On</v>
      </c>
    </row>
    <row r="42490" spans="12:16" x14ac:dyDescent="0.25">
      <c r="L42490" s="57">
        <v>45967.291666666664</v>
      </c>
      <c r="M42490" s="55">
        <f t="shared" si="2019"/>
        <v>2025</v>
      </c>
      <c r="N42490" s="55">
        <f t="shared" si="2020"/>
        <v>11</v>
      </c>
      <c r="O42490" s="55">
        <f t="shared" si="2021"/>
        <v>5</v>
      </c>
      <c r="P42490" s="54" t="str" cm="1">
        <f t="array" aca="1" ref="P42490" ca="1">IF(OR(O42490=1,O42490=7,INDEX($AD$28:$AO$51,HOUR(L42490)+1,N42490)&lt;&gt;"On",NOT(ISERROR(MATCH(DATE(M42490,N42490,DAY(L42490)),OFFSET($AD$15:$AD$22,0,M42490-$AD$14),0)))),"Off","On")</f>
        <v>On</v>
      </c>
    </row>
    <row r="42491" spans="12:16" x14ac:dyDescent="0.25">
      <c r="L42491" s="57">
        <v>45967.333333333336</v>
      </c>
      <c r="M42491" s="55">
        <f t="shared" si="2019"/>
        <v>2025</v>
      </c>
      <c r="N42491" s="55">
        <f t="shared" si="2020"/>
        <v>11</v>
      </c>
      <c r="O42491" s="55">
        <f t="shared" si="2021"/>
        <v>5</v>
      </c>
      <c r="P42491" s="54" t="str" cm="1">
        <f t="array" aca="1" ref="P42491" ca="1">IF(OR(O42491=1,O42491=7,INDEX($AD$28:$AO$51,HOUR(L42491)+1,N42491)&lt;&gt;"On",NOT(ISERROR(MATCH(DATE(M42491,N42491,DAY(L42491)),OFFSET($AD$15:$AD$22,0,M42491-$AD$14),0)))),"Off","On")</f>
        <v>On</v>
      </c>
    </row>
    <row r="42492" spans="12:16" x14ac:dyDescent="0.25">
      <c r="L42492" s="57">
        <v>45967.375</v>
      </c>
      <c r="M42492" s="55">
        <f t="shared" si="2019"/>
        <v>2025</v>
      </c>
      <c r="N42492" s="55">
        <f t="shared" si="2020"/>
        <v>11</v>
      </c>
      <c r="O42492" s="55">
        <f t="shared" si="2021"/>
        <v>5</v>
      </c>
      <c r="P42492" s="54" t="str" cm="1">
        <f t="array" aca="1" ref="P42492" ca="1">IF(OR(O42492=1,O42492=7,INDEX($AD$28:$AO$51,HOUR(L42492)+1,N42492)&lt;&gt;"On",NOT(ISERROR(MATCH(DATE(M42492,N42492,DAY(L42492)),OFFSET($AD$15:$AD$22,0,M42492-$AD$14),0)))),"Off","On")</f>
        <v>Off</v>
      </c>
    </row>
    <row r="42493" spans="12:16" x14ac:dyDescent="0.25">
      <c r="L42493" s="57">
        <v>45967.416666666664</v>
      </c>
      <c r="M42493" s="55">
        <f t="shared" si="2019"/>
        <v>2025</v>
      </c>
      <c r="N42493" s="55">
        <f t="shared" si="2020"/>
        <v>11</v>
      </c>
      <c r="O42493" s="55">
        <f t="shared" si="2021"/>
        <v>5</v>
      </c>
      <c r="P42493" s="54" t="str" cm="1">
        <f t="array" aca="1" ref="P42493" ca="1">IF(OR(O42493=1,O42493=7,INDEX($AD$28:$AO$51,HOUR(L42493)+1,N42493)&lt;&gt;"On",NOT(ISERROR(MATCH(DATE(M42493,N42493,DAY(L42493)),OFFSET($AD$15:$AD$22,0,M42493-$AD$14),0)))),"Off","On")</f>
        <v>Off</v>
      </c>
    </row>
    <row r="42494" spans="12:16" x14ac:dyDescent="0.25">
      <c r="L42494" s="57">
        <v>45967.458333333336</v>
      </c>
      <c r="M42494" s="55">
        <f t="shared" si="2019"/>
        <v>2025</v>
      </c>
      <c r="N42494" s="55">
        <f t="shared" si="2020"/>
        <v>11</v>
      </c>
      <c r="O42494" s="55">
        <f t="shared" si="2021"/>
        <v>5</v>
      </c>
      <c r="P42494" s="54" t="str" cm="1">
        <f t="array" aca="1" ref="P42494" ca="1">IF(OR(O42494=1,O42494=7,INDEX($AD$28:$AO$51,HOUR(L42494)+1,N42494)&lt;&gt;"On",NOT(ISERROR(MATCH(DATE(M42494,N42494,DAY(L42494)),OFFSET($AD$15:$AD$22,0,M42494-$AD$14),0)))),"Off","On")</f>
        <v>Off</v>
      </c>
    </row>
    <row r="42495" spans="12:16" x14ac:dyDescent="0.25">
      <c r="L42495" s="57">
        <v>45967.5</v>
      </c>
      <c r="M42495" s="55">
        <f t="shared" si="2019"/>
        <v>2025</v>
      </c>
      <c r="N42495" s="55">
        <f t="shared" si="2020"/>
        <v>11</v>
      </c>
      <c r="O42495" s="55">
        <f t="shared" si="2021"/>
        <v>5</v>
      </c>
      <c r="P42495" s="54" t="str" cm="1">
        <f t="array" aca="1" ref="P42495" ca="1">IF(OR(O42495=1,O42495=7,INDEX($AD$28:$AO$51,HOUR(L42495)+1,N42495)&lt;&gt;"On",NOT(ISERROR(MATCH(DATE(M42495,N42495,DAY(L42495)),OFFSET($AD$15:$AD$22,0,M42495-$AD$14),0)))),"Off","On")</f>
        <v>Off</v>
      </c>
    </row>
    <row r="42496" spans="12:16" x14ac:dyDescent="0.25">
      <c r="L42496" s="57">
        <v>45967.541666666664</v>
      </c>
      <c r="M42496" s="55">
        <f t="shared" si="2019"/>
        <v>2025</v>
      </c>
      <c r="N42496" s="55">
        <f t="shared" si="2020"/>
        <v>11</v>
      </c>
      <c r="O42496" s="55">
        <f t="shared" si="2021"/>
        <v>5</v>
      </c>
      <c r="P42496" s="54" t="str" cm="1">
        <f t="array" aca="1" ref="P42496" ca="1">IF(OR(O42496=1,O42496=7,INDEX($AD$28:$AO$51,HOUR(L42496)+1,N42496)&lt;&gt;"On",NOT(ISERROR(MATCH(DATE(M42496,N42496,DAY(L42496)),OFFSET($AD$15:$AD$22,0,M42496-$AD$14),0)))),"Off","On")</f>
        <v>Off</v>
      </c>
    </row>
    <row r="42497" spans="12:16" x14ac:dyDescent="0.25">
      <c r="L42497" s="57">
        <v>45967.583333333336</v>
      </c>
      <c r="M42497" s="55">
        <f t="shared" si="2019"/>
        <v>2025</v>
      </c>
      <c r="N42497" s="55">
        <f t="shared" si="2020"/>
        <v>11</v>
      </c>
      <c r="O42497" s="55">
        <f t="shared" si="2021"/>
        <v>5</v>
      </c>
      <c r="P42497" s="54" t="str" cm="1">
        <f t="array" aca="1" ref="P42497" ca="1">IF(OR(O42497=1,O42497=7,INDEX($AD$28:$AO$51,HOUR(L42497)+1,N42497)&lt;&gt;"On",NOT(ISERROR(MATCH(DATE(M42497,N42497,DAY(L42497)),OFFSET($AD$15:$AD$22,0,M42497-$AD$14),0)))),"Off","On")</f>
        <v>Off</v>
      </c>
    </row>
    <row r="42498" spans="12:16" x14ac:dyDescent="0.25">
      <c r="L42498" s="57">
        <v>45967.625</v>
      </c>
      <c r="M42498" s="55">
        <f t="shared" si="2019"/>
        <v>2025</v>
      </c>
      <c r="N42498" s="55">
        <f t="shared" si="2020"/>
        <v>11</v>
      </c>
      <c r="O42498" s="55">
        <f t="shared" si="2021"/>
        <v>5</v>
      </c>
      <c r="P42498" s="54" t="str" cm="1">
        <f t="array" aca="1" ref="P42498" ca="1">IF(OR(O42498=1,O42498=7,INDEX($AD$28:$AO$51,HOUR(L42498)+1,N42498)&lt;&gt;"On",NOT(ISERROR(MATCH(DATE(M42498,N42498,DAY(L42498)),OFFSET($AD$15:$AD$22,0,M42498-$AD$14),0)))),"Off","On")</f>
        <v>Off</v>
      </c>
    </row>
    <row r="42499" spans="12:16" x14ac:dyDescent="0.25">
      <c r="L42499" s="57">
        <v>45967.666666666664</v>
      </c>
      <c r="M42499" s="55">
        <f t="shared" si="2019"/>
        <v>2025</v>
      </c>
      <c r="N42499" s="55">
        <f t="shared" si="2020"/>
        <v>11</v>
      </c>
      <c r="O42499" s="55">
        <f t="shared" si="2021"/>
        <v>5</v>
      </c>
      <c r="P42499" s="54" t="str" cm="1">
        <f t="array" aca="1" ref="P42499" ca="1">IF(OR(O42499=1,O42499=7,INDEX($AD$28:$AO$51,HOUR(L42499)+1,N42499)&lt;&gt;"On",NOT(ISERROR(MATCH(DATE(M42499,N42499,DAY(L42499)),OFFSET($AD$15:$AD$22,0,M42499-$AD$14),0)))),"Off","On")</f>
        <v>Off</v>
      </c>
    </row>
    <row r="42500" spans="12:16" x14ac:dyDescent="0.25">
      <c r="L42500" s="57">
        <v>45967.708333333336</v>
      </c>
      <c r="M42500" s="55">
        <f t="shared" si="2019"/>
        <v>2025</v>
      </c>
      <c r="N42500" s="55">
        <f t="shared" si="2020"/>
        <v>11</v>
      </c>
      <c r="O42500" s="55">
        <f t="shared" si="2021"/>
        <v>5</v>
      </c>
      <c r="P42500" s="54" t="str" cm="1">
        <f t="array" aca="1" ref="P42500" ca="1">IF(OR(O42500=1,O42500=7,INDEX($AD$28:$AO$51,HOUR(L42500)+1,N42500)&lt;&gt;"On",NOT(ISERROR(MATCH(DATE(M42500,N42500,DAY(L42500)),OFFSET($AD$15:$AD$22,0,M42500-$AD$14),0)))),"Off","On")</f>
        <v>Off</v>
      </c>
    </row>
    <row r="42501" spans="12:16" x14ac:dyDescent="0.25">
      <c r="L42501" s="57">
        <v>45967.75</v>
      </c>
      <c r="M42501" s="55">
        <f t="shared" si="2019"/>
        <v>2025</v>
      </c>
      <c r="N42501" s="55">
        <f t="shared" si="2020"/>
        <v>11</v>
      </c>
      <c r="O42501" s="55">
        <f t="shared" si="2021"/>
        <v>5</v>
      </c>
      <c r="P42501" s="54" t="str" cm="1">
        <f t="array" aca="1" ref="P42501" ca="1">IF(OR(O42501=1,O42501=7,INDEX($AD$28:$AO$51,HOUR(L42501)+1,N42501)&lt;&gt;"On",NOT(ISERROR(MATCH(DATE(M42501,N42501,DAY(L42501)),OFFSET($AD$15:$AD$22,0,M42501-$AD$14),0)))),"Off","On")</f>
        <v>On</v>
      </c>
    </row>
    <row r="42502" spans="12:16" x14ac:dyDescent="0.25">
      <c r="L42502" s="57">
        <v>45967.791666666664</v>
      </c>
      <c r="M42502" s="55">
        <f t="shared" si="2019"/>
        <v>2025</v>
      </c>
      <c r="N42502" s="55">
        <f t="shared" si="2020"/>
        <v>11</v>
      </c>
      <c r="O42502" s="55">
        <f t="shared" si="2021"/>
        <v>5</v>
      </c>
      <c r="P42502" s="54" t="str" cm="1">
        <f t="array" aca="1" ref="P42502" ca="1">IF(OR(O42502=1,O42502=7,INDEX($AD$28:$AO$51,HOUR(L42502)+1,N42502)&lt;&gt;"On",NOT(ISERROR(MATCH(DATE(M42502,N42502,DAY(L42502)),OFFSET($AD$15:$AD$22,0,M42502-$AD$14),0)))),"Off","On")</f>
        <v>On</v>
      </c>
    </row>
    <row r="42503" spans="12:16" x14ac:dyDescent="0.25">
      <c r="L42503" s="57">
        <v>45967.833333333336</v>
      </c>
      <c r="M42503" s="55">
        <f t="shared" si="2019"/>
        <v>2025</v>
      </c>
      <c r="N42503" s="55">
        <f t="shared" si="2020"/>
        <v>11</v>
      </c>
      <c r="O42503" s="55">
        <f t="shared" si="2021"/>
        <v>5</v>
      </c>
      <c r="P42503" s="54" t="str" cm="1">
        <f t="array" aca="1" ref="P42503" ca="1">IF(OR(O42503=1,O42503=7,INDEX($AD$28:$AO$51,HOUR(L42503)+1,N42503)&lt;&gt;"On",NOT(ISERROR(MATCH(DATE(M42503,N42503,DAY(L42503)),OFFSET($AD$15:$AD$22,0,M42503-$AD$14),0)))),"Off","On")</f>
        <v>On</v>
      </c>
    </row>
    <row r="42504" spans="12:16" x14ac:dyDescent="0.25">
      <c r="L42504" s="57">
        <v>45967.875</v>
      </c>
      <c r="M42504" s="55">
        <f t="shared" si="2019"/>
        <v>2025</v>
      </c>
      <c r="N42504" s="55">
        <f t="shared" si="2020"/>
        <v>11</v>
      </c>
      <c r="O42504" s="55">
        <f t="shared" si="2021"/>
        <v>5</v>
      </c>
      <c r="P42504" s="54" t="str" cm="1">
        <f t="array" aca="1" ref="P42504" ca="1">IF(OR(O42504=1,O42504=7,INDEX($AD$28:$AO$51,HOUR(L42504)+1,N42504)&lt;&gt;"On",NOT(ISERROR(MATCH(DATE(M42504,N42504,DAY(L42504)),OFFSET($AD$15:$AD$22,0,M42504-$AD$14),0)))),"Off","On")</f>
        <v>On</v>
      </c>
    </row>
    <row r="42505" spans="12:16" x14ac:dyDescent="0.25">
      <c r="L42505" s="57">
        <v>45967.916666666664</v>
      </c>
      <c r="M42505" s="55">
        <f t="shared" si="2019"/>
        <v>2025</v>
      </c>
      <c r="N42505" s="55">
        <f t="shared" si="2020"/>
        <v>11</v>
      </c>
      <c r="O42505" s="55">
        <f t="shared" si="2021"/>
        <v>5</v>
      </c>
      <c r="P42505" s="54" t="str" cm="1">
        <f t="array" aca="1" ref="P42505" ca="1">IF(OR(O42505=1,O42505=7,INDEX($AD$28:$AO$51,HOUR(L42505)+1,N42505)&lt;&gt;"On",NOT(ISERROR(MATCH(DATE(M42505,N42505,DAY(L42505)),OFFSET($AD$15:$AD$22,0,M42505-$AD$14),0)))),"Off","On")</f>
        <v>Off</v>
      </c>
    </row>
    <row r="42506" spans="12:16" x14ac:dyDescent="0.25">
      <c r="L42506" s="57">
        <v>45967.958333333336</v>
      </c>
      <c r="M42506" s="55">
        <f t="shared" si="2019"/>
        <v>2025</v>
      </c>
      <c r="N42506" s="55">
        <f t="shared" si="2020"/>
        <v>11</v>
      </c>
      <c r="O42506" s="55">
        <f t="shared" si="2021"/>
        <v>5</v>
      </c>
      <c r="P42506" s="54" t="str" cm="1">
        <f t="array" aca="1" ref="P42506" ca="1">IF(OR(O42506=1,O42506=7,INDEX($AD$28:$AO$51,HOUR(L42506)+1,N42506)&lt;&gt;"On",NOT(ISERROR(MATCH(DATE(M42506,N42506,DAY(L42506)),OFFSET($AD$15:$AD$22,0,M42506-$AD$14),0)))),"Off","On")</f>
        <v>Off</v>
      </c>
    </row>
    <row r="42507" spans="12:16" x14ac:dyDescent="0.25">
      <c r="L42507" s="57">
        <v>45968</v>
      </c>
      <c r="M42507" s="55">
        <f t="shared" si="2019"/>
        <v>2025</v>
      </c>
      <c r="N42507" s="55">
        <f t="shared" si="2020"/>
        <v>11</v>
      </c>
      <c r="O42507" s="55">
        <f t="shared" si="2021"/>
        <v>6</v>
      </c>
      <c r="P42507" s="54" t="str" cm="1">
        <f t="array" aca="1" ref="P42507" ca="1">IF(OR(O42507=1,O42507=7,INDEX($AD$28:$AO$51,HOUR(L42507)+1,N42507)&lt;&gt;"On",NOT(ISERROR(MATCH(DATE(M42507,N42507,DAY(L42507)),OFFSET($AD$15:$AD$22,0,M42507-$AD$14),0)))),"Off","On")</f>
        <v>Off</v>
      </c>
    </row>
    <row r="42508" spans="12:16" x14ac:dyDescent="0.25">
      <c r="L42508" s="57">
        <v>45968.041666666664</v>
      </c>
      <c r="M42508" s="55">
        <f t="shared" ref="M42508:M42571" si="2022">YEAR(L42508)</f>
        <v>2025</v>
      </c>
      <c r="N42508" s="55">
        <f t="shared" ref="N42508:N42571" si="2023">MONTH(L42508)</f>
        <v>11</v>
      </c>
      <c r="O42508" s="55">
        <f t="shared" ref="O42508:O42571" si="2024">WEEKDAY(L42508)</f>
        <v>6</v>
      </c>
      <c r="P42508" s="54" t="str" cm="1">
        <f t="array" aca="1" ref="P42508" ca="1">IF(OR(O42508=1,O42508=7,INDEX($AD$28:$AO$51,HOUR(L42508)+1,N42508)&lt;&gt;"On",NOT(ISERROR(MATCH(DATE(M42508,N42508,DAY(L42508)),OFFSET($AD$15:$AD$22,0,M42508-$AD$14),0)))),"Off","On")</f>
        <v>Off</v>
      </c>
    </row>
    <row r="42509" spans="12:16" x14ac:dyDescent="0.25">
      <c r="L42509" s="57">
        <v>45968.083333333336</v>
      </c>
      <c r="M42509" s="55">
        <f t="shared" si="2022"/>
        <v>2025</v>
      </c>
      <c r="N42509" s="55">
        <f t="shared" si="2023"/>
        <v>11</v>
      </c>
      <c r="O42509" s="55">
        <f t="shared" si="2024"/>
        <v>6</v>
      </c>
      <c r="P42509" s="54" t="str" cm="1">
        <f t="array" aca="1" ref="P42509" ca="1">IF(OR(O42509=1,O42509=7,INDEX($AD$28:$AO$51,HOUR(L42509)+1,N42509)&lt;&gt;"On",NOT(ISERROR(MATCH(DATE(M42509,N42509,DAY(L42509)),OFFSET($AD$15:$AD$22,0,M42509-$AD$14),0)))),"Off","On")</f>
        <v>Off</v>
      </c>
    </row>
    <row r="42510" spans="12:16" x14ac:dyDescent="0.25">
      <c r="L42510" s="57">
        <v>45968.125</v>
      </c>
      <c r="M42510" s="55">
        <f t="shared" si="2022"/>
        <v>2025</v>
      </c>
      <c r="N42510" s="55">
        <f t="shared" si="2023"/>
        <v>11</v>
      </c>
      <c r="O42510" s="55">
        <f t="shared" si="2024"/>
        <v>6</v>
      </c>
      <c r="P42510" s="54" t="str" cm="1">
        <f t="array" aca="1" ref="P42510" ca="1">IF(OR(O42510=1,O42510=7,INDEX($AD$28:$AO$51,HOUR(L42510)+1,N42510)&lt;&gt;"On",NOT(ISERROR(MATCH(DATE(M42510,N42510,DAY(L42510)),OFFSET($AD$15:$AD$22,0,M42510-$AD$14),0)))),"Off","On")</f>
        <v>Off</v>
      </c>
    </row>
    <row r="42511" spans="12:16" x14ac:dyDescent="0.25">
      <c r="L42511" s="57">
        <v>45968.166666666664</v>
      </c>
      <c r="M42511" s="55">
        <f t="shared" si="2022"/>
        <v>2025</v>
      </c>
      <c r="N42511" s="55">
        <f t="shared" si="2023"/>
        <v>11</v>
      </c>
      <c r="O42511" s="55">
        <f t="shared" si="2024"/>
        <v>6</v>
      </c>
      <c r="P42511" s="54" t="str" cm="1">
        <f t="array" aca="1" ref="P42511" ca="1">IF(OR(O42511=1,O42511=7,INDEX($AD$28:$AO$51,HOUR(L42511)+1,N42511)&lt;&gt;"On",NOT(ISERROR(MATCH(DATE(M42511,N42511,DAY(L42511)),OFFSET($AD$15:$AD$22,0,M42511-$AD$14),0)))),"Off","On")</f>
        <v>Off</v>
      </c>
    </row>
    <row r="42512" spans="12:16" x14ac:dyDescent="0.25">
      <c r="L42512" s="57">
        <v>45968.208333333336</v>
      </c>
      <c r="M42512" s="55">
        <f t="shared" si="2022"/>
        <v>2025</v>
      </c>
      <c r="N42512" s="55">
        <f t="shared" si="2023"/>
        <v>11</v>
      </c>
      <c r="O42512" s="55">
        <f t="shared" si="2024"/>
        <v>6</v>
      </c>
      <c r="P42512" s="54" t="str" cm="1">
        <f t="array" aca="1" ref="P42512" ca="1">IF(OR(O42512=1,O42512=7,INDEX($AD$28:$AO$51,HOUR(L42512)+1,N42512)&lt;&gt;"On",NOT(ISERROR(MATCH(DATE(M42512,N42512,DAY(L42512)),OFFSET($AD$15:$AD$22,0,M42512-$AD$14),0)))),"Off","On")</f>
        <v>Off</v>
      </c>
    </row>
    <row r="42513" spans="12:16" x14ac:dyDescent="0.25">
      <c r="L42513" s="57">
        <v>45968.25</v>
      </c>
      <c r="M42513" s="55">
        <f t="shared" si="2022"/>
        <v>2025</v>
      </c>
      <c r="N42513" s="55">
        <f t="shared" si="2023"/>
        <v>11</v>
      </c>
      <c r="O42513" s="55">
        <f t="shared" si="2024"/>
        <v>6</v>
      </c>
      <c r="P42513" s="54" t="str" cm="1">
        <f t="array" aca="1" ref="P42513" ca="1">IF(OR(O42513=1,O42513=7,INDEX($AD$28:$AO$51,HOUR(L42513)+1,N42513)&lt;&gt;"On",NOT(ISERROR(MATCH(DATE(M42513,N42513,DAY(L42513)),OFFSET($AD$15:$AD$22,0,M42513-$AD$14),0)))),"Off","On")</f>
        <v>On</v>
      </c>
    </row>
    <row r="42514" spans="12:16" x14ac:dyDescent="0.25">
      <c r="L42514" s="57">
        <v>45968.291666666664</v>
      </c>
      <c r="M42514" s="55">
        <f t="shared" si="2022"/>
        <v>2025</v>
      </c>
      <c r="N42514" s="55">
        <f t="shared" si="2023"/>
        <v>11</v>
      </c>
      <c r="O42514" s="55">
        <f t="shared" si="2024"/>
        <v>6</v>
      </c>
      <c r="P42514" s="54" t="str" cm="1">
        <f t="array" aca="1" ref="P42514" ca="1">IF(OR(O42514=1,O42514=7,INDEX($AD$28:$AO$51,HOUR(L42514)+1,N42514)&lt;&gt;"On",NOT(ISERROR(MATCH(DATE(M42514,N42514,DAY(L42514)),OFFSET($AD$15:$AD$22,0,M42514-$AD$14),0)))),"Off","On")</f>
        <v>On</v>
      </c>
    </row>
    <row r="42515" spans="12:16" x14ac:dyDescent="0.25">
      <c r="L42515" s="57">
        <v>45968.333333333336</v>
      </c>
      <c r="M42515" s="55">
        <f t="shared" si="2022"/>
        <v>2025</v>
      </c>
      <c r="N42515" s="55">
        <f t="shared" si="2023"/>
        <v>11</v>
      </c>
      <c r="O42515" s="55">
        <f t="shared" si="2024"/>
        <v>6</v>
      </c>
      <c r="P42515" s="54" t="str" cm="1">
        <f t="array" aca="1" ref="P42515" ca="1">IF(OR(O42515=1,O42515=7,INDEX($AD$28:$AO$51,HOUR(L42515)+1,N42515)&lt;&gt;"On",NOT(ISERROR(MATCH(DATE(M42515,N42515,DAY(L42515)),OFFSET($AD$15:$AD$22,0,M42515-$AD$14),0)))),"Off","On")</f>
        <v>On</v>
      </c>
    </row>
    <row r="42516" spans="12:16" x14ac:dyDescent="0.25">
      <c r="L42516" s="57">
        <v>45968.375</v>
      </c>
      <c r="M42516" s="55">
        <f t="shared" si="2022"/>
        <v>2025</v>
      </c>
      <c r="N42516" s="55">
        <f t="shared" si="2023"/>
        <v>11</v>
      </c>
      <c r="O42516" s="55">
        <f t="shared" si="2024"/>
        <v>6</v>
      </c>
      <c r="P42516" s="54" t="str" cm="1">
        <f t="array" aca="1" ref="P42516" ca="1">IF(OR(O42516=1,O42516=7,INDEX($AD$28:$AO$51,HOUR(L42516)+1,N42516)&lt;&gt;"On",NOT(ISERROR(MATCH(DATE(M42516,N42516,DAY(L42516)),OFFSET($AD$15:$AD$22,0,M42516-$AD$14),0)))),"Off","On")</f>
        <v>Off</v>
      </c>
    </row>
    <row r="42517" spans="12:16" x14ac:dyDescent="0.25">
      <c r="L42517" s="57">
        <v>45968.416666666664</v>
      </c>
      <c r="M42517" s="55">
        <f t="shared" si="2022"/>
        <v>2025</v>
      </c>
      <c r="N42517" s="55">
        <f t="shared" si="2023"/>
        <v>11</v>
      </c>
      <c r="O42517" s="55">
        <f t="shared" si="2024"/>
        <v>6</v>
      </c>
      <c r="P42517" s="54" t="str" cm="1">
        <f t="array" aca="1" ref="P42517" ca="1">IF(OR(O42517=1,O42517=7,INDEX($AD$28:$AO$51,HOUR(L42517)+1,N42517)&lt;&gt;"On",NOT(ISERROR(MATCH(DATE(M42517,N42517,DAY(L42517)),OFFSET($AD$15:$AD$22,0,M42517-$AD$14),0)))),"Off","On")</f>
        <v>Off</v>
      </c>
    </row>
    <row r="42518" spans="12:16" x14ac:dyDescent="0.25">
      <c r="L42518" s="57">
        <v>45968.458333333336</v>
      </c>
      <c r="M42518" s="55">
        <f t="shared" si="2022"/>
        <v>2025</v>
      </c>
      <c r="N42518" s="55">
        <f t="shared" si="2023"/>
        <v>11</v>
      </c>
      <c r="O42518" s="55">
        <f t="shared" si="2024"/>
        <v>6</v>
      </c>
      <c r="P42518" s="54" t="str" cm="1">
        <f t="array" aca="1" ref="P42518" ca="1">IF(OR(O42518=1,O42518=7,INDEX($AD$28:$AO$51,HOUR(L42518)+1,N42518)&lt;&gt;"On",NOT(ISERROR(MATCH(DATE(M42518,N42518,DAY(L42518)),OFFSET($AD$15:$AD$22,0,M42518-$AD$14),0)))),"Off","On")</f>
        <v>Off</v>
      </c>
    </row>
    <row r="42519" spans="12:16" x14ac:dyDescent="0.25">
      <c r="L42519" s="57">
        <v>45968.5</v>
      </c>
      <c r="M42519" s="55">
        <f t="shared" si="2022"/>
        <v>2025</v>
      </c>
      <c r="N42519" s="55">
        <f t="shared" si="2023"/>
        <v>11</v>
      </c>
      <c r="O42519" s="55">
        <f t="shared" si="2024"/>
        <v>6</v>
      </c>
      <c r="P42519" s="54" t="str" cm="1">
        <f t="array" aca="1" ref="P42519" ca="1">IF(OR(O42519=1,O42519=7,INDEX($AD$28:$AO$51,HOUR(L42519)+1,N42519)&lt;&gt;"On",NOT(ISERROR(MATCH(DATE(M42519,N42519,DAY(L42519)),OFFSET($AD$15:$AD$22,0,M42519-$AD$14),0)))),"Off","On")</f>
        <v>Off</v>
      </c>
    </row>
    <row r="42520" spans="12:16" x14ac:dyDescent="0.25">
      <c r="L42520" s="57">
        <v>45968.541666666664</v>
      </c>
      <c r="M42520" s="55">
        <f t="shared" si="2022"/>
        <v>2025</v>
      </c>
      <c r="N42520" s="55">
        <f t="shared" si="2023"/>
        <v>11</v>
      </c>
      <c r="O42520" s="55">
        <f t="shared" si="2024"/>
        <v>6</v>
      </c>
      <c r="P42520" s="54" t="str" cm="1">
        <f t="array" aca="1" ref="P42520" ca="1">IF(OR(O42520=1,O42520=7,INDEX($AD$28:$AO$51,HOUR(L42520)+1,N42520)&lt;&gt;"On",NOT(ISERROR(MATCH(DATE(M42520,N42520,DAY(L42520)),OFFSET($AD$15:$AD$22,0,M42520-$AD$14),0)))),"Off","On")</f>
        <v>Off</v>
      </c>
    </row>
    <row r="42521" spans="12:16" x14ac:dyDescent="0.25">
      <c r="L42521" s="57">
        <v>45968.583333333336</v>
      </c>
      <c r="M42521" s="55">
        <f t="shared" si="2022"/>
        <v>2025</v>
      </c>
      <c r="N42521" s="55">
        <f t="shared" si="2023"/>
        <v>11</v>
      </c>
      <c r="O42521" s="55">
        <f t="shared" si="2024"/>
        <v>6</v>
      </c>
      <c r="P42521" s="54" t="str" cm="1">
        <f t="array" aca="1" ref="P42521" ca="1">IF(OR(O42521=1,O42521=7,INDEX($AD$28:$AO$51,HOUR(L42521)+1,N42521)&lt;&gt;"On",NOT(ISERROR(MATCH(DATE(M42521,N42521,DAY(L42521)),OFFSET($AD$15:$AD$22,0,M42521-$AD$14),0)))),"Off","On")</f>
        <v>Off</v>
      </c>
    </row>
    <row r="42522" spans="12:16" x14ac:dyDescent="0.25">
      <c r="L42522" s="57">
        <v>45968.625</v>
      </c>
      <c r="M42522" s="55">
        <f t="shared" si="2022"/>
        <v>2025</v>
      </c>
      <c r="N42522" s="55">
        <f t="shared" si="2023"/>
        <v>11</v>
      </c>
      <c r="O42522" s="55">
        <f t="shared" si="2024"/>
        <v>6</v>
      </c>
      <c r="P42522" s="54" t="str" cm="1">
        <f t="array" aca="1" ref="P42522" ca="1">IF(OR(O42522=1,O42522=7,INDEX($AD$28:$AO$51,HOUR(L42522)+1,N42522)&lt;&gt;"On",NOT(ISERROR(MATCH(DATE(M42522,N42522,DAY(L42522)),OFFSET($AD$15:$AD$22,0,M42522-$AD$14),0)))),"Off","On")</f>
        <v>Off</v>
      </c>
    </row>
    <row r="42523" spans="12:16" x14ac:dyDescent="0.25">
      <c r="L42523" s="57">
        <v>45968.666666666664</v>
      </c>
      <c r="M42523" s="55">
        <f t="shared" si="2022"/>
        <v>2025</v>
      </c>
      <c r="N42523" s="55">
        <f t="shared" si="2023"/>
        <v>11</v>
      </c>
      <c r="O42523" s="55">
        <f t="shared" si="2024"/>
        <v>6</v>
      </c>
      <c r="P42523" s="54" t="str" cm="1">
        <f t="array" aca="1" ref="P42523" ca="1">IF(OR(O42523=1,O42523=7,INDEX($AD$28:$AO$51,HOUR(L42523)+1,N42523)&lt;&gt;"On",NOT(ISERROR(MATCH(DATE(M42523,N42523,DAY(L42523)),OFFSET($AD$15:$AD$22,0,M42523-$AD$14),0)))),"Off","On")</f>
        <v>Off</v>
      </c>
    </row>
    <row r="42524" spans="12:16" x14ac:dyDescent="0.25">
      <c r="L42524" s="57">
        <v>45968.708333333336</v>
      </c>
      <c r="M42524" s="55">
        <f t="shared" si="2022"/>
        <v>2025</v>
      </c>
      <c r="N42524" s="55">
        <f t="shared" si="2023"/>
        <v>11</v>
      </c>
      <c r="O42524" s="55">
        <f t="shared" si="2024"/>
        <v>6</v>
      </c>
      <c r="P42524" s="54" t="str" cm="1">
        <f t="array" aca="1" ref="P42524" ca="1">IF(OR(O42524=1,O42524=7,INDEX($AD$28:$AO$51,HOUR(L42524)+1,N42524)&lt;&gt;"On",NOT(ISERROR(MATCH(DATE(M42524,N42524,DAY(L42524)),OFFSET($AD$15:$AD$22,0,M42524-$AD$14),0)))),"Off","On")</f>
        <v>Off</v>
      </c>
    </row>
    <row r="42525" spans="12:16" x14ac:dyDescent="0.25">
      <c r="L42525" s="57">
        <v>45968.75</v>
      </c>
      <c r="M42525" s="55">
        <f t="shared" si="2022"/>
        <v>2025</v>
      </c>
      <c r="N42525" s="55">
        <f t="shared" si="2023"/>
        <v>11</v>
      </c>
      <c r="O42525" s="55">
        <f t="shared" si="2024"/>
        <v>6</v>
      </c>
      <c r="P42525" s="54" t="str" cm="1">
        <f t="array" aca="1" ref="P42525" ca="1">IF(OR(O42525=1,O42525=7,INDEX($AD$28:$AO$51,HOUR(L42525)+1,N42525)&lt;&gt;"On",NOT(ISERROR(MATCH(DATE(M42525,N42525,DAY(L42525)),OFFSET($AD$15:$AD$22,0,M42525-$AD$14),0)))),"Off","On")</f>
        <v>On</v>
      </c>
    </row>
    <row r="42526" spans="12:16" x14ac:dyDescent="0.25">
      <c r="L42526" s="57">
        <v>45968.791666666664</v>
      </c>
      <c r="M42526" s="55">
        <f t="shared" si="2022"/>
        <v>2025</v>
      </c>
      <c r="N42526" s="55">
        <f t="shared" si="2023"/>
        <v>11</v>
      </c>
      <c r="O42526" s="55">
        <f t="shared" si="2024"/>
        <v>6</v>
      </c>
      <c r="P42526" s="54" t="str" cm="1">
        <f t="array" aca="1" ref="P42526" ca="1">IF(OR(O42526=1,O42526=7,INDEX($AD$28:$AO$51,HOUR(L42526)+1,N42526)&lt;&gt;"On",NOT(ISERROR(MATCH(DATE(M42526,N42526,DAY(L42526)),OFFSET($AD$15:$AD$22,0,M42526-$AD$14),0)))),"Off","On")</f>
        <v>On</v>
      </c>
    </row>
    <row r="42527" spans="12:16" x14ac:dyDescent="0.25">
      <c r="L42527" s="57">
        <v>45968.833333333336</v>
      </c>
      <c r="M42527" s="55">
        <f t="shared" si="2022"/>
        <v>2025</v>
      </c>
      <c r="N42527" s="55">
        <f t="shared" si="2023"/>
        <v>11</v>
      </c>
      <c r="O42527" s="55">
        <f t="shared" si="2024"/>
        <v>6</v>
      </c>
      <c r="P42527" s="54" t="str" cm="1">
        <f t="array" aca="1" ref="P42527" ca="1">IF(OR(O42527=1,O42527=7,INDEX($AD$28:$AO$51,HOUR(L42527)+1,N42527)&lt;&gt;"On",NOT(ISERROR(MATCH(DATE(M42527,N42527,DAY(L42527)),OFFSET($AD$15:$AD$22,0,M42527-$AD$14),0)))),"Off","On")</f>
        <v>On</v>
      </c>
    </row>
    <row r="42528" spans="12:16" x14ac:dyDescent="0.25">
      <c r="L42528" s="57">
        <v>45968.875</v>
      </c>
      <c r="M42528" s="55">
        <f t="shared" si="2022"/>
        <v>2025</v>
      </c>
      <c r="N42528" s="55">
        <f t="shared" si="2023"/>
        <v>11</v>
      </c>
      <c r="O42528" s="55">
        <f t="shared" si="2024"/>
        <v>6</v>
      </c>
      <c r="P42528" s="54" t="str" cm="1">
        <f t="array" aca="1" ref="P42528" ca="1">IF(OR(O42528=1,O42528=7,INDEX($AD$28:$AO$51,HOUR(L42528)+1,N42528)&lt;&gt;"On",NOT(ISERROR(MATCH(DATE(M42528,N42528,DAY(L42528)),OFFSET($AD$15:$AD$22,0,M42528-$AD$14),0)))),"Off","On")</f>
        <v>On</v>
      </c>
    </row>
    <row r="42529" spans="12:16" x14ac:dyDescent="0.25">
      <c r="L42529" s="57">
        <v>45968.916666666664</v>
      </c>
      <c r="M42529" s="55">
        <f t="shared" si="2022"/>
        <v>2025</v>
      </c>
      <c r="N42529" s="55">
        <f t="shared" si="2023"/>
        <v>11</v>
      </c>
      <c r="O42529" s="55">
        <f t="shared" si="2024"/>
        <v>6</v>
      </c>
      <c r="P42529" s="54" t="str" cm="1">
        <f t="array" aca="1" ref="P42529" ca="1">IF(OR(O42529=1,O42529=7,INDEX($AD$28:$AO$51,HOUR(L42529)+1,N42529)&lt;&gt;"On",NOT(ISERROR(MATCH(DATE(M42529,N42529,DAY(L42529)),OFFSET($AD$15:$AD$22,0,M42529-$AD$14),0)))),"Off","On")</f>
        <v>Off</v>
      </c>
    </row>
    <row r="42530" spans="12:16" x14ac:dyDescent="0.25">
      <c r="L42530" s="57">
        <v>45968.958333333336</v>
      </c>
      <c r="M42530" s="55">
        <f t="shared" si="2022"/>
        <v>2025</v>
      </c>
      <c r="N42530" s="55">
        <f t="shared" si="2023"/>
        <v>11</v>
      </c>
      <c r="O42530" s="55">
        <f t="shared" si="2024"/>
        <v>6</v>
      </c>
      <c r="P42530" s="54" t="str" cm="1">
        <f t="array" aca="1" ref="P42530" ca="1">IF(OR(O42530=1,O42530=7,INDEX($AD$28:$AO$51,HOUR(L42530)+1,N42530)&lt;&gt;"On",NOT(ISERROR(MATCH(DATE(M42530,N42530,DAY(L42530)),OFFSET($AD$15:$AD$22,0,M42530-$AD$14),0)))),"Off","On")</f>
        <v>Off</v>
      </c>
    </row>
    <row r="42531" spans="12:16" x14ac:dyDescent="0.25">
      <c r="L42531" s="57">
        <v>45969</v>
      </c>
      <c r="M42531" s="55">
        <f t="shared" si="2022"/>
        <v>2025</v>
      </c>
      <c r="N42531" s="55">
        <f t="shared" si="2023"/>
        <v>11</v>
      </c>
      <c r="O42531" s="55">
        <f t="shared" si="2024"/>
        <v>7</v>
      </c>
      <c r="P42531" s="54" t="str" cm="1">
        <f t="array" aca="1" ref="P42531" ca="1">IF(OR(O42531=1,O42531=7,INDEX($AD$28:$AO$51,HOUR(L42531)+1,N42531)&lt;&gt;"On",NOT(ISERROR(MATCH(DATE(M42531,N42531,DAY(L42531)),OFFSET($AD$15:$AD$22,0,M42531-$AD$14),0)))),"Off","On")</f>
        <v>Off</v>
      </c>
    </row>
    <row r="42532" spans="12:16" x14ac:dyDescent="0.25">
      <c r="L42532" s="57">
        <v>45969.041666666664</v>
      </c>
      <c r="M42532" s="55">
        <f t="shared" si="2022"/>
        <v>2025</v>
      </c>
      <c r="N42532" s="55">
        <f t="shared" si="2023"/>
        <v>11</v>
      </c>
      <c r="O42532" s="55">
        <f t="shared" si="2024"/>
        <v>7</v>
      </c>
      <c r="P42532" s="54" t="str" cm="1">
        <f t="array" aca="1" ref="P42532" ca="1">IF(OR(O42532=1,O42532=7,INDEX($AD$28:$AO$51,HOUR(L42532)+1,N42532)&lt;&gt;"On",NOT(ISERROR(MATCH(DATE(M42532,N42532,DAY(L42532)),OFFSET($AD$15:$AD$22,0,M42532-$AD$14),0)))),"Off","On")</f>
        <v>Off</v>
      </c>
    </row>
    <row r="42533" spans="12:16" x14ac:dyDescent="0.25">
      <c r="L42533" s="57">
        <v>45969.083333333336</v>
      </c>
      <c r="M42533" s="55">
        <f t="shared" si="2022"/>
        <v>2025</v>
      </c>
      <c r="N42533" s="55">
        <f t="shared" si="2023"/>
        <v>11</v>
      </c>
      <c r="O42533" s="55">
        <f t="shared" si="2024"/>
        <v>7</v>
      </c>
      <c r="P42533" s="54" t="str" cm="1">
        <f t="array" aca="1" ref="P42533" ca="1">IF(OR(O42533=1,O42533=7,INDEX($AD$28:$AO$51,HOUR(L42533)+1,N42533)&lt;&gt;"On",NOT(ISERROR(MATCH(DATE(M42533,N42533,DAY(L42533)),OFFSET($AD$15:$AD$22,0,M42533-$AD$14),0)))),"Off","On")</f>
        <v>Off</v>
      </c>
    </row>
    <row r="42534" spans="12:16" x14ac:dyDescent="0.25">
      <c r="L42534" s="57">
        <v>45969.125</v>
      </c>
      <c r="M42534" s="55">
        <f t="shared" si="2022"/>
        <v>2025</v>
      </c>
      <c r="N42534" s="55">
        <f t="shared" si="2023"/>
        <v>11</v>
      </c>
      <c r="O42534" s="55">
        <f t="shared" si="2024"/>
        <v>7</v>
      </c>
      <c r="P42534" s="54" t="str" cm="1">
        <f t="array" aca="1" ref="P42534" ca="1">IF(OR(O42534=1,O42534=7,INDEX($AD$28:$AO$51,HOUR(L42534)+1,N42534)&lt;&gt;"On",NOT(ISERROR(MATCH(DATE(M42534,N42534,DAY(L42534)),OFFSET($AD$15:$AD$22,0,M42534-$AD$14),0)))),"Off","On")</f>
        <v>Off</v>
      </c>
    </row>
    <row r="42535" spans="12:16" x14ac:dyDescent="0.25">
      <c r="L42535" s="57">
        <v>45969.166666666664</v>
      </c>
      <c r="M42535" s="55">
        <f t="shared" si="2022"/>
        <v>2025</v>
      </c>
      <c r="N42535" s="55">
        <f t="shared" si="2023"/>
        <v>11</v>
      </c>
      <c r="O42535" s="55">
        <f t="shared" si="2024"/>
        <v>7</v>
      </c>
      <c r="P42535" s="54" t="str" cm="1">
        <f t="array" aca="1" ref="P42535" ca="1">IF(OR(O42535=1,O42535=7,INDEX($AD$28:$AO$51,HOUR(L42535)+1,N42535)&lt;&gt;"On",NOT(ISERROR(MATCH(DATE(M42535,N42535,DAY(L42535)),OFFSET($AD$15:$AD$22,0,M42535-$AD$14),0)))),"Off","On")</f>
        <v>Off</v>
      </c>
    </row>
    <row r="42536" spans="12:16" x14ac:dyDescent="0.25">
      <c r="L42536" s="57">
        <v>45969.208333333336</v>
      </c>
      <c r="M42536" s="55">
        <f t="shared" si="2022"/>
        <v>2025</v>
      </c>
      <c r="N42536" s="55">
        <f t="shared" si="2023"/>
        <v>11</v>
      </c>
      <c r="O42536" s="55">
        <f t="shared" si="2024"/>
        <v>7</v>
      </c>
      <c r="P42536" s="54" t="str" cm="1">
        <f t="array" aca="1" ref="P42536" ca="1">IF(OR(O42536=1,O42536=7,INDEX($AD$28:$AO$51,HOUR(L42536)+1,N42536)&lt;&gt;"On",NOT(ISERROR(MATCH(DATE(M42536,N42536,DAY(L42536)),OFFSET($AD$15:$AD$22,0,M42536-$AD$14),0)))),"Off","On")</f>
        <v>Off</v>
      </c>
    </row>
    <row r="42537" spans="12:16" x14ac:dyDescent="0.25">
      <c r="L42537" s="57">
        <v>45969.25</v>
      </c>
      <c r="M42537" s="55">
        <f t="shared" si="2022"/>
        <v>2025</v>
      </c>
      <c r="N42537" s="55">
        <f t="shared" si="2023"/>
        <v>11</v>
      </c>
      <c r="O42537" s="55">
        <f t="shared" si="2024"/>
        <v>7</v>
      </c>
      <c r="P42537" s="54" t="str" cm="1">
        <f t="array" aca="1" ref="P42537" ca="1">IF(OR(O42537=1,O42537=7,INDEX($AD$28:$AO$51,HOUR(L42537)+1,N42537)&lt;&gt;"On",NOT(ISERROR(MATCH(DATE(M42537,N42537,DAY(L42537)),OFFSET($AD$15:$AD$22,0,M42537-$AD$14),0)))),"Off","On")</f>
        <v>Off</v>
      </c>
    </row>
    <row r="42538" spans="12:16" x14ac:dyDescent="0.25">
      <c r="L42538" s="57">
        <v>45969.291666666664</v>
      </c>
      <c r="M42538" s="55">
        <f t="shared" si="2022"/>
        <v>2025</v>
      </c>
      <c r="N42538" s="55">
        <f t="shared" si="2023"/>
        <v>11</v>
      </c>
      <c r="O42538" s="55">
        <f t="shared" si="2024"/>
        <v>7</v>
      </c>
      <c r="P42538" s="54" t="str" cm="1">
        <f t="array" aca="1" ref="P42538" ca="1">IF(OR(O42538=1,O42538=7,INDEX($AD$28:$AO$51,HOUR(L42538)+1,N42538)&lt;&gt;"On",NOT(ISERROR(MATCH(DATE(M42538,N42538,DAY(L42538)),OFFSET($AD$15:$AD$22,0,M42538-$AD$14),0)))),"Off","On")</f>
        <v>Off</v>
      </c>
    </row>
    <row r="42539" spans="12:16" x14ac:dyDescent="0.25">
      <c r="L42539" s="57">
        <v>45969.333333333336</v>
      </c>
      <c r="M42539" s="55">
        <f t="shared" si="2022"/>
        <v>2025</v>
      </c>
      <c r="N42539" s="55">
        <f t="shared" si="2023"/>
        <v>11</v>
      </c>
      <c r="O42539" s="55">
        <f t="shared" si="2024"/>
        <v>7</v>
      </c>
      <c r="P42539" s="54" t="str" cm="1">
        <f t="array" aca="1" ref="P42539" ca="1">IF(OR(O42539=1,O42539=7,INDEX($AD$28:$AO$51,HOUR(L42539)+1,N42539)&lt;&gt;"On",NOT(ISERROR(MATCH(DATE(M42539,N42539,DAY(L42539)),OFFSET($AD$15:$AD$22,0,M42539-$AD$14),0)))),"Off","On")</f>
        <v>Off</v>
      </c>
    </row>
    <row r="42540" spans="12:16" x14ac:dyDescent="0.25">
      <c r="L42540" s="57">
        <v>45969.375</v>
      </c>
      <c r="M42540" s="55">
        <f t="shared" si="2022"/>
        <v>2025</v>
      </c>
      <c r="N42540" s="55">
        <f t="shared" si="2023"/>
        <v>11</v>
      </c>
      <c r="O42540" s="55">
        <f t="shared" si="2024"/>
        <v>7</v>
      </c>
      <c r="P42540" s="54" t="str" cm="1">
        <f t="array" aca="1" ref="P42540" ca="1">IF(OR(O42540=1,O42540=7,INDEX($AD$28:$AO$51,HOUR(L42540)+1,N42540)&lt;&gt;"On",NOT(ISERROR(MATCH(DATE(M42540,N42540,DAY(L42540)),OFFSET($AD$15:$AD$22,0,M42540-$AD$14),0)))),"Off","On")</f>
        <v>Off</v>
      </c>
    </row>
    <row r="42541" spans="12:16" x14ac:dyDescent="0.25">
      <c r="L42541" s="57">
        <v>45969.416666666664</v>
      </c>
      <c r="M42541" s="55">
        <f t="shared" si="2022"/>
        <v>2025</v>
      </c>
      <c r="N42541" s="55">
        <f t="shared" si="2023"/>
        <v>11</v>
      </c>
      <c r="O42541" s="55">
        <f t="shared" si="2024"/>
        <v>7</v>
      </c>
      <c r="P42541" s="54" t="str" cm="1">
        <f t="array" aca="1" ref="P42541" ca="1">IF(OR(O42541=1,O42541=7,INDEX($AD$28:$AO$51,HOUR(L42541)+1,N42541)&lt;&gt;"On",NOT(ISERROR(MATCH(DATE(M42541,N42541,DAY(L42541)),OFFSET($AD$15:$AD$22,0,M42541-$AD$14),0)))),"Off","On")</f>
        <v>Off</v>
      </c>
    </row>
    <row r="42542" spans="12:16" x14ac:dyDescent="0.25">
      <c r="L42542" s="57">
        <v>45969.458333333336</v>
      </c>
      <c r="M42542" s="55">
        <f t="shared" si="2022"/>
        <v>2025</v>
      </c>
      <c r="N42542" s="55">
        <f t="shared" si="2023"/>
        <v>11</v>
      </c>
      <c r="O42542" s="55">
        <f t="shared" si="2024"/>
        <v>7</v>
      </c>
      <c r="P42542" s="54" t="str" cm="1">
        <f t="array" aca="1" ref="P42542" ca="1">IF(OR(O42542=1,O42542=7,INDEX($AD$28:$AO$51,HOUR(L42542)+1,N42542)&lt;&gt;"On",NOT(ISERROR(MATCH(DATE(M42542,N42542,DAY(L42542)),OFFSET($AD$15:$AD$22,0,M42542-$AD$14),0)))),"Off","On")</f>
        <v>Off</v>
      </c>
    </row>
    <row r="42543" spans="12:16" x14ac:dyDescent="0.25">
      <c r="L42543" s="57">
        <v>45969.5</v>
      </c>
      <c r="M42543" s="55">
        <f t="shared" si="2022"/>
        <v>2025</v>
      </c>
      <c r="N42543" s="55">
        <f t="shared" si="2023"/>
        <v>11</v>
      </c>
      <c r="O42543" s="55">
        <f t="shared" si="2024"/>
        <v>7</v>
      </c>
      <c r="P42543" s="54" t="str" cm="1">
        <f t="array" aca="1" ref="P42543" ca="1">IF(OR(O42543=1,O42543=7,INDEX($AD$28:$AO$51,HOUR(L42543)+1,N42543)&lt;&gt;"On",NOT(ISERROR(MATCH(DATE(M42543,N42543,DAY(L42543)),OFFSET($AD$15:$AD$22,0,M42543-$AD$14),0)))),"Off","On")</f>
        <v>Off</v>
      </c>
    </row>
    <row r="42544" spans="12:16" x14ac:dyDescent="0.25">
      <c r="L42544" s="57">
        <v>45969.541666666664</v>
      </c>
      <c r="M42544" s="55">
        <f t="shared" si="2022"/>
        <v>2025</v>
      </c>
      <c r="N42544" s="55">
        <f t="shared" si="2023"/>
        <v>11</v>
      </c>
      <c r="O42544" s="55">
        <f t="shared" si="2024"/>
        <v>7</v>
      </c>
      <c r="P42544" s="54" t="str" cm="1">
        <f t="array" aca="1" ref="P42544" ca="1">IF(OR(O42544=1,O42544=7,INDEX($AD$28:$AO$51,HOUR(L42544)+1,N42544)&lt;&gt;"On",NOT(ISERROR(MATCH(DATE(M42544,N42544,DAY(L42544)),OFFSET($AD$15:$AD$22,0,M42544-$AD$14),0)))),"Off","On")</f>
        <v>Off</v>
      </c>
    </row>
    <row r="42545" spans="12:16" x14ac:dyDescent="0.25">
      <c r="L42545" s="57">
        <v>45969.583333333336</v>
      </c>
      <c r="M42545" s="55">
        <f t="shared" si="2022"/>
        <v>2025</v>
      </c>
      <c r="N42545" s="55">
        <f t="shared" si="2023"/>
        <v>11</v>
      </c>
      <c r="O42545" s="55">
        <f t="shared" si="2024"/>
        <v>7</v>
      </c>
      <c r="P42545" s="54" t="str" cm="1">
        <f t="array" aca="1" ref="P42545" ca="1">IF(OR(O42545=1,O42545=7,INDEX($AD$28:$AO$51,HOUR(L42545)+1,N42545)&lt;&gt;"On",NOT(ISERROR(MATCH(DATE(M42545,N42545,DAY(L42545)),OFFSET($AD$15:$AD$22,0,M42545-$AD$14),0)))),"Off","On")</f>
        <v>Off</v>
      </c>
    </row>
    <row r="42546" spans="12:16" x14ac:dyDescent="0.25">
      <c r="L42546" s="57">
        <v>45969.625</v>
      </c>
      <c r="M42546" s="55">
        <f t="shared" si="2022"/>
        <v>2025</v>
      </c>
      <c r="N42546" s="55">
        <f t="shared" si="2023"/>
        <v>11</v>
      </c>
      <c r="O42546" s="55">
        <f t="shared" si="2024"/>
        <v>7</v>
      </c>
      <c r="P42546" s="54" t="str" cm="1">
        <f t="array" aca="1" ref="P42546" ca="1">IF(OR(O42546=1,O42546=7,INDEX($AD$28:$AO$51,HOUR(L42546)+1,N42546)&lt;&gt;"On",NOT(ISERROR(MATCH(DATE(M42546,N42546,DAY(L42546)),OFFSET($AD$15:$AD$22,0,M42546-$AD$14),0)))),"Off","On")</f>
        <v>Off</v>
      </c>
    </row>
    <row r="42547" spans="12:16" x14ac:dyDescent="0.25">
      <c r="L42547" s="57">
        <v>45969.666666666664</v>
      </c>
      <c r="M42547" s="55">
        <f t="shared" si="2022"/>
        <v>2025</v>
      </c>
      <c r="N42547" s="55">
        <f t="shared" si="2023"/>
        <v>11</v>
      </c>
      <c r="O42547" s="55">
        <f t="shared" si="2024"/>
        <v>7</v>
      </c>
      <c r="P42547" s="54" t="str" cm="1">
        <f t="array" aca="1" ref="P42547" ca="1">IF(OR(O42547=1,O42547=7,INDEX($AD$28:$AO$51,HOUR(L42547)+1,N42547)&lt;&gt;"On",NOT(ISERROR(MATCH(DATE(M42547,N42547,DAY(L42547)),OFFSET($AD$15:$AD$22,0,M42547-$AD$14),0)))),"Off","On")</f>
        <v>Off</v>
      </c>
    </row>
    <row r="42548" spans="12:16" x14ac:dyDescent="0.25">
      <c r="L42548" s="57">
        <v>45969.708333333336</v>
      </c>
      <c r="M42548" s="55">
        <f t="shared" si="2022"/>
        <v>2025</v>
      </c>
      <c r="N42548" s="55">
        <f t="shared" si="2023"/>
        <v>11</v>
      </c>
      <c r="O42548" s="55">
        <f t="shared" si="2024"/>
        <v>7</v>
      </c>
      <c r="P42548" s="54" t="str" cm="1">
        <f t="array" aca="1" ref="P42548" ca="1">IF(OR(O42548=1,O42548=7,INDEX($AD$28:$AO$51,HOUR(L42548)+1,N42548)&lt;&gt;"On",NOT(ISERROR(MATCH(DATE(M42548,N42548,DAY(L42548)),OFFSET($AD$15:$AD$22,0,M42548-$AD$14),0)))),"Off","On")</f>
        <v>Off</v>
      </c>
    </row>
    <row r="42549" spans="12:16" x14ac:dyDescent="0.25">
      <c r="L42549" s="57">
        <v>45969.75</v>
      </c>
      <c r="M42549" s="55">
        <f t="shared" si="2022"/>
        <v>2025</v>
      </c>
      <c r="N42549" s="55">
        <f t="shared" si="2023"/>
        <v>11</v>
      </c>
      <c r="O42549" s="55">
        <f t="shared" si="2024"/>
        <v>7</v>
      </c>
      <c r="P42549" s="54" t="str" cm="1">
        <f t="array" aca="1" ref="P42549" ca="1">IF(OR(O42549=1,O42549=7,INDEX($AD$28:$AO$51,HOUR(L42549)+1,N42549)&lt;&gt;"On",NOT(ISERROR(MATCH(DATE(M42549,N42549,DAY(L42549)),OFFSET($AD$15:$AD$22,0,M42549-$AD$14),0)))),"Off","On")</f>
        <v>Off</v>
      </c>
    </row>
    <row r="42550" spans="12:16" x14ac:dyDescent="0.25">
      <c r="L42550" s="57">
        <v>45969.791666666664</v>
      </c>
      <c r="M42550" s="55">
        <f t="shared" si="2022"/>
        <v>2025</v>
      </c>
      <c r="N42550" s="55">
        <f t="shared" si="2023"/>
        <v>11</v>
      </c>
      <c r="O42550" s="55">
        <f t="shared" si="2024"/>
        <v>7</v>
      </c>
      <c r="P42550" s="54" t="str" cm="1">
        <f t="array" aca="1" ref="P42550" ca="1">IF(OR(O42550=1,O42550=7,INDEX($AD$28:$AO$51,HOUR(L42550)+1,N42550)&lt;&gt;"On",NOT(ISERROR(MATCH(DATE(M42550,N42550,DAY(L42550)),OFFSET($AD$15:$AD$22,0,M42550-$AD$14),0)))),"Off","On")</f>
        <v>Off</v>
      </c>
    </row>
    <row r="42551" spans="12:16" x14ac:dyDescent="0.25">
      <c r="L42551" s="57">
        <v>45969.833333333336</v>
      </c>
      <c r="M42551" s="55">
        <f t="shared" si="2022"/>
        <v>2025</v>
      </c>
      <c r="N42551" s="55">
        <f t="shared" si="2023"/>
        <v>11</v>
      </c>
      <c r="O42551" s="55">
        <f t="shared" si="2024"/>
        <v>7</v>
      </c>
      <c r="P42551" s="54" t="str" cm="1">
        <f t="array" aca="1" ref="P42551" ca="1">IF(OR(O42551=1,O42551=7,INDEX($AD$28:$AO$51,HOUR(L42551)+1,N42551)&lt;&gt;"On",NOT(ISERROR(MATCH(DATE(M42551,N42551,DAY(L42551)),OFFSET($AD$15:$AD$22,0,M42551-$AD$14),0)))),"Off","On")</f>
        <v>Off</v>
      </c>
    </row>
    <row r="42552" spans="12:16" x14ac:dyDescent="0.25">
      <c r="L42552" s="57">
        <v>45969.875</v>
      </c>
      <c r="M42552" s="55">
        <f t="shared" si="2022"/>
        <v>2025</v>
      </c>
      <c r="N42552" s="55">
        <f t="shared" si="2023"/>
        <v>11</v>
      </c>
      <c r="O42552" s="55">
        <f t="shared" si="2024"/>
        <v>7</v>
      </c>
      <c r="P42552" s="54" t="str" cm="1">
        <f t="array" aca="1" ref="P42552" ca="1">IF(OR(O42552=1,O42552=7,INDEX($AD$28:$AO$51,HOUR(L42552)+1,N42552)&lt;&gt;"On",NOT(ISERROR(MATCH(DATE(M42552,N42552,DAY(L42552)),OFFSET($AD$15:$AD$22,0,M42552-$AD$14),0)))),"Off","On")</f>
        <v>Off</v>
      </c>
    </row>
    <row r="42553" spans="12:16" x14ac:dyDescent="0.25">
      <c r="L42553" s="57">
        <v>45969.916666666664</v>
      </c>
      <c r="M42553" s="55">
        <f t="shared" si="2022"/>
        <v>2025</v>
      </c>
      <c r="N42553" s="55">
        <f t="shared" si="2023"/>
        <v>11</v>
      </c>
      <c r="O42553" s="55">
        <f t="shared" si="2024"/>
        <v>7</v>
      </c>
      <c r="P42553" s="54" t="str" cm="1">
        <f t="array" aca="1" ref="P42553" ca="1">IF(OR(O42553=1,O42553=7,INDEX($AD$28:$AO$51,HOUR(L42553)+1,N42553)&lt;&gt;"On",NOT(ISERROR(MATCH(DATE(M42553,N42553,DAY(L42553)),OFFSET($AD$15:$AD$22,0,M42553-$AD$14),0)))),"Off","On")</f>
        <v>Off</v>
      </c>
    </row>
    <row r="42554" spans="12:16" x14ac:dyDescent="0.25">
      <c r="L42554" s="57">
        <v>45969.958333333336</v>
      </c>
      <c r="M42554" s="55">
        <f t="shared" si="2022"/>
        <v>2025</v>
      </c>
      <c r="N42554" s="55">
        <f t="shared" si="2023"/>
        <v>11</v>
      </c>
      <c r="O42554" s="55">
        <f t="shared" si="2024"/>
        <v>7</v>
      </c>
      <c r="P42554" s="54" t="str" cm="1">
        <f t="array" aca="1" ref="P42554" ca="1">IF(OR(O42554=1,O42554=7,INDEX($AD$28:$AO$51,HOUR(L42554)+1,N42554)&lt;&gt;"On",NOT(ISERROR(MATCH(DATE(M42554,N42554,DAY(L42554)),OFFSET($AD$15:$AD$22,0,M42554-$AD$14),0)))),"Off","On")</f>
        <v>Off</v>
      </c>
    </row>
    <row r="42555" spans="12:16" x14ac:dyDescent="0.25">
      <c r="L42555" s="57">
        <v>45970</v>
      </c>
      <c r="M42555" s="55">
        <f t="shared" si="2022"/>
        <v>2025</v>
      </c>
      <c r="N42555" s="55">
        <f t="shared" si="2023"/>
        <v>11</v>
      </c>
      <c r="O42555" s="55">
        <f t="shared" si="2024"/>
        <v>1</v>
      </c>
      <c r="P42555" s="54" t="str" cm="1">
        <f t="array" aca="1" ref="P42555" ca="1">IF(OR(O42555=1,O42555=7,INDEX($AD$28:$AO$51,HOUR(L42555)+1,N42555)&lt;&gt;"On",NOT(ISERROR(MATCH(DATE(M42555,N42555,DAY(L42555)),OFFSET($AD$15:$AD$22,0,M42555-$AD$14),0)))),"Off","On")</f>
        <v>Off</v>
      </c>
    </row>
    <row r="42556" spans="12:16" x14ac:dyDescent="0.25">
      <c r="L42556" s="57">
        <v>45970.041666666664</v>
      </c>
      <c r="M42556" s="55">
        <f t="shared" si="2022"/>
        <v>2025</v>
      </c>
      <c r="N42556" s="55">
        <f t="shared" si="2023"/>
        <v>11</v>
      </c>
      <c r="O42556" s="55">
        <f t="shared" si="2024"/>
        <v>1</v>
      </c>
      <c r="P42556" s="54" t="str" cm="1">
        <f t="array" aca="1" ref="P42556" ca="1">IF(OR(O42556=1,O42556=7,INDEX($AD$28:$AO$51,HOUR(L42556)+1,N42556)&lt;&gt;"On",NOT(ISERROR(MATCH(DATE(M42556,N42556,DAY(L42556)),OFFSET($AD$15:$AD$22,0,M42556-$AD$14),0)))),"Off","On")</f>
        <v>Off</v>
      </c>
    </row>
    <row r="42557" spans="12:16" x14ac:dyDescent="0.25">
      <c r="L42557" s="57">
        <v>45970.083333333336</v>
      </c>
      <c r="M42557" s="55">
        <f t="shared" si="2022"/>
        <v>2025</v>
      </c>
      <c r="N42557" s="55">
        <f t="shared" si="2023"/>
        <v>11</v>
      </c>
      <c r="O42557" s="55">
        <f t="shared" si="2024"/>
        <v>1</v>
      </c>
      <c r="P42557" s="54" t="str" cm="1">
        <f t="array" aca="1" ref="P42557" ca="1">IF(OR(O42557=1,O42557=7,INDEX($AD$28:$AO$51,HOUR(L42557)+1,N42557)&lt;&gt;"On",NOT(ISERROR(MATCH(DATE(M42557,N42557,DAY(L42557)),OFFSET($AD$15:$AD$22,0,M42557-$AD$14),0)))),"Off","On")</f>
        <v>Off</v>
      </c>
    </row>
    <row r="42558" spans="12:16" x14ac:dyDescent="0.25">
      <c r="L42558" s="57">
        <v>45970.125</v>
      </c>
      <c r="M42558" s="55">
        <f t="shared" si="2022"/>
        <v>2025</v>
      </c>
      <c r="N42558" s="55">
        <f t="shared" si="2023"/>
        <v>11</v>
      </c>
      <c r="O42558" s="55">
        <f t="shared" si="2024"/>
        <v>1</v>
      </c>
      <c r="P42558" s="54" t="str" cm="1">
        <f t="array" aca="1" ref="P42558" ca="1">IF(OR(O42558=1,O42558=7,INDEX($AD$28:$AO$51,HOUR(L42558)+1,N42558)&lt;&gt;"On",NOT(ISERROR(MATCH(DATE(M42558,N42558,DAY(L42558)),OFFSET($AD$15:$AD$22,0,M42558-$AD$14),0)))),"Off","On")</f>
        <v>Off</v>
      </c>
    </row>
    <row r="42559" spans="12:16" x14ac:dyDescent="0.25">
      <c r="L42559" s="57">
        <v>45970.166666666664</v>
      </c>
      <c r="M42559" s="55">
        <f t="shared" si="2022"/>
        <v>2025</v>
      </c>
      <c r="N42559" s="55">
        <f t="shared" si="2023"/>
        <v>11</v>
      </c>
      <c r="O42559" s="55">
        <f t="shared" si="2024"/>
        <v>1</v>
      </c>
      <c r="P42559" s="54" t="str" cm="1">
        <f t="array" aca="1" ref="P42559" ca="1">IF(OR(O42559=1,O42559=7,INDEX($AD$28:$AO$51,HOUR(L42559)+1,N42559)&lt;&gt;"On",NOT(ISERROR(MATCH(DATE(M42559,N42559,DAY(L42559)),OFFSET($AD$15:$AD$22,0,M42559-$AD$14),0)))),"Off","On")</f>
        <v>Off</v>
      </c>
    </row>
    <row r="42560" spans="12:16" x14ac:dyDescent="0.25">
      <c r="L42560" s="57">
        <v>45970.208333333336</v>
      </c>
      <c r="M42560" s="55">
        <f t="shared" si="2022"/>
        <v>2025</v>
      </c>
      <c r="N42560" s="55">
        <f t="shared" si="2023"/>
        <v>11</v>
      </c>
      <c r="O42560" s="55">
        <f t="shared" si="2024"/>
        <v>1</v>
      </c>
      <c r="P42560" s="54" t="str" cm="1">
        <f t="array" aca="1" ref="P42560" ca="1">IF(OR(O42560=1,O42560=7,INDEX($AD$28:$AO$51,HOUR(L42560)+1,N42560)&lt;&gt;"On",NOT(ISERROR(MATCH(DATE(M42560,N42560,DAY(L42560)),OFFSET($AD$15:$AD$22,0,M42560-$AD$14),0)))),"Off","On")</f>
        <v>Off</v>
      </c>
    </row>
    <row r="42561" spans="12:16" x14ac:dyDescent="0.25">
      <c r="L42561" s="57">
        <v>45970.25</v>
      </c>
      <c r="M42561" s="55">
        <f t="shared" si="2022"/>
        <v>2025</v>
      </c>
      <c r="N42561" s="55">
        <f t="shared" si="2023"/>
        <v>11</v>
      </c>
      <c r="O42561" s="55">
        <f t="shared" si="2024"/>
        <v>1</v>
      </c>
      <c r="P42561" s="54" t="str" cm="1">
        <f t="array" aca="1" ref="P42561" ca="1">IF(OR(O42561=1,O42561=7,INDEX($AD$28:$AO$51,HOUR(L42561)+1,N42561)&lt;&gt;"On",NOT(ISERROR(MATCH(DATE(M42561,N42561,DAY(L42561)),OFFSET($AD$15:$AD$22,0,M42561-$AD$14),0)))),"Off","On")</f>
        <v>Off</v>
      </c>
    </row>
    <row r="42562" spans="12:16" x14ac:dyDescent="0.25">
      <c r="L42562" s="57">
        <v>45970.291666666664</v>
      </c>
      <c r="M42562" s="55">
        <f t="shared" si="2022"/>
        <v>2025</v>
      </c>
      <c r="N42562" s="55">
        <f t="shared" si="2023"/>
        <v>11</v>
      </c>
      <c r="O42562" s="55">
        <f t="shared" si="2024"/>
        <v>1</v>
      </c>
      <c r="P42562" s="54" t="str" cm="1">
        <f t="array" aca="1" ref="P42562" ca="1">IF(OR(O42562=1,O42562=7,INDEX($AD$28:$AO$51,HOUR(L42562)+1,N42562)&lt;&gt;"On",NOT(ISERROR(MATCH(DATE(M42562,N42562,DAY(L42562)),OFFSET($AD$15:$AD$22,0,M42562-$AD$14),0)))),"Off","On")</f>
        <v>Off</v>
      </c>
    </row>
    <row r="42563" spans="12:16" x14ac:dyDescent="0.25">
      <c r="L42563" s="57">
        <v>45970.333333333336</v>
      </c>
      <c r="M42563" s="55">
        <f t="shared" si="2022"/>
        <v>2025</v>
      </c>
      <c r="N42563" s="55">
        <f t="shared" si="2023"/>
        <v>11</v>
      </c>
      <c r="O42563" s="55">
        <f t="shared" si="2024"/>
        <v>1</v>
      </c>
      <c r="P42563" s="54" t="str" cm="1">
        <f t="array" aca="1" ref="P42563" ca="1">IF(OR(O42563=1,O42563=7,INDEX($AD$28:$AO$51,HOUR(L42563)+1,N42563)&lt;&gt;"On",NOT(ISERROR(MATCH(DATE(M42563,N42563,DAY(L42563)),OFFSET($AD$15:$AD$22,0,M42563-$AD$14),0)))),"Off","On")</f>
        <v>Off</v>
      </c>
    </row>
    <row r="42564" spans="12:16" x14ac:dyDescent="0.25">
      <c r="L42564" s="57">
        <v>45970.375</v>
      </c>
      <c r="M42564" s="55">
        <f t="shared" si="2022"/>
        <v>2025</v>
      </c>
      <c r="N42564" s="55">
        <f t="shared" si="2023"/>
        <v>11</v>
      </c>
      <c r="O42564" s="55">
        <f t="shared" si="2024"/>
        <v>1</v>
      </c>
      <c r="P42564" s="54" t="str" cm="1">
        <f t="array" aca="1" ref="P42564" ca="1">IF(OR(O42564=1,O42564=7,INDEX($AD$28:$AO$51,HOUR(L42564)+1,N42564)&lt;&gt;"On",NOT(ISERROR(MATCH(DATE(M42564,N42564,DAY(L42564)),OFFSET($AD$15:$AD$22,0,M42564-$AD$14),0)))),"Off","On")</f>
        <v>Off</v>
      </c>
    </row>
    <row r="42565" spans="12:16" x14ac:dyDescent="0.25">
      <c r="L42565" s="57">
        <v>45970.416666666664</v>
      </c>
      <c r="M42565" s="55">
        <f t="shared" si="2022"/>
        <v>2025</v>
      </c>
      <c r="N42565" s="55">
        <f t="shared" si="2023"/>
        <v>11</v>
      </c>
      <c r="O42565" s="55">
        <f t="shared" si="2024"/>
        <v>1</v>
      </c>
      <c r="P42565" s="54" t="str" cm="1">
        <f t="array" aca="1" ref="P42565" ca="1">IF(OR(O42565=1,O42565=7,INDEX($AD$28:$AO$51,HOUR(L42565)+1,N42565)&lt;&gt;"On",NOT(ISERROR(MATCH(DATE(M42565,N42565,DAY(L42565)),OFFSET($AD$15:$AD$22,0,M42565-$AD$14),0)))),"Off","On")</f>
        <v>Off</v>
      </c>
    </row>
    <row r="42566" spans="12:16" x14ac:dyDescent="0.25">
      <c r="L42566" s="57">
        <v>45970.458333333336</v>
      </c>
      <c r="M42566" s="55">
        <f t="shared" si="2022"/>
        <v>2025</v>
      </c>
      <c r="N42566" s="55">
        <f t="shared" si="2023"/>
        <v>11</v>
      </c>
      <c r="O42566" s="55">
        <f t="shared" si="2024"/>
        <v>1</v>
      </c>
      <c r="P42566" s="54" t="str" cm="1">
        <f t="array" aca="1" ref="P42566" ca="1">IF(OR(O42566=1,O42566=7,INDEX($AD$28:$AO$51,HOUR(L42566)+1,N42566)&lt;&gt;"On",NOT(ISERROR(MATCH(DATE(M42566,N42566,DAY(L42566)),OFFSET($AD$15:$AD$22,0,M42566-$AD$14),0)))),"Off","On")</f>
        <v>Off</v>
      </c>
    </row>
    <row r="42567" spans="12:16" x14ac:dyDescent="0.25">
      <c r="L42567" s="57">
        <v>45970.5</v>
      </c>
      <c r="M42567" s="55">
        <f t="shared" si="2022"/>
        <v>2025</v>
      </c>
      <c r="N42567" s="55">
        <f t="shared" si="2023"/>
        <v>11</v>
      </c>
      <c r="O42567" s="55">
        <f t="shared" si="2024"/>
        <v>1</v>
      </c>
      <c r="P42567" s="54" t="str" cm="1">
        <f t="array" aca="1" ref="P42567" ca="1">IF(OR(O42567=1,O42567=7,INDEX($AD$28:$AO$51,HOUR(L42567)+1,N42567)&lt;&gt;"On",NOT(ISERROR(MATCH(DATE(M42567,N42567,DAY(L42567)),OFFSET($AD$15:$AD$22,0,M42567-$AD$14),0)))),"Off","On")</f>
        <v>Off</v>
      </c>
    </row>
    <row r="42568" spans="12:16" x14ac:dyDescent="0.25">
      <c r="L42568" s="57">
        <v>45970.541666666664</v>
      </c>
      <c r="M42568" s="55">
        <f t="shared" si="2022"/>
        <v>2025</v>
      </c>
      <c r="N42568" s="55">
        <f t="shared" si="2023"/>
        <v>11</v>
      </c>
      <c r="O42568" s="55">
        <f t="shared" si="2024"/>
        <v>1</v>
      </c>
      <c r="P42568" s="54" t="str" cm="1">
        <f t="array" aca="1" ref="P42568" ca="1">IF(OR(O42568=1,O42568=7,INDEX($AD$28:$AO$51,HOUR(L42568)+1,N42568)&lt;&gt;"On",NOT(ISERROR(MATCH(DATE(M42568,N42568,DAY(L42568)),OFFSET($AD$15:$AD$22,0,M42568-$AD$14),0)))),"Off","On")</f>
        <v>Off</v>
      </c>
    </row>
    <row r="42569" spans="12:16" x14ac:dyDescent="0.25">
      <c r="L42569" s="57">
        <v>45970.583333333336</v>
      </c>
      <c r="M42569" s="55">
        <f t="shared" si="2022"/>
        <v>2025</v>
      </c>
      <c r="N42569" s="55">
        <f t="shared" si="2023"/>
        <v>11</v>
      </c>
      <c r="O42569" s="55">
        <f t="shared" si="2024"/>
        <v>1</v>
      </c>
      <c r="P42569" s="54" t="str" cm="1">
        <f t="array" aca="1" ref="P42569" ca="1">IF(OR(O42569=1,O42569=7,INDEX($AD$28:$AO$51,HOUR(L42569)+1,N42569)&lt;&gt;"On",NOT(ISERROR(MATCH(DATE(M42569,N42569,DAY(L42569)),OFFSET($AD$15:$AD$22,0,M42569-$AD$14),0)))),"Off","On")</f>
        <v>Off</v>
      </c>
    </row>
    <row r="42570" spans="12:16" x14ac:dyDescent="0.25">
      <c r="L42570" s="57">
        <v>45970.625</v>
      </c>
      <c r="M42570" s="55">
        <f t="shared" si="2022"/>
        <v>2025</v>
      </c>
      <c r="N42570" s="55">
        <f t="shared" si="2023"/>
        <v>11</v>
      </c>
      <c r="O42570" s="55">
        <f t="shared" si="2024"/>
        <v>1</v>
      </c>
      <c r="P42570" s="54" t="str" cm="1">
        <f t="array" aca="1" ref="P42570" ca="1">IF(OR(O42570=1,O42570=7,INDEX($AD$28:$AO$51,HOUR(L42570)+1,N42570)&lt;&gt;"On",NOT(ISERROR(MATCH(DATE(M42570,N42570,DAY(L42570)),OFFSET($AD$15:$AD$22,0,M42570-$AD$14),0)))),"Off","On")</f>
        <v>Off</v>
      </c>
    </row>
    <row r="42571" spans="12:16" x14ac:dyDescent="0.25">
      <c r="L42571" s="57">
        <v>45970.666666666664</v>
      </c>
      <c r="M42571" s="55">
        <f t="shared" si="2022"/>
        <v>2025</v>
      </c>
      <c r="N42571" s="55">
        <f t="shared" si="2023"/>
        <v>11</v>
      </c>
      <c r="O42571" s="55">
        <f t="shared" si="2024"/>
        <v>1</v>
      </c>
      <c r="P42571" s="54" t="str" cm="1">
        <f t="array" aca="1" ref="P42571" ca="1">IF(OR(O42571=1,O42571=7,INDEX($AD$28:$AO$51,HOUR(L42571)+1,N42571)&lt;&gt;"On",NOT(ISERROR(MATCH(DATE(M42571,N42571,DAY(L42571)),OFFSET($AD$15:$AD$22,0,M42571-$AD$14),0)))),"Off","On")</f>
        <v>Off</v>
      </c>
    </row>
    <row r="42572" spans="12:16" x14ac:dyDescent="0.25">
      <c r="L42572" s="57">
        <v>45970.708333333336</v>
      </c>
      <c r="M42572" s="55">
        <f t="shared" ref="M42572:M42635" si="2025">YEAR(L42572)</f>
        <v>2025</v>
      </c>
      <c r="N42572" s="55">
        <f t="shared" ref="N42572:N42635" si="2026">MONTH(L42572)</f>
        <v>11</v>
      </c>
      <c r="O42572" s="55">
        <f t="shared" ref="O42572:O42635" si="2027">WEEKDAY(L42572)</f>
        <v>1</v>
      </c>
      <c r="P42572" s="54" t="str" cm="1">
        <f t="array" aca="1" ref="P42572" ca="1">IF(OR(O42572=1,O42572=7,INDEX($AD$28:$AO$51,HOUR(L42572)+1,N42572)&lt;&gt;"On",NOT(ISERROR(MATCH(DATE(M42572,N42572,DAY(L42572)),OFFSET($AD$15:$AD$22,0,M42572-$AD$14),0)))),"Off","On")</f>
        <v>Off</v>
      </c>
    </row>
    <row r="42573" spans="12:16" x14ac:dyDescent="0.25">
      <c r="L42573" s="57">
        <v>45970.75</v>
      </c>
      <c r="M42573" s="55">
        <f t="shared" si="2025"/>
        <v>2025</v>
      </c>
      <c r="N42573" s="55">
        <f t="shared" si="2026"/>
        <v>11</v>
      </c>
      <c r="O42573" s="55">
        <f t="shared" si="2027"/>
        <v>1</v>
      </c>
      <c r="P42573" s="54" t="str" cm="1">
        <f t="array" aca="1" ref="P42573" ca="1">IF(OR(O42573=1,O42573=7,INDEX($AD$28:$AO$51,HOUR(L42573)+1,N42573)&lt;&gt;"On",NOT(ISERROR(MATCH(DATE(M42573,N42573,DAY(L42573)),OFFSET($AD$15:$AD$22,0,M42573-$AD$14),0)))),"Off","On")</f>
        <v>Off</v>
      </c>
    </row>
    <row r="42574" spans="12:16" x14ac:dyDescent="0.25">
      <c r="L42574" s="57">
        <v>45970.791666666664</v>
      </c>
      <c r="M42574" s="55">
        <f t="shared" si="2025"/>
        <v>2025</v>
      </c>
      <c r="N42574" s="55">
        <f t="shared" si="2026"/>
        <v>11</v>
      </c>
      <c r="O42574" s="55">
        <f t="shared" si="2027"/>
        <v>1</v>
      </c>
      <c r="P42574" s="54" t="str" cm="1">
        <f t="array" aca="1" ref="P42574" ca="1">IF(OR(O42574=1,O42574=7,INDEX($AD$28:$AO$51,HOUR(L42574)+1,N42574)&lt;&gt;"On",NOT(ISERROR(MATCH(DATE(M42574,N42574,DAY(L42574)),OFFSET($AD$15:$AD$22,0,M42574-$AD$14),0)))),"Off","On")</f>
        <v>Off</v>
      </c>
    </row>
    <row r="42575" spans="12:16" x14ac:dyDescent="0.25">
      <c r="L42575" s="57">
        <v>45970.833333333336</v>
      </c>
      <c r="M42575" s="55">
        <f t="shared" si="2025"/>
        <v>2025</v>
      </c>
      <c r="N42575" s="55">
        <f t="shared" si="2026"/>
        <v>11</v>
      </c>
      <c r="O42575" s="55">
        <f t="shared" si="2027"/>
        <v>1</v>
      </c>
      <c r="P42575" s="54" t="str" cm="1">
        <f t="array" aca="1" ref="P42575" ca="1">IF(OR(O42575=1,O42575=7,INDEX($AD$28:$AO$51,HOUR(L42575)+1,N42575)&lt;&gt;"On",NOT(ISERROR(MATCH(DATE(M42575,N42575,DAY(L42575)),OFFSET($AD$15:$AD$22,0,M42575-$AD$14),0)))),"Off","On")</f>
        <v>Off</v>
      </c>
    </row>
    <row r="42576" spans="12:16" x14ac:dyDescent="0.25">
      <c r="L42576" s="57">
        <v>45970.875</v>
      </c>
      <c r="M42576" s="55">
        <f t="shared" si="2025"/>
        <v>2025</v>
      </c>
      <c r="N42576" s="55">
        <f t="shared" si="2026"/>
        <v>11</v>
      </c>
      <c r="O42576" s="55">
        <f t="shared" si="2027"/>
        <v>1</v>
      </c>
      <c r="P42576" s="54" t="str" cm="1">
        <f t="array" aca="1" ref="P42576" ca="1">IF(OR(O42576=1,O42576=7,INDEX($AD$28:$AO$51,HOUR(L42576)+1,N42576)&lt;&gt;"On",NOT(ISERROR(MATCH(DATE(M42576,N42576,DAY(L42576)),OFFSET($AD$15:$AD$22,0,M42576-$AD$14),0)))),"Off","On")</f>
        <v>Off</v>
      </c>
    </row>
    <row r="42577" spans="12:16" x14ac:dyDescent="0.25">
      <c r="L42577" s="57">
        <v>45970.916666666664</v>
      </c>
      <c r="M42577" s="55">
        <f t="shared" si="2025"/>
        <v>2025</v>
      </c>
      <c r="N42577" s="55">
        <f t="shared" si="2026"/>
        <v>11</v>
      </c>
      <c r="O42577" s="55">
        <f t="shared" si="2027"/>
        <v>1</v>
      </c>
      <c r="P42577" s="54" t="str" cm="1">
        <f t="array" aca="1" ref="P42577" ca="1">IF(OR(O42577=1,O42577=7,INDEX($AD$28:$AO$51,HOUR(L42577)+1,N42577)&lt;&gt;"On",NOT(ISERROR(MATCH(DATE(M42577,N42577,DAY(L42577)),OFFSET($AD$15:$AD$22,0,M42577-$AD$14),0)))),"Off","On")</f>
        <v>Off</v>
      </c>
    </row>
    <row r="42578" spans="12:16" x14ac:dyDescent="0.25">
      <c r="L42578" s="57">
        <v>45970.958333333336</v>
      </c>
      <c r="M42578" s="55">
        <f t="shared" si="2025"/>
        <v>2025</v>
      </c>
      <c r="N42578" s="55">
        <f t="shared" si="2026"/>
        <v>11</v>
      </c>
      <c r="O42578" s="55">
        <f t="shared" si="2027"/>
        <v>1</v>
      </c>
      <c r="P42578" s="54" t="str" cm="1">
        <f t="array" aca="1" ref="P42578" ca="1">IF(OR(O42578=1,O42578=7,INDEX($AD$28:$AO$51,HOUR(L42578)+1,N42578)&lt;&gt;"On",NOT(ISERROR(MATCH(DATE(M42578,N42578,DAY(L42578)),OFFSET($AD$15:$AD$22,0,M42578-$AD$14),0)))),"Off","On")</f>
        <v>Off</v>
      </c>
    </row>
    <row r="42579" spans="12:16" x14ac:dyDescent="0.25">
      <c r="L42579" s="57">
        <v>45971</v>
      </c>
      <c r="M42579" s="55">
        <f t="shared" si="2025"/>
        <v>2025</v>
      </c>
      <c r="N42579" s="55">
        <f t="shared" si="2026"/>
        <v>11</v>
      </c>
      <c r="O42579" s="55">
        <f t="shared" si="2027"/>
        <v>2</v>
      </c>
      <c r="P42579" s="54" t="str" cm="1">
        <f t="array" aca="1" ref="P42579" ca="1">IF(OR(O42579=1,O42579=7,INDEX($AD$28:$AO$51,HOUR(L42579)+1,N42579)&lt;&gt;"On",NOT(ISERROR(MATCH(DATE(M42579,N42579,DAY(L42579)),OFFSET($AD$15:$AD$22,0,M42579-$AD$14),0)))),"Off","On")</f>
        <v>Off</v>
      </c>
    </row>
    <row r="42580" spans="12:16" x14ac:dyDescent="0.25">
      <c r="L42580" s="57">
        <v>45971.041666666664</v>
      </c>
      <c r="M42580" s="55">
        <f t="shared" si="2025"/>
        <v>2025</v>
      </c>
      <c r="N42580" s="55">
        <f t="shared" si="2026"/>
        <v>11</v>
      </c>
      <c r="O42580" s="55">
        <f t="shared" si="2027"/>
        <v>2</v>
      </c>
      <c r="P42580" s="54" t="str" cm="1">
        <f t="array" aca="1" ref="P42580" ca="1">IF(OR(O42580=1,O42580=7,INDEX($AD$28:$AO$51,HOUR(L42580)+1,N42580)&lt;&gt;"On",NOT(ISERROR(MATCH(DATE(M42580,N42580,DAY(L42580)),OFFSET($AD$15:$AD$22,0,M42580-$AD$14),0)))),"Off","On")</f>
        <v>Off</v>
      </c>
    </row>
    <row r="42581" spans="12:16" x14ac:dyDescent="0.25">
      <c r="L42581" s="57">
        <v>45971.083333333336</v>
      </c>
      <c r="M42581" s="55">
        <f t="shared" si="2025"/>
        <v>2025</v>
      </c>
      <c r="N42581" s="55">
        <f t="shared" si="2026"/>
        <v>11</v>
      </c>
      <c r="O42581" s="55">
        <f t="shared" si="2027"/>
        <v>2</v>
      </c>
      <c r="P42581" s="54" t="str" cm="1">
        <f t="array" aca="1" ref="P42581" ca="1">IF(OR(O42581=1,O42581=7,INDEX($AD$28:$AO$51,HOUR(L42581)+1,N42581)&lt;&gt;"On",NOT(ISERROR(MATCH(DATE(M42581,N42581,DAY(L42581)),OFFSET($AD$15:$AD$22,0,M42581-$AD$14),0)))),"Off","On")</f>
        <v>Off</v>
      </c>
    </row>
    <row r="42582" spans="12:16" x14ac:dyDescent="0.25">
      <c r="L42582" s="57">
        <v>45971.125</v>
      </c>
      <c r="M42582" s="55">
        <f t="shared" si="2025"/>
        <v>2025</v>
      </c>
      <c r="N42582" s="55">
        <f t="shared" si="2026"/>
        <v>11</v>
      </c>
      <c r="O42582" s="55">
        <f t="shared" si="2027"/>
        <v>2</v>
      </c>
      <c r="P42582" s="54" t="str" cm="1">
        <f t="array" aca="1" ref="P42582" ca="1">IF(OR(O42582=1,O42582=7,INDEX($AD$28:$AO$51,HOUR(L42582)+1,N42582)&lt;&gt;"On",NOT(ISERROR(MATCH(DATE(M42582,N42582,DAY(L42582)),OFFSET($AD$15:$AD$22,0,M42582-$AD$14),0)))),"Off","On")</f>
        <v>Off</v>
      </c>
    </row>
    <row r="42583" spans="12:16" x14ac:dyDescent="0.25">
      <c r="L42583" s="57">
        <v>45971.166666666664</v>
      </c>
      <c r="M42583" s="55">
        <f t="shared" si="2025"/>
        <v>2025</v>
      </c>
      <c r="N42583" s="55">
        <f t="shared" si="2026"/>
        <v>11</v>
      </c>
      <c r="O42583" s="55">
        <f t="shared" si="2027"/>
        <v>2</v>
      </c>
      <c r="P42583" s="54" t="str" cm="1">
        <f t="array" aca="1" ref="P42583" ca="1">IF(OR(O42583=1,O42583=7,INDEX($AD$28:$AO$51,HOUR(L42583)+1,N42583)&lt;&gt;"On",NOT(ISERROR(MATCH(DATE(M42583,N42583,DAY(L42583)),OFFSET($AD$15:$AD$22,0,M42583-$AD$14),0)))),"Off","On")</f>
        <v>Off</v>
      </c>
    </row>
    <row r="42584" spans="12:16" x14ac:dyDescent="0.25">
      <c r="L42584" s="57">
        <v>45971.208333333336</v>
      </c>
      <c r="M42584" s="55">
        <f t="shared" si="2025"/>
        <v>2025</v>
      </c>
      <c r="N42584" s="55">
        <f t="shared" si="2026"/>
        <v>11</v>
      </c>
      <c r="O42584" s="55">
        <f t="shared" si="2027"/>
        <v>2</v>
      </c>
      <c r="P42584" s="54" t="str" cm="1">
        <f t="array" aca="1" ref="P42584" ca="1">IF(OR(O42584=1,O42584=7,INDEX($AD$28:$AO$51,HOUR(L42584)+1,N42584)&lt;&gt;"On",NOT(ISERROR(MATCH(DATE(M42584,N42584,DAY(L42584)),OFFSET($AD$15:$AD$22,0,M42584-$AD$14),0)))),"Off","On")</f>
        <v>Off</v>
      </c>
    </row>
    <row r="42585" spans="12:16" x14ac:dyDescent="0.25">
      <c r="L42585" s="57">
        <v>45971.25</v>
      </c>
      <c r="M42585" s="55">
        <f t="shared" si="2025"/>
        <v>2025</v>
      </c>
      <c r="N42585" s="55">
        <f t="shared" si="2026"/>
        <v>11</v>
      </c>
      <c r="O42585" s="55">
        <f t="shared" si="2027"/>
        <v>2</v>
      </c>
      <c r="P42585" s="54" t="str" cm="1">
        <f t="array" aca="1" ref="P42585" ca="1">IF(OR(O42585=1,O42585=7,INDEX($AD$28:$AO$51,HOUR(L42585)+1,N42585)&lt;&gt;"On",NOT(ISERROR(MATCH(DATE(M42585,N42585,DAY(L42585)),OFFSET($AD$15:$AD$22,0,M42585-$AD$14),0)))),"Off","On")</f>
        <v>On</v>
      </c>
    </row>
    <row r="42586" spans="12:16" x14ac:dyDescent="0.25">
      <c r="L42586" s="57">
        <v>45971.291666666664</v>
      </c>
      <c r="M42586" s="55">
        <f t="shared" si="2025"/>
        <v>2025</v>
      </c>
      <c r="N42586" s="55">
        <f t="shared" si="2026"/>
        <v>11</v>
      </c>
      <c r="O42586" s="55">
        <f t="shared" si="2027"/>
        <v>2</v>
      </c>
      <c r="P42586" s="54" t="str" cm="1">
        <f t="array" aca="1" ref="P42586" ca="1">IF(OR(O42586=1,O42586=7,INDEX($AD$28:$AO$51,HOUR(L42586)+1,N42586)&lt;&gt;"On",NOT(ISERROR(MATCH(DATE(M42586,N42586,DAY(L42586)),OFFSET($AD$15:$AD$22,0,M42586-$AD$14),0)))),"Off","On")</f>
        <v>On</v>
      </c>
    </row>
    <row r="42587" spans="12:16" x14ac:dyDescent="0.25">
      <c r="L42587" s="57">
        <v>45971.333333333336</v>
      </c>
      <c r="M42587" s="55">
        <f t="shared" si="2025"/>
        <v>2025</v>
      </c>
      <c r="N42587" s="55">
        <f t="shared" si="2026"/>
        <v>11</v>
      </c>
      <c r="O42587" s="55">
        <f t="shared" si="2027"/>
        <v>2</v>
      </c>
      <c r="P42587" s="54" t="str" cm="1">
        <f t="array" aca="1" ref="P42587" ca="1">IF(OR(O42587=1,O42587=7,INDEX($AD$28:$AO$51,HOUR(L42587)+1,N42587)&lt;&gt;"On",NOT(ISERROR(MATCH(DATE(M42587,N42587,DAY(L42587)),OFFSET($AD$15:$AD$22,0,M42587-$AD$14),0)))),"Off","On")</f>
        <v>On</v>
      </c>
    </row>
    <row r="42588" spans="12:16" x14ac:dyDescent="0.25">
      <c r="L42588" s="57">
        <v>45971.375</v>
      </c>
      <c r="M42588" s="55">
        <f t="shared" si="2025"/>
        <v>2025</v>
      </c>
      <c r="N42588" s="55">
        <f t="shared" si="2026"/>
        <v>11</v>
      </c>
      <c r="O42588" s="55">
        <f t="shared" si="2027"/>
        <v>2</v>
      </c>
      <c r="P42588" s="54" t="str" cm="1">
        <f t="array" aca="1" ref="P42588" ca="1">IF(OR(O42588=1,O42588=7,INDEX($AD$28:$AO$51,HOUR(L42588)+1,N42588)&lt;&gt;"On",NOT(ISERROR(MATCH(DATE(M42588,N42588,DAY(L42588)),OFFSET($AD$15:$AD$22,0,M42588-$AD$14),0)))),"Off","On")</f>
        <v>Off</v>
      </c>
    </row>
    <row r="42589" spans="12:16" x14ac:dyDescent="0.25">
      <c r="L42589" s="57">
        <v>45971.416666666664</v>
      </c>
      <c r="M42589" s="55">
        <f t="shared" si="2025"/>
        <v>2025</v>
      </c>
      <c r="N42589" s="55">
        <f t="shared" si="2026"/>
        <v>11</v>
      </c>
      <c r="O42589" s="55">
        <f t="shared" si="2027"/>
        <v>2</v>
      </c>
      <c r="P42589" s="54" t="str" cm="1">
        <f t="array" aca="1" ref="P42589" ca="1">IF(OR(O42589=1,O42589=7,INDEX($AD$28:$AO$51,HOUR(L42589)+1,N42589)&lt;&gt;"On",NOT(ISERROR(MATCH(DATE(M42589,N42589,DAY(L42589)),OFFSET($AD$15:$AD$22,0,M42589-$AD$14),0)))),"Off","On")</f>
        <v>Off</v>
      </c>
    </row>
    <row r="42590" spans="12:16" x14ac:dyDescent="0.25">
      <c r="L42590" s="57">
        <v>45971.458333333336</v>
      </c>
      <c r="M42590" s="55">
        <f t="shared" si="2025"/>
        <v>2025</v>
      </c>
      <c r="N42590" s="55">
        <f t="shared" si="2026"/>
        <v>11</v>
      </c>
      <c r="O42590" s="55">
        <f t="shared" si="2027"/>
        <v>2</v>
      </c>
      <c r="P42590" s="54" t="str" cm="1">
        <f t="array" aca="1" ref="P42590" ca="1">IF(OR(O42590=1,O42590=7,INDEX($AD$28:$AO$51,HOUR(L42590)+1,N42590)&lt;&gt;"On",NOT(ISERROR(MATCH(DATE(M42590,N42590,DAY(L42590)),OFFSET($AD$15:$AD$22,0,M42590-$AD$14),0)))),"Off","On")</f>
        <v>Off</v>
      </c>
    </row>
    <row r="42591" spans="12:16" x14ac:dyDescent="0.25">
      <c r="L42591" s="57">
        <v>45971.5</v>
      </c>
      <c r="M42591" s="55">
        <f t="shared" si="2025"/>
        <v>2025</v>
      </c>
      <c r="N42591" s="55">
        <f t="shared" si="2026"/>
        <v>11</v>
      </c>
      <c r="O42591" s="55">
        <f t="shared" si="2027"/>
        <v>2</v>
      </c>
      <c r="P42591" s="54" t="str" cm="1">
        <f t="array" aca="1" ref="P42591" ca="1">IF(OR(O42591=1,O42591=7,INDEX($AD$28:$AO$51,HOUR(L42591)+1,N42591)&lt;&gt;"On",NOT(ISERROR(MATCH(DATE(M42591,N42591,DAY(L42591)),OFFSET($AD$15:$AD$22,0,M42591-$AD$14),0)))),"Off","On")</f>
        <v>Off</v>
      </c>
    </row>
    <row r="42592" spans="12:16" x14ac:dyDescent="0.25">
      <c r="L42592" s="57">
        <v>45971.541666666664</v>
      </c>
      <c r="M42592" s="55">
        <f t="shared" si="2025"/>
        <v>2025</v>
      </c>
      <c r="N42592" s="55">
        <f t="shared" si="2026"/>
        <v>11</v>
      </c>
      <c r="O42592" s="55">
        <f t="shared" si="2027"/>
        <v>2</v>
      </c>
      <c r="P42592" s="54" t="str" cm="1">
        <f t="array" aca="1" ref="P42592" ca="1">IF(OR(O42592=1,O42592=7,INDEX($AD$28:$AO$51,HOUR(L42592)+1,N42592)&lt;&gt;"On",NOT(ISERROR(MATCH(DATE(M42592,N42592,DAY(L42592)),OFFSET($AD$15:$AD$22,0,M42592-$AD$14),0)))),"Off","On")</f>
        <v>Off</v>
      </c>
    </row>
    <row r="42593" spans="12:16" x14ac:dyDescent="0.25">
      <c r="L42593" s="57">
        <v>45971.583333333336</v>
      </c>
      <c r="M42593" s="55">
        <f t="shared" si="2025"/>
        <v>2025</v>
      </c>
      <c r="N42593" s="55">
        <f t="shared" si="2026"/>
        <v>11</v>
      </c>
      <c r="O42593" s="55">
        <f t="shared" si="2027"/>
        <v>2</v>
      </c>
      <c r="P42593" s="54" t="str" cm="1">
        <f t="array" aca="1" ref="P42593" ca="1">IF(OR(O42593=1,O42593=7,INDEX($AD$28:$AO$51,HOUR(L42593)+1,N42593)&lt;&gt;"On",NOT(ISERROR(MATCH(DATE(M42593,N42593,DAY(L42593)),OFFSET($AD$15:$AD$22,0,M42593-$AD$14),0)))),"Off","On")</f>
        <v>Off</v>
      </c>
    </row>
    <row r="42594" spans="12:16" x14ac:dyDescent="0.25">
      <c r="L42594" s="57">
        <v>45971.625</v>
      </c>
      <c r="M42594" s="55">
        <f t="shared" si="2025"/>
        <v>2025</v>
      </c>
      <c r="N42594" s="55">
        <f t="shared" si="2026"/>
        <v>11</v>
      </c>
      <c r="O42594" s="55">
        <f t="shared" si="2027"/>
        <v>2</v>
      </c>
      <c r="P42594" s="54" t="str" cm="1">
        <f t="array" aca="1" ref="P42594" ca="1">IF(OR(O42594=1,O42594=7,INDEX($AD$28:$AO$51,HOUR(L42594)+1,N42594)&lt;&gt;"On",NOT(ISERROR(MATCH(DATE(M42594,N42594,DAY(L42594)),OFFSET($AD$15:$AD$22,0,M42594-$AD$14),0)))),"Off","On")</f>
        <v>Off</v>
      </c>
    </row>
    <row r="42595" spans="12:16" x14ac:dyDescent="0.25">
      <c r="L42595" s="57">
        <v>45971.666666666664</v>
      </c>
      <c r="M42595" s="55">
        <f t="shared" si="2025"/>
        <v>2025</v>
      </c>
      <c r="N42595" s="55">
        <f t="shared" si="2026"/>
        <v>11</v>
      </c>
      <c r="O42595" s="55">
        <f t="shared" si="2027"/>
        <v>2</v>
      </c>
      <c r="P42595" s="54" t="str" cm="1">
        <f t="array" aca="1" ref="P42595" ca="1">IF(OR(O42595=1,O42595=7,INDEX($AD$28:$AO$51,HOUR(L42595)+1,N42595)&lt;&gt;"On",NOT(ISERROR(MATCH(DATE(M42595,N42595,DAY(L42595)),OFFSET($AD$15:$AD$22,0,M42595-$AD$14),0)))),"Off","On")</f>
        <v>Off</v>
      </c>
    </row>
    <row r="42596" spans="12:16" x14ac:dyDescent="0.25">
      <c r="L42596" s="57">
        <v>45971.708333333336</v>
      </c>
      <c r="M42596" s="55">
        <f t="shared" si="2025"/>
        <v>2025</v>
      </c>
      <c r="N42596" s="55">
        <f t="shared" si="2026"/>
        <v>11</v>
      </c>
      <c r="O42596" s="55">
        <f t="shared" si="2027"/>
        <v>2</v>
      </c>
      <c r="P42596" s="54" t="str" cm="1">
        <f t="array" aca="1" ref="P42596" ca="1">IF(OR(O42596=1,O42596=7,INDEX($AD$28:$AO$51,HOUR(L42596)+1,N42596)&lt;&gt;"On",NOT(ISERROR(MATCH(DATE(M42596,N42596,DAY(L42596)),OFFSET($AD$15:$AD$22,0,M42596-$AD$14),0)))),"Off","On")</f>
        <v>Off</v>
      </c>
    </row>
    <row r="42597" spans="12:16" x14ac:dyDescent="0.25">
      <c r="L42597" s="57">
        <v>45971.75</v>
      </c>
      <c r="M42597" s="55">
        <f t="shared" si="2025"/>
        <v>2025</v>
      </c>
      <c r="N42597" s="55">
        <f t="shared" si="2026"/>
        <v>11</v>
      </c>
      <c r="O42597" s="55">
        <f t="shared" si="2027"/>
        <v>2</v>
      </c>
      <c r="P42597" s="54" t="str" cm="1">
        <f t="array" aca="1" ref="P42597" ca="1">IF(OR(O42597=1,O42597=7,INDEX($AD$28:$AO$51,HOUR(L42597)+1,N42597)&lt;&gt;"On",NOT(ISERROR(MATCH(DATE(M42597,N42597,DAY(L42597)),OFFSET($AD$15:$AD$22,0,M42597-$AD$14),0)))),"Off","On")</f>
        <v>On</v>
      </c>
    </row>
    <row r="42598" spans="12:16" x14ac:dyDescent="0.25">
      <c r="L42598" s="57">
        <v>45971.791666666664</v>
      </c>
      <c r="M42598" s="55">
        <f t="shared" si="2025"/>
        <v>2025</v>
      </c>
      <c r="N42598" s="55">
        <f t="shared" si="2026"/>
        <v>11</v>
      </c>
      <c r="O42598" s="55">
        <f t="shared" si="2027"/>
        <v>2</v>
      </c>
      <c r="P42598" s="54" t="str" cm="1">
        <f t="array" aca="1" ref="P42598" ca="1">IF(OR(O42598=1,O42598=7,INDEX($AD$28:$AO$51,HOUR(L42598)+1,N42598)&lt;&gt;"On",NOT(ISERROR(MATCH(DATE(M42598,N42598,DAY(L42598)),OFFSET($AD$15:$AD$22,0,M42598-$AD$14),0)))),"Off","On")</f>
        <v>On</v>
      </c>
    </row>
    <row r="42599" spans="12:16" x14ac:dyDescent="0.25">
      <c r="L42599" s="57">
        <v>45971.833333333336</v>
      </c>
      <c r="M42599" s="55">
        <f t="shared" si="2025"/>
        <v>2025</v>
      </c>
      <c r="N42599" s="55">
        <f t="shared" si="2026"/>
        <v>11</v>
      </c>
      <c r="O42599" s="55">
        <f t="shared" si="2027"/>
        <v>2</v>
      </c>
      <c r="P42599" s="54" t="str" cm="1">
        <f t="array" aca="1" ref="P42599" ca="1">IF(OR(O42599=1,O42599=7,INDEX($AD$28:$AO$51,HOUR(L42599)+1,N42599)&lt;&gt;"On",NOT(ISERROR(MATCH(DATE(M42599,N42599,DAY(L42599)),OFFSET($AD$15:$AD$22,0,M42599-$AD$14),0)))),"Off","On")</f>
        <v>On</v>
      </c>
    </row>
    <row r="42600" spans="12:16" x14ac:dyDescent="0.25">
      <c r="L42600" s="57">
        <v>45971.875</v>
      </c>
      <c r="M42600" s="55">
        <f t="shared" si="2025"/>
        <v>2025</v>
      </c>
      <c r="N42600" s="55">
        <f t="shared" si="2026"/>
        <v>11</v>
      </c>
      <c r="O42600" s="55">
        <f t="shared" si="2027"/>
        <v>2</v>
      </c>
      <c r="P42600" s="54" t="str" cm="1">
        <f t="array" aca="1" ref="P42600" ca="1">IF(OR(O42600=1,O42600=7,INDEX($AD$28:$AO$51,HOUR(L42600)+1,N42600)&lt;&gt;"On",NOT(ISERROR(MATCH(DATE(M42600,N42600,DAY(L42600)),OFFSET($AD$15:$AD$22,0,M42600-$AD$14),0)))),"Off","On")</f>
        <v>On</v>
      </c>
    </row>
    <row r="42601" spans="12:16" x14ac:dyDescent="0.25">
      <c r="L42601" s="57">
        <v>45971.916666666664</v>
      </c>
      <c r="M42601" s="55">
        <f t="shared" si="2025"/>
        <v>2025</v>
      </c>
      <c r="N42601" s="55">
        <f t="shared" si="2026"/>
        <v>11</v>
      </c>
      <c r="O42601" s="55">
        <f t="shared" si="2027"/>
        <v>2</v>
      </c>
      <c r="P42601" s="54" t="str" cm="1">
        <f t="array" aca="1" ref="P42601" ca="1">IF(OR(O42601=1,O42601=7,INDEX($AD$28:$AO$51,HOUR(L42601)+1,N42601)&lt;&gt;"On",NOT(ISERROR(MATCH(DATE(M42601,N42601,DAY(L42601)),OFFSET($AD$15:$AD$22,0,M42601-$AD$14),0)))),"Off","On")</f>
        <v>Off</v>
      </c>
    </row>
    <row r="42602" spans="12:16" x14ac:dyDescent="0.25">
      <c r="L42602" s="57">
        <v>45971.958333333336</v>
      </c>
      <c r="M42602" s="55">
        <f t="shared" si="2025"/>
        <v>2025</v>
      </c>
      <c r="N42602" s="55">
        <f t="shared" si="2026"/>
        <v>11</v>
      </c>
      <c r="O42602" s="55">
        <f t="shared" si="2027"/>
        <v>2</v>
      </c>
      <c r="P42602" s="54" t="str" cm="1">
        <f t="array" aca="1" ref="P42602" ca="1">IF(OR(O42602=1,O42602=7,INDEX($AD$28:$AO$51,HOUR(L42602)+1,N42602)&lt;&gt;"On",NOT(ISERROR(MATCH(DATE(M42602,N42602,DAY(L42602)),OFFSET($AD$15:$AD$22,0,M42602-$AD$14),0)))),"Off","On")</f>
        <v>Off</v>
      </c>
    </row>
    <row r="42603" spans="12:16" x14ac:dyDescent="0.25">
      <c r="L42603" s="57">
        <v>45972</v>
      </c>
      <c r="M42603" s="55">
        <f t="shared" si="2025"/>
        <v>2025</v>
      </c>
      <c r="N42603" s="55">
        <f t="shared" si="2026"/>
        <v>11</v>
      </c>
      <c r="O42603" s="55">
        <f t="shared" si="2027"/>
        <v>3</v>
      </c>
      <c r="P42603" s="54" t="str" cm="1">
        <f t="array" aca="1" ref="P42603" ca="1">IF(OR(O42603=1,O42603=7,INDEX($AD$28:$AO$51,HOUR(L42603)+1,N42603)&lt;&gt;"On",NOT(ISERROR(MATCH(DATE(M42603,N42603,DAY(L42603)),OFFSET($AD$15:$AD$22,0,M42603-$AD$14),0)))),"Off","On")</f>
        <v>Off</v>
      </c>
    </row>
    <row r="42604" spans="12:16" x14ac:dyDescent="0.25">
      <c r="L42604" s="57">
        <v>45972.041666666664</v>
      </c>
      <c r="M42604" s="55">
        <f t="shared" si="2025"/>
        <v>2025</v>
      </c>
      <c r="N42604" s="55">
        <f t="shared" si="2026"/>
        <v>11</v>
      </c>
      <c r="O42604" s="55">
        <f t="shared" si="2027"/>
        <v>3</v>
      </c>
      <c r="P42604" s="54" t="str" cm="1">
        <f t="array" aca="1" ref="P42604" ca="1">IF(OR(O42604=1,O42604=7,INDEX($AD$28:$AO$51,HOUR(L42604)+1,N42604)&lt;&gt;"On",NOT(ISERROR(MATCH(DATE(M42604,N42604,DAY(L42604)),OFFSET($AD$15:$AD$22,0,M42604-$AD$14),0)))),"Off","On")</f>
        <v>Off</v>
      </c>
    </row>
    <row r="42605" spans="12:16" x14ac:dyDescent="0.25">
      <c r="L42605" s="57">
        <v>45972.083333333336</v>
      </c>
      <c r="M42605" s="55">
        <f t="shared" si="2025"/>
        <v>2025</v>
      </c>
      <c r="N42605" s="55">
        <f t="shared" si="2026"/>
        <v>11</v>
      </c>
      <c r="O42605" s="55">
        <f t="shared" si="2027"/>
        <v>3</v>
      </c>
      <c r="P42605" s="54" t="str" cm="1">
        <f t="array" aca="1" ref="P42605" ca="1">IF(OR(O42605=1,O42605=7,INDEX($AD$28:$AO$51,HOUR(L42605)+1,N42605)&lt;&gt;"On",NOT(ISERROR(MATCH(DATE(M42605,N42605,DAY(L42605)),OFFSET($AD$15:$AD$22,0,M42605-$AD$14),0)))),"Off","On")</f>
        <v>Off</v>
      </c>
    </row>
    <row r="42606" spans="12:16" x14ac:dyDescent="0.25">
      <c r="L42606" s="57">
        <v>45972.125</v>
      </c>
      <c r="M42606" s="55">
        <f t="shared" si="2025"/>
        <v>2025</v>
      </c>
      <c r="N42606" s="55">
        <f t="shared" si="2026"/>
        <v>11</v>
      </c>
      <c r="O42606" s="55">
        <f t="shared" si="2027"/>
        <v>3</v>
      </c>
      <c r="P42606" s="54" t="str" cm="1">
        <f t="array" aca="1" ref="P42606" ca="1">IF(OR(O42606=1,O42606=7,INDEX($AD$28:$AO$51,HOUR(L42606)+1,N42606)&lt;&gt;"On",NOT(ISERROR(MATCH(DATE(M42606,N42606,DAY(L42606)),OFFSET($AD$15:$AD$22,0,M42606-$AD$14),0)))),"Off","On")</f>
        <v>Off</v>
      </c>
    </row>
    <row r="42607" spans="12:16" x14ac:dyDescent="0.25">
      <c r="L42607" s="57">
        <v>45972.166666666664</v>
      </c>
      <c r="M42607" s="55">
        <f t="shared" si="2025"/>
        <v>2025</v>
      </c>
      <c r="N42607" s="55">
        <f t="shared" si="2026"/>
        <v>11</v>
      </c>
      <c r="O42607" s="55">
        <f t="shared" si="2027"/>
        <v>3</v>
      </c>
      <c r="P42607" s="54" t="str" cm="1">
        <f t="array" aca="1" ref="P42607" ca="1">IF(OR(O42607=1,O42607=7,INDEX($AD$28:$AO$51,HOUR(L42607)+1,N42607)&lt;&gt;"On",NOT(ISERROR(MATCH(DATE(M42607,N42607,DAY(L42607)),OFFSET($AD$15:$AD$22,0,M42607-$AD$14),0)))),"Off","On")</f>
        <v>Off</v>
      </c>
    </row>
    <row r="42608" spans="12:16" x14ac:dyDescent="0.25">
      <c r="L42608" s="57">
        <v>45972.208333333336</v>
      </c>
      <c r="M42608" s="55">
        <f t="shared" si="2025"/>
        <v>2025</v>
      </c>
      <c r="N42608" s="55">
        <f t="shared" si="2026"/>
        <v>11</v>
      </c>
      <c r="O42608" s="55">
        <f t="shared" si="2027"/>
        <v>3</v>
      </c>
      <c r="P42608" s="54" t="str" cm="1">
        <f t="array" aca="1" ref="P42608" ca="1">IF(OR(O42608=1,O42608=7,INDEX($AD$28:$AO$51,HOUR(L42608)+1,N42608)&lt;&gt;"On",NOT(ISERROR(MATCH(DATE(M42608,N42608,DAY(L42608)),OFFSET($AD$15:$AD$22,0,M42608-$AD$14),0)))),"Off","On")</f>
        <v>Off</v>
      </c>
    </row>
    <row r="42609" spans="12:16" x14ac:dyDescent="0.25">
      <c r="L42609" s="57">
        <v>45972.25</v>
      </c>
      <c r="M42609" s="55">
        <f t="shared" si="2025"/>
        <v>2025</v>
      </c>
      <c r="N42609" s="55">
        <f t="shared" si="2026"/>
        <v>11</v>
      </c>
      <c r="O42609" s="55">
        <f t="shared" si="2027"/>
        <v>3</v>
      </c>
      <c r="P42609" s="54" t="str" cm="1">
        <f t="array" aca="1" ref="P42609" ca="1">IF(OR(O42609=1,O42609=7,INDEX($AD$28:$AO$51,HOUR(L42609)+1,N42609)&lt;&gt;"On",NOT(ISERROR(MATCH(DATE(M42609,N42609,DAY(L42609)),OFFSET($AD$15:$AD$22,0,M42609-$AD$14),0)))),"Off","On")</f>
        <v>On</v>
      </c>
    </row>
    <row r="42610" spans="12:16" x14ac:dyDescent="0.25">
      <c r="L42610" s="57">
        <v>45972.291666666664</v>
      </c>
      <c r="M42610" s="55">
        <f t="shared" si="2025"/>
        <v>2025</v>
      </c>
      <c r="N42610" s="55">
        <f t="shared" si="2026"/>
        <v>11</v>
      </c>
      <c r="O42610" s="55">
        <f t="shared" si="2027"/>
        <v>3</v>
      </c>
      <c r="P42610" s="54" t="str" cm="1">
        <f t="array" aca="1" ref="P42610" ca="1">IF(OR(O42610=1,O42610=7,INDEX($AD$28:$AO$51,HOUR(L42610)+1,N42610)&lt;&gt;"On",NOT(ISERROR(MATCH(DATE(M42610,N42610,DAY(L42610)),OFFSET($AD$15:$AD$22,0,M42610-$AD$14),0)))),"Off","On")</f>
        <v>On</v>
      </c>
    </row>
    <row r="42611" spans="12:16" x14ac:dyDescent="0.25">
      <c r="L42611" s="57">
        <v>45972.333333333336</v>
      </c>
      <c r="M42611" s="55">
        <f t="shared" si="2025"/>
        <v>2025</v>
      </c>
      <c r="N42611" s="55">
        <f t="shared" si="2026"/>
        <v>11</v>
      </c>
      <c r="O42611" s="55">
        <f t="shared" si="2027"/>
        <v>3</v>
      </c>
      <c r="P42611" s="54" t="str" cm="1">
        <f t="array" aca="1" ref="P42611" ca="1">IF(OR(O42611=1,O42611=7,INDEX($AD$28:$AO$51,HOUR(L42611)+1,N42611)&lt;&gt;"On",NOT(ISERROR(MATCH(DATE(M42611,N42611,DAY(L42611)),OFFSET($AD$15:$AD$22,0,M42611-$AD$14),0)))),"Off","On")</f>
        <v>On</v>
      </c>
    </row>
    <row r="42612" spans="12:16" x14ac:dyDescent="0.25">
      <c r="L42612" s="57">
        <v>45972.375</v>
      </c>
      <c r="M42612" s="55">
        <f t="shared" si="2025"/>
        <v>2025</v>
      </c>
      <c r="N42612" s="55">
        <f t="shared" si="2026"/>
        <v>11</v>
      </c>
      <c r="O42612" s="55">
        <f t="shared" si="2027"/>
        <v>3</v>
      </c>
      <c r="P42612" s="54" t="str" cm="1">
        <f t="array" aca="1" ref="P42612" ca="1">IF(OR(O42612=1,O42612=7,INDEX($AD$28:$AO$51,HOUR(L42612)+1,N42612)&lt;&gt;"On",NOT(ISERROR(MATCH(DATE(M42612,N42612,DAY(L42612)),OFFSET($AD$15:$AD$22,0,M42612-$AD$14),0)))),"Off","On")</f>
        <v>Off</v>
      </c>
    </row>
    <row r="42613" spans="12:16" x14ac:dyDescent="0.25">
      <c r="L42613" s="57">
        <v>45972.416666666664</v>
      </c>
      <c r="M42613" s="55">
        <f t="shared" si="2025"/>
        <v>2025</v>
      </c>
      <c r="N42613" s="55">
        <f t="shared" si="2026"/>
        <v>11</v>
      </c>
      <c r="O42613" s="55">
        <f t="shared" si="2027"/>
        <v>3</v>
      </c>
      <c r="P42613" s="54" t="str" cm="1">
        <f t="array" aca="1" ref="P42613" ca="1">IF(OR(O42613=1,O42613=7,INDEX($AD$28:$AO$51,HOUR(L42613)+1,N42613)&lt;&gt;"On",NOT(ISERROR(MATCH(DATE(M42613,N42613,DAY(L42613)),OFFSET($AD$15:$AD$22,0,M42613-$AD$14),0)))),"Off","On")</f>
        <v>Off</v>
      </c>
    </row>
    <row r="42614" spans="12:16" x14ac:dyDescent="0.25">
      <c r="L42614" s="57">
        <v>45972.458333333336</v>
      </c>
      <c r="M42614" s="55">
        <f t="shared" si="2025"/>
        <v>2025</v>
      </c>
      <c r="N42614" s="55">
        <f t="shared" si="2026"/>
        <v>11</v>
      </c>
      <c r="O42614" s="55">
        <f t="shared" si="2027"/>
        <v>3</v>
      </c>
      <c r="P42614" s="54" t="str" cm="1">
        <f t="array" aca="1" ref="P42614" ca="1">IF(OR(O42614=1,O42614=7,INDEX($AD$28:$AO$51,HOUR(L42614)+1,N42614)&lt;&gt;"On",NOT(ISERROR(MATCH(DATE(M42614,N42614,DAY(L42614)),OFFSET($AD$15:$AD$22,0,M42614-$AD$14),0)))),"Off","On")</f>
        <v>Off</v>
      </c>
    </row>
    <row r="42615" spans="12:16" x14ac:dyDescent="0.25">
      <c r="L42615" s="57">
        <v>45972.5</v>
      </c>
      <c r="M42615" s="55">
        <f t="shared" si="2025"/>
        <v>2025</v>
      </c>
      <c r="N42615" s="55">
        <f t="shared" si="2026"/>
        <v>11</v>
      </c>
      <c r="O42615" s="55">
        <f t="shared" si="2027"/>
        <v>3</v>
      </c>
      <c r="P42615" s="54" t="str" cm="1">
        <f t="array" aca="1" ref="P42615" ca="1">IF(OR(O42615=1,O42615=7,INDEX($AD$28:$AO$51,HOUR(L42615)+1,N42615)&lt;&gt;"On",NOT(ISERROR(MATCH(DATE(M42615,N42615,DAY(L42615)),OFFSET($AD$15:$AD$22,0,M42615-$AD$14),0)))),"Off","On")</f>
        <v>Off</v>
      </c>
    </row>
    <row r="42616" spans="12:16" x14ac:dyDescent="0.25">
      <c r="L42616" s="57">
        <v>45972.541666666664</v>
      </c>
      <c r="M42616" s="55">
        <f t="shared" si="2025"/>
        <v>2025</v>
      </c>
      <c r="N42616" s="55">
        <f t="shared" si="2026"/>
        <v>11</v>
      </c>
      <c r="O42616" s="55">
        <f t="shared" si="2027"/>
        <v>3</v>
      </c>
      <c r="P42616" s="54" t="str" cm="1">
        <f t="array" aca="1" ref="P42616" ca="1">IF(OR(O42616=1,O42616=7,INDEX($AD$28:$AO$51,HOUR(L42616)+1,N42616)&lt;&gt;"On",NOT(ISERROR(MATCH(DATE(M42616,N42616,DAY(L42616)),OFFSET($AD$15:$AD$22,0,M42616-$AD$14),0)))),"Off","On")</f>
        <v>Off</v>
      </c>
    </row>
    <row r="42617" spans="12:16" x14ac:dyDescent="0.25">
      <c r="L42617" s="57">
        <v>45972.583333333336</v>
      </c>
      <c r="M42617" s="55">
        <f t="shared" si="2025"/>
        <v>2025</v>
      </c>
      <c r="N42617" s="55">
        <f t="shared" si="2026"/>
        <v>11</v>
      </c>
      <c r="O42617" s="55">
        <f t="shared" si="2027"/>
        <v>3</v>
      </c>
      <c r="P42617" s="54" t="str" cm="1">
        <f t="array" aca="1" ref="P42617" ca="1">IF(OR(O42617=1,O42617=7,INDEX($AD$28:$AO$51,HOUR(L42617)+1,N42617)&lt;&gt;"On",NOT(ISERROR(MATCH(DATE(M42617,N42617,DAY(L42617)),OFFSET($AD$15:$AD$22,0,M42617-$AD$14),0)))),"Off","On")</f>
        <v>Off</v>
      </c>
    </row>
    <row r="42618" spans="12:16" x14ac:dyDescent="0.25">
      <c r="L42618" s="57">
        <v>45972.625</v>
      </c>
      <c r="M42618" s="55">
        <f t="shared" si="2025"/>
        <v>2025</v>
      </c>
      <c r="N42618" s="55">
        <f t="shared" si="2026"/>
        <v>11</v>
      </c>
      <c r="O42618" s="55">
        <f t="shared" si="2027"/>
        <v>3</v>
      </c>
      <c r="P42618" s="54" t="str" cm="1">
        <f t="array" aca="1" ref="P42618" ca="1">IF(OR(O42618=1,O42618=7,INDEX($AD$28:$AO$51,HOUR(L42618)+1,N42618)&lt;&gt;"On",NOT(ISERROR(MATCH(DATE(M42618,N42618,DAY(L42618)),OFFSET($AD$15:$AD$22,0,M42618-$AD$14),0)))),"Off","On")</f>
        <v>Off</v>
      </c>
    </row>
    <row r="42619" spans="12:16" x14ac:dyDescent="0.25">
      <c r="L42619" s="57">
        <v>45972.666666666664</v>
      </c>
      <c r="M42619" s="55">
        <f t="shared" si="2025"/>
        <v>2025</v>
      </c>
      <c r="N42619" s="55">
        <f t="shared" si="2026"/>
        <v>11</v>
      </c>
      <c r="O42619" s="55">
        <f t="shared" si="2027"/>
        <v>3</v>
      </c>
      <c r="P42619" s="54" t="str" cm="1">
        <f t="array" aca="1" ref="P42619" ca="1">IF(OR(O42619=1,O42619=7,INDEX($AD$28:$AO$51,HOUR(L42619)+1,N42619)&lt;&gt;"On",NOT(ISERROR(MATCH(DATE(M42619,N42619,DAY(L42619)),OFFSET($AD$15:$AD$22,0,M42619-$AD$14),0)))),"Off","On")</f>
        <v>Off</v>
      </c>
    </row>
    <row r="42620" spans="12:16" x14ac:dyDescent="0.25">
      <c r="L42620" s="57">
        <v>45972.708333333336</v>
      </c>
      <c r="M42620" s="55">
        <f t="shared" si="2025"/>
        <v>2025</v>
      </c>
      <c r="N42620" s="55">
        <f t="shared" si="2026"/>
        <v>11</v>
      </c>
      <c r="O42620" s="55">
        <f t="shared" si="2027"/>
        <v>3</v>
      </c>
      <c r="P42620" s="54" t="str" cm="1">
        <f t="array" aca="1" ref="P42620" ca="1">IF(OR(O42620=1,O42620=7,INDEX($AD$28:$AO$51,HOUR(L42620)+1,N42620)&lt;&gt;"On",NOT(ISERROR(MATCH(DATE(M42620,N42620,DAY(L42620)),OFFSET($AD$15:$AD$22,0,M42620-$AD$14),0)))),"Off","On")</f>
        <v>Off</v>
      </c>
    </row>
    <row r="42621" spans="12:16" x14ac:dyDescent="0.25">
      <c r="L42621" s="57">
        <v>45972.75</v>
      </c>
      <c r="M42621" s="55">
        <f t="shared" si="2025"/>
        <v>2025</v>
      </c>
      <c r="N42621" s="55">
        <f t="shared" si="2026"/>
        <v>11</v>
      </c>
      <c r="O42621" s="55">
        <f t="shared" si="2027"/>
        <v>3</v>
      </c>
      <c r="P42621" s="54" t="str" cm="1">
        <f t="array" aca="1" ref="P42621" ca="1">IF(OR(O42621=1,O42621=7,INDEX($AD$28:$AO$51,HOUR(L42621)+1,N42621)&lt;&gt;"On",NOT(ISERROR(MATCH(DATE(M42621,N42621,DAY(L42621)),OFFSET($AD$15:$AD$22,0,M42621-$AD$14),0)))),"Off","On")</f>
        <v>On</v>
      </c>
    </row>
    <row r="42622" spans="12:16" x14ac:dyDescent="0.25">
      <c r="L42622" s="57">
        <v>45972.791666666664</v>
      </c>
      <c r="M42622" s="55">
        <f t="shared" si="2025"/>
        <v>2025</v>
      </c>
      <c r="N42622" s="55">
        <f t="shared" si="2026"/>
        <v>11</v>
      </c>
      <c r="O42622" s="55">
        <f t="shared" si="2027"/>
        <v>3</v>
      </c>
      <c r="P42622" s="54" t="str" cm="1">
        <f t="array" aca="1" ref="P42622" ca="1">IF(OR(O42622=1,O42622=7,INDEX($AD$28:$AO$51,HOUR(L42622)+1,N42622)&lt;&gt;"On",NOT(ISERROR(MATCH(DATE(M42622,N42622,DAY(L42622)),OFFSET($AD$15:$AD$22,0,M42622-$AD$14),0)))),"Off","On")</f>
        <v>On</v>
      </c>
    </row>
    <row r="42623" spans="12:16" x14ac:dyDescent="0.25">
      <c r="L42623" s="57">
        <v>45972.833333333336</v>
      </c>
      <c r="M42623" s="55">
        <f t="shared" si="2025"/>
        <v>2025</v>
      </c>
      <c r="N42623" s="55">
        <f t="shared" si="2026"/>
        <v>11</v>
      </c>
      <c r="O42623" s="55">
        <f t="shared" si="2027"/>
        <v>3</v>
      </c>
      <c r="P42623" s="54" t="str" cm="1">
        <f t="array" aca="1" ref="P42623" ca="1">IF(OR(O42623=1,O42623=7,INDEX($AD$28:$AO$51,HOUR(L42623)+1,N42623)&lt;&gt;"On",NOT(ISERROR(MATCH(DATE(M42623,N42623,DAY(L42623)),OFFSET($AD$15:$AD$22,0,M42623-$AD$14),0)))),"Off","On")</f>
        <v>On</v>
      </c>
    </row>
    <row r="42624" spans="12:16" x14ac:dyDescent="0.25">
      <c r="L42624" s="57">
        <v>45972.875</v>
      </c>
      <c r="M42624" s="55">
        <f t="shared" si="2025"/>
        <v>2025</v>
      </c>
      <c r="N42624" s="55">
        <f t="shared" si="2026"/>
        <v>11</v>
      </c>
      <c r="O42624" s="55">
        <f t="shared" si="2027"/>
        <v>3</v>
      </c>
      <c r="P42624" s="54" t="str" cm="1">
        <f t="array" aca="1" ref="P42624" ca="1">IF(OR(O42624=1,O42624=7,INDEX($AD$28:$AO$51,HOUR(L42624)+1,N42624)&lt;&gt;"On",NOT(ISERROR(MATCH(DATE(M42624,N42624,DAY(L42624)),OFFSET($AD$15:$AD$22,0,M42624-$AD$14),0)))),"Off","On")</f>
        <v>On</v>
      </c>
    </row>
    <row r="42625" spans="12:16" x14ac:dyDescent="0.25">
      <c r="L42625" s="57">
        <v>45972.916666666664</v>
      </c>
      <c r="M42625" s="55">
        <f t="shared" si="2025"/>
        <v>2025</v>
      </c>
      <c r="N42625" s="55">
        <f t="shared" si="2026"/>
        <v>11</v>
      </c>
      <c r="O42625" s="55">
        <f t="shared" si="2027"/>
        <v>3</v>
      </c>
      <c r="P42625" s="54" t="str" cm="1">
        <f t="array" aca="1" ref="P42625" ca="1">IF(OR(O42625=1,O42625=7,INDEX($AD$28:$AO$51,HOUR(L42625)+1,N42625)&lt;&gt;"On",NOT(ISERROR(MATCH(DATE(M42625,N42625,DAY(L42625)),OFFSET($AD$15:$AD$22,0,M42625-$AD$14),0)))),"Off","On")</f>
        <v>Off</v>
      </c>
    </row>
    <row r="42626" spans="12:16" x14ac:dyDescent="0.25">
      <c r="L42626" s="57">
        <v>45972.958333333336</v>
      </c>
      <c r="M42626" s="55">
        <f t="shared" si="2025"/>
        <v>2025</v>
      </c>
      <c r="N42626" s="55">
        <f t="shared" si="2026"/>
        <v>11</v>
      </c>
      <c r="O42626" s="55">
        <f t="shared" si="2027"/>
        <v>3</v>
      </c>
      <c r="P42626" s="54" t="str" cm="1">
        <f t="array" aca="1" ref="P42626" ca="1">IF(OR(O42626=1,O42626=7,INDEX($AD$28:$AO$51,HOUR(L42626)+1,N42626)&lt;&gt;"On",NOT(ISERROR(MATCH(DATE(M42626,N42626,DAY(L42626)),OFFSET($AD$15:$AD$22,0,M42626-$AD$14),0)))),"Off","On")</f>
        <v>Off</v>
      </c>
    </row>
    <row r="42627" spans="12:16" x14ac:dyDescent="0.25">
      <c r="L42627" s="57">
        <v>45973</v>
      </c>
      <c r="M42627" s="55">
        <f t="shared" si="2025"/>
        <v>2025</v>
      </c>
      <c r="N42627" s="55">
        <f t="shared" si="2026"/>
        <v>11</v>
      </c>
      <c r="O42627" s="55">
        <f t="shared" si="2027"/>
        <v>4</v>
      </c>
      <c r="P42627" s="54" t="str" cm="1">
        <f t="array" aca="1" ref="P42627" ca="1">IF(OR(O42627=1,O42627=7,INDEX($AD$28:$AO$51,HOUR(L42627)+1,N42627)&lt;&gt;"On",NOT(ISERROR(MATCH(DATE(M42627,N42627,DAY(L42627)),OFFSET($AD$15:$AD$22,0,M42627-$AD$14),0)))),"Off","On")</f>
        <v>Off</v>
      </c>
    </row>
    <row r="42628" spans="12:16" x14ac:dyDescent="0.25">
      <c r="L42628" s="57">
        <v>45973.041666666664</v>
      </c>
      <c r="M42628" s="55">
        <f t="shared" si="2025"/>
        <v>2025</v>
      </c>
      <c r="N42628" s="55">
        <f t="shared" si="2026"/>
        <v>11</v>
      </c>
      <c r="O42628" s="55">
        <f t="shared" si="2027"/>
        <v>4</v>
      </c>
      <c r="P42628" s="54" t="str" cm="1">
        <f t="array" aca="1" ref="P42628" ca="1">IF(OR(O42628=1,O42628=7,INDEX($AD$28:$AO$51,HOUR(L42628)+1,N42628)&lt;&gt;"On",NOT(ISERROR(MATCH(DATE(M42628,N42628,DAY(L42628)),OFFSET($AD$15:$AD$22,0,M42628-$AD$14),0)))),"Off","On")</f>
        <v>Off</v>
      </c>
    </row>
    <row r="42629" spans="12:16" x14ac:dyDescent="0.25">
      <c r="L42629" s="57">
        <v>45973.083333333336</v>
      </c>
      <c r="M42629" s="55">
        <f t="shared" si="2025"/>
        <v>2025</v>
      </c>
      <c r="N42629" s="55">
        <f t="shared" si="2026"/>
        <v>11</v>
      </c>
      <c r="O42629" s="55">
        <f t="shared" si="2027"/>
        <v>4</v>
      </c>
      <c r="P42629" s="54" t="str" cm="1">
        <f t="array" aca="1" ref="P42629" ca="1">IF(OR(O42629=1,O42629=7,INDEX($AD$28:$AO$51,HOUR(L42629)+1,N42629)&lt;&gt;"On",NOT(ISERROR(MATCH(DATE(M42629,N42629,DAY(L42629)),OFFSET($AD$15:$AD$22,0,M42629-$AD$14),0)))),"Off","On")</f>
        <v>Off</v>
      </c>
    </row>
    <row r="42630" spans="12:16" x14ac:dyDescent="0.25">
      <c r="L42630" s="57">
        <v>45973.125</v>
      </c>
      <c r="M42630" s="55">
        <f t="shared" si="2025"/>
        <v>2025</v>
      </c>
      <c r="N42630" s="55">
        <f t="shared" si="2026"/>
        <v>11</v>
      </c>
      <c r="O42630" s="55">
        <f t="shared" si="2027"/>
        <v>4</v>
      </c>
      <c r="P42630" s="54" t="str" cm="1">
        <f t="array" aca="1" ref="P42630" ca="1">IF(OR(O42630=1,O42630=7,INDEX($AD$28:$AO$51,HOUR(L42630)+1,N42630)&lt;&gt;"On",NOT(ISERROR(MATCH(DATE(M42630,N42630,DAY(L42630)),OFFSET($AD$15:$AD$22,0,M42630-$AD$14),0)))),"Off","On")</f>
        <v>Off</v>
      </c>
    </row>
    <row r="42631" spans="12:16" x14ac:dyDescent="0.25">
      <c r="L42631" s="57">
        <v>45973.166666666664</v>
      </c>
      <c r="M42631" s="55">
        <f t="shared" si="2025"/>
        <v>2025</v>
      </c>
      <c r="N42631" s="55">
        <f t="shared" si="2026"/>
        <v>11</v>
      </c>
      <c r="O42631" s="55">
        <f t="shared" si="2027"/>
        <v>4</v>
      </c>
      <c r="P42631" s="54" t="str" cm="1">
        <f t="array" aca="1" ref="P42631" ca="1">IF(OR(O42631=1,O42631=7,INDEX($AD$28:$AO$51,HOUR(L42631)+1,N42631)&lt;&gt;"On",NOT(ISERROR(MATCH(DATE(M42631,N42631,DAY(L42631)),OFFSET($AD$15:$AD$22,0,M42631-$AD$14),0)))),"Off","On")</f>
        <v>Off</v>
      </c>
    </row>
    <row r="42632" spans="12:16" x14ac:dyDescent="0.25">
      <c r="L42632" s="57">
        <v>45973.208333333336</v>
      </c>
      <c r="M42632" s="55">
        <f t="shared" si="2025"/>
        <v>2025</v>
      </c>
      <c r="N42632" s="55">
        <f t="shared" si="2026"/>
        <v>11</v>
      </c>
      <c r="O42632" s="55">
        <f t="shared" si="2027"/>
        <v>4</v>
      </c>
      <c r="P42632" s="54" t="str" cm="1">
        <f t="array" aca="1" ref="P42632" ca="1">IF(OR(O42632=1,O42632=7,INDEX($AD$28:$AO$51,HOUR(L42632)+1,N42632)&lt;&gt;"On",NOT(ISERROR(MATCH(DATE(M42632,N42632,DAY(L42632)),OFFSET($AD$15:$AD$22,0,M42632-$AD$14),0)))),"Off","On")</f>
        <v>Off</v>
      </c>
    </row>
    <row r="42633" spans="12:16" x14ac:dyDescent="0.25">
      <c r="L42633" s="57">
        <v>45973.25</v>
      </c>
      <c r="M42633" s="55">
        <f t="shared" si="2025"/>
        <v>2025</v>
      </c>
      <c r="N42633" s="55">
        <f t="shared" si="2026"/>
        <v>11</v>
      </c>
      <c r="O42633" s="55">
        <f t="shared" si="2027"/>
        <v>4</v>
      </c>
      <c r="P42633" s="54" t="str" cm="1">
        <f t="array" aca="1" ref="P42633" ca="1">IF(OR(O42633=1,O42633=7,INDEX($AD$28:$AO$51,HOUR(L42633)+1,N42633)&lt;&gt;"On",NOT(ISERROR(MATCH(DATE(M42633,N42633,DAY(L42633)),OFFSET($AD$15:$AD$22,0,M42633-$AD$14),0)))),"Off","On")</f>
        <v>On</v>
      </c>
    </row>
    <row r="42634" spans="12:16" x14ac:dyDescent="0.25">
      <c r="L42634" s="57">
        <v>45973.291666666664</v>
      </c>
      <c r="M42634" s="55">
        <f t="shared" si="2025"/>
        <v>2025</v>
      </c>
      <c r="N42634" s="55">
        <f t="shared" si="2026"/>
        <v>11</v>
      </c>
      <c r="O42634" s="55">
        <f t="shared" si="2027"/>
        <v>4</v>
      </c>
      <c r="P42634" s="54" t="str" cm="1">
        <f t="array" aca="1" ref="P42634" ca="1">IF(OR(O42634=1,O42634=7,INDEX($AD$28:$AO$51,HOUR(L42634)+1,N42634)&lt;&gt;"On",NOT(ISERROR(MATCH(DATE(M42634,N42634,DAY(L42634)),OFFSET($AD$15:$AD$22,0,M42634-$AD$14),0)))),"Off","On")</f>
        <v>On</v>
      </c>
    </row>
    <row r="42635" spans="12:16" x14ac:dyDescent="0.25">
      <c r="L42635" s="57">
        <v>45973.333333333336</v>
      </c>
      <c r="M42635" s="55">
        <f t="shared" si="2025"/>
        <v>2025</v>
      </c>
      <c r="N42635" s="55">
        <f t="shared" si="2026"/>
        <v>11</v>
      </c>
      <c r="O42635" s="55">
        <f t="shared" si="2027"/>
        <v>4</v>
      </c>
      <c r="P42635" s="54" t="str" cm="1">
        <f t="array" aca="1" ref="P42635" ca="1">IF(OR(O42635=1,O42635=7,INDEX($AD$28:$AO$51,HOUR(L42635)+1,N42635)&lt;&gt;"On",NOT(ISERROR(MATCH(DATE(M42635,N42635,DAY(L42635)),OFFSET($AD$15:$AD$22,0,M42635-$AD$14),0)))),"Off","On")</f>
        <v>On</v>
      </c>
    </row>
    <row r="42636" spans="12:16" x14ac:dyDescent="0.25">
      <c r="L42636" s="57">
        <v>45973.375</v>
      </c>
      <c r="M42636" s="55">
        <f t="shared" ref="M42636:M42699" si="2028">YEAR(L42636)</f>
        <v>2025</v>
      </c>
      <c r="N42636" s="55">
        <f t="shared" ref="N42636:N42699" si="2029">MONTH(L42636)</f>
        <v>11</v>
      </c>
      <c r="O42636" s="55">
        <f t="shared" ref="O42636:O42699" si="2030">WEEKDAY(L42636)</f>
        <v>4</v>
      </c>
      <c r="P42636" s="54" t="str" cm="1">
        <f t="array" aca="1" ref="P42636" ca="1">IF(OR(O42636=1,O42636=7,INDEX($AD$28:$AO$51,HOUR(L42636)+1,N42636)&lt;&gt;"On",NOT(ISERROR(MATCH(DATE(M42636,N42636,DAY(L42636)),OFFSET($AD$15:$AD$22,0,M42636-$AD$14),0)))),"Off","On")</f>
        <v>Off</v>
      </c>
    </row>
    <row r="42637" spans="12:16" x14ac:dyDescent="0.25">
      <c r="L42637" s="57">
        <v>45973.416666666664</v>
      </c>
      <c r="M42637" s="55">
        <f t="shared" si="2028"/>
        <v>2025</v>
      </c>
      <c r="N42637" s="55">
        <f t="shared" si="2029"/>
        <v>11</v>
      </c>
      <c r="O42637" s="55">
        <f t="shared" si="2030"/>
        <v>4</v>
      </c>
      <c r="P42637" s="54" t="str" cm="1">
        <f t="array" aca="1" ref="P42637" ca="1">IF(OR(O42637=1,O42637=7,INDEX($AD$28:$AO$51,HOUR(L42637)+1,N42637)&lt;&gt;"On",NOT(ISERROR(MATCH(DATE(M42637,N42637,DAY(L42637)),OFFSET($AD$15:$AD$22,0,M42637-$AD$14),0)))),"Off","On")</f>
        <v>Off</v>
      </c>
    </row>
    <row r="42638" spans="12:16" x14ac:dyDescent="0.25">
      <c r="L42638" s="57">
        <v>45973.458333333336</v>
      </c>
      <c r="M42638" s="55">
        <f t="shared" si="2028"/>
        <v>2025</v>
      </c>
      <c r="N42638" s="55">
        <f t="shared" si="2029"/>
        <v>11</v>
      </c>
      <c r="O42638" s="55">
        <f t="shared" si="2030"/>
        <v>4</v>
      </c>
      <c r="P42638" s="54" t="str" cm="1">
        <f t="array" aca="1" ref="P42638" ca="1">IF(OR(O42638=1,O42638=7,INDEX($AD$28:$AO$51,HOUR(L42638)+1,N42638)&lt;&gt;"On",NOT(ISERROR(MATCH(DATE(M42638,N42638,DAY(L42638)),OFFSET($AD$15:$AD$22,0,M42638-$AD$14),0)))),"Off","On")</f>
        <v>Off</v>
      </c>
    </row>
    <row r="42639" spans="12:16" x14ac:dyDescent="0.25">
      <c r="L42639" s="57">
        <v>45973.5</v>
      </c>
      <c r="M42639" s="55">
        <f t="shared" si="2028"/>
        <v>2025</v>
      </c>
      <c r="N42639" s="55">
        <f t="shared" si="2029"/>
        <v>11</v>
      </c>
      <c r="O42639" s="55">
        <f t="shared" si="2030"/>
        <v>4</v>
      </c>
      <c r="P42639" s="54" t="str" cm="1">
        <f t="array" aca="1" ref="P42639" ca="1">IF(OR(O42639=1,O42639=7,INDEX($AD$28:$AO$51,HOUR(L42639)+1,N42639)&lt;&gt;"On",NOT(ISERROR(MATCH(DATE(M42639,N42639,DAY(L42639)),OFFSET($AD$15:$AD$22,0,M42639-$AD$14),0)))),"Off","On")</f>
        <v>Off</v>
      </c>
    </row>
    <row r="42640" spans="12:16" x14ac:dyDescent="0.25">
      <c r="L42640" s="57">
        <v>45973.541666666664</v>
      </c>
      <c r="M42640" s="55">
        <f t="shared" si="2028"/>
        <v>2025</v>
      </c>
      <c r="N42640" s="55">
        <f t="shared" si="2029"/>
        <v>11</v>
      </c>
      <c r="O42640" s="55">
        <f t="shared" si="2030"/>
        <v>4</v>
      </c>
      <c r="P42640" s="54" t="str" cm="1">
        <f t="array" aca="1" ref="P42640" ca="1">IF(OR(O42640=1,O42640=7,INDEX($AD$28:$AO$51,HOUR(L42640)+1,N42640)&lt;&gt;"On",NOT(ISERROR(MATCH(DATE(M42640,N42640,DAY(L42640)),OFFSET($AD$15:$AD$22,0,M42640-$AD$14),0)))),"Off","On")</f>
        <v>Off</v>
      </c>
    </row>
    <row r="42641" spans="12:16" x14ac:dyDescent="0.25">
      <c r="L42641" s="57">
        <v>45973.583333333336</v>
      </c>
      <c r="M42641" s="55">
        <f t="shared" si="2028"/>
        <v>2025</v>
      </c>
      <c r="N42641" s="55">
        <f t="shared" si="2029"/>
        <v>11</v>
      </c>
      <c r="O42641" s="55">
        <f t="shared" si="2030"/>
        <v>4</v>
      </c>
      <c r="P42641" s="54" t="str" cm="1">
        <f t="array" aca="1" ref="P42641" ca="1">IF(OR(O42641=1,O42641=7,INDEX($AD$28:$AO$51,HOUR(L42641)+1,N42641)&lt;&gt;"On",NOT(ISERROR(MATCH(DATE(M42641,N42641,DAY(L42641)),OFFSET($AD$15:$AD$22,0,M42641-$AD$14),0)))),"Off","On")</f>
        <v>Off</v>
      </c>
    </row>
    <row r="42642" spans="12:16" x14ac:dyDescent="0.25">
      <c r="L42642" s="57">
        <v>45973.625</v>
      </c>
      <c r="M42642" s="55">
        <f t="shared" si="2028"/>
        <v>2025</v>
      </c>
      <c r="N42642" s="55">
        <f t="shared" si="2029"/>
        <v>11</v>
      </c>
      <c r="O42642" s="55">
        <f t="shared" si="2030"/>
        <v>4</v>
      </c>
      <c r="P42642" s="54" t="str" cm="1">
        <f t="array" aca="1" ref="P42642" ca="1">IF(OR(O42642=1,O42642=7,INDEX($AD$28:$AO$51,HOUR(L42642)+1,N42642)&lt;&gt;"On",NOT(ISERROR(MATCH(DATE(M42642,N42642,DAY(L42642)),OFFSET($AD$15:$AD$22,0,M42642-$AD$14),0)))),"Off","On")</f>
        <v>Off</v>
      </c>
    </row>
    <row r="42643" spans="12:16" x14ac:dyDescent="0.25">
      <c r="L42643" s="57">
        <v>45973.666666666664</v>
      </c>
      <c r="M42643" s="55">
        <f t="shared" si="2028"/>
        <v>2025</v>
      </c>
      <c r="N42643" s="55">
        <f t="shared" si="2029"/>
        <v>11</v>
      </c>
      <c r="O42643" s="55">
        <f t="shared" si="2030"/>
        <v>4</v>
      </c>
      <c r="P42643" s="54" t="str" cm="1">
        <f t="array" aca="1" ref="P42643" ca="1">IF(OR(O42643=1,O42643=7,INDEX($AD$28:$AO$51,HOUR(L42643)+1,N42643)&lt;&gt;"On",NOT(ISERROR(MATCH(DATE(M42643,N42643,DAY(L42643)),OFFSET($AD$15:$AD$22,0,M42643-$AD$14),0)))),"Off","On")</f>
        <v>Off</v>
      </c>
    </row>
    <row r="42644" spans="12:16" x14ac:dyDescent="0.25">
      <c r="L42644" s="57">
        <v>45973.708333333336</v>
      </c>
      <c r="M42644" s="55">
        <f t="shared" si="2028"/>
        <v>2025</v>
      </c>
      <c r="N42644" s="55">
        <f t="shared" si="2029"/>
        <v>11</v>
      </c>
      <c r="O42644" s="55">
        <f t="shared" si="2030"/>
        <v>4</v>
      </c>
      <c r="P42644" s="54" t="str" cm="1">
        <f t="array" aca="1" ref="P42644" ca="1">IF(OR(O42644=1,O42644=7,INDEX($AD$28:$AO$51,HOUR(L42644)+1,N42644)&lt;&gt;"On",NOT(ISERROR(MATCH(DATE(M42644,N42644,DAY(L42644)),OFFSET($AD$15:$AD$22,0,M42644-$AD$14),0)))),"Off","On")</f>
        <v>Off</v>
      </c>
    </row>
    <row r="42645" spans="12:16" x14ac:dyDescent="0.25">
      <c r="L42645" s="57">
        <v>45973.75</v>
      </c>
      <c r="M42645" s="55">
        <f t="shared" si="2028"/>
        <v>2025</v>
      </c>
      <c r="N42645" s="55">
        <f t="shared" si="2029"/>
        <v>11</v>
      </c>
      <c r="O42645" s="55">
        <f t="shared" si="2030"/>
        <v>4</v>
      </c>
      <c r="P42645" s="54" t="str" cm="1">
        <f t="array" aca="1" ref="P42645" ca="1">IF(OR(O42645=1,O42645=7,INDEX($AD$28:$AO$51,HOUR(L42645)+1,N42645)&lt;&gt;"On",NOT(ISERROR(MATCH(DATE(M42645,N42645,DAY(L42645)),OFFSET($AD$15:$AD$22,0,M42645-$AD$14),0)))),"Off","On")</f>
        <v>On</v>
      </c>
    </row>
    <row r="42646" spans="12:16" x14ac:dyDescent="0.25">
      <c r="L42646" s="57">
        <v>45973.791666666664</v>
      </c>
      <c r="M42646" s="55">
        <f t="shared" si="2028"/>
        <v>2025</v>
      </c>
      <c r="N42646" s="55">
        <f t="shared" si="2029"/>
        <v>11</v>
      </c>
      <c r="O42646" s="55">
        <f t="shared" si="2030"/>
        <v>4</v>
      </c>
      <c r="P42646" s="54" t="str" cm="1">
        <f t="array" aca="1" ref="P42646" ca="1">IF(OR(O42646=1,O42646=7,INDEX($AD$28:$AO$51,HOUR(L42646)+1,N42646)&lt;&gt;"On",NOT(ISERROR(MATCH(DATE(M42646,N42646,DAY(L42646)),OFFSET($AD$15:$AD$22,0,M42646-$AD$14),0)))),"Off","On")</f>
        <v>On</v>
      </c>
    </row>
    <row r="42647" spans="12:16" x14ac:dyDescent="0.25">
      <c r="L42647" s="57">
        <v>45973.833333333336</v>
      </c>
      <c r="M42647" s="55">
        <f t="shared" si="2028"/>
        <v>2025</v>
      </c>
      <c r="N42647" s="55">
        <f t="shared" si="2029"/>
        <v>11</v>
      </c>
      <c r="O42647" s="55">
        <f t="shared" si="2030"/>
        <v>4</v>
      </c>
      <c r="P42647" s="54" t="str" cm="1">
        <f t="array" aca="1" ref="P42647" ca="1">IF(OR(O42647=1,O42647=7,INDEX($AD$28:$AO$51,HOUR(L42647)+1,N42647)&lt;&gt;"On",NOT(ISERROR(MATCH(DATE(M42647,N42647,DAY(L42647)),OFFSET($AD$15:$AD$22,0,M42647-$AD$14),0)))),"Off","On")</f>
        <v>On</v>
      </c>
    </row>
    <row r="42648" spans="12:16" x14ac:dyDescent="0.25">
      <c r="L42648" s="57">
        <v>45973.875</v>
      </c>
      <c r="M42648" s="55">
        <f t="shared" si="2028"/>
        <v>2025</v>
      </c>
      <c r="N42648" s="55">
        <f t="shared" si="2029"/>
        <v>11</v>
      </c>
      <c r="O42648" s="55">
        <f t="shared" si="2030"/>
        <v>4</v>
      </c>
      <c r="P42648" s="54" t="str" cm="1">
        <f t="array" aca="1" ref="P42648" ca="1">IF(OR(O42648=1,O42648=7,INDEX($AD$28:$AO$51,HOUR(L42648)+1,N42648)&lt;&gt;"On",NOT(ISERROR(MATCH(DATE(M42648,N42648,DAY(L42648)),OFFSET($AD$15:$AD$22,0,M42648-$AD$14),0)))),"Off","On")</f>
        <v>On</v>
      </c>
    </row>
    <row r="42649" spans="12:16" x14ac:dyDescent="0.25">
      <c r="L42649" s="57">
        <v>45973.916666666664</v>
      </c>
      <c r="M42649" s="55">
        <f t="shared" si="2028"/>
        <v>2025</v>
      </c>
      <c r="N42649" s="55">
        <f t="shared" si="2029"/>
        <v>11</v>
      </c>
      <c r="O42649" s="55">
        <f t="shared" si="2030"/>
        <v>4</v>
      </c>
      <c r="P42649" s="54" t="str" cm="1">
        <f t="array" aca="1" ref="P42649" ca="1">IF(OR(O42649=1,O42649=7,INDEX($AD$28:$AO$51,HOUR(L42649)+1,N42649)&lt;&gt;"On",NOT(ISERROR(MATCH(DATE(M42649,N42649,DAY(L42649)),OFFSET($AD$15:$AD$22,0,M42649-$AD$14),0)))),"Off","On")</f>
        <v>Off</v>
      </c>
    </row>
    <row r="42650" spans="12:16" x14ac:dyDescent="0.25">
      <c r="L42650" s="57">
        <v>45973.958333333336</v>
      </c>
      <c r="M42650" s="55">
        <f t="shared" si="2028"/>
        <v>2025</v>
      </c>
      <c r="N42650" s="55">
        <f t="shared" si="2029"/>
        <v>11</v>
      </c>
      <c r="O42650" s="55">
        <f t="shared" si="2030"/>
        <v>4</v>
      </c>
      <c r="P42650" s="54" t="str" cm="1">
        <f t="array" aca="1" ref="P42650" ca="1">IF(OR(O42650=1,O42650=7,INDEX($AD$28:$AO$51,HOUR(L42650)+1,N42650)&lt;&gt;"On",NOT(ISERROR(MATCH(DATE(M42650,N42650,DAY(L42650)),OFFSET($AD$15:$AD$22,0,M42650-$AD$14),0)))),"Off","On")</f>
        <v>Off</v>
      </c>
    </row>
    <row r="42651" spans="12:16" x14ac:dyDescent="0.25">
      <c r="L42651" s="57">
        <v>45974</v>
      </c>
      <c r="M42651" s="55">
        <f t="shared" si="2028"/>
        <v>2025</v>
      </c>
      <c r="N42651" s="55">
        <f t="shared" si="2029"/>
        <v>11</v>
      </c>
      <c r="O42651" s="55">
        <f t="shared" si="2030"/>
        <v>5</v>
      </c>
      <c r="P42651" s="54" t="str" cm="1">
        <f t="array" aca="1" ref="P42651" ca="1">IF(OR(O42651=1,O42651=7,INDEX($AD$28:$AO$51,HOUR(L42651)+1,N42651)&lt;&gt;"On",NOT(ISERROR(MATCH(DATE(M42651,N42651,DAY(L42651)),OFFSET($AD$15:$AD$22,0,M42651-$AD$14),0)))),"Off","On")</f>
        <v>Off</v>
      </c>
    </row>
    <row r="42652" spans="12:16" x14ac:dyDescent="0.25">
      <c r="L42652" s="57">
        <v>45974.041666666664</v>
      </c>
      <c r="M42652" s="55">
        <f t="shared" si="2028"/>
        <v>2025</v>
      </c>
      <c r="N42652" s="55">
        <f t="shared" si="2029"/>
        <v>11</v>
      </c>
      <c r="O42652" s="55">
        <f t="shared" si="2030"/>
        <v>5</v>
      </c>
      <c r="P42652" s="54" t="str" cm="1">
        <f t="array" aca="1" ref="P42652" ca="1">IF(OR(O42652=1,O42652=7,INDEX($AD$28:$AO$51,HOUR(L42652)+1,N42652)&lt;&gt;"On",NOT(ISERROR(MATCH(DATE(M42652,N42652,DAY(L42652)),OFFSET($AD$15:$AD$22,0,M42652-$AD$14),0)))),"Off","On")</f>
        <v>Off</v>
      </c>
    </row>
    <row r="42653" spans="12:16" x14ac:dyDescent="0.25">
      <c r="L42653" s="57">
        <v>45974.083333333336</v>
      </c>
      <c r="M42653" s="55">
        <f t="shared" si="2028"/>
        <v>2025</v>
      </c>
      <c r="N42653" s="55">
        <f t="shared" si="2029"/>
        <v>11</v>
      </c>
      <c r="O42653" s="55">
        <f t="shared" si="2030"/>
        <v>5</v>
      </c>
      <c r="P42653" s="54" t="str" cm="1">
        <f t="array" aca="1" ref="P42653" ca="1">IF(OR(O42653=1,O42653=7,INDEX($AD$28:$AO$51,HOUR(L42653)+1,N42653)&lt;&gt;"On",NOT(ISERROR(MATCH(DATE(M42653,N42653,DAY(L42653)),OFFSET($AD$15:$AD$22,0,M42653-$AD$14),0)))),"Off","On")</f>
        <v>Off</v>
      </c>
    </row>
    <row r="42654" spans="12:16" x14ac:dyDescent="0.25">
      <c r="L42654" s="57">
        <v>45974.125</v>
      </c>
      <c r="M42654" s="55">
        <f t="shared" si="2028"/>
        <v>2025</v>
      </c>
      <c r="N42654" s="55">
        <f t="shared" si="2029"/>
        <v>11</v>
      </c>
      <c r="O42654" s="55">
        <f t="shared" si="2030"/>
        <v>5</v>
      </c>
      <c r="P42654" s="54" t="str" cm="1">
        <f t="array" aca="1" ref="P42654" ca="1">IF(OR(O42654=1,O42654=7,INDEX($AD$28:$AO$51,HOUR(L42654)+1,N42654)&lt;&gt;"On",NOT(ISERROR(MATCH(DATE(M42654,N42654,DAY(L42654)),OFFSET($AD$15:$AD$22,0,M42654-$AD$14),0)))),"Off","On")</f>
        <v>Off</v>
      </c>
    </row>
    <row r="42655" spans="12:16" x14ac:dyDescent="0.25">
      <c r="L42655" s="57">
        <v>45974.166666666664</v>
      </c>
      <c r="M42655" s="55">
        <f t="shared" si="2028"/>
        <v>2025</v>
      </c>
      <c r="N42655" s="55">
        <f t="shared" si="2029"/>
        <v>11</v>
      </c>
      <c r="O42655" s="55">
        <f t="shared" si="2030"/>
        <v>5</v>
      </c>
      <c r="P42655" s="54" t="str" cm="1">
        <f t="array" aca="1" ref="P42655" ca="1">IF(OR(O42655=1,O42655=7,INDEX($AD$28:$AO$51,HOUR(L42655)+1,N42655)&lt;&gt;"On",NOT(ISERROR(MATCH(DATE(M42655,N42655,DAY(L42655)),OFFSET($AD$15:$AD$22,0,M42655-$AD$14),0)))),"Off","On")</f>
        <v>Off</v>
      </c>
    </row>
    <row r="42656" spans="12:16" x14ac:dyDescent="0.25">
      <c r="L42656" s="57">
        <v>45974.208333333336</v>
      </c>
      <c r="M42656" s="55">
        <f t="shared" si="2028"/>
        <v>2025</v>
      </c>
      <c r="N42656" s="55">
        <f t="shared" si="2029"/>
        <v>11</v>
      </c>
      <c r="O42656" s="55">
        <f t="shared" si="2030"/>
        <v>5</v>
      </c>
      <c r="P42656" s="54" t="str" cm="1">
        <f t="array" aca="1" ref="P42656" ca="1">IF(OR(O42656=1,O42656=7,INDEX($AD$28:$AO$51,HOUR(L42656)+1,N42656)&lt;&gt;"On",NOT(ISERROR(MATCH(DATE(M42656,N42656,DAY(L42656)),OFFSET($AD$15:$AD$22,0,M42656-$AD$14),0)))),"Off","On")</f>
        <v>Off</v>
      </c>
    </row>
    <row r="42657" spans="12:16" x14ac:dyDescent="0.25">
      <c r="L42657" s="57">
        <v>45974.25</v>
      </c>
      <c r="M42657" s="55">
        <f t="shared" si="2028"/>
        <v>2025</v>
      </c>
      <c r="N42657" s="55">
        <f t="shared" si="2029"/>
        <v>11</v>
      </c>
      <c r="O42657" s="55">
        <f t="shared" si="2030"/>
        <v>5</v>
      </c>
      <c r="P42657" s="54" t="str" cm="1">
        <f t="array" aca="1" ref="P42657" ca="1">IF(OR(O42657=1,O42657=7,INDEX($AD$28:$AO$51,HOUR(L42657)+1,N42657)&lt;&gt;"On",NOT(ISERROR(MATCH(DATE(M42657,N42657,DAY(L42657)),OFFSET($AD$15:$AD$22,0,M42657-$AD$14),0)))),"Off","On")</f>
        <v>On</v>
      </c>
    </row>
    <row r="42658" spans="12:16" x14ac:dyDescent="0.25">
      <c r="L42658" s="57">
        <v>45974.291666666664</v>
      </c>
      <c r="M42658" s="55">
        <f t="shared" si="2028"/>
        <v>2025</v>
      </c>
      <c r="N42658" s="55">
        <f t="shared" si="2029"/>
        <v>11</v>
      </c>
      <c r="O42658" s="55">
        <f t="shared" si="2030"/>
        <v>5</v>
      </c>
      <c r="P42658" s="54" t="str" cm="1">
        <f t="array" aca="1" ref="P42658" ca="1">IF(OR(O42658=1,O42658=7,INDEX($AD$28:$AO$51,HOUR(L42658)+1,N42658)&lt;&gt;"On",NOT(ISERROR(MATCH(DATE(M42658,N42658,DAY(L42658)),OFFSET($AD$15:$AD$22,0,M42658-$AD$14),0)))),"Off","On")</f>
        <v>On</v>
      </c>
    </row>
    <row r="42659" spans="12:16" x14ac:dyDescent="0.25">
      <c r="L42659" s="57">
        <v>45974.333333333336</v>
      </c>
      <c r="M42659" s="55">
        <f t="shared" si="2028"/>
        <v>2025</v>
      </c>
      <c r="N42659" s="55">
        <f t="shared" si="2029"/>
        <v>11</v>
      </c>
      <c r="O42659" s="55">
        <f t="shared" si="2030"/>
        <v>5</v>
      </c>
      <c r="P42659" s="54" t="str" cm="1">
        <f t="array" aca="1" ref="P42659" ca="1">IF(OR(O42659=1,O42659=7,INDEX($AD$28:$AO$51,HOUR(L42659)+1,N42659)&lt;&gt;"On",NOT(ISERROR(MATCH(DATE(M42659,N42659,DAY(L42659)),OFFSET($AD$15:$AD$22,0,M42659-$AD$14),0)))),"Off","On")</f>
        <v>On</v>
      </c>
    </row>
    <row r="42660" spans="12:16" x14ac:dyDescent="0.25">
      <c r="L42660" s="57">
        <v>45974.375</v>
      </c>
      <c r="M42660" s="55">
        <f t="shared" si="2028"/>
        <v>2025</v>
      </c>
      <c r="N42660" s="55">
        <f t="shared" si="2029"/>
        <v>11</v>
      </c>
      <c r="O42660" s="55">
        <f t="shared" si="2030"/>
        <v>5</v>
      </c>
      <c r="P42660" s="54" t="str" cm="1">
        <f t="array" aca="1" ref="P42660" ca="1">IF(OR(O42660=1,O42660=7,INDEX($AD$28:$AO$51,HOUR(L42660)+1,N42660)&lt;&gt;"On",NOT(ISERROR(MATCH(DATE(M42660,N42660,DAY(L42660)),OFFSET($AD$15:$AD$22,0,M42660-$AD$14),0)))),"Off","On")</f>
        <v>Off</v>
      </c>
    </row>
    <row r="42661" spans="12:16" x14ac:dyDescent="0.25">
      <c r="L42661" s="57">
        <v>45974.416666666664</v>
      </c>
      <c r="M42661" s="55">
        <f t="shared" si="2028"/>
        <v>2025</v>
      </c>
      <c r="N42661" s="55">
        <f t="shared" si="2029"/>
        <v>11</v>
      </c>
      <c r="O42661" s="55">
        <f t="shared" si="2030"/>
        <v>5</v>
      </c>
      <c r="P42661" s="54" t="str" cm="1">
        <f t="array" aca="1" ref="P42661" ca="1">IF(OR(O42661=1,O42661=7,INDEX($AD$28:$AO$51,HOUR(L42661)+1,N42661)&lt;&gt;"On",NOT(ISERROR(MATCH(DATE(M42661,N42661,DAY(L42661)),OFFSET($AD$15:$AD$22,0,M42661-$AD$14),0)))),"Off","On")</f>
        <v>Off</v>
      </c>
    </row>
    <row r="42662" spans="12:16" x14ac:dyDescent="0.25">
      <c r="L42662" s="57">
        <v>45974.458333333336</v>
      </c>
      <c r="M42662" s="55">
        <f t="shared" si="2028"/>
        <v>2025</v>
      </c>
      <c r="N42662" s="55">
        <f t="shared" si="2029"/>
        <v>11</v>
      </c>
      <c r="O42662" s="55">
        <f t="shared" si="2030"/>
        <v>5</v>
      </c>
      <c r="P42662" s="54" t="str" cm="1">
        <f t="array" aca="1" ref="P42662" ca="1">IF(OR(O42662=1,O42662=7,INDEX($AD$28:$AO$51,HOUR(L42662)+1,N42662)&lt;&gt;"On",NOT(ISERROR(MATCH(DATE(M42662,N42662,DAY(L42662)),OFFSET($AD$15:$AD$22,0,M42662-$AD$14),0)))),"Off","On")</f>
        <v>Off</v>
      </c>
    </row>
    <row r="42663" spans="12:16" x14ac:dyDescent="0.25">
      <c r="L42663" s="57">
        <v>45974.5</v>
      </c>
      <c r="M42663" s="55">
        <f t="shared" si="2028"/>
        <v>2025</v>
      </c>
      <c r="N42663" s="55">
        <f t="shared" si="2029"/>
        <v>11</v>
      </c>
      <c r="O42663" s="55">
        <f t="shared" si="2030"/>
        <v>5</v>
      </c>
      <c r="P42663" s="54" t="str" cm="1">
        <f t="array" aca="1" ref="P42663" ca="1">IF(OR(O42663=1,O42663=7,INDEX($AD$28:$AO$51,HOUR(L42663)+1,N42663)&lt;&gt;"On",NOT(ISERROR(MATCH(DATE(M42663,N42663,DAY(L42663)),OFFSET($AD$15:$AD$22,0,M42663-$AD$14),0)))),"Off","On")</f>
        <v>Off</v>
      </c>
    </row>
    <row r="42664" spans="12:16" x14ac:dyDescent="0.25">
      <c r="L42664" s="57">
        <v>45974.541666666664</v>
      </c>
      <c r="M42664" s="55">
        <f t="shared" si="2028"/>
        <v>2025</v>
      </c>
      <c r="N42664" s="55">
        <f t="shared" si="2029"/>
        <v>11</v>
      </c>
      <c r="O42664" s="55">
        <f t="shared" si="2030"/>
        <v>5</v>
      </c>
      <c r="P42664" s="54" t="str" cm="1">
        <f t="array" aca="1" ref="P42664" ca="1">IF(OR(O42664=1,O42664=7,INDEX($AD$28:$AO$51,HOUR(L42664)+1,N42664)&lt;&gt;"On",NOT(ISERROR(MATCH(DATE(M42664,N42664,DAY(L42664)),OFFSET($AD$15:$AD$22,0,M42664-$AD$14),0)))),"Off","On")</f>
        <v>Off</v>
      </c>
    </row>
    <row r="42665" spans="12:16" x14ac:dyDescent="0.25">
      <c r="L42665" s="57">
        <v>45974.583333333336</v>
      </c>
      <c r="M42665" s="55">
        <f t="shared" si="2028"/>
        <v>2025</v>
      </c>
      <c r="N42665" s="55">
        <f t="shared" si="2029"/>
        <v>11</v>
      </c>
      <c r="O42665" s="55">
        <f t="shared" si="2030"/>
        <v>5</v>
      </c>
      <c r="P42665" s="54" t="str" cm="1">
        <f t="array" aca="1" ref="P42665" ca="1">IF(OR(O42665=1,O42665=7,INDEX($AD$28:$AO$51,HOUR(L42665)+1,N42665)&lt;&gt;"On",NOT(ISERROR(MATCH(DATE(M42665,N42665,DAY(L42665)),OFFSET($AD$15:$AD$22,0,M42665-$AD$14),0)))),"Off","On")</f>
        <v>Off</v>
      </c>
    </row>
    <row r="42666" spans="12:16" x14ac:dyDescent="0.25">
      <c r="L42666" s="57">
        <v>45974.625</v>
      </c>
      <c r="M42666" s="55">
        <f t="shared" si="2028"/>
        <v>2025</v>
      </c>
      <c r="N42666" s="55">
        <f t="shared" si="2029"/>
        <v>11</v>
      </c>
      <c r="O42666" s="55">
        <f t="shared" si="2030"/>
        <v>5</v>
      </c>
      <c r="P42666" s="54" t="str" cm="1">
        <f t="array" aca="1" ref="P42666" ca="1">IF(OR(O42666=1,O42666=7,INDEX($AD$28:$AO$51,HOUR(L42666)+1,N42666)&lt;&gt;"On",NOT(ISERROR(MATCH(DATE(M42666,N42666,DAY(L42666)),OFFSET($AD$15:$AD$22,0,M42666-$AD$14),0)))),"Off","On")</f>
        <v>Off</v>
      </c>
    </row>
    <row r="42667" spans="12:16" x14ac:dyDescent="0.25">
      <c r="L42667" s="57">
        <v>45974.666666666664</v>
      </c>
      <c r="M42667" s="55">
        <f t="shared" si="2028"/>
        <v>2025</v>
      </c>
      <c r="N42667" s="55">
        <f t="shared" si="2029"/>
        <v>11</v>
      </c>
      <c r="O42667" s="55">
        <f t="shared" si="2030"/>
        <v>5</v>
      </c>
      <c r="P42667" s="54" t="str" cm="1">
        <f t="array" aca="1" ref="P42667" ca="1">IF(OR(O42667=1,O42667=7,INDEX($AD$28:$AO$51,HOUR(L42667)+1,N42667)&lt;&gt;"On",NOT(ISERROR(MATCH(DATE(M42667,N42667,DAY(L42667)),OFFSET($AD$15:$AD$22,0,M42667-$AD$14),0)))),"Off","On")</f>
        <v>Off</v>
      </c>
    </row>
    <row r="42668" spans="12:16" x14ac:dyDescent="0.25">
      <c r="L42668" s="57">
        <v>45974.708333333336</v>
      </c>
      <c r="M42668" s="55">
        <f t="shared" si="2028"/>
        <v>2025</v>
      </c>
      <c r="N42668" s="55">
        <f t="shared" si="2029"/>
        <v>11</v>
      </c>
      <c r="O42668" s="55">
        <f t="shared" si="2030"/>
        <v>5</v>
      </c>
      <c r="P42668" s="54" t="str" cm="1">
        <f t="array" aca="1" ref="P42668" ca="1">IF(OR(O42668=1,O42668=7,INDEX($AD$28:$AO$51,HOUR(L42668)+1,N42668)&lt;&gt;"On",NOT(ISERROR(MATCH(DATE(M42668,N42668,DAY(L42668)),OFFSET($AD$15:$AD$22,0,M42668-$AD$14),0)))),"Off","On")</f>
        <v>Off</v>
      </c>
    </row>
    <row r="42669" spans="12:16" x14ac:dyDescent="0.25">
      <c r="L42669" s="57">
        <v>45974.75</v>
      </c>
      <c r="M42669" s="55">
        <f t="shared" si="2028"/>
        <v>2025</v>
      </c>
      <c r="N42669" s="55">
        <f t="shared" si="2029"/>
        <v>11</v>
      </c>
      <c r="O42669" s="55">
        <f t="shared" si="2030"/>
        <v>5</v>
      </c>
      <c r="P42669" s="54" t="str" cm="1">
        <f t="array" aca="1" ref="P42669" ca="1">IF(OR(O42669=1,O42669=7,INDEX($AD$28:$AO$51,HOUR(L42669)+1,N42669)&lt;&gt;"On",NOT(ISERROR(MATCH(DATE(M42669,N42669,DAY(L42669)),OFFSET($AD$15:$AD$22,0,M42669-$AD$14),0)))),"Off","On")</f>
        <v>On</v>
      </c>
    </row>
    <row r="42670" spans="12:16" x14ac:dyDescent="0.25">
      <c r="L42670" s="57">
        <v>45974.791666666664</v>
      </c>
      <c r="M42670" s="55">
        <f t="shared" si="2028"/>
        <v>2025</v>
      </c>
      <c r="N42670" s="55">
        <f t="shared" si="2029"/>
        <v>11</v>
      </c>
      <c r="O42670" s="55">
        <f t="shared" si="2030"/>
        <v>5</v>
      </c>
      <c r="P42670" s="54" t="str" cm="1">
        <f t="array" aca="1" ref="P42670" ca="1">IF(OR(O42670=1,O42670=7,INDEX($AD$28:$AO$51,HOUR(L42670)+1,N42670)&lt;&gt;"On",NOT(ISERROR(MATCH(DATE(M42670,N42670,DAY(L42670)),OFFSET($AD$15:$AD$22,0,M42670-$AD$14),0)))),"Off","On")</f>
        <v>On</v>
      </c>
    </row>
    <row r="42671" spans="12:16" x14ac:dyDescent="0.25">
      <c r="L42671" s="57">
        <v>45974.833333333336</v>
      </c>
      <c r="M42671" s="55">
        <f t="shared" si="2028"/>
        <v>2025</v>
      </c>
      <c r="N42671" s="55">
        <f t="shared" si="2029"/>
        <v>11</v>
      </c>
      <c r="O42671" s="55">
        <f t="shared" si="2030"/>
        <v>5</v>
      </c>
      <c r="P42671" s="54" t="str" cm="1">
        <f t="array" aca="1" ref="P42671" ca="1">IF(OR(O42671=1,O42671=7,INDEX($AD$28:$AO$51,HOUR(L42671)+1,N42671)&lt;&gt;"On",NOT(ISERROR(MATCH(DATE(M42671,N42671,DAY(L42671)),OFFSET($AD$15:$AD$22,0,M42671-$AD$14),0)))),"Off","On")</f>
        <v>On</v>
      </c>
    </row>
    <row r="42672" spans="12:16" x14ac:dyDescent="0.25">
      <c r="L42672" s="57">
        <v>45974.875</v>
      </c>
      <c r="M42672" s="55">
        <f t="shared" si="2028"/>
        <v>2025</v>
      </c>
      <c r="N42672" s="55">
        <f t="shared" si="2029"/>
        <v>11</v>
      </c>
      <c r="O42672" s="55">
        <f t="shared" si="2030"/>
        <v>5</v>
      </c>
      <c r="P42672" s="54" t="str" cm="1">
        <f t="array" aca="1" ref="P42672" ca="1">IF(OR(O42672=1,O42672=7,INDEX($AD$28:$AO$51,HOUR(L42672)+1,N42672)&lt;&gt;"On",NOT(ISERROR(MATCH(DATE(M42672,N42672,DAY(L42672)),OFFSET($AD$15:$AD$22,0,M42672-$AD$14),0)))),"Off","On")</f>
        <v>On</v>
      </c>
    </row>
    <row r="42673" spans="12:16" x14ac:dyDescent="0.25">
      <c r="L42673" s="57">
        <v>45974.916666666664</v>
      </c>
      <c r="M42673" s="55">
        <f t="shared" si="2028"/>
        <v>2025</v>
      </c>
      <c r="N42673" s="55">
        <f t="shared" si="2029"/>
        <v>11</v>
      </c>
      <c r="O42673" s="55">
        <f t="shared" si="2030"/>
        <v>5</v>
      </c>
      <c r="P42673" s="54" t="str" cm="1">
        <f t="array" aca="1" ref="P42673" ca="1">IF(OR(O42673=1,O42673=7,INDEX($AD$28:$AO$51,HOUR(L42673)+1,N42673)&lt;&gt;"On",NOT(ISERROR(MATCH(DATE(M42673,N42673,DAY(L42673)),OFFSET($AD$15:$AD$22,0,M42673-$AD$14),0)))),"Off","On")</f>
        <v>Off</v>
      </c>
    </row>
    <row r="42674" spans="12:16" x14ac:dyDescent="0.25">
      <c r="L42674" s="57">
        <v>45974.958333333336</v>
      </c>
      <c r="M42674" s="55">
        <f t="shared" si="2028"/>
        <v>2025</v>
      </c>
      <c r="N42674" s="55">
        <f t="shared" si="2029"/>
        <v>11</v>
      </c>
      <c r="O42674" s="55">
        <f t="shared" si="2030"/>
        <v>5</v>
      </c>
      <c r="P42674" s="54" t="str" cm="1">
        <f t="array" aca="1" ref="P42674" ca="1">IF(OR(O42674=1,O42674=7,INDEX($AD$28:$AO$51,HOUR(L42674)+1,N42674)&lt;&gt;"On",NOT(ISERROR(MATCH(DATE(M42674,N42674,DAY(L42674)),OFFSET($AD$15:$AD$22,0,M42674-$AD$14),0)))),"Off","On")</f>
        <v>Off</v>
      </c>
    </row>
    <row r="42675" spans="12:16" x14ac:dyDescent="0.25">
      <c r="L42675" s="57">
        <v>45975</v>
      </c>
      <c r="M42675" s="55">
        <f t="shared" si="2028"/>
        <v>2025</v>
      </c>
      <c r="N42675" s="55">
        <f t="shared" si="2029"/>
        <v>11</v>
      </c>
      <c r="O42675" s="55">
        <f t="shared" si="2030"/>
        <v>6</v>
      </c>
      <c r="P42675" s="54" t="str" cm="1">
        <f t="array" aca="1" ref="P42675" ca="1">IF(OR(O42675=1,O42675=7,INDEX($AD$28:$AO$51,HOUR(L42675)+1,N42675)&lt;&gt;"On",NOT(ISERROR(MATCH(DATE(M42675,N42675,DAY(L42675)),OFFSET($AD$15:$AD$22,0,M42675-$AD$14),0)))),"Off","On")</f>
        <v>Off</v>
      </c>
    </row>
    <row r="42676" spans="12:16" x14ac:dyDescent="0.25">
      <c r="L42676" s="57">
        <v>45975.041666666664</v>
      </c>
      <c r="M42676" s="55">
        <f t="shared" si="2028"/>
        <v>2025</v>
      </c>
      <c r="N42676" s="55">
        <f t="shared" si="2029"/>
        <v>11</v>
      </c>
      <c r="O42676" s="55">
        <f t="shared" si="2030"/>
        <v>6</v>
      </c>
      <c r="P42676" s="54" t="str" cm="1">
        <f t="array" aca="1" ref="P42676" ca="1">IF(OR(O42676=1,O42676=7,INDEX($AD$28:$AO$51,HOUR(L42676)+1,N42676)&lt;&gt;"On",NOT(ISERROR(MATCH(DATE(M42676,N42676,DAY(L42676)),OFFSET($AD$15:$AD$22,0,M42676-$AD$14),0)))),"Off","On")</f>
        <v>Off</v>
      </c>
    </row>
    <row r="42677" spans="12:16" x14ac:dyDescent="0.25">
      <c r="L42677" s="57">
        <v>45975.083333333336</v>
      </c>
      <c r="M42677" s="55">
        <f t="shared" si="2028"/>
        <v>2025</v>
      </c>
      <c r="N42677" s="55">
        <f t="shared" si="2029"/>
        <v>11</v>
      </c>
      <c r="O42677" s="55">
        <f t="shared" si="2030"/>
        <v>6</v>
      </c>
      <c r="P42677" s="54" t="str" cm="1">
        <f t="array" aca="1" ref="P42677" ca="1">IF(OR(O42677=1,O42677=7,INDEX($AD$28:$AO$51,HOUR(L42677)+1,N42677)&lt;&gt;"On",NOT(ISERROR(MATCH(DATE(M42677,N42677,DAY(L42677)),OFFSET($AD$15:$AD$22,0,M42677-$AD$14),0)))),"Off","On")</f>
        <v>Off</v>
      </c>
    </row>
    <row r="42678" spans="12:16" x14ac:dyDescent="0.25">
      <c r="L42678" s="57">
        <v>45975.125</v>
      </c>
      <c r="M42678" s="55">
        <f t="shared" si="2028"/>
        <v>2025</v>
      </c>
      <c r="N42678" s="55">
        <f t="shared" si="2029"/>
        <v>11</v>
      </c>
      <c r="O42678" s="55">
        <f t="shared" si="2030"/>
        <v>6</v>
      </c>
      <c r="P42678" s="54" t="str" cm="1">
        <f t="array" aca="1" ref="P42678" ca="1">IF(OR(O42678=1,O42678=7,INDEX($AD$28:$AO$51,HOUR(L42678)+1,N42678)&lt;&gt;"On",NOT(ISERROR(MATCH(DATE(M42678,N42678,DAY(L42678)),OFFSET($AD$15:$AD$22,0,M42678-$AD$14),0)))),"Off","On")</f>
        <v>Off</v>
      </c>
    </row>
    <row r="42679" spans="12:16" x14ac:dyDescent="0.25">
      <c r="L42679" s="57">
        <v>45975.166666666664</v>
      </c>
      <c r="M42679" s="55">
        <f t="shared" si="2028"/>
        <v>2025</v>
      </c>
      <c r="N42679" s="55">
        <f t="shared" si="2029"/>
        <v>11</v>
      </c>
      <c r="O42679" s="55">
        <f t="shared" si="2030"/>
        <v>6</v>
      </c>
      <c r="P42679" s="54" t="str" cm="1">
        <f t="array" aca="1" ref="P42679" ca="1">IF(OR(O42679=1,O42679=7,INDEX($AD$28:$AO$51,HOUR(L42679)+1,N42679)&lt;&gt;"On",NOT(ISERROR(MATCH(DATE(M42679,N42679,DAY(L42679)),OFFSET($AD$15:$AD$22,0,M42679-$AD$14),0)))),"Off","On")</f>
        <v>Off</v>
      </c>
    </row>
    <row r="42680" spans="12:16" x14ac:dyDescent="0.25">
      <c r="L42680" s="57">
        <v>45975.208333333336</v>
      </c>
      <c r="M42680" s="55">
        <f t="shared" si="2028"/>
        <v>2025</v>
      </c>
      <c r="N42680" s="55">
        <f t="shared" si="2029"/>
        <v>11</v>
      </c>
      <c r="O42680" s="55">
        <f t="shared" si="2030"/>
        <v>6</v>
      </c>
      <c r="P42680" s="54" t="str" cm="1">
        <f t="array" aca="1" ref="P42680" ca="1">IF(OR(O42680=1,O42680=7,INDEX($AD$28:$AO$51,HOUR(L42680)+1,N42680)&lt;&gt;"On",NOT(ISERROR(MATCH(DATE(M42680,N42680,DAY(L42680)),OFFSET($AD$15:$AD$22,0,M42680-$AD$14),0)))),"Off","On")</f>
        <v>Off</v>
      </c>
    </row>
    <row r="42681" spans="12:16" x14ac:dyDescent="0.25">
      <c r="L42681" s="57">
        <v>45975.25</v>
      </c>
      <c r="M42681" s="55">
        <f t="shared" si="2028"/>
        <v>2025</v>
      </c>
      <c r="N42681" s="55">
        <f t="shared" si="2029"/>
        <v>11</v>
      </c>
      <c r="O42681" s="55">
        <f t="shared" si="2030"/>
        <v>6</v>
      </c>
      <c r="P42681" s="54" t="str" cm="1">
        <f t="array" aca="1" ref="P42681" ca="1">IF(OR(O42681=1,O42681=7,INDEX($AD$28:$AO$51,HOUR(L42681)+1,N42681)&lt;&gt;"On",NOT(ISERROR(MATCH(DATE(M42681,N42681,DAY(L42681)),OFFSET($AD$15:$AD$22,0,M42681-$AD$14),0)))),"Off","On")</f>
        <v>On</v>
      </c>
    </row>
    <row r="42682" spans="12:16" x14ac:dyDescent="0.25">
      <c r="L42682" s="57">
        <v>45975.291666666664</v>
      </c>
      <c r="M42682" s="55">
        <f t="shared" si="2028"/>
        <v>2025</v>
      </c>
      <c r="N42682" s="55">
        <f t="shared" si="2029"/>
        <v>11</v>
      </c>
      <c r="O42682" s="55">
        <f t="shared" si="2030"/>
        <v>6</v>
      </c>
      <c r="P42682" s="54" t="str" cm="1">
        <f t="array" aca="1" ref="P42682" ca="1">IF(OR(O42682=1,O42682=7,INDEX($AD$28:$AO$51,HOUR(L42682)+1,N42682)&lt;&gt;"On",NOT(ISERROR(MATCH(DATE(M42682,N42682,DAY(L42682)),OFFSET($AD$15:$AD$22,0,M42682-$AD$14),0)))),"Off","On")</f>
        <v>On</v>
      </c>
    </row>
    <row r="42683" spans="12:16" x14ac:dyDescent="0.25">
      <c r="L42683" s="57">
        <v>45975.333333333336</v>
      </c>
      <c r="M42683" s="55">
        <f t="shared" si="2028"/>
        <v>2025</v>
      </c>
      <c r="N42683" s="55">
        <f t="shared" si="2029"/>
        <v>11</v>
      </c>
      <c r="O42683" s="55">
        <f t="shared" si="2030"/>
        <v>6</v>
      </c>
      <c r="P42683" s="54" t="str" cm="1">
        <f t="array" aca="1" ref="P42683" ca="1">IF(OR(O42683=1,O42683=7,INDEX($AD$28:$AO$51,HOUR(L42683)+1,N42683)&lt;&gt;"On",NOT(ISERROR(MATCH(DATE(M42683,N42683,DAY(L42683)),OFFSET($AD$15:$AD$22,0,M42683-$AD$14),0)))),"Off","On")</f>
        <v>On</v>
      </c>
    </row>
    <row r="42684" spans="12:16" x14ac:dyDescent="0.25">
      <c r="L42684" s="57">
        <v>45975.375</v>
      </c>
      <c r="M42684" s="55">
        <f t="shared" si="2028"/>
        <v>2025</v>
      </c>
      <c r="N42684" s="55">
        <f t="shared" si="2029"/>
        <v>11</v>
      </c>
      <c r="O42684" s="55">
        <f t="shared" si="2030"/>
        <v>6</v>
      </c>
      <c r="P42684" s="54" t="str" cm="1">
        <f t="array" aca="1" ref="P42684" ca="1">IF(OR(O42684=1,O42684=7,INDEX($AD$28:$AO$51,HOUR(L42684)+1,N42684)&lt;&gt;"On",NOT(ISERROR(MATCH(DATE(M42684,N42684,DAY(L42684)),OFFSET($AD$15:$AD$22,0,M42684-$AD$14),0)))),"Off","On")</f>
        <v>Off</v>
      </c>
    </row>
    <row r="42685" spans="12:16" x14ac:dyDescent="0.25">
      <c r="L42685" s="57">
        <v>45975.416666666664</v>
      </c>
      <c r="M42685" s="55">
        <f t="shared" si="2028"/>
        <v>2025</v>
      </c>
      <c r="N42685" s="55">
        <f t="shared" si="2029"/>
        <v>11</v>
      </c>
      <c r="O42685" s="55">
        <f t="shared" si="2030"/>
        <v>6</v>
      </c>
      <c r="P42685" s="54" t="str" cm="1">
        <f t="array" aca="1" ref="P42685" ca="1">IF(OR(O42685=1,O42685=7,INDEX($AD$28:$AO$51,HOUR(L42685)+1,N42685)&lt;&gt;"On",NOT(ISERROR(MATCH(DATE(M42685,N42685,DAY(L42685)),OFFSET($AD$15:$AD$22,0,M42685-$AD$14),0)))),"Off","On")</f>
        <v>Off</v>
      </c>
    </row>
    <row r="42686" spans="12:16" x14ac:dyDescent="0.25">
      <c r="L42686" s="57">
        <v>45975.458333333336</v>
      </c>
      <c r="M42686" s="55">
        <f t="shared" si="2028"/>
        <v>2025</v>
      </c>
      <c r="N42686" s="55">
        <f t="shared" si="2029"/>
        <v>11</v>
      </c>
      <c r="O42686" s="55">
        <f t="shared" si="2030"/>
        <v>6</v>
      </c>
      <c r="P42686" s="54" t="str" cm="1">
        <f t="array" aca="1" ref="P42686" ca="1">IF(OR(O42686=1,O42686=7,INDEX($AD$28:$AO$51,HOUR(L42686)+1,N42686)&lt;&gt;"On",NOT(ISERROR(MATCH(DATE(M42686,N42686,DAY(L42686)),OFFSET($AD$15:$AD$22,0,M42686-$AD$14),0)))),"Off","On")</f>
        <v>Off</v>
      </c>
    </row>
    <row r="42687" spans="12:16" x14ac:dyDescent="0.25">
      <c r="L42687" s="57">
        <v>45975.5</v>
      </c>
      <c r="M42687" s="55">
        <f t="shared" si="2028"/>
        <v>2025</v>
      </c>
      <c r="N42687" s="55">
        <f t="shared" si="2029"/>
        <v>11</v>
      </c>
      <c r="O42687" s="55">
        <f t="shared" si="2030"/>
        <v>6</v>
      </c>
      <c r="P42687" s="54" t="str" cm="1">
        <f t="array" aca="1" ref="P42687" ca="1">IF(OR(O42687=1,O42687=7,INDEX($AD$28:$AO$51,HOUR(L42687)+1,N42687)&lt;&gt;"On",NOT(ISERROR(MATCH(DATE(M42687,N42687,DAY(L42687)),OFFSET($AD$15:$AD$22,0,M42687-$AD$14),0)))),"Off","On")</f>
        <v>Off</v>
      </c>
    </row>
    <row r="42688" spans="12:16" x14ac:dyDescent="0.25">
      <c r="L42688" s="57">
        <v>45975.541666666664</v>
      </c>
      <c r="M42688" s="55">
        <f t="shared" si="2028"/>
        <v>2025</v>
      </c>
      <c r="N42688" s="55">
        <f t="shared" si="2029"/>
        <v>11</v>
      </c>
      <c r="O42688" s="55">
        <f t="shared" si="2030"/>
        <v>6</v>
      </c>
      <c r="P42688" s="54" t="str" cm="1">
        <f t="array" aca="1" ref="P42688" ca="1">IF(OR(O42688=1,O42688=7,INDEX($AD$28:$AO$51,HOUR(L42688)+1,N42688)&lt;&gt;"On",NOT(ISERROR(MATCH(DATE(M42688,N42688,DAY(L42688)),OFFSET($AD$15:$AD$22,0,M42688-$AD$14),0)))),"Off","On")</f>
        <v>Off</v>
      </c>
    </row>
    <row r="42689" spans="12:16" x14ac:dyDescent="0.25">
      <c r="L42689" s="57">
        <v>45975.583333333336</v>
      </c>
      <c r="M42689" s="55">
        <f t="shared" si="2028"/>
        <v>2025</v>
      </c>
      <c r="N42689" s="55">
        <f t="shared" si="2029"/>
        <v>11</v>
      </c>
      <c r="O42689" s="55">
        <f t="shared" si="2030"/>
        <v>6</v>
      </c>
      <c r="P42689" s="54" t="str" cm="1">
        <f t="array" aca="1" ref="P42689" ca="1">IF(OR(O42689=1,O42689=7,INDEX($AD$28:$AO$51,HOUR(L42689)+1,N42689)&lt;&gt;"On",NOT(ISERROR(MATCH(DATE(M42689,N42689,DAY(L42689)),OFFSET($AD$15:$AD$22,0,M42689-$AD$14),0)))),"Off","On")</f>
        <v>Off</v>
      </c>
    </row>
    <row r="42690" spans="12:16" x14ac:dyDescent="0.25">
      <c r="L42690" s="57">
        <v>45975.625</v>
      </c>
      <c r="M42690" s="55">
        <f t="shared" si="2028"/>
        <v>2025</v>
      </c>
      <c r="N42690" s="55">
        <f t="shared" si="2029"/>
        <v>11</v>
      </c>
      <c r="O42690" s="55">
        <f t="shared" si="2030"/>
        <v>6</v>
      </c>
      <c r="P42690" s="54" t="str" cm="1">
        <f t="array" aca="1" ref="P42690" ca="1">IF(OR(O42690=1,O42690=7,INDEX($AD$28:$AO$51,HOUR(L42690)+1,N42690)&lt;&gt;"On",NOT(ISERROR(MATCH(DATE(M42690,N42690,DAY(L42690)),OFFSET($AD$15:$AD$22,0,M42690-$AD$14),0)))),"Off","On")</f>
        <v>Off</v>
      </c>
    </row>
    <row r="42691" spans="12:16" x14ac:dyDescent="0.25">
      <c r="L42691" s="57">
        <v>45975.666666666664</v>
      </c>
      <c r="M42691" s="55">
        <f t="shared" si="2028"/>
        <v>2025</v>
      </c>
      <c r="N42691" s="55">
        <f t="shared" si="2029"/>
        <v>11</v>
      </c>
      <c r="O42691" s="55">
        <f t="shared" si="2030"/>
        <v>6</v>
      </c>
      <c r="P42691" s="54" t="str" cm="1">
        <f t="array" aca="1" ref="P42691" ca="1">IF(OR(O42691=1,O42691=7,INDEX($AD$28:$AO$51,HOUR(L42691)+1,N42691)&lt;&gt;"On",NOT(ISERROR(MATCH(DATE(M42691,N42691,DAY(L42691)),OFFSET($AD$15:$AD$22,0,M42691-$AD$14),0)))),"Off","On")</f>
        <v>Off</v>
      </c>
    </row>
    <row r="42692" spans="12:16" x14ac:dyDescent="0.25">
      <c r="L42692" s="57">
        <v>45975.708333333336</v>
      </c>
      <c r="M42692" s="55">
        <f t="shared" si="2028"/>
        <v>2025</v>
      </c>
      <c r="N42692" s="55">
        <f t="shared" si="2029"/>
        <v>11</v>
      </c>
      <c r="O42692" s="55">
        <f t="shared" si="2030"/>
        <v>6</v>
      </c>
      <c r="P42692" s="54" t="str" cm="1">
        <f t="array" aca="1" ref="P42692" ca="1">IF(OR(O42692=1,O42692=7,INDEX($AD$28:$AO$51,HOUR(L42692)+1,N42692)&lt;&gt;"On",NOT(ISERROR(MATCH(DATE(M42692,N42692,DAY(L42692)),OFFSET($AD$15:$AD$22,0,M42692-$AD$14),0)))),"Off","On")</f>
        <v>Off</v>
      </c>
    </row>
    <row r="42693" spans="12:16" x14ac:dyDescent="0.25">
      <c r="L42693" s="57">
        <v>45975.75</v>
      </c>
      <c r="M42693" s="55">
        <f t="shared" si="2028"/>
        <v>2025</v>
      </c>
      <c r="N42693" s="55">
        <f t="shared" si="2029"/>
        <v>11</v>
      </c>
      <c r="O42693" s="55">
        <f t="shared" si="2030"/>
        <v>6</v>
      </c>
      <c r="P42693" s="54" t="str" cm="1">
        <f t="array" aca="1" ref="P42693" ca="1">IF(OR(O42693=1,O42693=7,INDEX($AD$28:$AO$51,HOUR(L42693)+1,N42693)&lt;&gt;"On",NOT(ISERROR(MATCH(DATE(M42693,N42693,DAY(L42693)),OFFSET($AD$15:$AD$22,0,M42693-$AD$14),0)))),"Off","On")</f>
        <v>On</v>
      </c>
    </row>
    <row r="42694" spans="12:16" x14ac:dyDescent="0.25">
      <c r="L42694" s="57">
        <v>45975.791666666664</v>
      </c>
      <c r="M42694" s="55">
        <f t="shared" si="2028"/>
        <v>2025</v>
      </c>
      <c r="N42694" s="55">
        <f t="shared" si="2029"/>
        <v>11</v>
      </c>
      <c r="O42694" s="55">
        <f t="shared" si="2030"/>
        <v>6</v>
      </c>
      <c r="P42694" s="54" t="str" cm="1">
        <f t="array" aca="1" ref="P42694" ca="1">IF(OR(O42694=1,O42694=7,INDEX($AD$28:$AO$51,HOUR(L42694)+1,N42694)&lt;&gt;"On",NOT(ISERROR(MATCH(DATE(M42694,N42694,DAY(L42694)),OFFSET($AD$15:$AD$22,0,M42694-$AD$14),0)))),"Off","On")</f>
        <v>On</v>
      </c>
    </row>
    <row r="42695" spans="12:16" x14ac:dyDescent="0.25">
      <c r="L42695" s="57">
        <v>45975.833333333336</v>
      </c>
      <c r="M42695" s="55">
        <f t="shared" si="2028"/>
        <v>2025</v>
      </c>
      <c r="N42695" s="55">
        <f t="shared" si="2029"/>
        <v>11</v>
      </c>
      <c r="O42695" s="55">
        <f t="shared" si="2030"/>
        <v>6</v>
      </c>
      <c r="P42695" s="54" t="str" cm="1">
        <f t="array" aca="1" ref="P42695" ca="1">IF(OR(O42695=1,O42695=7,INDEX($AD$28:$AO$51,HOUR(L42695)+1,N42695)&lt;&gt;"On",NOT(ISERROR(MATCH(DATE(M42695,N42695,DAY(L42695)),OFFSET($AD$15:$AD$22,0,M42695-$AD$14),0)))),"Off","On")</f>
        <v>On</v>
      </c>
    </row>
    <row r="42696" spans="12:16" x14ac:dyDescent="0.25">
      <c r="L42696" s="57">
        <v>45975.875</v>
      </c>
      <c r="M42696" s="55">
        <f t="shared" si="2028"/>
        <v>2025</v>
      </c>
      <c r="N42696" s="55">
        <f t="shared" si="2029"/>
        <v>11</v>
      </c>
      <c r="O42696" s="55">
        <f t="shared" si="2030"/>
        <v>6</v>
      </c>
      <c r="P42696" s="54" t="str" cm="1">
        <f t="array" aca="1" ref="P42696" ca="1">IF(OR(O42696=1,O42696=7,INDEX($AD$28:$AO$51,HOUR(L42696)+1,N42696)&lt;&gt;"On",NOT(ISERROR(MATCH(DATE(M42696,N42696,DAY(L42696)),OFFSET($AD$15:$AD$22,0,M42696-$AD$14),0)))),"Off","On")</f>
        <v>On</v>
      </c>
    </row>
    <row r="42697" spans="12:16" x14ac:dyDescent="0.25">
      <c r="L42697" s="57">
        <v>45975.916666666664</v>
      </c>
      <c r="M42697" s="55">
        <f t="shared" si="2028"/>
        <v>2025</v>
      </c>
      <c r="N42697" s="55">
        <f t="shared" si="2029"/>
        <v>11</v>
      </c>
      <c r="O42697" s="55">
        <f t="shared" si="2030"/>
        <v>6</v>
      </c>
      <c r="P42697" s="54" t="str" cm="1">
        <f t="array" aca="1" ref="P42697" ca="1">IF(OR(O42697=1,O42697=7,INDEX($AD$28:$AO$51,HOUR(L42697)+1,N42697)&lt;&gt;"On",NOT(ISERROR(MATCH(DATE(M42697,N42697,DAY(L42697)),OFFSET($AD$15:$AD$22,0,M42697-$AD$14),0)))),"Off","On")</f>
        <v>Off</v>
      </c>
    </row>
    <row r="42698" spans="12:16" x14ac:dyDescent="0.25">
      <c r="L42698" s="57">
        <v>45975.958333333336</v>
      </c>
      <c r="M42698" s="55">
        <f t="shared" si="2028"/>
        <v>2025</v>
      </c>
      <c r="N42698" s="55">
        <f t="shared" si="2029"/>
        <v>11</v>
      </c>
      <c r="O42698" s="55">
        <f t="shared" si="2030"/>
        <v>6</v>
      </c>
      <c r="P42698" s="54" t="str" cm="1">
        <f t="array" aca="1" ref="P42698" ca="1">IF(OR(O42698=1,O42698=7,INDEX($AD$28:$AO$51,HOUR(L42698)+1,N42698)&lt;&gt;"On",NOT(ISERROR(MATCH(DATE(M42698,N42698,DAY(L42698)),OFFSET($AD$15:$AD$22,0,M42698-$AD$14),0)))),"Off","On")</f>
        <v>Off</v>
      </c>
    </row>
    <row r="42699" spans="12:16" x14ac:dyDescent="0.25">
      <c r="L42699" s="57">
        <v>45976</v>
      </c>
      <c r="M42699" s="55">
        <f t="shared" si="2028"/>
        <v>2025</v>
      </c>
      <c r="N42699" s="55">
        <f t="shared" si="2029"/>
        <v>11</v>
      </c>
      <c r="O42699" s="55">
        <f t="shared" si="2030"/>
        <v>7</v>
      </c>
      <c r="P42699" s="54" t="str" cm="1">
        <f t="array" aca="1" ref="P42699" ca="1">IF(OR(O42699=1,O42699=7,INDEX($AD$28:$AO$51,HOUR(L42699)+1,N42699)&lt;&gt;"On",NOT(ISERROR(MATCH(DATE(M42699,N42699,DAY(L42699)),OFFSET($AD$15:$AD$22,0,M42699-$AD$14),0)))),"Off","On")</f>
        <v>Off</v>
      </c>
    </row>
    <row r="42700" spans="12:16" x14ac:dyDescent="0.25">
      <c r="L42700" s="57">
        <v>45976.041666666664</v>
      </c>
      <c r="M42700" s="55">
        <f t="shared" ref="M42700:M42763" si="2031">YEAR(L42700)</f>
        <v>2025</v>
      </c>
      <c r="N42700" s="55">
        <f t="shared" ref="N42700:N42763" si="2032">MONTH(L42700)</f>
        <v>11</v>
      </c>
      <c r="O42700" s="55">
        <f t="shared" ref="O42700:O42763" si="2033">WEEKDAY(L42700)</f>
        <v>7</v>
      </c>
      <c r="P42700" s="54" t="str" cm="1">
        <f t="array" aca="1" ref="P42700" ca="1">IF(OR(O42700=1,O42700=7,INDEX($AD$28:$AO$51,HOUR(L42700)+1,N42700)&lt;&gt;"On",NOT(ISERROR(MATCH(DATE(M42700,N42700,DAY(L42700)),OFFSET($AD$15:$AD$22,0,M42700-$AD$14),0)))),"Off","On")</f>
        <v>Off</v>
      </c>
    </row>
    <row r="42701" spans="12:16" x14ac:dyDescent="0.25">
      <c r="L42701" s="57">
        <v>45976.083333333336</v>
      </c>
      <c r="M42701" s="55">
        <f t="shared" si="2031"/>
        <v>2025</v>
      </c>
      <c r="N42701" s="55">
        <f t="shared" si="2032"/>
        <v>11</v>
      </c>
      <c r="O42701" s="55">
        <f t="shared" si="2033"/>
        <v>7</v>
      </c>
      <c r="P42701" s="54" t="str" cm="1">
        <f t="array" aca="1" ref="P42701" ca="1">IF(OR(O42701=1,O42701=7,INDEX($AD$28:$AO$51,HOUR(L42701)+1,N42701)&lt;&gt;"On",NOT(ISERROR(MATCH(DATE(M42701,N42701,DAY(L42701)),OFFSET($AD$15:$AD$22,0,M42701-$AD$14),0)))),"Off","On")</f>
        <v>Off</v>
      </c>
    </row>
    <row r="42702" spans="12:16" x14ac:dyDescent="0.25">
      <c r="L42702" s="57">
        <v>45976.125</v>
      </c>
      <c r="M42702" s="55">
        <f t="shared" si="2031"/>
        <v>2025</v>
      </c>
      <c r="N42702" s="55">
        <f t="shared" si="2032"/>
        <v>11</v>
      </c>
      <c r="O42702" s="55">
        <f t="shared" si="2033"/>
        <v>7</v>
      </c>
      <c r="P42702" s="54" t="str" cm="1">
        <f t="array" aca="1" ref="P42702" ca="1">IF(OR(O42702=1,O42702=7,INDEX($AD$28:$AO$51,HOUR(L42702)+1,N42702)&lt;&gt;"On",NOT(ISERROR(MATCH(DATE(M42702,N42702,DAY(L42702)),OFFSET($AD$15:$AD$22,0,M42702-$AD$14),0)))),"Off","On")</f>
        <v>Off</v>
      </c>
    </row>
    <row r="42703" spans="12:16" x14ac:dyDescent="0.25">
      <c r="L42703" s="57">
        <v>45976.166666666664</v>
      </c>
      <c r="M42703" s="55">
        <f t="shared" si="2031"/>
        <v>2025</v>
      </c>
      <c r="N42703" s="55">
        <f t="shared" si="2032"/>
        <v>11</v>
      </c>
      <c r="O42703" s="55">
        <f t="shared" si="2033"/>
        <v>7</v>
      </c>
      <c r="P42703" s="54" t="str" cm="1">
        <f t="array" aca="1" ref="P42703" ca="1">IF(OR(O42703=1,O42703=7,INDEX($AD$28:$AO$51,HOUR(L42703)+1,N42703)&lt;&gt;"On",NOT(ISERROR(MATCH(DATE(M42703,N42703,DAY(L42703)),OFFSET($AD$15:$AD$22,0,M42703-$AD$14),0)))),"Off","On")</f>
        <v>Off</v>
      </c>
    </row>
    <row r="42704" spans="12:16" x14ac:dyDescent="0.25">
      <c r="L42704" s="57">
        <v>45976.208333333336</v>
      </c>
      <c r="M42704" s="55">
        <f t="shared" si="2031"/>
        <v>2025</v>
      </c>
      <c r="N42704" s="55">
        <f t="shared" si="2032"/>
        <v>11</v>
      </c>
      <c r="O42704" s="55">
        <f t="shared" si="2033"/>
        <v>7</v>
      </c>
      <c r="P42704" s="54" t="str" cm="1">
        <f t="array" aca="1" ref="P42704" ca="1">IF(OR(O42704=1,O42704=7,INDEX($AD$28:$AO$51,HOUR(L42704)+1,N42704)&lt;&gt;"On",NOT(ISERROR(MATCH(DATE(M42704,N42704,DAY(L42704)),OFFSET($AD$15:$AD$22,0,M42704-$AD$14),0)))),"Off","On")</f>
        <v>Off</v>
      </c>
    </row>
    <row r="42705" spans="12:16" x14ac:dyDescent="0.25">
      <c r="L42705" s="57">
        <v>45976.25</v>
      </c>
      <c r="M42705" s="55">
        <f t="shared" si="2031"/>
        <v>2025</v>
      </c>
      <c r="N42705" s="55">
        <f t="shared" si="2032"/>
        <v>11</v>
      </c>
      <c r="O42705" s="55">
        <f t="shared" si="2033"/>
        <v>7</v>
      </c>
      <c r="P42705" s="54" t="str" cm="1">
        <f t="array" aca="1" ref="P42705" ca="1">IF(OR(O42705=1,O42705=7,INDEX($AD$28:$AO$51,HOUR(L42705)+1,N42705)&lt;&gt;"On",NOT(ISERROR(MATCH(DATE(M42705,N42705,DAY(L42705)),OFFSET($AD$15:$AD$22,0,M42705-$AD$14),0)))),"Off","On")</f>
        <v>Off</v>
      </c>
    </row>
    <row r="42706" spans="12:16" x14ac:dyDescent="0.25">
      <c r="L42706" s="57">
        <v>45976.291666666664</v>
      </c>
      <c r="M42706" s="55">
        <f t="shared" si="2031"/>
        <v>2025</v>
      </c>
      <c r="N42706" s="55">
        <f t="shared" si="2032"/>
        <v>11</v>
      </c>
      <c r="O42706" s="55">
        <f t="shared" si="2033"/>
        <v>7</v>
      </c>
      <c r="P42706" s="54" t="str" cm="1">
        <f t="array" aca="1" ref="P42706" ca="1">IF(OR(O42706=1,O42706=7,INDEX($AD$28:$AO$51,HOUR(L42706)+1,N42706)&lt;&gt;"On",NOT(ISERROR(MATCH(DATE(M42706,N42706,DAY(L42706)),OFFSET($AD$15:$AD$22,0,M42706-$AD$14),0)))),"Off","On")</f>
        <v>Off</v>
      </c>
    </row>
    <row r="42707" spans="12:16" x14ac:dyDescent="0.25">
      <c r="L42707" s="57">
        <v>45976.333333333336</v>
      </c>
      <c r="M42707" s="55">
        <f t="shared" si="2031"/>
        <v>2025</v>
      </c>
      <c r="N42707" s="55">
        <f t="shared" si="2032"/>
        <v>11</v>
      </c>
      <c r="O42707" s="55">
        <f t="shared" si="2033"/>
        <v>7</v>
      </c>
      <c r="P42707" s="54" t="str" cm="1">
        <f t="array" aca="1" ref="P42707" ca="1">IF(OR(O42707=1,O42707=7,INDEX($AD$28:$AO$51,HOUR(L42707)+1,N42707)&lt;&gt;"On",NOT(ISERROR(MATCH(DATE(M42707,N42707,DAY(L42707)),OFFSET($AD$15:$AD$22,0,M42707-$AD$14),0)))),"Off","On")</f>
        <v>Off</v>
      </c>
    </row>
    <row r="42708" spans="12:16" x14ac:dyDescent="0.25">
      <c r="L42708" s="57">
        <v>45976.375</v>
      </c>
      <c r="M42708" s="55">
        <f t="shared" si="2031"/>
        <v>2025</v>
      </c>
      <c r="N42708" s="55">
        <f t="shared" si="2032"/>
        <v>11</v>
      </c>
      <c r="O42708" s="55">
        <f t="shared" si="2033"/>
        <v>7</v>
      </c>
      <c r="P42708" s="54" t="str" cm="1">
        <f t="array" aca="1" ref="P42708" ca="1">IF(OR(O42708=1,O42708=7,INDEX($AD$28:$AO$51,HOUR(L42708)+1,N42708)&lt;&gt;"On",NOT(ISERROR(MATCH(DATE(M42708,N42708,DAY(L42708)),OFFSET($AD$15:$AD$22,0,M42708-$AD$14),0)))),"Off","On")</f>
        <v>Off</v>
      </c>
    </row>
    <row r="42709" spans="12:16" x14ac:dyDescent="0.25">
      <c r="L42709" s="57">
        <v>45976.416666666664</v>
      </c>
      <c r="M42709" s="55">
        <f t="shared" si="2031"/>
        <v>2025</v>
      </c>
      <c r="N42709" s="55">
        <f t="shared" si="2032"/>
        <v>11</v>
      </c>
      <c r="O42709" s="55">
        <f t="shared" si="2033"/>
        <v>7</v>
      </c>
      <c r="P42709" s="54" t="str" cm="1">
        <f t="array" aca="1" ref="P42709" ca="1">IF(OR(O42709=1,O42709=7,INDEX($AD$28:$AO$51,HOUR(L42709)+1,N42709)&lt;&gt;"On",NOT(ISERROR(MATCH(DATE(M42709,N42709,DAY(L42709)),OFFSET($AD$15:$AD$22,0,M42709-$AD$14),0)))),"Off","On")</f>
        <v>Off</v>
      </c>
    </row>
    <row r="42710" spans="12:16" x14ac:dyDescent="0.25">
      <c r="L42710" s="57">
        <v>45976.458333333336</v>
      </c>
      <c r="M42710" s="55">
        <f t="shared" si="2031"/>
        <v>2025</v>
      </c>
      <c r="N42710" s="55">
        <f t="shared" si="2032"/>
        <v>11</v>
      </c>
      <c r="O42710" s="55">
        <f t="shared" si="2033"/>
        <v>7</v>
      </c>
      <c r="P42710" s="54" t="str" cm="1">
        <f t="array" aca="1" ref="P42710" ca="1">IF(OR(O42710=1,O42710=7,INDEX($AD$28:$AO$51,HOUR(L42710)+1,N42710)&lt;&gt;"On",NOT(ISERROR(MATCH(DATE(M42710,N42710,DAY(L42710)),OFFSET($AD$15:$AD$22,0,M42710-$AD$14),0)))),"Off","On")</f>
        <v>Off</v>
      </c>
    </row>
    <row r="42711" spans="12:16" x14ac:dyDescent="0.25">
      <c r="L42711" s="57">
        <v>45976.5</v>
      </c>
      <c r="M42711" s="55">
        <f t="shared" si="2031"/>
        <v>2025</v>
      </c>
      <c r="N42711" s="55">
        <f t="shared" si="2032"/>
        <v>11</v>
      </c>
      <c r="O42711" s="55">
        <f t="shared" si="2033"/>
        <v>7</v>
      </c>
      <c r="P42711" s="54" t="str" cm="1">
        <f t="array" aca="1" ref="P42711" ca="1">IF(OR(O42711=1,O42711=7,INDEX($AD$28:$AO$51,HOUR(L42711)+1,N42711)&lt;&gt;"On",NOT(ISERROR(MATCH(DATE(M42711,N42711,DAY(L42711)),OFFSET($AD$15:$AD$22,0,M42711-$AD$14),0)))),"Off","On")</f>
        <v>Off</v>
      </c>
    </row>
    <row r="42712" spans="12:16" x14ac:dyDescent="0.25">
      <c r="L42712" s="57">
        <v>45976.541666666664</v>
      </c>
      <c r="M42712" s="55">
        <f t="shared" si="2031"/>
        <v>2025</v>
      </c>
      <c r="N42712" s="55">
        <f t="shared" si="2032"/>
        <v>11</v>
      </c>
      <c r="O42712" s="55">
        <f t="shared" si="2033"/>
        <v>7</v>
      </c>
      <c r="P42712" s="54" t="str" cm="1">
        <f t="array" aca="1" ref="P42712" ca="1">IF(OR(O42712=1,O42712=7,INDEX($AD$28:$AO$51,HOUR(L42712)+1,N42712)&lt;&gt;"On",NOT(ISERROR(MATCH(DATE(M42712,N42712,DAY(L42712)),OFFSET($AD$15:$AD$22,0,M42712-$AD$14),0)))),"Off","On")</f>
        <v>Off</v>
      </c>
    </row>
    <row r="42713" spans="12:16" x14ac:dyDescent="0.25">
      <c r="L42713" s="57">
        <v>45976.583333333336</v>
      </c>
      <c r="M42713" s="55">
        <f t="shared" si="2031"/>
        <v>2025</v>
      </c>
      <c r="N42713" s="55">
        <f t="shared" si="2032"/>
        <v>11</v>
      </c>
      <c r="O42713" s="55">
        <f t="shared" si="2033"/>
        <v>7</v>
      </c>
      <c r="P42713" s="54" t="str" cm="1">
        <f t="array" aca="1" ref="P42713" ca="1">IF(OR(O42713=1,O42713=7,INDEX($AD$28:$AO$51,HOUR(L42713)+1,N42713)&lt;&gt;"On",NOT(ISERROR(MATCH(DATE(M42713,N42713,DAY(L42713)),OFFSET($AD$15:$AD$22,0,M42713-$AD$14),0)))),"Off","On")</f>
        <v>Off</v>
      </c>
    </row>
    <row r="42714" spans="12:16" x14ac:dyDescent="0.25">
      <c r="L42714" s="57">
        <v>45976.625</v>
      </c>
      <c r="M42714" s="55">
        <f t="shared" si="2031"/>
        <v>2025</v>
      </c>
      <c r="N42714" s="55">
        <f t="shared" si="2032"/>
        <v>11</v>
      </c>
      <c r="O42714" s="55">
        <f t="shared" si="2033"/>
        <v>7</v>
      </c>
      <c r="P42714" s="54" t="str" cm="1">
        <f t="array" aca="1" ref="P42714" ca="1">IF(OR(O42714=1,O42714=7,INDEX($AD$28:$AO$51,HOUR(L42714)+1,N42714)&lt;&gt;"On",NOT(ISERROR(MATCH(DATE(M42714,N42714,DAY(L42714)),OFFSET($AD$15:$AD$22,0,M42714-$AD$14),0)))),"Off","On")</f>
        <v>Off</v>
      </c>
    </row>
    <row r="42715" spans="12:16" x14ac:dyDescent="0.25">
      <c r="L42715" s="57">
        <v>45976.666666666664</v>
      </c>
      <c r="M42715" s="55">
        <f t="shared" si="2031"/>
        <v>2025</v>
      </c>
      <c r="N42715" s="55">
        <f t="shared" si="2032"/>
        <v>11</v>
      </c>
      <c r="O42715" s="55">
        <f t="shared" si="2033"/>
        <v>7</v>
      </c>
      <c r="P42715" s="54" t="str" cm="1">
        <f t="array" aca="1" ref="P42715" ca="1">IF(OR(O42715=1,O42715=7,INDEX($AD$28:$AO$51,HOUR(L42715)+1,N42715)&lt;&gt;"On",NOT(ISERROR(MATCH(DATE(M42715,N42715,DAY(L42715)),OFFSET($AD$15:$AD$22,0,M42715-$AD$14),0)))),"Off","On")</f>
        <v>Off</v>
      </c>
    </row>
    <row r="42716" spans="12:16" x14ac:dyDescent="0.25">
      <c r="L42716" s="57">
        <v>45976.708333333336</v>
      </c>
      <c r="M42716" s="55">
        <f t="shared" si="2031"/>
        <v>2025</v>
      </c>
      <c r="N42716" s="55">
        <f t="shared" si="2032"/>
        <v>11</v>
      </c>
      <c r="O42716" s="55">
        <f t="shared" si="2033"/>
        <v>7</v>
      </c>
      <c r="P42716" s="54" t="str" cm="1">
        <f t="array" aca="1" ref="P42716" ca="1">IF(OR(O42716=1,O42716=7,INDEX($AD$28:$AO$51,HOUR(L42716)+1,N42716)&lt;&gt;"On",NOT(ISERROR(MATCH(DATE(M42716,N42716,DAY(L42716)),OFFSET($AD$15:$AD$22,0,M42716-$AD$14),0)))),"Off","On")</f>
        <v>Off</v>
      </c>
    </row>
    <row r="42717" spans="12:16" x14ac:dyDescent="0.25">
      <c r="L42717" s="57">
        <v>45976.75</v>
      </c>
      <c r="M42717" s="55">
        <f t="shared" si="2031"/>
        <v>2025</v>
      </c>
      <c r="N42717" s="55">
        <f t="shared" si="2032"/>
        <v>11</v>
      </c>
      <c r="O42717" s="55">
        <f t="shared" si="2033"/>
        <v>7</v>
      </c>
      <c r="P42717" s="54" t="str" cm="1">
        <f t="array" aca="1" ref="P42717" ca="1">IF(OR(O42717=1,O42717=7,INDEX($AD$28:$AO$51,HOUR(L42717)+1,N42717)&lt;&gt;"On",NOT(ISERROR(MATCH(DATE(M42717,N42717,DAY(L42717)),OFFSET($AD$15:$AD$22,0,M42717-$AD$14),0)))),"Off","On")</f>
        <v>Off</v>
      </c>
    </row>
    <row r="42718" spans="12:16" x14ac:dyDescent="0.25">
      <c r="L42718" s="57">
        <v>45976.791666666664</v>
      </c>
      <c r="M42718" s="55">
        <f t="shared" si="2031"/>
        <v>2025</v>
      </c>
      <c r="N42718" s="55">
        <f t="shared" si="2032"/>
        <v>11</v>
      </c>
      <c r="O42718" s="55">
        <f t="shared" si="2033"/>
        <v>7</v>
      </c>
      <c r="P42718" s="54" t="str" cm="1">
        <f t="array" aca="1" ref="P42718" ca="1">IF(OR(O42718=1,O42718=7,INDEX($AD$28:$AO$51,HOUR(L42718)+1,N42718)&lt;&gt;"On",NOT(ISERROR(MATCH(DATE(M42718,N42718,DAY(L42718)),OFFSET($AD$15:$AD$22,0,M42718-$AD$14),0)))),"Off","On")</f>
        <v>Off</v>
      </c>
    </row>
    <row r="42719" spans="12:16" x14ac:dyDescent="0.25">
      <c r="L42719" s="57">
        <v>45976.833333333336</v>
      </c>
      <c r="M42719" s="55">
        <f t="shared" si="2031"/>
        <v>2025</v>
      </c>
      <c r="N42719" s="55">
        <f t="shared" si="2032"/>
        <v>11</v>
      </c>
      <c r="O42719" s="55">
        <f t="shared" si="2033"/>
        <v>7</v>
      </c>
      <c r="P42719" s="54" t="str" cm="1">
        <f t="array" aca="1" ref="P42719" ca="1">IF(OR(O42719=1,O42719=7,INDEX($AD$28:$AO$51,HOUR(L42719)+1,N42719)&lt;&gt;"On",NOT(ISERROR(MATCH(DATE(M42719,N42719,DAY(L42719)),OFFSET($AD$15:$AD$22,0,M42719-$AD$14),0)))),"Off","On")</f>
        <v>Off</v>
      </c>
    </row>
    <row r="42720" spans="12:16" x14ac:dyDescent="0.25">
      <c r="L42720" s="57">
        <v>45976.875</v>
      </c>
      <c r="M42720" s="55">
        <f t="shared" si="2031"/>
        <v>2025</v>
      </c>
      <c r="N42720" s="55">
        <f t="shared" si="2032"/>
        <v>11</v>
      </c>
      <c r="O42720" s="55">
        <f t="shared" si="2033"/>
        <v>7</v>
      </c>
      <c r="P42720" s="54" t="str" cm="1">
        <f t="array" aca="1" ref="P42720" ca="1">IF(OR(O42720=1,O42720=7,INDEX($AD$28:$AO$51,HOUR(L42720)+1,N42720)&lt;&gt;"On",NOT(ISERROR(MATCH(DATE(M42720,N42720,DAY(L42720)),OFFSET($AD$15:$AD$22,0,M42720-$AD$14),0)))),"Off","On")</f>
        <v>Off</v>
      </c>
    </row>
    <row r="42721" spans="12:16" x14ac:dyDescent="0.25">
      <c r="L42721" s="57">
        <v>45976.916666666664</v>
      </c>
      <c r="M42721" s="55">
        <f t="shared" si="2031"/>
        <v>2025</v>
      </c>
      <c r="N42721" s="55">
        <f t="shared" si="2032"/>
        <v>11</v>
      </c>
      <c r="O42721" s="55">
        <f t="shared" si="2033"/>
        <v>7</v>
      </c>
      <c r="P42721" s="54" t="str" cm="1">
        <f t="array" aca="1" ref="P42721" ca="1">IF(OR(O42721=1,O42721=7,INDEX($AD$28:$AO$51,HOUR(L42721)+1,N42721)&lt;&gt;"On",NOT(ISERROR(MATCH(DATE(M42721,N42721,DAY(L42721)),OFFSET($AD$15:$AD$22,0,M42721-$AD$14),0)))),"Off","On")</f>
        <v>Off</v>
      </c>
    </row>
    <row r="42722" spans="12:16" x14ac:dyDescent="0.25">
      <c r="L42722" s="57">
        <v>45976.958333333336</v>
      </c>
      <c r="M42722" s="55">
        <f t="shared" si="2031"/>
        <v>2025</v>
      </c>
      <c r="N42722" s="55">
        <f t="shared" si="2032"/>
        <v>11</v>
      </c>
      <c r="O42722" s="55">
        <f t="shared" si="2033"/>
        <v>7</v>
      </c>
      <c r="P42722" s="54" t="str" cm="1">
        <f t="array" aca="1" ref="P42722" ca="1">IF(OR(O42722=1,O42722=7,INDEX($AD$28:$AO$51,HOUR(L42722)+1,N42722)&lt;&gt;"On",NOT(ISERROR(MATCH(DATE(M42722,N42722,DAY(L42722)),OFFSET($AD$15:$AD$22,0,M42722-$AD$14),0)))),"Off","On")</f>
        <v>Off</v>
      </c>
    </row>
    <row r="42723" spans="12:16" x14ac:dyDescent="0.25">
      <c r="L42723" s="57">
        <v>45977</v>
      </c>
      <c r="M42723" s="55">
        <f t="shared" si="2031"/>
        <v>2025</v>
      </c>
      <c r="N42723" s="55">
        <f t="shared" si="2032"/>
        <v>11</v>
      </c>
      <c r="O42723" s="55">
        <f t="shared" si="2033"/>
        <v>1</v>
      </c>
      <c r="P42723" s="54" t="str" cm="1">
        <f t="array" aca="1" ref="P42723" ca="1">IF(OR(O42723=1,O42723=7,INDEX($AD$28:$AO$51,HOUR(L42723)+1,N42723)&lt;&gt;"On",NOT(ISERROR(MATCH(DATE(M42723,N42723,DAY(L42723)),OFFSET($AD$15:$AD$22,0,M42723-$AD$14),0)))),"Off","On")</f>
        <v>Off</v>
      </c>
    </row>
    <row r="42724" spans="12:16" x14ac:dyDescent="0.25">
      <c r="L42724" s="57">
        <v>45977.041666666664</v>
      </c>
      <c r="M42724" s="55">
        <f t="shared" si="2031"/>
        <v>2025</v>
      </c>
      <c r="N42724" s="55">
        <f t="shared" si="2032"/>
        <v>11</v>
      </c>
      <c r="O42724" s="55">
        <f t="shared" si="2033"/>
        <v>1</v>
      </c>
      <c r="P42724" s="54" t="str" cm="1">
        <f t="array" aca="1" ref="P42724" ca="1">IF(OR(O42724=1,O42724=7,INDEX($AD$28:$AO$51,HOUR(L42724)+1,N42724)&lt;&gt;"On",NOT(ISERROR(MATCH(DATE(M42724,N42724,DAY(L42724)),OFFSET($AD$15:$AD$22,0,M42724-$AD$14),0)))),"Off","On")</f>
        <v>Off</v>
      </c>
    </row>
    <row r="42725" spans="12:16" x14ac:dyDescent="0.25">
      <c r="L42725" s="57">
        <v>45977.083333333336</v>
      </c>
      <c r="M42725" s="55">
        <f t="shared" si="2031"/>
        <v>2025</v>
      </c>
      <c r="N42725" s="55">
        <f t="shared" si="2032"/>
        <v>11</v>
      </c>
      <c r="O42725" s="55">
        <f t="shared" si="2033"/>
        <v>1</v>
      </c>
      <c r="P42725" s="54" t="str" cm="1">
        <f t="array" aca="1" ref="P42725" ca="1">IF(OR(O42725=1,O42725=7,INDEX($AD$28:$AO$51,HOUR(L42725)+1,N42725)&lt;&gt;"On",NOT(ISERROR(MATCH(DATE(M42725,N42725,DAY(L42725)),OFFSET($AD$15:$AD$22,0,M42725-$AD$14),0)))),"Off","On")</f>
        <v>Off</v>
      </c>
    </row>
    <row r="42726" spans="12:16" x14ac:dyDescent="0.25">
      <c r="L42726" s="57">
        <v>45977.125</v>
      </c>
      <c r="M42726" s="55">
        <f t="shared" si="2031"/>
        <v>2025</v>
      </c>
      <c r="N42726" s="55">
        <f t="shared" si="2032"/>
        <v>11</v>
      </c>
      <c r="O42726" s="55">
        <f t="shared" si="2033"/>
        <v>1</v>
      </c>
      <c r="P42726" s="54" t="str" cm="1">
        <f t="array" aca="1" ref="P42726" ca="1">IF(OR(O42726=1,O42726=7,INDEX($AD$28:$AO$51,HOUR(L42726)+1,N42726)&lt;&gt;"On",NOT(ISERROR(MATCH(DATE(M42726,N42726,DAY(L42726)),OFFSET($AD$15:$AD$22,0,M42726-$AD$14),0)))),"Off","On")</f>
        <v>Off</v>
      </c>
    </row>
    <row r="42727" spans="12:16" x14ac:dyDescent="0.25">
      <c r="L42727" s="57">
        <v>45977.166666666664</v>
      </c>
      <c r="M42727" s="55">
        <f t="shared" si="2031"/>
        <v>2025</v>
      </c>
      <c r="N42727" s="55">
        <f t="shared" si="2032"/>
        <v>11</v>
      </c>
      <c r="O42727" s="55">
        <f t="shared" si="2033"/>
        <v>1</v>
      </c>
      <c r="P42727" s="54" t="str" cm="1">
        <f t="array" aca="1" ref="P42727" ca="1">IF(OR(O42727=1,O42727=7,INDEX($AD$28:$AO$51,HOUR(L42727)+1,N42727)&lt;&gt;"On",NOT(ISERROR(MATCH(DATE(M42727,N42727,DAY(L42727)),OFFSET($AD$15:$AD$22,0,M42727-$AD$14),0)))),"Off","On")</f>
        <v>Off</v>
      </c>
    </row>
    <row r="42728" spans="12:16" x14ac:dyDescent="0.25">
      <c r="L42728" s="57">
        <v>45977.208333333336</v>
      </c>
      <c r="M42728" s="55">
        <f t="shared" si="2031"/>
        <v>2025</v>
      </c>
      <c r="N42728" s="55">
        <f t="shared" si="2032"/>
        <v>11</v>
      </c>
      <c r="O42728" s="55">
        <f t="shared" si="2033"/>
        <v>1</v>
      </c>
      <c r="P42728" s="54" t="str" cm="1">
        <f t="array" aca="1" ref="P42728" ca="1">IF(OR(O42728=1,O42728=7,INDEX($AD$28:$AO$51,HOUR(L42728)+1,N42728)&lt;&gt;"On",NOT(ISERROR(MATCH(DATE(M42728,N42728,DAY(L42728)),OFFSET($AD$15:$AD$22,0,M42728-$AD$14),0)))),"Off","On")</f>
        <v>Off</v>
      </c>
    </row>
    <row r="42729" spans="12:16" x14ac:dyDescent="0.25">
      <c r="L42729" s="57">
        <v>45977.25</v>
      </c>
      <c r="M42729" s="55">
        <f t="shared" si="2031"/>
        <v>2025</v>
      </c>
      <c r="N42729" s="55">
        <f t="shared" si="2032"/>
        <v>11</v>
      </c>
      <c r="O42729" s="55">
        <f t="shared" si="2033"/>
        <v>1</v>
      </c>
      <c r="P42729" s="54" t="str" cm="1">
        <f t="array" aca="1" ref="P42729" ca="1">IF(OR(O42729=1,O42729=7,INDEX($AD$28:$AO$51,HOUR(L42729)+1,N42729)&lt;&gt;"On",NOT(ISERROR(MATCH(DATE(M42729,N42729,DAY(L42729)),OFFSET($AD$15:$AD$22,0,M42729-$AD$14),0)))),"Off","On")</f>
        <v>Off</v>
      </c>
    </row>
    <row r="42730" spans="12:16" x14ac:dyDescent="0.25">
      <c r="L42730" s="57">
        <v>45977.291666666664</v>
      </c>
      <c r="M42730" s="55">
        <f t="shared" si="2031"/>
        <v>2025</v>
      </c>
      <c r="N42730" s="55">
        <f t="shared" si="2032"/>
        <v>11</v>
      </c>
      <c r="O42730" s="55">
        <f t="shared" si="2033"/>
        <v>1</v>
      </c>
      <c r="P42730" s="54" t="str" cm="1">
        <f t="array" aca="1" ref="P42730" ca="1">IF(OR(O42730=1,O42730=7,INDEX($AD$28:$AO$51,HOUR(L42730)+1,N42730)&lt;&gt;"On",NOT(ISERROR(MATCH(DATE(M42730,N42730,DAY(L42730)),OFFSET($AD$15:$AD$22,0,M42730-$AD$14),0)))),"Off","On")</f>
        <v>Off</v>
      </c>
    </row>
    <row r="42731" spans="12:16" x14ac:dyDescent="0.25">
      <c r="L42731" s="57">
        <v>45977.333333333336</v>
      </c>
      <c r="M42731" s="55">
        <f t="shared" si="2031"/>
        <v>2025</v>
      </c>
      <c r="N42731" s="55">
        <f t="shared" si="2032"/>
        <v>11</v>
      </c>
      <c r="O42731" s="55">
        <f t="shared" si="2033"/>
        <v>1</v>
      </c>
      <c r="P42731" s="54" t="str" cm="1">
        <f t="array" aca="1" ref="P42731" ca="1">IF(OR(O42731=1,O42731=7,INDEX($AD$28:$AO$51,HOUR(L42731)+1,N42731)&lt;&gt;"On",NOT(ISERROR(MATCH(DATE(M42731,N42731,DAY(L42731)),OFFSET($AD$15:$AD$22,0,M42731-$AD$14),0)))),"Off","On")</f>
        <v>Off</v>
      </c>
    </row>
    <row r="42732" spans="12:16" x14ac:dyDescent="0.25">
      <c r="L42732" s="57">
        <v>45977.375</v>
      </c>
      <c r="M42732" s="55">
        <f t="shared" si="2031"/>
        <v>2025</v>
      </c>
      <c r="N42732" s="55">
        <f t="shared" si="2032"/>
        <v>11</v>
      </c>
      <c r="O42732" s="55">
        <f t="shared" si="2033"/>
        <v>1</v>
      </c>
      <c r="P42732" s="54" t="str" cm="1">
        <f t="array" aca="1" ref="P42732" ca="1">IF(OR(O42732=1,O42732=7,INDEX($AD$28:$AO$51,HOUR(L42732)+1,N42732)&lt;&gt;"On",NOT(ISERROR(MATCH(DATE(M42732,N42732,DAY(L42732)),OFFSET($AD$15:$AD$22,0,M42732-$AD$14),0)))),"Off","On")</f>
        <v>Off</v>
      </c>
    </row>
    <row r="42733" spans="12:16" x14ac:dyDescent="0.25">
      <c r="L42733" s="57">
        <v>45977.416666666664</v>
      </c>
      <c r="M42733" s="55">
        <f t="shared" si="2031"/>
        <v>2025</v>
      </c>
      <c r="N42733" s="55">
        <f t="shared" si="2032"/>
        <v>11</v>
      </c>
      <c r="O42733" s="55">
        <f t="shared" si="2033"/>
        <v>1</v>
      </c>
      <c r="P42733" s="54" t="str" cm="1">
        <f t="array" aca="1" ref="P42733" ca="1">IF(OR(O42733=1,O42733=7,INDEX($AD$28:$AO$51,HOUR(L42733)+1,N42733)&lt;&gt;"On",NOT(ISERROR(MATCH(DATE(M42733,N42733,DAY(L42733)),OFFSET($AD$15:$AD$22,0,M42733-$AD$14),0)))),"Off","On")</f>
        <v>Off</v>
      </c>
    </row>
    <row r="42734" spans="12:16" x14ac:dyDescent="0.25">
      <c r="L42734" s="57">
        <v>45977.458333333336</v>
      </c>
      <c r="M42734" s="55">
        <f t="shared" si="2031"/>
        <v>2025</v>
      </c>
      <c r="N42734" s="55">
        <f t="shared" si="2032"/>
        <v>11</v>
      </c>
      <c r="O42734" s="55">
        <f t="shared" si="2033"/>
        <v>1</v>
      </c>
      <c r="P42734" s="54" t="str" cm="1">
        <f t="array" aca="1" ref="P42734" ca="1">IF(OR(O42734=1,O42734=7,INDEX($AD$28:$AO$51,HOUR(L42734)+1,N42734)&lt;&gt;"On",NOT(ISERROR(MATCH(DATE(M42734,N42734,DAY(L42734)),OFFSET($AD$15:$AD$22,0,M42734-$AD$14),0)))),"Off","On")</f>
        <v>Off</v>
      </c>
    </row>
    <row r="42735" spans="12:16" x14ac:dyDescent="0.25">
      <c r="L42735" s="57">
        <v>45977.5</v>
      </c>
      <c r="M42735" s="55">
        <f t="shared" si="2031"/>
        <v>2025</v>
      </c>
      <c r="N42735" s="55">
        <f t="shared" si="2032"/>
        <v>11</v>
      </c>
      <c r="O42735" s="55">
        <f t="shared" si="2033"/>
        <v>1</v>
      </c>
      <c r="P42735" s="54" t="str" cm="1">
        <f t="array" aca="1" ref="P42735" ca="1">IF(OR(O42735=1,O42735=7,INDEX($AD$28:$AO$51,HOUR(L42735)+1,N42735)&lt;&gt;"On",NOT(ISERROR(MATCH(DATE(M42735,N42735,DAY(L42735)),OFFSET($AD$15:$AD$22,0,M42735-$AD$14),0)))),"Off","On")</f>
        <v>Off</v>
      </c>
    </row>
    <row r="42736" spans="12:16" x14ac:dyDescent="0.25">
      <c r="L42736" s="57">
        <v>45977.541666666664</v>
      </c>
      <c r="M42736" s="55">
        <f t="shared" si="2031"/>
        <v>2025</v>
      </c>
      <c r="N42736" s="55">
        <f t="shared" si="2032"/>
        <v>11</v>
      </c>
      <c r="O42736" s="55">
        <f t="shared" si="2033"/>
        <v>1</v>
      </c>
      <c r="P42736" s="54" t="str" cm="1">
        <f t="array" aca="1" ref="P42736" ca="1">IF(OR(O42736=1,O42736=7,INDEX($AD$28:$AO$51,HOUR(L42736)+1,N42736)&lt;&gt;"On",NOT(ISERROR(MATCH(DATE(M42736,N42736,DAY(L42736)),OFFSET($AD$15:$AD$22,0,M42736-$AD$14),0)))),"Off","On")</f>
        <v>Off</v>
      </c>
    </row>
    <row r="42737" spans="12:16" x14ac:dyDescent="0.25">
      <c r="L42737" s="57">
        <v>45977.583333333336</v>
      </c>
      <c r="M42737" s="55">
        <f t="shared" si="2031"/>
        <v>2025</v>
      </c>
      <c r="N42737" s="55">
        <f t="shared" si="2032"/>
        <v>11</v>
      </c>
      <c r="O42737" s="55">
        <f t="shared" si="2033"/>
        <v>1</v>
      </c>
      <c r="P42737" s="54" t="str" cm="1">
        <f t="array" aca="1" ref="P42737" ca="1">IF(OR(O42737=1,O42737=7,INDEX($AD$28:$AO$51,HOUR(L42737)+1,N42737)&lt;&gt;"On",NOT(ISERROR(MATCH(DATE(M42737,N42737,DAY(L42737)),OFFSET($AD$15:$AD$22,0,M42737-$AD$14),0)))),"Off","On")</f>
        <v>Off</v>
      </c>
    </row>
    <row r="42738" spans="12:16" x14ac:dyDescent="0.25">
      <c r="L42738" s="57">
        <v>45977.625</v>
      </c>
      <c r="M42738" s="55">
        <f t="shared" si="2031"/>
        <v>2025</v>
      </c>
      <c r="N42738" s="55">
        <f t="shared" si="2032"/>
        <v>11</v>
      </c>
      <c r="O42738" s="55">
        <f t="shared" si="2033"/>
        <v>1</v>
      </c>
      <c r="P42738" s="54" t="str" cm="1">
        <f t="array" aca="1" ref="P42738" ca="1">IF(OR(O42738=1,O42738=7,INDEX($AD$28:$AO$51,HOUR(L42738)+1,N42738)&lt;&gt;"On",NOT(ISERROR(MATCH(DATE(M42738,N42738,DAY(L42738)),OFFSET($AD$15:$AD$22,0,M42738-$AD$14),0)))),"Off","On")</f>
        <v>Off</v>
      </c>
    </row>
    <row r="42739" spans="12:16" x14ac:dyDescent="0.25">
      <c r="L42739" s="57">
        <v>45977.666666666664</v>
      </c>
      <c r="M42739" s="55">
        <f t="shared" si="2031"/>
        <v>2025</v>
      </c>
      <c r="N42739" s="55">
        <f t="shared" si="2032"/>
        <v>11</v>
      </c>
      <c r="O42739" s="55">
        <f t="shared" si="2033"/>
        <v>1</v>
      </c>
      <c r="P42739" s="54" t="str" cm="1">
        <f t="array" aca="1" ref="P42739" ca="1">IF(OR(O42739=1,O42739=7,INDEX($AD$28:$AO$51,HOUR(L42739)+1,N42739)&lt;&gt;"On",NOT(ISERROR(MATCH(DATE(M42739,N42739,DAY(L42739)),OFFSET($AD$15:$AD$22,0,M42739-$AD$14),0)))),"Off","On")</f>
        <v>Off</v>
      </c>
    </row>
    <row r="42740" spans="12:16" x14ac:dyDescent="0.25">
      <c r="L42740" s="57">
        <v>45977.708333333336</v>
      </c>
      <c r="M42740" s="55">
        <f t="shared" si="2031"/>
        <v>2025</v>
      </c>
      <c r="N42740" s="55">
        <f t="shared" si="2032"/>
        <v>11</v>
      </c>
      <c r="O42740" s="55">
        <f t="shared" si="2033"/>
        <v>1</v>
      </c>
      <c r="P42740" s="54" t="str" cm="1">
        <f t="array" aca="1" ref="P42740" ca="1">IF(OR(O42740=1,O42740=7,INDEX($AD$28:$AO$51,HOUR(L42740)+1,N42740)&lt;&gt;"On",NOT(ISERROR(MATCH(DATE(M42740,N42740,DAY(L42740)),OFFSET($AD$15:$AD$22,0,M42740-$AD$14),0)))),"Off","On")</f>
        <v>Off</v>
      </c>
    </row>
    <row r="42741" spans="12:16" x14ac:dyDescent="0.25">
      <c r="L42741" s="57">
        <v>45977.75</v>
      </c>
      <c r="M42741" s="55">
        <f t="shared" si="2031"/>
        <v>2025</v>
      </c>
      <c r="N42741" s="55">
        <f t="shared" si="2032"/>
        <v>11</v>
      </c>
      <c r="O42741" s="55">
        <f t="shared" si="2033"/>
        <v>1</v>
      </c>
      <c r="P42741" s="54" t="str" cm="1">
        <f t="array" aca="1" ref="P42741" ca="1">IF(OR(O42741=1,O42741=7,INDEX($AD$28:$AO$51,HOUR(L42741)+1,N42741)&lt;&gt;"On",NOT(ISERROR(MATCH(DATE(M42741,N42741,DAY(L42741)),OFFSET($AD$15:$AD$22,0,M42741-$AD$14),0)))),"Off","On")</f>
        <v>Off</v>
      </c>
    </row>
    <row r="42742" spans="12:16" x14ac:dyDescent="0.25">
      <c r="L42742" s="57">
        <v>45977.791666666664</v>
      </c>
      <c r="M42742" s="55">
        <f t="shared" si="2031"/>
        <v>2025</v>
      </c>
      <c r="N42742" s="55">
        <f t="shared" si="2032"/>
        <v>11</v>
      </c>
      <c r="O42742" s="55">
        <f t="shared" si="2033"/>
        <v>1</v>
      </c>
      <c r="P42742" s="54" t="str" cm="1">
        <f t="array" aca="1" ref="P42742" ca="1">IF(OR(O42742=1,O42742=7,INDEX($AD$28:$AO$51,HOUR(L42742)+1,N42742)&lt;&gt;"On",NOT(ISERROR(MATCH(DATE(M42742,N42742,DAY(L42742)),OFFSET($AD$15:$AD$22,0,M42742-$AD$14),0)))),"Off","On")</f>
        <v>Off</v>
      </c>
    </row>
    <row r="42743" spans="12:16" x14ac:dyDescent="0.25">
      <c r="L42743" s="57">
        <v>45977.833333333336</v>
      </c>
      <c r="M42743" s="55">
        <f t="shared" si="2031"/>
        <v>2025</v>
      </c>
      <c r="N42743" s="55">
        <f t="shared" si="2032"/>
        <v>11</v>
      </c>
      <c r="O42743" s="55">
        <f t="shared" si="2033"/>
        <v>1</v>
      </c>
      <c r="P42743" s="54" t="str" cm="1">
        <f t="array" aca="1" ref="P42743" ca="1">IF(OR(O42743=1,O42743=7,INDEX($AD$28:$AO$51,HOUR(L42743)+1,N42743)&lt;&gt;"On",NOT(ISERROR(MATCH(DATE(M42743,N42743,DAY(L42743)),OFFSET($AD$15:$AD$22,0,M42743-$AD$14),0)))),"Off","On")</f>
        <v>Off</v>
      </c>
    </row>
    <row r="42744" spans="12:16" x14ac:dyDescent="0.25">
      <c r="L42744" s="57">
        <v>45977.875</v>
      </c>
      <c r="M42744" s="55">
        <f t="shared" si="2031"/>
        <v>2025</v>
      </c>
      <c r="N42744" s="55">
        <f t="shared" si="2032"/>
        <v>11</v>
      </c>
      <c r="O42744" s="55">
        <f t="shared" si="2033"/>
        <v>1</v>
      </c>
      <c r="P42744" s="54" t="str" cm="1">
        <f t="array" aca="1" ref="P42744" ca="1">IF(OR(O42744=1,O42744=7,INDEX($AD$28:$AO$51,HOUR(L42744)+1,N42744)&lt;&gt;"On",NOT(ISERROR(MATCH(DATE(M42744,N42744,DAY(L42744)),OFFSET($AD$15:$AD$22,0,M42744-$AD$14),0)))),"Off","On")</f>
        <v>Off</v>
      </c>
    </row>
    <row r="42745" spans="12:16" x14ac:dyDescent="0.25">
      <c r="L42745" s="57">
        <v>45977.916666666664</v>
      </c>
      <c r="M42745" s="55">
        <f t="shared" si="2031"/>
        <v>2025</v>
      </c>
      <c r="N42745" s="55">
        <f t="shared" si="2032"/>
        <v>11</v>
      </c>
      <c r="O42745" s="55">
        <f t="shared" si="2033"/>
        <v>1</v>
      </c>
      <c r="P42745" s="54" t="str" cm="1">
        <f t="array" aca="1" ref="P42745" ca="1">IF(OR(O42745=1,O42745=7,INDEX($AD$28:$AO$51,HOUR(L42745)+1,N42745)&lt;&gt;"On",NOT(ISERROR(MATCH(DATE(M42745,N42745,DAY(L42745)),OFFSET($AD$15:$AD$22,0,M42745-$AD$14),0)))),"Off","On")</f>
        <v>Off</v>
      </c>
    </row>
    <row r="42746" spans="12:16" x14ac:dyDescent="0.25">
      <c r="L42746" s="57">
        <v>45977.958333333336</v>
      </c>
      <c r="M42746" s="55">
        <f t="shared" si="2031"/>
        <v>2025</v>
      </c>
      <c r="N42746" s="55">
        <f t="shared" si="2032"/>
        <v>11</v>
      </c>
      <c r="O42746" s="55">
        <f t="shared" si="2033"/>
        <v>1</v>
      </c>
      <c r="P42746" s="54" t="str" cm="1">
        <f t="array" aca="1" ref="P42746" ca="1">IF(OR(O42746=1,O42746=7,INDEX($AD$28:$AO$51,HOUR(L42746)+1,N42746)&lt;&gt;"On",NOT(ISERROR(MATCH(DATE(M42746,N42746,DAY(L42746)),OFFSET($AD$15:$AD$22,0,M42746-$AD$14),0)))),"Off","On")</f>
        <v>Off</v>
      </c>
    </row>
    <row r="42747" spans="12:16" x14ac:dyDescent="0.25">
      <c r="L42747" s="57">
        <v>45978</v>
      </c>
      <c r="M42747" s="55">
        <f t="shared" si="2031"/>
        <v>2025</v>
      </c>
      <c r="N42747" s="55">
        <f t="shared" si="2032"/>
        <v>11</v>
      </c>
      <c r="O42747" s="55">
        <f t="shared" si="2033"/>
        <v>2</v>
      </c>
      <c r="P42747" s="54" t="str" cm="1">
        <f t="array" aca="1" ref="P42747" ca="1">IF(OR(O42747=1,O42747=7,INDEX($AD$28:$AO$51,HOUR(L42747)+1,N42747)&lt;&gt;"On",NOT(ISERROR(MATCH(DATE(M42747,N42747,DAY(L42747)),OFFSET($AD$15:$AD$22,0,M42747-$AD$14),0)))),"Off","On")</f>
        <v>Off</v>
      </c>
    </row>
    <row r="42748" spans="12:16" x14ac:dyDescent="0.25">
      <c r="L42748" s="57">
        <v>45978.041666666664</v>
      </c>
      <c r="M42748" s="55">
        <f t="shared" si="2031"/>
        <v>2025</v>
      </c>
      <c r="N42748" s="55">
        <f t="shared" si="2032"/>
        <v>11</v>
      </c>
      <c r="O42748" s="55">
        <f t="shared" si="2033"/>
        <v>2</v>
      </c>
      <c r="P42748" s="54" t="str" cm="1">
        <f t="array" aca="1" ref="P42748" ca="1">IF(OR(O42748=1,O42748=7,INDEX($AD$28:$AO$51,HOUR(L42748)+1,N42748)&lt;&gt;"On",NOT(ISERROR(MATCH(DATE(M42748,N42748,DAY(L42748)),OFFSET($AD$15:$AD$22,0,M42748-$AD$14),0)))),"Off","On")</f>
        <v>Off</v>
      </c>
    </row>
    <row r="42749" spans="12:16" x14ac:dyDescent="0.25">
      <c r="L42749" s="57">
        <v>45978.083333333336</v>
      </c>
      <c r="M42749" s="55">
        <f t="shared" si="2031"/>
        <v>2025</v>
      </c>
      <c r="N42749" s="55">
        <f t="shared" si="2032"/>
        <v>11</v>
      </c>
      <c r="O42749" s="55">
        <f t="shared" si="2033"/>
        <v>2</v>
      </c>
      <c r="P42749" s="54" t="str" cm="1">
        <f t="array" aca="1" ref="P42749" ca="1">IF(OR(O42749=1,O42749=7,INDEX($AD$28:$AO$51,HOUR(L42749)+1,N42749)&lt;&gt;"On",NOT(ISERROR(MATCH(DATE(M42749,N42749,DAY(L42749)),OFFSET($AD$15:$AD$22,0,M42749-$AD$14),0)))),"Off","On")</f>
        <v>Off</v>
      </c>
    </row>
    <row r="42750" spans="12:16" x14ac:dyDescent="0.25">
      <c r="L42750" s="57">
        <v>45978.125</v>
      </c>
      <c r="M42750" s="55">
        <f t="shared" si="2031"/>
        <v>2025</v>
      </c>
      <c r="N42750" s="55">
        <f t="shared" si="2032"/>
        <v>11</v>
      </c>
      <c r="O42750" s="55">
        <f t="shared" si="2033"/>
        <v>2</v>
      </c>
      <c r="P42750" s="54" t="str" cm="1">
        <f t="array" aca="1" ref="P42750" ca="1">IF(OR(O42750=1,O42750=7,INDEX($AD$28:$AO$51,HOUR(L42750)+1,N42750)&lt;&gt;"On",NOT(ISERROR(MATCH(DATE(M42750,N42750,DAY(L42750)),OFFSET($AD$15:$AD$22,0,M42750-$AD$14),0)))),"Off","On")</f>
        <v>Off</v>
      </c>
    </row>
    <row r="42751" spans="12:16" x14ac:dyDescent="0.25">
      <c r="L42751" s="57">
        <v>45978.166666666664</v>
      </c>
      <c r="M42751" s="55">
        <f t="shared" si="2031"/>
        <v>2025</v>
      </c>
      <c r="N42751" s="55">
        <f t="shared" si="2032"/>
        <v>11</v>
      </c>
      <c r="O42751" s="55">
        <f t="shared" si="2033"/>
        <v>2</v>
      </c>
      <c r="P42751" s="54" t="str" cm="1">
        <f t="array" aca="1" ref="P42751" ca="1">IF(OR(O42751=1,O42751=7,INDEX($AD$28:$AO$51,HOUR(L42751)+1,N42751)&lt;&gt;"On",NOT(ISERROR(MATCH(DATE(M42751,N42751,DAY(L42751)),OFFSET($AD$15:$AD$22,0,M42751-$AD$14),0)))),"Off","On")</f>
        <v>Off</v>
      </c>
    </row>
    <row r="42752" spans="12:16" x14ac:dyDescent="0.25">
      <c r="L42752" s="57">
        <v>45978.208333333336</v>
      </c>
      <c r="M42752" s="55">
        <f t="shared" si="2031"/>
        <v>2025</v>
      </c>
      <c r="N42752" s="55">
        <f t="shared" si="2032"/>
        <v>11</v>
      </c>
      <c r="O42752" s="55">
        <f t="shared" si="2033"/>
        <v>2</v>
      </c>
      <c r="P42752" s="54" t="str" cm="1">
        <f t="array" aca="1" ref="P42752" ca="1">IF(OR(O42752=1,O42752=7,INDEX($AD$28:$AO$51,HOUR(L42752)+1,N42752)&lt;&gt;"On",NOT(ISERROR(MATCH(DATE(M42752,N42752,DAY(L42752)),OFFSET($AD$15:$AD$22,0,M42752-$AD$14),0)))),"Off","On")</f>
        <v>Off</v>
      </c>
    </row>
    <row r="42753" spans="12:16" x14ac:dyDescent="0.25">
      <c r="L42753" s="57">
        <v>45978.25</v>
      </c>
      <c r="M42753" s="55">
        <f t="shared" si="2031"/>
        <v>2025</v>
      </c>
      <c r="N42753" s="55">
        <f t="shared" si="2032"/>
        <v>11</v>
      </c>
      <c r="O42753" s="55">
        <f t="shared" si="2033"/>
        <v>2</v>
      </c>
      <c r="P42753" s="54" t="str" cm="1">
        <f t="array" aca="1" ref="P42753" ca="1">IF(OR(O42753=1,O42753=7,INDEX($AD$28:$AO$51,HOUR(L42753)+1,N42753)&lt;&gt;"On",NOT(ISERROR(MATCH(DATE(M42753,N42753,DAY(L42753)),OFFSET($AD$15:$AD$22,0,M42753-$AD$14),0)))),"Off","On")</f>
        <v>On</v>
      </c>
    </row>
    <row r="42754" spans="12:16" x14ac:dyDescent="0.25">
      <c r="L42754" s="57">
        <v>45978.291666666664</v>
      </c>
      <c r="M42754" s="55">
        <f t="shared" si="2031"/>
        <v>2025</v>
      </c>
      <c r="N42754" s="55">
        <f t="shared" si="2032"/>
        <v>11</v>
      </c>
      <c r="O42754" s="55">
        <f t="shared" si="2033"/>
        <v>2</v>
      </c>
      <c r="P42754" s="54" t="str" cm="1">
        <f t="array" aca="1" ref="P42754" ca="1">IF(OR(O42754=1,O42754=7,INDEX($AD$28:$AO$51,HOUR(L42754)+1,N42754)&lt;&gt;"On",NOT(ISERROR(MATCH(DATE(M42754,N42754,DAY(L42754)),OFFSET($AD$15:$AD$22,0,M42754-$AD$14),0)))),"Off","On")</f>
        <v>On</v>
      </c>
    </row>
    <row r="42755" spans="12:16" x14ac:dyDescent="0.25">
      <c r="L42755" s="57">
        <v>45978.333333333336</v>
      </c>
      <c r="M42755" s="55">
        <f t="shared" si="2031"/>
        <v>2025</v>
      </c>
      <c r="N42755" s="55">
        <f t="shared" si="2032"/>
        <v>11</v>
      </c>
      <c r="O42755" s="55">
        <f t="shared" si="2033"/>
        <v>2</v>
      </c>
      <c r="P42755" s="54" t="str" cm="1">
        <f t="array" aca="1" ref="P42755" ca="1">IF(OR(O42755=1,O42755=7,INDEX($AD$28:$AO$51,HOUR(L42755)+1,N42755)&lt;&gt;"On",NOT(ISERROR(MATCH(DATE(M42755,N42755,DAY(L42755)),OFFSET($AD$15:$AD$22,0,M42755-$AD$14),0)))),"Off","On")</f>
        <v>On</v>
      </c>
    </row>
    <row r="42756" spans="12:16" x14ac:dyDescent="0.25">
      <c r="L42756" s="57">
        <v>45978.375</v>
      </c>
      <c r="M42756" s="55">
        <f t="shared" si="2031"/>
        <v>2025</v>
      </c>
      <c r="N42756" s="55">
        <f t="shared" si="2032"/>
        <v>11</v>
      </c>
      <c r="O42756" s="55">
        <f t="shared" si="2033"/>
        <v>2</v>
      </c>
      <c r="P42756" s="54" t="str" cm="1">
        <f t="array" aca="1" ref="P42756" ca="1">IF(OR(O42756=1,O42756=7,INDEX($AD$28:$AO$51,HOUR(L42756)+1,N42756)&lt;&gt;"On",NOT(ISERROR(MATCH(DATE(M42756,N42756,DAY(L42756)),OFFSET($AD$15:$AD$22,0,M42756-$AD$14),0)))),"Off","On")</f>
        <v>Off</v>
      </c>
    </row>
    <row r="42757" spans="12:16" x14ac:dyDescent="0.25">
      <c r="L42757" s="57">
        <v>45978.416666666664</v>
      </c>
      <c r="M42757" s="55">
        <f t="shared" si="2031"/>
        <v>2025</v>
      </c>
      <c r="N42757" s="55">
        <f t="shared" si="2032"/>
        <v>11</v>
      </c>
      <c r="O42757" s="55">
        <f t="shared" si="2033"/>
        <v>2</v>
      </c>
      <c r="P42757" s="54" t="str" cm="1">
        <f t="array" aca="1" ref="P42757" ca="1">IF(OR(O42757=1,O42757=7,INDEX($AD$28:$AO$51,HOUR(L42757)+1,N42757)&lt;&gt;"On",NOT(ISERROR(MATCH(DATE(M42757,N42757,DAY(L42757)),OFFSET($AD$15:$AD$22,0,M42757-$AD$14),0)))),"Off","On")</f>
        <v>Off</v>
      </c>
    </row>
    <row r="42758" spans="12:16" x14ac:dyDescent="0.25">
      <c r="L42758" s="57">
        <v>45978.458333333336</v>
      </c>
      <c r="M42758" s="55">
        <f t="shared" si="2031"/>
        <v>2025</v>
      </c>
      <c r="N42758" s="55">
        <f t="shared" si="2032"/>
        <v>11</v>
      </c>
      <c r="O42758" s="55">
        <f t="shared" si="2033"/>
        <v>2</v>
      </c>
      <c r="P42758" s="54" t="str" cm="1">
        <f t="array" aca="1" ref="P42758" ca="1">IF(OR(O42758=1,O42758=7,INDEX($AD$28:$AO$51,HOUR(L42758)+1,N42758)&lt;&gt;"On",NOT(ISERROR(MATCH(DATE(M42758,N42758,DAY(L42758)),OFFSET($AD$15:$AD$22,0,M42758-$AD$14),0)))),"Off","On")</f>
        <v>Off</v>
      </c>
    </row>
    <row r="42759" spans="12:16" x14ac:dyDescent="0.25">
      <c r="L42759" s="57">
        <v>45978.5</v>
      </c>
      <c r="M42759" s="55">
        <f t="shared" si="2031"/>
        <v>2025</v>
      </c>
      <c r="N42759" s="55">
        <f t="shared" si="2032"/>
        <v>11</v>
      </c>
      <c r="O42759" s="55">
        <f t="shared" si="2033"/>
        <v>2</v>
      </c>
      <c r="P42759" s="54" t="str" cm="1">
        <f t="array" aca="1" ref="P42759" ca="1">IF(OR(O42759=1,O42759=7,INDEX($AD$28:$AO$51,HOUR(L42759)+1,N42759)&lt;&gt;"On",NOT(ISERROR(MATCH(DATE(M42759,N42759,DAY(L42759)),OFFSET($AD$15:$AD$22,0,M42759-$AD$14),0)))),"Off","On")</f>
        <v>Off</v>
      </c>
    </row>
    <row r="42760" spans="12:16" x14ac:dyDescent="0.25">
      <c r="L42760" s="57">
        <v>45978.541666666664</v>
      </c>
      <c r="M42760" s="55">
        <f t="shared" si="2031"/>
        <v>2025</v>
      </c>
      <c r="N42760" s="55">
        <f t="shared" si="2032"/>
        <v>11</v>
      </c>
      <c r="O42760" s="55">
        <f t="shared" si="2033"/>
        <v>2</v>
      </c>
      <c r="P42760" s="54" t="str" cm="1">
        <f t="array" aca="1" ref="P42760" ca="1">IF(OR(O42760=1,O42760=7,INDEX($AD$28:$AO$51,HOUR(L42760)+1,N42760)&lt;&gt;"On",NOT(ISERROR(MATCH(DATE(M42760,N42760,DAY(L42760)),OFFSET($AD$15:$AD$22,0,M42760-$AD$14),0)))),"Off","On")</f>
        <v>Off</v>
      </c>
    </row>
    <row r="42761" spans="12:16" x14ac:dyDescent="0.25">
      <c r="L42761" s="57">
        <v>45978.583333333336</v>
      </c>
      <c r="M42761" s="55">
        <f t="shared" si="2031"/>
        <v>2025</v>
      </c>
      <c r="N42761" s="55">
        <f t="shared" si="2032"/>
        <v>11</v>
      </c>
      <c r="O42761" s="55">
        <f t="shared" si="2033"/>
        <v>2</v>
      </c>
      <c r="P42761" s="54" t="str" cm="1">
        <f t="array" aca="1" ref="P42761" ca="1">IF(OR(O42761=1,O42761=7,INDEX($AD$28:$AO$51,HOUR(L42761)+1,N42761)&lt;&gt;"On",NOT(ISERROR(MATCH(DATE(M42761,N42761,DAY(L42761)),OFFSET($AD$15:$AD$22,0,M42761-$AD$14),0)))),"Off","On")</f>
        <v>Off</v>
      </c>
    </row>
    <row r="42762" spans="12:16" x14ac:dyDescent="0.25">
      <c r="L42762" s="57">
        <v>45978.625</v>
      </c>
      <c r="M42762" s="55">
        <f t="shared" si="2031"/>
        <v>2025</v>
      </c>
      <c r="N42762" s="55">
        <f t="shared" si="2032"/>
        <v>11</v>
      </c>
      <c r="O42762" s="55">
        <f t="shared" si="2033"/>
        <v>2</v>
      </c>
      <c r="P42762" s="54" t="str" cm="1">
        <f t="array" aca="1" ref="P42762" ca="1">IF(OR(O42762=1,O42762=7,INDEX($AD$28:$AO$51,HOUR(L42762)+1,N42762)&lt;&gt;"On",NOT(ISERROR(MATCH(DATE(M42762,N42762,DAY(L42762)),OFFSET($AD$15:$AD$22,0,M42762-$AD$14),0)))),"Off","On")</f>
        <v>Off</v>
      </c>
    </row>
    <row r="42763" spans="12:16" x14ac:dyDescent="0.25">
      <c r="L42763" s="57">
        <v>45978.666666666664</v>
      </c>
      <c r="M42763" s="55">
        <f t="shared" si="2031"/>
        <v>2025</v>
      </c>
      <c r="N42763" s="55">
        <f t="shared" si="2032"/>
        <v>11</v>
      </c>
      <c r="O42763" s="55">
        <f t="shared" si="2033"/>
        <v>2</v>
      </c>
      <c r="P42763" s="54" t="str" cm="1">
        <f t="array" aca="1" ref="P42763" ca="1">IF(OR(O42763=1,O42763=7,INDEX($AD$28:$AO$51,HOUR(L42763)+1,N42763)&lt;&gt;"On",NOT(ISERROR(MATCH(DATE(M42763,N42763,DAY(L42763)),OFFSET($AD$15:$AD$22,0,M42763-$AD$14),0)))),"Off","On")</f>
        <v>Off</v>
      </c>
    </row>
    <row r="42764" spans="12:16" x14ac:dyDescent="0.25">
      <c r="L42764" s="57">
        <v>45978.708333333336</v>
      </c>
      <c r="M42764" s="55">
        <f t="shared" ref="M42764:M42827" si="2034">YEAR(L42764)</f>
        <v>2025</v>
      </c>
      <c r="N42764" s="55">
        <f t="shared" ref="N42764:N42827" si="2035">MONTH(L42764)</f>
        <v>11</v>
      </c>
      <c r="O42764" s="55">
        <f t="shared" ref="O42764:O42827" si="2036">WEEKDAY(L42764)</f>
        <v>2</v>
      </c>
      <c r="P42764" s="54" t="str" cm="1">
        <f t="array" aca="1" ref="P42764" ca="1">IF(OR(O42764=1,O42764=7,INDEX($AD$28:$AO$51,HOUR(L42764)+1,N42764)&lt;&gt;"On",NOT(ISERROR(MATCH(DATE(M42764,N42764,DAY(L42764)),OFFSET($AD$15:$AD$22,0,M42764-$AD$14),0)))),"Off","On")</f>
        <v>Off</v>
      </c>
    </row>
    <row r="42765" spans="12:16" x14ac:dyDescent="0.25">
      <c r="L42765" s="57">
        <v>45978.75</v>
      </c>
      <c r="M42765" s="55">
        <f t="shared" si="2034"/>
        <v>2025</v>
      </c>
      <c r="N42765" s="55">
        <f t="shared" si="2035"/>
        <v>11</v>
      </c>
      <c r="O42765" s="55">
        <f t="shared" si="2036"/>
        <v>2</v>
      </c>
      <c r="P42765" s="54" t="str" cm="1">
        <f t="array" aca="1" ref="P42765" ca="1">IF(OR(O42765=1,O42765=7,INDEX($AD$28:$AO$51,HOUR(L42765)+1,N42765)&lt;&gt;"On",NOT(ISERROR(MATCH(DATE(M42765,N42765,DAY(L42765)),OFFSET($AD$15:$AD$22,0,M42765-$AD$14),0)))),"Off","On")</f>
        <v>On</v>
      </c>
    </row>
    <row r="42766" spans="12:16" x14ac:dyDescent="0.25">
      <c r="L42766" s="57">
        <v>45978.791666666664</v>
      </c>
      <c r="M42766" s="55">
        <f t="shared" si="2034"/>
        <v>2025</v>
      </c>
      <c r="N42766" s="55">
        <f t="shared" si="2035"/>
        <v>11</v>
      </c>
      <c r="O42766" s="55">
        <f t="shared" si="2036"/>
        <v>2</v>
      </c>
      <c r="P42766" s="54" t="str" cm="1">
        <f t="array" aca="1" ref="P42766" ca="1">IF(OR(O42766=1,O42766=7,INDEX($AD$28:$AO$51,HOUR(L42766)+1,N42766)&lt;&gt;"On",NOT(ISERROR(MATCH(DATE(M42766,N42766,DAY(L42766)),OFFSET($AD$15:$AD$22,0,M42766-$AD$14),0)))),"Off","On")</f>
        <v>On</v>
      </c>
    </row>
    <row r="42767" spans="12:16" x14ac:dyDescent="0.25">
      <c r="L42767" s="57">
        <v>45978.833333333336</v>
      </c>
      <c r="M42767" s="55">
        <f t="shared" si="2034"/>
        <v>2025</v>
      </c>
      <c r="N42767" s="55">
        <f t="shared" si="2035"/>
        <v>11</v>
      </c>
      <c r="O42767" s="55">
        <f t="shared" si="2036"/>
        <v>2</v>
      </c>
      <c r="P42767" s="54" t="str" cm="1">
        <f t="array" aca="1" ref="P42767" ca="1">IF(OR(O42767=1,O42767=7,INDEX($AD$28:$AO$51,HOUR(L42767)+1,N42767)&lt;&gt;"On",NOT(ISERROR(MATCH(DATE(M42767,N42767,DAY(L42767)),OFFSET($AD$15:$AD$22,0,M42767-$AD$14),0)))),"Off","On")</f>
        <v>On</v>
      </c>
    </row>
    <row r="42768" spans="12:16" x14ac:dyDescent="0.25">
      <c r="L42768" s="57">
        <v>45978.875</v>
      </c>
      <c r="M42768" s="55">
        <f t="shared" si="2034"/>
        <v>2025</v>
      </c>
      <c r="N42768" s="55">
        <f t="shared" si="2035"/>
        <v>11</v>
      </c>
      <c r="O42768" s="55">
        <f t="shared" si="2036"/>
        <v>2</v>
      </c>
      <c r="P42768" s="54" t="str" cm="1">
        <f t="array" aca="1" ref="P42768" ca="1">IF(OR(O42768=1,O42768=7,INDEX($AD$28:$AO$51,HOUR(L42768)+1,N42768)&lt;&gt;"On",NOT(ISERROR(MATCH(DATE(M42768,N42768,DAY(L42768)),OFFSET($AD$15:$AD$22,0,M42768-$AD$14),0)))),"Off","On")</f>
        <v>On</v>
      </c>
    </row>
    <row r="42769" spans="12:16" x14ac:dyDescent="0.25">
      <c r="L42769" s="57">
        <v>45978.916666666664</v>
      </c>
      <c r="M42769" s="55">
        <f t="shared" si="2034"/>
        <v>2025</v>
      </c>
      <c r="N42769" s="55">
        <f t="shared" si="2035"/>
        <v>11</v>
      </c>
      <c r="O42769" s="55">
        <f t="shared" si="2036"/>
        <v>2</v>
      </c>
      <c r="P42769" s="54" t="str" cm="1">
        <f t="array" aca="1" ref="P42769" ca="1">IF(OR(O42769=1,O42769=7,INDEX($AD$28:$AO$51,HOUR(L42769)+1,N42769)&lt;&gt;"On",NOT(ISERROR(MATCH(DATE(M42769,N42769,DAY(L42769)),OFFSET($AD$15:$AD$22,0,M42769-$AD$14),0)))),"Off","On")</f>
        <v>Off</v>
      </c>
    </row>
    <row r="42770" spans="12:16" x14ac:dyDescent="0.25">
      <c r="L42770" s="57">
        <v>45978.958333333336</v>
      </c>
      <c r="M42770" s="55">
        <f t="shared" si="2034"/>
        <v>2025</v>
      </c>
      <c r="N42770" s="55">
        <f t="shared" si="2035"/>
        <v>11</v>
      </c>
      <c r="O42770" s="55">
        <f t="shared" si="2036"/>
        <v>2</v>
      </c>
      <c r="P42770" s="54" t="str" cm="1">
        <f t="array" aca="1" ref="P42770" ca="1">IF(OR(O42770=1,O42770=7,INDEX($AD$28:$AO$51,HOUR(L42770)+1,N42770)&lt;&gt;"On",NOT(ISERROR(MATCH(DATE(M42770,N42770,DAY(L42770)),OFFSET($AD$15:$AD$22,0,M42770-$AD$14),0)))),"Off","On")</f>
        <v>Off</v>
      </c>
    </row>
    <row r="42771" spans="12:16" x14ac:dyDescent="0.25">
      <c r="L42771" s="57">
        <v>45979</v>
      </c>
      <c r="M42771" s="55">
        <f t="shared" si="2034"/>
        <v>2025</v>
      </c>
      <c r="N42771" s="55">
        <f t="shared" si="2035"/>
        <v>11</v>
      </c>
      <c r="O42771" s="55">
        <f t="shared" si="2036"/>
        <v>3</v>
      </c>
      <c r="P42771" s="54" t="str" cm="1">
        <f t="array" aca="1" ref="P42771" ca="1">IF(OR(O42771=1,O42771=7,INDEX($AD$28:$AO$51,HOUR(L42771)+1,N42771)&lt;&gt;"On",NOT(ISERROR(MATCH(DATE(M42771,N42771,DAY(L42771)),OFFSET($AD$15:$AD$22,0,M42771-$AD$14),0)))),"Off","On")</f>
        <v>Off</v>
      </c>
    </row>
    <row r="42772" spans="12:16" x14ac:dyDescent="0.25">
      <c r="L42772" s="57">
        <v>45979.041666666664</v>
      </c>
      <c r="M42772" s="55">
        <f t="shared" si="2034"/>
        <v>2025</v>
      </c>
      <c r="N42772" s="55">
        <f t="shared" si="2035"/>
        <v>11</v>
      </c>
      <c r="O42772" s="55">
        <f t="shared" si="2036"/>
        <v>3</v>
      </c>
      <c r="P42772" s="54" t="str" cm="1">
        <f t="array" aca="1" ref="P42772" ca="1">IF(OR(O42772=1,O42772=7,INDEX($AD$28:$AO$51,HOUR(L42772)+1,N42772)&lt;&gt;"On",NOT(ISERROR(MATCH(DATE(M42772,N42772,DAY(L42772)),OFFSET($AD$15:$AD$22,0,M42772-$AD$14),0)))),"Off","On")</f>
        <v>Off</v>
      </c>
    </row>
    <row r="42773" spans="12:16" x14ac:dyDescent="0.25">
      <c r="L42773" s="57">
        <v>45979.083333333336</v>
      </c>
      <c r="M42773" s="55">
        <f t="shared" si="2034"/>
        <v>2025</v>
      </c>
      <c r="N42773" s="55">
        <f t="shared" si="2035"/>
        <v>11</v>
      </c>
      <c r="O42773" s="55">
        <f t="shared" si="2036"/>
        <v>3</v>
      </c>
      <c r="P42773" s="54" t="str" cm="1">
        <f t="array" aca="1" ref="P42773" ca="1">IF(OR(O42773=1,O42773=7,INDEX($AD$28:$AO$51,HOUR(L42773)+1,N42773)&lt;&gt;"On",NOT(ISERROR(MATCH(DATE(M42773,N42773,DAY(L42773)),OFFSET($AD$15:$AD$22,0,M42773-$AD$14),0)))),"Off","On")</f>
        <v>Off</v>
      </c>
    </row>
    <row r="42774" spans="12:16" x14ac:dyDescent="0.25">
      <c r="L42774" s="57">
        <v>45979.125</v>
      </c>
      <c r="M42774" s="55">
        <f t="shared" si="2034"/>
        <v>2025</v>
      </c>
      <c r="N42774" s="55">
        <f t="shared" si="2035"/>
        <v>11</v>
      </c>
      <c r="O42774" s="55">
        <f t="shared" si="2036"/>
        <v>3</v>
      </c>
      <c r="P42774" s="54" t="str" cm="1">
        <f t="array" aca="1" ref="P42774" ca="1">IF(OR(O42774=1,O42774=7,INDEX($AD$28:$AO$51,HOUR(L42774)+1,N42774)&lt;&gt;"On",NOT(ISERROR(MATCH(DATE(M42774,N42774,DAY(L42774)),OFFSET($AD$15:$AD$22,0,M42774-$AD$14),0)))),"Off","On")</f>
        <v>Off</v>
      </c>
    </row>
    <row r="42775" spans="12:16" x14ac:dyDescent="0.25">
      <c r="L42775" s="57">
        <v>45979.166666666664</v>
      </c>
      <c r="M42775" s="55">
        <f t="shared" si="2034"/>
        <v>2025</v>
      </c>
      <c r="N42775" s="55">
        <f t="shared" si="2035"/>
        <v>11</v>
      </c>
      <c r="O42775" s="55">
        <f t="shared" si="2036"/>
        <v>3</v>
      </c>
      <c r="P42775" s="54" t="str" cm="1">
        <f t="array" aca="1" ref="P42775" ca="1">IF(OR(O42775=1,O42775=7,INDEX($AD$28:$AO$51,HOUR(L42775)+1,N42775)&lt;&gt;"On",NOT(ISERROR(MATCH(DATE(M42775,N42775,DAY(L42775)),OFFSET($AD$15:$AD$22,0,M42775-$AD$14),0)))),"Off","On")</f>
        <v>Off</v>
      </c>
    </row>
    <row r="42776" spans="12:16" x14ac:dyDescent="0.25">
      <c r="L42776" s="57">
        <v>45979.208333333336</v>
      </c>
      <c r="M42776" s="55">
        <f t="shared" si="2034"/>
        <v>2025</v>
      </c>
      <c r="N42776" s="55">
        <f t="shared" si="2035"/>
        <v>11</v>
      </c>
      <c r="O42776" s="55">
        <f t="shared" si="2036"/>
        <v>3</v>
      </c>
      <c r="P42776" s="54" t="str" cm="1">
        <f t="array" aca="1" ref="P42776" ca="1">IF(OR(O42776=1,O42776=7,INDEX($AD$28:$AO$51,HOUR(L42776)+1,N42776)&lt;&gt;"On",NOT(ISERROR(MATCH(DATE(M42776,N42776,DAY(L42776)),OFFSET($AD$15:$AD$22,0,M42776-$AD$14),0)))),"Off","On")</f>
        <v>Off</v>
      </c>
    </row>
    <row r="42777" spans="12:16" x14ac:dyDescent="0.25">
      <c r="L42777" s="57">
        <v>45979.25</v>
      </c>
      <c r="M42777" s="55">
        <f t="shared" si="2034"/>
        <v>2025</v>
      </c>
      <c r="N42777" s="55">
        <f t="shared" si="2035"/>
        <v>11</v>
      </c>
      <c r="O42777" s="55">
        <f t="shared" si="2036"/>
        <v>3</v>
      </c>
      <c r="P42777" s="54" t="str" cm="1">
        <f t="array" aca="1" ref="P42777" ca="1">IF(OR(O42777=1,O42777=7,INDEX($AD$28:$AO$51,HOUR(L42777)+1,N42777)&lt;&gt;"On",NOT(ISERROR(MATCH(DATE(M42777,N42777,DAY(L42777)),OFFSET($AD$15:$AD$22,0,M42777-$AD$14),0)))),"Off","On")</f>
        <v>On</v>
      </c>
    </row>
    <row r="42778" spans="12:16" x14ac:dyDescent="0.25">
      <c r="L42778" s="57">
        <v>45979.291666666664</v>
      </c>
      <c r="M42778" s="55">
        <f t="shared" si="2034"/>
        <v>2025</v>
      </c>
      <c r="N42778" s="55">
        <f t="shared" si="2035"/>
        <v>11</v>
      </c>
      <c r="O42778" s="55">
        <f t="shared" si="2036"/>
        <v>3</v>
      </c>
      <c r="P42778" s="54" t="str" cm="1">
        <f t="array" aca="1" ref="P42778" ca="1">IF(OR(O42778=1,O42778=7,INDEX($AD$28:$AO$51,HOUR(L42778)+1,N42778)&lt;&gt;"On",NOT(ISERROR(MATCH(DATE(M42778,N42778,DAY(L42778)),OFFSET($AD$15:$AD$22,0,M42778-$AD$14),0)))),"Off","On")</f>
        <v>On</v>
      </c>
    </row>
    <row r="42779" spans="12:16" x14ac:dyDescent="0.25">
      <c r="L42779" s="57">
        <v>45979.333333333336</v>
      </c>
      <c r="M42779" s="55">
        <f t="shared" si="2034"/>
        <v>2025</v>
      </c>
      <c r="N42779" s="55">
        <f t="shared" si="2035"/>
        <v>11</v>
      </c>
      <c r="O42779" s="55">
        <f t="shared" si="2036"/>
        <v>3</v>
      </c>
      <c r="P42779" s="54" t="str" cm="1">
        <f t="array" aca="1" ref="P42779" ca="1">IF(OR(O42779=1,O42779=7,INDEX($AD$28:$AO$51,HOUR(L42779)+1,N42779)&lt;&gt;"On",NOT(ISERROR(MATCH(DATE(M42779,N42779,DAY(L42779)),OFFSET($AD$15:$AD$22,0,M42779-$AD$14),0)))),"Off","On")</f>
        <v>On</v>
      </c>
    </row>
    <row r="42780" spans="12:16" x14ac:dyDescent="0.25">
      <c r="L42780" s="57">
        <v>45979.375</v>
      </c>
      <c r="M42780" s="55">
        <f t="shared" si="2034"/>
        <v>2025</v>
      </c>
      <c r="N42780" s="55">
        <f t="shared" si="2035"/>
        <v>11</v>
      </c>
      <c r="O42780" s="55">
        <f t="shared" si="2036"/>
        <v>3</v>
      </c>
      <c r="P42780" s="54" t="str" cm="1">
        <f t="array" aca="1" ref="P42780" ca="1">IF(OR(O42780=1,O42780=7,INDEX($AD$28:$AO$51,HOUR(L42780)+1,N42780)&lt;&gt;"On",NOT(ISERROR(MATCH(DATE(M42780,N42780,DAY(L42780)),OFFSET($AD$15:$AD$22,0,M42780-$AD$14),0)))),"Off","On")</f>
        <v>Off</v>
      </c>
    </row>
    <row r="42781" spans="12:16" x14ac:dyDescent="0.25">
      <c r="L42781" s="57">
        <v>45979.416666666664</v>
      </c>
      <c r="M42781" s="55">
        <f t="shared" si="2034"/>
        <v>2025</v>
      </c>
      <c r="N42781" s="55">
        <f t="shared" si="2035"/>
        <v>11</v>
      </c>
      <c r="O42781" s="55">
        <f t="shared" si="2036"/>
        <v>3</v>
      </c>
      <c r="P42781" s="54" t="str" cm="1">
        <f t="array" aca="1" ref="P42781" ca="1">IF(OR(O42781=1,O42781=7,INDEX($AD$28:$AO$51,HOUR(L42781)+1,N42781)&lt;&gt;"On",NOT(ISERROR(MATCH(DATE(M42781,N42781,DAY(L42781)),OFFSET($AD$15:$AD$22,0,M42781-$AD$14),0)))),"Off","On")</f>
        <v>Off</v>
      </c>
    </row>
    <row r="42782" spans="12:16" x14ac:dyDescent="0.25">
      <c r="L42782" s="57">
        <v>45979.458333333336</v>
      </c>
      <c r="M42782" s="55">
        <f t="shared" si="2034"/>
        <v>2025</v>
      </c>
      <c r="N42782" s="55">
        <f t="shared" si="2035"/>
        <v>11</v>
      </c>
      <c r="O42782" s="55">
        <f t="shared" si="2036"/>
        <v>3</v>
      </c>
      <c r="P42782" s="54" t="str" cm="1">
        <f t="array" aca="1" ref="P42782" ca="1">IF(OR(O42782=1,O42782=7,INDEX($AD$28:$AO$51,HOUR(L42782)+1,N42782)&lt;&gt;"On",NOT(ISERROR(MATCH(DATE(M42782,N42782,DAY(L42782)),OFFSET($AD$15:$AD$22,0,M42782-$AD$14),0)))),"Off","On")</f>
        <v>Off</v>
      </c>
    </row>
    <row r="42783" spans="12:16" x14ac:dyDescent="0.25">
      <c r="L42783" s="57">
        <v>45979.5</v>
      </c>
      <c r="M42783" s="55">
        <f t="shared" si="2034"/>
        <v>2025</v>
      </c>
      <c r="N42783" s="55">
        <f t="shared" si="2035"/>
        <v>11</v>
      </c>
      <c r="O42783" s="55">
        <f t="shared" si="2036"/>
        <v>3</v>
      </c>
      <c r="P42783" s="54" t="str" cm="1">
        <f t="array" aca="1" ref="P42783" ca="1">IF(OR(O42783=1,O42783=7,INDEX($AD$28:$AO$51,HOUR(L42783)+1,N42783)&lt;&gt;"On",NOT(ISERROR(MATCH(DATE(M42783,N42783,DAY(L42783)),OFFSET($AD$15:$AD$22,0,M42783-$AD$14),0)))),"Off","On")</f>
        <v>Off</v>
      </c>
    </row>
    <row r="42784" spans="12:16" x14ac:dyDescent="0.25">
      <c r="L42784" s="57">
        <v>45979.541666666664</v>
      </c>
      <c r="M42784" s="55">
        <f t="shared" si="2034"/>
        <v>2025</v>
      </c>
      <c r="N42784" s="55">
        <f t="shared" si="2035"/>
        <v>11</v>
      </c>
      <c r="O42784" s="55">
        <f t="shared" si="2036"/>
        <v>3</v>
      </c>
      <c r="P42784" s="54" t="str" cm="1">
        <f t="array" aca="1" ref="P42784" ca="1">IF(OR(O42784=1,O42784=7,INDEX($AD$28:$AO$51,HOUR(L42784)+1,N42784)&lt;&gt;"On",NOT(ISERROR(MATCH(DATE(M42784,N42784,DAY(L42784)),OFFSET($AD$15:$AD$22,0,M42784-$AD$14),0)))),"Off","On")</f>
        <v>Off</v>
      </c>
    </row>
    <row r="42785" spans="12:16" x14ac:dyDescent="0.25">
      <c r="L42785" s="57">
        <v>45979.583333333336</v>
      </c>
      <c r="M42785" s="55">
        <f t="shared" si="2034"/>
        <v>2025</v>
      </c>
      <c r="N42785" s="55">
        <f t="shared" si="2035"/>
        <v>11</v>
      </c>
      <c r="O42785" s="55">
        <f t="shared" si="2036"/>
        <v>3</v>
      </c>
      <c r="P42785" s="54" t="str" cm="1">
        <f t="array" aca="1" ref="P42785" ca="1">IF(OR(O42785=1,O42785=7,INDEX($AD$28:$AO$51,HOUR(L42785)+1,N42785)&lt;&gt;"On",NOT(ISERROR(MATCH(DATE(M42785,N42785,DAY(L42785)),OFFSET($AD$15:$AD$22,0,M42785-$AD$14),0)))),"Off","On")</f>
        <v>Off</v>
      </c>
    </row>
    <row r="42786" spans="12:16" x14ac:dyDescent="0.25">
      <c r="L42786" s="57">
        <v>45979.625</v>
      </c>
      <c r="M42786" s="55">
        <f t="shared" si="2034"/>
        <v>2025</v>
      </c>
      <c r="N42786" s="55">
        <f t="shared" si="2035"/>
        <v>11</v>
      </c>
      <c r="O42786" s="55">
        <f t="shared" si="2036"/>
        <v>3</v>
      </c>
      <c r="P42786" s="54" t="str" cm="1">
        <f t="array" aca="1" ref="P42786" ca="1">IF(OR(O42786=1,O42786=7,INDEX($AD$28:$AO$51,HOUR(L42786)+1,N42786)&lt;&gt;"On",NOT(ISERROR(MATCH(DATE(M42786,N42786,DAY(L42786)),OFFSET($AD$15:$AD$22,0,M42786-$AD$14),0)))),"Off","On")</f>
        <v>Off</v>
      </c>
    </row>
    <row r="42787" spans="12:16" x14ac:dyDescent="0.25">
      <c r="L42787" s="57">
        <v>45979.666666666664</v>
      </c>
      <c r="M42787" s="55">
        <f t="shared" si="2034"/>
        <v>2025</v>
      </c>
      <c r="N42787" s="55">
        <f t="shared" si="2035"/>
        <v>11</v>
      </c>
      <c r="O42787" s="55">
        <f t="shared" si="2036"/>
        <v>3</v>
      </c>
      <c r="P42787" s="54" t="str" cm="1">
        <f t="array" aca="1" ref="P42787" ca="1">IF(OR(O42787=1,O42787=7,INDEX($AD$28:$AO$51,HOUR(L42787)+1,N42787)&lt;&gt;"On",NOT(ISERROR(MATCH(DATE(M42787,N42787,DAY(L42787)),OFFSET($AD$15:$AD$22,0,M42787-$AD$14),0)))),"Off","On")</f>
        <v>Off</v>
      </c>
    </row>
    <row r="42788" spans="12:16" x14ac:dyDescent="0.25">
      <c r="L42788" s="57">
        <v>45979.708333333336</v>
      </c>
      <c r="M42788" s="55">
        <f t="shared" si="2034"/>
        <v>2025</v>
      </c>
      <c r="N42788" s="55">
        <f t="shared" si="2035"/>
        <v>11</v>
      </c>
      <c r="O42788" s="55">
        <f t="shared" si="2036"/>
        <v>3</v>
      </c>
      <c r="P42788" s="54" t="str" cm="1">
        <f t="array" aca="1" ref="P42788" ca="1">IF(OR(O42788=1,O42788=7,INDEX($AD$28:$AO$51,HOUR(L42788)+1,N42788)&lt;&gt;"On",NOT(ISERROR(MATCH(DATE(M42788,N42788,DAY(L42788)),OFFSET($AD$15:$AD$22,0,M42788-$AD$14),0)))),"Off","On")</f>
        <v>Off</v>
      </c>
    </row>
    <row r="42789" spans="12:16" x14ac:dyDescent="0.25">
      <c r="L42789" s="57">
        <v>45979.75</v>
      </c>
      <c r="M42789" s="55">
        <f t="shared" si="2034"/>
        <v>2025</v>
      </c>
      <c r="N42789" s="55">
        <f t="shared" si="2035"/>
        <v>11</v>
      </c>
      <c r="O42789" s="55">
        <f t="shared" si="2036"/>
        <v>3</v>
      </c>
      <c r="P42789" s="54" t="str" cm="1">
        <f t="array" aca="1" ref="P42789" ca="1">IF(OR(O42789=1,O42789=7,INDEX($AD$28:$AO$51,HOUR(L42789)+1,N42789)&lt;&gt;"On",NOT(ISERROR(MATCH(DATE(M42789,N42789,DAY(L42789)),OFFSET($AD$15:$AD$22,0,M42789-$AD$14),0)))),"Off","On")</f>
        <v>On</v>
      </c>
    </row>
    <row r="42790" spans="12:16" x14ac:dyDescent="0.25">
      <c r="L42790" s="57">
        <v>45979.791666666664</v>
      </c>
      <c r="M42790" s="55">
        <f t="shared" si="2034"/>
        <v>2025</v>
      </c>
      <c r="N42790" s="55">
        <f t="shared" si="2035"/>
        <v>11</v>
      </c>
      <c r="O42790" s="55">
        <f t="shared" si="2036"/>
        <v>3</v>
      </c>
      <c r="P42790" s="54" t="str" cm="1">
        <f t="array" aca="1" ref="P42790" ca="1">IF(OR(O42790=1,O42790=7,INDEX($AD$28:$AO$51,HOUR(L42790)+1,N42790)&lt;&gt;"On",NOT(ISERROR(MATCH(DATE(M42790,N42790,DAY(L42790)),OFFSET($AD$15:$AD$22,0,M42790-$AD$14),0)))),"Off","On")</f>
        <v>On</v>
      </c>
    </row>
    <row r="42791" spans="12:16" x14ac:dyDescent="0.25">
      <c r="L42791" s="57">
        <v>45979.833333333336</v>
      </c>
      <c r="M42791" s="55">
        <f t="shared" si="2034"/>
        <v>2025</v>
      </c>
      <c r="N42791" s="55">
        <f t="shared" si="2035"/>
        <v>11</v>
      </c>
      <c r="O42791" s="55">
        <f t="shared" si="2036"/>
        <v>3</v>
      </c>
      <c r="P42791" s="54" t="str" cm="1">
        <f t="array" aca="1" ref="P42791" ca="1">IF(OR(O42791=1,O42791=7,INDEX($AD$28:$AO$51,HOUR(L42791)+1,N42791)&lt;&gt;"On",NOT(ISERROR(MATCH(DATE(M42791,N42791,DAY(L42791)),OFFSET($AD$15:$AD$22,0,M42791-$AD$14),0)))),"Off","On")</f>
        <v>On</v>
      </c>
    </row>
    <row r="42792" spans="12:16" x14ac:dyDescent="0.25">
      <c r="L42792" s="57">
        <v>45979.875</v>
      </c>
      <c r="M42792" s="55">
        <f t="shared" si="2034"/>
        <v>2025</v>
      </c>
      <c r="N42792" s="55">
        <f t="shared" si="2035"/>
        <v>11</v>
      </c>
      <c r="O42792" s="55">
        <f t="shared" si="2036"/>
        <v>3</v>
      </c>
      <c r="P42792" s="54" t="str" cm="1">
        <f t="array" aca="1" ref="P42792" ca="1">IF(OR(O42792=1,O42792=7,INDEX($AD$28:$AO$51,HOUR(L42792)+1,N42792)&lt;&gt;"On",NOT(ISERROR(MATCH(DATE(M42792,N42792,DAY(L42792)),OFFSET($AD$15:$AD$22,0,M42792-$AD$14),0)))),"Off","On")</f>
        <v>On</v>
      </c>
    </row>
    <row r="42793" spans="12:16" x14ac:dyDescent="0.25">
      <c r="L42793" s="57">
        <v>45979.916666666664</v>
      </c>
      <c r="M42793" s="55">
        <f t="shared" si="2034"/>
        <v>2025</v>
      </c>
      <c r="N42793" s="55">
        <f t="shared" si="2035"/>
        <v>11</v>
      </c>
      <c r="O42793" s="55">
        <f t="shared" si="2036"/>
        <v>3</v>
      </c>
      <c r="P42793" s="54" t="str" cm="1">
        <f t="array" aca="1" ref="P42793" ca="1">IF(OR(O42793=1,O42793=7,INDEX($AD$28:$AO$51,HOUR(L42793)+1,N42793)&lt;&gt;"On",NOT(ISERROR(MATCH(DATE(M42793,N42793,DAY(L42793)),OFFSET($AD$15:$AD$22,0,M42793-$AD$14),0)))),"Off","On")</f>
        <v>Off</v>
      </c>
    </row>
    <row r="42794" spans="12:16" x14ac:dyDescent="0.25">
      <c r="L42794" s="57">
        <v>45979.958333333336</v>
      </c>
      <c r="M42794" s="55">
        <f t="shared" si="2034"/>
        <v>2025</v>
      </c>
      <c r="N42794" s="55">
        <f t="shared" si="2035"/>
        <v>11</v>
      </c>
      <c r="O42794" s="55">
        <f t="shared" si="2036"/>
        <v>3</v>
      </c>
      <c r="P42794" s="54" t="str" cm="1">
        <f t="array" aca="1" ref="P42794" ca="1">IF(OR(O42794=1,O42794=7,INDEX($AD$28:$AO$51,HOUR(L42794)+1,N42794)&lt;&gt;"On",NOT(ISERROR(MATCH(DATE(M42794,N42794,DAY(L42794)),OFFSET($AD$15:$AD$22,0,M42794-$AD$14),0)))),"Off","On")</f>
        <v>Off</v>
      </c>
    </row>
    <row r="42795" spans="12:16" x14ac:dyDescent="0.25">
      <c r="L42795" s="57">
        <v>45980</v>
      </c>
      <c r="M42795" s="55">
        <f t="shared" si="2034"/>
        <v>2025</v>
      </c>
      <c r="N42795" s="55">
        <f t="shared" si="2035"/>
        <v>11</v>
      </c>
      <c r="O42795" s="55">
        <f t="shared" si="2036"/>
        <v>4</v>
      </c>
      <c r="P42795" s="54" t="str" cm="1">
        <f t="array" aca="1" ref="P42795" ca="1">IF(OR(O42795=1,O42795=7,INDEX($AD$28:$AO$51,HOUR(L42795)+1,N42795)&lt;&gt;"On",NOT(ISERROR(MATCH(DATE(M42795,N42795,DAY(L42795)),OFFSET($AD$15:$AD$22,0,M42795-$AD$14),0)))),"Off","On")</f>
        <v>Off</v>
      </c>
    </row>
    <row r="42796" spans="12:16" x14ac:dyDescent="0.25">
      <c r="L42796" s="57">
        <v>45980.041666666664</v>
      </c>
      <c r="M42796" s="55">
        <f t="shared" si="2034"/>
        <v>2025</v>
      </c>
      <c r="N42796" s="55">
        <f t="shared" si="2035"/>
        <v>11</v>
      </c>
      <c r="O42796" s="55">
        <f t="shared" si="2036"/>
        <v>4</v>
      </c>
      <c r="P42796" s="54" t="str" cm="1">
        <f t="array" aca="1" ref="P42796" ca="1">IF(OR(O42796=1,O42796=7,INDEX($AD$28:$AO$51,HOUR(L42796)+1,N42796)&lt;&gt;"On",NOT(ISERROR(MATCH(DATE(M42796,N42796,DAY(L42796)),OFFSET($AD$15:$AD$22,0,M42796-$AD$14),0)))),"Off","On")</f>
        <v>Off</v>
      </c>
    </row>
    <row r="42797" spans="12:16" x14ac:dyDescent="0.25">
      <c r="L42797" s="57">
        <v>45980.083333333336</v>
      </c>
      <c r="M42797" s="55">
        <f t="shared" si="2034"/>
        <v>2025</v>
      </c>
      <c r="N42797" s="55">
        <f t="shared" si="2035"/>
        <v>11</v>
      </c>
      <c r="O42797" s="55">
        <f t="shared" si="2036"/>
        <v>4</v>
      </c>
      <c r="P42797" s="54" t="str" cm="1">
        <f t="array" aca="1" ref="P42797" ca="1">IF(OR(O42797=1,O42797=7,INDEX($AD$28:$AO$51,HOUR(L42797)+1,N42797)&lt;&gt;"On",NOT(ISERROR(MATCH(DATE(M42797,N42797,DAY(L42797)),OFFSET($AD$15:$AD$22,0,M42797-$AD$14),0)))),"Off","On")</f>
        <v>Off</v>
      </c>
    </row>
    <row r="42798" spans="12:16" x14ac:dyDescent="0.25">
      <c r="L42798" s="57">
        <v>45980.125</v>
      </c>
      <c r="M42798" s="55">
        <f t="shared" si="2034"/>
        <v>2025</v>
      </c>
      <c r="N42798" s="55">
        <f t="shared" si="2035"/>
        <v>11</v>
      </c>
      <c r="O42798" s="55">
        <f t="shared" si="2036"/>
        <v>4</v>
      </c>
      <c r="P42798" s="54" t="str" cm="1">
        <f t="array" aca="1" ref="P42798" ca="1">IF(OR(O42798=1,O42798=7,INDEX($AD$28:$AO$51,HOUR(L42798)+1,N42798)&lt;&gt;"On",NOT(ISERROR(MATCH(DATE(M42798,N42798,DAY(L42798)),OFFSET($AD$15:$AD$22,0,M42798-$AD$14),0)))),"Off","On")</f>
        <v>Off</v>
      </c>
    </row>
    <row r="42799" spans="12:16" x14ac:dyDescent="0.25">
      <c r="L42799" s="57">
        <v>45980.166666666664</v>
      </c>
      <c r="M42799" s="55">
        <f t="shared" si="2034"/>
        <v>2025</v>
      </c>
      <c r="N42799" s="55">
        <f t="shared" si="2035"/>
        <v>11</v>
      </c>
      <c r="O42799" s="55">
        <f t="shared" si="2036"/>
        <v>4</v>
      </c>
      <c r="P42799" s="54" t="str" cm="1">
        <f t="array" aca="1" ref="P42799" ca="1">IF(OR(O42799=1,O42799=7,INDEX($AD$28:$AO$51,HOUR(L42799)+1,N42799)&lt;&gt;"On",NOT(ISERROR(MATCH(DATE(M42799,N42799,DAY(L42799)),OFFSET($AD$15:$AD$22,0,M42799-$AD$14),0)))),"Off","On")</f>
        <v>Off</v>
      </c>
    </row>
    <row r="42800" spans="12:16" x14ac:dyDescent="0.25">
      <c r="L42800" s="57">
        <v>45980.208333333336</v>
      </c>
      <c r="M42800" s="55">
        <f t="shared" si="2034"/>
        <v>2025</v>
      </c>
      <c r="N42800" s="55">
        <f t="shared" si="2035"/>
        <v>11</v>
      </c>
      <c r="O42800" s="55">
        <f t="shared" si="2036"/>
        <v>4</v>
      </c>
      <c r="P42800" s="54" t="str" cm="1">
        <f t="array" aca="1" ref="P42800" ca="1">IF(OR(O42800=1,O42800=7,INDEX($AD$28:$AO$51,HOUR(L42800)+1,N42800)&lt;&gt;"On",NOT(ISERROR(MATCH(DATE(M42800,N42800,DAY(L42800)),OFFSET($AD$15:$AD$22,0,M42800-$AD$14),0)))),"Off","On")</f>
        <v>Off</v>
      </c>
    </row>
    <row r="42801" spans="12:16" x14ac:dyDescent="0.25">
      <c r="L42801" s="57">
        <v>45980.25</v>
      </c>
      <c r="M42801" s="55">
        <f t="shared" si="2034"/>
        <v>2025</v>
      </c>
      <c r="N42801" s="55">
        <f t="shared" si="2035"/>
        <v>11</v>
      </c>
      <c r="O42801" s="55">
        <f t="shared" si="2036"/>
        <v>4</v>
      </c>
      <c r="P42801" s="54" t="str" cm="1">
        <f t="array" aca="1" ref="P42801" ca="1">IF(OR(O42801=1,O42801=7,INDEX($AD$28:$AO$51,HOUR(L42801)+1,N42801)&lt;&gt;"On",NOT(ISERROR(MATCH(DATE(M42801,N42801,DAY(L42801)),OFFSET($AD$15:$AD$22,0,M42801-$AD$14),0)))),"Off","On")</f>
        <v>On</v>
      </c>
    </row>
    <row r="42802" spans="12:16" x14ac:dyDescent="0.25">
      <c r="L42802" s="57">
        <v>45980.291666666664</v>
      </c>
      <c r="M42802" s="55">
        <f t="shared" si="2034"/>
        <v>2025</v>
      </c>
      <c r="N42802" s="55">
        <f t="shared" si="2035"/>
        <v>11</v>
      </c>
      <c r="O42802" s="55">
        <f t="shared" si="2036"/>
        <v>4</v>
      </c>
      <c r="P42802" s="54" t="str" cm="1">
        <f t="array" aca="1" ref="P42802" ca="1">IF(OR(O42802=1,O42802=7,INDEX($AD$28:$AO$51,HOUR(L42802)+1,N42802)&lt;&gt;"On",NOT(ISERROR(MATCH(DATE(M42802,N42802,DAY(L42802)),OFFSET($AD$15:$AD$22,0,M42802-$AD$14),0)))),"Off","On")</f>
        <v>On</v>
      </c>
    </row>
    <row r="42803" spans="12:16" x14ac:dyDescent="0.25">
      <c r="L42803" s="57">
        <v>45980.333333333336</v>
      </c>
      <c r="M42803" s="55">
        <f t="shared" si="2034"/>
        <v>2025</v>
      </c>
      <c r="N42803" s="55">
        <f t="shared" si="2035"/>
        <v>11</v>
      </c>
      <c r="O42803" s="55">
        <f t="shared" si="2036"/>
        <v>4</v>
      </c>
      <c r="P42803" s="54" t="str" cm="1">
        <f t="array" aca="1" ref="P42803" ca="1">IF(OR(O42803=1,O42803=7,INDEX($AD$28:$AO$51,HOUR(L42803)+1,N42803)&lt;&gt;"On",NOT(ISERROR(MATCH(DATE(M42803,N42803,DAY(L42803)),OFFSET($AD$15:$AD$22,0,M42803-$AD$14),0)))),"Off","On")</f>
        <v>On</v>
      </c>
    </row>
    <row r="42804" spans="12:16" x14ac:dyDescent="0.25">
      <c r="L42804" s="57">
        <v>45980.375</v>
      </c>
      <c r="M42804" s="55">
        <f t="shared" si="2034"/>
        <v>2025</v>
      </c>
      <c r="N42804" s="55">
        <f t="shared" si="2035"/>
        <v>11</v>
      </c>
      <c r="O42804" s="55">
        <f t="shared" si="2036"/>
        <v>4</v>
      </c>
      <c r="P42804" s="54" t="str" cm="1">
        <f t="array" aca="1" ref="P42804" ca="1">IF(OR(O42804=1,O42804=7,INDEX($AD$28:$AO$51,HOUR(L42804)+1,N42804)&lt;&gt;"On",NOT(ISERROR(MATCH(DATE(M42804,N42804,DAY(L42804)),OFFSET($AD$15:$AD$22,0,M42804-$AD$14),0)))),"Off","On")</f>
        <v>Off</v>
      </c>
    </row>
    <row r="42805" spans="12:16" x14ac:dyDescent="0.25">
      <c r="L42805" s="57">
        <v>45980.416666666664</v>
      </c>
      <c r="M42805" s="55">
        <f t="shared" si="2034"/>
        <v>2025</v>
      </c>
      <c r="N42805" s="55">
        <f t="shared" si="2035"/>
        <v>11</v>
      </c>
      <c r="O42805" s="55">
        <f t="shared" si="2036"/>
        <v>4</v>
      </c>
      <c r="P42805" s="54" t="str" cm="1">
        <f t="array" aca="1" ref="P42805" ca="1">IF(OR(O42805=1,O42805=7,INDEX($AD$28:$AO$51,HOUR(L42805)+1,N42805)&lt;&gt;"On",NOT(ISERROR(MATCH(DATE(M42805,N42805,DAY(L42805)),OFFSET($AD$15:$AD$22,0,M42805-$AD$14),0)))),"Off","On")</f>
        <v>Off</v>
      </c>
    </row>
    <row r="42806" spans="12:16" x14ac:dyDescent="0.25">
      <c r="L42806" s="57">
        <v>45980.458333333336</v>
      </c>
      <c r="M42806" s="55">
        <f t="shared" si="2034"/>
        <v>2025</v>
      </c>
      <c r="N42806" s="55">
        <f t="shared" si="2035"/>
        <v>11</v>
      </c>
      <c r="O42806" s="55">
        <f t="shared" si="2036"/>
        <v>4</v>
      </c>
      <c r="P42806" s="54" t="str" cm="1">
        <f t="array" aca="1" ref="P42806" ca="1">IF(OR(O42806=1,O42806=7,INDEX($AD$28:$AO$51,HOUR(L42806)+1,N42806)&lt;&gt;"On",NOT(ISERROR(MATCH(DATE(M42806,N42806,DAY(L42806)),OFFSET($AD$15:$AD$22,0,M42806-$AD$14),0)))),"Off","On")</f>
        <v>Off</v>
      </c>
    </row>
    <row r="42807" spans="12:16" x14ac:dyDescent="0.25">
      <c r="L42807" s="57">
        <v>45980.5</v>
      </c>
      <c r="M42807" s="55">
        <f t="shared" si="2034"/>
        <v>2025</v>
      </c>
      <c r="N42807" s="55">
        <f t="shared" si="2035"/>
        <v>11</v>
      </c>
      <c r="O42807" s="55">
        <f t="shared" si="2036"/>
        <v>4</v>
      </c>
      <c r="P42807" s="54" t="str" cm="1">
        <f t="array" aca="1" ref="P42807" ca="1">IF(OR(O42807=1,O42807=7,INDEX($AD$28:$AO$51,HOUR(L42807)+1,N42807)&lt;&gt;"On",NOT(ISERROR(MATCH(DATE(M42807,N42807,DAY(L42807)),OFFSET($AD$15:$AD$22,0,M42807-$AD$14),0)))),"Off","On")</f>
        <v>Off</v>
      </c>
    </row>
    <row r="42808" spans="12:16" x14ac:dyDescent="0.25">
      <c r="L42808" s="57">
        <v>45980.541666666664</v>
      </c>
      <c r="M42808" s="55">
        <f t="shared" si="2034"/>
        <v>2025</v>
      </c>
      <c r="N42808" s="55">
        <f t="shared" si="2035"/>
        <v>11</v>
      </c>
      <c r="O42808" s="55">
        <f t="shared" si="2036"/>
        <v>4</v>
      </c>
      <c r="P42808" s="54" t="str" cm="1">
        <f t="array" aca="1" ref="P42808" ca="1">IF(OR(O42808=1,O42808=7,INDEX($AD$28:$AO$51,HOUR(L42808)+1,N42808)&lt;&gt;"On",NOT(ISERROR(MATCH(DATE(M42808,N42808,DAY(L42808)),OFFSET($AD$15:$AD$22,0,M42808-$AD$14),0)))),"Off","On")</f>
        <v>Off</v>
      </c>
    </row>
    <row r="42809" spans="12:16" x14ac:dyDescent="0.25">
      <c r="L42809" s="57">
        <v>45980.583333333336</v>
      </c>
      <c r="M42809" s="55">
        <f t="shared" si="2034"/>
        <v>2025</v>
      </c>
      <c r="N42809" s="55">
        <f t="shared" si="2035"/>
        <v>11</v>
      </c>
      <c r="O42809" s="55">
        <f t="shared" si="2036"/>
        <v>4</v>
      </c>
      <c r="P42809" s="54" t="str" cm="1">
        <f t="array" aca="1" ref="P42809" ca="1">IF(OR(O42809=1,O42809=7,INDEX($AD$28:$AO$51,HOUR(L42809)+1,N42809)&lt;&gt;"On",NOT(ISERROR(MATCH(DATE(M42809,N42809,DAY(L42809)),OFFSET($AD$15:$AD$22,0,M42809-$AD$14),0)))),"Off","On")</f>
        <v>Off</v>
      </c>
    </row>
    <row r="42810" spans="12:16" x14ac:dyDescent="0.25">
      <c r="L42810" s="57">
        <v>45980.625</v>
      </c>
      <c r="M42810" s="55">
        <f t="shared" si="2034"/>
        <v>2025</v>
      </c>
      <c r="N42810" s="55">
        <f t="shared" si="2035"/>
        <v>11</v>
      </c>
      <c r="O42810" s="55">
        <f t="shared" si="2036"/>
        <v>4</v>
      </c>
      <c r="P42810" s="54" t="str" cm="1">
        <f t="array" aca="1" ref="P42810" ca="1">IF(OR(O42810=1,O42810=7,INDEX($AD$28:$AO$51,HOUR(L42810)+1,N42810)&lt;&gt;"On",NOT(ISERROR(MATCH(DATE(M42810,N42810,DAY(L42810)),OFFSET($AD$15:$AD$22,0,M42810-$AD$14),0)))),"Off","On")</f>
        <v>Off</v>
      </c>
    </row>
    <row r="42811" spans="12:16" x14ac:dyDescent="0.25">
      <c r="L42811" s="57">
        <v>45980.666666666664</v>
      </c>
      <c r="M42811" s="55">
        <f t="shared" si="2034"/>
        <v>2025</v>
      </c>
      <c r="N42811" s="55">
        <f t="shared" si="2035"/>
        <v>11</v>
      </c>
      <c r="O42811" s="55">
        <f t="shared" si="2036"/>
        <v>4</v>
      </c>
      <c r="P42811" s="54" t="str" cm="1">
        <f t="array" aca="1" ref="P42811" ca="1">IF(OR(O42811=1,O42811=7,INDEX($AD$28:$AO$51,HOUR(L42811)+1,N42811)&lt;&gt;"On",NOT(ISERROR(MATCH(DATE(M42811,N42811,DAY(L42811)),OFFSET($AD$15:$AD$22,0,M42811-$AD$14),0)))),"Off","On")</f>
        <v>Off</v>
      </c>
    </row>
    <row r="42812" spans="12:16" x14ac:dyDescent="0.25">
      <c r="L42812" s="57">
        <v>45980.708333333336</v>
      </c>
      <c r="M42812" s="55">
        <f t="shared" si="2034"/>
        <v>2025</v>
      </c>
      <c r="N42812" s="55">
        <f t="shared" si="2035"/>
        <v>11</v>
      </c>
      <c r="O42812" s="55">
        <f t="shared" si="2036"/>
        <v>4</v>
      </c>
      <c r="P42812" s="54" t="str" cm="1">
        <f t="array" aca="1" ref="P42812" ca="1">IF(OR(O42812=1,O42812=7,INDEX($AD$28:$AO$51,HOUR(L42812)+1,N42812)&lt;&gt;"On",NOT(ISERROR(MATCH(DATE(M42812,N42812,DAY(L42812)),OFFSET($AD$15:$AD$22,0,M42812-$AD$14),0)))),"Off","On")</f>
        <v>Off</v>
      </c>
    </row>
    <row r="42813" spans="12:16" x14ac:dyDescent="0.25">
      <c r="L42813" s="57">
        <v>45980.75</v>
      </c>
      <c r="M42813" s="55">
        <f t="shared" si="2034"/>
        <v>2025</v>
      </c>
      <c r="N42813" s="55">
        <f t="shared" si="2035"/>
        <v>11</v>
      </c>
      <c r="O42813" s="55">
        <f t="shared" si="2036"/>
        <v>4</v>
      </c>
      <c r="P42813" s="54" t="str" cm="1">
        <f t="array" aca="1" ref="P42813" ca="1">IF(OR(O42813=1,O42813=7,INDEX($AD$28:$AO$51,HOUR(L42813)+1,N42813)&lt;&gt;"On",NOT(ISERROR(MATCH(DATE(M42813,N42813,DAY(L42813)),OFFSET($AD$15:$AD$22,0,M42813-$AD$14),0)))),"Off","On")</f>
        <v>On</v>
      </c>
    </row>
    <row r="42814" spans="12:16" x14ac:dyDescent="0.25">
      <c r="L42814" s="57">
        <v>45980.791666666664</v>
      </c>
      <c r="M42814" s="55">
        <f t="shared" si="2034"/>
        <v>2025</v>
      </c>
      <c r="N42814" s="55">
        <f t="shared" si="2035"/>
        <v>11</v>
      </c>
      <c r="O42814" s="55">
        <f t="shared" si="2036"/>
        <v>4</v>
      </c>
      <c r="P42814" s="54" t="str" cm="1">
        <f t="array" aca="1" ref="P42814" ca="1">IF(OR(O42814=1,O42814=7,INDEX($AD$28:$AO$51,HOUR(L42814)+1,N42814)&lt;&gt;"On",NOT(ISERROR(MATCH(DATE(M42814,N42814,DAY(L42814)),OFFSET($AD$15:$AD$22,0,M42814-$AD$14),0)))),"Off","On")</f>
        <v>On</v>
      </c>
    </row>
    <row r="42815" spans="12:16" x14ac:dyDescent="0.25">
      <c r="L42815" s="57">
        <v>45980.833333333336</v>
      </c>
      <c r="M42815" s="55">
        <f t="shared" si="2034"/>
        <v>2025</v>
      </c>
      <c r="N42815" s="55">
        <f t="shared" si="2035"/>
        <v>11</v>
      </c>
      <c r="O42815" s="55">
        <f t="shared" si="2036"/>
        <v>4</v>
      </c>
      <c r="P42815" s="54" t="str" cm="1">
        <f t="array" aca="1" ref="P42815" ca="1">IF(OR(O42815=1,O42815=7,INDEX($AD$28:$AO$51,HOUR(L42815)+1,N42815)&lt;&gt;"On",NOT(ISERROR(MATCH(DATE(M42815,N42815,DAY(L42815)),OFFSET($AD$15:$AD$22,0,M42815-$AD$14),0)))),"Off","On")</f>
        <v>On</v>
      </c>
    </row>
    <row r="42816" spans="12:16" x14ac:dyDescent="0.25">
      <c r="L42816" s="57">
        <v>45980.875</v>
      </c>
      <c r="M42816" s="55">
        <f t="shared" si="2034"/>
        <v>2025</v>
      </c>
      <c r="N42816" s="55">
        <f t="shared" si="2035"/>
        <v>11</v>
      </c>
      <c r="O42816" s="55">
        <f t="shared" si="2036"/>
        <v>4</v>
      </c>
      <c r="P42816" s="54" t="str" cm="1">
        <f t="array" aca="1" ref="P42816" ca="1">IF(OR(O42816=1,O42816=7,INDEX($AD$28:$AO$51,HOUR(L42816)+1,N42816)&lt;&gt;"On",NOT(ISERROR(MATCH(DATE(M42816,N42816,DAY(L42816)),OFFSET($AD$15:$AD$22,0,M42816-$AD$14),0)))),"Off","On")</f>
        <v>On</v>
      </c>
    </row>
    <row r="42817" spans="12:16" x14ac:dyDescent="0.25">
      <c r="L42817" s="57">
        <v>45980.916666666664</v>
      </c>
      <c r="M42817" s="55">
        <f t="shared" si="2034"/>
        <v>2025</v>
      </c>
      <c r="N42817" s="55">
        <f t="shared" si="2035"/>
        <v>11</v>
      </c>
      <c r="O42817" s="55">
        <f t="shared" si="2036"/>
        <v>4</v>
      </c>
      <c r="P42817" s="54" t="str" cm="1">
        <f t="array" aca="1" ref="P42817" ca="1">IF(OR(O42817=1,O42817=7,INDEX($AD$28:$AO$51,HOUR(L42817)+1,N42817)&lt;&gt;"On",NOT(ISERROR(MATCH(DATE(M42817,N42817,DAY(L42817)),OFFSET($AD$15:$AD$22,0,M42817-$AD$14),0)))),"Off","On")</f>
        <v>Off</v>
      </c>
    </row>
    <row r="42818" spans="12:16" x14ac:dyDescent="0.25">
      <c r="L42818" s="57">
        <v>45980.958333333336</v>
      </c>
      <c r="M42818" s="55">
        <f t="shared" si="2034"/>
        <v>2025</v>
      </c>
      <c r="N42818" s="55">
        <f t="shared" si="2035"/>
        <v>11</v>
      </c>
      <c r="O42818" s="55">
        <f t="shared" si="2036"/>
        <v>4</v>
      </c>
      <c r="P42818" s="54" t="str" cm="1">
        <f t="array" aca="1" ref="P42818" ca="1">IF(OR(O42818=1,O42818=7,INDEX($AD$28:$AO$51,HOUR(L42818)+1,N42818)&lt;&gt;"On",NOT(ISERROR(MATCH(DATE(M42818,N42818,DAY(L42818)),OFFSET($AD$15:$AD$22,0,M42818-$AD$14),0)))),"Off","On")</f>
        <v>Off</v>
      </c>
    </row>
    <row r="42819" spans="12:16" x14ac:dyDescent="0.25">
      <c r="L42819" s="57">
        <v>45981</v>
      </c>
      <c r="M42819" s="55">
        <f t="shared" si="2034"/>
        <v>2025</v>
      </c>
      <c r="N42819" s="55">
        <f t="shared" si="2035"/>
        <v>11</v>
      </c>
      <c r="O42819" s="55">
        <f t="shared" si="2036"/>
        <v>5</v>
      </c>
      <c r="P42819" s="54" t="str" cm="1">
        <f t="array" aca="1" ref="P42819" ca="1">IF(OR(O42819=1,O42819=7,INDEX($AD$28:$AO$51,HOUR(L42819)+1,N42819)&lt;&gt;"On",NOT(ISERROR(MATCH(DATE(M42819,N42819,DAY(L42819)),OFFSET($AD$15:$AD$22,0,M42819-$AD$14),0)))),"Off","On")</f>
        <v>Off</v>
      </c>
    </row>
    <row r="42820" spans="12:16" x14ac:dyDescent="0.25">
      <c r="L42820" s="57">
        <v>45981.041666666664</v>
      </c>
      <c r="M42820" s="55">
        <f t="shared" si="2034"/>
        <v>2025</v>
      </c>
      <c r="N42820" s="55">
        <f t="shared" si="2035"/>
        <v>11</v>
      </c>
      <c r="O42820" s="55">
        <f t="shared" si="2036"/>
        <v>5</v>
      </c>
      <c r="P42820" s="54" t="str" cm="1">
        <f t="array" aca="1" ref="P42820" ca="1">IF(OR(O42820=1,O42820=7,INDEX($AD$28:$AO$51,HOUR(L42820)+1,N42820)&lt;&gt;"On",NOT(ISERROR(MATCH(DATE(M42820,N42820,DAY(L42820)),OFFSET($AD$15:$AD$22,0,M42820-$AD$14),0)))),"Off","On")</f>
        <v>Off</v>
      </c>
    </row>
    <row r="42821" spans="12:16" x14ac:dyDescent="0.25">
      <c r="L42821" s="57">
        <v>45981.083333333336</v>
      </c>
      <c r="M42821" s="55">
        <f t="shared" si="2034"/>
        <v>2025</v>
      </c>
      <c r="N42821" s="55">
        <f t="shared" si="2035"/>
        <v>11</v>
      </c>
      <c r="O42821" s="55">
        <f t="shared" si="2036"/>
        <v>5</v>
      </c>
      <c r="P42821" s="54" t="str" cm="1">
        <f t="array" aca="1" ref="P42821" ca="1">IF(OR(O42821=1,O42821=7,INDEX($AD$28:$AO$51,HOUR(L42821)+1,N42821)&lt;&gt;"On",NOT(ISERROR(MATCH(DATE(M42821,N42821,DAY(L42821)),OFFSET($AD$15:$AD$22,0,M42821-$AD$14),0)))),"Off","On")</f>
        <v>Off</v>
      </c>
    </row>
    <row r="42822" spans="12:16" x14ac:dyDescent="0.25">
      <c r="L42822" s="57">
        <v>45981.125</v>
      </c>
      <c r="M42822" s="55">
        <f t="shared" si="2034"/>
        <v>2025</v>
      </c>
      <c r="N42822" s="55">
        <f t="shared" si="2035"/>
        <v>11</v>
      </c>
      <c r="O42822" s="55">
        <f t="shared" si="2036"/>
        <v>5</v>
      </c>
      <c r="P42822" s="54" t="str" cm="1">
        <f t="array" aca="1" ref="P42822" ca="1">IF(OR(O42822=1,O42822=7,INDEX($AD$28:$AO$51,HOUR(L42822)+1,N42822)&lt;&gt;"On",NOT(ISERROR(MATCH(DATE(M42822,N42822,DAY(L42822)),OFFSET($AD$15:$AD$22,0,M42822-$AD$14),0)))),"Off","On")</f>
        <v>Off</v>
      </c>
    </row>
    <row r="42823" spans="12:16" x14ac:dyDescent="0.25">
      <c r="L42823" s="57">
        <v>45981.166666666664</v>
      </c>
      <c r="M42823" s="55">
        <f t="shared" si="2034"/>
        <v>2025</v>
      </c>
      <c r="N42823" s="55">
        <f t="shared" si="2035"/>
        <v>11</v>
      </c>
      <c r="O42823" s="55">
        <f t="shared" si="2036"/>
        <v>5</v>
      </c>
      <c r="P42823" s="54" t="str" cm="1">
        <f t="array" aca="1" ref="P42823" ca="1">IF(OR(O42823=1,O42823=7,INDEX($AD$28:$AO$51,HOUR(L42823)+1,N42823)&lt;&gt;"On",NOT(ISERROR(MATCH(DATE(M42823,N42823,DAY(L42823)),OFFSET($AD$15:$AD$22,0,M42823-$AD$14),0)))),"Off","On")</f>
        <v>Off</v>
      </c>
    </row>
    <row r="42824" spans="12:16" x14ac:dyDescent="0.25">
      <c r="L42824" s="57">
        <v>45981.208333333336</v>
      </c>
      <c r="M42824" s="55">
        <f t="shared" si="2034"/>
        <v>2025</v>
      </c>
      <c r="N42824" s="55">
        <f t="shared" si="2035"/>
        <v>11</v>
      </c>
      <c r="O42824" s="55">
        <f t="shared" si="2036"/>
        <v>5</v>
      </c>
      <c r="P42824" s="54" t="str" cm="1">
        <f t="array" aca="1" ref="P42824" ca="1">IF(OR(O42824=1,O42824=7,INDEX($AD$28:$AO$51,HOUR(L42824)+1,N42824)&lt;&gt;"On",NOT(ISERROR(MATCH(DATE(M42824,N42824,DAY(L42824)),OFFSET($AD$15:$AD$22,0,M42824-$AD$14),0)))),"Off","On")</f>
        <v>Off</v>
      </c>
    </row>
    <row r="42825" spans="12:16" x14ac:dyDescent="0.25">
      <c r="L42825" s="57">
        <v>45981.25</v>
      </c>
      <c r="M42825" s="55">
        <f t="shared" si="2034"/>
        <v>2025</v>
      </c>
      <c r="N42825" s="55">
        <f t="shared" si="2035"/>
        <v>11</v>
      </c>
      <c r="O42825" s="55">
        <f t="shared" si="2036"/>
        <v>5</v>
      </c>
      <c r="P42825" s="54" t="str" cm="1">
        <f t="array" aca="1" ref="P42825" ca="1">IF(OR(O42825=1,O42825=7,INDEX($AD$28:$AO$51,HOUR(L42825)+1,N42825)&lt;&gt;"On",NOT(ISERROR(MATCH(DATE(M42825,N42825,DAY(L42825)),OFFSET($AD$15:$AD$22,0,M42825-$AD$14),0)))),"Off","On")</f>
        <v>On</v>
      </c>
    </row>
    <row r="42826" spans="12:16" x14ac:dyDescent="0.25">
      <c r="L42826" s="57">
        <v>45981.291666666664</v>
      </c>
      <c r="M42826" s="55">
        <f t="shared" si="2034"/>
        <v>2025</v>
      </c>
      <c r="N42826" s="55">
        <f t="shared" si="2035"/>
        <v>11</v>
      </c>
      <c r="O42826" s="55">
        <f t="shared" si="2036"/>
        <v>5</v>
      </c>
      <c r="P42826" s="54" t="str" cm="1">
        <f t="array" aca="1" ref="P42826" ca="1">IF(OR(O42826=1,O42826=7,INDEX($AD$28:$AO$51,HOUR(L42826)+1,N42826)&lt;&gt;"On",NOT(ISERROR(MATCH(DATE(M42826,N42826,DAY(L42826)),OFFSET($AD$15:$AD$22,0,M42826-$AD$14),0)))),"Off","On")</f>
        <v>On</v>
      </c>
    </row>
    <row r="42827" spans="12:16" x14ac:dyDescent="0.25">
      <c r="L42827" s="57">
        <v>45981.333333333336</v>
      </c>
      <c r="M42827" s="55">
        <f t="shared" si="2034"/>
        <v>2025</v>
      </c>
      <c r="N42827" s="55">
        <f t="shared" si="2035"/>
        <v>11</v>
      </c>
      <c r="O42827" s="55">
        <f t="shared" si="2036"/>
        <v>5</v>
      </c>
      <c r="P42827" s="54" t="str" cm="1">
        <f t="array" aca="1" ref="P42827" ca="1">IF(OR(O42827=1,O42827=7,INDEX($AD$28:$AO$51,HOUR(L42827)+1,N42827)&lt;&gt;"On",NOT(ISERROR(MATCH(DATE(M42827,N42827,DAY(L42827)),OFFSET($AD$15:$AD$22,0,M42827-$AD$14),0)))),"Off","On")</f>
        <v>On</v>
      </c>
    </row>
    <row r="42828" spans="12:16" x14ac:dyDescent="0.25">
      <c r="L42828" s="57">
        <v>45981.375</v>
      </c>
      <c r="M42828" s="55">
        <f t="shared" ref="M42828:M42891" si="2037">YEAR(L42828)</f>
        <v>2025</v>
      </c>
      <c r="N42828" s="55">
        <f t="shared" ref="N42828:N42891" si="2038">MONTH(L42828)</f>
        <v>11</v>
      </c>
      <c r="O42828" s="55">
        <f t="shared" ref="O42828:O42891" si="2039">WEEKDAY(L42828)</f>
        <v>5</v>
      </c>
      <c r="P42828" s="54" t="str" cm="1">
        <f t="array" aca="1" ref="P42828" ca="1">IF(OR(O42828=1,O42828=7,INDEX($AD$28:$AO$51,HOUR(L42828)+1,N42828)&lt;&gt;"On",NOT(ISERROR(MATCH(DATE(M42828,N42828,DAY(L42828)),OFFSET($AD$15:$AD$22,0,M42828-$AD$14),0)))),"Off","On")</f>
        <v>Off</v>
      </c>
    </row>
    <row r="42829" spans="12:16" x14ac:dyDescent="0.25">
      <c r="L42829" s="57">
        <v>45981.416666666664</v>
      </c>
      <c r="M42829" s="55">
        <f t="shared" si="2037"/>
        <v>2025</v>
      </c>
      <c r="N42829" s="55">
        <f t="shared" si="2038"/>
        <v>11</v>
      </c>
      <c r="O42829" s="55">
        <f t="shared" si="2039"/>
        <v>5</v>
      </c>
      <c r="P42829" s="54" t="str" cm="1">
        <f t="array" aca="1" ref="P42829" ca="1">IF(OR(O42829=1,O42829=7,INDEX($AD$28:$AO$51,HOUR(L42829)+1,N42829)&lt;&gt;"On",NOT(ISERROR(MATCH(DATE(M42829,N42829,DAY(L42829)),OFFSET($AD$15:$AD$22,0,M42829-$AD$14),0)))),"Off","On")</f>
        <v>Off</v>
      </c>
    </row>
    <row r="42830" spans="12:16" x14ac:dyDescent="0.25">
      <c r="L42830" s="57">
        <v>45981.458333333336</v>
      </c>
      <c r="M42830" s="55">
        <f t="shared" si="2037"/>
        <v>2025</v>
      </c>
      <c r="N42830" s="55">
        <f t="shared" si="2038"/>
        <v>11</v>
      </c>
      <c r="O42830" s="55">
        <f t="shared" si="2039"/>
        <v>5</v>
      </c>
      <c r="P42830" s="54" t="str" cm="1">
        <f t="array" aca="1" ref="P42830" ca="1">IF(OR(O42830=1,O42830=7,INDEX($AD$28:$AO$51,HOUR(L42830)+1,N42830)&lt;&gt;"On",NOT(ISERROR(MATCH(DATE(M42830,N42830,DAY(L42830)),OFFSET($AD$15:$AD$22,0,M42830-$AD$14),0)))),"Off","On")</f>
        <v>Off</v>
      </c>
    </row>
    <row r="42831" spans="12:16" x14ac:dyDescent="0.25">
      <c r="L42831" s="57">
        <v>45981.5</v>
      </c>
      <c r="M42831" s="55">
        <f t="shared" si="2037"/>
        <v>2025</v>
      </c>
      <c r="N42831" s="55">
        <f t="shared" si="2038"/>
        <v>11</v>
      </c>
      <c r="O42831" s="55">
        <f t="shared" si="2039"/>
        <v>5</v>
      </c>
      <c r="P42831" s="54" t="str" cm="1">
        <f t="array" aca="1" ref="P42831" ca="1">IF(OR(O42831=1,O42831=7,INDEX($AD$28:$AO$51,HOUR(L42831)+1,N42831)&lt;&gt;"On",NOT(ISERROR(MATCH(DATE(M42831,N42831,DAY(L42831)),OFFSET($AD$15:$AD$22,0,M42831-$AD$14),0)))),"Off","On")</f>
        <v>Off</v>
      </c>
    </row>
    <row r="42832" spans="12:16" x14ac:dyDescent="0.25">
      <c r="L42832" s="57">
        <v>45981.541666666664</v>
      </c>
      <c r="M42832" s="55">
        <f t="shared" si="2037"/>
        <v>2025</v>
      </c>
      <c r="N42832" s="55">
        <f t="shared" si="2038"/>
        <v>11</v>
      </c>
      <c r="O42832" s="55">
        <f t="shared" si="2039"/>
        <v>5</v>
      </c>
      <c r="P42832" s="54" t="str" cm="1">
        <f t="array" aca="1" ref="P42832" ca="1">IF(OR(O42832=1,O42832=7,INDEX($AD$28:$AO$51,HOUR(L42832)+1,N42832)&lt;&gt;"On",NOT(ISERROR(MATCH(DATE(M42832,N42832,DAY(L42832)),OFFSET($AD$15:$AD$22,0,M42832-$AD$14),0)))),"Off","On")</f>
        <v>Off</v>
      </c>
    </row>
    <row r="42833" spans="12:16" x14ac:dyDescent="0.25">
      <c r="L42833" s="57">
        <v>45981.583333333336</v>
      </c>
      <c r="M42833" s="55">
        <f t="shared" si="2037"/>
        <v>2025</v>
      </c>
      <c r="N42833" s="55">
        <f t="shared" si="2038"/>
        <v>11</v>
      </c>
      <c r="O42833" s="55">
        <f t="shared" si="2039"/>
        <v>5</v>
      </c>
      <c r="P42833" s="54" t="str" cm="1">
        <f t="array" aca="1" ref="P42833" ca="1">IF(OR(O42833=1,O42833=7,INDEX($AD$28:$AO$51,HOUR(L42833)+1,N42833)&lt;&gt;"On",NOT(ISERROR(MATCH(DATE(M42833,N42833,DAY(L42833)),OFFSET($AD$15:$AD$22,0,M42833-$AD$14),0)))),"Off","On")</f>
        <v>Off</v>
      </c>
    </row>
    <row r="42834" spans="12:16" x14ac:dyDescent="0.25">
      <c r="L42834" s="57">
        <v>45981.625</v>
      </c>
      <c r="M42834" s="55">
        <f t="shared" si="2037"/>
        <v>2025</v>
      </c>
      <c r="N42834" s="55">
        <f t="shared" si="2038"/>
        <v>11</v>
      </c>
      <c r="O42834" s="55">
        <f t="shared" si="2039"/>
        <v>5</v>
      </c>
      <c r="P42834" s="54" t="str" cm="1">
        <f t="array" aca="1" ref="P42834" ca="1">IF(OR(O42834=1,O42834=7,INDEX($AD$28:$AO$51,HOUR(L42834)+1,N42834)&lt;&gt;"On",NOT(ISERROR(MATCH(DATE(M42834,N42834,DAY(L42834)),OFFSET($AD$15:$AD$22,0,M42834-$AD$14),0)))),"Off","On")</f>
        <v>Off</v>
      </c>
    </row>
    <row r="42835" spans="12:16" x14ac:dyDescent="0.25">
      <c r="L42835" s="57">
        <v>45981.666666666664</v>
      </c>
      <c r="M42835" s="55">
        <f t="shared" si="2037"/>
        <v>2025</v>
      </c>
      <c r="N42835" s="55">
        <f t="shared" si="2038"/>
        <v>11</v>
      </c>
      <c r="O42835" s="55">
        <f t="shared" si="2039"/>
        <v>5</v>
      </c>
      <c r="P42835" s="54" t="str" cm="1">
        <f t="array" aca="1" ref="P42835" ca="1">IF(OR(O42835=1,O42835=7,INDEX($AD$28:$AO$51,HOUR(L42835)+1,N42835)&lt;&gt;"On",NOT(ISERROR(MATCH(DATE(M42835,N42835,DAY(L42835)),OFFSET($AD$15:$AD$22,0,M42835-$AD$14),0)))),"Off","On")</f>
        <v>Off</v>
      </c>
    </row>
    <row r="42836" spans="12:16" x14ac:dyDescent="0.25">
      <c r="L42836" s="57">
        <v>45981.708333333336</v>
      </c>
      <c r="M42836" s="55">
        <f t="shared" si="2037"/>
        <v>2025</v>
      </c>
      <c r="N42836" s="55">
        <f t="shared" si="2038"/>
        <v>11</v>
      </c>
      <c r="O42836" s="55">
        <f t="shared" si="2039"/>
        <v>5</v>
      </c>
      <c r="P42836" s="54" t="str" cm="1">
        <f t="array" aca="1" ref="P42836" ca="1">IF(OR(O42836=1,O42836=7,INDEX($AD$28:$AO$51,HOUR(L42836)+1,N42836)&lt;&gt;"On",NOT(ISERROR(MATCH(DATE(M42836,N42836,DAY(L42836)),OFFSET($AD$15:$AD$22,0,M42836-$AD$14),0)))),"Off","On")</f>
        <v>Off</v>
      </c>
    </row>
    <row r="42837" spans="12:16" x14ac:dyDescent="0.25">
      <c r="L42837" s="57">
        <v>45981.75</v>
      </c>
      <c r="M42837" s="55">
        <f t="shared" si="2037"/>
        <v>2025</v>
      </c>
      <c r="N42837" s="55">
        <f t="shared" si="2038"/>
        <v>11</v>
      </c>
      <c r="O42837" s="55">
        <f t="shared" si="2039"/>
        <v>5</v>
      </c>
      <c r="P42837" s="54" t="str" cm="1">
        <f t="array" aca="1" ref="P42837" ca="1">IF(OR(O42837=1,O42837=7,INDEX($AD$28:$AO$51,HOUR(L42837)+1,N42837)&lt;&gt;"On",NOT(ISERROR(MATCH(DATE(M42837,N42837,DAY(L42837)),OFFSET($AD$15:$AD$22,0,M42837-$AD$14),0)))),"Off","On")</f>
        <v>On</v>
      </c>
    </row>
    <row r="42838" spans="12:16" x14ac:dyDescent="0.25">
      <c r="L42838" s="57">
        <v>45981.791666666664</v>
      </c>
      <c r="M42838" s="55">
        <f t="shared" si="2037"/>
        <v>2025</v>
      </c>
      <c r="N42838" s="55">
        <f t="shared" si="2038"/>
        <v>11</v>
      </c>
      <c r="O42838" s="55">
        <f t="shared" si="2039"/>
        <v>5</v>
      </c>
      <c r="P42838" s="54" t="str" cm="1">
        <f t="array" aca="1" ref="P42838" ca="1">IF(OR(O42838=1,O42838=7,INDEX($AD$28:$AO$51,HOUR(L42838)+1,N42838)&lt;&gt;"On",NOT(ISERROR(MATCH(DATE(M42838,N42838,DAY(L42838)),OFFSET($AD$15:$AD$22,0,M42838-$AD$14),0)))),"Off","On")</f>
        <v>On</v>
      </c>
    </row>
    <row r="42839" spans="12:16" x14ac:dyDescent="0.25">
      <c r="L42839" s="57">
        <v>45981.833333333336</v>
      </c>
      <c r="M42839" s="55">
        <f t="shared" si="2037"/>
        <v>2025</v>
      </c>
      <c r="N42839" s="55">
        <f t="shared" si="2038"/>
        <v>11</v>
      </c>
      <c r="O42839" s="55">
        <f t="shared" si="2039"/>
        <v>5</v>
      </c>
      <c r="P42839" s="54" t="str" cm="1">
        <f t="array" aca="1" ref="P42839" ca="1">IF(OR(O42839=1,O42839=7,INDEX($AD$28:$AO$51,HOUR(L42839)+1,N42839)&lt;&gt;"On",NOT(ISERROR(MATCH(DATE(M42839,N42839,DAY(L42839)),OFFSET($AD$15:$AD$22,0,M42839-$AD$14),0)))),"Off","On")</f>
        <v>On</v>
      </c>
    </row>
    <row r="42840" spans="12:16" x14ac:dyDescent="0.25">
      <c r="L42840" s="57">
        <v>45981.875</v>
      </c>
      <c r="M42840" s="55">
        <f t="shared" si="2037"/>
        <v>2025</v>
      </c>
      <c r="N42840" s="55">
        <f t="shared" si="2038"/>
        <v>11</v>
      </c>
      <c r="O42840" s="55">
        <f t="shared" si="2039"/>
        <v>5</v>
      </c>
      <c r="P42840" s="54" t="str" cm="1">
        <f t="array" aca="1" ref="P42840" ca="1">IF(OR(O42840=1,O42840=7,INDEX($AD$28:$AO$51,HOUR(L42840)+1,N42840)&lt;&gt;"On",NOT(ISERROR(MATCH(DATE(M42840,N42840,DAY(L42840)),OFFSET($AD$15:$AD$22,0,M42840-$AD$14),0)))),"Off","On")</f>
        <v>On</v>
      </c>
    </row>
    <row r="42841" spans="12:16" x14ac:dyDescent="0.25">
      <c r="L42841" s="57">
        <v>45981.916666666664</v>
      </c>
      <c r="M42841" s="55">
        <f t="shared" si="2037"/>
        <v>2025</v>
      </c>
      <c r="N42841" s="55">
        <f t="shared" si="2038"/>
        <v>11</v>
      </c>
      <c r="O42841" s="55">
        <f t="shared" si="2039"/>
        <v>5</v>
      </c>
      <c r="P42841" s="54" t="str" cm="1">
        <f t="array" aca="1" ref="P42841" ca="1">IF(OR(O42841=1,O42841=7,INDEX($AD$28:$AO$51,HOUR(L42841)+1,N42841)&lt;&gt;"On",NOT(ISERROR(MATCH(DATE(M42841,N42841,DAY(L42841)),OFFSET($AD$15:$AD$22,0,M42841-$AD$14),0)))),"Off","On")</f>
        <v>Off</v>
      </c>
    </row>
    <row r="42842" spans="12:16" x14ac:dyDescent="0.25">
      <c r="L42842" s="57">
        <v>45981.958333333336</v>
      </c>
      <c r="M42842" s="55">
        <f t="shared" si="2037"/>
        <v>2025</v>
      </c>
      <c r="N42842" s="55">
        <f t="shared" si="2038"/>
        <v>11</v>
      </c>
      <c r="O42842" s="55">
        <f t="shared" si="2039"/>
        <v>5</v>
      </c>
      <c r="P42842" s="54" t="str" cm="1">
        <f t="array" aca="1" ref="P42842" ca="1">IF(OR(O42842=1,O42842=7,INDEX($AD$28:$AO$51,HOUR(L42842)+1,N42842)&lt;&gt;"On",NOT(ISERROR(MATCH(DATE(M42842,N42842,DAY(L42842)),OFFSET($AD$15:$AD$22,0,M42842-$AD$14),0)))),"Off","On")</f>
        <v>Off</v>
      </c>
    </row>
    <row r="42843" spans="12:16" x14ac:dyDescent="0.25">
      <c r="L42843" s="57">
        <v>45982</v>
      </c>
      <c r="M42843" s="55">
        <f t="shared" si="2037"/>
        <v>2025</v>
      </c>
      <c r="N42843" s="55">
        <f t="shared" si="2038"/>
        <v>11</v>
      </c>
      <c r="O42843" s="55">
        <f t="shared" si="2039"/>
        <v>6</v>
      </c>
      <c r="P42843" s="54" t="str" cm="1">
        <f t="array" aca="1" ref="P42843" ca="1">IF(OR(O42843=1,O42843=7,INDEX($AD$28:$AO$51,HOUR(L42843)+1,N42843)&lt;&gt;"On",NOT(ISERROR(MATCH(DATE(M42843,N42843,DAY(L42843)),OFFSET($AD$15:$AD$22,0,M42843-$AD$14),0)))),"Off","On")</f>
        <v>Off</v>
      </c>
    </row>
    <row r="42844" spans="12:16" x14ac:dyDescent="0.25">
      <c r="L42844" s="57">
        <v>45982.041666666664</v>
      </c>
      <c r="M42844" s="55">
        <f t="shared" si="2037"/>
        <v>2025</v>
      </c>
      <c r="N42844" s="55">
        <f t="shared" si="2038"/>
        <v>11</v>
      </c>
      <c r="O42844" s="55">
        <f t="shared" si="2039"/>
        <v>6</v>
      </c>
      <c r="P42844" s="54" t="str" cm="1">
        <f t="array" aca="1" ref="P42844" ca="1">IF(OR(O42844=1,O42844=7,INDEX($AD$28:$AO$51,HOUR(L42844)+1,N42844)&lt;&gt;"On",NOT(ISERROR(MATCH(DATE(M42844,N42844,DAY(L42844)),OFFSET($AD$15:$AD$22,0,M42844-$AD$14),0)))),"Off","On")</f>
        <v>Off</v>
      </c>
    </row>
    <row r="42845" spans="12:16" x14ac:dyDescent="0.25">
      <c r="L42845" s="57">
        <v>45982.083333333336</v>
      </c>
      <c r="M42845" s="55">
        <f t="shared" si="2037"/>
        <v>2025</v>
      </c>
      <c r="N42845" s="55">
        <f t="shared" si="2038"/>
        <v>11</v>
      </c>
      <c r="O42845" s="55">
        <f t="shared" si="2039"/>
        <v>6</v>
      </c>
      <c r="P42845" s="54" t="str" cm="1">
        <f t="array" aca="1" ref="P42845" ca="1">IF(OR(O42845=1,O42845=7,INDEX($AD$28:$AO$51,HOUR(L42845)+1,N42845)&lt;&gt;"On",NOT(ISERROR(MATCH(DATE(M42845,N42845,DAY(L42845)),OFFSET($AD$15:$AD$22,0,M42845-$AD$14),0)))),"Off","On")</f>
        <v>Off</v>
      </c>
    </row>
    <row r="42846" spans="12:16" x14ac:dyDescent="0.25">
      <c r="L42846" s="57">
        <v>45982.125</v>
      </c>
      <c r="M42846" s="55">
        <f t="shared" si="2037"/>
        <v>2025</v>
      </c>
      <c r="N42846" s="55">
        <f t="shared" si="2038"/>
        <v>11</v>
      </c>
      <c r="O42846" s="55">
        <f t="shared" si="2039"/>
        <v>6</v>
      </c>
      <c r="P42846" s="54" t="str" cm="1">
        <f t="array" aca="1" ref="P42846" ca="1">IF(OR(O42846=1,O42846=7,INDEX($AD$28:$AO$51,HOUR(L42846)+1,N42846)&lt;&gt;"On",NOT(ISERROR(MATCH(DATE(M42846,N42846,DAY(L42846)),OFFSET($AD$15:$AD$22,0,M42846-$AD$14),0)))),"Off","On")</f>
        <v>Off</v>
      </c>
    </row>
    <row r="42847" spans="12:16" x14ac:dyDescent="0.25">
      <c r="L42847" s="57">
        <v>45982.166666666664</v>
      </c>
      <c r="M42847" s="55">
        <f t="shared" si="2037"/>
        <v>2025</v>
      </c>
      <c r="N42847" s="55">
        <f t="shared" si="2038"/>
        <v>11</v>
      </c>
      <c r="O42847" s="55">
        <f t="shared" si="2039"/>
        <v>6</v>
      </c>
      <c r="P42847" s="54" t="str" cm="1">
        <f t="array" aca="1" ref="P42847" ca="1">IF(OR(O42847=1,O42847=7,INDEX($AD$28:$AO$51,HOUR(L42847)+1,N42847)&lt;&gt;"On",NOT(ISERROR(MATCH(DATE(M42847,N42847,DAY(L42847)),OFFSET($AD$15:$AD$22,0,M42847-$AD$14),0)))),"Off","On")</f>
        <v>Off</v>
      </c>
    </row>
    <row r="42848" spans="12:16" x14ac:dyDescent="0.25">
      <c r="L42848" s="57">
        <v>45982.208333333336</v>
      </c>
      <c r="M42848" s="55">
        <f t="shared" si="2037"/>
        <v>2025</v>
      </c>
      <c r="N42848" s="55">
        <f t="shared" si="2038"/>
        <v>11</v>
      </c>
      <c r="O42848" s="55">
        <f t="shared" si="2039"/>
        <v>6</v>
      </c>
      <c r="P42848" s="54" t="str" cm="1">
        <f t="array" aca="1" ref="P42848" ca="1">IF(OR(O42848=1,O42848=7,INDEX($AD$28:$AO$51,HOUR(L42848)+1,N42848)&lt;&gt;"On",NOT(ISERROR(MATCH(DATE(M42848,N42848,DAY(L42848)),OFFSET($AD$15:$AD$22,0,M42848-$AD$14),0)))),"Off","On")</f>
        <v>Off</v>
      </c>
    </row>
    <row r="42849" spans="12:16" x14ac:dyDescent="0.25">
      <c r="L42849" s="57">
        <v>45982.25</v>
      </c>
      <c r="M42849" s="55">
        <f t="shared" si="2037"/>
        <v>2025</v>
      </c>
      <c r="N42849" s="55">
        <f t="shared" si="2038"/>
        <v>11</v>
      </c>
      <c r="O42849" s="55">
        <f t="shared" si="2039"/>
        <v>6</v>
      </c>
      <c r="P42849" s="54" t="str" cm="1">
        <f t="array" aca="1" ref="P42849" ca="1">IF(OR(O42849=1,O42849=7,INDEX($AD$28:$AO$51,HOUR(L42849)+1,N42849)&lt;&gt;"On",NOT(ISERROR(MATCH(DATE(M42849,N42849,DAY(L42849)),OFFSET($AD$15:$AD$22,0,M42849-$AD$14),0)))),"Off","On")</f>
        <v>On</v>
      </c>
    </row>
    <row r="42850" spans="12:16" x14ac:dyDescent="0.25">
      <c r="L42850" s="57">
        <v>45982.291666666664</v>
      </c>
      <c r="M42850" s="55">
        <f t="shared" si="2037"/>
        <v>2025</v>
      </c>
      <c r="N42850" s="55">
        <f t="shared" si="2038"/>
        <v>11</v>
      </c>
      <c r="O42850" s="55">
        <f t="shared" si="2039"/>
        <v>6</v>
      </c>
      <c r="P42850" s="54" t="str" cm="1">
        <f t="array" aca="1" ref="P42850" ca="1">IF(OR(O42850=1,O42850=7,INDEX($AD$28:$AO$51,HOUR(L42850)+1,N42850)&lt;&gt;"On",NOT(ISERROR(MATCH(DATE(M42850,N42850,DAY(L42850)),OFFSET($AD$15:$AD$22,0,M42850-$AD$14),0)))),"Off","On")</f>
        <v>On</v>
      </c>
    </row>
    <row r="42851" spans="12:16" x14ac:dyDescent="0.25">
      <c r="L42851" s="57">
        <v>45982.333333333336</v>
      </c>
      <c r="M42851" s="55">
        <f t="shared" si="2037"/>
        <v>2025</v>
      </c>
      <c r="N42851" s="55">
        <f t="shared" si="2038"/>
        <v>11</v>
      </c>
      <c r="O42851" s="55">
        <f t="shared" si="2039"/>
        <v>6</v>
      </c>
      <c r="P42851" s="54" t="str" cm="1">
        <f t="array" aca="1" ref="P42851" ca="1">IF(OR(O42851=1,O42851=7,INDEX($AD$28:$AO$51,HOUR(L42851)+1,N42851)&lt;&gt;"On",NOT(ISERROR(MATCH(DATE(M42851,N42851,DAY(L42851)),OFFSET($AD$15:$AD$22,0,M42851-$AD$14),0)))),"Off","On")</f>
        <v>On</v>
      </c>
    </row>
    <row r="42852" spans="12:16" x14ac:dyDescent="0.25">
      <c r="L42852" s="57">
        <v>45982.375</v>
      </c>
      <c r="M42852" s="55">
        <f t="shared" si="2037"/>
        <v>2025</v>
      </c>
      <c r="N42852" s="55">
        <f t="shared" si="2038"/>
        <v>11</v>
      </c>
      <c r="O42852" s="55">
        <f t="shared" si="2039"/>
        <v>6</v>
      </c>
      <c r="P42852" s="54" t="str" cm="1">
        <f t="array" aca="1" ref="P42852" ca="1">IF(OR(O42852=1,O42852=7,INDEX($AD$28:$AO$51,HOUR(L42852)+1,N42852)&lt;&gt;"On",NOT(ISERROR(MATCH(DATE(M42852,N42852,DAY(L42852)),OFFSET($AD$15:$AD$22,0,M42852-$AD$14),0)))),"Off","On")</f>
        <v>Off</v>
      </c>
    </row>
    <row r="42853" spans="12:16" x14ac:dyDescent="0.25">
      <c r="L42853" s="57">
        <v>45982.416666666664</v>
      </c>
      <c r="M42853" s="55">
        <f t="shared" si="2037"/>
        <v>2025</v>
      </c>
      <c r="N42853" s="55">
        <f t="shared" si="2038"/>
        <v>11</v>
      </c>
      <c r="O42853" s="55">
        <f t="shared" si="2039"/>
        <v>6</v>
      </c>
      <c r="P42853" s="54" t="str" cm="1">
        <f t="array" aca="1" ref="P42853" ca="1">IF(OR(O42853=1,O42853=7,INDEX($AD$28:$AO$51,HOUR(L42853)+1,N42853)&lt;&gt;"On",NOT(ISERROR(MATCH(DATE(M42853,N42853,DAY(L42853)),OFFSET($AD$15:$AD$22,0,M42853-$AD$14),0)))),"Off","On")</f>
        <v>Off</v>
      </c>
    </row>
    <row r="42854" spans="12:16" x14ac:dyDescent="0.25">
      <c r="L42854" s="57">
        <v>45982.458333333336</v>
      </c>
      <c r="M42854" s="55">
        <f t="shared" si="2037"/>
        <v>2025</v>
      </c>
      <c r="N42854" s="55">
        <f t="shared" si="2038"/>
        <v>11</v>
      </c>
      <c r="O42854" s="55">
        <f t="shared" si="2039"/>
        <v>6</v>
      </c>
      <c r="P42854" s="54" t="str" cm="1">
        <f t="array" aca="1" ref="P42854" ca="1">IF(OR(O42854=1,O42854=7,INDEX($AD$28:$AO$51,HOUR(L42854)+1,N42854)&lt;&gt;"On",NOT(ISERROR(MATCH(DATE(M42854,N42854,DAY(L42854)),OFFSET($AD$15:$AD$22,0,M42854-$AD$14),0)))),"Off","On")</f>
        <v>Off</v>
      </c>
    </row>
    <row r="42855" spans="12:16" x14ac:dyDescent="0.25">
      <c r="L42855" s="57">
        <v>45982.5</v>
      </c>
      <c r="M42855" s="55">
        <f t="shared" si="2037"/>
        <v>2025</v>
      </c>
      <c r="N42855" s="55">
        <f t="shared" si="2038"/>
        <v>11</v>
      </c>
      <c r="O42855" s="55">
        <f t="shared" si="2039"/>
        <v>6</v>
      </c>
      <c r="P42855" s="54" t="str" cm="1">
        <f t="array" aca="1" ref="P42855" ca="1">IF(OR(O42855=1,O42855=7,INDEX($AD$28:$AO$51,HOUR(L42855)+1,N42855)&lt;&gt;"On",NOT(ISERROR(MATCH(DATE(M42855,N42855,DAY(L42855)),OFFSET($AD$15:$AD$22,0,M42855-$AD$14),0)))),"Off","On")</f>
        <v>Off</v>
      </c>
    </row>
    <row r="42856" spans="12:16" x14ac:dyDescent="0.25">
      <c r="L42856" s="57">
        <v>45982.541666666664</v>
      </c>
      <c r="M42856" s="55">
        <f t="shared" si="2037"/>
        <v>2025</v>
      </c>
      <c r="N42856" s="55">
        <f t="shared" si="2038"/>
        <v>11</v>
      </c>
      <c r="O42856" s="55">
        <f t="shared" si="2039"/>
        <v>6</v>
      </c>
      <c r="P42856" s="54" t="str" cm="1">
        <f t="array" aca="1" ref="P42856" ca="1">IF(OR(O42856=1,O42856=7,INDEX($AD$28:$AO$51,HOUR(L42856)+1,N42856)&lt;&gt;"On",NOT(ISERROR(MATCH(DATE(M42856,N42856,DAY(L42856)),OFFSET($AD$15:$AD$22,0,M42856-$AD$14),0)))),"Off","On")</f>
        <v>Off</v>
      </c>
    </row>
    <row r="42857" spans="12:16" x14ac:dyDescent="0.25">
      <c r="L42857" s="57">
        <v>45982.583333333336</v>
      </c>
      <c r="M42857" s="55">
        <f t="shared" si="2037"/>
        <v>2025</v>
      </c>
      <c r="N42857" s="55">
        <f t="shared" si="2038"/>
        <v>11</v>
      </c>
      <c r="O42857" s="55">
        <f t="shared" si="2039"/>
        <v>6</v>
      </c>
      <c r="P42857" s="54" t="str" cm="1">
        <f t="array" aca="1" ref="P42857" ca="1">IF(OR(O42857=1,O42857=7,INDEX($AD$28:$AO$51,HOUR(L42857)+1,N42857)&lt;&gt;"On",NOT(ISERROR(MATCH(DATE(M42857,N42857,DAY(L42857)),OFFSET($AD$15:$AD$22,0,M42857-$AD$14),0)))),"Off","On")</f>
        <v>Off</v>
      </c>
    </row>
    <row r="42858" spans="12:16" x14ac:dyDescent="0.25">
      <c r="L42858" s="57">
        <v>45982.625</v>
      </c>
      <c r="M42858" s="55">
        <f t="shared" si="2037"/>
        <v>2025</v>
      </c>
      <c r="N42858" s="55">
        <f t="shared" si="2038"/>
        <v>11</v>
      </c>
      <c r="O42858" s="55">
        <f t="shared" si="2039"/>
        <v>6</v>
      </c>
      <c r="P42858" s="54" t="str" cm="1">
        <f t="array" aca="1" ref="P42858" ca="1">IF(OR(O42858=1,O42858=7,INDEX($AD$28:$AO$51,HOUR(L42858)+1,N42858)&lt;&gt;"On",NOT(ISERROR(MATCH(DATE(M42858,N42858,DAY(L42858)),OFFSET($AD$15:$AD$22,0,M42858-$AD$14),0)))),"Off","On")</f>
        <v>Off</v>
      </c>
    </row>
    <row r="42859" spans="12:16" x14ac:dyDescent="0.25">
      <c r="L42859" s="57">
        <v>45982.666666666664</v>
      </c>
      <c r="M42859" s="55">
        <f t="shared" si="2037"/>
        <v>2025</v>
      </c>
      <c r="N42859" s="55">
        <f t="shared" si="2038"/>
        <v>11</v>
      </c>
      <c r="O42859" s="55">
        <f t="shared" si="2039"/>
        <v>6</v>
      </c>
      <c r="P42859" s="54" t="str" cm="1">
        <f t="array" aca="1" ref="P42859" ca="1">IF(OR(O42859=1,O42859=7,INDEX($AD$28:$AO$51,HOUR(L42859)+1,N42859)&lt;&gt;"On",NOT(ISERROR(MATCH(DATE(M42859,N42859,DAY(L42859)),OFFSET($AD$15:$AD$22,0,M42859-$AD$14),0)))),"Off","On")</f>
        <v>Off</v>
      </c>
    </row>
    <row r="42860" spans="12:16" x14ac:dyDescent="0.25">
      <c r="L42860" s="57">
        <v>45982.708333333336</v>
      </c>
      <c r="M42860" s="55">
        <f t="shared" si="2037"/>
        <v>2025</v>
      </c>
      <c r="N42860" s="55">
        <f t="shared" si="2038"/>
        <v>11</v>
      </c>
      <c r="O42860" s="55">
        <f t="shared" si="2039"/>
        <v>6</v>
      </c>
      <c r="P42860" s="54" t="str" cm="1">
        <f t="array" aca="1" ref="P42860" ca="1">IF(OR(O42860=1,O42860=7,INDEX($AD$28:$AO$51,HOUR(L42860)+1,N42860)&lt;&gt;"On",NOT(ISERROR(MATCH(DATE(M42860,N42860,DAY(L42860)),OFFSET($AD$15:$AD$22,0,M42860-$AD$14),0)))),"Off","On")</f>
        <v>Off</v>
      </c>
    </row>
    <row r="42861" spans="12:16" x14ac:dyDescent="0.25">
      <c r="L42861" s="57">
        <v>45982.75</v>
      </c>
      <c r="M42861" s="55">
        <f t="shared" si="2037"/>
        <v>2025</v>
      </c>
      <c r="N42861" s="55">
        <f t="shared" si="2038"/>
        <v>11</v>
      </c>
      <c r="O42861" s="55">
        <f t="shared" si="2039"/>
        <v>6</v>
      </c>
      <c r="P42861" s="54" t="str" cm="1">
        <f t="array" aca="1" ref="P42861" ca="1">IF(OR(O42861=1,O42861=7,INDEX($AD$28:$AO$51,HOUR(L42861)+1,N42861)&lt;&gt;"On",NOT(ISERROR(MATCH(DATE(M42861,N42861,DAY(L42861)),OFFSET($AD$15:$AD$22,0,M42861-$AD$14),0)))),"Off","On")</f>
        <v>On</v>
      </c>
    </row>
    <row r="42862" spans="12:16" x14ac:dyDescent="0.25">
      <c r="L42862" s="57">
        <v>45982.791666666664</v>
      </c>
      <c r="M42862" s="55">
        <f t="shared" si="2037"/>
        <v>2025</v>
      </c>
      <c r="N42862" s="55">
        <f t="shared" si="2038"/>
        <v>11</v>
      </c>
      <c r="O42862" s="55">
        <f t="shared" si="2039"/>
        <v>6</v>
      </c>
      <c r="P42862" s="54" t="str" cm="1">
        <f t="array" aca="1" ref="P42862" ca="1">IF(OR(O42862=1,O42862=7,INDEX($AD$28:$AO$51,HOUR(L42862)+1,N42862)&lt;&gt;"On",NOT(ISERROR(MATCH(DATE(M42862,N42862,DAY(L42862)),OFFSET($AD$15:$AD$22,0,M42862-$AD$14),0)))),"Off","On")</f>
        <v>On</v>
      </c>
    </row>
    <row r="42863" spans="12:16" x14ac:dyDescent="0.25">
      <c r="L42863" s="57">
        <v>45982.833333333336</v>
      </c>
      <c r="M42863" s="55">
        <f t="shared" si="2037"/>
        <v>2025</v>
      </c>
      <c r="N42863" s="55">
        <f t="shared" si="2038"/>
        <v>11</v>
      </c>
      <c r="O42863" s="55">
        <f t="shared" si="2039"/>
        <v>6</v>
      </c>
      <c r="P42863" s="54" t="str" cm="1">
        <f t="array" aca="1" ref="P42863" ca="1">IF(OR(O42863=1,O42863=7,INDEX($AD$28:$AO$51,HOUR(L42863)+1,N42863)&lt;&gt;"On",NOT(ISERROR(MATCH(DATE(M42863,N42863,DAY(L42863)),OFFSET($AD$15:$AD$22,0,M42863-$AD$14),0)))),"Off","On")</f>
        <v>On</v>
      </c>
    </row>
    <row r="42864" spans="12:16" x14ac:dyDescent="0.25">
      <c r="L42864" s="57">
        <v>45982.875</v>
      </c>
      <c r="M42864" s="55">
        <f t="shared" si="2037"/>
        <v>2025</v>
      </c>
      <c r="N42864" s="55">
        <f t="shared" si="2038"/>
        <v>11</v>
      </c>
      <c r="O42864" s="55">
        <f t="shared" si="2039"/>
        <v>6</v>
      </c>
      <c r="P42864" s="54" t="str" cm="1">
        <f t="array" aca="1" ref="P42864" ca="1">IF(OR(O42864=1,O42864=7,INDEX($AD$28:$AO$51,HOUR(L42864)+1,N42864)&lt;&gt;"On",NOT(ISERROR(MATCH(DATE(M42864,N42864,DAY(L42864)),OFFSET($AD$15:$AD$22,0,M42864-$AD$14),0)))),"Off","On")</f>
        <v>On</v>
      </c>
    </row>
    <row r="42865" spans="12:16" x14ac:dyDescent="0.25">
      <c r="L42865" s="57">
        <v>45982.916666666664</v>
      </c>
      <c r="M42865" s="55">
        <f t="shared" si="2037"/>
        <v>2025</v>
      </c>
      <c r="N42865" s="55">
        <f t="shared" si="2038"/>
        <v>11</v>
      </c>
      <c r="O42865" s="55">
        <f t="shared" si="2039"/>
        <v>6</v>
      </c>
      <c r="P42865" s="54" t="str" cm="1">
        <f t="array" aca="1" ref="P42865" ca="1">IF(OR(O42865=1,O42865=7,INDEX($AD$28:$AO$51,HOUR(L42865)+1,N42865)&lt;&gt;"On",NOT(ISERROR(MATCH(DATE(M42865,N42865,DAY(L42865)),OFFSET($AD$15:$AD$22,0,M42865-$AD$14),0)))),"Off","On")</f>
        <v>Off</v>
      </c>
    </row>
    <row r="42866" spans="12:16" x14ac:dyDescent="0.25">
      <c r="L42866" s="57">
        <v>45982.958333333336</v>
      </c>
      <c r="M42866" s="55">
        <f t="shared" si="2037"/>
        <v>2025</v>
      </c>
      <c r="N42866" s="55">
        <f t="shared" si="2038"/>
        <v>11</v>
      </c>
      <c r="O42866" s="55">
        <f t="shared" si="2039"/>
        <v>6</v>
      </c>
      <c r="P42866" s="54" t="str" cm="1">
        <f t="array" aca="1" ref="P42866" ca="1">IF(OR(O42866=1,O42866=7,INDEX($AD$28:$AO$51,HOUR(L42866)+1,N42866)&lt;&gt;"On",NOT(ISERROR(MATCH(DATE(M42866,N42866,DAY(L42866)),OFFSET($AD$15:$AD$22,0,M42866-$AD$14),0)))),"Off","On")</f>
        <v>Off</v>
      </c>
    </row>
    <row r="42867" spans="12:16" x14ac:dyDescent="0.25">
      <c r="L42867" s="57">
        <v>45983</v>
      </c>
      <c r="M42867" s="55">
        <f t="shared" si="2037"/>
        <v>2025</v>
      </c>
      <c r="N42867" s="55">
        <f t="shared" si="2038"/>
        <v>11</v>
      </c>
      <c r="O42867" s="55">
        <f t="shared" si="2039"/>
        <v>7</v>
      </c>
      <c r="P42867" s="54" t="str" cm="1">
        <f t="array" aca="1" ref="P42867" ca="1">IF(OR(O42867=1,O42867=7,INDEX($AD$28:$AO$51,HOUR(L42867)+1,N42867)&lt;&gt;"On",NOT(ISERROR(MATCH(DATE(M42867,N42867,DAY(L42867)),OFFSET($AD$15:$AD$22,0,M42867-$AD$14),0)))),"Off","On")</f>
        <v>Off</v>
      </c>
    </row>
    <row r="42868" spans="12:16" x14ac:dyDescent="0.25">
      <c r="L42868" s="57">
        <v>45983.041666666664</v>
      </c>
      <c r="M42868" s="55">
        <f t="shared" si="2037"/>
        <v>2025</v>
      </c>
      <c r="N42868" s="55">
        <f t="shared" si="2038"/>
        <v>11</v>
      </c>
      <c r="O42868" s="55">
        <f t="shared" si="2039"/>
        <v>7</v>
      </c>
      <c r="P42868" s="54" t="str" cm="1">
        <f t="array" aca="1" ref="P42868" ca="1">IF(OR(O42868=1,O42868=7,INDEX($AD$28:$AO$51,HOUR(L42868)+1,N42868)&lt;&gt;"On",NOT(ISERROR(MATCH(DATE(M42868,N42868,DAY(L42868)),OFFSET($AD$15:$AD$22,0,M42868-$AD$14),0)))),"Off","On")</f>
        <v>Off</v>
      </c>
    </row>
    <row r="42869" spans="12:16" x14ac:dyDescent="0.25">
      <c r="L42869" s="57">
        <v>45983.083333333336</v>
      </c>
      <c r="M42869" s="55">
        <f t="shared" si="2037"/>
        <v>2025</v>
      </c>
      <c r="N42869" s="55">
        <f t="shared" si="2038"/>
        <v>11</v>
      </c>
      <c r="O42869" s="55">
        <f t="shared" si="2039"/>
        <v>7</v>
      </c>
      <c r="P42869" s="54" t="str" cm="1">
        <f t="array" aca="1" ref="P42869" ca="1">IF(OR(O42869=1,O42869=7,INDEX($AD$28:$AO$51,HOUR(L42869)+1,N42869)&lt;&gt;"On",NOT(ISERROR(MATCH(DATE(M42869,N42869,DAY(L42869)),OFFSET($AD$15:$AD$22,0,M42869-$AD$14),0)))),"Off","On")</f>
        <v>Off</v>
      </c>
    </row>
    <row r="42870" spans="12:16" x14ac:dyDescent="0.25">
      <c r="L42870" s="57">
        <v>45983.125</v>
      </c>
      <c r="M42870" s="55">
        <f t="shared" si="2037"/>
        <v>2025</v>
      </c>
      <c r="N42870" s="55">
        <f t="shared" si="2038"/>
        <v>11</v>
      </c>
      <c r="O42870" s="55">
        <f t="shared" si="2039"/>
        <v>7</v>
      </c>
      <c r="P42870" s="54" t="str" cm="1">
        <f t="array" aca="1" ref="P42870" ca="1">IF(OR(O42870=1,O42870=7,INDEX($AD$28:$AO$51,HOUR(L42870)+1,N42870)&lt;&gt;"On",NOT(ISERROR(MATCH(DATE(M42870,N42870,DAY(L42870)),OFFSET($AD$15:$AD$22,0,M42870-$AD$14),0)))),"Off","On")</f>
        <v>Off</v>
      </c>
    </row>
    <row r="42871" spans="12:16" x14ac:dyDescent="0.25">
      <c r="L42871" s="57">
        <v>45983.166666666664</v>
      </c>
      <c r="M42871" s="55">
        <f t="shared" si="2037"/>
        <v>2025</v>
      </c>
      <c r="N42871" s="55">
        <f t="shared" si="2038"/>
        <v>11</v>
      </c>
      <c r="O42871" s="55">
        <f t="shared" si="2039"/>
        <v>7</v>
      </c>
      <c r="P42871" s="54" t="str" cm="1">
        <f t="array" aca="1" ref="P42871" ca="1">IF(OR(O42871=1,O42871=7,INDEX($AD$28:$AO$51,HOUR(L42871)+1,N42871)&lt;&gt;"On",NOT(ISERROR(MATCH(DATE(M42871,N42871,DAY(L42871)),OFFSET($AD$15:$AD$22,0,M42871-$AD$14),0)))),"Off","On")</f>
        <v>Off</v>
      </c>
    </row>
    <row r="42872" spans="12:16" x14ac:dyDescent="0.25">
      <c r="L42872" s="57">
        <v>45983.208333333336</v>
      </c>
      <c r="M42872" s="55">
        <f t="shared" si="2037"/>
        <v>2025</v>
      </c>
      <c r="N42872" s="55">
        <f t="shared" si="2038"/>
        <v>11</v>
      </c>
      <c r="O42872" s="55">
        <f t="shared" si="2039"/>
        <v>7</v>
      </c>
      <c r="P42872" s="54" t="str" cm="1">
        <f t="array" aca="1" ref="P42872" ca="1">IF(OR(O42872=1,O42872=7,INDEX($AD$28:$AO$51,HOUR(L42872)+1,N42872)&lt;&gt;"On",NOT(ISERROR(MATCH(DATE(M42872,N42872,DAY(L42872)),OFFSET($AD$15:$AD$22,0,M42872-$AD$14),0)))),"Off","On")</f>
        <v>Off</v>
      </c>
    </row>
    <row r="42873" spans="12:16" x14ac:dyDescent="0.25">
      <c r="L42873" s="57">
        <v>45983.25</v>
      </c>
      <c r="M42873" s="55">
        <f t="shared" si="2037"/>
        <v>2025</v>
      </c>
      <c r="N42873" s="55">
        <f t="shared" si="2038"/>
        <v>11</v>
      </c>
      <c r="O42873" s="55">
        <f t="shared" si="2039"/>
        <v>7</v>
      </c>
      <c r="P42873" s="54" t="str" cm="1">
        <f t="array" aca="1" ref="P42873" ca="1">IF(OR(O42873=1,O42873=7,INDEX($AD$28:$AO$51,HOUR(L42873)+1,N42873)&lt;&gt;"On",NOT(ISERROR(MATCH(DATE(M42873,N42873,DAY(L42873)),OFFSET($AD$15:$AD$22,0,M42873-$AD$14),0)))),"Off","On")</f>
        <v>Off</v>
      </c>
    </row>
    <row r="42874" spans="12:16" x14ac:dyDescent="0.25">
      <c r="L42874" s="57">
        <v>45983.291666666664</v>
      </c>
      <c r="M42874" s="55">
        <f t="shared" si="2037"/>
        <v>2025</v>
      </c>
      <c r="N42874" s="55">
        <f t="shared" si="2038"/>
        <v>11</v>
      </c>
      <c r="O42874" s="55">
        <f t="shared" si="2039"/>
        <v>7</v>
      </c>
      <c r="P42874" s="54" t="str" cm="1">
        <f t="array" aca="1" ref="P42874" ca="1">IF(OR(O42874=1,O42874=7,INDEX($AD$28:$AO$51,HOUR(L42874)+1,N42874)&lt;&gt;"On",NOT(ISERROR(MATCH(DATE(M42874,N42874,DAY(L42874)),OFFSET($AD$15:$AD$22,0,M42874-$AD$14),0)))),"Off","On")</f>
        <v>Off</v>
      </c>
    </row>
    <row r="42875" spans="12:16" x14ac:dyDescent="0.25">
      <c r="L42875" s="57">
        <v>45983.333333333336</v>
      </c>
      <c r="M42875" s="55">
        <f t="shared" si="2037"/>
        <v>2025</v>
      </c>
      <c r="N42875" s="55">
        <f t="shared" si="2038"/>
        <v>11</v>
      </c>
      <c r="O42875" s="55">
        <f t="shared" si="2039"/>
        <v>7</v>
      </c>
      <c r="P42875" s="54" t="str" cm="1">
        <f t="array" aca="1" ref="P42875" ca="1">IF(OR(O42875=1,O42875=7,INDEX($AD$28:$AO$51,HOUR(L42875)+1,N42875)&lt;&gt;"On",NOT(ISERROR(MATCH(DATE(M42875,N42875,DAY(L42875)),OFFSET($AD$15:$AD$22,0,M42875-$AD$14),0)))),"Off","On")</f>
        <v>Off</v>
      </c>
    </row>
    <row r="42876" spans="12:16" x14ac:dyDescent="0.25">
      <c r="L42876" s="57">
        <v>45983.375</v>
      </c>
      <c r="M42876" s="55">
        <f t="shared" si="2037"/>
        <v>2025</v>
      </c>
      <c r="N42876" s="55">
        <f t="shared" si="2038"/>
        <v>11</v>
      </c>
      <c r="O42876" s="55">
        <f t="shared" si="2039"/>
        <v>7</v>
      </c>
      <c r="P42876" s="54" t="str" cm="1">
        <f t="array" aca="1" ref="P42876" ca="1">IF(OR(O42876=1,O42876=7,INDEX($AD$28:$AO$51,HOUR(L42876)+1,N42876)&lt;&gt;"On",NOT(ISERROR(MATCH(DATE(M42876,N42876,DAY(L42876)),OFFSET($AD$15:$AD$22,0,M42876-$AD$14),0)))),"Off","On")</f>
        <v>Off</v>
      </c>
    </row>
    <row r="42877" spans="12:16" x14ac:dyDescent="0.25">
      <c r="L42877" s="57">
        <v>45983.416666666664</v>
      </c>
      <c r="M42877" s="55">
        <f t="shared" si="2037"/>
        <v>2025</v>
      </c>
      <c r="N42877" s="55">
        <f t="shared" si="2038"/>
        <v>11</v>
      </c>
      <c r="O42877" s="55">
        <f t="shared" si="2039"/>
        <v>7</v>
      </c>
      <c r="P42877" s="54" t="str" cm="1">
        <f t="array" aca="1" ref="P42877" ca="1">IF(OR(O42877=1,O42877=7,INDEX($AD$28:$AO$51,HOUR(L42877)+1,N42877)&lt;&gt;"On",NOT(ISERROR(MATCH(DATE(M42877,N42877,DAY(L42877)),OFFSET($AD$15:$AD$22,0,M42877-$AD$14),0)))),"Off","On")</f>
        <v>Off</v>
      </c>
    </row>
    <row r="42878" spans="12:16" x14ac:dyDescent="0.25">
      <c r="L42878" s="57">
        <v>45983.458333333336</v>
      </c>
      <c r="M42878" s="55">
        <f t="shared" si="2037"/>
        <v>2025</v>
      </c>
      <c r="N42878" s="55">
        <f t="shared" si="2038"/>
        <v>11</v>
      </c>
      <c r="O42878" s="55">
        <f t="shared" si="2039"/>
        <v>7</v>
      </c>
      <c r="P42878" s="54" t="str" cm="1">
        <f t="array" aca="1" ref="P42878" ca="1">IF(OR(O42878=1,O42878=7,INDEX($AD$28:$AO$51,HOUR(L42878)+1,N42878)&lt;&gt;"On",NOT(ISERROR(MATCH(DATE(M42878,N42878,DAY(L42878)),OFFSET($AD$15:$AD$22,0,M42878-$AD$14),0)))),"Off","On")</f>
        <v>Off</v>
      </c>
    </row>
    <row r="42879" spans="12:16" x14ac:dyDescent="0.25">
      <c r="L42879" s="57">
        <v>45983.5</v>
      </c>
      <c r="M42879" s="55">
        <f t="shared" si="2037"/>
        <v>2025</v>
      </c>
      <c r="N42879" s="55">
        <f t="shared" si="2038"/>
        <v>11</v>
      </c>
      <c r="O42879" s="55">
        <f t="shared" si="2039"/>
        <v>7</v>
      </c>
      <c r="P42879" s="54" t="str" cm="1">
        <f t="array" aca="1" ref="P42879" ca="1">IF(OR(O42879=1,O42879=7,INDEX($AD$28:$AO$51,HOUR(L42879)+1,N42879)&lt;&gt;"On",NOT(ISERROR(MATCH(DATE(M42879,N42879,DAY(L42879)),OFFSET($AD$15:$AD$22,0,M42879-$AD$14),0)))),"Off","On")</f>
        <v>Off</v>
      </c>
    </row>
    <row r="42880" spans="12:16" x14ac:dyDescent="0.25">
      <c r="L42880" s="57">
        <v>45983.541666666664</v>
      </c>
      <c r="M42880" s="55">
        <f t="shared" si="2037"/>
        <v>2025</v>
      </c>
      <c r="N42880" s="55">
        <f t="shared" si="2038"/>
        <v>11</v>
      </c>
      <c r="O42880" s="55">
        <f t="shared" si="2039"/>
        <v>7</v>
      </c>
      <c r="P42880" s="54" t="str" cm="1">
        <f t="array" aca="1" ref="P42880" ca="1">IF(OR(O42880=1,O42880=7,INDEX($AD$28:$AO$51,HOUR(L42880)+1,N42880)&lt;&gt;"On",NOT(ISERROR(MATCH(DATE(M42880,N42880,DAY(L42880)),OFFSET($AD$15:$AD$22,0,M42880-$AD$14),0)))),"Off","On")</f>
        <v>Off</v>
      </c>
    </row>
    <row r="42881" spans="12:16" x14ac:dyDescent="0.25">
      <c r="L42881" s="57">
        <v>45983.583333333336</v>
      </c>
      <c r="M42881" s="55">
        <f t="shared" si="2037"/>
        <v>2025</v>
      </c>
      <c r="N42881" s="55">
        <f t="shared" si="2038"/>
        <v>11</v>
      </c>
      <c r="O42881" s="55">
        <f t="shared" si="2039"/>
        <v>7</v>
      </c>
      <c r="P42881" s="54" t="str" cm="1">
        <f t="array" aca="1" ref="P42881" ca="1">IF(OR(O42881=1,O42881=7,INDEX($AD$28:$AO$51,HOUR(L42881)+1,N42881)&lt;&gt;"On",NOT(ISERROR(MATCH(DATE(M42881,N42881,DAY(L42881)),OFFSET($AD$15:$AD$22,0,M42881-$AD$14),0)))),"Off","On")</f>
        <v>Off</v>
      </c>
    </row>
    <row r="42882" spans="12:16" x14ac:dyDescent="0.25">
      <c r="L42882" s="57">
        <v>45983.625</v>
      </c>
      <c r="M42882" s="55">
        <f t="shared" si="2037"/>
        <v>2025</v>
      </c>
      <c r="N42882" s="55">
        <f t="shared" si="2038"/>
        <v>11</v>
      </c>
      <c r="O42882" s="55">
        <f t="shared" si="2039"/>
        <v>7</v>
      </c>
      <c r="P42882" s="54" t="str" cm="1">
        <f t="array" aca="1" ref="P42882" ca="1">IF(OR(O42882=1,O42882=7,INDEX($AD$28:$AO$51,HOUR(L42882)+1,N42882)&lt;&gt;"On",NOT(ISERROR(MATCH(DATE(M42882,N42882,DAY(L42882)),OFFSET($AD$15:$AD$22,0,M42882-$AD$14),0)))),"Off","On")</f>
        <v>Off</v>
      </c>
    </row>
    <row r="42883" spans="12:16" x14ac:dyDescent="0.25">
      <c r="L42883" s="57">
        <v>45983.666666666664</v>
      </c>
      <c r="M42883" s="55">
        <f t="shared" si="2037"/>
        <v>2025</v>
      </c>
      <c r="N42883" s="55">
        <f t="shared" si="2038"/>
        <v>11</v>
      </c>
      <c r="O42883" s="55">
        <f t="shared" si="2039"/>
        <v>7</v>
      </c>
      <c r="P42883" s="54" t="str" cm="1">
        <f t="array" aca="1" ref="P42883" ca="1">IF(OR(O42883=1,O42883=7,INDEX($AD$28:$AO$51,HOUR(L42883)+1,N42883)&lt;&gt;"On",NOT(ISERROR(MATCH(DATE(M42883,N42883,DAY(L42883)),OFFSET($AD$15:$AD$22,0,M42883-$AD$14),0)))),"Off","On")</f>
        <v>Off</v>
      </c>
    </row>
    <row r="42884" spans="12:16" x14ac:dyDescent="0.25">
      <c r="L42884" s="57">
        <v>45983.708333333336</v>
      </c>
      <c r="M42884" s="55">
        <f t="shared" si="2037"/>
        <v>2025</v>
      </c>
      <c r="N42884" s="55">
        <f t="shared" si="2038"/>
        <v>11</v>
      </c>
      <c r="O42884" s="55">
        <f t="shared" si="2039"/>
        <v>7</v>
      </c>
      <c r="P42884" s="54" t="str" cm="1">
        <f t="array" aca="1" ref="P42884" ca="1">IF(OR(O42884=1,O42884=7,INDEX($AD$28:$AO$51,HOUR(L42884)+1,N42884)&lt;&gt;"On",NOT(ISERROR(MATCH(DATE(M42884,N42884,DAY(L42884)),OFFSET($AD$15:$AD$22,0,M42884-$AD$14),0)))),"Off","On")</f>
        <v>Off</v>
      </c>
    </row>
    <row r="42885" spans="12:16" x14ac:dyDescent="0.25">
      <c r="L42885" s="57">
        <v>45983.75</v>
      </c>
      <c r="M42885" s="55">
        <f t="shared" si="2037"/>
        <v>2025</v>
      </c>
      <c r="N42885" s="55">
        <f t="shared" si="2038"/>
        <v>11</v>
      </c>
      <c r="O42885" s="55">
        <f t="shared" si="2039"/>
        <v>7</v>
      </c>
      <c r="P42885" s="54" t="str" cm="1">
        <f t="array" aca="1" ref="P42885" ca="1">IF(OR(O42885=1,O42885=7,INDEX($AD$28:$AO$51,HOUR(L42885)+1,N42885)&lt;&gt;"On",NOT(ISERROR(MATCH(DATE(M42885,N42885,DAY(L42885)),OFFSET($AD$15:$AD$22,0,M42885-$AD$14),0)))),"Off","On")</f>
        <v>Off</v>
      </c>
    </row>
    <row r="42886" spans="12:16" x14ac:dyDescent="0.25">
      <c r="L42886" s="57">
        <v>45983.791666666664</v>
      </c>
      <c r="M42886" s="55">
        <f t="shared" si="2037"/>
        <v>2025</v>
      </c>
      <c r="N42886" s="55">
        <f t="shared" si="2038"/>
        <v>11</v>
      </c>
      <c r="O42886" s="55">
        <f t="shared" si="2039"/>
        <v>7</v>
      </c>
      <c r="P42886" s="54" t="str" cm="1">
        <f t="array" aca="1" ref="P42886" ca="1">IF(OR(O42886=1,O42886=7,INDEX($AD$28:$AO$51,HOUR(L42886)+1,N42886)&lt;&gt;"On",NOT(ISERROR(MATCH(DATE(M42886,N42886,DAY(L42886)),OFFSET($AD$15:$AD$22,0,M42886-$AD$14),0)))),"Off","On")</f>
        <v>Off</v>
      </c>
    </row>
    <row r="42887" spans="12:16" x14ac:dyDescent="0.25">
      <c r="L42887" s="57">
        <v>45983.833333333336</v>
      </c>
      <c r="M42887" s="55">
        <f t="shared" si="2037"/>
        <v>2025</v>
      </c>
      <c r="N42887" s="55">
        <f t="shared" si="2038"/>
        <v>11</v>
      </c>
      <c r="O42887" s="55">
        <f t="shared" si="2039"/>
        <v>7</v>
      </c>
      <c r="P42887" s="54" t="str" cm="1">
        <f t="array" aca="1" ref="P42887" ca="1">IF(OR(O42887=1,O42887=7,INDEX($AD$28:$AO$51,HOUR(L42887)+1,N42887)&lt;&gt;"On",NOT(ISERROR(MATCH(DATE(M42887,N42887,DAY(L42887)),OFFSET($AD$15:$AD$22,0,M42887-$AD$14),0)))),"Off","On")</f>
        <v>Off</v>
      </c>
    </row>
    <row r="42888" spans="12:16" x14ac:dyDescent="0.25">
      <c r="L42888" s="57">
        <v>45983.875</v>
      </c>
      <c r="M42888" s="55">
        <f t="shared" si="2037"/>
        <v>2025</v>
      </c>
      <c r="N42888" s="55">
        <f t="shared" si="2038"/>
        <v>11</v>
      </c>
      <c r="O42888" s="55">
        <f t="shared" si="2039"/>
        <v>7</v>
      </c>
      <c r="P42888" s="54" t="str" cm="1">
        <f t="array" aca="1" ref="P42888" ca="1">IF(OR(O42888=1,O42888=7,INDEX($AD$28:$AO$51,HOUR(L42888)+1,N42888)&lt;&gt;"On",NOT(ISERROR(MATCH(DATE(M42888,N42888,DAY(L42888)),OFFSET($AD$15:$AD$22,0,M42888-$AD$14),0)))),"Off","On")</f>
        <v>Off</v>
      </c>
    </row>
    <row r="42889" spans="12:16" x14ac:dyDescent="0.25">
      <c r="L42889" s="57">
        <v>45983.916666666664</v>
      </c>
      <c r="M42889" s="55">
        <f t="shared" si="2037"/>
        <v>2025</v>
      </c>
      <c r="N42889" s="55">
        <f t="shared" si="2038"/>
        <v>11</v>
      </c>
      <c r="O42889" s="55">
        <f t="shared" si="2039"/>
        <v>7</v>
      </c>
      <c r="P42889" s="54" t="str" cm="1">
        <f t="array" aca="1" ref="P42889" ca="1">IF(OR(O42889=1,O42889=7,INDEX($AD$28:$AO$51,HOUR(L42889)+1,N42889)&lt;&gt;"On",NOT(ISERROR(MATCH(DATE(M42889,N42889,DAY(L42889)),OFFSET($AD$15:$AD$22,0,M42889-$AD$14),0)))),"Off","On")</f>
        <v>Off</v>
      </c>
    </row>
    <row r="42890" spans="12:16" x14ac:dyDescent="0.25">
      <c r="L42890" s="57">
        <v>45983.958333333336</v>
      </c>
      <c r="M42890" s="55">
        <f t="shared" si="2037"/>
        <v>2025</v>
      </c>
      <c r="N42890" s="55">
        <f t="shared" si="2038"/>
        <v>11</v>
      </c>
      <c r="O42890" s="55">
        <f t="shared" si="2039"/>
        <v>7</v>
      </c>
      <c r="P42890" s="54" t="str" cm="1">
        <f t="array" aca="1" ref="P42890" ca="1">IF(OR(O42890=1,O42890=7,INDEX($AD$28:$AO$51,HOUR(L42890)+1,N42890)&lt;&gt;"On",NOT(ISERROR(MATCH(DATE(M42890,N42890,DAY(L42890)),OFFSET($AD$15:$AD$22,0,M42890-$AD$14),0)))),"Off","On")</f>
        <v>Off</v>
      </c>
    </row>
    <row r="42891" spans="12:16" x14ac:dyDescent="0.25">
      <c r="L42891" s="57">
        <v>45984</v>
      </c>
      <c r="M42891" s="55">
        <f t="shared" si="2037"/>
        <v>2025</v>
      </c>
      <c r="N42891" s="55">
        <f t="shared" si="2038"/>
        <v>11</v>
      </c>
      <c r="O42891" s="55">
        <f t="shared" si="2039"/>
        <v>1</v>
      </c>
      <c r="P42891" s="54" t="str" cm="1">
        <f t="array" aca="1" ref="P42891" ca="1">IF(OR(O42891=1,O42891=7,INDEX($AD$28:$AO$51,HOUR(L42891)+1,N42891)&lt;&gt;"On",NOT(ISERROR(MATCH(DATE(M42891,N42891,DAY(L42891)),OFFSET($AD$15:$AD$22,0,M42891-$AD$14),0)))),"Off","On")</f>
        <v>Off</v>
      </c>
    </row>
    <row r="42892" spans="12:16" x14ac:dyDescent="0.25">
      <c r="L42892" s="57">
        <v>45984.041666666664</v>
      </c>
      <c r="M42892" s="55">
        <f t="shared" ref="M42892:M42955" si="2040">YEAR(L42892)</f>
        <v>2025</v>
      </c>
      <c r="N42892" s="55">
        <f t="shared" ref="N42892:N42955" si="2041">MONTH(L42892)</f>
        <v>11</v>
      </c>
      <c r="O42892" s="55">
        <f t="shared" ref="O42892:O42955" si="2042">WEEKDAY(L42892)</f>
        <v>1</v>
      </c>
      <c r="P42892" s="54" t="str" cm="1">
        <f t="array" aca="1" ref="P42892" ca="1">IF(OR(O42892=1,O42892=7,INDEX($AD$28:$AO$51,HOUR(L42892)+1,N42892)&lt;&gt;"On",NOT(ISERROR(MATCH(DATE(M42892,N42892,DAY(L42892)),OFFSET($AD$15:$AD$22,0,M42892-$AD$14),0)))),"Off","On")</f>
        <v>Off</v>
      </c>
    </row>
    <row r="42893" spans="12:16" x14ac:dyDescent="0.25">
      <c r="L42893" s="57">
        <v>45984.083333333336</v>
      </c>
      <c r="M42893" s="55">
        <f t="shared" si="2040"/>
        <v>2025</v>
      </c>
      <c r="N42893" s="55">
        <f t="shared" si="2041"/>
        <v>11</v>
      </c>
      <c r="O42893" s="55">
        <f t="shared" si="2042"/>
        <v>1</v>
      </c>
      <c r="P42893" s="54" t="str" cm="1">
        <f t="array" aca="1" ref="P42893" ca="1">IF(OR(O42893=1,O42893=7,INDEX($AD$28:$AO$51,HOUR(L42893)+1,N42893)&lt;&gt;"On",NOT(ISERROR(MATCH(DATE(M42893,N42893,DAY(L42893)),OFFSET($AD$15:$AD$22,0,M42893-$AD$14),0)))),"Off","On")</f>
        <v>Off</v>
      </c>
    </row>
    <row r="42894" spans="12:16" x14ac:dyDescent="0.25">
      <c r="L42894" s="57">
        <v>45984.125</v>
      </c>
      <c r="M42894" s="55">
        <f t="shared" si="2040"/>
        <v>2025</v>
      </c>
      <c r="N42894" s="55">
        <f t="shared" si="2041"/>
        <v>11</v>
      </c>
      <c r="O42894" s="55">
        <f t="shared" si="2042"/>
        <v>1</v>
      </c>
      <c r="P42894" s="54" t="str" cm="1">
        <f t="array" aca="1" ref="P42894" ca="1">IF(OR(O42894=1,O42894=7,INDEX($AD$28:$AO$51,HOUR(L42894)+1,N42894)&lt;&gt;"On",NOT(ISERROR(MATCH(DATE(M42894,N42894,DAY(L42894)),OFFSET($AD$15:$AD$22,0,M42894-$AD$14),0)))),"Off","On")</f>
        <v>Off</v>
      </c>
    </row>
    <row r="42895" spans="12:16" x14ac:dyDescent="0.25">
      <c r="L42895" s="57">
        <v>45984.166666666664</v>
      </c>
      <c r="M42895" s="55">
        <f t="shared" si="2040"/>
        <v>2025</v>
      </c>
      <c r="N42895" s="55">
        <f t="shared" si="2041"/>
        <v>11</v>
      </c>
      <c r="O42895" s="55">
        <f t="shared" si="2042"/>
        <v>1</v>
      </c>
      <c r="P42895" s="54" t="str" cm="1">
        <f t="array" aca="1" ref="P42895" ca="1">IF(OR(O42895=1,O42895=7,INDEX($AD$28:$AO$51,HOUR(L42895)+1,N42895)&lt;&gt;"On",NOT(ISERROR(MATCH(DATE(M42895,N42895,DAY(L42895)),OFFSET($AD$15:$AD$22,0,M42895-$AD$14),0)))),"Off","On")</f>
        <v>Off</v>
      </c>
    </row>
    <row r="42896" spans="12:16" x14ac:dyDescent="0.25">
      <c r="L42896" s="57">
        <v>45984.208333333336</v>
      </c>
      <c r="M42896" s="55">
        <f t="shared" si="2040"/>
        <v>2025</v>
      </c>
      <c r="N42896" s="55">
        <f t="shared" si="2041"/>
        <v>11</v>
      </c>
      <c r="O42896" s="55">
        <f t="shared" si="2042"/>
        <v>1</v>
      </c>
      <c r="P42896" s="54" t="str" cm="1">
        <f t="array" aca="1" ref="P42896" ca="1">IF(OR(O42896=1,O42896=7,INDEX($AD$28:$AO$51,HOUR(L42896)+1,N42896)&lt;&gt;"On",NOT(ISERROR(MATCH(DATE(M42896,N42896,DAY(L42896)),OFFSET($AD$15:$AD$22,0,M42896-$AD$14),0)))),"Off","On")</f>
        <v>Off</v>
      </c>
    </row>
    <row r="42897" spans="12:16" x14ac:dyDescent="0.25">
      <c r="L42897" s="57">
        <v>45984.25</v>
      </c>
      <c r="M42897" s="55">
        <f t="shared" si="2040"/>
        <v>2025</v>
      </c>
      <c r="N42897" s="55">
        <f t="shared" si="2041"/>
        <v>11</v>
      </c>
      <c r="O42897" s="55">
        <f t="shared" si="2042"/>
        <v>1</v>
      </c>
      <c r="P42897" s="54" t="str" cm="1">
        <f t="array" aca="1" ref="P42897" ca="1">IF(OR(O42897=1,O42897=7,INDEX($AD$28:$AO$51,HOUR(L42897)+1,N42897)&lt;&gt;"On",NOT(ISERROR(MATCH(DATE(M42897,N42897,DAY(L42897)),OFFSET($AD$15:$AD$22,0,M42897-$AD$14),0)))),"Off","On")</f>
        <v>Off</v>
      </c>
    </row>
    <row r="42898" spans="12:16" x14ac:dyDescent="0.25">
      <c r="L42898" s="57">
        <v>45984.291666666664</v>
      </c>
      <c r="M42898" s="55">
        <f t="shared" si="2040"/>
        <v>2025</v>
      </c>
      <c r="N42898" s="55">
        <f t="shared" si="2041"/>
        <v>11</v>
      </c>
      <c r="O42898" s="55">
        <f t="shared" si="2042"/>
        <v>1</v>
      </c>
      <c r="P42898" s="54" t="str" cm="1">
        <f t="array" aca="1" ref="P42898" ca="1">IF(OR(O42898=1,O42898=7,INDEX($AD$28:$AO$51,HOUR(L42898)+1,N42898)&lt;&gt;"On",NOT(ISERROR(MATCH(DATE(M42898,N42898,DAY(L42898)),OFFSET($AD$15:$AD$22,0,M42898-$AD$14),0)))),"Off","On")</f>
        <v>Off</v>
      </c>
    </row>
    <row r="42899" spans="12:16" x14ac:dyDescent="0.25">
      <c r="L42899" s="57">
        <v>45984.333333333336</v>
      </c>
      <c r="M42899" s="55">
        <f t="shared" si="2040"/>
        <v>2025</v>
      </c>
      <c r="N42899" s="55">
        <f t="shared" si="2041"/>
        <v>11</v>
      </c>
      <c r="O42899" s="55">
        <f t="shared" si="2042"/>
        <v>1</v>
      </c>
      <c r="P42899" s="54" t="str" cm="1">
        <f t="array" aca="1" ref="P42899" ca="1">IF(OR(O42899=1,O42899=7,INDEX($AD$28:$AO$51,HOUR(L42899)+1,N42899)&lt;&gt;"On",NOT(ISERROR(MATCH(DATE(M42899,N42899,DAY(L42899)),OFFSET($AD$15:$AD$22,0,M42899-$AD$14),0)))),"Off","On")</f>
        <v>Off</v>
      </c>
    </row>
    <row r="42900" spans="12:16" x14ac:dyDescent="0.25">
      <c r="L42900" s="57">
        <v>45984.375</v>
      </c>
      <c r="M42900" s="55">
        <f t="shared" si="2040"/>
        <v>2025</v>
      </c>
      <c r="N42900" s="55">
        <f t="shared" si="2041"/>
        <v>11</v>
      </c>
      <c r="O42900" s="55">
        <f t="shared" si="2042"/>
        <v>1</v>
      </c>
      <c r="P42900" s="54" t="str" cm="1">
        <f t="array" aca="1" ref="P42900" ca="1">IF(OR(O42900=1,O42900=7,INDEX($AD$28:$AO$51,HOUR(L42900)+1,N42900)&lt;&gt;"On",NOT(ISERROR(MATCH(DATE(M42900,N42900,DAY(L42900)),OFFSET($AD$15:$AD$22,0,M42900-$AD$14),0)))),"Off","On")</f>
        <v>Off</v>
      </c>
    </row>
    <row r="42901" spans="12:16" x14ac:dyDescent="0.25">
      <c r="L42901" s="57">
        <v>45984.416666666664</v>
      </c>
      <c r="M42901" s="55">
        <f t="shared" si="2040"/>
        <v>2025</v>
      </c>
      <c r="N42901" s="55">
        <f t="shared" si="2041"/>
        <v>11</v>
      </c>
      <c r="O42901" s="55">
        <f t="shared" si="2042"/>
        <v>1</v>
      </c>
      <c r="P42901" s="54" t="str" cm="1">
        <f t="array" aca="1" ref="P42901" ca="1">IF(OR(O42901=1,O42901=7,INDEX($AD$28:$AO$51,HOUR(L42901)+1,N42901)&lt;&gt;"On",NOT(ISERROR(MATCH(DATE(M42901,N42901,DAY(L42901)),OFFSET($AD$15:$AD$22,0,M42901-$AD$14),0)))),"Off","On")</f>
        <v>Off</v>
      </c>
    </row>
    <row r="42902" spans="12:16" x14ac:dyDescent="0.25">
      <c r="L42902" s="57">
        <v>45984.458333333336</v>
      </c>
      <c r="M42902" s="55">
        <f t="shared" si="2040"/>
        <v>2025</v>
      </c>
      <c r="N42902" s="55">
        <f t="shared" si="2041"/>
        <v>11</v>
      </c>
      <c r="O42902" s="55">
        <f t="shared" si="2042"/>
        <v>1</v>
      </c>
      <c r="P42902" s="54" t="str" cm="1">
        <f t="array" aca="1" ref="P42902" ca="1">IF(OR(O42902=1,O42902=7,INDEX($AD$28:$AO$51,HOUR(L42902)+1,N42902)&lt;&gt;"On",NOT(ISERROR(MATCH(DATE(M42902,N42902,DAY(L42902)),OFFSET($AD$15:$AD$22,0,M42902-$AD$14),0)))),"Off","On")</f>
        <v>Off</v>
      </c>
    </row>
    <row r="42903" spans="12:16" x14ac:dyDescent="0.25">
      <c r="L42903" s="57">
        <v>45984.5</v>
      </c>
      <c r="M42903" s="55">
        <f t="shared" si="2040"/>
        <v>2025</v>
      </c>
      <c r="N42903" s="55">
        <f t="shared" si="2041"/>
        <v>11</v>
      </c>
      <c r="O42903" s="55">
        <f t="shared" si="2042"/>
        <v>1</v>
      </c>
      <c r="P42903" s="54" t="str" cm="1">
        <f t="array" aca="1" ref="P42903" ca="1">IF(OR(O42903=1,O42903=7,INDEX($AD$28:$AO$51,HOUR(L42903)+1,N42903)&lt;&gt;"On",NOT(ISERROR(MATCH(DATE(M42903,N42903,DAY(L42903)),OFFSET($AD$15:$AD$22,0,M42903-$AD$14),0)))),"Off","On")</f>
        <v>Off</v>
      </c>
    </row>
    <row r="42904" spans="12:16" x14ac:dyDescent="0.25">
      <c r="L42904" s="57">
        <v>45984.541666666664</v>
      </c>
      <c r="M42904" s="55">
        <f t="shared" si="2040"/>
        <v>2025</v>
      </c>
      <c r="N42904" s="55">
        <f t="shared" si="2041"/>
        <v>11</v>
      </c>
      <c r="O42904" s="55">
        <f t="shared" si="2042"/>
        <v>1</v>
      </c>
      <c r="P42904" s="54" t="str" cm="1">
        <f t="array" aca="1" ref="P42904" ca="1">IF(OR(O42904=1,O42904=7,INDEX($AD$28:$AO$51,HOUR(L42904)+1,N42904)&lt;&gt;"On",NOT(ISERROR(MATCH(DATE(M42904,N42904,DAY(L42904)),OFFSET($AD$15:$AD$22,0,M42904-$AD$14),0)))),"Off","On")</f>
        <v>Off</v>
      </c>
    </row>
    <row r="42905" spans="12:16" x14ac:dyDescent="0.25">
      <c r="L42905" s="57">
        <v>45984.583333333336</v>
      </c>
      <c r="M42905" s="55">
        <f t="shared" si="2040"/>
        <v>2025</v>
      </c>
      <c r="N42905" s="55">
        <f t="shared" si="2041"/>
        <v>11</v>
      </c>
      <c r="O42905" s="55">
        <f t="shared" si="2042"/>
        <v>1</v>
      </c>
      <c r="P42905" s="54" t="str" cm="1">
        <f t="array" aca="1" ref="P42905" ca="1">IF(OR(O42905=1,O42905=7,INDEX($AD$28:$AO$51,HOUR(L42905)+1,N42905)&lt;&gt;"On",NOT(ISERROR(MATCH(DATE(M42905,N42905,DAY(L42905)),OFFSET($AD$15:$AD$22,0,M42905-$AD$14),0)))),"Off","On")</f>
        <v>Off</v>
      </c>
    </row>
    <row r="42906" spans="12:16" x14ac:dyDescent="0.25">
      <c r="L42906" s="57">
        <v>45984.625</v>
      </c>
      <c r="M42906" s="55">
        <f t="shared" si="2040"/>
        <v>2025</v>
      </c>
      <c r="N42906" s="55">
        <f t="shared" si="2041"/>
        <v>11</v>
      </c>
      <c r="O42906" s="55">
        <f t="shared" si="2042"/>
        <v>1</v>
      </c>
      <c r="P42906" s="54" t="str" cm="1">
        <f t="array" aca="1" ref="P42906" ca="1">IF(OR(O42906=1,O42906=7,INDEX($AD$28:$AO$51,HOUR(L42906)+1,N42906)&lt;&gt;"On",NOT(ISERROR(MATCH(DATE(M42906,N42906,DAY(L42906)),OFFSET($AD$15:$AD$22,0,M42906-$AD$14),0)))),"Off","On")</f>
        <v>Off</v>
      </c>
    </row>
    <row r="42907" spans="12:16" x14ac:dyDescent="0.25">
      <c r="L42907" s="57">
        <v>45984.666666666664</v>
      </c>
      <c r="M42907" s="55">
        <f t="shared" si="2040"/>
        <v>2025</v>
      </c>
      <c r="N42907" s="55">
        <f t="shared" si="2041"/>
        <v>11</v>
      </c>
      <c r="O42907" s="55">
        <f t="shared" si="2042"/>
        <v>1</v>
      </c>
      <c r="P42907" s="54" t="str" cm="1">
        <f t="array" aca="1" ref="P42907" ca="1">IF(OR(O42907=1,O42907=7,INDEX($AD$28:$AO$51,HOUR(L42907)+1,N42907)&lt;&gt;"On",NOT(ISERROR(MATCH(DATE(M42907,N42907,DAY(L42907)),OFFSET($AD$15:$AD$22,0,M42907-$AD$14),0)))),"Off","On")</f>
        <v>Off</v>
      </c>
    </row>
    <row r="42908" spans="12:16" x14ac:dyDescent="0.25">
      <c r="L42908" s="57">
        <v>45984.708333333336</v>
      </c>
      <c r="M42908" s="55">
        <f t="shared" si="2040"/>
        <v>2025</v>
      </c>
      <c r="N42908" s="55">
        <f t="shared" si="2041"/>
        <v>11</v>
      </c>
      <c r="O42908" s="55">
        <f t="shared" si="2042"/>
        <v>1</v>
      </c>
      <c r="P42908" s="54" t="str" cm="1">
        <f t="array" aca="1" ref="P42908" ca="1">IF(OR(O42908=1,O42908=7,INDEX($AD$28:$AO$51,HOUR(L42908)+1,N42908)&lt;&gt;"On",NOT(ISERROR(MATCH(DATE(M42908,N42908,DAY(L42908)),OFFSET($AD$15:$AD$22,0,M42908-$AD$14),0)))),"Off","On")</f>
        <v>Off</v>
      </c>
    </row>
    <row r="42909" spans="12:16" x14ac:dyDescent="0.25">
      <c r="L42909" s="57">
        <v>45984.75</v>
      </c>
      <c r="M42909" s="55">
        <f t="shared" si="2040"/>
        <v>2025</v>
      </c>
      <c r="N42909" s="55">
        <f t="shared" si="2041"/>
        <v>11</v>
      </c>
      <c r="O42909" s="55">
        <f t="shared" si="2042"/>
        <v>1</v>
      </c>
      <c r="P42909" s="54" t="str" cm="1">
        <f t="array" aca="1" ref="P42909" ca="1">IF(OR(O42909=1,O42909=7,INDEX($AD$28:$AO$51,HOUR(L42909)+1,N42909)&lt;&gt;"On",NOT(ISERROR(MATCH(DATE(M42909,N42909,DAY(L42909)),OFFSET($AD$15:$AD$22,0,M42909-$AD$14),0)))),"Off","On")</f>
        <v>Off</v>
      </c>
    </row>
    <row r="42910" spans="12:16" x14ac:dyDescent="0.25">
      <c r="L42910" s="57">
        <v>45984.791666666664</v>
      </c>
      <c r="M42910" s="55">
        <f t="shared" si="2040"/>
        <v>2025</v>
      </c>
      <c r="N42910" s="55">
        <f t="shared" si="2041"/>
        <v>11</v>
      </c>
      <c r="O42910" s="55">
        <f t="shared" si="2042"/>
        <v>1</v>
      </c>
      <c r="P42910" s="54" t="str" cm="1">
        <f t="array" aca="1" ref="P42910" ca="1">IF(OR(O42910=1,O42910=7,INDEX($AD$28:$AO$51,HOUR(L42910)+1,N42910)&lt;&gt;"On",NOT(ISERROR(MATCH(DATE(M42910,N42910,DAY(L42910)),OFFSET($AD$15:$AD$22,0,M42910-$AD$14),0)))),"Off","On")</f>
        <v>Off</v>
      </c>
    </row>
    <row r="42911" spans="12:16" x14ac:dyDescent="0.25">
      <c r="L42911" s="57">
        <v>45984.833333333336</v>
      </c>
      <c r="M42911" s="55">
        <f t="shared" si="2040"/>
        <v>2025</v>
      </c>
      <c r="N42911" s="55">
        <f t="shared" si="2041"/>
        <v>11</v>
      </c>
      <c r="O42911" s="55">
        <f t="shared" si="2042"/>
        <v>1</v>
      </c>
      <c r="P42911" s="54" t="str" cm="1">
        <f t="array" aca="1" ref="P42911" ca="1">IF(OR(O42911=1,O42911=7,INDEX($AD$28:$AO$51,HOUR(L42911)+1,N42911)&lt;&gt;"On",NOT(ISERROR(MATCH(DATE(M42911,N42911,DAY(L42911)),OFFSET($AD$15:$AD$22,0,M42911-$AD$14),0)))),"Off","On")</f>
        <v>Off</v>
      </c>
    </row>
    <row r="42912" spans="12:16" x14ac:dyDescent="0.25">
      <c r="L42912" s="57">
        <v>45984.875</v>
      </c>
      <c r="M42912" s="55">
        <f t="shared" si="2040"/>
        <v>2025</v>
      </c>
      <c r="N42912" s="55">
        <f t="shared" si="2041"/>
        <v>11</v>
      </c>
      <c r="O42912" s="55">
        <f t="shared" si="2042"/>
        <v>1</v>
      </c>
      <c r="P42912" s="54" t="str" cm="1">
        <f t="array" aca="1" ref="P42912" ca="1">IF(OR(O42912=1,O42912=7,INDEX($AD$28:$AO$51,HOUR(L42912)+1,N42912)&lt;&gt;"On",NOT(ISERROR(MATCH(DATE(M42912,N42912,DAY(L42912)),OFFSET($AD$15:$AD$22,0,M42912-$AD$14),0)))),"Off","On")</f>
        <v>Off</v>
      </c>
    </row>
    <row r="42913" spans="12:16" x14ac:dyDescent="0.25">
      <c r="L42913" s="57">
        <v>45984.916666666664</v>
      </c>
      <c r="M42913" s="55">
        <f t="shared" si="2040"/>
        <v>2025</v>
      </c>
      <c r="N42913" s="55">
        <f t="shared" si="2041"/>
        <v>11</v>
      </c>
      <c r="O42913" s="55">
        <f t="shared" si="2042"/>
        <v>1</v>
      </c>
      <c r="P42913" s="54" t="str" cm="1">
        <f t="array" aca="1" ref="P42913" ca="1">IF(OR(O42913=1,O42913=7,INDEX($AD$28:$AO$51,HOUR(L42913)+1,N42913)&lt;&gt;"On",NOT(ISERROR(MATCH(DATE(M42913,N42913,DAY(L42913)),OFFSET($AD$15:$AD$22,0,M42913-$AD$14),0)))),"Off","On")</f>
        <v>Off</v>
      </c>
    </row>
    <row r="42914" spans="12:16" x14ac:dyDescent="0.25">
      <c r="L42914" s="57">
        <v>45984.958333333336</v>
      </c>
      <c r="M42914" s="55">
        <f t="shared" si="2040"/>
        <v>2025</v>
      </c>
      <c r="N42914" s="55">
        <f t="shared" si="2041"/>
        <v>11</v>
      </c>
      <c r="O42914" s="55">
        <f t="shared" si="2042"/>
        <v>1</v>
      </c>
      <c r="P42914" s="54" t="str" cm="1">
        <f t="array" aca="1" ref="P42914" ca="1">IF(OR(O42914=1,O42914=7,INDEX($AD$28:$AO$51,HOUR(L42914)+1,N42914)&lt;&gt;"On",NOT(ISERROR(MATCH(DATE(M42914,N42914,DAY(L42914)),OFFSET($AD$15:$AD$22,0,M42914-$AD$14),0)))),"Off","On")</f>
        <v>Off</v>
      </c>
    </row>
    <row r="42915" spans="12:16" x14ac:dyDescent="0.25">
      <c r="L42915" s="57">
        <v>45985</v>
      </c>
      <c r="M42915" s="55">
        <f t="shared" si="2040"/>
        <v>2025</v>
      </c>
      <c r="N42915" s="55">
        <f t="shared" si="2041"/>
        <v>11</v>
      </c>
      <c r="O42915" s="55">
        <f t="shared" si="2042"/>
        <v>2</v>
      </c>
      <c r="P42915" s="54" t="str" cm="1">
        <f t="array" aca="1" ref="P42915" ca="1">IF(OR(O42915=1,O42915=7,INDEX($AD$28:$AO$51,HOUR(L42915)+1,N42915)&lt;&gt;"On",NOT(ISERROR(MATCH(DATE(M42915,N42915,DAY(L42915)),OFFSET($AD$15:$AD$22,0,M42915-$AD$14),0)))),"Off","On")</f>
        <v>Off</v>
      </c>
    </row>
    <row r="42916" spans="12:16" x14ac:dyDescent="0.25">
      <c r="L42916" s="57">
        <v>45985.041666666664</v>
      </c>
      <c r="M42916" s="55">
        <f t="shared" si="2040"/>
        <v>2025</v>
      </c>
      <c r="N42916" s="55">
        <f t="shared" si="2041"/>
        <v>11</v>
      </c>
      <c r="O42916" s="55">
        <f t="shared" si="2042"/>
        <v>2</v>
      </c>
      <c r="P42916" s="54" t="str" cm="1">
        <f t="array" aca="1" ref="P42916" ca="1">IF(OR(O42916=1,O42916=7,INDEX($AD$28:$AO$51,HOUR(L42916)+1,N42916)&lt;&gt;"On",NOT(ISERROR(MATCH(DATE(M42916,N42916,DAY(L42916)),OFFSET($AD$15:$AD$22,0,M42916-$AD$14),0)))),"Off","On")</f>
        <v>Off</v>
      </c>
    </row>
    <row r="42917" spans="12:16" x14ac:dyDescent="0.25">
      <c r="L42917" s="57">
        <v>45985.083333333336</v>
      </c>
      <c r="M42917" s="55">
        <f t="shared" si="2040"/>
        <v>2025</v>
      </c>
      <c r="N42917" s="55">
        <f t="shared" si="2041"/>
        <v>11</v>
      </c>
      <c r="O42917" s="55">
        <f t="shared" si="2042"/>
        <v>2</v>
      </c>
      <c r="P42917" s="54" t="str" cm="1">
        <f t="array" aca="1" ref="P42917" ca="1">IF(OR(O42917=1,O42917=7,INDEX($AD$28:$AO$51,HOUR(L42917)+1,N42917)&lt;&gt;"On",NOT(ISERROR(MATCH(DATE(M42917,N42917,DAY(L42917)),OFFSET($AD$15:$AD$22,0,M42917-$AD$14),0)))),"Off","On")</f>
        <v>Off</v>
      </c>
    </row>
    <row r="42918" spans="12:16" x14ac:dyDescent="0.25">
      <c r="L42918" s="57">
        <v>45985.125</v>
      </c>
      <c r="M42918" s="55">
        <f t="shared" si="2040"/>
        <v>2025</v>
      </c>
      <c r="N42918" s="55">
        <f t="shared" si="2041"/>
        <v>11</v>
      </c>
      <c r="O42918" s="55">
        <f t="shared" si="2042"/>
        <v>2</v>
      </c>
      <c r="P42918" s="54" t="str" cm="1">
        <f t="array" aca="1" ref="P42918" ca="1">IF(OR(O42918=1,O42918=7,INDEX($AD$28:$AO$51,HOUR(L42918)+1,N42918)&lt;&gt;"On",NOT(ISERROR(MATCH(DATE(M42918,N42918,DAY(L42918)),OFFSET($AD$15:$AD$22,0,M42918-$AD$14),0)))),"Off","On")</f>
        <v>Off</v>
      </c>
    </row>
    <row r="42919" spans="12:16" x14ac:dyDescent="0.25">
      <c r="L42919" s="57">
        <v>45985.166666666664</v>
      </c>
      <c r="M42919" s="55">
        <f t="shared" si="2040"/>
        <v>2025</v>
      </c>
      <c r="N42919" s="55">
        <f t="shared" si="2041"/>
        <v>11</v>
      </c>
      <c r="O42919" s="55">
        <f t="shared" si="2042"/>
        <v>2</v>
      </c>
      <c r="P42919" s="54" t="str" cm="1">
        <f t="array" aca="1" ref="P42919" ca="1">IF(OR(O42919=1,O42919=7,INDEX($AD$28:$AO$51,HOUR(L42919)+1,N42919)&lt;&gt;"On",NOT(ISERROR(MATCH(DATE(M42919,N42919,DAY(L42919)),OFFSET($AD$15:$AD$22,0,M42919-$AD$14),0)))),"Off","On")</f>
        <v>Off</v>
      </c>
    </row>
    <row r="42920" spans="12:16" x14ac:dyDescent="0.25">
      <c r="L42920" s="57">
        <v>45985.208333333336</v>
      </c>
      <c r="M42920" s="55">
        <f t="shared" si="2040"/>
        <v>2025</v>
      </c>
      <c r="N42920" s="55">
        <f t="shared" si="2041"/>
        <v>11</v>
      </c>
      <c r="O42920" s="55">
        <f t="shared" si="2042"/>
        <v>2</v>
      </c>
      <c r="P42920" s="54" t="str" cm="1">
        <f t="array" aca="1" ref="P42920" ca="1">IF(OR(O42920=1,O42920=7,INDEX($AD$28:$AO$51,HOUR(L42920)+1,N42920)&lt;&gt;"On",NOT(ISERROR(MATCH(DATE(M42920,N42920,DAY(L42920)),OFFSET($AD$15:$AD$22,0,M42920-$AD$14),0)))),"Off","On")</f>
        <v>Off</v>
      </c>
    </row>
    <row r="42921" spans="12:16" x14ac:dyDescent="0.25">
      <c r="L42921" s="57">
        <v>45985.25</v>
      </c>
      <c r="M42921" s="55">
        <f t="shared" si="2040"/>
        <v>2025</v>
      </c>
      <c r="N42921" s="55">
        <f t="shared" si="2041"/>
        <v>11</v>
      </c>
      <c r="O42921" s="55">
        <f t="shared" si="2042"/>
        <v>2</v>
      </c>
      <c r="P42921" s="54" t="str" cm="1">
        <f t="array" aca="1" ref="P42921" ca="1">IF(OR(O42921=1,O42921=7,INDEX($AD$28:$AO$51,HOUR(L42921)+1,N42921)&lt;&gt;"On",NOT(ISERROR(MATCH(DATE(M42921,N42921,DAY(L42921)),OFFSET($AD$15:$AD$22,0,M42921-$AD$14),0)))),"Off","On")</f>
        <v>On</v>
      </c>
    </row>
    <row r="42922" spans="12:16" x14ac:dyDescent="0.25">
      <c r="L42922" s="57">
        <v>45985.291666666664</v>
      </c>
      <c r="M42922" s="55">
        <f t="shared" si="2040"/>
        <v>2025</v>
      </c>
      <c r="N42922" s="55">
        <f t="shared" si="2041"/>
        <v>11</v>
      </c>
      <c r="O42922" s="55">
        <f t="shared" si="2042"/>
        <v>2</v>
      </c>
      <c r="P42922" s="54" t="str" cm="1">
        <f t="array" aca="1" ref="P42922" ca="1">IF(OR(O42922=1,O42922=7,INDEX($AD$28:$AO$51,HOUR(L42922)+1,N42922)&lt;&gt;"On",NOT(ISERROR(MATCH(DATE(M42922,N42922,DAY(L42922)),OFFSET($AD$15:$AD$22,0,M42922-$AD$14),0)))),"Off","On")</f>
        <v>On</v>
      </c>
    </row>
    <row r="42923" spans="12:16" x14ac:dyDescent="0.25">
      <c r="L42923" s="57">
        <v>45985.333333333336</v>
      </c>
      <c r="M42923" s="55">
        <f t="shared" si="2040"/>
        <v>2025</v>
      </c>
      <c r="N42923" s="55">
        <f t="shared" si="2041"/>
        <v>11</v>
      </c>
      <c r="O42923" s="55">
        <f t="shared" si="2042"/>
        <v>2</v>
      </c>
      <c r="P42923" s="54" t="str" cm="1">
        <f t="array" aca="1" ref="P42923" ca="1">IF(OR(O42923=1,O42923=7,INDEX($AD$28:$AO$51,HOUR(L42923)+1,N42923)&lt;&gt;"On",NOT(ISERROR(MATCH(DATE(M42923,N42923,DAY(L42923)),OFFSET($AD$15:$AD$22,0,M42923-$AD$14),0)))),"Off","On")</f>
        <v>On</v>
      </c>
    </row>
    <row r="42924" spans="12:16" x14ac:dyDescent="0.25">
      <c r="L42924" s="57">
        <v>45985.375</v>
      </c>
      <c r="M42924" s="55">
        <f t="shared" si="2040"/>
        <v>2025</v>
      </c>
      <c r="N42924" s="55">
        <f t="shared" si="2041"/>
        <v>11</v>
      </c>
      <c r="O42924" s="55">
        <f t="shared" si="2042"/>
        <v>2</v>
      </c>
      <c r="P42924" s="54" t="str" cm="1">
        <f t="array" aca="1" ref="P42924" ca="1">IF(OR(O42924=1,O42924=7,INDEX($AD$28:$AO$51,HOUR(L42924)+1,N42924)&lt;&gt;"On",NOT(ISERROR(MATCH(DATE(M42924,N42924,DAY(L42924)),OFFSET($AD$15:$AD$22,0,M42924-$AD$14),0)))),"Off","On")</f>
        <v>Off</v>
      </c>
    </row>
    <row r="42925" spans="12:16" x14ac:dyDescent="0.25">
      <c r="L42925" s="57">
        <v>45985.416666666664</v>
      </c>
      <c r="M42925" s="55">
        <f t="shared" si="2040"/>
        <v>2025</v>
      </c>
      <c r="N42925" s="55">
        <f t="shared" si="2041"/>
        <v>11</v>
      </c>
      <c r="O42925" s="55">
        <f t="shared" si="2042"/>
        <v>2</v>
      </c>
      <c r="P42925" s="54" t="str" cm="1">
        <f t="array" aca="1" ref="P42925" ca="1">IF(OR(O42925=1,O42925=7,INDEX($AD$28:$AO$51,HOUR(L42925)+1,N42925)&lt;&gt;"On",NOT(ISERROR(MATCH(DATE(M42925,N42925,DAY(L42925)),OFFSET($AD$15:$AD$22,0,M42925-$AD$14),0)))),"Off","On")</f>
        <v>Off</v>
      </c>
    </row>
    <row r="42926" spans="12:16" x14ac:dyDescent="0.25">
      <c r="L42926" s="57">
        <v>45985.458333333336</v>
      </c>
      <c r="M42926" s="55">
        <f t="shared" si="2040"/>
        <v>2025</v>
      </c>
      <c r="N42926" s="55">
        <f t="shared" si="2041"/>
        <v>11</v>
      </c>
      <c r="O42926" s="55">
        <f t="shared" si="2042"/>
        <v>2</v>
      </c>
      <c r="P42926" s="54" t="str" cm="1">
        <f t="array" aca="1" ref="P42926" ca="1">IF(OR(O42926=1,O42926=7,INDEX($AD$28:$AO$51,HOUR(L42926)+1,N42926)&lt;&gt;"On",NOT(ISERROR(MATCH(DATE(M42926,N42926,DAY(L42926)),OFFSET($AD$15:$AD$22,0,M42926-$AD$14),0)))),"Off","On")</f>
        <v>Off</v>
      </c>
    </row>
    <row r="42927" spans="12:16" x14ac:dyDescent="0.25">
      <c r="L42927" s="57">
        <v>45985.5</v>
      </c>
      <c r="M42927" s="55">
        <f t="shared" si="2040"/>
        <v>2025</v>
      </c>
      <c r="N42927" s="55">
        <f t="shared" si="2041"/>
        <v>11</v>
      </c>
      <c r="O42927" s="55">
        <f t="shared" si="2042"/>
        <v>2</v>
      </c>
      <c r="P42927" s="54" t="str" cm="1">
        <f t="array" aca="1" ref="P42927" ca="1">IF(OR(O42927=1,O42927=7,INDEX($AD$28:$AO$51,HOUR(L42927)+1,N42927)&lt;&gt;"On",NOT(ISERROR(MATCH(DATE(M42927,N42927,DAY(L42927)),OFFSET($AD$15:$AD$22,0,M42927-$AD$14),0)))),"Off","On")</f>
        <v>Off</v>
      </c>
    </row>
    <row r="42928" spans="12:16" x14ac:dyDescent="0.25">
      <c r="L42928" s="57">
        <v>45985.541666666664</v>
      </c>
      <c r="M42928" s="55">
        <f t="shared" si="2040"/>
        <v>2025</v>
      </c>
      <c r="N42928" s="55">
        <f t="shared" si="2041"/>
        <v>11</v>
      </c>
      <c r="O42928" s="55">
        <f t="shared" si="2042"/>
        <v>2</v>
      </c>
      <c r="P42928" s="54" t="str" cm="1">
        <f t="array" aca="1" ref="P42928" ca="1">IF(OR(O42928=1,O42928=7,INDEX($AD$28:$AO$51,HOUR(L42928)+1,N42928)&lt;&gt;"On",NOT(ISERROR(MATCH(DATE(M42928,N42928,DAY(L42928)),OFFSET($AD$15:$AD$22,0,M42928-$AD$14),0)))),"Off","On")</f>
        <v>Off</v>
      </c>
    </row>
    <row r="42929" spans="12:16" x14ac:dyDescent="0.25">
      <c r="L42929" s="57">
        <v>45985.583333333336</v>
      </c>
      <c r="M42929" s="55">
        <f t="shared" si="2040"/>
        <v>2025</v>
      </c>
      <c r="N42929" s="55">
        <f t="shared" si="2041"/>
        <v>11</v>
      </c>
      <c r="O42929" s="55">
        <f t="shared" si="2042"/>
        <v>2</v>
      </c>
      <c r="P42929" s="54" t="str" cm="1">
        <f t="array" aca="1" ref="P42929" ca="1">IF(OR(O42929=1,O42929=7,INDEX($AD$28:$AO$51,HOUR(L42929)+1,N42929)&lt;&gt;"On",NOT(ISERROR(MATCH(DATE(M42929,N42929,DAY(L42929)),OFFSET($AD$15:$AD$22,0,M42929-$AD$14),0)))),"Off","On")</f>
        <v>Off</v>
      </c>
    </row>
    <row r="42930" spans="12:16" x14ac:dyDescent="0.25">
      <c r="L42930" s="57">
        <v>45985.625</v>
      </c>
      <c r="M42930" s="55">
        <f t="shared" si="2040"/>
        <v>2025</v>
      </c>
      <c r="N42930" s="55">
        <f t="shared" si="2041"/>
        <v>11</v>
      </c>
      <c r="O42930" s="55">
        <f t="shared" si="2042"/>
        <v>2</v>
      </c>
      <c r="P42930" s="54" t="str" cm="1">
        <f t="array" aca="1" ref="P42930" ca="1">IF(OR(O42930=1,O42930=7,INDEX($AD$28:$AO$51,HOUR(L42930)+1,N42930)&lt;&gt;"On",NOT(ISERROR(MATCH(DATE(M42930,N42930,DAY(L42930)),OFFSET($AD$15:$AD$22,0,M42930-$AD$14),0)))),"Off","On")</f>
        <v>Off</v>
      </c>
    </row>
    <row r="42931" spans="12:16" x14ac:dyDescent="0.25">
      <c r="L42931" s="57">
        <v>45985.666666666664</v>
      </c>
      <c r="M42931" s="55">
        <f t="shared" si="2040"/>
        <v>2025</v>
      </c>
      <c r="N42931" s="55">
        <f t="shared" si="2041"/>
        <v>11</v>
      </c>
      <c r="O42931" s="55">
        <f t="shared" si="2042"/>
        <v>2</v>
      </c>
      <c r="P42931" s="54" t="str" cm="1">
        <f t="array" aca="1" ref="P42931" ca="1">IF(OR(O42931=1,O42931=7,INDEX($AD$28:$AO$51,HOUR(L42931)+1,N42931)&lt;&gt;"On",NOT(ISERROR(MATCH(DATE(M42931,N42931,DAY(L42931)),OFFSET($AD$15:$AD$22,0,M42931-$AD$14),0)))),"Off","On")</f>
        <v>Off</v>
      </c>
    </row>
    <row r="42932" spans="12:16" x14ac:dyDescent="0.25">
      <c r="L42932" s="57">
        <v>45985.708333333336</v>
      </c>
      <c r="M42932" s="55">
        <f t="shared" si="2040"/>
        <v>2025</v>
      </c>
      <c r="N42932" s="55">
        <f t="shared" si="2041"/>
        <v>11</v>
      </c>
      <c r="O42932" s="55">
        <f t="shared" si="2042"/>
        <v>2</v>
      </c>
      <c r="P42932" s="54" t="str" cm="1">
        <f t="array" aca="1" ref="P42932" ca="1">IF(OR(O42932=1,O42932=7,INDEX($AD$28:$AO$51,HOUR(L42932)+1,N42932)&lt;&gt;"On",NOT(ISERROR(MATCH(DATE(M42932,N42932,DAY(L42932)),OFFSET($AD$15:$AD$22,0,M42932-$AD$14),0)))),"Off","On")</f>
        <v>Off</v>
      </c>
    </row>
    <row r="42933" spans="12:16" x14ac:dyDescent="0.25">
      <c r="L42933" s="57">
        <v>45985.75</v>
      </c>
      <c r="M42933" s="55">
        <f t="shared" si="2040"/>
        <v>2025</v>
      </c>
      <c r="N42933" s="55">
        <f t="shared" si="2041"/>
        <v>11</v>
      </c>
      <c r="O42933" s="55">
        <f t="shared" si="2042"/>
        <v>2</v>
      </c>
      <c r="P42933" s="54" t="str" cm="1">
        <f t="array" aca="1" ref="P42933" ca="1">IF(OR(O42933=1,O42933=7,INDEX($AD$28:$AO$51,HOUR(L42933)+1,N42933)&lt;&gt;"On",NOT(ISERROR(MATCH(DATE(M42933,N42933,DAY(L42933)),OFFSET($AD$15:$AD$22,0,M42933-$AD$14),0)))),"Off","On")</f>
        <v>On</v>
      </c>
    </row>
    <row r="42934" spans="12:16" x14ac:dyDescent="0.25">
      <c r="L42934" s="57">
        <v>45985.791666666664</v>
      </c>
      <c r="M42934" s="55">
        <f t="shared" si="2040"/>
        <v>2025</v>
      </c>
      <c r="N42934" s="55">
        <f t="shared" si="2041"/>
        <v>11</v>
      </c>
      <c r="O42934" s="55">
        <f t="shared" si="2042"/>
        <v>2</v>
      </c>
      <c r="P42934" s="54" t="str" cm="1">
        <f t="array" aca="1" ref="P42934" ca="1">IF(OR(O42934=1,O42934=7,INDEX($AD$28:$AO$51,HOUR(L42934)+1,N42934)&lt;&gt;"On",NOT(ISERROR(MATCH(DATE(M42934,N42934,DAY(L42934)),OFFSET($AD$15:$AD$22,0,M42934-$AD$14),0)))),"Off","On")</f>
        <v>On</v>
      </c>
    </row>
    <row r="42935" spans="12:16" x14ac:dyDescent="0.25">
      <c r="L42935" s="57">
        <v>45985.833333333336</v>
      </c>
      <c r="M42935" s="55">
        <f t="shared" si="2040"/>
        <v>2025</v>
      </c>
      <c r="N42935" s="55">
        <f t="shared" si="2041"/>
        <v>11</v>
      </c>
      <c r="O42935" s="55">
        <f t="shared" si="2042"/>
        <v>2</v>
      </c>
      <c r="P42935" s="54" t="str" cm="1">
        <f t="array" aca="1" ref="P42935" ca="1">IF(OR(O42935=1,O42935=7,INDEX($AD$28:$AO$51,HOUR(L42935)+1,N42935)&lt;&gt;"On",NOT(ISERROR(MATCH(DATE(M42935,N42935,DAY(L42935)),OFFSET($AD$15:$AD$22,0,M42935-$AD$14),0)))),"Off","On")</f>
        <v>On</v>
      </c>
    </row>
    <row r="42936" spans="12:16" x14ac:dyDescent="0.25">
      <c r="L42936" s="57">
        <v>45985.875</v>
      </c>
      <c r="M42936" s="55">
        <f t="shared" si="2040"/>
        <v>2025</v>
      </c>
      <c r="N42936" s="55">
        <f t="shared" si="2041"/>
        <v>11</v>
      </c>
      <c r="O42936" s="55">
        <f t="shared" si="2042"/>
        <v>2</v>
      </c>
      <c r="P42936" s="54" t="str" cm="1">
        <f t="array" aca="1" ref="P42936" ca="1">IF(OR(O42936=1,O42936=7,INDEX($AD$28:$AO$51,HOUR(L42936)+1,N42936)&lt;&gt;"On",NOT(ISERROR(MATCH(DATE(M42936,N42936,DAY(L42936)),OFFSET($AD$15:$AD$22,0,M42936-$AD$14),0)))),"Off","On")</f>
        <v>On</v>
      </c>
    </row>
    <row r="42937" spans="12:16" x14ac:dyDescent="0.25">
      <c r="L42937" s="57">
        <v>45985.916666666664</v>
      </c>
      <c r="M42937" s="55">
        <f t="shared" si="2040"/>
        <v>2025</v>
      </c>
      <c r="N42937" s="55">
        <f t="shared" si="2041"/>
        <v>11</v>
      </c>
      <c r="O42937" s="55">
        <f t="shared" si="2042"/>
        <v>2</v>
      </c>
      <c r="P42937" s="54" t="str" cm="1">
        <f t="array" aca="1" ref="P42937" ca="1">IF(OR(O42937=1,O42937=7,INDEX($AD$28:$AO$51,HOUR(L42937)+1,N42937)&lt;&gt;"On",NOT(ISERROR(MATCH(DATE(M42937,N42937,DAY(L42937)),OFFSET($AD$15:$AD$22,0,M42937-$AD$14),0)))),"Off","On")</f>
        <v>Off</v>
      </c>
    </row>
    <row r="42938" spans="12:16" x14ac:dyDescent="0.25">
      <c r="L42938" s="57">
        <v>45985.958333333336</v>
      </c>
      <c r="M42938" s="55">
        <f t="shared" si="2040"/>
        <v>2025</v>
      </c>
      <c r="N42938" s="55">
        <f t="shared" si="2041"/>
        <v>11</v>
      </c>
      <c r="O42938" s="55">
        <f t="shared" si="2042"/>
        <v>2</v>
      </c>
      <c r="P42938" s="54" t="str" cm="1">
        <f t="array" aca="1" ref="P42938" ca="1">IF(OR(O42938=1,O42938=7,INDEX($AD$28:$AO$51,HOUR(L42938)+1,N42938)&lt;&gt;"On",NOT(ISERROR(MATCH(DATE(M42938,N42938,DAY(L42938)),OFFSET($AD$15:$AD$22,0,M42938-$AD$14),0)))),"Off","On")</f>
        <v>Off</v>
      </c>
    </row>
    <row r="42939" spans="12:16" x14ac:dyDescent="0.25">
      <c r="L42939" s="57">
        <v>45986</v>
      </c>
      <c r="M42939" s="55">
        <f t="shared" si="2040"/>
        <v>2025</v>
      </c>
      <c r="N42939" s="55">
        <f t="shared" si="2041"/>
        <v>11</v>
      </c>
      <c r="O42939" s="55">
        <f t="shared" si="2042"/>
        <v>3</v>
      </c>
      <c r="P42939" s="54" t="str" cm="1">
        <f t="array" aca="1" ref="P42939" ca="1">IF(OR(O42939=1,O42939=7,INDEX($AD$28:$AO$51,HOUR(L42939)+1,N42939)&lt;&gt;"On",NOT(ISERROR(MATCH(DATE(M42939,N42939,DAY(L42939)),OFFSET($AD$15:$AD$22,0,M42939-$AD$14),0)))),"Off","On")</f>
        <v>Off</v>
      </c>
    </row>
    <row r="42940" spans="12:16" x14ac:dyDescent="0.25">
      <c r="L42940" s="57">
        <v>45986.041666666664</v>
      </c>
      <c r="M42940" s="55">
        <f t="shared" si="2040"/>
        <v>2025</v>
      </c>
      <c r="N42940" s="55">
        <f t="shared" si="2041"/>
        <v>11</v>
      </c>
      <c r="O42940" s="55">
        <f t="shared" si="2042"/>
        <v>3</v>
      </c>
      <c r="P42940" s="54" t="str" cm="1">
        <f t="array" aca="1" ref="P42940" ca="1">IF(OR(O42940=1,O42940=7,INDEX($AD$28:$AO$51,HOUR(L42940)+1,N42940)&lt;&gt;"On",NOT(ISERROR(MATCH(DATE(M42940,N42940,DAY(L42940)),OFFSET($AD$15:$AD$22,0,M42940-$AD$14),0)))),"Off","On")</f>
        <v>Off</v>
      </c>
    </row>
    <row r="42941" spans="12:16" x14ac:dyDescent="0.25">
      <c r="L42941" s="57">
        <v>45986.083333333336</v>
      </c>
      <c r="M42941" s="55">
        <f t="shared" si="2040"/>
        <v>2025</v>
      </c>
      <c r="N42941" s="55">
        <f t="shared" si="2041"/>
        <v>11</v>
      </c>
      <c r="O42941" s="55">
        <f t="shared" si="2042"/>
        <v>3</v>
      </c>
      <c r="P42941" s="54" t="str" cm="1">
        <f t="array" aca="1" ref="P42941" ca="1">IF(OR(O42941=1,O42941=7,INDEX($AD$28:$AO$51,HOUR(L42941)+1,N42941)&lt;&gt;"On",NOT(ISERROR(MATCH(DATE(M42941,N42941,DAY(L42941)),OFFSET($AD$15:$AD$22,0,M42941-$AD$14),0)))),"Off","On")</f>
        <v>Off</v>
      </c>
    </row>
    <row r="42942" spans="12:16" x14ac:dyDescent="0.25">
      <c r="L42942" s="57">
        <v>45986.125</v>
      </c>
      <c r="M42942" s="55">
        <f t="shared" si="2040"/>
        <v>2025</v>
      </c>
      <c r="N42942" s="55">
        <f t="shared" si="2041"/>
        <v>11</v>
      </c>
      <c r="O42942" s="55">
        <f t="shared" si="2042"/>
        <v>3</v>
      </c>
      <c r="P42942" s="54" t="str" cm="1">
        <f t="array" aca="1" ref="P42942" ca="1">IF(OR(O42942=1,O42942=7,INDEX($AD$28:$AO$51,HOUR(L42942)+1,N42942)&lt;&gt;"On",NOT(ISERROR(MATCH(DATE(M42942,N42942,DAY(L42942)),OFFSET($AD$15:$AD$22,0,M42942-$AD$14),0)))),"Off","On")</f>
        <v>Off</v>
      </c>
    </row>
    <row r="42943" spans="12:16" x14ac:dyDescent="0.25">
      <c r="L42943" s="57">
        <v>45986.166666666664</v>
      </c>
      <c r="M42943" s="55">
        <f t="shared" si="2040"/>
        <v>2025</v>
      </c>
      <c r="N42943" s="55">
        <f t="shared" si="2041"/>
        <v>11</v>
      </c>
      <c r="O42943" s="55">
        <f t="shared" si="2042"/>
        <v>3</v>
      </c>
      <c r="P42943" s="54" t="str" cm="1">
        <f t="array" aca="1" ref="P42943" ca="1">IF(OR(O42943=1,O42943=7,INDEX($AD$28:$AO$51,HOUR(L42943)+1,N42943)&lt;&gt;"On",NOT(ISERROR(MATCH(DATE(M42943,N42943,DAY(L42943)),OFFSET($AD$15:$AD$22,0,M42943-$AD$14),0)))),"Off","On")</f>
        <v>Off</v>
      </c>
    </row>
    <row r="42944" spans="12:16" x14ac:dyDescent="0.25">
      <c r="L42944" s="57">
        <v>45986.208333333336</v>
      </c>
      <c r="M42944" s="55">
        <f t="shared" si="2040"/>
        <v>2025</v>
      </c>
      <c r="N42944" s="55">
        <f t="shared" si="2041"/>
        <v>11</v>
      </c>
      <c r="O42944" s="55">
        <f t="shared" si="2042"/>
        <v>3</v>
      </c>
      <c r="P42944" s="54" t="str" cm="1">
        <f t="array" aca="1" ref="P42944" ca="1">IF(OR(O42944=1,O42944=7,INDEX($AD$28:$AO$51,HOUR(L42944)+1,N42944)&lt;&gt;"On",NOT(ISERROR(MATCH(DATE(M42944,N42944,DAY(L42944)),OFFSET($AD$15:$AD$22,0,M42944-$AD$14),0)))),"Off","On")</f>
        <v>Off</v>
      </c>
    </row>
    <row r="42945" spans="12:16" x14ac:dyDescent="0.25">
      <c r="L42945" s="57">
        <v>45986.25</v>
      </c>
      <c r="M42945" s="55">
        <f t="shared" si="2040"/>
        <v>2025</v>
      </c>
      <c r="N42945" s="55">
        <f t="shared" si="2041"/>
        <v>11</v>
      </c>
      <c r="O42945" s="55">
        <f t="shared" si="2042"/>
        <v>3</v>
      </c>
      <c r="P42945" s="54" t="str" cm="1">
        <f t="array" aca="1" ref="P42945" ca="1">IF(OR(O42945=1,O42945=7,INDEX($AD$28:$AO$51,HOUR(L42945)+1,N42945)&lt;&gt;"On",NOT(ISERROR(MATCH(DATE(M42945,N42945,DAY(L42945)),OFFSET($AD$15:$AD$22,0,M42945-$AD$14),0)))),"Off","On")</f>
        <v>On</v>
      </c>
    </row>
    <row r="42946" spans="12:16" x14ac:dyDescent="0.25">
      <c r="L42946" s="57">
        <v>45986.291666666664</v>
      </c>
      <c r="M42946" s="55">
        <f t="shared" si="2040"/>
        <v>2025</v>
      </c>
      <c r="N42946" s="55">
        <f t="shared" si="2041"/>
        <v>11</v>
      </c>
      <c r="O42946" s="55">
        <f t="shared" si="2042"/>
        <v>3</v>
      </c>
      <c r="P42946" s="54" t="str" cm="1">
        <f t="array" aca="1" ref="P42946" ca="1">IF(OR(O42946=1,O42946=7,INDEX($AD$28:$AO$51,HOUR(L42946)+1,N42946)&lt;&gt;"On",NOT(ISERROR(MATCH(DATE(M42946,N42946,DAY(L42946)),OFFSET($AD$15:$AD$22,0,M42946-$AD$14),0)))),"Off","On")</f>
        <v>On</v>
      </c>
    </row>
    <row r="42947" spans="12:16" x14ac:dyDescent="0.25">
      <c r="L42947" s="57">
        <v>45986.333333333336</v>
      </c>
      <c r="M42947" s="55">
        <f t="shared" si="2040"/>
        <v>2025</v>
      </c>
      <c r="N42947" s="55">
        <f t="shared" si="2041"/>
        <v>11</v>
      </c>
      <c r="O42947" s="55">
        <f t="shared" si="2042"/>
        <v>3</v>
      </c>
      <c r="P42947" s="54" t="str" cm="1">
        <f t="array" aca="1" ref="P42947" ca="1">IF(OR(O42947=1,O42947=7,INDEX($AD$28:$AO$51,HOUR(L42947)+1,N42947)&lt;&gt;"On",NOT(ISERROR(MATCH(DATE(M42947,N42947,DAY(L42947)),OFFSET($AD$15:$AD$22,0,M42947-$AD$14),0)))),"Off","On")</f>
        <v>On</v>
      </c>
    </row>
    <row r="42948" spans="12:16" x14ac:dyDescent="0.25">
      <c r="L42948" s="57">
        <v>45986.375</v>
      </c>
      <c r="M42948" s="55">
        <f t="shared" si="2040"/>
        <v>2025</v>
      </c>
      <c r="N42948" s="55">
        <f t="shared" si="2041"/>
        <v>11</v>
      </c>
      <c r="O42948" s="55">
        <f t="shared" si="2042"/>
        <v>3</v>
      </c>
      <c r="P42948" s="54" t="str" cm="1">
        <f t="array" aca="1" ref="P42948" ca="1">IF(OR(O42948=1,O42948=7,INDEX($AD$28:$AO$51,HOUR(L42948)+1,N42948)&lt;&gt;"On",NOT(ISERROR(MATCH(DATE(M42948,N42948,DAY(L42948)),OFFSET($AD$15:$AD$22,0,M42948-$AD$14),0)))),"Off","On")</f>
        <v>Off</v>
      </c>
    </row>
    <row r="42949" spans="12:16" x14ac:dyDescent="0.25">
      <c r="L42949" s="57">
        <v>45986.416666666664</v>
      </c>
      <c r="M42949" s="55">
        <f t="shared" si="2040"/>
        <v>2025</v>
      </c>
      <c r="N42949" s="55">
        <f t="shared" si="2041"/>
        <v>11</v>
      </c>
      <c r="O42949" s="55">
        <f t="shared" si="2042"/>
        <v>3</v>
      </c>
      <c r="P42949" s="54" t="str" cm="1">
        <f t="array" aca="1" ref="P42949" ca="1">IF(OR(O42949=1,O42949=7,INDEX($AD$28:$AO$51,HOUR(L42949)+1,N42949)&lt;&gt;"On",NOT(ISERROR(MATCH(DATE(M42949,N42949,DAY(L42949)),OFFSET($AD$15:$AD$22,0,M42949-$AD$14),0)))),"Off","On")</f>
        <v>Off</v>
      </c>
    </row>
    <row r="42950" spans="12:16" x14ac:dyDescent="0.25">
      <c r="L42950" s="57">
        <v>45986.458333333336</v>
      </c>
      <c r="M42950" s="55">
        <f t="shared" si="2040"/>
        <v>2025</v>
      </c>
      <c r="N42950" s="55">
        <f t="shared" si="2041"/>
        <v>11</v>
      </c>
      <c r="O42950" s="55">
        <f t="shared" si="2042"/>
        <v>3</v>
      </c>
      <c r="P42950" s="54" t="str" cm="1">
        <f t="array" aca="1" ref="P42950" ca="1">IF(OR(O42950=1,O42950=7,INDEX($AD$28:$AO$51,HOUR(L42950)+1,N42950)&lt;&gt;"On",NOT(ISERROR(MATCH(DATE(M42950,N42950,DAY(L42950)),OFFSET($AD$15:$AD$22,0,M42950-$AD$14),0)))),"Off","On")</f>
        <v>Off</v>
      </c>
    </row>
    <row r="42951" spans="12:16" x14ac:dyDescent="0.25">
      <c r="L42951" s="57">
        <v>45986.5</v>
      </c>
      <c r="M42951" s="55">
        <f t="shared" si="2040"/>
        <v>2025</v>
      </c>
      <c r="N42951" s="55">
        <f t="shared" si="2041"/>
        <v>11</v>
      </c>
      <c r="O42951" s="55">
        <f t="shared" si="2042"/>
        <v>3</v>
      </c>
      <c r="P42951" s="54" t="str" cm="1">
        <f t="array" aca="1" ref="P42951" ca="1">IF(OR(O42951=1,O42951=7,INDEX($AD$28:$AO$51,HOUR(L42951)+1,N42951)&lt;&gt;"On",NOT(ISERROR(MATCH(DATE(M42951,N42951,DAY(L42951)),OFFSET($AD$15:$AD$22,0,M42951-$AD$14),0)))),"Off","On")</f>
        <v>Off</v>
      </c>
    </row>
    <row r="42952" spans="12:16" x14ac:dyDescent="0.25">
      <c r="L42952" s="57">
        <v>45986.541666666664</v>
      </c>
      <c r="M42952" s="55">
        <f t="shared" si="2040"/>
        <v>2025</v>
      </c>
      <c r="N42952" s="55">
        <f t="shared" si="2041"/>
        <v>11</v>
      </c>
      <c r="O42952" s="55">
        <f t="shared" si="2042"/>
        <v>3</v>
      </c>
      <c r="P42952" s="54" t="str" cm="1">
        <f t="array" aca="1" ref="P42952" ca="1">IF(OR(O42952=1,O42952=7,INDEX($AD$28:$AO$51,HOUR(L42952)+1,N42952)&lt;&gt;"On",NOT(ISERROR(MATCH(DATE(M42952,N42952,DAY(L42952)),OFFSET($AD$15:$AD$22,0,M42952-$AD$14),0)))),"Off","On")</f>
        <v>Off</v>
      </c>
    </row>
    <row r="42953" spans="12:16" x14ac:dyDescent="0.25">
      <c r="L42953" s="57">
        <v>45986.583333333336</v>
      </c>
      <c r="M42953" s="55">
        <f t="shared" si="2040"/>
        <v>2025</v>
      </c>
      <c r="N42953" s="55">
        <f t="shared" si="2041"/>
        <v>11</v>
      </c>
      <c r="O42953" s="55">
        <f t="shared" si="2042"/>
        <v>3</v>
      </c>
      <c r="P42953" s="54" t="str" cm="1">
        <f t="array" aca="1" ref="P42953" ca="1">IF(OR(O42953=1,O42953=7,INDEX($AD$28:$AO$51,HOUR(L42953)+1,N42953)&lt;&gt;"On",NOT(ISERROR(MATCH(DATE(M42953,N42953,DAY(L42953)),OFFSET($AD$15:$AD$22,0,M42953-$AD$14),0)))),"Off","On")</f>
        <v>Off</v>
      </c>
    </row>
    <row r="42954" spans="12:16" x14ac:dyDescent="0.25">
      <c r="L42954" s="57">
        <v>45986.625</v>
      </c>
      <c r="M42954" s="55">
        <f t="shared" si="2040"/>
        <v>2025</v>
      </c>
      <c r="N42954" s="55">
        <f t="shared" si="2041"/>
        <v>11</v>
      </c>
      <c r="O42954" s="55">
        <f t="shared" si="2042"/>
        <v>3</v>
      </c>
      <c r="P42954" s="54" t="str" cm="1">
        <f t="array" aca="1" ref="P42954" ca="1">IF(OR(O42954=1,O42954=7,INDEX($AD$28:$AO$51,HOUR(L42954)+1,N42954)&lt;&gt;"On",NOT(ISERROR(MATCH(DATE(M42954,N42954,DAY(L42954)),OFFSET($AD$15:$AD$22,0,M42954-$AD$14),0)))),"Off","On")</f>
        <v>Off</v>
      </c>
    </row>
    <row r="42955" spans="12:16" x14ac:dyDescent="0.25">
      <c r="L42955" s="57">
        <v>45986.666666666664</v>
      </c>
      <c r="M42955" s="55">
        <f t="shared" si="2040"/>
        <v>2025</v>
      </c>
      <c r="N42955" s="55">
        <f t="shared" si="2041"/>
        <v>11</v>
      </c>
      <c r="O42955" s="55">
        <f t="shared" si="2042"/>
        <v>3</v>
      </c>
      <c r="P42955" s="54" t="str" cm="1">
        <f t="array" aca="1" ref="P42955" ca="1">IF(OR(O42955=1,O42955=7,INDEX($AD$28:$AO$51,HOUR(L42955)+1,N42955)&lt;&gt;"On",NOT(ISERROR(MATCH(DATE(M42955,N42955,DAY(L42955)),OFFSET($AD$15:$AD$22,0,M42955-$AD$14),0)))),"Off","On")</f>
        <v>Off</v>
      </c>
    </row>
    <row r="42956" spans="12:16" x14ac:dyDescent="0.25">
      <c r="L42956" s="57">
        <v>45986.708333333336</v>
      </c>
      <c r="M42956" s="55">
        <f t="shared" ref="M42956:M43019" si="2043">YEAR(L42956)</f>
        <v>2025</v>
      </c>
      <c r="N42956" s="55">
        <f t="shared" ref="N42956:N43019" si="2044">MONTH(L42956)</f>
        <v>11</v>
      </c>
      <c r="O42956" s="55">
        <f t="shared" ref="O42956:O43019" si="2045">WEEKDAY(L42956)</f>
        <v>3</v>
      </c>
      <c r="P42956" s="54" t="str" cm="1">
        <f t="array" aca="1" ref="P42956" ca="1">IF(OR(O42956=1,O42956=7,INDEX($AD$28:$AO$51,HOUR(L42956)+1,N42956)&lt;&gt;"On",NOT(ISERROR(MATCH(DATE(M42956,N42956,DAY(L42956)),OFFSET($AD$15:$AD$22,0,M42956-$AD$14),0)))),"Off","On")</f>
        <v>Off</v>
      </c>
    </row>
    <row r="42957" spans="12:16" x14ac:dyDescent="0.25">
      <c r="L42957" s="57">
        <v>45986.75</v>
      </c>
      <c r="M42957" s="55">
        <f t="shared" si="2043"/>
        <v>2025</v>
      </c>
      <c r="N42957" s="55">
        <f t="shared" si="2044"/>
        <v>11</v>
      </c>
      <c r="O42957" s="55">
        <f t="shared" si="2045"/>
        <v>3</v>
      </c>
      <c r="P42957" s="54" t="str" cm="1">
        <f t="array" aca="1" ref="P42957" ca="1">IF(OR(O42957=1,O42957=7,INDEX($AD$28:$AO$51,HOUR(L42957)+1,N42957)&lt;&gt;"On",NOT(ISERROR(MATCH(DATE(M42957,N42957,DAY(L42957)),OFFSET($AD$15:$AD$22,0,M42957-$AD$14),0)))),"Off","On")</f>
        <v>On</v>
      </c>
    </row>
    <row r="42958" spans="12:16" x14ac:dyDescent="0.25">
      <c r="L42958" s="57">
        <v>45986.791666666664</v>
      </c>
      <c r="M42958" s="55">
        <f t="shared" si="2043"/>
        <v>2025</v>
      </c>
      <c r="N42958" s="55">
        <f t="shared" si="2044"/>
        <v>11</v>
      </c>
      <c r="O42958" s="55">
        <f t="shared" si="2045"/>
        <v>3</v>
      </c>
      <c r="P42958" s="54" t="str" cm="1">
        <f t="array" aca="1" ref="P42958" ca="1">IF(OR(O42958=1,O42958=7,INDEX($AD$28:$AO$51,HOUR(L42958)+1,N42958)&lt;&gt;"On",NOT(ISERROR(MATCH(DATE(M42958,N42958,DAY(L42958)),OFFSET($AD$15:$AD$22,0,M42958-$AD$14),0)))),"Off","On")</f>
        <v>On</v>
      </c>
    </row>
    <row r="42959" spans="12:16" x14ac:dyDescent="0.25">
      <c r="L42959" s="57">
        <v>45986.833333333336</v>
      </c>
      <c r="M42959" s="55">
        <f t="shared" si="2043"/>
        <v>2025</v>
      </c>
      <c r="N42959" s="55">
        <f t="shared" si="2044"/>
        <v>11</v>
      </c>
      <c r="O42959" s="55">
        <f t="shared" si="2045"/>
        <v>3</v>
      </c>
      <c r="P42959" s="54" t="str" cm="1">
        <f t="array" aca="1" ref="P42959" ca="1">IF(OR(O42959=1,O42959=7,INDEX($AD$28:$AO$51,HOUR(L42959)+1,N42959)&lt;&gt;"On",NOT(ISERROR(MATCH(DATE(M42959,N42959,DAY(L42959)),OFFSET($AD$15:$AD$22,0,M42959-$AD$14),0)))),"Off","On")</f>
        <v>On</v>
      </c>
    </row>
    <row r="42960" spans="12:16" x14ac:dyDescent="0.25">
      <c r="L42960" s="57">
        <v>45986.875</v>
      </c>
      <c r="M42960" s="55">
        <f t="shared" si="2043"/>
        <v>2025</v>
      </c>
      <c r="N42960" s="55">
        <f t="shared" si="2044"/>
        <v>11</v>
      </c>
      <c r="O42960" s="55">
        <f t="shared" si="2045"/>
        <v>3</v>
      </c>
      <c r="P42960" s="54" t="str" cm="1">
        <f t="array" aca="1" ref="P42960" ca="1">IF(OR(O42960=1,O42960=7,INDEX($AD$28:$AO$51,HOUR(L42960)+1,N42960)&lt;&gt;"On",NOT(ISERROR(MATCH(DATE(M42960,N42960,DAY(L42960)),OFFSET($AD$15:$AD$22,0,M42960-$AD$14),0)))),"Off","On")</f>
        <v>On</v>
      </c>
    </row>
    <row r="42961" spans="12:16" x14ac:dyDescent="0.25">
      <c r="L42961" s="57">
        <v>45986.916666666664</v>
      </c>
      <c r="M42961" s="55">
        <f t="shared" si="2043"/>
        <v>2025</v>
      </c>
      <c r="N42961" s="55">
        <f t="shared" si="2044"/>
        <v>11</v>
      </c>
      <c r="O42961" s="55">
        <f t="shared" si="2045"/>
        <v>3</v>
      </c>
      <c r="P42961" s="54" t="str" cm="1">
        <f t="array" aca="1" ref="P42961" ca="1">IF(OR(O42961=1,O42961=7,INDEX($AD$28:$AO$51,HOUR(L42961)+1,N42961)&lt;&gt;"On",NOT(ISERROR(MATCH(DATE(M42961,N42961,DAY(L42961)),OFFSET($AD$15:$AD$22,0,M42961-$AD$14),0)))),"Off","On")</f>
        <v>Off</v>
      </c>
    </row>
    <row r="42962" spans="12:16" x14ac:dyDescent="0.25">
      <c r="L42962" s="57">
        <v>45986.958333333336</v>
      </c>
      <c r="M42962" s="55">
        <f t="shared" si="2043"/>
        <v>2025</v>
      </c>
      <c r="N42962" s="55">
        <f t="shared" si="2044"/>
        <v>11</v>
      </c>
      <c r="O42962" s="55">
        <f t="shared" si="2045"/>
        <v>3</v>
      </c>
      <c r="P42962" s="54" t="str" cm="1">
        <f t="array" aca="1" ref="P42962" ca="1">IF(OR(O42962=1,O42962=7,INDEX($AD$28:$AO$51,HOUR(L42962)+1,N42962)&lt;&gt;"On",NOT(ISERROR(MATCH(DATE(M42962,N42962,DAY(L42962)),OFFSET($AD$15:$AD$22,0,M42962-$AD$14),0)))),"Off","On")</f>
        <v>Off</v>
      </c>
    </row>
    <row r="42963" spans="12:16" x14ac:dyDescent="0.25">
      <c r="L42963" s="57">
        <v>45987</v>
      </c>
      <c r="M42963" s="55">
        <f t="shared" si="2043"/>
        <v>2025</v>
      </c>
      <c r="N42963" s="55">
        <f t="shared" si="2044"/>
        <v>11</v>
      </c>
      <c r="O42963" s="55">
        <f t="shared" si="2045"/>
        <v>4</v>
      </c>
      <c r="P42963" s="54" t="str" cm="1">
        <f t="array" aca="1" ref="P42963" ca="1">IF(OR(O42963=1,O42963=7,INDEX($AD$28:$AO$51,HOUR(L42963)+1,N42963)&lt;&gt;"On",NOT(ISERROR(MATCH(DATE(M42963,N42963,DAY(L42963)),OFFSET($AD$15:$AD$22,0,M42963-$AD$14),0)))),"Off","On")</f>
        <v>Off</v>
      </c>
    </row>
    <row r="42964" spans="12:16" x14ac:dyDescent="0.25">
      <c r="L42964" s="57">
        <v>45987.041666666664</v>
      </c>
      <c r="M42964" s="55">
        <f t="shared" si="2043"/>
        <v>2025</v>
      </c>
      <c r="N42964" s="55">
        <f t="shared" si="2044"/>
        <v>11</v>
      </c>
      <c r="O42964" s="55">
        <f t="shared" si="2045"/>
        <v>4</v>
      </c>
      <c r="P42964" s="54" t="str" cm="1">
        <f t="array" aca="1" ref="P42964" ca="1">IF(OR(O42964=1,O42964=7,INDEX($AD$28:$AO$51,HOUR(L42964)+1,N42964)&lt;&gt;"On",NOT(ISERROR(MATCH(DATE(M42964,N42964,DAY(L42964)),OFFSET($AD$15:$AD$22,0,M42964-$AD$14),0)))),"Off","On")</f>
        <v>Off</v>
      </c>
    </row>
    <row r="42965" spans="12:16" x14ac:dyDescent="0.25">
      <c r="L42965" s="57">
        <v>45987.083333333336</v>
      </c>
      <c r="M42965" s="55">
        <f t="shared" si="2043"/>
        <v>2025</v>
      </c>
      <c r="N42965" s="55">
        <f t="shared" si="2044"/>
        <v>11</v>
      </c>
      <c r="O42965" s="55">
        <f t="shared" si="2045"/>
        <v>4</v>
      </c>
      <c r="P42965" s="54" t="str" cm="1">
        <f t="array" aca="1" ref="P42965" ca="1">IF(OR(O42965=1,O42965=7,INDEX($AD$28:$AO$51,HOUR(L42965)+1,N42965)&lt;&gt;"On",NOT(ISERROR(MATCH(DATE(M42965,N42965,DAY(L42965)),OFFSET($AD$15:$AD$22,0,M42965-$AD$14),0)))),"Off","On")</f>
        <v>Off</v>
      </c>
    </row>
    <row r="42966" spans="12:16" x14ac:dyDescent="0.25">
      <c r="L42966" s="57">
        <v>45987.125</v>
      </c>
      <c r="M42966" s="55">
        <f t="shared" si="2043"/>
        <v>2025</v>
      </c>
      <c r="N42966" s="55">
        <f t="shared" si="2044"/>
        <v>11</v>
      </c>
      <c r="O42966" s="55">
        <f t="shared" si="2045"/>
        <v>4</v>
      </c>
      <c r="P42966" s="54" t="str" cm="1">
        <f t="array" aca="1" ref="P42966" ca="1">IF(OR(O42966=1,O42966=7,INDEX($AD$28:$AO$51,HOUR(L42966)+1,N42966)&lt;&gt;"On",NOT(ISERROR(MATCH(DATE(M42966,N42966,DAY(L42966)),OFFSET($AD$15:$AD$22,0,M42966-$AD$14),0)))),"Off","On")</f>
        <v>Off</v>
      </c>
    </row>
    <row r="42967" spans="12:16" x14ac:dyDescent="0.25">
      <c r="L42967" s="57">
        <v>45987.166666666664</v>
      </c>
      <c r="M42967" s="55">
        <f t="shared" si="2043"/>
        <v>2025</v>
      </c>
      <c r="N42967" s="55">
        <f t="shared" si="2044"/>
        <v>11</v>
      </c>
      <c r="O42967" s="55">
        <f t="shared" si="2045"/>
        <v>4</v>
      </c>
      <c r="P42967" s="54" t="str" cm="1">
        <f t="array" aca="1" ref="P42967" ca="1">IF(OR(O42967=1,O42967=7,INDEX($AD$28:$AO$51,HOUR(L42967)+1,N42967)&lt;&gt;"On",NOT(ISERROR(MATCH(DATE(M42967,N42967,DAY(L42967)),OFFSET($AD$15:$AD$22,0,M42967-$AD$14),0)))),"Off","On")</f>
        <v>Off</v>
      </c>
    </row>
    <row r="42968" spans="12:16" x14ac:dyDescent="0.25">
      <c r="L42968" s="57">
        <v>45987.208333333336</v>
      </c>
      <c r="M42968" s="55">
        <f t="shared" si="2043"/>
        <v>2025</v>
      </c>
      <c r="N42968" s="55">
        <f t="shared" si="2044"/>
        <v>11</v>
      </c>
      <c r="O42968" s="55">
        <f t="shared" si="2045"/>
        <v>4</v>
      </c>
      <c r="P42968" s="54" t="str" cm="1">
        <f t="array" aca="1" ref="P42968" ca="1">IF(OR(O42968=1,O42968=7,INDEX($AD$28:$AO$51,HOUR(L42968)+1,N42968)&lt;&gt;"On",NOT(ISERROR(MATCH(DATE(M42968,N42968,DAY(L42968)),OFFSET($AD$15:$AD$22,0,M42968-$AD$14),0)))),"Off","On")</f>
        <v>Off</v>
      </c>
    </row>
    <row r="42969" spans="12:16" x14ac:dyDescent="0.25">
      <c r="L42969" s="57">
        <v>45987.25</v>
      </c>
      <c r="M42969" s="55">
        <f t="shared" si="2043"/>
        <v>2025</v>
      </c>
      <c r="N42969" s="55">
        <f t="shared" si="2044"/>
        <v>11</v>
      </c>
      <c r="O42969" s="55">
        <f t="shared" si="2045"/>
        <v>4</v>
      </c>
      <c r="P42969" s="54" t="str" cm="1">
        <f t="array" aca="1" ref="P42969" ca="1">IF(OR(O42969=1,O42969=7,INDEX($AD$28:$AO$51,HOUR(L42969)+1,N42969)&lt;&gt;"On",NOT(ISERROR(MATCH(DATE(M42969,N42969,DAY(L42969)),OFFSET($AD$15:$AD$22,0,M42969-$AD$14),0)))),"Off","On")</f>
        <v>On</v>
      </c>
    </row>
    <row r="42970" spans="12:16" x14ac:dyDescent="0.25">
      <c r="L42970" s="57">
        <v>45987.291666666664</v>
      </c>
      <c r="M42970" s="55">
        <f t="shared" si="2043"/>
        <v>2025</v>
      </c>
      <c r="N42970" s="55">
        <f t="shared" si="2044"/>
        <v>11</v>
      </c>
      <c r="O42970" s="55">
        <f t="shared" si="2045"/>
        <v>4</v>
      </c>
      <c r="P42970" s="54" t="str" cm="1">
        <f t="array" aca="1" ref="P42970" ca="1">IF(OR(O42970=1,O42970=7,INDEX($AD$28:$AO$51,HOUR(L42970)+1,N42970)&lt;&gt;"On",NOT(ISERROR(MATCH(DATE(M42970,N42970,DAY(L42970)),OFFSET($AD$15:$AD$22,0,M42970-$AD$14),0)))),"Off","On")</f>
        <v>On</v>
      </c>
    </row>
    <row r="42971" spans="12:16" x14ac:dyDescent="0.25">
      <c r="L42971" s="57">
        <v>45987.333333333336</v>
      </c>
      <c r="M42971" s="55">
        <f t="shared" si="2043"/>
        <v>2025</v>
      </c>
      <c r="N42971" s="55">
        <f t="shared" si="2044"/>
        <v>11</v>
      </c>
      <c r="O42971" s="55">
        <f t="shared" si="2045"/>
        <v>4</v>
      </c>
      <c r="P42971" s="54" t="str" cm="1">
        <f t="array" aca="1" ref="P42971" ca="1">IF(OR(O42971=1,O42971=7,INDEX($AD$28:$AO$51,HOUR(L42971)+1,N42971)&lt;&gt;"On",NOT(ISERROR(MATCH(DATE(M42971,N42971,DAY(L42971)),OFFSET($AD$15:$AD$22,0,M42971-$AD$14),0)))),"Off","On")</f>
        <v>On</v>
      </c>
    </row>
    <row r="42972" spans="12:16" x14ac:dyDescent="0.25">
      <c r="L42972" s="57">
        <v>45987.375</v>
      </c>
      <c r="M42972" s="55">
        <f t="shared" si="2043"/>
        <v>2025</v>
      </c>
      <c r="N42972" s="55">
        <f t="shared" si="2044"/>
        <v>11</v>
      </c>
      <c r="O42972" s="55">
        <f t="shared" si="2045"/>
        <v>4</v>
      </c>
      <c r="P42972" s="54" t="str" cm="1">
        <f t="array" aca="1" ref="P42972" ca="1">IF(OR(O42972=1,O42972=7,INDEX($AD$28:$AO$51,HOUR(L42972)+1,N42972)&lt;&gt;"On",NOT(ISERROR(MATCH(DATE(M42972,N42972,DAY(L42972)),OFFSET($AD$15:$AD$22,0,M42972-$AD$14),0)))),"Off","On")</f>
        <v>Off</v>
      </c>
    </row>
    <row r="42973" spans="12:16" x14ac:dyDescent="0.25">
      <c r="L42973" s="57">
        <v>45987.416666666664</v>
      </c>
      <c r="M42973" s="55">
        <f t="shared" si="2043"/>
        <v>2025</v>
      </c>
      <c r="N42973" s="55">
        <f t="shared" si="2044"/>
        <v>11</v>
      </c>
      <c r="O42973" s="55">
        <f t="shared" si="2045"/>
        <v>4</v>
      </c>
      <c r="P42973" s="54" t="str" cm="1">
        <f t="array" aca="1" ref="P42973" ca="1">IF(OR(O42973=1,O42973=7,INDEX($AD$28:$AO$51,HOUR(L42973)+1,N42973)&lt;&gt;"On",NOT(ISERROR(MATCH(DATE(M42973,N42973,DAY(L42973)),OFFSET($AD$15:$AD$22,0,M42973-$AD$14),0)))),"Off","On")</f>
        <v>Off</v>
      </c>
    </row>
    <row r="42974" spans="12:16" x14ac:dyDescent="0.25">
      <c r="L42974" s="57">
        <v>45987.458333333336</v>
      </c>
      <c r="M42974" s="55">
        <f t="shared" si="2043"/>
        <v>2025</v>
      </c>
      <c r="N42974" s="55">
        <f t="shared" si="2044"/>
        <v>11</v>
      </c>
      <c r="O42974" s="55">
        <f t="shared" si="2045"/>
        <v>4</v>
      </c>
      <c r="P42974" s="54" t="str" cm="1">
        <f t="array" aca="1" ref="P42974" ca="1">IF(OR(O42974=1,O42974=7,INDEX($AD$28:$AO$51,HOUR(L42974)+1,N42974)&lt;&gt;"On",NOT(ISERROR(MATCH(DATE(M42974,N42974,DAY(L42974)),OFFSET($AD$15:$AD$22,0,M42974-$AD$14),0)))),"Off","On")</f>
        <v>Off</v>
      </c>
    </row>
    <row r="42975" spans="12:16" x14ac:dyDescent="0.25">
      <c r="L42975" s="57">
        <v>45987.5</v>
      </c>
      <c r="M42975" s="55">
        <f t="shared" si="2043"/>
        <v>2025</v>
      </c>
      <c r="N42975" s="55">
        <f t="shared" si="2044"/>
        <v>11</v>
      </c>
      <c r="O42975" s="55">
        <f t="shared" si="2045"/>
        <v>4</v>
      </c>
      <c r="P42975" s="54" t="str" cm="1">
        <f t="array" aca="1" ref="P42975" ca="1">IF(OR(O42975=1,O42975=7,INDEX($AD$28:$AO$51,HOUR(L42975)+1,N42975)&lt;&gt;"On",NOT(ISERROR(MATCH(DATE(M42975,N42975,DAY(L42975)),OFFSET($AD$15:$AD$22,0,M42975-$AD$14),0)))),"Off","On")</f>
        <v>Off</v>
      </c>
    </row>
    <row r="42976" spans="12:16" x14ac:dyDescent="0.25">
      <c r="L42976" s="57">
        <v>45987.541666666664</v>
      </c>
      <c r="M42976" s="55">
        <f t="shared" si="2043"/>
        <v>2025</v>
      </c>
      <c r="N42976" s="55">
        <f t="shared" si="2044"/>
        <v>11</v>
      </c>
      <c r="O42976" s="55">
        <f t="shared" si="2045"/>
        <v>4</v>
      </c>
      <c r="P42976" s="54" t="str" cm="1">
        <f t="array" aca="1" ref="P42976" ca="1">IF(OR(O42976=1,O42976=7,INDEX($AD$28:$AO$51,HOUR(L42976)+1,N42976)&lt;&gt;"On",NOT(ISERROR(MATCH(DATE(M42976,N42976,DAY(L42976)),OFFSET($AD$15:$AD$22,0,M42976-$AD$14),0)))),"Off","On")</f>
        <v>Off</v>
      </c>
    </row>
    <row r="42977" spans="12:16" x14ac:dyDescent="0.25">
      <c r="L42977" s="57">
        <v>45987.583333333336</v>
      </c>
      <c r="M42977" s="55">
        <f t="shared" si="2043"/>
        <v>2025</v>
      </c>
      <c r="N42977" s="55">
        <f t="shared" si="2044"/>
        <v>11</v>
      </c>
      <c r="O42977" s="55">
        <f t="shared" si="2045"/>
        <v>4</v>
      </c>
      <c r="P42977" s="54" t="str" cm="1">
        <f t="array" aca="1" ref="P42977" ca="1">IF(OR(O42977=1,O42977=7,INDEX($AD$28:$AO$51,HOUR(L42977)+1,N42977)&lt;&gt;"On",NOT(ISERROR(MATCH(DATE(M42977,N42977,DAY(L42977)),OFFSET($AD$15:$AD$22,0,M42977-$AD$14),0)))),"Off","On")</f>
        <v>Off</v>
      </c>
    </row>
    <row r="42978" spans="12:16" x14ac:dyDescent="0.25">
      <c r="L42978" s="57">
        <v>45987.625</v>
      </c>
      <c r="M42978" s="55">
        <f t="shared" si="2043"/>
        <v>2025</v>
      </c>
      <c r="N42978" s="55">
        <f t="shared" si="2044"/>
        <v>11</v>
      </c>
      <c r="O42978" s="55">
        <f t="shared" si="2045"/>
        <v>4</v>
      </c>
      <c r="P42978" s="54" t="str" cm="1">
        <f t="array" aca="1" ref="P42978" ca="1">IF(OR(O42978=1,O42978=7,INDEX($AD$28:$AO$51,HOUR(L42978)+1,N42978)&lt;&gt;"On",NOT(ISERROR(MATCH(DATE(M42978,N42978,DAY(L42978)),OFFSET($AD$15:$AD$22,0,M42978-$AD$14),0)))),"Off","On")</f>
        <v>Off</v>
      </c>
    </row>
    <row r="42979" spans="12:16" x14ac:dyDescent="0.25">
      <c r="L42979" s="57">
        <v>45987.666666666664</v>
      </c>
      <c r="M42979" s="55">
        <f t="shared" si="2043"/>
        <v>2025</v>
      </c>
      <c r="N42979" s="55">
        <f t="shared" si="2044"/>
        <v>11</v>
      </c>
      <c r="O42979" s="55">
        <f t="shared" si="2045"/>
        <v>4</v>
      </c>
      <c r="P42979" s="54" t="str" cm="1">
        <f t="array" aca="1" ref="P42979" ca="1">IF(OR(O42979=1,O42979=7,INDEX($AD$28:$AO$51,HOUR(L42979)+1,N42979)&lt;&gt;"On",NOT(ISERROR(MATCH(DATE(M42979,N42979,DAY(L42979)),OFFSET($AD$15:$AD$22,0,M42979-$AD$14),0)))),"Off","On")</f>
        <v>Off</v>
      </c>
    </row>
    <row r="42980" spans="12:16" x14ac:dyDescent="0.25">
      <c r="L42980" s="57">
        <v>45987.708333333336</v>
      </c>
      <c r="M42980" s="55">
        <f t="shared" si="2043"/>
        <v>2025</v>
      </c>
      <c r="N42980" s="55">
        <f t="shared" si="2044"/>
        <v>11</v>
      </c>
      <c r="O42980" s="55">
        <f t="shared" si="2045"/>
        <v>4</v>
      </c>
      <c r="P42980" s="54" t="str" cm="1">
        <f t="array" aca="1" ref="P42980" ca="1">IF(OR(O42980=1,O42980=7,INDEX($AD$28:$AO$51,HOUR(L42980)+1,N42980)&lt;&gt;"On",NOT(ISERROR(MATCH(DATE(M42980,N42980,DAY(L42980)),OFFSET($AD$15:$AD$22,0,M42980-$AD$14),0)))),"Off","On")</f>
        <v>Off</v>
      </c>
    </row>
    <row r="42981" spans="12:16" x14ac:dyDescent="0.25">
      <c r="L42981" s="57">
        <v>45987.75</v>
      </c>
      <c r="M42981" s="55">
        <f t="shared" si="2043"/>
        <v>2025</v>
      </c>
      <c r="N42981" s="55">
        <f t="shared" si="2044"/>
        <v>11</v>
      </c>
      <c r="O42981" s="55">
        <f t="shared" si="2045"/>
        <v>4</v>
      </c>
      <c r="P42981" s="54" t="str" cm="1">
        <f t="array" aca="1" ref="P42981" ca="1">IF(OR(O42981=1,O42981=7,INDEX($AD$28:$AO$51,HOUR(L42981)+1,N42981)&lt;&gt;"On",NOT(ISERROR(MATCH(DATE(M42981,N42981,DAY(L42981)),OFFSET($AD$15:$AD$22,0,M42981-$AD$14),0)))),"Off","On")</f>
        <v>On</v>
      </c>
    </row>
    <row r="42982" spans="12:16" x14ac:dyDescent="0.25">
      <c r="L42982" s="57">
        <v>45987.791666666664</v>
      </c>
      <c r="M42982" s="55">
        <f t="shared" si="2043"/>
        <v>2025</v>
      </c>
      <c r="N42982" s="55">
        <f t="shared" si="2044"/>
        <v>11</v>
      </c>
      <c r="O42982" s="55">
        <f t="shared" si="2045"/>
        <v>4</v>
      </c>
      <c r="P42982" s="54" t="str" cm="1">
        <f t="array" aca="1" ref="P42982" ca="1">IF(OR(O42982=1,O42982=7,INDEX($AD$28:$AO$51,HOUR(L42982)+1,N42982)&lt;&gt;"On",NOT(ISERROR(MATCH(DATE(M42982,N42982,DAY(L42982)),OFFSET($AD$15:$AD$22,0,M42982-$AD$14),0)))),"Off","On")</f>
        <v>On</v>
      </c>
    </row>
    <row r="42983" spans="12:16" x14ac:dyDescent="0.25">
      <c r="L42983" s="57">
        <v>45987.833333333336</v>
      </c>
      <c r="M42983" s="55">
        <f t="shared" si="2043"/>
        <v>2025</v>
      </c>
      <c r="N42983" s="55">
        <f t="shared" si="2044"/>
        <v>11</v>
      </c>
      <c r="O42983" s="55">
        <f t="shared" si="2045"/>
        <v>4</v>
      </c>
      <c r="P42983" s="54" t="str" cm="1">
        <f t="array" aca="1" ref="P42983" ca="1">IF(OR(O42983=1,O42983=7,INDEX($AD$28:$AO$51,HOUR(L42983)+1,N42983)&lt;&gt;"On",NOT(ISERROR(MATCH(DATE(M42983,N42983,DAY(L42983)),OFFSET($AD$15:$AD$22,0,M42983-$AD$14),0)))),"Off","On")</f>
        <v>On</v>
      </c>
    </row>
    <row r="42984" spans="12:16" x14ac:dyDescent="0.25">
      <c r="L42984" s="57">
        <v>45987.875</v>
      </c>
      <c r="M42984" s="55">
        <f t="shared" si="2043"/>
        <v>2025</v>
      </c>
      <c r="N42984" s="55">
        <f t="shared" si="2044"/>
        <v>11</v>
      </c>
      <c r="O42984" s="55">
        <f t="shared" si="2045"/>
        <v>4</v>
      </c>
      <c r="P42984" s="54" t="str" cm="1">
        <f t="array" aca="1" ref="P42984" ca="1">IF(OR(O42984=1,O42984=7,INDEX($AD$28:$AO$51,HOUR(L42984)+1,N42984)&lt;&gt;"On",NOT(ISERROR(MATCH(DATE(M42984,N42984,DAY(L42984)),OFFSET($AD$15:$AD$22,0,M42984-$AD$14),0)))),"Off","On")</f>
        <v>On</v>
      </c>
    </row>
    <row r="42985" spans="12:16" x14ac:dyDescent="0.25">
      <c r="L42985" s="57">
        <v>45987.916666666664</v>
      </c>
      <c r="M42985" s="55">
        <f t="shared" si="2043"/>
        <v>2025</v>
      </c>
      <c r="N42985" s="55">
        <f t="shared" si="2044"/>
        <v>11</v>
      </c>
      <c r="O42985" s="55">
        <f t="shared" si="2045"/>
        <v>4</v>
      </c>
      <c r="P42985" s="54" t="str" cm="1">
        <f t="array" aca="1" ref="P42985" ca="1">IF(OR(O42985=1,O42985=7,INDEX($AD$28:$AO$51,HOUR(L42985)+1,N42985)&lt;&gt;"On",NOT(ISERROR(MATCH(DATE(M42985,N42985,DAY(L42985)),OFFSET($AD$15:$AD$22,0,M42985-$AD$14),0)))),"Off","On")</f>
        <v>Off</v>
      </c>
    </row>
    <row r="42986" spans="12:16" x14ac:dyDescent="0.25">
      <c r="L42986" s="57">
        <v>45987.958333333336</v>
      </c>
      <c r="M42986" s="55">
        <f t="shared" si="2043"/>
        <v>2025</v>
      </c>
      <c r="N42986" s="55">
        <f t="shared" si="2044"/>
        <v>11</v>
      </c>
      <c r="O42986" s="55">
        <f t="shared" si="2045"/>
        <v>4</v>
      </c>
      <c r="P42986" s="54" t="str" cm="1">
        <f t="array" aca="1" ref="P42986" ca="1">IF(OR(O42986=1,O42986=7,INDEX($AD$28:$AO$51,HOUR(L42986)+1,N42986)&lt;&gt;"On",NOT(ISERROR(MATCH(DATE(M42986,N42986,DAY(L42986)),OFFSET($AD$15:$AD$22,0,M42986-$AD$14),0)))),"Off","On")</f>
        <v>Off</v>
      </c>
    </row>
    <row r="42987" spans="12:16" x14ac:dyDescent="0.25">
      <c r="L42987" s="57">
        <v>45988</v>
      </c>
      <c r="M42987" s="55">
        <f t="shared" si="2043"/>
        <v>2025</v>
      </c>
      <c r="N42987" s="55">
        <f t="shared" si="2044"/>
        <v>11</v>
      </c>
      <c r="O42987" s="55">
        <f t="shared" si="2045"/>
        <v>5</v>
      </c>
      <c r="P42987" s="54" t="str" cm="1">
        <f t="array" aca="1" ref="P42987" ca="1">IF(OR(O42987=1,O42987=7,INDEX($AD$28:$AO$51,HOUR(L42987)+1,N42987)&lt;&gt;"On",NOT(ISERROR(MATCH(DATE(M42987,N42987,DAY(L42987)),OFFSET($AD$15:$AD$22,0,M42987-$AD$14),0)))),"Off","On")</f>
        <v>Off</v>
      </c>
    </row>
    <row r="42988" spans="12:16" x14ac:dyDescent="0.25">
      <c r="L42988" s="57">
        <v>45988.041666666664</v>
      </c>
      <c r="M42988" s="55">
        <f t="shared" si="2043"/>
        <v>2025</v>
      </c>
      <c r="N42988" s="55">
        <f t="shared" si="2044"/>
        <v>11</v>
      </c>
      <c r="O42988" s="55">
        <f t="shared" si="2045"/>
        <v>5</v>
      </c>
      <c r="P42988" s="54" t="str" cm="1">
        <f t="array" aca="1" ref="P42988" ca="1">IF(OR(O42988=1,O42988=7,INDEX($AD$28:$AO$51,HOUR(L42988)+1,N42988)&lt;&gt;"On",NOT(ISERROR(MATCH(DATE(M42988,N42988,DAY(L42988)),OFFSET($AD$15:$AD$22,0,M42988-$AD$14),0)))),"Off","On")</f>
        <v>Off</v>
      </c>
    </row>
    <row r="42989" spans="12:16" x14ac:dyDescent="0.25">
      <c r="L42989" s="57">
        <v>45988.083333333336</v>
      </c>
      <c r="M42989" s="55">
        <f t="shared" si="2043"/>
        <v>2025</v>
      </c>
      <c r="N42989" s="55">
        <f t="shared" si="2044"/>
        <v>11</v>
      </c>
      <c r="O42989" s="55">
        <f t="shared" si="2045"/>
        <v>5</v>
      </c>
      <c r="P42989" s="54" t="str" cm="1">
        <f t="array" aca="1" ref="P42989" ca="1">IF(OR(O42989=1,O42989=7,INDEX($AD$28:$AO$51,HOUR(L42989)+1,N42989)&lt;&gt;"On",NOT(ISERROR(MATCH(DATE(M42989,N42989,DAY(L42989)),OFFSET($AD$15:$AD$22,0,M42989-$AD$14),0)))),"Off","On")</f>
        <v>Off</v>
      </c>
    </row>
    <row r="42990" spans="12:16" x14ac:dyDescent="0.25">
      <c r="L42990" s="57">
        <v>45988.125</v>
      </c>
      <c r="M42990" s="55">
        <f t="shared" si="2043"/>
        <v>2025</v>
      </c>
      <c r="N42990" s="55">
        <f t="shared" si="2044"/>
        <v>11</v>
      </c>
      <c r="O42990" s="55">
        <f t="shared" si="2045"/>
        <v>5</v>
      </c>
      <c r="P42990" s="54" t="str" cm="1">
        <f t="array" aca="1" ref="P42990" ca="1">IF(OR(O42990=1,O42990=7,INDEX($AD$28:$AO$51,HOUR(L42990)+1,N42990)&lt;&gt;"On",NOT(ISERROR(MATCH(DATE(M42990,N42990,DAY(L42990)),OFFSET($AD$15:$AD$22,0,M42990-$AD$14),0)))),"Off","On")</f>
        <v>Off</v>
      </c>
    </row>
    <row r="42991" spans="12:16" x14ac:dyDescent="0.25">
      <c r="L42991" s="57">
        <v>45988.166666666664</v>
      </c>
      <c r="M42991" s="55">
        <f t="shared" si="2043"/>
        <v>2025</v>
      </c>
      <c r="N42991" s="55">
        <f t="shared" si="2044"/>
        <v>11</v>
      </c>
      <c r="O42991" s="55">
        <f t="shared" si="2045"/>
        <v>5</v>
      </c>
      <c r="P42991" s="54" t="str" cm="1">
        <f t="array" aca="1" ref="P42991" ca="1">IF(OR(O42991=1,O42991=7,INDEX($AD$28:$AO$51,HOUR(L42991)+1,N42991)&lt;&gt;"On",NOT(ISERROR(MATCH(DATE(M42991,N42991,DAY(L42991)),OFFSET($AD$15:$AD$22,0,M42991-$AD$14),0)))),"Off","On")</f>
        <v>Off</v>
      </c>
    </row>
    <row r="42992" spans="12:16" x14ac:dyDescent="0.25">
      <c r="L42992" s="57">
        <v>45988.208333333336</v>
      </c>
      <c r="M42992" s="55">
        <f t="shared" si="2043"/>
        <v>2025</v>
      </c>
      <c r="N42992" s="55">
        <f t="shared" si="2044"/>
        <v>11</v>
      </c>
      <c r="O42992" s="55">
        <f t="shared" si="2045"/>
        <v>5</v>
      </c>
      <c r="P42992" s="54" t="str" cm="1">
        <f t="array" aca="1" ref="P42992" ca="1">IF(OR(O42992=1,O42992=7,INDEX($AD$28:$AO$51,HOUR(L42992)+1,N42992)&lt;&gt;"On",NOT(ISERROR(MATCH(DATE(M42992,N42992,DAY(L42992)),OFFSET($AD$15:$AD$22,0,M42992-$AD$14),0)))),"Off","On")</f>
        <v>Off</v>
      </c>
    </row>
    <row r="42993" spans="12:16" x14ac:dyDescent="0.25">
      <c r="L42993" s="57">
        <v>45988.25</v>
      </c>
      <c r="M42993" s="55">
        <f t="shared" si="2043"/>
        <v>2025</v>
      </c>
      <c r="N42993" s="55">
        <f t="shared" si="2044"/>
        <v>11</v>
      </c>
      <c r="O42993" s="55">
        <f t="shared" si="2045"/>
        <v>5</v>
      </c>
      <c r="P42993" s="54" t="str" cm="1">
        <f t="array" aca="1" ref="P42993" ca="1">IF(OR(O42993=1,O42993=7,INDEX($AD$28:$AO$51,HOUR(L42993)+1,N42993)&lt;&gt;"On",NOT(ISERROR(MATCH(DATE(M42993,N42993,DAY(L42993)),OFFSET($AD$15:$AD$22,0,M42993-$AD$14),0)))),"Off","On")</f>
        <v>Off</v>
      </c>
    </row>
    <row r="42994" spans="12:16" x14ac:dyDescent="0.25">
      <c r="L42994" s="57">
        <v>45988.291666666664</v>
      </c>
      <c r="M42994" s="55">
        <f t="shared" si="2043"/>
        <v>2025</v>
      </c>
      <c r="N42994" s="55">
        <f t="shared" si="2044"/>
        <v>11</v>
      </c>
      <c r="O42994" s="55">
        <f t="shared" si="2045"/>
        <v>5</v>
      </c>
      <c r="P42994" s="54" t="str" cm="1">
        <f t="array" aca="1" ref="P42994" ca="1">IF(OR(O42994=1,O42994=7,INDEX($AD$28:$AO$51,HOUR(L42994)+1,N42994)&lt;&gt;"On",NOT(ISERROR(MATCH(DATE(M42994,N42994,DAY(L42994)),OFFSET($AD$15:$AD$22,0,M42994-$AD$14),0)))),"Off","On")</f>
        <v>Off</v>
      </c>
    </row>
    <row r="42995" spans="12:16" x14ac:dyDescent="0.25">
      <c r="L42995" s="57">
        <v>45988.333333333336</v>
      </c>
      <c r="M42995" s="55">
        <f t="shared" si="2043"/>
        <v>2025</v>
      </c>
      <c r="N42995" s="55">
        <f t="shared" si="2044"/>
        <v>11</v>
      </c>
      <c r="O42995" s="55">
        <f t="shared" si="2045"/>
        <v>5</v>
      </c>
      <c r="P42995" s="54" t="str" cm="1">
        <f t="array" aca="1" ref="P42995" ca="1">IF(OR(O42995=1,O42995=7,INDEX($AD$28:$AO$51,HOUR(L42995)+1,N42995)&lt;&gt;"On",NOT(ISERROR(MATCH(DATE(M42995,N42995,DAY(L42995)),OFFSET($AD$15:$AD$22,0,M42995-$AD$14),0)))),"Off","On")</f>
        <v>Off</v>
      </c>
    </row>
    <row r="42996" spans="12:16" x14ac:dyDescent="0.25">
      <c r="L42996" s="57">
        <v>45988.375</v>
      </c>
      <c r="M42996" s="55">
        <f t="shared" si="2043"/>
        <v>2025</v>
      </c>
      <c r="N42996" s="55">
        <f t="shared" si="2044"/>
        <v>11</v>
      </c>
      <c r="O42996" s="55">
        <f t="shared" si="2045"/>
        <v>5</v>
      </c>
      <c r="P42996" s="54" t="str" cm="1">
        <f t="array" aca="1" ref="P42996" ca="1">IF(OR(O42996=1,O42996=7,INDEX($AD$28:$AO$51,HOUR(L42996)+1,N42996)&lt;&gt;"On",NOT(ISERROR(MATCH(DATE(M42996,N42996,DAY(L42996)),OFFSET($AD$15:$AD$22,0,M42996-$AD$14),0)))),"Off","On")</f>
        <v>Off</v>
      </c>
    </row>
    <row r="42997" spans="12:16" x14ac:dyDescent="0.25">
      <c r="L42997" s="57">
        <v>45988.416666666664</v>
      </c>
      <c r="M42997" s="55">
        <f t="shared" si="2043"/>
        <v>2025</v>
      </c>
      <c r="N42997" s="55">
        <f t="shared" si="2044"/>
        <v>11</v>
      </c>
      <c r="O42997" s="55">
        <f t="shared" si="2045"/>
        <v>5</v>
      </c>
      <c r="P42997" s="54" t="str" cm="1">
        <f t="array" aca="1" ref="P42997" ca="1">IF(OR(O42997=1,O42997=7,INDEX($AD$28:$AO$51,HOUR(L42997)+1,N42997)&lt;&gt;"On",NOT(ISERROR(MATCH(DATE(M42997,N42997,DAY(L42997)),OFFSET($AD$15:$AD$22,0,M42997-$AD$14),0)))),"Off","On")</f>
        <v>Off</v>
      </c>
    </row>
    <row r="42998" spans="12:16" x14ac:dyDescent="0.25">
      <c r="L42998" s="57">
        <v>45988.458333333336</v>
      </c>
      <c r="M42998" s="55">
        <f t="shared" si="2043"/>
        <v>2025</v>
      </c>
      <c r="N42998" s="55">
        <f t="shared" si="2044"/>
        <v>11</v>
      </c>
      <c r="O42998" s="55">
        <f t="shared" si="2045"/>
        <v>5</v>
      </c>
      <c r="P42998" s="54" t="str" cm="1">
        <f t="array" aca="1" ref="P42998" ca="1">IF(OR(O42998=1,O42998=7,INDEX($AD$28:$AO$51,HOUR(L42998)+1,N42998)&lt;&gt;"On",NOT(ISERROR(MATCH(DATE(M42998,N42998,DAY(L42998)),OFFSET($AD$15:$AD$22,0,M42998-$AD$14),0)))),"Off","On")</f>
        <v>Off</v>
      </c>
    </row>
    <row r="42999" spans="12:16" x14ac:dyDescent="0.25">
      <c r="L42999" s="57">
        <v>45988.5</v>
      </c>
      <c r="M42999" s="55">
        <f t="shared" si="2043"/>
        <v>2025</v>
      </c>
      <c r="N42999" s="55">
        <f t="shared" si="2044"/>
        <v>11</v>
      </c>
      <c r="O42999" s="55">
        <f t="shared" si="2045"/>
        <v>5</v>
      </c>
      <c r="P42999" s="54" t="str" cm="1">
        <f t="array" aca="1" ref="P42999" ca="1">IF(OR(O42999=1,O42999=7,INDEX($AD$28:$AO$51,HOUR(L42999)+1,N42999)&lt;&gt;"On",NOT(ISERROR(MATCH(DATE(M42999,N42999,DAY(L42999)),OFFSET($AD$15:$AD$22,0,M42999-$AD$14),0)))),"Off","On")</f>
        <v>Off</v>
      </c>
    </row>
    <row r="43000" spans="12:16" x14ac:dyDescent="0.25">
      <c r="L43000" s="57">
        <v>45988.541666666664</v>
      </c>
      <c r="M43000" s="55">
        <f t="shared" si="2043"/>
        <v>2025</v>
      </c>
      <c r="N43000" s="55">
        <f t="shared" si="2044"/>
        <v>11</v>
      </c>
      <c r="O43000" s="55">
        <f t="shared" si="2045"/>
        <v>5</v>
      </c>
      <c r="P43000" s="54" t="str" cm="1">
        <f t="array" aca="1" ref="P43000" ca="1">IF(OR(O43000=1,O43000=7,INDEX($AD$28:$AO$51,HOUR(L43000)+1,N43000)&lt;&gt;"On",NOT(ISERROR(MATCH(DATE(M43000,N43000,DAY(L43000)),OFFSET($AD$15:$AD$22,0,M43000-$AD$14),0)))),"Off","On")</f>
        <v>Off</v>
      </c>
    </row>
    <row r="43001" spans="12:16" x14ac:dyDescent="0.25">
      <c r="L43001" s="57">
        <v>45988.583333333336</v>
      </c>
      <c r="M43001" s="55">
        <f t="shared" si="2043"/>
        <v>2025</v>
      </c>
      <c r="N43001" s="55">
        <f t="shared" si="2044"/>
        <v>11</v>
      </c>
      <c r="O43001" s="55">
        <f t="shared" si="2045"/>
        <v>5</v>
      </c>
      <c r="P43001" s="54" t="str" cm="1">
        <f t="array" aca="1" ref="P43001" ca="1">IF(OR(O43001=1,O43001=7,INDEX($AD$28:$AO$51,HOUR(L43001)+1,N43001)&lt;&gt;"On",NOT(ISERROR(MATCH(DATE(M43001,N43001,DAY(L43001)),OFFSET($AD$15:$AD$22,0,M43001-$AD$14),0)))),"Off","On")</f>
        <v>Off</v>
      </c>
    </row>
    <row r="43002" spans="12:16" x14ac:dyDescent="0.25">
      <c r="L43002" s="57">
        <v>45988.625</v>
      </c>
      <c r="M43002" s="55">
        <f t="shared" si="2043"/>
        <v>2025</v>
      </c>
      <c r="N43002" s="55">
        <f t="shared" si="2044"/>
        <v>11</v>
      </c>
      <c r="O43002" s="55">
        <f t="shared" si="2045"/>
        <v>5</v>
      </c>
      <c r="P43002" s="54" t="str" cm="1">
        <f t="array" aca="1" ref="P43002" ca="1">IF(OR(O43002=1,O43002=7,INDEX($AD$28:$AO$51,HOUR(L43002)+1,N43002)&lt;&gt;"On",NOT(ISERROR(MATCH(DATE(M43002,N43002,DAY(L43002)),OFFSET($AD$15:$AD$22,0,M43002-$AD$14),0)))),"Off","On")</f>
        <v>Off</v>
      </c>
    </row>
    <row r="43003" spans="12:16" x14ac:dyDescent="0.25">
      <c r="L43003" s="57">
        <v>45988.666666666664</v>
      </c>
      <c r="M43003" s="55">
        <f t="shared" si="2043"/>
        <v>2025</v>
      </c>
      <c r="N43003" s="55">
        <f t="shared" si="2044"/>
        <v>11</v>
      </c>
      <c r="O43003" s="55">
        <f t="shared" si="2045"/>
        <v>5</v>
      </c>
      <c r="P43003" s="54" t="str" cm="1">
        <f t="array" aca="1" ref="P43003" ca="1">IF(OR(O43003=1,O43003=7,INDEX($AD$28:$AO$51,HOUR(L43003)+1,N43003)&lt;&gt;"On",NOT(ISERROR(MATCH(DATE(M43003,N43003,DAY(L43003)),OFFSET($AD$15:$AD$22,0,M43003-$AD$14),0)))),"Off","On")</f>
        <v>Off</v>
      </c>
    </row>
    <row r="43004" spans="12:16" x14ac:dyDescent="0.25">
      <c r="L43004" s="57">
        <v>45988.708333333336</v>
      </c>
      <c r="M43004" s="55">
        <f t="shared" si="2043"/>
        <v>2025</v>
      </c>
      <c r="N43004" s="55">
        <f t="shared" si="2044"/>
        <v>11</v>
      </c>
      <c r="O43004" s="55">
        <f t="shared" si="2045"/>
        <v>5</v>
      </c>
      <c r="P43004" s="54" t="str" cm="1">
        <f t="array" aca="1" ref="P43004" ca="1">IF(OR(O43004=1,O43004=7,INDEX($AD$28:$AO$51,HOUR(L43004)+1,N43004)&lt;&gt;"On",NOT(ISERROR(MATCH(DATE(M43004,N43004,DAY(L43004)),OFFSET($AD$15:$AD$22,0,M43004-$AD$14),0)))),"Off","On")</f>
        <v>Off</v>
      </c>
    </row>
    <row r="43005" spans="12:16" x14ac:dyDescent="0.25">
      <c r="L43005" s="57">
        <v>45988.75</v>
      </c>
      <c r="M43005" s="55">
        <f t="shared" si="2043"/>
        <v>2025</v>
      </c>
      <c r="N43005" s="55">
        <f t="shared" si="2044"/>
        <v>11</v>
      </c>
      <c r="O43005" s="55">
        <f t="shared" si="2045"/>
        <v>5</v>
      </c>
      <c r="P43005" s="54" t="str" cm="1">
        <f t="array" aca="1" ref="P43005" ca="1">IF(OR(O43005=1,O43005=7,INDEX($AD$28:$AO$51,HOUR(L43005)+1,N43005)&lt;&gt;"On",NOT(ISERROR(MATCH(DATE(M43005,N43005,DAY(L43005)),OFFSET($AD$15:$AD$22,0,M43005-$AD$14),0)))),"Off","On")</f>
        <v>Off</v>
      </c>
    </row>
    <row r="43006" spans="12:16" x14ac:dyDescent="0.25">
      <c r="L43006" s="57">
        <v>45988.791666666664</v>
      </c>
      <c r="M43006" s="55">
        <f t="shared" si="2043"/>
        <v>2025</v>
      </c>
      <c r="N43006" s="55">
        <f t="shared" si="2044"/>
        <v>11</v>
      </c>
      <c r="O43006" s="55">
        <f t="shared" si="2045"/>
        <v>5</v>
      </c>
      <c r="P43006" s="54" t="str" cm="1">
        <f t="array" aca="1" ref="P43006" ca="1">IF(OR(O43006=1,O43006=7,INDEX($AD$28:$AO$51,HOUR(L43006)+1,N43006)&lt;&gt;"On",NOT(ISERROR(MATCH(DATE(M43006,N43006,DAY(L43006)),OFFSET($AD$15:$AD$22,0,M43006-$AD$14),0)))),"Off","On")</f>
        <v>Off</v>
      </c>
    </row>
    <row r="43007" spans="12:16" x14ac:dyDescent="0.25">
      <c r="L43007" s="57">
        <v>45988.833333333336</v>
      </c>
      <c r="M43007" s="55">
        <f t="shared" si="2043"/>
        <v>2025</v>
      </c>
      <c r="N43007" s="55">
        <f t="shared" si="2044"/>
        <v>11</v>
      </c>
      <c r="O43007" s="55">
        <f t="shared" si="2045"/>
        <v>5</v>
      </c>
      <c r="P43007" s="54" t="str" cm="1">
        <f t="array" aca="1" ref="P43007" ca="1">IF(OR(O43007=1,O43007=7,INDEX($AD$28:$AO$51,HOUR(L43007)+1,N43007)&lt;&gt;"On",NOT(ISERROR(MATCH(DATE(M43007,N43007,DAY(L43007)),OFFSET($AD$15:$AD$22,0,M43007-$AD$14),0)))),"Off","On")</f>
        <v>Off</v>
      </c>
    </row>
    <row r="43008" spans="12:16" x14ac:dyDescent="0.25">
      <c r="L43008" s="57">
        <v>45988.875</v>
      </c>
      <c r="M43008" s="55">
        <f t="shared" si="2043"/>
        <v>2025</v>
      </c>
      <c r="N43008" s="55">
        <f t="shared" si="2044"/>
        <v>11</v>
      </c>
      <c r="O43008" s="55">
        <f t="shared" si="2045"/>
        <v>5</v>
      </c>
      <c r="P43008" s="54" t="str" cm="1">
        <f t="array" aca="1" ref="P43008" ca="1">IF(OR(O43008=1,O43008=7,INDEX($AD$28:$AO$51,HOUR(L43008)+1,N43008)&lt;&gt;"On",NOT(ISERROR(MATCH(DATE(M43008,N43008,DAY(L43008)),OFFSET($AD$15:$AD$22,0,M43008-$AD$14),0)))),"Off","On")</f>
        <v>Off</v>
      </c>
    </row>
    <row r="43009" spans="12:16" x14ac:dyDescent="0.25">
      <c r="L43009" s="57">
        <v>45988.916666666664</v>
      </c>
      <c r="M43009" s="55">
        <f t="shared" si="2043"/>
        <v>2025</v>
      </c>
      <c r="N43009" s="55">
        <f t="shared" si="2044"/>
        <v>11</v>
      </c>
      <c r="O43009" s="55">
        <f t="shared" si="2045"/>
        <v>5</v>
      </c>
      <c r="P43009" s="54" t="str" cm="1">
        <f t="array" aca="1" ref="P43009" ca="1">IF(OR(O43009=1,O43009=7,INDEX($AD$28:$AO$51,HOUR(L43009)+1,N43009)&lt;&gt;"On",NOT(ISERROR(MATCH(DATE(M43009,N43009,DAY(L43009)),OFFSET($AD$15:$AD$22,0,M43009-$AD$14),0)))),"Off","On")</f>
        <v>Off</v>
      </c>
    </row>
    <row r="43010" spans="12:16" x14ac:dyDescent="0.25">
      <c r="L43010" s="57">
        <v>45988.958333333336</v>
      </c>
      <c r="M43010" s="55">
        <f t="shared" si="2043"/>
        <v>2025</v>
      </c>
      <c r="N43010" s="55">
        <f t="shared" si="2044"/>
        <v>11</v>
      </c>
      <c r="O43010" s="55">
        <f t="shared" si="2045"/>
        <v>5</v>
      </c>
      <c r="P43010" s="54" t="str" cm="1">
        <f t="array" aca="1" ref="P43010" ca="1">IF(OR(O43010=1,O43010=7,INDEX($AD$28:$AO$51,HOUR(L43010)+1,N43010)&lt;&gt;"On",NOT(ISERROR(MATCH(DATE(M43010,N43010,DAY(L43010)),OFFSET($AD$15:$AD$22,0,M43010-$AD$14),0)))),"Off","On")</f>
        <v>Off</v>
      </c>
    </row>
    <row r="43011" spans="12:16" x14ac:dyDescent="0.25">
      <c r="L43011" s="57">
        <v>45989</v>
      </c>
      <c r="M43011" s="55">
        <f t="shared" si="2043"/>
        <v>2025</v>
      </c>
      <c r="N43011" s="55">
        <f t="shared" si="2044"/>
        <v>11</v>
      </c>
      <c r="O43011" s="55">
        <f t="shared" si="2045"/>
        <v>6</v>
      </c>
      <c r="P43011" s="54" t="str" cm="1">
        <f t="array" aca="1" ref="P43011" ca="1">IF(OR(O43011=1,O43011=7,INDEX($AD$28:$AO$51,HOUR(L43011)+1,N43011)&lt;&gt;"On",NOT(ISERROR(MATCH(DATE(M43011,N43011,DAY(L43011)),OFFSET($AD$15:$AD$22,0,M43011-$AD$14),0)))),"Off","On")</f>
        <v>Off</v>
      </c>
    </row>
    <row r="43012" spans="12:16" x14ac:dyDescent="0.25">
      <c r="L43012" s="57">
        <v>45989.041666666664</v>
      </c>
      <c r="M43012" s="55">
        <f t="shared" si="2043"/>
        <v>2025</v>
      </c>
      <c r="N43012" s="55">
        <f t="shared" si="2044"/>
        <v>11</v>
      </c>
      <c r="O43012" s="55">
        <f t="shared" si="2045"/>
        <v>6</v>
      </c>
      <c r="P43012" s="54" t="str" cm="1">
        <f t="array" aca="1" ref="P43012" ca="1">IF(OR(O43012=1,O43012=7,INDEX($AD$28:$AO$51,HOUR(L43012)+1,N43012)&lt;&gt;"On",NOT(ISERROR(MATCH(DATE(M43012,N43012,DAY(L43012)),OFFSET($AD$15:$AD$22,0,M43012-$AD$14),0)))),"Off","On")</f>
        <v>Off</v>
      </c>
    </row>
    <row r="43013" spans="12:16" x14ac:dyDescent="0.25">
      <c r="L43013" s="57">
        <v>45989.083333333336</v>
      </c>
      <c r="M43013" s="55">
        <f t="shared" si="2043"/>
        <v>2025</v>
      </c>
      <c r="N43013" s="55">
        <f t="shared" si="2044"/>
        <v>11</v>
      </c>
      <c r="O43013" s="55">
        <f t="shared" si="2045"/>
        <v>6</v>
      </c>
      <c r="P43013" s="54" t="str" cm="1">
        <f t="array" aca="1" ref="P43013" ca="1">IF(OR(O43013=1,O43013=7,INDEX($AD$28:$AO$51,HOUR(L43013)+1,N43013)&lt;&gt;"On",NOT(ISERROR(MATCH(DATE(M43013,N43013,DAY(L43013)),OFFSET($AD$15:$AD$22,0,M43013-$AD$14),0)))),"Off","On")</f>
        <v>Off</v>
      </c>
    </row>
    <row r="43014" spans="12:16" x14ac:dyDescent="0.25">
      <c r="L43014" s="57">
        <v>45989.125</v>
      </c>
      <c r="M43014" s="55">
        <f t="shared" si="2043"/>
        <v>2025</v>
      </c>
      <c r="N43014" s="55">
        <f t="shared" si="2044"/>
        <v>11</v>
      </c>
      <c r="O43014" s="55">
        <f t="shared" si="2045"/>
        <v>6</v>
      </c>
      <c r="P43014" s="54" t="str" cm="1">
        <f t="array" aca="1" ref="P43014" ca="1">IF(OR(O43014=1,O43014=7,INDEX($AD$28:$AO$51,HOUR(L43014)+1,N43014)&lt;&gt;"On",NOT(ISERROR(MATCH(DATE(M43014,N43014,DAY(L43014)),OFFSET($AD$15:$AD$22,0,M43014-$AD$14),0)))),"Off","On")</f>
        <v>Off</v>
      </c>
    </row>
    <row r="43015" spans="12:16" x14ac:dyDescent="0.25">
      <c r="L43015" s="57">
        <v>45989.166666666664</v>
      </c>
      <c r="M43015" s="55">
        <f t="shared" si="2043"/>
        <v>2025</v>
      </c>
      <c r="N43015" s="55">
        <f t="shared" si="2044"/>
        <v>11</v>
      </c>
      <c r="O43015" s="55">
        <f t="shared" si="2045"/>
        <v>6</v>
      </c>
      <c r="P43015" s="54" t="str" cm="1">
        <f t="array" aca="1" ref="P43015" ca="1">IF(OR(O43015=1,O43015=7,INDEX($AD$28:$AO$51,HOUR(L43015)+1,N43015)&lt;&gt;"On",NOT(ISERROR(MATCH(DATE(M43015,N43015,DAY(L43015)),OFFSET($AD$15:$AD$22,0,M43015-$AD$14),0)))),"Off","On")</f>
        <v>Off</v>
      </c>
    </row>
    <row r="43016" spans="12:16" x14ac:dyDescent="0.25">
      <c r="L43016" s="57">
        <v>45989.208333333336</v>
      </c>
      <c r="M43016" s="55">
        <f t="shared" si="2043"/>
        <v>2025</v>
      </c>
      <c r="N43016" s="55">
        <f t="shared" si="2044"/>
        <v>11</v>
      </c>
      <c r="O43016" s="55">
        <f t="shared" si="2045"/>
        <v>6</v>
      </c>
      <c r="P43016" s="54" t="str" cm="1">
        <f t="array" aca="1" ref="P43016" ca="1">IF(OR(O43016=1,O43016=7,INDEX($AD$28:$AO$51,HOUR(L43016)+1,N43016)&lt;&gt;"On",NOT(ISERROR(MATCH(DATE(M43016,N43016,DAY(L43016)),OFFSET($AD$15:$AD$22,0,M43016-$AD$14),0)))),"Off","On")</f>
        <v>Off</v>
      </c>
    </row>
    <row r="43017" spans="12:16" x14ac:dyDescent="0.25">
      <c r="L43017" s="57">
        <v>45989.25</v>
      </c>
      <c r="M43017" s="55">
        <f t="shared" si="2043"/>
        <v>2025</v>
      </c>
      <c r="N43017" s="55">
        <f t="shared" si="2044"/>
        <v>11</v>
      </c>
      <c r="O43017" s="55">
        <f t="shared" si="2045"/>
        <v>6</v>
      </c>
      <c r="P43017" s="54" t="str" cm="1">
        <f t="array" aca="1" ref="P43017" ca="1">IF(OR(O43017=1,O43017=7,INDEX($AD$28:$AO$51,HOUR(L43017)+1,N43017)&lt;&gt;"On",NOT(ISERROR(MATCH(DATE(M43017,N43017,DAY(L43017)),OFFSET($AD$15:$AD$22,0,M43017-$AD$14),0)))),"Off","On")</f>
        <v>On</v>
      </c>
    </row>
    <row r="43018" spans="12:16" x14ac:dyDescent="0.25">
      <c r="L43018" s="57">
        <v>45989.291666666664</v>
      </c>
      <c r="M43018" s="55">
        <f t="shared" si="2043"/>
        <v>2025</v>
      </c>
      <c r="N43018" s="55">
        <f t="shared" si="2044"/>
        <v>11</v>
      </c>
      <c r="O43018" s="55">
        <f t="shared" si="2045"/>
        <v>6</v>
      </c>
      <c r="P43018" s="54" t="str" cm="1">
        <f t="array" aca="1" ref="P43018" ca="1">IF(OR(O43018=1,O43018=7,INDEX($AD$28:$AO$51,HOUR(L43018)+1,N43018)&lt;&gt;"On",NOT(ISERROR(MATCH(DATE(M43018,N43018,DAY(L43018)),OFFSET($AD$15:$AD$22,0,M43018-$AD$14),0)))),"Off","On")</f>
        <v>On</v>
      </c>
    </row>
    <row r="43019" spans="12:16" x14ac:dyDescent="0.25">
      <c r="L43019" s="57">
        <v>45989.333333333336</v>
      </c>
      <c r="M43019" s="55">
        <f t="shared" si="2043"/>
        <v>2025</v>
      </c>
      <c r="N43019" s="55">
        <f t="shared" si="2044"/>
        <v>11</v>
      </c>
      <c r="O43019" s="55">
        <f t="shared" si="2045"/>
        <v>6</v>
      </c>
      <c r="P43019" s="54" t="str" cm="1">
        <f t="array" aca="1" ref="P43019" ca="1">IF(OR(O43019=1,O43019=7,INDEX($AD$28:$AO$51,HOUR(L43019)+1,N43019)&lt;&gt;"On",NOT(ISERROR(MATCH(DATE(M43019,N43019,DAY(L43019)),OFFSET($AD$15:$AD$22,0,M43019-$AD$14),0)))),"Off","On")</f>
        <v>On</v>
      </c>
    </row>
    <row r="43020" spans="12:16" x14ac:dyDescent="0.25">
      <c r="L43020" s="57">
        <v>45989.375</v>
      </c>
      <c r="M43020" s="55">
        <f t="shared" ref="M43020:M43083" si="2046">YEAR(L43020)</f>
        <v>2025</v>
      </c>
      <c r="N43020" s="55">
        <f t="shared" ref="N43020:N43083" si="2047">MONTH(L43020)</f>
        <v>11</v>
      </c>
      <c r="O43020" s="55">
        <f t="shared" ref="O43020:O43083" si="2048">WEEKDAY(L43020)</f>
        <v>6</v>
      </c>
      <c r="P43020" s="54" t="str" cm="1">
        <f t="array" aca="1" ref="P43020" ca="1">IF(OR(O43020=1,O43020=7,INDEX($AD$28:$AO$51,HOUR(L43020)+1,N43020)&lt;&gt;"On",NOT(ISERROR(MATCH(DATE(M43020,N43020,DAY(L43020)),OFFSET($AD$15:$AD$22,0,M43020-$AD$14),0)))),"Off","On")</f>
        <v>Off</v>
      </c>
    </row>
    <row r="43021" spans="12:16" x14ac:dyDescent="0.25">
      <c r="L43021" s="57">
        <v>45989.416666666664</v>
      </c>
      <c r="M43021" s="55">
        <f t="shared" si="2046"/>
        <v>2025</v>
      </c>
      <c r="N43021" s="55">
        <f t="shared" si="2047"/>
        <v>11</v>
      </c>
      <c r="O43021" s="55">
        <f t="shared" si="2048"/>
        <v>6</v>
      </c>
      <c r="P43021" s="54" t="str" cm="1">
        <f t="array" aca="1" ref="P43021" ca="1">IF(OR(O43021=1,O43021=7,INDEX($AD$28:$AO$51,HOUR(L43021)+1,N43021)&lt;&gt;"On",NOT(ISERROR(MATCH(DATE(M43021,N43021,DAY(L43021)),OFFSET($AD$15:$AD$22,0,M43021-$AD$14),0)))),"Off","On")</f>
        <v>Off</v>
      </c>
    </row>
    <row r="43022" spans="12:16" x14ac:dyDescent="0.25">
      <c r="L43022" s="57">
        <v>45989.458333333336</v>
      </c>
      <c r="M43022" s="55">
        <f t="shared" si="2046"/>
        <v>2025</v>
      </c>
      <c r="N43022" s="55">
        <f t="shared" si="2047"/>
        <v>11</v>
      </c>
      <c r="O43022" s="55">
        <f t="shared" si="2048"/>
        <v>6</v>
      </c>
      <c r="P43022" s="54" t="str" cm="1">
        <f t="array" aca="1" ref="P43022" ca="1">IF(OR(O43022=1,O43022=7,INDEX($AD$28:$AO$51,HOUR(L43022)+1,N43022)&lt;&gt;"On",NOT(ISERROR(MATCH(DATE(M43022,N43022,DAY(L43022)),OFFSET($AD$15:$AD$22,0,M43022-$AD$14),0)))),"Off","On")</f>
        <v>Off</v>
      </c>
    </row>
    <row r="43023" spans="12:16" x14ac:dyDescent="0.25">
      <c r="L43023" s="57">
        <v>45989.5</v>
      </c>
      <c r="M43023" s="55">
        <f t="shared" si="2046"/>
        <v>2025</v>
      </c>
      <c r="N43023" s="55">
        <f t="shared" si="2047"/>
        <v>11</v>
      </c>
      <c r="O43023" s="55">
        <f t="shared" si="2048"/>
        <v>6</v>
      </c>
      <c r="P43023" s="54" t="str" cm="1">
        <f t="array" aca="1" ref="P43023" ca="1">IF(OR(O43023=1,O43023=7,INDEX($AD$28:$AO$51,HOUR(L43023)+1,N43023)&lt;&gt;"On",NOT(ISERROR(MATCH(DATE(M43023,N43023,DAY(L43023)),OFFSET($AD$15:$AD$22,0,M43023-$AD$14),0)))),"Off","On")</f>
        <v>Off</v>
      </c>
    </row>
    <row r="43024" spans="12:16" x14ac:dyDescent="0.25">
      <c r="L43024" s="57">
        <v>45989.541666666664</v>
      </c>
      <c r="M43024" s="55">
        <f t="shared" si="2046"/>
        <v>2025</v>
      </c>
      <c r="N43024" s="55">
        <f t="shared" si="2047"/>
        <v>11</v>
      </c>
      <c r="O43024" s="55">
        <f t="shared" si="2048"/>
        <v>6</v>
      </c>
      <c r="P43024" s="54" t="str" cm="1">
        <f t="array" aca="1" ref="P43024" ca="1">IF(OR(O43024=1,O43024=7,INDEX($AD$28:$AO$51,HOUR(L43024)+1,N43024)&lt;&gt;"On",NOT(ISERROR(MATCH(DATE(M43024,N43024,DAY(L43024)),OFFSET($AD$15:$AD$22,0,M43024-$AD$14),0)))),"Off","On")</f>
        <v>Off</v>
      </c>
    </row>
    <row r="43025" spans="12:16" x14ac:dyDescent="0.25">
      <c r="L43025" s="57">
        <v>45989.583333333336</v>
      </c>
      <c r="M43025" s="55">
        <f t="shared" si="2046"/>
        <v>2025</v>
      </c>
      <c r="N43025" s="55">
        <f t="shared" si="2047"/>
        <v>11</v>
      </c>
      <c r="O43025" s="55">
        <f t="shared" si="2048"/>
        <v>6</v>
      </c>
      <c r="P43025" s="54" t="str" cm="1">
        <f t="array" aca="1" ref="P43025" ca="1">IF(OR(O43025=1,O43025=7,INDEX($AD$28:$AO$51,HOUR(L43025)+1,N43025)&lt;&gt;"On",NOT(ISERROR(MATCH(DATE(M43025,N43025,DAY(L43025)),OFFSET($AD$15:$AD$22,0,M43025-$AD$14),0)))),"Off","On")</f>
        <v>Off</v>
      </c>
    </row>
    <row r="43026" spans="12:16" x14ac:dyDescent="0.25">
      <c r="L43026" s="57">
        <v>45989.625</v>
      </c>
      <c r="M43026" s="55">
        <f t="shared" si="2046"/>
        <v>2025</v>
      </c>
      <c r="N43026" s="55">
        <f t="shared" si="2047"/>
        <v>11</v>
      </c>
      <c r="O43026" s="55">
        <f t="shared" si="2048"/>
        <v>6</v>
      </c>
      <c r="P43026" s="54" t="str" cm="1">
        <f t="array" aca="1" ref="P43026" ca="1">IF(OR(O43026=1,O43026=7,INDEX($AD$28:$AO$51,HOUR(L43026)+1,N43026)&lt;&gt;"On",NOT(ISERROR(MATCH(DATE(M43026,N43026,DAY(L43026)),OFFSET($AD$15:$AD$22,0,M43026-$AD$14),0)))),"Off","On")</f>
        <v>Off</v>
      </c>
    </row>
    <row r="43027" spans="12:16" x14ac:dyDescent="0.25">
      <c r="L43027" s="57">
        <v>45989.666666666664</v>
      </c>
      <c r="M43027" s="55">
        <f t="shared" si="2046"/>
        <v>2025</v>
      </c>
      <c r="N43027" s="55">
        <f t="shared" si="2047"/>
        <v>11</v>
      </c>
      <c r="O43027" s="55">
        <f t="shared" si="2048"/>
        <v>6</v>
      </c>
      <c r="P43027" s="54" t="str" cm="1">
        <f t="array" aca="1" ref="P43027" ca="1">IF(OR(O43027=1,O43027=7,INDEX($AD$28:$AO$51,HOUR(L43027)+1,N43027)&lt;&gt;"On",NOT(ISERROR(MATCH(DATE(M43027,N43027,DAY(L43027)),OFFSET($AD$15:$AD$22,0,M43027-$AD$14),0)))),"Off","On")</f>
        <v>Off</v>
      </c>
    </row>
    <row r="43028" spans="12:16" x14ac:dyDescent="0.25">
      <c r="L43028" s="57">
        <v>45989.708333333336</v>
      </c>
      <c r="M43028" s="55">
        <f t="shared" si="2046"/>
        <v>2025</v>
      </c>
      <c r="N43028" s="55">
        <f t="shared" si="2047"/>
        <v>11</v>
      </c>
      <c r="O43028" s="55">
        <f t="shared" si="2048"/>
        <v>6</v>
      </c>
      <c r="P43028" s="54" t="str" cm="1">
        <f t="array" aca="1" ref="P43028" ca="1">IF(OR(O43028=1,O43028=7,INDEX($AD$28:$AO$51,HOUR(L43028)+1,N43028)&lt;&gt;"On",NOT(ISERROR(MATCH(DATE(M43028,N43028,DAY(L43028)),OFFSET($AD$15:$AD$22,0,M43028-$AD$14),0)))),"Off","On")</f>
        <v>Off</v>
      </c>
    </row>
    <row r="43029" spans="12:16" x14ac:dyDescent="0.25">
      <c r="L43029" s="57">
        <v>45989.75</v>
      </c>
      <c r="M43029" s="55">
        <f t="shared" si="2046"/>
        <v>2025</v>
      </c>
      <c r="N43029" s="55">
        <f t="shared" si="2047"/>
        <v>11</v>
      </c>
      <c r="O43029" s="55">
        <f t="shared" si="2048"/>
        <v>6</v>
      </c>
      <c r="P43029" s="54" t="str" cm="1">
        <f t="array" aca="1" ref="P43029" ca="1">IF(OR(O43029=1,O43029=7,INDEX($AD$28:$AO$51,HOUR(L43029)+1,N43029)&lt;&gt;"On",NOT(ISERROR(MATCH(DATE(M43029,N43029,DAY(L43029)),OFFSET($AD$15:$AD$22,0,M43029-$AD$14),0)))),"Off","On")</f>
        <v>On</v>
      </c>
    </row>
    <row r="43030" spans="12:16" x14ac:dyDescent="0.25">
      <c r="L43030" s="57">
        <v>45989.791666666664</v>
      </c>
      <c r="M43030" s="55">
        <f t="shared" si="2046"/>
        <v>2025</v>
      </c>
      <c r="N43030" s="55">
        <f t="shared" si="2047"/>
        <v>11</v>
      </c>
      <c r="O43030" s="55">
        <f t="shared" si="2048"/>
        <v>6</v>
      </c>
      <c r="P43030" s="54" t="str" cm="1">
        <f t="array" aca="1" ref="P43030" ca="1">IF(OR(O43030=1,O43030=7,INDEX($AD$28:$AO$51,HOUR(L43030)+1,N43030)&lt;&gt;"On",NOT(ISERROR(MATCH(DATE(M43030,N43030,DAY(L43030)),OFFSET($AD$15:$AD$22,0,M43030-$AD$14),0)))),"Off","On")</f>
        <v>On</v>
      </c>
    </row>
    <row r="43031" spans="12:16" x14ac:dyDescent="0.25">
      <c r="L43031" s="57">
        <v>45989.833333333336</v>
      </c>
      <c r="M43031" s="55">
        <f t="shared" si="2046"/>
        <v>2025</v>
      </c>
      <c r="N43031" s="55">
        <f t="shared" si="2047"/>
        <v>11</v>
      </c>
      <c r="O43031" s="55">
        <f t="shared" si="2048"/>
        <v>6</v>
      </c>
      <c r="P43031" s="54" t="str" cm="1">
        <f t="array" aca="1" ref="P43031" ca="1">IF(OR(O43031=1,O43031=7,INDEX($AD$28:$AO$51,HOUR(L43031)+1,N43031)&lt;&gt;"On",NOT(ISERROR(MATCH(DATE(M43031,N43031,DAY(L43031)),OFFSET($AD$15:$AD$22,0,M43031-$AD$14),0)))),"Off","On")</f>
        <v>On</v>
      </c>
    </row>
    <row r="43032" spans="12:16" x14ac:dyDescent="0.25">
      <c r="L43032" s="57">
        <v>45989.875</v>
      </c>
      <c r="M43032" s="55">
        <f t="shared" si="2046"/>
        <v>2025</v>
      </c>
      <c r="N43032" s="55">
        <f t="shared" si="2047"/>
        <v>11</v>
      </c>
      <c r="O43032" s="55">
        <f t="shared" si="2048"/>
        <v>6</v>
      </c>
      <c r="P43032" s="54" t="str" cm="1">
        <f t="array" aca="1" ref="P43032" ca="1">IF(OR(O43032=1,O43032=7,INDEX($AD$28:$AO$51,HOUR(L43032)+1,N43032)&lt;&gt;"On",NOT(ISERROR(MATCH(DATE(M43032,N43032,DAY(L43032)),OFFSET($AD$15:$AD$22,0,M43032-$AD$14),0)))),"Off","On")</f>
        <v>On</v>
      </c>
    </row>
    <row r="43033" spans="12:16" x14ac:dyDescent="0.25">
      <c r="L43033" s="57">
        <v>45989.916666666664</v>
      </c>
      <c r="M43033" s="55">
        <f t="shared" si="2046"/>
        <v>2025</v>
      </c>
      <c r="N43033" s="55">
        <f t="shared" si="2047"/>
        <v>11</v>
      </c>
      <c r="O43033" s="55">
        <f t="shared" si="2048"/>
        <v>6</v>
      </c>
      <c r="P43033" s="54" t="str" cm="1">
        <f t="array" aca="1" ref="P43033" ca="1">IF(OR(O43033=1,O43033=7,INDEX($AD$28:$AO$51,HOUR(L43033)+1,N43033)&lt;&gt;"On",NOT(ISERROR(MATCH(DATE(M43033,N43033,DAY(L43033)),OFFSET($AD$15:$AD$22,0,M43033-$AD$14),0)))),"Off","On")</f>
        <v>Off</v>
      </c>
    </row>
    <row r="43034" spans="12:16" x14ac:dyDescent="0.25">
      <c r="L43034" s="57">
        <v>45989.958333333336</v>
      </c>
      <c r="M43034" s="55">
        <f t="shared" si="2046"/>
        <v>2025</v>
      </c>
      <c r="N43034" s="55">
        <f t="shared" si="2047"/>
        <v>11</v>
      </c>
      <c r="O43034" s="55">
        <f t="shared" si="2048"/>
        <v>6</v>
      </c>
      <c r="P43034" s="54" t="str" cm="1">
        <f t="array" aca="1" ref="P43034" ca="1">IF(OR(O43034=1,O43034=7,INDEX($AD$28:$AO$51,HOUR(L43034)+1,N43034)&lt;&gt;"On",NOT(ISERROR(MATCH(DATE(M43034,N43034,DAY(L43034)),OFFSET($AD$15:$AD$22,0,M43034-$AD$14),0)))),"Off","On")</f>
        <v>Off</v>
      </c>
    </row>
    <row r="43035" spans="12:16" x14ac:dyDescent="0.25">
      <c r="L43035" s="57">
        <v>45990</v>
      </c>
      <c r="M43035" s="55">
        <f t="shared" si="2046"/>
        <v>2025</v>
      </c>
      <c r="N43035" s="55">
        <f t="shared" si="2047"/>
        <v>11</v>
      </c>
      <c r="O43035" s="55">
        <f t="shared" si="2048"/>
        <v>7</v>
      </c>
      <c r="P43035" s="54" t="str" cm="1">
        <f t="array" aca="1" ref="P43035" ca="1">IF(OR(O43035=1,O43035=7,INDEX($AD$28:$AO$51,HOUR(L43035)+1,N43035)&lt;&gt;"On",NOT(ISERROR(MATCH(DATE(M43035,N43035,DAY(L43035)),OFFSET($AD$15:$AD$22,0,M43035-$AD$14),0)))),"Off","On")</f>
        <v>Off</v>
      </c>
    </row>
    <row r="43036" spans="12:16" x14ac:dyDescent="0.25">
      <c r="L43036" s="57">
        <v>45990.041666666664</v>
      </c>
      <c r="M43036" s="55">
        <f t="shared" si="2046"/>
        <v>2025</v>
      </c>
      <c r="N43036" s="55">
        <f t="shared" si="2047"/>
        <v>11</v>
      </c>
      <c r="O43036" s="55">
        <f t="shared" si="2048"/>
        <v>7</v>
      </c>
      <c r="P43036" s="54" t="str" cm="1">
        <f t="array" aca="1" ref="P43036" ca="1">IF(OR(O43036=1,O43036=7,INDEX($AD$28:$AO$51,HOUR(L43036)+1,N43036)&lt;&gt;"On",NOT(ISERROR(MATCH(DATE(M43036,N43036,DAY(L43036)),OFFSET($AD$15:$AD$22,0,M43036-$AD$14),0)))),"Off","On")</f>
        <v>Off</v>
      </c>
    </row>
    <row r="43037" spans="12:16" x14ac:dyDescent="0.25">
      <c r="L43037" s="57">
        <v>45990.083333333336</v>
      </c>
      <c r="M43037" s="55">
        <f t="shared" si="2046"/>
        <v>2025</v>
      </c>
      <c r="N43037" s="55">
        <f t="shared" si="2047"/>
        <v>11</v>
      </c>
      <c r="O43037" s="55">
        <f t="shared" si="2048"/>
        <v>7</v>
      </c>
      <c r="P43037" s="54" t="str" cm="1">
        <f t="array" aca="1" ref="P43037" ca="1">IF(OR(O43037=1,O43037=7,INDEX($AD$28:$AO$51,HOUR(L43037)+1,N43037)&lt;&gt;"On",NOT(ISERROR(MATCH(DATE(M43037,N43037,DAY(L43037)),OFFSET($AD$15:$AD$22,0,M43037-$AD$14),0)))),"Off","On")</f>
        <v>Off</v>
      </c>
    </row>
    <row r="43038" spans="12:16" x14ac:dyDescent="0.25">
      <c r="L43038" s="57">
        <v>45990.125</v>
      </c>
      <c r="M43038" s="55">
        <f t="shared" si="2046"/>
        <v>2025</v>
      </c>
      <c r="N43038" s="55">
        <f t="shared" si="2047"/>
        <v>11</v>
      </c>
      <c r="O43038" s="55">
        <f t="shared" si="2048"/>
        <v>7</v>
      </c>
      <c r="P43038" s="54" t="str" cm="1">
        <f t="array" aca="1" ref="P43038" ca="1">IF(OR(O43038=1,O43038=7,INDEX($AD$28:$AO$51,HOUR(L43038)+1,N43038)&lt;&gt;"On",NOT(ISERROR(MATCH(DATE(M43038,N43038,DAY(L43038)),OFFSET($AD$15:$AD$22,0,M43038-$AD$14),0)))),"Off","On")</f>
        <v>Off</v>
      </c>
    </row>
    <row r="43039" spans="12:16" x14ac:dyDescent="0.25">
      <c r="L43039" s="57">
        <v>45990.166666666664</v>
      </c>
      <c r="M43039" s="55">
        <f t="shared" si="2046"/>
        <v>2025</v>
      </c>
      <c r="N43039" s="55">
        <f t="shared" si="2047"/>
        <v>11</v>
      </c>
      <c r="O43039" s="55">
        <f t="shared" si="2048"/>
        <v>7</v>
      </c>
      <c r="P43039" s="54" t="str" cm="1">
        <f t="array" aca="1" ref="P43039" ca="1">IF(OR(O43039=1,O43039=7,INDEX($AD$28:$AO$51,HOUR(L43039)+1,N43039)&lt;&gt;"On",NOT(ISERROR(MATCH(DATE(M43039,N43039,DAY(L43039)),OFFSET($AD$15:$AD$22,0,M43039-$AD$14),0)))),"Off","On")</f>
        <v>Off</v>
      </c>
    </row>
    <row r="43040" spans="12:16" x14ac:dyDescent="0.25">
      <c r="L43040" s="57">
        <v>45990.208333333336</v>
      </c>
      <c r="M43040" s="55">
        <f t="shared" si="2046"/>
        <v>2025</v>
      </c>
      <c r="N43040" s="55">
        <f t="shared" si="2047"/>
        <v>11</v>
      </c>
      <c r="O43040" s="55">
        <f t="shared" si="2048"/>
        <v>7</v>
      </c>
      <c r="P43040" s="54" t="str" cm="1">
        <f t="array" aca="1" ref="P43040" ca="1">IF(OR(O43040=1,O43040=7,INDEX($AD$28:$AO$51,HOUR(L43040)+1,N43040)&lt;&gt;"On",NOT(ISERROR(MATCH(DATE(M43040,N43040,DAY(L43040)),OFFSET($AD$15:$AD$22,0,M43040-$AD$14),0)))),"Off","On")</f>
        <v>Off</v>
      </c>
    </row>
    <row r="43041" spans="12:16" x14ac:dyDescent="0.25">
      <c r="L43041" s="57">
        <v>45990.25</v>
      </c>
      <c r="M43041" s="55">
        <f t="shared" si="2046"/>
        <v>2025</v>
      </c>
      <c r="N43041" s="55">
        <f t="shared" si="2047"/>
        <v>11</v>
      </c>
      <c r="O43041" s="55">
        <f t="shared" si="2048"/>
        <v>7</v>
      </c>
      <c r="P43041" s="54" t="str" cm="1">
        <f t="array" aca="1" ref="P43041" ca="1">IF(OR(O43041=1,O43041=7,INDEX($AD$28:$AO$51,HOUR(L43041)+1,N43041)&lt;&gt;"On",NOT(ISERROR(MATCH(DATE(M43041,N43041,DAY(L43041)),OFFSET($AD$15:$AD$22,0,M43041-$AD$14),0)))),"Off","On")</f>
        <v>Off</v>
      </c>
    </row>
    <row r="43042" spans="12:16" x14ac:dyDescent="0.25">
      <c r="L43042" s="57">
        <v>45990.291666666664</v>
      </c>
      <c r="M43042" s="55">
        <f t="shared" si="2046"/>
        <v>2025</v>
      </c>
      <c r="N43042" s="55">
        <f t="shared" si="2047"/>
        <v>11</v>
      </c>
      <c r="O43042" s="55">
        <f t="shared" si="2048"/>
        <v>7</v>
      </c>
      <c r="P43042" s="54" t="str" cm="1">
        <f t="array" aca="1" ref="P43042" ca="1">IF(OR(O43042=1,O43042=7,INDEX($AD$28:$AO$51,HOUR(L43042)+1,N43042)&lt;&gt;"On",NOT(ISERROR(MATCH(DATE(M43042,N43042,DAY(L43042)),OFFSET($AD$15:$AD$22,0,M43042-$AD$14),0)))),"Off","On")</f>
        <v>Off</v>
      </c>
    </row>
    <row r="43043" spans="12:16" x14ac:dyDescent="0.25">
      <c r="L43043" s="57">
        <v>45990.333333333336</v>
      </c>
      <c r="M43043" s="55">
        <f t="shared" si="2046"/>
        <v>2025</v>
      </c>
      <c r="N43043" s="55">
        <f t="shared" si="2047"/>
        <v>11</v>
      </c>
      <c r="O43043" s="55">
        <f t="shared" si="2048"/>
        <v>7</v>
      </c>
      <c r="P43043" s="54" t="str" cm="1">
        <f t="array" aca="1" ref="P43043" ca="1">IF(OR(O43043=1,O43043=7,INDEX($AD$28:$AO$51,HOUR(L43043)+1,N43043)&lt;&gt;"On",NOT(ISERROR(MATCH(DATE(M43043,N43043,DAY(L43043)),OFFSET($AD$15:$AD$22,0,M43043-$AD$14),0)))),"Off","On")</f>
        <v>Off</v>
      </c>
    </row>
    <row r="43044" spans="12:16" x14ac:dyDescent="0.25">
      <c r="L43044" s="57">
        <v>45990.375</v>
      </c>
      <c r="M43044" s="55">
        <f t="shared" si="2046"/>
        <v>2025</v>
      </c>
      <c r="N43044" s="55">
        <f t="shared" si="2047"/>
        <v>11</v>
      </c>
      <c r="O43044" s="55">
        <f t="shared" si="2048"/>
        <v>7</v>
      </c>
      <c r="P43044" s="54" t="str" cm="1">
        <f t="array" aca="1" ref="P43044" ca="1">IF(OR(O43044=1,O43044=7,INDEX($AD$28:$AO$51,HOUR(L43044)+1,N43044)&lt;&gt;"On",NOT(ISERROR(MATCH(DATE(M43044,N43044,DAY(L43044)),OFFSET($AD$15:$AD$22,0,M43044-$AD$14),0)))),"Off","On")</f>
        <v>Off</v>
      </c>
    </row>
    <row r="43045" spans="12:16" x14ac:dyDescent="0.25">
      <c r="L43045" s="57">
        <v>45990.416666666664</v>
      </c>
      <c r="M43045" s="55">
        <f t="shared" si="2046"/>
        <v>2025</v>
      </c>
      <c r="N43045" s="55">
        <f t="shared" si="2047"/>
        <v>11</v>
      </c>
      <c r="O43045" s="55">
        <f t="shared" si="2048"/>
        <v>7</v>
      </c>
      <c r="P43045" s="54" t="str" cm="1">
        <f t="array" aca="1" ref="P43045" ca="1">IF(OR(O43045=1,O43045=7,INDEX($AD$28:$AO$51,HOUR(L43045)+1,N43045)&lt;&gt;"On",NOT(ISERROR(MATCH(DATE(M43045,N43045,DAY(L43045)),OFFSET($AD$15:$AD$22,0,M43045-$AD$14),0)))),"Off","On")</f>
        <v>Off</v>
      </c>
    </row>
    <row r="43046" spans="12:16" x14ac:dyDescent="0.25">
      <c r="L43046" s="57">
        <v>45990.458333333336</v>
      </c>
      <c r="M43046" s="55">
        <f t="shared" si="2046"/>
        <v>2025</v>
      </c>
      <c r="N43046" s="55">
        <f t="shared" si="2047"/>
        <v>11</v>
      </c>
      <c r="O43046" s="55">
        <f t="shared" si="2048"/>
        <v>7</v>
      </c>
      <c r="P43046" s="54" t="str" cm="1">
        <f t="array" aca="1" ref="P43046" ca="1">IF(OR(O43046=1,O43046=7,INDEX($AD$28:$AO$51,HOUR(L43046)+1,N43046)&lt;&gt;"On",NOT(ISERROR(MATCH(DATE(M43046,N43046,DAY(L43046)),OFFSET($AD$15:$AD$22,0,M43046-$AD$14),0)))),"Off","On")</f>
        <v>Off</v>
      </c>
    </row>
    <row r="43047" spans="12:16" x14ac:dyDescent="0.25">
      <c r="L43047" s="57">
        <v>45990.5</v>
      </c>
      <c r="M43047" s="55">
        <f t="shared" si="2046"/>
        <v>2025</v>
      </c>
      <c r="N43047" s="55">
        <f t="shared" si="2047"/>
        <v>11</v>
      </c>
      <c r="O43047" s="55">
        <f t="shared" si="2048"/>
        <v>7</v>
      </c>
      <c r="P43047" s="54" t="str" cm="1">
        <f t="array" aca="1" ref="P43047" ca="1">IF(OR(O43047=1,O43047=7,INDEX($AD$28:$AO$51,HOUR(L43047)+1,N43047)&lt;&gt;"On",NOT(ISERROR(MATCH(DATE(M43047,N43047,DAY(L43047)),OFFSET($AD$15:$AD$22,0,M43047-$AD$14),0)))),"Off","On")</f>
        <v>Off</v>
      </c>
    </row>
    <row r="43048" spans="12:16" x14ac:dyDescent="0.25">
      <c r="L43048" s="57">
        <v>45990.541666666664</v>
      </c>
      <c r="M43048" s="55">
        <f t="shared" si="2046"/>
        <v>2025</v>
      </c>
      <c r="N43048" s="55">
        <f t="shared" si="2047"/>
        <v>11</v>
      </c>
      <c r="O43048" s="55">
        <f t="shared" si="2048"/>
        <v>7</v>
      </c>
      <c r="P43048" s="54" t="str" cm="1">
        <f t="array" aca="1" ref="P43048" ca="1">IF(OR(O43048=1,O43048=7,INDEX($AD$28:$AO$51,HOUR(L43048)+1,N43048)&lt;&gt;"On",NOT(ISERROR(MATCH(DATE(M43048,N43048,DAY(L43048)),OFFSET($AD$15:$AD$22,0,M43048-$AD$14),0)))),"Off","On")</f>
        <v>Off</v>
      </c>
    </row>
    <row r="43049" spans="12:16" x14ac:dyDescent="0.25">
      <c r="L43049" s="57">
        <v>45990.583333333336</v>
      </c>
      <c r="M43049" s="55">
        <f t="shared" si="2046"/>
        <v>2025</v>
      </c>
      <c r="N43049" s="55">
        <f t="shared" si="2047"/>
        <v>11</v>
      </c>
      <c r="O43049" s="55">
        <f t="shared" si="2048"/>
        <v>7</v>
      </c>
      <c r="P43049" s="54" t="str" cm="1">
        <f t="array" aca="1" ref="P43049" ca="1">IF(OR(O43049=1,O43049=7,INDEX($AD$28:$AO$51,HOUR(L43049)+1,N43049)&lt;&gt;"On",NOT(ISERROR(MATCH(DATE(M43049,N43049,DAY(L43049)),OFFSET($AD$15:$AD$22,0,M43049-$AD$14),0)))),"Off","On")</f>
        <v>Off</v>
      </c>
    </row>
    <row r="43050" spans="12:16" x14ac:dyDescent="0.25">
      <c r="L43050" s="57">
        <v>45990.625</v>
      </c>
      <c r="M43050" s="55">
        <f t="shared" si="2046"/>
        <v>2025</v>
      </c>
      <c r="N43050" s="55">
        <f t="shared" si="2047"/>
        <v>11</v>
      </c>
      <c r="O43050" s="55">
        <f t="shared" si="2048"/>
        <v>7</v>
      </c>
      <c r="P43050" s="54" t="str" cm="1">
        <f t="array" aca="1" ref="P43050" ca="1">IF(OR(O43050=1,O43050=7,INDEX($AD$28:$AO$51,HOUR(L43050)+1,N43050)&lt;&gt;"On",NOT(ISERROR(MATCH(DATE(M43050,N43050,DAY(L43050)),OFFSET($AD$15:$AD$22,0,M43050-$AD$14),0)))),"Off","On")</f>
        <v>Off</v>
      </c>
    </row>
    <row r="43051" spans="12:16" x14ac:dyDescent="0.25">
      <c r="L43051" s="57">
        <v>45990.666666666664</v>
      </c>
      <c r="M43051" s="55">
        <f t="shared" si="2046"/>
        <v>2025</v>
      </c>
      <c r="N43051" s="55">
        <f t="shared" si="2047"/>
        <v>11</v>
      </c>
      <c r="O43051" s="55">
        <f t="shared" si="2048"/>
        <v>7</v>
      </c>
      <c r="P43051" s="54" t="str" cm="1">
        <f t="array" aca="1" ref="P43051" ca="1">IF(OR(O43051=1,O43051=7,INDEX($AD$28:$AO$51,HOUR(L43051)+1,N43051)&lt;&gt;"On",NOT(ISERROR(MATCH(DATE(M43051,N43051,DAY(L43051)),OFFSET($AD$15:$AD$22,0,M43051-$AD$14),0)))),"Off","On")</f>
        <v>Off</v>
      </c>
    </row>
    <row r="43052" spans="12:16" x14ac:dyDescent="0.25">
      <c r="L43052" s="57">
        <v>45990.708333333336</v>
      </c>
      <c r="M43052" s="55">
        <f t="shared" si="2046"/>
        <v>2025</v>
      </c>
      <c r="N43052" s="55">
        <f t="shared" si="2047"/>
        <v>11</v>
      </c>
      <c r="O43052" s="55">
        <f t="shared" si="2048"/>
        <v>7</v>
      </c>
      <c r="P43052" s="54" t="str" cm="1">
        <f t="array" aca="1" ref="P43052" ca="1">IF(OR(O43052=1,O43052=7,INDEX($AD$28:$AO$51,HOUR(L43052)+1,N43052)&lt;&gt;"On",NOT(ISERROR(MATCH(DATE(M43052,N43052,DAY(L43052)),OFFSET($AD$15:$AD$22,0,M43052-$AD$14),0)))),"Off","On")</f>
        <v>Off</v>
      </c>
    </row>
    <row r="43053" spans="12:16" x14ac:dyDescent="0.25">
      <c r="L43053" s="57">
        <v>45990.75</v>
      </c>
      <c r="M43053" s="55">
        <f t="shared" si="2046"/>
        <v>2025</v>
      </c>
      <c r="N43053" s="55">
        <f t="shared" si="2047"/>
        <v>11</v>
      </c>
      <c r="O43053" s="55">
        <f t="shared" si="2048"/>
        <v>7</v>
      </c>
      <c r="P43053" s="54" t="str" cm="1">
        <f t="array" aca="1" ref="P43053" ca="1">IF(OR(O43053=1,O43053=7,INDEX($AD$28:$AO$51,HOUR(L43053)+1,N43053)&lt;&gt;"On",NOT(ISERROR(MATCH(DATE(M43053,N43053,DAY(L43053)),OFFSET($AD$15:$AD$22,0,M43053-$AD$14),0)))),"Off","On")</f>
        <v>Off</v>
      </c>
    </row>
    <row r="43054" spans="12:16" x14ac:dyDescent="0.25">
      <c r="L43054" s="57">
        <v>45990.791666666664</v>
      </c>
      <c r="M43054" s="55">
        <f t="shared" si="2046"/>
        <v>2025</v>
      </c>
      <c r="N43054" s="55">
        <f t="shared" si="2047"/>
        <v>11</v>
      </c>
      <c r="O43054" s="55">
        <f t="shared" si="2048"/>
        <v>7</v>
      </c>
      <c r="P43054" s="54" t="str" cm="1">
        <f t="array" aca="1" ref="P43054" ca="1">IF(OR(O43054=1,O43054=7,INDEX($AD$28:$AO$51,HOUR(L43054)+1,N43054)&lt;&gt;"On",NOT(ISERROR(MATCH(DATE(M43054,N43054,DAY(L43054)),OFFSET($AD$15:$AD$22,0,M43054-$AD$14),0)))),"Off","On")</f>
        <v>Off</v>
      </c>
    </row>
    <row r="43055" spans="12:16" x14ac:dyDescent="0.25">
      <c r="L43055" s="57">
        <v>45990.833333333336</v>
      </c>
      <c r="M43055" s="55">
        <f t="shared" si="2046"/>
        <v>2025</v>
      </c>
      <c r="N43055" s="55">
        <f t="shared" si="2047"/>
        <v>11</v>
      </c>
      <c r="O43055" s="55">
        <f t="shared" si="2048"/>
        <v>7</v>
      </c>
      <c r="P43055" s="54" t="str" cm="1">
        <f t="array" aca="1" ref="P43055" ca="1">IF(OR(O43055=1,O43055=7,INDEX($AD$28:$AO$51,HOUR(L43055)+1,N43055)&lt;&gt;"On",NOT(ISERROR(MATCH(DATE(M43055,N43055,DAY(L43055)),OFFSET($AD$15:$AD$22,0,M43055-$AD$14),0)))),"Off","On")</f>
        <v>Off</v>
      </c>
    </row>
    <row r="43056" spans="12:16" x14ac:dyDescent="0.25">
      <c r="L43056" s="57">
        <v>45990.875</v>
      </c>
      <c r="M43056" s="55">
        <f t="shared" si="2046"/>
        <v>2025</v>
      </c>
      <c r="N43056" s="55">
        <f t="shared" si="2047"/>
        <v>11</v>
      </c>
      <c r="O43056" s="55">
        <f t="shared" si="2048"/>
        <v>7</v>
      </c>
      <c r="P43056" s="54" t="str" cm="1">
        <f t="array" aca="1" ref="P43056" ca="1">IF(OR(O43056=1,O43056=7,INDEX($AD$28:$AO$51,HOUR(L43056)+1,N43056)&lt;&gt;"On",NOT(ISERROR(MATCH(DATE(M43056,N43056,DAY(L43056)),OFFSET($AD$15:$AD$22,0,M43056-$AD$14),0)))),"Off","On")</f>
        <v>Off</v>
      </c>
    </row>
    <row r="43057" spans="12:16" x14ac:dyDescent="0.25">
      <c r="L43057" s="57">
        <v>45990.916666666664</v>
      </c>
      <c r="M43057" s="55">
        <f t="shared" si="2046"/>
        <v>2025</v>
      </c>
      <c r="N43057" s="55">
        <f t="shared" si="2047"/>
        <v>11</v>
      </c>
      <c r="O43057" s="55">
        <f t="shared" si="2048"/>
        <v>7</v>
      </c>
      <c r="P43057" s="54" t="str" cm="1">
        <f t="array" aca="1" ref="P43057" ca="1">IF(OR(O43057=1,O43057=7,INDEX($AD$28:$AO$51,HOUR(L43057)+1,N43057)&lt;&gt;"On",NOT(ISERROR(MATCH(DATE(M43057,N43057,DAY(L43057)),OFFSET($AD$15:$AD$22,0,M43057-$AD$14),0)))),"Off","On")</f>
        <v>Off</v>
      </c>
    </row>
    <row r="43058" spans="12:16" x14ac:dyDescent="0.25">
      <c r="L43058" s="57">
        <v>45990.958333333336</v>
      </c>
      <c r="M43058" s="55">
        <f t="shared" si="2046"/>
        <v>2025</v>
      </c>
      <c r="N43058" s="55">
        <f t="shared" si="2047"/>
        <v>11</v>
      </c>
      <c r="O43058" s="55">
        <f t="shared" si="2048"/>
        <v>7</v>
      </c>
      <c r="P43058" s="54" t="str" cm="1">
        <f t="array" aca="1" ref="P43058" ca="1">IF(OR(O43058=1,O43058=7,INDEX($AD$28:$AO$51,HOUR(L43058)+1,N43058)&lt;&gt;"On",NOT(ISERROR(MATCH(DATE(M43058,N43058,DAY(L43058)),OFFSET($AD$15:$AD$22,0,M43058-$AD$14),0)))),"Off","On")</f>
        <v>Off</v>
      </c>
    </row>
    <row r="43059" spans="12:16" x14ac:dyDescent="0.25">
      <c r="L43059" s="57">
        <v>45991</v>
      </c>
      <c r="M43059" s="55">
        <f t="shared" si="2046"/>
        <v>2025</v>
      </c>
      <c r="N43059" s="55">
        <f t="shared" si="2047"/>
        <v>11</v>
      </c>
      <c r="O43059" s="55">
        <f t="shared" si="2048"/>
        <v>1</v>
      </c>
      <c r="P43059" s="54" t="str" cm="1">
        <f t="array" aca="1" ref="P43059" ca="1">IF(OR(O43059=1,O43059=7,INDEX($AD$28:$AO$51,HOUR(L43059)+1,N43059)&lt;&gt;"On",NOT(ISERROR(MATCH(DATE(M43059,N43059,DAY(L43059)),OFFSET($AD$15:$AD$22,0,M43059-$AD$14),0)))),"Off","On")</f>
        <v>Off</v>
      </c>
    </row>
    <row r="43060" spans="12:16" x14ac:dyDescent="0.25">
      <c r="L43060" s="57">
        <v>45991.041666666664</v>
      </c>
      <c r="M43060" s="55">
        <f t="shared" si="2046"/>
        <v>2025</v>
      </c>
      <c r="N43060" s="55">
        <f t="shared" si="2047"/>
        <v>11</v>
      </c>
      <c r="O43060" s="55">
        <f t="shared" si="2048"/>
        <v>1</v>
      </c>
      <c r="P43060" s="54" t="str" cm="1">
        <f t="array" aca="1" ref="P43060" ca="1">IF(OR(O43060=1,O43060=7,INDEX($AD$28:$AO$51,HOUR(L43060)+1,N43060)&lt;&gt;"On",NOT(ISERROR(MATCH(DATE(M43060,N43060,DAY(L43060)),OFFSET($AD$15:$AD$22,0,M43060-$AD$14),0)))),"Off","On")</f>
        <v>Off</v>
      </c>
    </row>
    <row r="43061" spans="12:16" x14ac:dyDescent="0.25">
      <c r="L43061" s="57">
        <v>45991.083333333336</v>
      </c>
      <c r="M43061" s="55">
        <f t="shared" si="2046"/>
        <v>2025</v>
      </c>
      <c r="N43061" s="55">
        <f t="shared" si="2047"/>
        <v>11</v>
      </c>
      <c r="O43061" s="55">
        <f t="shared" si="2048"/>
        <v>1</v>
      </c>
      <c r="P43061" s="54" t="str" cm="1">
        <f t="array" aca="1" ref="P43061" ca="1">IF(OR(O43061=1,O43061=7,INDEX($AD$28:$AO$51,HOUR(L43061)+1,N43061)&lt;&gt;"On",NOT(ISERROR(MATCH(DATE(M43061,N43061,DAY(L43061)),OFFSET($AD$15:$AD$22,0,M43061-$AD$14),0)))),"Off","On")</f>
        <v>Off</v>
      </c>
    </row>
    <row r="43062" spans="12:16" x14ac:dyDescent="0.25">
      <c r="L43062" s="57">
        <v>45991.125</v>
      </c>
      <c r="M43062" s="55">
        <f t="shared" si="2046"/>
        <v>2025</v>
      </c>
      <c r="N43062" s="55">
        <f t="shared" si="2047"/>
        <v>11</v>
      </c>
      <c r="O43062" s="55">
        <f t="shared" si="2048"/>
        <v>1</v>
      </c>
      <c r="P43062" s="54" t="str" cm="1">
        <f t="array" aca="1" ref="P43062" ca="1">IF(OR(O43062=1,O43062=7,INDEX($AD$28:$AO$51,HOUR(L43062)+1,N43062)&lt;&gt;"On",NOT(ISERROR(MATCH(DATE(M43062,N43062,DAY(L43062)),OFFSET($AD$15:$AD$22,0,M43062-$AD$14),0)))),"Off","On")</f>
        <v>Off</v>
      </c>
    </row>
    <row r="43063" spans="12:16" x14ac:dyDescent="0.25">
      <c r="L43063" s="57">
        <v>45991.166666666664</v>
      </c>
      <c r="M43063" s="55">
        <f t="shared" si="2046"/>
        <v>2025</v>
      </c>
      <c r="N43063" s="55">
        <f t="shared" si="2047"/>
        <v>11</v>
      </c>
      <c r="O43063" s="55">
        <f t="shared" si="2048"/>
        <v>1</v>
      </c>
      <c r="P43063" s="54" t="str" cm="1">
        <f t="array" aca="1" ref="P43063" ca="1">IF(OR(O43063=1,O43063=7,INDEX($AD$28:$AO$51,HOUR(L43063)+1,N43063)&lt;&gt;"On",NOT(ISERROR(MATCH(DATE(M43063,N43063,DAY(L43063)),OFFSET($AD$15:$AD$22,0,M43063-$AD$14),0)))),"Off","On")</f>
        <v>Off</v>
      </c>
    </row>
    <row r="43064" spans="12:16" x14ac:dyDescent="0.25">
      <c r="L43064" s="57">
        <v>45991.208333333336</v>
      </c>
      <c r="M43064" s="55">
        <f t="shared" si="2046"/>
        <v>2025</v>
      </c>
      <c r="N43064" s="55">
        <f t="shared" si="2047"/>
        <v>11</v>
      </c>
      <c r="O43064" s="55">
        <f t="shared" si="2048"/>
        <v>1</v>
      </c>
      <c r="P43064" s="54" t="str" cm="1">
        <f t="array" aca="1" ref="P43064" ca="1">IF(OR(O43064=1,O43064=7,INDEX($AD$28:$AO$51,HOUR(L43064)+1,N43064)&lt;&gt;"On",NOT(ISERROR(MATCH(DATE(M43064,N43064,DAY(L43064)),OFFSET($AD$15:$AD$22,0,M43064-$AD$14),0)))),"Off","On")</f>
        <v>Off</v>
      </c>
    </row>
    <row r="43065" spans="12:16" x14ac:dyDescent="0.25">
      <c r="L43065" s="57">
        <v>45991.25</v>
      </c>
      <c r="M43065" s="55">
        <f t="shared" si="2046"/>
        <v>2025</v>
      </c>
      <c r="N43065" s="55">
        <f t="shared" si="2047"/>
        <v>11</v>
      </c>
      <c r="O43065" s="55">
        <f t="shared" si="2048"/>
        <v>1</v>
      </c>
      <c r="P43065" s="54" t="str" cm="1">
        <f t="array" aca="1" ref="P43065" ca="1">IF(OR(O43065=1,O43065=7,INDEX($AD$28:$AO$51,HOUR(L43065)+1,N43065)&lt;&gt;"On",NOT(ISERROR(MATCH(DATE(M43065,N43065,DAY(L43065)),OFFSET($AD$15:$AD$22,0,M43065-$AD$14),0)))),"Off","On")</f>
        <v>Off</v>
      </c>
    </row>
    <row r="43066" spans="12:16" x14ac:dyDescent="0.25">
      <c r="L43066" s="57">
        <v>45991.291666666664</v>
      </c>
      <c r="M43066" s="55">
        <f t="shared" si="2046"/>
        <v>2025</v>
      </c>
      <c r="N43066" s="55">
        <f t="shared" si="2047"/>
        <v>11</v>
      </c>
      <c r="O43066" s="55">
        <f t="shared" si="2048"/>
        <v>1</v>
      </c>
      <c r="P43066" s="54" t="str" cm="1">
        <f t="array" aca="1" ref="P43066" ca="1">IF(OR(O43066=1,O43066=7,INDEX($AD$28:$AO$51,HOUR(L43066)+1,N43066)&lt;&gt;"On",NOT(ISERROR(MATCH(DATE(M43066,N43066,DAY(L43066)),OFFSET($AD$15:$AD$22,0,M43066-$AD$14),0)))),"Off","On")</f>
        <v>Off</v>
      </c>
    </row>
    <row r="43067" spans="12:16" x14ac:dyDescent="0.25">
      <c r="L43067" s="57">
        <v>45991.333333333336</v>
      </c>
      <c r="M43067" s="55">
        <f t="shared" si="2046"/>
        <v>2025</v>
      </c>
      <c r="N43067" s="55">
        <f t="shared" si="2047"/>
        <v>11</v>
      </c>
      <c r="O43067" s="55">
        <f t="shared" si="2048"/>
        <v>1</v>
      </c>
      <c r="P43067" s="54" t="str" cm="1">
        <f t="array" aca="1" ref="P43067" ca="1">IF(OR(O43067=1,O43067=7,INDEX($AD$28:$AO$51,HOUR(L43067)+1,N43067)&lt;&gt;"On",NOT(ISERROR(MATCH(DATE(M43067,N43067,DAY(L43067)),OFFSET($AD$15:$AD$22,0,M43067-$AD$14),0)))),"Off","On")</f>
        <v>Off</v>
      </c>
    </row>
    <row r="43068" spans="12:16" x14ac:dyDescent="0.25">
      <c r="L43068" s="57">
        <v>45991.375</v>
      </c>
      <c r="M43068" s="55">
        <f t="shared" si="2046"/>
        <v>2025</v>
      </c>
      <c r="N43068" s="55">
        <f t="shared" si="2047"/>
        <v>11</v>
      </c>
      <c r="O43068" s="55">
        <f t="shared" si="2048"/>
        <v>1</v>
      </c>
      <c r="P43068" s="54" t="str" cm="1">
        <f t="array" aca="1" ref="P43068" ca="1">IF(OR(O43068=1,O43068=7,INDEX($AD$28:$AO$51,HOUR(L43068)+1,N43068)&lt;&gt;"On",NOT(ISERROR(MATCH(DATE(M43068,N43068,DAY(L43068)),OFFSET($AD$15:$AD$22,0,M43068-$AD$14),0)))),"Off","On")</f>
        <v>Off</v>
      </c>
    </row>
    <row r="43069" spans="12:16" x14ac:dyDescent="0.25">
      <c r="L43069" s="57">
        <v>45991.416666666664</v>
      </c>
      <c r="M43069" s="55">
        <f t="shared" si="2046"/>
        <v>2025</v>
      </c>
      <c r="N43069" s="55">
        <f t="shared" si="2047"/>
        <v>11</v>
      </c>
      <c r="O43069" s="55">
        <f t="shared" si="2048"/>
        <v>1</v>
      </c>
      <c r="P43069" s="54" t="str" cm="1">
        <f t="array" aca="1" ref="P43069" ca="1">IF(OR(O43069=1,O43069=7,INDEX($AD$28:$AO$51,HOUR(L43069)+1,N43069)&lt;&gt;"On",NOT(ISERROR(MATCH(DATE(M43069,N43069,DAY(L43069)),OFFSET($AD$15:$AD$22,0,M43069-$AD$14),0)))),"Off","On")</f>
        <v>Off</v>
      </c>
    </row>
    <row r="43070" spans="12:16" x14ac:dyDescent="0.25">
      <c r="L43070" s="57">
        <v>45991.458333333336</v>
      </c>
      <c r="M43070" s="55">
        <f t="shared" si="2046"/>
        <v>2025</v>
      </c>
      <c r="N43070" s="55">
        <f t="shared" si="2047"/>
        <v>11</v>
      </c>
      <c r="O43070" s="55">
        <f t="shared" si="2048"/>
        <v>1</v>
      </c>
      <c r="P43070" s="54" t="str" cm="1">
        <f t="array" aca="1" ref="P43070" ca="1">IF(OR(O43070=1,O43070=7,INDEX($AD$28:$AO$51,HOUR(L43070)+1,N43070)&lt;&gt;"On",NOT(ISERROR(MATCH(DATE(M43070,N43070,DAY(L43070)),OFFSET($AD$15:$AD$22,0,M43070-$AD$14),0)))),"Off","On")</f>
        <v>Off</v>
      </c>
    </row>
    <row r="43071" spans="12:16" x14ac:dyDescent="0.25">
      <c r="L43071" s="57">
        <v>45991.5</v>
      </c>
      <c r="M43071" s="55">
        <f t="shared" si="2046"/>
        <v>2025</v>
      </c>
      <c r="N43071" s="55">
        <f t="shared" si="2047"/>
        <v>11</v>
      </c>
      <c r="O43071" s="55">
        <f t="shared" si="2048"/>
        <v>1</v>
      </c>
      <c r="P43071" s="54" t="str" cm="1">
        <f t="array" aca="1" ref="P43071" ca="1">IF(OR(O43071=1,O43071=7,INDEX($AD$28:$AO$51,HOUR(L43071)+1,N43071)&lt;&gt;"On",NOT(ISERROR(MATCH(DATE(M43071,N43071,DAY(L43071)),OFFSET($AD$15:$AD$22,0,M43071-$AD$14),0)))),"Off","On")</f>
        <v>Off</v>
      </c>
    </row>
    <row r="43072" spans="12:16" x14ac:dyDescent="0.25">
      <c r="L43072" s="57">
        <v>45991.541666666664</v>
      </c>
      <c r="M43072" s="55">
        <f t="shared" si="2046"/>
        <v>2025</v>
      </c>
      <c r="N43072" s="55">
        <f t="shared" si="2047"/>
        <v>11</v>
      </c>
      <c r="O43072" s="55">
        <f t="shared" si="2048"/>
        <v>1</v>
      </c>
      <c r="P43072" s="54" t="str" cm="1">
        <f t="array" aca="1" ref="P43072" ca="1">IF(OR(O43072=1,O43072=7,INDEX($AD$28:$AO$51,HOUR(L43072)+1,N43072)&lt;&gt;"On",NOT(ISERROR(MATCH(DATE(M43072,N43072,DAY(L43072)),OFFSET($AD$15:$AD$22,0,M43072-$AD$14),0)))),"Off","On")</f>
        <v>Off</v>
      </c>
    </row>
    <row r="43073" spans="12:16" x14ac:dyDescent="0.25">
      <c r="L43073" s="57">
        <v>45991.583333333336</v>
      </c>
      <c r="M43073" s="55">
        <f t="shared" si="2046"/>
        <v>2025</v>
      </c>
      <c r="N43073" s="55">
        <f t="shared" si="2047"/>
        <v>11</v>
      </c>
      <c r="O43073" s="55">
        <f t="shared" si="2048"/>
        <v>1</v>
      </c>
      <c r="P43073" s="54" t="str" cm="1">
        <f t="array" aca="1" ref="P43073" ca="1">IF(OR(O43073=1,O43073=7,INDEX($AD$28:$AO$51,HOUR(L43073)+1,N43073)&lt;&gt;"On",NOT(ISERROR(MATCH(DATE(M43073,N43073,DAY(L43073)),OFFSET($AD$15:$AD$22,0,M43073-$AD$14),0)))),"Off","On")</f>
        <v>Off</v>
      </c>
    </row>
    <row r="43074" spans="12:16" x14ac:dyDescent="0.25">
      <c r="L43074" s="57">
        <v>45991.625</v>
      </c>
      <c r="M43074" s="55">
        <f t="shared" si="2046"/>
        <v>2025</v>
      </c>
      <c r="N43074" s="55">
        <f t="shared" si="2047"/>
        <v>11</v>
      </c>
      <c r="O43074" s="55">
        <f t="shared" si="2048"/>
        <v>1</v>
      </c>
      <c r="P43074" s="54" t="str" cm="1">
        <f t="array" aca="1" ref="P43074" ca="1">IF(OR(O43074=1,O43074=7,INDEX($AD$28:$AO$51,HOUR(L43074)+1,N43074)&lt;&gt;"On",NOT(ISERROR(MATCH(DATE(M43074,N43074,DAY(L43074)),OFFSET($AD$15:$AD$22,0,M43074-$AD$14),0)))),"Off","On")</f>
        <v>Off</v>
      </c>
    </row>
    <row r="43075" spans="12:16" x14ac:dyDescent="0.25">
      <c r="L43075" s="57">
        <v>45991.666666666664</v>
      </c>
      <c r="M43075" s="55">
        <f t="shared" si="2046"/>
        <v>2025</v>
      </c>
      <c r="N43075" s="55">
        <f t="shared" si="2047"/>
        <v>11</v>
      </c>
      <c r="O43075" s="55">
        <f t="shared" si="2048"/>
        <v>1</v>
      </c>
      <c r="P43075" s="54" t="str" cm="1">
        <f t="array" aca="1" ref="P43075" ca="1">IF(OR(O43075=1,O43075=7,INDEX($AD$28:$AO$51,HOUR(L43075)+1,N43075)&lt;&gt;"On",NOT(ISERROR(MATCH(DATE(M43075,N43075,DAY(L43075)),OFFSET($AD$15:$AD$22,0,M43075-$AD$14),0)))),"Off","On")</f>
        <v>Off</v>
      </c>
    </row>
    <row r="43076" spans="12:16" x14ac:dyDescent="0.25">
      <c r="L43076" s="57">
        <v>45991.708333333336</v>
      </c>
      <c r="M43076" s="55">
        <f t="shared" si="2046"/>
        <v>2025</v>
      </c>
      <c r="N43076" s="55">
        <f t="shared" si="2047"/>
        <v>11</v>
      </c>
      <c r="O43076" s="55">
        <f t="shared" si="2048"/>
        <v>1</v>
      </c>
      <c r="P43076" s="54" t="str" cm="1">
        <f t="array" aca="1" ref="P43076" ca="1">IF(OR(O43076=1,O43076=7,INDEX($AD$28:$AO$51,HOUR(L43076)+1,N43076)&lt;&gt;"On",NOT(ISERROR(MATCH(DATE(M43076,N43076,DAY(L43076)),OFFSET($AD$15:$AD$22,0,M43076-$AD$14),0)))),"Off","On")</f>
        <v>Off</v>
      </c>
    </row>
    <row r="43077" spans="12:16" x14ac:dyDescent="0.25">
      <c r="L43077" s="57">
        <v>45991.75</v>
      </c>
      <c r="M43077" s="55">
        <f t="shared" si="2046"/>
        <v>2025</v>
      </c>
      <c r="N43077" s="55">
        <f t="shared" si="2047"/>
        <v>11</v>
      </c>
      <c r="O43077" s="55">
        <f t="shared" si="2048"/>
        <v>1</v>
      </c>
      <c r="P43077" s="54" t="str" cm="1">
        <f t="array" aca="1" ref="P43077" ca="1">IF(OR(O43077=1,O43077=7,INDEX($AD$28:$AO$51,HOUR(L43077)+1,N43077)&lt;&gt;"On",NOT(ISERROR(MATCH(DATE(M43077,N43077,DAY(L43077)),OFFSET($AD$15:$AD$22,0,M43077-$AD$14),0)))),"Off","On")</f>
        <v>Off</v>
      </c>
    </row>
    <row r="43078" spans="12:16" x14ac:dyDescent="0.25">
      <c r="L43078" s="57">
        <v>45991.791666666664</v>
      </c>
      <c r="M43078" s="55">
        <f t="shared" si="2046"/>
        <v>2025</v>
      </c>
      <c r="N43078" s="55">
        <f t="shared" si="2047"/>
        <v>11</v>
      </c>
      <c r="O43078" s="55">
        <f t="shared" si="2048"/>
        <v>1</v>
      </c>
      <c r="P43078" s="54" t="str" cm="1">
        <f t="array" aca="1" ref="P43078" ca="1">IF(OR(O43078=1,O43078=7,INDEX($AD$28:$AO$51,HOUR(L43078)+1,N43078)&lt;&gt;"On",NOT(ISERROR(MATCH(DATE(M43078,N43078,DAY(L43078)),OFFSET($AD$15:$AD$22,0,M43078-$AD$14),0)))),"Off","On")</f>
        <v>Off</v>
      </c>
    </row>
    <row r="43079" spans="12:16" x14ac:dyDescent="0.25">
      <c r="L43079" s="57">
        <v>45991.833333333336</v>
      </c>
      <c r="M43079" s="55">
        <f t="shared" si="2046"/>
        <v>2025</v>
      </c>
      <c r="N43079" s="55">
        <f t="shared" si="2047"/>
        <v>11</v>
      </c>
      <c r="O43079" s="55">
        <f t="shared" si="2048"/>
        <v>1</v>
      </c>
      <c r="P43079" s="54" t="str" cm="1">
        <f t="array" aca="1" ref="P43079" ca="1">IF(OR(O43079=1,O43079=7,INDEX($AD$28:$AO$51,HOUR(L43079)+1,N43079)&lt;&gt;"On",NOT(ISERROR(MATCH(DATE(M43079,N43079,DAY(L43079)),OFFSET($AD$15:$AD$22,0,M43079-$AD$14),0)))),"Off","On")</f>
        <v>Off</v>
      </c>
    </row>
    <row r="43080" spans="12:16" x14ac:dyDescent="0.25">
      <c r="L43080" s="57">
        <v>45991.875</v>
      </c>
      <c r="M43080" s="55">
        <f t="shared" si="2046"/>
        <v>2025</v>
      </c>
      <c r="N43080" s="55">
        <f t="shared" si="2047"/>
        <v>11</v>
      </c>
      <c r="O43080" s="55">
        <f t="shared" si="2048"/>
        <v>1</v>
      </c>
      <c r="P43080" s="54" t="str" cm="1">
        <f t="array" aca="1" ref="P43080" ca="1">IF(OR(O43080=1,O43080=7,INDEX($AD$28:$AO$51,HOUR(L43080)+1,N43080)&lt;&gt;"On",NOT(ISERROR(MATCH(DATE(M43080,N43080,DAY(L43080)),OFFSET($AD$15:$AD$22,0,M43080-$AD$14),0)))),"Off","On")</f>
        <v>Off</v>
      </c>
    </row>
    <row r="43081" spans="12:16" x14ac:dyDescent="0.25">
      <c r="L43081" s="57">
        <v>45991.916666666664</v>
      </c>
      <c r="M43081" s="55">
        <f t="shared" si="2046"/>
        <v>2025</v>
      </c>
      <c r="N43081" s="55">
        <f t="shared" si="2047"/>
        <v>11</v>
      </c>
      <c r="O43081" s="55">
        <f t="shared" si="2048"/>
        <v>1</v>
      </c>
      <c r="P43081" s="54" t="str" cm="1">
        <f t="array" aca="1" ref="P43081" ca="1">IF(OR(O43081=1,O43081=7,INDEX($AD$28:$AO$51,HOUR(L43081)+1,N43081)&lt;&gt;"On",NOT(ISERROR(MATCH(DATE(M43081,N43081,DAY(L43081)),OFFSET($AD$15:$AD$22,0,M43081-$AD$14),0)))),"Off","On")</f>
        <v>Off</v>
      </c>
    </row>
    <row r="43082" spans="12:16" x14ac:dyDescent="0.25">
      <c r="L43082" s="57">
        <v>45991.958333333336</v>
      </c>
      <c r="M43082" s="55">
        <f t="shared" si="2046"/>
        <v>2025</v>
      </c>
      <c r="N43082" s="55">
        <f t="shared" si="2047"/>
        <v>11</v>
      </c>
      <c r="O43082" s="55">
        <f t="shared" si="2048"/>
        <v>1</v>
      </c>
      <c r="P43082" s="54" t="str" cm="1">
        <f t="array" aca="1" ref="P43082" ca="1">IF(OR(O43082=1,O43082=7,INDEX($AD$28:$AO$51,HOUR(L43082)+1,N43082)&lt;&gt;"On",NOT(ISERROR(MATCH(DATE(M43082,N43082,DAY(L43082)),OFFSET($AD$15:$AD$22,0,M43082-$AD$14),0)))),"Off","On")</f>
        <v>Off</v>
      </c>
    </row>
    <row r="43083" spans="12:16" x14ac:dyDescent="0.25">
      <c r="L43083" s="57">
        <v>45992</v>
      </c>
      <c r="M43083" s="55">
        <f t="shared" si="2046"/>
        <v>2025</v>
      </c>
      <c r="N43083" s="55">
        <f t="shared" si="2047"/>
        <v>12</v>
      </c>
      <c r="O43083" s="55">
        <f t="shared" si="2048"/>
        <v>2</v>
      </c>
      <c r="P43083" s="54" t="str" cm="1">
        <f t="array" aca="1" ref="P43083" ca="1">IF(OR(O43083=1,O43083=7,INDEX($AD$28:$AO$51,HOUR(L43083)+1,N43083)&lt;&gt;"On",NOT(ISERROR(MATCH(DATE(M43083,N43083,DAY(L43083)),OFFSET($AD$15:$AD$22,0,M43083-$AD$14),0)))),"Off","On")</f>
        <v>Off</v>
      </c>
    </row>
    <row r="43084" spans="12:16" x14ac:dyDescent="0.25">
      <c r="L43084" s="57">
        <v>45992.041666666664</v>
      </c>
      <c r="M43084" s="55">
        <f t="shared" ref="M43084:M43147" si="2049">YEAR(L43084)</f>
        <v>2025</v>
      </c>
      <c r="N43084" s="55">
        <f t="shared" ref="N43084:N43147" si="2050">MONTH(L43084)</f>
        <v>12</v>
      </c>
      <c r="O43084" s="55">
        <f t="shared" ref="O43084:O43147" si="2051">WEEKDAY(L43084)</f>
        <v>2</v>
      </c>
      <c r="P43084" s="54" t="str" cm="1">
        <f t="array" aca="1" ref="P43084" ca="1">IF(OR(O43084=1,O43084=7,INDEX($AD$28:$AO$51,HOUR(L43084)+1,N43084)&lt;&gt;"On",NOT(ISERROR(MATCH(DATE(M43084,N43084,DAY(L43084)),OFFSET($AD$15:$AD$22,0,M43084-$AD$14),0)))),"Off","On")</f>
        <v>Off</v>
      </c>
    </row>
    <row r="43085" spans="12:16" x14ac:dyDescent="0.25">
      <c r="L43085" s="57">
        <v>45992.083333333336</v>
      </c>
      <c r="M43085" s="55">
        <f t="shared" si="2049"/>
        <v>2025</v>
      </c>
      <c r="N43085" s="55">
        <f t="shared" si="2050"/>
        <v>12</v>
      </c>
      <c r="O43085" s="55">
        <f t="shared" si="2051"/>
        <v>2</v>
      </c>
      <c r="P43085" s="54" t="str" cm="1">
        <f t="array" aca="1" ref="P43085" ca="1">IF(OR(O43085=1,O43085=7,INDEX($AD$28:$AO$51,HOUR(L43085)+1,N43085)&lt;&gt;"On",NOT(ISERROR(MATCH(DATE(M43085,N43085,DAY(L43085)),OFFSET($AD$15:$AD$22,0,M43085-$AD$14),0)))),"Off","On")</f>
        <v>Off</v>
      </c>
    </row>
    <row r="43086" spans="12:16" x14ac:dyDescent="0.25">
      <c r="L43086" s="57">
        <v>45992.125</v>
      </c>
      <c r="M43086" s="55">
        <f t="shared" si="2049"/>
        <v>2025</v>
      </c>
      <c r="N43086" s="55">
        <f t="shared" si="2050"/>
        <v>12</v>
      </c>
      <c r="O43086" s="55">
        <f t="shared" si="2051"/>
        <v>2</v>
      </c>
      <c r="P43086" s="54" t="str" cm="1">
        <f t="array" aca="1" ref="P43086" ca="1">IF(OR(O43086=1,O43086=7,INDEX($AD$28:$AO$51,HOUR(L43086)+1,N43086)&lt;&gt;"On",NOT(ISERROR(MATCH(DATE(M43086,N43086,DAY(L43086)),OFFSET($AD$15:$AD$22,0,M43086-$AD$14),0)))),"Off","On")</f>
        <v>Off</v>
      </c>
    </row>
    <row r="43087" spans="12:16" x14ac:dyDescent="0.25">
      <c r="L43087" s="57">
        <v>45992.166666666664</v>
      </c>
      <c r="M43087" s="55">
        <f t="shared" si="2049"/>
        <v>2025</v>
      </c>
      <c r="N43087" s="55">
        <f t="shared" si="2050"/>
        <v>12</v>
      </c>
      <c r="O43087" s="55">
        <f t="shared" si="2051"/>
        <v>2</v>
      </c>
      <c r="P43087" s="54" t="str" cm="1">
        <f t="array" aca="1" ref="P43087" ca="1">IF(OR(O43087=1,O43087=7,INDEX($AD$28:$AO$51,HOUR(L43087)+1,N43087)&lt;&gt;"On",NOT(ISERROR(MATCH(DATE(M43087,N43087,DAY(L43087)),OFFSET($AD$15:$AD$22,0,M43087-$AD$14),0)))),"Off","On")</f>
        <v>Off</v>
      </c>
    </row>
    <row r="43088" spans="12:16" x14ac:dyDescent="0.25">
      <c r="L43088" s="57">
        <v>45992.208333333336</v>
      </c>
      <c r="M43088" s="55">
        <f t="shared" si="2049"/>
        <v>2025</v>
      </c>
      <c r="N43088" s="55">
        <f t="shared" si="2050"/>
        <v>12</v>
      </c>
      <c r="O43088" s="55">
        <f t="shared" si="2051"/>
        <v>2</v>
      </c>
      <c r="P43088" s="54" t="str" cm="1">
        <f t="array" aca="1" ref="P43088" ca="1">IF(OR(O43088=1,O43088=7,INDEX($AD$28:$AO$51,HOUR(L43088)+1,N43088)&lt;&gt;"On",NOT(ISERROR(MATCH(DATE(M43088,N43088,DAY(L43088)),OFFSET($AD$15:$AD$22,0,M43088-$AD$14),0)))),"Off","On")</f>
        <v>Off</v>
      </c>
    </row>
    <row r="43089" spans="12:16" x14ac:dyDescent="0.25">
      <c r="L43089" s="57">
        <v>45992.25</v>
      </c>
      <c r="M43089" s="55">
        <f t="shared" si="2049"/>
        <v>2025</v>
      </c>
      <c r="N43089" s="55">
        <f t="shared" si="2050"/>
        <v>12</v>
      </c>
      <c r="O43089" s="55">
        <f t="shared" si="2051"/>
        <v>2</v>
      </c>
      <c r="P43089" s="54" t="str" cm="1">
        <f t="array" aca="1" ref="P43089" ca="1">IF(OR(O43089=1,O43089=7,INDEX($AD$28:$AO$51,HOUR(L43089)+1,N43089)&lt;&gt;"On",NOT(ISERROR(MATCH(DATE(M43089,N43089,DAY(L43089)),OFFSET($AD$15:$AD$22,0,M43089-$AD$14),0)))),"Off","On")</f>
        <v>On</v>
      </c>
    </row>
    <row r="43090" spans="12:16" x14ac:dyDescent="0.25">
      <c r="L43090" s="57">
        <v>45992.291666666664</v>
      </c>
      <c r="M43090" s="55">
        <f t="shared" si="2049"/>
        <v>2025</v>
      </c>
      <c r="N43090" s="55">
        <f t="shared" si="2050"/>
        <v>12</v>
      </c>
      <c r="O43090" s="55">
        <f t="shared" si="2051"/>
        <v>2</v>
      </c>
      <c r="P43090" s="54" t="str" cm="1">
        <f t="array" aca="1" ref="P43090" ca="1">IF(OR(O43090=1,O43090=7,INDEX($AD$28:$AO$51,HOUR(L43090)+1,N43090)&lt;&gt;"On",NOT(ISERROR(MATCH(DATE(M43090,N43090,DAY(L43090)),OFFSET($AD$15:$AD$22,0,M43090-$AD$14),0)))),"Off","On")</f>
        <v>On</v>
      </c>
    </row>
    <row r="43091" spans="12:16" x14ac:dyDescent="0.25">
      <c r="L43091" s="57">
        <v>45992.333333333336</v>
      </c>
      <c r="M43091" s="55">
        <f t="shared" si="2049"/>
        <v>2025</v>
      </c>
      <c r="N43091" s="55">
        <f t="shared" si="2050"/>
        <v>12</v>
      </c>
      <c r="O43091" s="55">
        <f t="shared" si="2051"/>
        <v>2</v>
      </c>
      <c r="P43091" s="54" t="str" cm="1">
        <f t="array" aca="1" ref="P43091" ca="1">IF(OR(O43091=1,O43091=7,INDEX($AD$28:$AO$51,HOUR(L43091)+1,N43091)&lt;&gt;"On",NOT(ISERROR(MATCH(DATE(M43091,N43091,DAY(L43091)),OFFSET($AD$15:$AD$22,0,M43091-$AD$14),0)))),"Off","On")</f>
        <v>On</v>
      </c>
    </row>
    <row r="43092" spans="12:16" x14ac:dyDescent="0.25">
      <c r="L43092" s="57">
        <v>45992.375</v>
      </c>
      <c r="M43092" s="55">
        <f t="shared" si="2049"/>
        <v>2025</v>
      </c>
      <c r="N43092" s="55">
        <f t="shared" si="2050"/>
        <v>12</v>
      </c>
      <c r="O43092" s="55">
        <f t="shared" si="2051"/>
        <v>2</v>
      </c>
      <c r="P43092" s="54" t="str" cm="1">
        <f t="array" aca="1" ref="P43092" ca="1">IF(OR(O43092=1,O43092=7,INDEX($AD$28:$AO$51,HOUR(L43092)+1,N43092)&lt;&gt;"On",NOT(ISERROR(MATCH(DATE(M43092,N43092,DAY(L43092)),OFFSET($AD$15:$AD$22,0,M43092-$AD$14),0)))),"Off","On")</f>
        <v>Off</v>
      </c>
    </row>
    <row r="43093" spans="12:16" x14ac:dyDescent="0.25">
      <c r="L43093" s="57">
        <v>45992.416666666664</v>
      </c>
      <c r="M43093" s="55">
        <f t="shared" si="2049"/>
        <v>2025</v>
      </c>
      <c r="N43093" s="55">
        <f t="shared" si="2050"/>
        <v>12</v>
      </c>
      <c r="O43093" s="55">
        <f t="shared" si="2051"/>
        <v>2</v>
      </c>
      <c r="P43093" s="54" t="str" cm="1">
        <f t="array" aca="1" ref="P43093" ca="1">IF(OR(O43093=1,O43093=7,INDEX($AD$28:$AO$51,HOUR(L43093)+1,N43093)&lt;&gt;"On",NOT(ISERROR(MATCH(DATE(M43093,N43093,DAY(L43093)),OFFSET($AD$15:$AD$22,0,M43093-$AD$14),0)))),"Off","On")</f>
        <v>Off</v>
      </c>
    </row>
    <row r="43094" spans="12:16" x14ac:dyDescent="0.25">
      <c r="L43094" s="57">
        <v>45992.458333333336</v>
      </c>
      <c r="M43094" s="55">
        <f t="shared" si="2049"/>
        <v>2025</v>
      </c>
      <c r="N43094" s="55">
        <f t="shared" si="2050"/>
        <v>12</v>
      </c>
      <c r="O43094" s="55">
        <f t="shared" si="2051"/>
        <v>2</v>
      </c>
      <c r="P43094" s="54" t="str" cm="1">
        <f t="array" aca="1" ref="P43094" ca="1">IF(OR(O43094=1,O43094=7,INDEX($AD$28:$AO$51,HOUR(L43094)+1,N43094)&lt;&gt;"On",NOT(ISERROR(MATCH(DATE(M43094,N43094,DAY(L43094)),OFFSET($AD$15:$AD$22,0,M43094-$AD$14),0)))),"Off","On")</f>
        <v>Off</v>
      </c>
    </row>
    <row r="43095" spans="12:16" x14ac:dyDescent="0.25">
      <c r="L43095" s="57">
        <v>45992.5</v>
      </c>
      <c r="M43095" s="55">
        <f t="shared" si="2049"/>
        <v>2025</v>
      </c>
      <c r="N43095" s="55">
        <f t="shared" si="2050"/>
        <v>12</v>
      </c>
      <c r="O43095" s="55">
        <f t="shared" si="2051"/>
        <v>2</v>
      </c>
      <c r="P43095" s="54" t="str" cm="1">
        <f t="array" aca="1" ref="P43095" ca="1">IF(OR(O43095=1,O43095=7,INDEX($AD$28:$AO$51,HOUR(L43095)+1,N43095)&lt;&gt;"On",NOT(ISERROR(MATCH(DATE(M43095,N43095,DAY(L43095)),OFFSET($AD$15:$AD$22,0,M43095-$AD$14),0)))),"Off","On")</f>
        <v>Off</v>
      </c>
    </row>
    <row r="43096" spans="12:16" x14ac:dyDescent="0.25">
      <c r="L43096" s="57">
        <v>45992.541666666664</v>
      </c>
      <c r="M43096" s="55">
        <f t="shared" si="2049"/>
        <v>2025</v>
      </c>
      <c r="N43096" s="55">
        <f t="shared" si="2050"/>
        <v>12</v>
      </c>
      <c r="O43096" s="55">
        <f t="shared" si="2051"/>
        <v>2</v>
      </c>
      <c r="P43096" s="54" t="str" cm="1">
        <f t="array" aca="1" ref="P43096" ca="1">IF(OR(O43096=1,O43096=7,INDEX($AD$28:$AO$51,HOUR(L43096)+1,N43096)&lt;&gt;"On",NOT(ISERROR(MATCH(DATE(M43096,N43096,DAY(L43096)),OFFSET($AD$15:$AD$22,0,M43096-$AD$14),0)))),"Off","On")</f>
        <v>Off</v>
      </c>
    </row>
    <row r="43097" spans="12:16" x14ac:dyDescent="0.25">
      <c r="L43097" s="57">
        <v>45992.583333333336</v>
      </c>
      <c r="M43097" s="55">
        <f t="shared" si="2049"/>
        <v>2025</v>
      </c>
      <c r="N43097" s="55">
        <f t="shared" si="2050"/>
        <v>12</v>
      </c>
      <c r="O43097" s="55">
        <f t="shared" si="2051"/>
        <v>2</v>
      </c>
      <c r="P43097" s="54" t="str" cm="1">
        <f t="array" aca="1" ref="P43097" ca="1">IF(OR(O43097=1,O43097=7,INDEX($AD$28:$AO$51,HOUR(L43097)+1,N43097)&lt;&gt;"On",NOT(ISERROR(MATCH(DATE(M43097,N43097,DAY(L43097)),OFFSET($AD$15:$AD$22,0,M43097-$AD$14),0)))),"Off","On")</f>
        <v>Off</v>
      </c>
    </row>
    <row r="43098" spans="12:16" x14ac:dyDescent="0.25">
      <c r="L43098" s="57">
        <v>45992.625</v>
      </c>
      <c r="M43098" s="55">
        <f t="shared" si="2049"/>
        <v>2025</v>
      </c>
      <c r="N43098" s="55">
        <f t="shared" si="2050"/>
        <v>12</v>
      </c>
      <c r="O43098" s="55">
        <f t="shared" si="2051"/>
        <v>2</v>
      </c>
      <c r="P43098" s="54" t="str" cm="1">
        <f t="array" aca="1" ref="P43098" ca="1">IF(OR(O43098=1,O43098=7,INDEX($AD$28:$AO$51,HOUR(L43098)+1,N43098)&lt;&gt;"On",NOT(ISERROR(MATCH(DATE(M43098,N43098,DAY(L43098)),OFFSET($AD$15:$AD$22,0,M43098-$AD$14),0)))),"Off","On")</f>
        <v>Off</v>
      </c>
    </row>
    <row r="43099" spans="12:16" x14ac:dyDescent="0.25">
      <c r="L43099" s="57">
        <v>45992.666666666664</v>
      </c>
      <c r="M43099" s="55">
        <f t="shared" si="2049"/>
        <v>2025</v>
      </c>
      <c r="N43099" s="55">
        <f t="shared" si="2050"/>
        <v>12</v>
      </c>
      <c r="O43099" s="55">
        <f t="shared" si="2051"/>
        <v>2</v>
      </c>
      <c r="P43099" s="54" t="str" cm="1">
        <f t="array" aca="1" ref="P43099" ca="1">IF(OR(O43099=1,O43099=7,INDEX($AD$28:$AO$51,HOUR(L43099)+1,N43099)&lt;&gt;"On",NOT(ISERROR(MATCH(DATE(M43099,N43099,DAY(L43099)),OFFSET($AD$15:$AD$22,0,M43099-$AD$14),0)))),"Off","On")</f>
        <v>Off</v>
      </c>
    </row>
    <row r="43100" spans="12:16" x14ac:dyDescent="0.25">
      <c r="L43100" s="57">
        <v>45992.708333333336</v>
      </c>
      <c r="M43100" s="55">
        <f t="shared" si="2049"/>
        <v>2025</v>
      </c>
      <c r="N43100" s="55">
        <f t="shared" si="2050"/>
        <v>12</v>
      </c>
      <c r="O43100" s="55">
        <f t="shared" si="2051"/>
        <v>2</v>
      </c>
      <c r="P43100" s="54" t="str" cm="1">
        <f t="array" aca="1" ref="P43100" ca="1">IF(OR(O43100=1,O43100=7,INDEX($AD$28:$AO$51,HOUR(L43100)+1,N43100)&lt;&gt;"On",NOT(ISERROR(MATCH(DATE(M43100,N43100,DAY(L43100)),OFFSET($AD$15:$AD$22,0,M43100-$AD$14),0)))),"Off","On")</f>
        <v>Off</v>
      </c>
    </row>
    <row r="43101" spans="12:16" x14ac:dyDescent="0.25">
      <c r="L43101" s="57">
        <v>45992.75</v>
      </c>
      <c r="M43101" s="55">
        <f t="shared" si="2049"/>
        <v>2025</v>
      </c>
      <c r="N43101" s="55">
        <f t="shared" si="2050"/>
        <v>12</v>
      </c>
      <c r="O43101" s="55">
        <f t="shared" si="2051"/>
        <v>2</v>
      </c>
      <c r="P43101" s="54" t="str" cm="1">
        <f t="array" aca="1" ref="P43101" ca="1">IF(OR(O43101=1,O43101=7,INDEX($AD$28:$AO$51,HOUR(L43101)+1,N43101)&lt;&gt;"On",NOT(ISERROR(MATCH(DATE(M43101,N43101,DAY(L43101)),OFFSET($AD$15:$AD$22,0,M43101-$AD$14),0)))),"Off","On")</f>
        <v>On</v>
      </c>
    </row>
    <row r="43102" spans="12:16" x14ac:dyDescent="0.25">
      <c r="L43102" s="57">
        <v>45992.791666666664</v>
      </c>
      <c r="M43102" s="55">
        <f t="shared" si="2049"/>
        <v>2025</v>
      </c>
      <c r="N43102" s="55">
        <f t="shared" si="2050"/>
        <v>12</v>
      </c>
      <c r="O43102" s="55">
        <f t="shared" si="2051"/>
        <v>2</v>
      </c>
      <c r="P43102" s="54" t="str" cm="1">
        <f t="array" aca="1" ref="P43102" ca="1">IF(OR(O43102=1,O43102=7,INDEX($AD$28:$AO$51,HOUR(L43102)+1,N43102)&lt;&gt;"On",NOT(ISERROR(MATCH(DATE(M43102,N43102,DAY(L43102)),OFFSET($AD$15:$AD$22,0,M43102-$AD$14),0)))),"Off","On")</f>
        <v>On</v>
      </c>
    </row>
    <row r="43103" spans="12:16" x14ac:dyDescent="0.25">
      <c r="L43103" s="57">
        <v>45992.833333333336</v>
      </c>
      <c r="M43103" s="55">
        <f t="shared" si="2049"/>
        <v>2025</v>
      </c>
      <c r="N43103" s="55">
        <f t="shared" si="2050"/>
        <v>12</v>
      </c>
      <c r="O43103" s="55">
        <f t="shared" si="2051"/>
        <v>2</v>
      </c>
      <c r="P43103" s="54" t="str" cm="1">
        <f t="array" aca="1" ref="P43103" ca="1">IF(OR(O43103=1,O43103=7,INDEX($AD$28:$AO$51,HOUR(L43103)+1,N43103)&lt;&gt;"On",NOT(ISERROR(MATCH(DATE(M43103,N43103,DAY(L43103)),OFFSET($AD$15:$AD$22,0,M43103-$AD$14),0)))),"Off","On")</f>
        <v>On</v>
      </c>
    </row>
    <row r="43104" spans="12:16" x14ac:dyDescent="0.25">
      <c r="L43104" s="57">
        <v>45992.875</v>
      </c>
      <c r="M43104" s="55">
        <f t="shared" si="2049"/>
        <v>2025</v>
      </c>
      <c r="N43104" s="55">
        <f t="shared" si="2050"/>
        <v>12</v>
      </c>
      <c r="O43104" s="55">
        <f t="shared" si="2051"/>
        <v>2</v>
      </c>
      <c r="P43104" s="54" t="str" cm="1">
        <f t="array" aca="1" ref="P43104" ca="1">IF(OR(O43104=1,O43104=7,INDEX($AD$28:$AO$51,HOUR(L43104)+1,N43104)&lt;&gt;"On",NOT(ISERROR(MATCH(DATE(M43104,N43104,DAY(L43104)),OFFSET($AD$15:$AD$22,0,M43104-$AD$14),0)))),"Off","On")</f>
        <v>On</v>
      </c>
    </row>
    <row r="43105" spans="12:16" x14ac:dyDescent="0.25">
      <c r="L43105" s="57">
        <v>45992.916666666664</v>
      </c>
      <c r="M43105" s="55">
        <f t="shared" si="2049"/>
        <v>2025</v>
      </c>
      <c r="N43105" s="55">
        <f t="shared" si="2050"/>
        <v>12</v>
      </c>
      <c r="O43105" s="55">
        <f t="shared" si="2051"/>
        <v>2</v>
      </c>
      <c r="P43105" s="54" t="str" cm="1">
        <f t="array" aca="1" ref="P43105" ca="1">IF(OR(O43105=1,O43105=7,INDEX($AD$28:$AO$51,HOUR(L43105)+1,N43105)&lt;&gt;"On",NOT(ISERROR(MATCH(DATE(M43105,N43105,DAY(L43105)),OFFSET($AD$15:$AD$22,0,M43105-$AD$14),0)))),"Off","On")</f>
        <v>Off</v>
      </c>
    </row>
    <row r="43106" spans="12:16" x14ac:dyDescent="0.25">
      <c r="L43106" s="57">
        <v>45992.958333333336</v>
      </c>
      <c r="M43106" s="55">
        <f t="shared" si="2049"/>
        <v>2025</v>
      </c>
      <c r="N43106" s="55">
        <f t="shared" si="2050"/>
        <v>12</v>
      </c>
      <c r="O43106" s="55">
        <f t="shared" si="2051"/>
        <v>2</v>
      </c>
      <c r="P43106" s="54" t="str" cm="1">
        <f t="array" aca="1" ref="P43106" ca="1">IF(OR(O43106=1,O43106=7,INDEX($AD$28:$AO$51,HOUR(L43106)+1,N43106)&lt;&gt;"On",NOT(ISERROR(MATCH(DATE(M43106,N43106,DAY(L43106)),OFFSET($AD$15:$AD$22,0,M43106-$AD$14),0)))),"Off","On")</f>
        <v>Off</v>
      </c>
    </row>
    <row r="43107" spans="12:16" x14ac:dyDescent="0.25">
      <c r="L43107" s="57">
        <v>45993</v>
      </c>
      <c r="M43107" s="55">
        <f t="shared" si="2049"/>
        <v>2025</v>
      </c>
      <c r="N43107" s="55">
        <f t="shared" si="2050"/>
        <v>12</v>
      </c>
      <c r="O43107" s="55">
        <f t="shared" si="2051"/>
        <v>3</v>
      </c>
      <c r="P43107" s="54" t="str" cm="1">
        <f t="array" aca="1" ref="P43107" ca="1">IF(OR(O43107=1,O43107=7,INDEX($AD$28:$AO$51,HOUR(L43107)+1,N43107)&lt;&gt;"On",NOT(ISERROR(MATCH(DATE(M43107,N43107,DAY(L43107)),OFFSET($AD$15:$AD$22,0,M43107-$AD$14),0)))),"Off","On")</f>
        <v>Off</v>
      </c>
    </row>
    <row r="43108" spans="12:16" x14ac:dyDescent="0.25">
      <c r="L43108" s="57">
        <v>45993.041666666664</v>
      </c>
      <c r="M43108" s="55">
        <f t="shared" si="2049"/>
        <v>2025</v>
      </c>
      <c r="N43108" s="55">
        <f t="shared" si="2050"/>
        <v>12</v>
      </c>
      <c r="O43108" s="55">
        <f t="shared" si="2051"/>
        <v>3</v>
      </c>
      <c r="P43108" s="54" t="str" cm="1">
        <f t="array" aca="1" ref="P43108" ca="1">IF(OR(O43108=1,O43108=7,INDEX($AD$28:$AO$51,HOUR(L43108)+1,N43108)&lt;&gt;"On",NOT(ISERROR(MATCH(DATE(M43108,N43108,DAY(L43108)),OFFSET($AD$15:$AD$22,0,M43108-$AD$14),0)))),"Off","On")</f>
        <v>Off</v>
      </c>
    </row>
    <row r="43109" spans="12:16" x14ac:dyDescent="0.25">
      <c r="L43109" s="57">
        <v>45993.083333333336</v>
      </c>
      <c r="M43109" s="55">
        <f t="shared" si="2049"/>
        <v>2025</v>
      </c>
      <c r="N43109" s="55">
        <f t="shared" si="2050"/>
        <v>12</v>
      </c>
      <c r="O43109" s="55">
        <f t="shared" si="2051"/>
        <v>3</v>
      </c>
      <c r="P43109" s="54" t="str" cm="1">
        <f t="array" aca="1" ref="P43109" ca="1">IF(OR(O43109=1,O43109=7,INDEX($AD$28:$AO$51,HOUR(L43109)+1,N43109)&lt;&gt;"On",NOT(ISERROR(MATCH(DATE(M43109,N43109,DAY(L43109)),OFFSET($AD$15:$AD$22,0,M43109-$AD$14),0)))),"Off","On")</f>
        <v>Off</v>
      </c>
    </row>
    <row r="43110" spans="12:16" x14ac:dyDescent="0.25">
      <c r="L43110" s="57">
        <v>45993.125</v>
      </c>
      <c r="M43110" s="55">
        <f t="shared" si="2049"/>
        <v>2025</v>
      </c>
      <c r="N43110" s="55">
        <f t="shared" si="2050"/>
        <v>12</v>
      </c>
      <c r="O43110" s="55">
        <f t="shared" si="2051"/>
        <v>3</v>
      </c>
      <c r="P43110" s="54" t="str" cm="1">
        <f t="array" aca="1" ref="P43110" ca="1">IF(OR(O43110=1,O43110=7,INDEX($AD$28:$AO$51,HOUR(L43110)+1,N43110)&lt;&gt;"On",NOT(ISERROR(MATCH(DATE(M43110,N43110,DAY(L43110)),OFFSET($AD$15:$AD$22,0,M43110-$AD$14),0)))),"Off","On")</f>
        <v>Off</v>
      </c>
    </row>
    <row r="43111" spans="12:16" x14ac:dyDescent="0.25">
      <c r="L43111" s="57">
        <v>45993.166666666664</v>
      </c>
      <c r="M43111" s="55">
        <f t="shared" si="2049"/>
        <v>2025</v>
      </c>
      <c r="N43111" s="55">
        <f t="shared" si="2050"/>
        <v>12</v>
      </c>
      <c r="O43111" s="55">
        <f t="shared" si="2051"/>
        <v>3</v>
      </c>
      <c r="P43111" s="54" t="str" cm="1">
        <f t="array" aca="1" ref="P43111" ca="1">IF(OR(O43111=1,O43111=7,INDEX($AD$28:$AO$51,HOUR(L43111)+1,N43111)&lt;&gt;"On",NOT(ISERROR(MATCH(DATE(M43111,N43111,DAY(L43111)),OFFSET($AD$15:$AD$22,0,M43111-$AD$14),0)))),"Off","On")</f>
        <v>Off</v>
      </c>
    </row>
    <row r="43112" spans="12:16" x14ac:dyDescent="0.25">
      <c r="L43112" s="57">
        <v>45993.208333333336</v>
      </c>
      <c r="M43112" s="55">
        <f t="shared" si="2049"/>
        <v>2025</v>
      </c>
      <c r="N43112" s="55">
        <f t="shared" si="2050"/>
        <v>12</v>
      </c>
      <c r="O43112" s="55">
        <f t="shared" si="2051"/>
        <v>3</v>
      </c>
      <c r="P43112" s="54" t="str" cm="1">
        <f t="array" aca="1" ref="P43112" ca="1">IF(OR(O43112=1,O43112=7,INDEX($AD$28:$AO$51,HOUR(L43112)+1,N43112)&lt;&gt;"On",NOT(ISERROR(MATCH(DATE(M43112,N43112,DAY(L43112)),OFFSET($AD$15:$AD$22,0,M43112-$AD$14),0)))),"Off","On")</f>
        <v>Off</v>
      </c>
    </row>
    <row r="43113" spans="12:16" x14ac:dyDescent="0.25">
      <c r="L43113" s="57">
        <v>45993.25</v>
      </c>
      <c r="M43113" s="55">
        <f t="shared" si="2049"/>
        <v>2025</v>
      </c>
      <c r="N43113" s="55">
        <f t="shared" si="2050"/>
        <v>12</v>
      </c>
      <c r="O43113" s="55">
        <f t="shared" si="2051"/>
        <v>3</v>
      </c>
      <c r="P43113" s="54" t="str" cm="1">
        <f t="array" aca="1" ref="P43113" ca="1">IF(OR(O43113=1,O43113=7,INDEX($AD$28:$AO$51,HOUR(L43113)+1,N43113)&lt;&gt;"On",NOT(ISERROR(MATCH(DATE(M43113,N43113,DAY(L43113)),OFFSET($AD$15:$AD$22,0,M43113-$AD$14),0)))),"Off","On")</f>
        <v>On</v>
      </c>
    </row>
    <row r="43114" spans="12:16" x14ac:dyDescent="0.25">
      <c r="L43114" s="57">
        <v>45993.291666666664</v>
      </c>
      <c r="M43114" s="55">
        <f t="shared" si="2049"/>
        <v>2025</v>
      </c>
      <c r="N43114" s="55">
        <f t="shared" si="2050"/>
        <v>12</v>
      </c>
      <c r="O43114" s="55">
        <f t="shared" si="2051"/>
        <v>3</v>
      </c>
      <c r="P43114" s="54" t="str" cm="1">
        <f t="array" aca="1" ref="P43114" ca="1">IF(OR(O43114=1,O43114=7,INDEX($AD$28:$AO$51,HOUR(L43114)+1,N43114)&lt;&gt;"On",NOT(ISERROR(MATCH(DATE(M43114,N43114,DAY(L43114)),OFFSET($AD$15:$AD$22,0,M43114-$AD$14),0)))),"Off","On")</f>
        <v>On</v>
      </c>
    </row>
    <row r="43115" spans="12:16" x14ac:dyDescent="0.25">
      <c r="L43115" s="57">
        <v>45993.333333333336</v>
      </c>
      <c r="M43115" s="55">
        <f t="shared" si="2049"/>
        <v>2025</v>
      </c>
      <c r="N43115" s="55">
        <f t="shared" si="2050"/>
        <v>12</v>
      </c>
      <c r="O43115" s="55">
        <f t="shared" si="2051"/>
        <v>3</v>
      </c>
      <c r="P43115" s="54" t="str" cm="1">
        <f t="array" aca="1" ref="P43115" ca="1">IF(OR(O43115=1,O43115=7,INDEX($AD$28:$AO$51,HOUR(L43115)+1,N43115)&lt;&gt;"On",NOT(ISERROR(MATCH(DATE(M43115,N43115,DAY(L43115)),OFFSET($AD$15:$AD$22,0,M43115-$AD$14),0)))),"Off","On")</f>
        <v>On</v>
      </c>
    </row>
    <row r="43116" spans="12:16" x14ac:dyDescent="0.25">
      <c r="L43116" s="57">
        <v>45993.375</v>
      </c>
      <c r="M43116" s="55">
        <f t="shared" si="2049"/>
        <v>2025</v>
      </c>
      <c r="N43116" s="55">
        <f t="shared" si="2050"/>
        <v>12</v>
      </c>
      <c r="O43116" s="55">
        <f t="shared" si="2051"/>
        <v>3</v>
      </c>
      <c r="P43116" s="54" t="str" cm="1">
        <f t="array" aca="1" ref="P43116" ca="1">IF(OR(O43116=1,O43116=7,INDEX($AD$28:$AO$51,HOUR(L43116)+1,N43116)&lt;&gt;"On",NOT(ISERROR(MATCH(DATE(M43116,N43116,DAY(L43116)),OFFSET($AD$15:$AD$22,0,M43116-$AD$14),0)))),"Off","On")</f>
        <v>Off</v>
      </c>
    </row>
    <row r="43117" spans="12:16" x14ac:dyDescent="0.25">
      <c r="L43117" s="57">
        <v>45993.416666666664</v>
      </c>
      <c r="M43117" s="55">
        <f t="shared" si="2049"/>
        <v>2025</v>
      </c>
      <c r="N43117" s="55">
        <f t="shared" si="2050"/>
        <v>12</v>
      </c>
      <c r="O43117" s="55">
        <f t="shared" si="2051"/>
        <v>3</v>
      </c>
      <c r="P43117" s="54" t="str" cm="1">
        <f t="array" aca="1" ref="P43117" ca="1">IF(OR(O43117=1,O43117=7,INDEX($AD$28:$AO$51,HOUR(L43117)+1,N43117)&lt;&gt;"On",NOT(ISERROR(MATCH(DATE(M43117,N43117,DAY(L43117)),OFFSET($AD$15:$AD$22,0,M43117-$AD$14),0)))),"Off","On")</f>
        <v>Off</v>
      </c>
    </row>
    <row r="43118" spans="12:16" x14ac:dyDescent="0.25">
      <c r="L43118" s="57">
        <v>45993.458333333336</v>
      </c>
      <c r="M43118" s="55">
        <f t="shared" si="2049"/>
        <v>2025</v>
      </c>
      <c r="N43118" s="55">
        <f t="shared" si="2050"/>
        <v>12</v>
      </c>
      <c r="O43118" s="55">
        <f t="shared" si="2051"/>
        <v>3</v>
      </c>
      <c r="P43118" s="54" t="str" cm="1">
        <f t="array" aca="1" ref="P43118" ca="1">IF(OR(O43118=1,O43118=7,INDEX($AD$28:$AO$51,HOUR(L43118)+1,N43118)&lt;&gt;"On",NOT(ISERROR(MATCH(DATE(M43118,N43118,DAY(L43118)),OFFSET($AD$15:$AD$22,0,M43118-$AD$14),0)))),"Off","On")</f>
        <v>Off</v>
      </c>
    </row>
    <row r="43119" spans="12:16" x14ac:dyDescent="0.25">
      <c r="L43119" s="57">
        <v>45993.5</v>
      </c>
      <c r="M43119" s="55">
        <f t="shared" si="2049"/>
        <v>2025</v>
      </c>
      <c r="N43119" s="55">
        <f t="shared" si="2050"/>
        <v>12</v>
      </c>
      <c r="O43119" s="55">
        <f t="shared" si="2051"/>
        <v>3</v>
      </c>
      <c r="P43119" s="54" t="str" cm="1">
        <f t="array" aca="1" ref="P43119" ca="1">IF(OR(O43119=1,O43119=7,INDEX($AD$28:$AO$51,HOUR(L43119)+1,N43119)&lt;&gt;"On",NOT(ISERROR(MATCH(DATE(M43119,N43119,DAY(L43119)),OFFSET($AD$15:$AD$22,0,M43119-$AD$14),0)))),"Off","On")</f>
        <v>Off</v>
      </c>
    </row>
    <row r="43120" spans="12:16" x14ac:dyDescent="0.25">
      <c r="L43120" s="57">
        <v>45993.541666666664</v>
      </c>
      <c r="M43120" s="55">
        <f t="shared" si="2049"/>
        <v>2025</v>
      </c>
      <c r="N43120" s="55">
        <f t="shared" si="2050"/>
        <v>12</v>
      </c>
      <c r="O43120" s="55">
        <f t="shared" si="2051"/>
        <v>3</v>
      </c>
      <c r="P43120" s="54" t="str" cm="1">
        <f t="array" aca="1" ref="P43120" ca="1">IF(OR(O43120=1,O43120=7,INDEX($AD$28:$AO$51,HOUR(L43120)+1,N43120)&lt;&gt;"On",NOT(ISERROR(MATCH(DATE(M43120,N43120,DAY(L43120)),OFFSET($AD$15:$AD$22,0,M43120-$AD$14),0)))),"Off","On")</f>
        <v>Off</v>
      </c>
    </row>
    <row r="43121" spans="12:16" x14ac:dyDescent="0.25">
      <c r="L43121" s="57">
        <v>45993.583333333336</v>
      </c>
      <c r="M43121" s="55">
        <f t="shared" si="2049"/>
        <v>2025</v>
      </c>
      <c r="N43121" s="55">
        <f t="shared" si="2050"/>
        <v>12</v>
      </c>
      <c r="O43121" s="55">
        <f t="shared" si="2051"/>
        <v>3</v>
      </c>
      <c r="P43121" s="54" t="str" cm="1">
        <f t="array" aca="1" ref="P43121" ca="1">IF(OR(O43121=1,O43121=7,INDEX($AD$28:$AO$51,HOUR(L43121)+1,N43121)&lt;&gt;"On",NOT(ISERROR(MATCH(DATE(M43121,N43121,DAY(L43121)),OFFSET($AD$15:$AD$22,0,M43121-$AD$14),0)))),"Off","On")</f>
        <v>Off</v>
      </c>
    </row>
    <row r="43122" spans="12:16" x14ac:dyDescent="0.25">
      <c r="L43122" s="57">
        <v>45993.625</v>
      </c>
      <c r="M43122" s="55">
        <f t="shared" si="2049"/>
        <v>2025</v>
      </c>
      <c r="N43122" s="55">
        <f t="shared" si="2050"/>
        <v>12</v>
      </c>
      <c r="O43122" s="55">
        <f t="shared" si="2051"/>
        <v>3</v>
      </c>
      <c r="P43122" s="54" t="str" cm="1">
        <f t="array" aca="1" ref="P43122" ca="1">IF(OR(O43122=1,O43122=7,INDEX($AD$28:$AO$51,HOUR(L43122)+1,N43122)&lt;&gt;"On",NOT(ISERROR(MATCH(DATE(M43122,N43122,DAY(L43122)),OFFSET($AD$15:$AD$22,0,M43122-$AD$14),0)))),"Off","On")</f>
        <v>Off</v>
      </c>
    </row>
    <row r="43123" spans="12:16" x14ac:dyDescent="0.25">
      <c r="L43123" s="57">
        <v>45993.666666666664</v>
      </c>
      <c r="M43123" s="55">
        <f t="shared" si="2049"/>
        <v>2025</v>
      </c>
      <c r="N43123" s="55">
        <f t="shared" si="2050"/>
        <v>12</v>
      </c>
      <c r="O43123" s="55">
        <f t="shared" si="2051"/>
        <v>3</v>
      </c>
      <c r="P43123" s="54" t="str" cm="1">
        <f t="array" aca="1" ref="P43123" ca="1">IF(OR(O43123=1,O43123=7,INDEX($AD$28:$AO$51,HOUR(L43123)+1,N43123)&lt;&gt;"On",NOT(ISERROR(MATCH(DATE(M43123,N43123,DAY(L43123)),OFFSET($AD$15:$AD$22,0,M43123-$AD$14),0)))),"Off","On")</f>
        <v>Off</v>
      </c>
    </row>
    <row r="43124" spans="12:16" x14ac:dyDescent="0.25">
      <c r="L43124" s="57">
        <v>45993.708333333336</v>
      </c>
      <c r="M43124" s="55">
        <f t="shared" si="2049"/>
        <v>2025</v>
      </c>
      <c r="N43124" s="55">
        <f t="shared" si="2050"/>
        <v>12</v>
      </c>
      <c r="O43124" s="55">
        <f t="shared" si="2051"/>
        <v>3</v>
      </c>
      <c r="P43124" s="54" t="str" cm="1">
        <f t="array" aca="1" ref="P43124" ca="1">IF(OR(O43124=1,O43124=7,INDEX($AD$28:$AO$51,HOUR(L43124)+1,N43124)&lt;&gt;"On",NOT(ISERROR(MATCH(DATE(M43124,N43124,DAY(L43124)),OFFSET($AD$15:$AD$22,0,M43124-$AD$14),0)))),"Off","On")</f>
        <v>Off</v>
      </c>
    </row>
    <row r="43125" spans="12:16" x14ac:dyDescent="0.25">
      <c r="L43125" s="57">
        <v>45993.75</v>
      </c>
      <c r="M43125" s="55">
        <f t="shared" si="2049"/>
        <v>2025</v>
      </c>
      <c r="N43125" s="55">
        <f t="shared" si="2050"/>
        <v>12</v>
      </c>
      <c r="O43125" s="55">
        <f t="shared" si="2051"/>
        <v>3</v>
      </c>
      <c r="P43125" s="54" t="str" cm="1">
        <f t="array" aca="1" ref="P43125" ca="1">IF(OR(O43125=1,O43125=7,INDEX($AD$28:$AO$51,HOUR(L43125)+1,N43125)&lt;&gt;"On",NOT(ISERROR(MATCH(DATE(M43125,N43125,DAY(L43125)),OFFSET($AD$15:$AD$22,0,M43125-$AD$14),0)))),"Off","On")</f>
        <v>On</v>
      </c>
    </row>
    <row r="43126" spans="12:16" x14ac:dyDescent="0.25">
      <c r="L43126" s="57">
        <v>45993.791666666664</v>
      </c>
      <c r="M43126" s="55">
        <f t="shared" si="2049"/>
        <v>2025</v>
      </c>
      <c r="N43126" s="55">
        <f t="shared" si="2050"/>
        <v>12</v>
      </c>
      <c r="O43126" s="55">
        <f t="shared" si="2051"/>
        <v>3</v>
      </c>
      <c r="P43126" s="54" t="str" cm="1">
        <f t="array" aca="1" ref="P43126" ca="1">IF(OR(O43126=1,O43126=7,INDEX($AD$28:$AO$51,HOUR(L43126)+1,N43126)&lt;&gt;"On",NOT(ISERROR(MATCH(DATE(M43126,N43126,DAY(L43126)),OFFSET($AD$15:$AD$22,0,M43126-$AD$14),0)))),"Off","On")</f>
        <v>On</v>
      </c>
    </row>
    <row r="43127" spans="12:16" x14ac:dyDescent="0.25">
      <c r="L43127" s="57">
        <v>45993.833333333336</v>
      </c>
      <c r="M43127" s="55">
        <f t="shared" si="2049"/>
        <v>2025</v>
      </c>
      <c r="N43127" s="55">
        <f t="shared" si="2050"/>
        <v>12</v>
      </c>
      <c r="O43127" s="55">
        <f t="shared" si="2051"/>
        <v>3</v>
      </c>
      <c r="P43127" s="54" t="str" cm="1">
        <f t="array" aca="1" ref="P43127" ca="1">IF(OR(O43127=1,O43127=7,INDEX($AD$28:$AO$51,HOUR(L43127)+1,N43127)&lt;&gt;"On",NOT(ISERROR(MATCH(DATE(M43127,N43127,DAY(L43127)),OFFSET($AD$15:$AD$22,0,M43127-$AD$14),0)))),"Off","On")</f>
        <v>On</v>
      </c>
    </row>
    <row r="43128" spans="12:16" x14ac:dyDescent="0.25">
      <c r="L43128" s="57">
        <v>45993.875</v>
      </c>
      <c r="M43128" s="55">
        <f t="shared" si="2049"/>
        <v>2025</v>
      </c>
      <c r="N43128" s="55">
        <f t="shared" si="2050"/>
        <v>12</v>
      </c>
      <c r="O43128" s="55">
        <f t="shared" si="2051"/>
        <v>3</v>
      </c>
      <c r="P43128" s="54" t="str" cm="1">
        <f t="array" aca="1" ref="P43128" ca="1">IF(OR(O43128=1,O43128=7,INDEX($AD$28:$AO$51,HOUR(L43128)+1,N43128)&lt;&gt;"On",NOT(ISERROR(MATCH(DATE(M43128,N43128,DAY(L43128)),OFFSET($AD$15:$AD$22,0,M43128-$AD$14),0)))),"Off","On")</f>
        <v>On</v>
      </c>
    </row>
    <row r="43129" spans="12:16" x14ac:dyDescent="0.25">
      <c r="L43129" s="57">
        <v>45993.916666666664</v>
      </c>
      <c r="M43129" s="55">
        <f t="shared" si="2049"/>
        <v>2025</v>
      </c>
      <c r="N43129" s="55">
        <f t="shared" si="2050"/>
        <v>12</v>
      </c>
      <c r="O43129" s="55">
        <f t="shared" si="2051"/>
        <v>3</v>
      </c>
      <c r="P43129" s="54" t="str" cm="1">
        <f t="array" aca="1" ref="P43129" ca="1">IF(OR(O43129=1,O43129=7,INDEX($AD$28:$AO$51,HOUR(L43129)+1,N43129)&lt;&gt;"On",NOT(ISERROR(MATCH(DATE(M43129,N43129,DAY(L43129)),OFFSET($AD$15:$AD$22,0,M43129-$AD$14),0)))),"Off","On")</f>
        <v>Off</v>
      </c>
    </row>
    <row r="43130" spans="12:16" x14ac:dyDescent="0.25">
      <c r="L43130" s="57">
        <v>45993.958333333336</v>
      </c>
      <c r="M43130" s="55">
        <f t="shared" si="2049"/>
        <v>2025</v>
      </c>
      <c r="N43130" s="55">
        <f t="shared" si="2050"/>
        <v>12</v>
      </c>
      <c r="O43130" s="55">
        <f t="shared" si="2051"/>
        <v>3</v>
      </c>
      <c r="P43130" s="54" t="str" cm="1">
        <f t="array" aca="1" ref="P43130" ca="1">IF(OR(O43130=1,O43130=7,INDEX($AD$28:$AO$51,HOUR(L43130)+1,N43130)&lt;&gt;"On",NOT(ISERROR(MATCH(DATE(M43130,N43130,DAY(L43130)),OFFSET($AD$15:$AD$22,0,M43130-$AD$14),0)))),"Off","On")</f>
        <v>Off</v>
      </c>
    </row>
    <row r="43131" spans="12:16" x14ac:dyDescent="0.25">
      <c r="L43131" s="57">
        <v>45994</v>
      </c>
      <c r="M43131" s="55">
        <f t="shared" si="2049"/>
        <v>2025</v>
      </c>
      <c r="N43131" s="55">
        <f t="shared" si="2050"/>
        <v>12</v>
      </c>
      <c r="O43131" s="55">
        <f t="shared" si="2051"/>
        <v>4</v>
      </c>
      <c r="P43131" s="54" t="str" cm="1">
        <f t="array" aca="1" ref="P43131" ca="1">IF(OR(O43131=1,O43131=7,INDEX($AD$28:$AO$51,HOUR(L43131)+1,N43131)&lt;&gt;"On",NOT(ISERROR(MATCH(DATE(M43131,N43131,DAY(L43131)),OFFSET($AD$15:$AD$22,0,M43131-$AD$14),0)))),"Off","On")</f>
        <v>Off</v>
      </c>
    </row>
    <row r="43132" spans="12:16" x14ac:dyDescent="0.25">
      <c r="L43132" s="57">
        <v>45994.041666666664</v>
      </c>
      <c r="M43132" s="55">
        <f t="shared" si="2049"/>
        <v>2025</v>
      </c>
      <c r="N43132" s="55">
        <f t="shared" si="2050"/>
        <v>12</v>
      </c>
      <c r="O43132" s="55">
        <f t="shared" si="2051"/>
        <v>4</v>
      </c>
      <c r="P43132" s="54" t="str" cm="1">
        <f t="array" aca="1" ref="P43132" ca="1">IF(OR(O43132=1,O43132=7,INDEX($AD$28:$AO$51,HOUR(L43132)+1,N43132)&lt;&gt;"On",NOT(ISERROR(MATCH(DATE(M43132,N43132,DAY(L43132)),OFFSET($AD$15:$AD$22,0,M43132-$AD$14),0)))),"Off","On")</f>
        <v>Off</v>
      </c>
    </row>
    <row r="43133" spans="12:16" x14ac:dyDescent="0.25">
      <c r="L43133" s="57">
        <v>45994.083333333336</v>
      </c>
      <c r="M43133" s="55">
        <f t="shared" si="2049"/>
        <v>2025</v>
      </c>
      <c r="N43133" s="55">
        <f t="shared" si="2050"/>
        <v>12</v>
      </c>
      <c r="O43133" s="55">
        <f t="shared" si="2051"/>
        <v>4</v>
      </c>
      <c r="P43133" s="54" t="str" cm="1">
        <f t="array" aca="1" ref="P43133" ca="1">IF(OR(O43133=1,O43133=7,INDEX($AD$28:$AO$51,HOUR(L43133)+1,N43133)&lt;&gt;"On",NOT(ISERROR(MATCH(DATE(M43133,N43133,DAY(L43133)),OFFSET($AD$15:$AD$22,0,M43133-$AD$14),0)))),"Off","On")</f>
        <v>Off</v>
      </c>
    </row>
    <row r="43134" spans="12:16" x14ac:dyDescent="0.25">
      <c r="L43134" s="57">
        <v>45994.125</v>
      </c>
      <c r="M43134" s="55">
        <f t="shared" si="2049"/>
        <v>2025</v>
      </c>
      <c r="N43134" s="55">
        <f t="shared" si="2050"/>
        <v>12</v>
      </c>
      <c r="O43134" s="55">
        <f t="shared" si="2051"/>
        <v>4</v>
      </c>
      <c r="P43134" s="54" t="str" cm="1">
        <f t="array" aca="1" ref="P43134" ca="1">IF(OR(O43134=1,O43134=7,INDEX($AD$28:$AO$51,HOUR(L43134)+1,N43134)&lt;&gt;"On",NOT(ISERROR(MATCH(DATE(M43134,N43134,DAY(L43134)),OFFSET($AD$15:$AD$22,0,M43134-$AD$14),0)))),"Off","On")</f>
        <v>Off</v>
      </c>
    </row>
    <row r="43135" spans="12:16" x14ac:dyDescent="0.25">
      <c r="L43135" s="57">
        <v>45994.166666666664</v>
      </c>
      <c r="M43135" s="55">
        <f t="shared" si="2049"/>
        <v>2025</v>
      </c>
      <c r="N43135" s="55">
        <f t="shared" si="2050"/>
        <v>12</v>
      </c>
      <c r="O43135" s="55">
        <f t="shared" si="2051"/>
        <v>4</v>
      </c>
      <c r="P43135" s="54" t="str" cm="1">
        <f t="array" aca="1" ref="P43135" ca="1">IF(OR(O43135=1,O43135=7,INDEX($AD$28:$AO$51,HOUR(L43135)+1,N43135)&lt;&gt;"On",NOT(ISERROR(MATCH(DATE(M43135,N43135,DAY(L43135)),OFFSET($AD$15:$AD$22,0,M43135-$AD$14),0)))),"Off","On")</f>
        <v>Off</v>
      </c>
    </row>
    <row r="43136" spans="12:16" x14ac:dyDescent="0.25">
      <c r="L43136" s="57">
        <v>45994.208333333336</v>
      </c>
      <c r="M43136" s="55">
        <f t="shared" si="2049"/>
        <v>2025</v>
      </c>
      <c r="N43136" s="55">
        <f t="shared" si="2050"/>
        <v>12</v>
      </c>
      <c r="O43136" s="55">
        <f t="shared" si="2051"/>
        <v>4</v>
      </c>
      <c r="P43136" s="54" t="str" cm="1">
        <f t="array" aca="1" ref="P43136" ca="1">IF(OR(O43136=1,O43136=7,INDEX($AD$28:$AO$51,HOUR(L43136)+1,N43136)&lt;&gt;"On",NOT(ISERROR(MATCH(DATE(M43136,N43136,DAY(L43136)),OFFSET($AD$15:$AD$22,0,M43136-$AD$14),0)))),"Off","On")</f>
        <v>Off</v>
      </c>
    </row>
    <row r="43137" spans="12:16" x14ac:dyDescent="0.25">
      <c r="L43137" s="57">
        <v>45994.25</v>
      </c>
      <c r="M43137" s="55">
        <f t="shared" si="2049"/>
        <v>2025</v>
      </c>
      <c r="N43137" s="55">
        <f t="shared" si="2050"/>
        <v>12</v>
      </c>
      <c r="O43137" s="55">
        <f t="shared" si="2051"/>
        <v>4</v>
      </c>
      <c r="P43137" s="54" t="str" cm="1">
        <f t="array" aca="1" ref="P43137" ca="1">IF(OR(O43137=1,O43137=7,INDEX($AD$28:$AO$51,HOUR(L43137)+1,N43137)&lt;&gt;"On",NOT(ISERROR(MATCH(DATE(M43137,N43137,DAY(L43137)),OFFSET($AD$15:$AD$22,0,M43137-$AD$14),0)))),"Off","On")</f>
        <v>On</v>
      </c>
    </row>
    <row r="43138" spans="12:16" x14ac:dyDescent="0.25">
      <c r="L43138" s="57">
        <v>45994.291666666664</v>
      </c>
      <c r="M43138" s="55">
        <f t="shared" si="2049"/>
        <v>2025</v>
      </c>
      <c r="N43138" s="55">
        <f t="shared" si="2050"/>
        <v>12</v>
      </c>
      <c r="O43138" s="55">
        <f t="shared" si="2051"/>
        <v>4</v>
      </c>
      <c r="P43138" s="54" t="str" cm="1">
        <f t="array" aca="1" ref="P43138" ca="1">IF(OR(O43138=1,O43138=7,INDEX($AD$28:$AO$51,HOUR(L43138)+1,N43138)&lt;&gt;"On",NOT(ISERROR(MATCH(DATE(M43138,N43138,DAY(L43138)),OFFSET($AD$15:$AD$22,0,M43138-$AD$14),0)))),"Off","On")</f>
        <v>On</v>
      </c>
    </row>
    <row r="43139" spans="12:16" x14ac:dyDescent="0.25">
      <c r="L43139" s="57">
        <v>45994.333333333336</v>
      </c>
      <c r="M43139" s="55">
        <f t="shared" si="2049"/>
        <v>2025</v>
      </c>
      <c r="N43139" s="55">
        <f t="shared" si="2050"/>
        <v>12</v>
      </c>
      <c r="O43139" s="55">
        <f t="shared" si="2051"/>
        <v>4</v>
      </c>
      <c r="P43139" s="54" t="str" cm="1">
        <f t="array" aca="1" ref="P43139" ca="1">IF(OR(O43139=1,O43139=7,INDEX($AD$28:$AO$51,HOUR(L43139)+1,N43139)&lt;&gt;"On",NOT(ISERROR(MATCH(DATE(M43139,N43139,DAY(L43139)),OFFSET($AD$15:$AD$22,0,M43139-$AD$14),0)))),"Off","On")</f>
        <v>On</v>
      </c>
    </row>
    <row r="43140" spans="12:16" x14ac:dyDescent="0.25">
      <c r="L43140" s="57">
        <v>45994.375</v>
      </c>
      <c r="M43140" s="55">
        <f t="shared" si="2049"/>
        <v>2025</v>
      </c>
      <c r="N43140" s="55">
        <f t="shared" si="2050"/>
        <v>12</v>
      </c>
      <c r="O43140" s="55">
        <f t="shared" si="2051"/>
        <v>4</v>
      </c>
      <c r="P43140" s="54" t="str" cm="1">
        <f t="array" aca="1" ref="P43140" ca="1">IF(OR(O43140=1,O43140=7,INDEX($AD$28:$AO$51,HOUR(L43140)+1,N43140)&lt;&gt;"On",NOT(ISERROR(MATCH(DATE(M43140,N43140,DAY(L43140)),OFFSET($AD$15:$AD$22,0,M43140-$AD$14),0)))),"Off","On")</f>
        <v>Off</v>
      </c>
    </row>
    <row r="43141" spans="12:16" x14ac:dyDescent="0.25">
      <c r="L43141" s="57">
        <v>45994.416666666664</v>
      </c>
      <c r="M43141" s="55">
        <f t="shared" si="2049"/>
        <v>2025</v>
      </c>
      <c r="N43141" s="55">
        <f t="shared" si="2050"/>
        <v>12</v>
      </c>
      <c r="O43141" s="55">
        <f t="shared" si="2051"/>
        <v>4</v>
      </c>
      <c r="P43141" s="54" t="str" cm="1">
        <f t="array" aca="1" ref="P43141" ca="1">IF(OR(O43141=1,O43141=7,INDEX($AD$28:$AO$51,HOUR(L43141)+1,N43141)&lt;&gt;"On",NOT(ISERROR(MATCH(DATE(M43141,N43141,DAY(L43141)),OFFSET($AD$15:$AD$22,0,M43141-$AD$14),0)))),"Off","On")</f>
        <v>Off</v>
      </c>
    </row>
    <row r="43142" spans="12:16" x14ac:dyDescent="0.25">
      <c r="L43142" s="57">
        <v>45994.458333333336</v>
      </c>
      <c r="M43142" s="55">
        <f t="shared" si="2049"/>
        <v>2025</v>
      </c>
      <c r="N43142" s="55">
        <f t="shared" si="2050"/>
        <v>12</v>
      </c>
      <c r="O43142" s="55">
        <f t="shared" si="2051"/>
        <v>4</v>
      </c>
      <c r="P43142" s="54" t="str" cm="1">
        <f t="array" aca="1" ref="P43142" ca="1">IF(OR(O43142=1,O43142=7,INDEX($AD$28:$AO$51,HOUR(L43142)+1,N43142)&lt;&gt;"On",NOT(ISERROR(MATCH(DATE(M43142,N43142,DAY(L43142)),OFFSET($AD$15:$AD$22,0,M43142-$AD$14),0)))),"Off","On")</f>
        <v>Off</v>
      </c>
    </row>
    <row r="43143" spans="12:16" x14ac:dyDescent="0.25">
      <c r="L43143" s="57">
        <v>45994.5</v>
      </c>
      <c r="M43143" s="55">
        <f t="shared" si="2049"/>
        <v>2025</v>
      </c>
      <c r="N43143" s="55">
        <f t="shared" si="2050"/>
        <v>12</v>
      </c>
      <c r="O43143" s="55">
        <f t="shared" si="2051"/>
        <v>4</v>
      </c>
      <c r="P43143" s="54" t="str" cm="1">
        <f t="array" aca="1" ref="P43143" ca="1">IF(OR(O43143=1,O43143=7,INDEX($AD$28:$AO$51,HOUR(L43143)+1,N43143)&lt;&gt;"On",NOT(ISERROR(MATCH(DATE(M43143,N43143,DAY(L43143)),OFFSET($AD$15:$AD$22,0,M43143-$AD$14),0)))),"Off","On")</f>
        <v>Off</v>
      </c>
    </row>
    <row r="43144" spans="12:16" x14ac:dyDescent="0.25">
      <c r="L43144" s="57">
        <v>45994.541666666664</v>
      </c>
      <c r="M43144" s="55">
        <f t="shared" si="2049"/>
        <v>2025</v>
      </c>
      <c r="N43144" s="55">
        <f t="shared" si="2050"/>
        <v>12</v>
      </c>
      <c r="O43144" s="55">
        <f t="shared" si="2051"/>
        <v>4</v>
      </c>
      <c r="P43144" s="54" t="str" cm="1">
        <f t="array" aca="1" ref="P43144" ca="1">IF(OR(O43144=1,O43144=7,INDEX($AD$28:$AO$51,HOUR(L43144)+1,N43144)&lt;&gt;"On",NOT(ISERROR(MATCH(DATE(M43144,N43144,DAY(L43144)),OFFSET($AD$15:$AD$22,0,M43144-$AD$14),0)))),"Off","On")</f>
        <v>Off</v>
      </c>
    </row>
    <row r="43145" spans="12:16" x14ac:dyDescent="0.25">
      <c r="L43145" s="57">
        <v>45994.583333333336</v>
      </c>
      <c r="M43145" s="55">
        <f t="shared" si="2049"/>
        <v>2025</v>
      </c>
      <c r="N43145" s="55">
        <f t="shared" si="2050"/>
        <v>12</v>
      </c>
      <c r="O43145" s="55">
        <f t="shared" si="2051"/>
        <v>4</v>
      </c>
      <c r="P43145" s="54" t="str" cm="1">
        <f t="array" aca="1" ref="P43145" ca="1">IF(OR(O43145=1,O43145=7,INDEX($AD$28:$AO$51,HOUR(L43145)+1,N43145)&lt;&gt;"On",NOT(ISERROR(MATCH(DATE(M43145,N43145,DAY(L43145)),OFFSET($AD$15:$AD$22,0,M43145-$AD$14),0)))),"Off","On")</f>
        <v>Off</v>
      </c>
    </row>
    <row r="43146" spans="12:16" x14ac:dyDescent="0.25">
      <c r="L43146" s="57">
        <v>45994.625</v>
      </c>
      <c r="M43146" s="55">
        <f t="shared" si="2049"/>
        <v>2025</v>
      </c>
      <c r="N43146" s="55">
        <f t="shared" si="2050"/>
        <v>12</v>
      </c>
      <c r="O43146" s="55">
        <f t="shared" si="2051"/>
        <v>4</v>
      </c>
      <c r="P43146" s="54" t="str" cm="1">
        <f t="array" aca="1" ref="P43146" ca="1">IF(OR(O43146=1,O43146=7,INDEX($AD$28:$AO$51,HOUR(L43146)+1,N43146)&lt;&gt;"On",NOT(ISERROR(MATCH(DATE(M43146,N43146,DAY(L43146)),OFFSET($AD$15:$AD$22,0,M43146-$AD$14),0)))),"Off","On")</f>
        <v>Off</v>
      </c>
    </row>
    <row r="43147" spans="12:16" x14ac:dyDescent="0.25">
      <c r="L43147" s="57">
        <v>45994.666666666664</v>
      </c>
      <c r="M43147" s="55">
        <f t="shared" si="2049"/>
        <v>2025</v>
      </c>
      <c r="N43147" s="55">
        <f t="shared" si="2050"/>
        <v>12</v>
      </c>
      <c r="O43147" s="55">
        <f t="shared" si="2051"/>
        <v>4</v>
      </c>
      <c r="P43147" s="54" t="str" cm="1">
        <f t="array" aca="1" ref="P43147" ca="1">IF(OR(O43147=1,O43147=7,INDEX($AD$28:$AO$51,HOUR(L43147)+1,N43147)&lt;&gt;"On",NOT(ISERROR(MATCH(DATE(M43147,N43147,DAY(L43147)),OFFSET($AD$15:$AD$22,0,M43147-$AD$14),0)))),"Off","On")</f>
        <v>Off</v>
      </c>
    </row>
    <row r="43148" spans="12:16" x14ac:dyDescent="0.25">
      <c r="L43148" s="57">
        <v>45994.708333333336</v>
      </c>
      <c r="M43148" s="55">
        <f t="shared" ref="M43148:M43211" si="2052">YEAR(L43148)</f>
        <v>2025</v>
      </c>
      <c r="N43148" s="55">
        <f t="shared" ref="N43148:N43211" si="2053">MONTH(L43148)</f>
        <v>12</v>
      </c>
      <c r="O43148" s="55">
        <f t="shared" ref="O43148:O43211" si="2054">WEEKDAY(L43148)</f>
        <v>4</v>
      </c>
      <c r="P43148" s="54" t="str" cm="1">
        <f t="array" aca="1" ref="P43148" ca="1">IF(OR(O43148=1,O43148=7,INDEX($AD$28:$AO$51,HOUR(L43148)+1,N43148)&lt;&gt;"On",NOT(ISERROR(MATCH(DATE(M43148,N43148,DAY(L43148)),OFFSET($AD$15:$AD$22,0,M43148-$AD$14),0)))),"Off","On")</f>
        <v>Off</v>
      </c>
    </row>
    <row r="43149" spans="12:16" x14ac:dyDescent="0.25">
      <c r="L43149" s="57">
        <v>45994.75</v>
      </c>
      <c r="M43149" s="55">
        <f t="shared" si="2052"/>
        <v>2025</v>
      </c>
      <c r="N43149" s="55">
        <f t="shared" si="2053"/>
        <v>12</v>
      </c>
      <c r="O43149" s="55">
        <f t="shared" si="2054"/>
        <v>4</v>
      </c>
      <c r="P43149" s="54" t="str" cm="1">
        <f t="array" aca="1" ref="P43149" ca="1">IF(OR(O43149=1,O43149=7,INDEX($AD$28:$AO$51,HOUR(L43149)+1,N43149)&lt;&gt;"On",NOT(ISERROR(MATCH(DATE(M43149,N43149,DAY(L43149)),OFFSET($AD$15:$AD$22,0,M43149-$AD$14),0)))),"Off","On")</f>
        <v>On</v>
      </c>
    </row>
    <row r="43150" spans="12:16" x14ac:dyDescent="0.25">
      <c r="L43150" s="57">
        <v>45994.791666666664</v>
      </c>
      <c r="M43150" s="55">
        <f t="shared" si="2052"/>
        <v>2025</v>
      </c>
      <c r="N43150" s="55">
        <f t="shared" si="2053"/>
        <v>12</v>
      </c>
      <c r="O43150" s="55">
        <f t="shared" si="2054"/>
        <v>4</v>
      </c>
      <c r="P43150" s="54" t="str" cm="1">
        <f t="array" aca="1" ref="P43150" ca="1">IF(OR(O43150=1,O43150=7,INDEX($AD$28:$AO$51,HOUR(L43150)+1,N43150)&lt;&gt;"On",NOT(ISERROR(MATCH(DATE(M43150,N43150,DAY(L43150)),OFFSET($AD$15:$AD$22,0,M43150-$AD$14),0)))),"Off","On")</f>
        <v>On</v>
      </c>
    </row>
    <row r="43151" spans="12:16" x14ac:dyDescent="0.25">
      <c r="L43151" s="57">
        <v>45994.833333333336</v>
      </c>
      <c r="M43151" s="55">
        <f t="shared" si="2052"/>
        <v>2025</v>
      </c>
      <c r="N43151" s="55">
        <f t="shared" si="2053"/>
        <v>12</v>
      </c>
      <c r="O43151" s="55">
        <f t="shared" si="2054"/>
        <v>4</v>
      </c>
      <c r="P43151" s="54" t="str" cm="1">
        <f t="array" aca="1" ref="P43151" ca="1">IF(OR(O43151=1,O43151=7,INDEX($AD$28:$AO$51,HOUR(L43151)+1,N43151)&lt;&gt;"On",NOT(ISERROR(MATCH(DATE(M43151,N43151,DAY(L43151)),OFFSET($AD$15:$AD$22,0,M43151-$AD$14),0)))),"Off","On")</f>
        <v>On</v>
      </c>
    </row>
    <row r="43152" spans="12:16" x14ac:dyDescent="0.25">
      <c r="L43152" s="57">
        <v>45994.875</v>
      </c>
      <c r="M43152" s="55">
        <f t="shared" si="2052"/>
        <v>2025</v>
      </c>
      <c r="N43152" s="55">
        <f t="shared" si="2053"/>
        <v>12</v>
      </c>
      <c r="O43152" s="55">
        <f t="shared" si="2054"/>
        <v>4</v>
      </c>
      <c r="P43152" s="54" t="str" cm="1">
        <f t="array" aca="1" ref="P43152" ca="1">IF(OR(O43152=1,O43152=7,INDEX($AD$28:$AO$51,HOUR(L43152)+1,N43152)&lt;&gt;"On",NOT(ISERROR(MATCH(DATE(M43152,N43152,DAY(L43152)),OFFSET($AD$15:$AD$22,0,M43152-$AD$14),0)))),"Off","On")</f>
        <v>On</v>
      </c>
    </row>
    <row r="43153" spans="12:16" x14ac:dyDescent="0.25">
      <c r="L43153" s="57">
        <v>45994.916666666664</v>
      </c>
      <c r="M43153" s="55">
        <f t="shared" si="2052"/>
        <v>2025</v>
      </c>
      <c r="N43153" s="55">
        <f t="shared" si="2053"/>
        <v>12</v>
      </c>
      <c r="O43153" s="55">
        <f t="shared" si="2054"/>
        <v>4</v>
      </c>
      <c r="P43153" s="54" t="str" cm="1">
        <f t="array" aca="1" ref="P43153" ca="1">IF(OR(O43153=1,O43153=7,INDEX($AD$28:$AO$51,HOUR(L43153)+1,N43153)&lt;&gt;"On",NOT(ISERROR(MATCH(DATE(M43153,N43153,DAY(L43153)),OFFSET($AD$15:$AD$22,0,M43153-$AD$14),0)))),"Off","On")</f>
        <v>Off</v>
      </c>
    </row>
    <row r="43154" spans="12:16" x14ac:dyDescent="0.25">
      <c r="L43154" s="57">
        <v>45994.958333333336</v>
      </c>
      <c r="M43154" s="55">
        <f t="shared" si="2052"/>
        <v>2025</v>
      </c>
      <c r="N43154" s="55">
        <f t="shared" si="2053"/>
        <v>12</v>
      </c>
      <c r="O43154" s="55">
        <f t="shared" si="2054"/>
        <v>4</v>
      </c>
      <c r="P43154" s="54" t="str" cm="1">
        <f t="array" aca="1" ref="P43154" ca="1">IF(OR(O43154=1,O43154=7,INDEX($AD$28:$AO$51,HOUR(L43154)+1,N43154)&lt;&gt;"On",NOT(ISERROR(MATCH(DATE(M43154,N43154,DAY(L43154)),OFFSET($AD$15:$AD$22,0,M43154-$AD$14),0)))),"Off","On")</f>
        <v>Off</v>
      </c>
    </row>
    <row r="43155" spans="12:16" x14ac:dyDescent="0.25">
      <c r="L43155" s="57">
        <v>45995</v>
      </c>
      <c r="M43155" s="55">
        <f t="shared" si="2052"/>
        <v>2025</v>
      </c>
      <c r="N43155" s="55">
        <f t="shared" si="2053"/>
        <v>12</v>
      </c>
      <c r="O43155" s="55">
        <f t="shared" si="2054"/>
        <v>5</v>
      </c>
      <c r="P43155" s="54" t="str" cm="1">
        <f t="array" aca="1" ref="P43155" ca="1">IF(OR(O43155=1,O43155=7,INDEX($AD$28:$AO$51,HOUR(L43155)+1,N43155)&lt;&gt;"On",NOT(ISERROR(MATCH(DATE(M43155,N43155,DAY(L43155)),OFFSET($AD$15:$AD$22,0,M43155-$AD$14),0)))),"Off","On")</f>
        <v>Off</v>
      </c>
    </row>
    <row r="43156" spans="12:16" x14ac:dyDescent="0.25">
      <c r="L43156" s="57">
        <v>45995.041666666664</v>
      </c>
      <c r="M43156" s="55">
        <f t="shared" si="2052"/>
        <v>2025</v>
      </c>
      <c r="N43156" s="55">
        <f t="shared" si="2053"/>
        <v>12</v>
      </c>
      <c r="O43156" s="55">
        <f t="shared" si="2054"/>
        <v>5</v>
      </c>
      <c r="P43156" s="54" t="str" cm="1">
        <f t="array" aca="1" ref="P43156" ca="1">IF(OR(O43156=1,O43156=7,INDEX($AD$28:$AO$51,HOUR(L43156)+1,N43156)&lt;&gt;"On",NOT(ISERROR(MATCH(DATE(M43156,N43156,DAY(L43156)),OFFSET($AD$15:$AD$22,0,M43156-$AD$14),0)))),"Off","On")</f>
        <v>Off</v>
      </c>
    </row>
    <row r="43157" spans="12:16" x14ac:dyDescent="0.25">
      <c r="L43157" s="57">
        <v>45995.083333333336</v>
      </c>
      <c r="M43157" s="55">
        <f t="shared" si="2052"/>
        <v>2025</v>
      </c>
      <c r="N43157" s="55">
        <f t="shared" si="2053"/>
        <v>12</v>
      </c>
      <c r="O43157" s="55">
        <f t="shared" si="2054"/>
        <v>5</v>
      </c>
      <c r="P43157" s="54" t="str" cm="1">
        <f t="array" aca="1" ref="P43157" ca="1">IF(OR(O43157=1,O43157=7,INDEX($AD$28:$AO$51,HOUR(L43157)+1,N43157)&lt;&gt;"On",NOT(ISERROR(MATCH(DATE(M43157,N43157,DAY(L43157)),OFFSET($AD$15:$AD$22,0,M43157-$AD$14),0)))),"Off","On")</f>
        <v>Off</v>
      </c>
    </row>
    <row r="43158" spans="12:16" x14ac:dyDescent="0.25">
      <c r="L43158" s="57">
        <v>45995.125</v>
      </c>
      <c r="M43158" s="55">
        <f t="shared" si="2052"/>
        <v>2025</v>
      </c>
      <c r="N43158" s="55">
        <f t="shared" si="2053"/>
        <v>12</v>
      </c>
      <c r="O43158" s="55">
        <f t="shared" si="2054"/>
        <v>5</v>
      </c>
      <c r="P43158" s="54" t="str" cm="1">
        <f t="array" aca="1" ref="P43158" ca="1">IF(OR(O43158=1,O43158=7,INDEX($AD$28:$AO$51,HOUR(L43158)+1,N43158)&lt;&gt;"On",NOT(ISERROR(MATCH(DATE(M43158,N43158,DAY(L43158)),OFFSET($AD$15:$AD$22,0,M43158-$AD$14),0)))),"Off","On")</f>
        <v>Off</v>
      </c>
    </row>
    <row r="43159" spans="12:16" x14ac:dyDescent="0.25">
      <c r="L43159" s="57">
        <v>45995.166666666664</v>
      </c>
      <c r="M43159" s="55">
        <f t="shared" si="2052"/>
        <v>2025</v>
      </c>
      <c r="N43159" s="55">
        <f t="shared" si="2053"/>
        <v>12</v>
      </c>
      <c r="O43159" s="55">
        <f t="shared" si="2054"/>
        <v>5</v>
      </c>
      <c r="P43159" s="54" t="str" cm="1">
        <f t="array" aca="1" ref="P43159" ca="1">IF(OR(O43159=1,O43159=7,INDEX($AD$28:$AO$51,HOUR(L43159)+1,N43159)&lt;&gt;"On",NOT(ISERROR(MATCH(DATE(M43159,N43159,DAY(L43159)),OFFSET($AD$15:$AD$22,0,M43159-$AD$14),0)))),"Off","On")</f>
        <v>Off</v>
      </c>
    </row>
    <row r="43160" spans="12:16" x14ac:dyDescent="0.25">
      <c r="L43160" s="57">
        <v>45995.208333333336</v>
      </c>
      <c r="M43160" s="55">
        <f t="shared" si="2052"/>
        <v>2025</v>
      </c>
      <c r="N43160" s="55">
        <f t="shared" si="2053"/>
        <v>12</v>
      </c>
      <c r="O43160" s="55">
        <f t="shared" si="2054"/>
        <v>5</v>
      </c>
      <c r="P43160" s="54" t="str" cm="1">
        <f t="array" aca="1" ref="P43160" ca="1">IF(OR(O43160=1,O43160=7,INDEX($AD$28:$AO$51,HOUR(L43160)+1,N43160)&lt;&gt;"On",NOT(ISERROR(MATCH(DATE(M43160,N43160,DAY(L43160)),OFFSET($AD$15:$AD$22,0,M43160-$AD$14),0)))),"Off","On")</f>
        <v>Off</v>
      </c>
    </row>
    <row r="43161" spans="12:16" x14ac:dyDescent="0.25">
      <c r="L43161" s="57">
        <v>45995.25</v>
      </c>
      <c r="M43161" s="55">
        <f t="shared" si="2052"/>
        <v>2025</v>
      </c>
      <c r="N43161" s="55">
        <f t="shared" si="2053"/>
        <v>12</v>
      </c>
      <c r="O43161" s="55">
        <f t="shared" si="2054"/>
        <v>5</v>
      </c>
      <c r="P43161" s="54" t="str" cm="1">
        <f t="array" aca="1" ref="P43161" ca="1">IF(OR(O43161=1,O43161=7,INDEX($AD$28:$AO$51,HOUR(L43161)+1,N43161)&lt;&gt;"On",NOT(ISERROR(MATCH(DATE(M43161,N43161,DAY(L43161)),OFFSET($AD$15:$AD$22,0,M43161-$AD$14),0)))),"Off","On")</f>
        <v>On</v>
      </c>
    </row>
    <row r="43162" spans="12:16" x14ac:dyDescent="0.25">
      <c r="L43162" s="57">
        <v>45995.291666666664</v>
      </c>
      <c r="M43162" s="55">
        <f t="shared" si="2052"/>
        <v>2025</v>
      </c>
      <c r="N43162" s="55">
        <f t="shared" si="2053"/>
        <v>12</v>
      </c>
      <c r="O43162" s="55">
        <f t="shared" si="2054"/>
        <v>5</v>
      </c>
      <c r="P43162" s="54" t="str" cm="1">
        <f t="array" aca="1" ref="P43162" ca="1">IF(OR(O43162=1,O43162=7,INDEX($AD$28:$AO$51,HOUR(L43162)+1,N43162)&lt;&gt;"On",NOT(ISERROR(MATCH(DATE(M43162,N43162,DAY(L43162)),OFFSET($AD$15:$AD$22,0,M43162-$AD$14),0)))),"Off","On")</f>
        <v>On</v>
      </c>
    </row>
    <row r="43163" spans="12:16" x14ac:dyDescent="0.25">
      <c r="L43163" s="57">
        <v>45995.333333333336</v>
      </c>
      <c r="M43163" s="55">
        <f t="shared" si="2052"/>
        <v>2025</v>
      </c>
      <c r="N43163" s="55">
        <f t="shared" si="2053"/>
        <v>12</v>
      </c>
      <c r="O43163" s="55">
        <f t="shared" si="2054"/>
        <v>5</v>
      </c>
      <c r="P43163" s="54" t="str" cm="1">
        <f t="array" aca="1" ref="P43163" ca="1">IF(OR(O43163=1,O43163=7,INDEX($AD$28:$AO$51,HOUR(L43163)+1,N43163)&lt;&gt;"On",NOT(ISERROR(MATCH(DATE(M43163,N43163,DAY(L43163)),OFFSET($AD$15:$AD$22,0,M43163-$AD$14),0)))),"Off","On")</f>
        <v>On</v>
      </c>
    </row>
    <row r="43164" spans="12:16" x14ac:dyDescent="0.25">
      <c r="L43164" s="57">
        <v>45995.375</v>
      </c>
      <c r="M43164" s="55">
        <f t="shared" si="2052"/>
        <v>2025</v>
      </c>
      <c r="N43164" s="55">
        <f t="shared" si="2053"/>
        <v>12</v>
      </c>
      <c r="O43164" s="55">
        <f t="shared" si="2054"/>
        <v>5</v>
      </c>
      <c r="P43164" s="54" t="str" cm="1">
        <f t="array" aca="1" ref="P43164" ca="1">IF(OR(O43164=1,O43164=7,INDEX($AD$28:$AO$51,HOUR(L43164)+1,N43164)&lt;&gt;"On",NOT(ISERROR(MATCH(DATE(M43164,N43164,DAY(L43164)),OFFSET($AD$15:$AD$22,0,M43164-$AD$14),0)))),"Off","On")</f>
        <v>Off</v>
      </c>
    </row>
    <row r="43165" spans="12:16" x14ac:dyDescent="0.25">
      <c r="L43165" s="57">
        <v>45995.416666666664</v>
      </c>
      <c r="M43165" s="55">
        <f t="shared" si="2052"/>
        <v>2025</v>
      </c>
      <c r="N43165" s="55">
        <f t="shared" si="2053"/>
        <v>12</v>
      </c>
      <c r="O43165" s="55">
        <f t="shared" si="2054"/>
        <v>5</v>
      </c>
      <c r="P43165" s="54" t="str" cm="1">
        <f t="array" aca="1" ref="P43165" ca="1">IF(OR(O43165=1,O43165=7,INDEX($AD$28:$AO$51,HOUR(L43165)+1,N43165)&lt;&gt;"On",NOT(ISERROR(MATCH(DATE(M43165,N43165,DAY(L43165)),OFFSET($AD$15:$AD$22,0,M43165-$AD$14),0)))),"Off","On")</f>
        <v>Off</v>
      </c>
    </row>
    <row r="43166" spans="12:16" x14ac:dyDescent="0.25">
      <c r="L43166" s="57">
        <v>45995.458333333336</v>
      </c>
      <c r="M43166" s="55">
        <f t="shared" si="2052"/>
        <v>2025</v>
      </c>
      <c r="N43166" s="55">
        <f t="shared" si="2053"/>
        <v>12</v>
      </c>
      <c r="O43166" s="55">
        <f t="shared" si="2054"/>
        <v>5</v>
      </c>
      <c r="P43166" s="54" t="str" cm="1">
        <f t="array" aca="1" ref="P43166" ca="1">IF(OR(O43166=1,O43166=7,INDEX($AD$28:$AO$51,HOUR(L43166)+1,N43166)&lt;&gt;"On",NOT(ISERROR(MATCH(DATE(M43166,N43166,DAY(L43166)),OFFSET($AD$15:$AD$22,0,M43166-$AD$14),0)))),"Off","On")</f>
        <v>Off</v>
      </c>
    </row>
    <row r="43167" spans="12:16" x14ac:dyDescent="0.25">
      <c r="L43167" s="57">
        <v>45995.5</v>
      </c>
      <c r="M43167" s="55">
        <f t="shared" si="2052"/>
        <v>2025</v>
      </c>
      <c r="N43167" s="55">
        <f t="shared" si="2053"/>
        <v>12</v>
      </c>
      <c r="O43167" s="55">
        <f t="shared" si="2054"/>
        <v>5</v>
      </c>
      <c r="P43167" s="54" t="str" cm="1">
        <f t="array" aca="1" ref="P43167" ca="1">IF(OR(O43167=1,O43167=7,INDEX($AD$28:$AO$51,HOUR(L43167)+1,N43167)&lt;&gt;"On",NOT(ISERROR(MATCH(DATE(M43167,N43167,DAY(L43167)),OFFSET($AD$15:$AD$22,0,M43167-$AD$14),0)))),"Off","On")</f>
        <v>Off</v>
      </c>
    </row>
    <row r="43168" spans="12:16" x14ac:dyDescent="0.25">
      <c r="L43168" s="57">
        <v>45995.541666666664</v>
      </c>
      <c r="M43168" s="55">
        <f t="shared" si="2052"/>
        <v>2025</v>
      </c>
      <c r="N43168" s="55">
        <f t="shared" si="2053"/>
        <v>12</v>
      </c>
      <c r="O43168" s="55">
        <f t="shared" si="2054"/>
        <v>5</v>
      </c>
      <c r="P43168" s="54" t="str" cm="1">
        <f t="array" aca="1" ref="P43168" ca="1">IF(OR(O43168=1,O43168=7,INDEX($AD$28:$AO$51,HOUR(L43168)+1,N43168)&lt;&gt;"On",NOT(ISERROR(MATCH(DATE(M43168,N43168,DAY(L43168)),OFFSET($AD$15:$AD$22,0,M43168-$AD$14),0)))),"Off","On")</f>
        <v>Off</v>
      </c>
    </row>
    <row r="43169" spans="12:16" x14ac:dyDescent="0.25">
      <c r="L43169" s="57">
        <v>45995.583333333336</v>
      </c>
      <c r="M43169" s="55">
        <f t="shared" si="2052"/>
        <v>2025</v>
      </c>
      <c r="N43169" s="55">
        <f t="shared" si="2053"/>
        <v>12</v>
      </c>
      <c r="O43169" s="55">
        <f t="shared" si="2054"/>
        <v>5</v>
      </c>
      <c r="P43169" s="54" t="str" cm="1">
        <f t="array" aca="1" ref="P43169" ca="1">IF(OR(O43169=1,O43169=7,INDEX($AD$28:$AO$51,HOUR(L43169)+1,N43169)&lt;&gt;"On",NOT(ISERROR(MATCH(DATE(M43169,N43169,DAY(L43169)),OFFSET($AD$15:$AD$22,0,M43169-$AD$14),0)))),"Off","On")</f>
        <v>Off</v>
      </c>
    </row>
    <row r="43170" spans="12:16" x14ac:dyDescent="0.25">
      <c r="L43170" s="57">
        <v>45995.625</v>
      </c>
      <c r="M43170" s="55">
        <f t="shared" si="2052"/>
        <v>2025</v>
      </c>
      <c r="N43170" s="55">
        <f t="shared" si="2053"/>
        <v>12</v>
      </c>
      <c r="O43170" s="55">
        <f t="shared" si="2054"/>
        <v>5</v>
      </c>
      <c r="P43170" s="54" t="str" cm="1">
        <f t="array" aca="1" ref="P43170" ca="1">IF(OR(O43170=1,O43170=7,INDEX($AD$28:$AO$51,HOUR(L43170)+1,N43170)&lt;&gt;"On",NOT(ISERROR(MATCH(DATE(M43170,N43170,DAY(L43170)),OFFSET($AD$15:$AD$22,0,M43170-$AD$14),0)))),"Off","On")</f>
        <v>Off</v>
      </c>
    </row>
    <row r="43171" spans="12:16" x14ac:dyDescent="0.25">
      <c r="L43171" s="57">
        <v>45995.666666666664</v>
      </c>
      <c r="M43171" s="55">
        <f t="shared" si="2052"/>
        <v>2025</v>
      </c>
      <c r="N43171" s="55">
        <f t="shared" si="2053"/>
        <v>12</v>
      </c>
      <c r="O43171" s="55">
        <f t="shared" si="2054"/>
        <v>5</v>
      </c>
      <c r="P43171" s="54" t="str" cm="1">
        <f t="array" aca="1" ref="P43171" ca="1">IF(OR(O43171=1,O43171=7,INDEX($AD$28:$AO$51,HOUR(L43171)+1,N43171)&lt;&gt;"On",NOT(ISERROR(MATCH(DATE(M43171,N43171,DAY(L43171)),OFFSET($AD$15:$AD$22,0,M43171-$AD$14),0)))),"Off","On")</f>
        <v>Off</v>
      </c>
    </row>
    <row r="43172" spans="12:16" x14ac:dyDescent="0.25">
      <c r="L43172" s="57">
        <v>45995.708333333336</v>
      </c>
      <c r="M43172" s="55">
        <f t="shared" si="2052"/>
        <v>2025</v>
      </c>
      <c r="N43172" s="55">
        <f t="shared" si="2053"/>
        <v>12</v>
      </c>
      <c r="O43172" s="55">
        <f t="shared" si="2054"/>
        <v>5</v>
      </c>
      <c r="P43172" s="54" t="str" cm="1">
        <f t="array" aca="1" ref="P43172" ca="1">IF(OR(O43172=1,O43172=7,INDEX($AD$28:$AO$51,HOUR(L43172)+1,N43172)&lt;&gt;"On",NOT(ISERROR(MATCH(DATE(M43172,N43172,DAY(L43172)),OFFSET($AD$15:$AD$22,0,M43172-$AD$14),0)))),"Off","On")</f>
        <v>Off</v>
      </c>
    </row>
    <row r="43173" spans="12:16" x14ac:dyDescent="0.25">
      <c r="L43173" s="57">
        <v>45995.75</v>
      </c>
      <c r="M43173" s="55">
        <f t="shared" si="2052"/>
        <v>2025</v>
      </c>
      <c r="N43173" s="55">
        <f t="shared" si="2053"/>
        <v>12</v>
      </c>
      <c r="O43173" s="55">
        <f t="shared" si="2054"/>
        <v>5</v>
      </c>
      <c r="P43173" s="54" t="str" cm="1">
        <f t="array" aca="1" ref="P43173" ca="1">IF(OR(O43173=1,O43173=7,INDEX($AD$28:$AO$51,HOUR(L43173)+1,N43173)&lt;&gt;"On",NOT(ISERROR(MATCH(DATE(M43173,N43173,DAY(L43173)),OFFSET($AD$15:$AD$22,0,M43173-$AD$14),0)))),"Off","On")</f>
        <v>On</v>
      </c>
    </row>
    <row r="43174" spans="12:16" x14ac:dyDescent="0.25">
      <c r="L43174" s="57">
        <v>45995.791666666664</v>
      </c>
      <c r="M43174" s="55">
        <f t="shared" si="2052"/>
        <v>2025</v>
      </c>
      <c r="N43174" s="55">
        <f t="shared" si="2053"/>
        <v>12</v>
      </c>
      <c r="O43174" s="55">
        <f t="shared" si="2054"/>
        <v>5</v>
      </c>
      <c r="P43174" s="54" t="str" cm="1">
        <f t="array" aca="1" ref="P43174" ca="1">IF(OR(O43174=1,O43174=7,INDEX($AD$28:$AO$51,HOUR(L43174)+1,N43174)&lt;&gt;"On",NOT(ISERROR(MATCH(DATE(M43174,N43174,DAY(L43174)),OFFSET($AD$15:$AD$22,0,M43174-$AD$14),0)))),"Off","On")</f>
        <v>On</v>
      </c>
    </row>
    <row r="43175" spans="12:16" x14ac:dyDescent="0.25">
      <c r="L43175" s="57">
        <v>45995.833333333336</v>
      </c>
      <c r="M43175" s="55">
        <f t="shared" si="2052"/>
        <v>2025</v>
      </c>
      <c r="N43175" s="55">
        <f t="shared" si="2053"/>
        <v>12</v>
      </c>
      <c r="O43175" s="55">
        <f t="shared" si="2054"/>
        <v>5</v>
      </c>
      <c r="P43175" s="54" t="str" cm="1">
        <f t="array" aca="1" ref="P43175" ca="1">IF(OR(O43175=1,O43175=7,INDEX($AD$28:$AO$51,HOUR(L43175)+1,N43175)&lt;&gt;"On",NOT(ISERROR(MATCH(DATE(M43175,N43175,DAY(L43175)),OFFSET($AD$15:$AD$22,0,M43175-$AD$14),0)))),"Off","On")</f>
        <v>On</v>
      </c>
    </row>
    <row r="43176" spans="12:16" x14ac:dyDescent="0.25">
      <c r="L43176" s="57">
        <v>45995.875</v>
      </c>
      <c r="M43176" s="55">
        <f t="shared" si="2052"/>
        <v>2025</v>
      </c>
      <c r="N43176" s="55">
        <f t="shared" si="2053"/>
        <v>12</v>
      </c>
      <c r="O43176" s="55">
        <f t="shared" si="2054"/>
        <v>5</v>
      </c>
      <c r="P43176" s="54" t="str" cm="1">
        <f t="array" aca="1" ref="P43176" ca="1">IF(OR(O43176=1,O43176=7,INDEX($AD$28:$AO$51,HOUR(L43176)+1,N43176)&lt;&gt;"On",NOT(ISERROR(MATCH(DATE(M43176,N43176,DAY(L43176)),OFFSET($AD$15:$AD$22,0,M43176-$AD$14),0)))),"Off","On")</f>
        <v>On</v>
      </c>
    </row>
    <row r="43177" spans="12:16" x14ac:dyDescent="0.25">
      <c r="L43177" s="57">
        <v>45995.916666666664</v>
      </c>
      <c r="M43177" s="55">
        <f t="shared" si="2052"/>
        <v>2025</v>
      </c>
      <c r="N43177" s="55">
        <f t="shared" si="2053"/>
        <v>12</v>
      </c>
      <c r="O43177" s="55">
        <f t="shared" si="2054"/>
        <v>5</v>
      </c>
      <c r="P43177" s="54" t="str" cm="1">
        <f t="array" aca="1" ref="P43177" ca="1">IF(OR(O43177=1,O43177=7,INDEX($AD$28:$AO$51,HOUR(L43177)+1,N43177)&lt;&gt;"On",NOT(ISERROR(MATCH(DATE(M43177,N43177,DAY(L43177)),OFFSET($AD$15:$AD$22,0,M43177-$AD$14),0)))),"Off","On")</f>
        <v>Off</v>
      </c>
    </row>
    <row r="43178" spans="12:16" x14ac:dyDescent="0.25">
      <c r="L43178" s="57">
        <v>45995.958333333336</v>
      </c>
      <c r="M43178" s="55">
        <f t="shared" si="2052"/>
        <v>2025</v>
      </c>
      <c r="N43178" s="55">
        <f t="shared" si="2053"/>
        <v>12</v>
      </c>
      <c r="O43178" s="55">
        <f t="shared" si="2054"/>
        <v>5</v>
      </c>
      <c r="P43178" s="54" t="str" cm="1">
        <f t="array" aca="1" ref="P43178" ca="1">IF(OR(O43178=1,O43178=7,INDEX($AD$28:$AO$51,HOUR(L43178)+1,N43178)&lt;&gt;"On",NOT(ISERROR(MATCH(DATE(M43178,N43178,DAY(L43178)),OFFSET($AD$15:$AD$22,0,M43178-$AD$14),0)))),"Off","On")</f>
        <v>Off</v>
      </c>
    </row>
    <row r="43179" spans="12:16" x14ac:dyDescent="0.25">
      <c r="L43179" s="57">
        <v>45996</v>
      </c>
      <c r="M43179" s="55">
        <f t="shared" si="2052"/>
        <v>2025</v>
      </c>
      <c r="N43179" s="55">
        <f t="shared" si="2053"/>
        <v>12</v>
      </c>
      <c r="O43179" s="55">
        <f t="shared" si="2054"/>
        <v>6</v>
      </c>
      <c r="P43179" s="54" t="str" cm="1">
        <f t="array" aca="1" ref="P43179" ca="1">IF(OR(O43179=1,O43179=7,INDEX($AD$28:$AO$51,HOUR(L43179)+1,N43179)&lt;&gt;"On",NOT(ISERROR(MATCH(DATE(M43179,N43179,DAY(L43179)),OFFSET($AD$15:$AD$22,0,M43179-$AD$14),0)))),"Off","On")</f>
        <v>Off</v>
      </c>
    </row>
    <row r="43180" spans="12:16" x14ac:dyDescent="0.25">
      <c r="L43180" s="57">
        <v>45996.041666666664</v>
      </c>
      <c r="M43180" s="55">
        <f t="shared" si="2052"/>
        <v>2025</v>
      </c>
      <c r="N43180" s="55">
        <f t="shared" si="2053"/>
        <v>12</v>
      </c>
      <c r="O43180" s="55">
        <f t="shared" si="2054"/>
        <v>6</v>
      </c>
      <c r="P43180" s="54" t="str" cm="1">
        <f t="array" aca="1" ref="P43180" ca="1">IF(OR(O43180=1,O43180=7,INDEX($AD$28:$AO$51,HOUR(L43180)+1,N43180)&lt;&gt;"On",NOT(ISERROR(MATCH(DATE(M43180,N43180,DAY(L43180)),OFFSET($AD$15:$AD$22,0,M43180-$AD$14),0)))),"Off","On")</f>
        <v>Off</v>
      </c>
    </row>
    <row r="43181" spans="12:16" x14ac:dyDescent="0.25">
      <c r="L43181" s="57">
        <v>45996.083333333336</v>
      </c>
      <c r="M43181" s="55">
        <f t="shared" si="2052"/>
        <v>2025</v>
      </c>
      <c r="N43181" s="55">
        <f t="shared" si="2053"/>
        <v>12</v>
      </c>
      <c r="O43181" s="55">
        <f t="shared" si="2054"/>
        <v>6</v>
      </c>
      <c r="P43181" s="54" t="str" cm="1">
        <f t="array" aca="1" ref="P43181" ca="1">IF(OR(O43181=1,O43181=7,INDEX($AD$28:$AO$51,HOUR(L43181)+1,N43181)&lt;&gt;"On",NOT(ISERROR(MATCH(DATE(M43181,N43181,DAY(L43181)),OFFSET($AD$15:$AD$22,0,M43181-$AD$14),0)))),"Off","On")</f>
        <v>Off</v>
      </c>
    </row>
    <row r="43182" spans="12:16" x14ac:dyDescent="0.25">
      <c r="L43182" s="57">
        <v>45996.125</v>
      </c>
      <c r="M43182" s="55">
        <f t="shared" si="2052"/>
        <v>2025</v>
      </c>
      <c r="N43182" s="55">
        <f t="shared" si="2053"/>
        <v>12</v>
      </c>
      <c r="O43182" s="55">
        <f t="shared" si="2054"/>
        <v>6</v>
      </c>
      <c r="P43182" s="54" t="str" cm="1">
        <f t="array" aca="1" ref="P43182" ca="1">IF(OR(O43182=1,O43182=7,INDEX($AD$28:$AO$51,HOUR(L43182)+1,N43182)&lt;&gt;"On",NOT(ISERROR(MATCH(DATE(M43182,N43182,DAY(L43182)),OFFSET($AD$15:$AD$22,0,M43182-$AD$14),0)))),"Off","On")</f>
        <v>Off</v>
      </c>
    </row>
    <row r="43183" spans="12:16" x14ac:dyDescent="0.25">
      <c r="L43183" s="57">
        <v>45996.166666666664</v>
      </c>
      <c r="M43183" s="55">
        <f t="shared" si="2052"/>
        <v>2025</v>
      </c>
      <c r="N43183" s="55">
        <f t="shared" si="2053"/>
        <v>12</v>
      </c>
      <c r="O43183" s="55">
        <f t="shared" si="2054"/>
        <v>6</v>
      </c>
      <c r="P43183" s="54" t="str" cm="1">
        <f t="array" aca="1" ref="P43183" ca="1">IF(OR(O43183=1,O43183=7,INDEX($AD$28:$AO$51,HOUR(L43183)+1,N43183)&lt;&gt;"On",NOT(ISERROR(MATCH(DATE(M43183,N43183,DAY(L43183)),OFFSET($AD$15:$AD$22,0,M43183-$AD$14),0)))),"Off","On")</f>
        <v>Off</v>
      </c>
    </row>
    <row r="43184" spans="12:16" x14ac:dyDescent="0.25">
      <c r="L43184" s="57">
        <v>45996.208333333336</v>
      </c>
      <c r="M43184" s="55">
        <f t="shared" si="2052"/>
        <v>2025</v>
      </c>
      <c r="N43184" s="55">
        <f t="shared" si="2053"/>
        <v>12</v>
      </c>
      <c r="O43184" s="55">
        <f t="shared" si="2054"/>
        <v>6</v>
      </c>
      <c r="P43184" s="54" t="str" cm="1">
        <f t="array" aca="1" ref="P43184" ca="1">IF(OR(O43184=1,O43184=7,INDEX($AD$28:$AO$51,HOUR(L43184)+1,N43184)&lt;&gt;"On",NOT(ISERROR(MATCH(DATE(M43184,N43184,DAY(L43184)),OFFSET($AD$15:$AD$22,0,M43184-$AD$14),0)))),"Off","On")</f>
        <v>Off</v>
      </c>
    </row>
    <row r="43185" spans="12:16" x14ac:dyDescent="0.25">
      <c r="L43185" s="57">
        <v>45996.25</v>
      </c>
      <c r="M43185" s="55">
        <f t="shared" si="2052"/>
        <v>2025</v>
      </c>
      <c r="N43185" s="55">
        <f t="shared" si="2053"/>
        <v>12</v>
      </c>
      <c r="O43185" s="55">
        <f t="shared" si="2054"/>
        <v>6</v>
      </c>
      <c r="P43185" s="54" t="str" cm="1">
        <f t="array" aca="1" ref="P43185" ca="1">IF(OR(O43185=1,O43185=7,INDEX($AD$28:$AO$51,HOUR(L43185)+1,N43185)&lt;&gt;"On",NOT(ISERROR(MATCH(DATE(M43185,N43185,DAY(L43185)),OFFSET($AD$15:$AD$22,0,M43185-$AD$14),0)))),"Off","On")</f>
        <v>On</v>
      </c>
    </row>
    <row r="43186" spans="12:16" x14ac:dyDescent="0.25">
      <c r="L43186" s="57">
        <v>45996.291666666664</v>
      </c>
      <c r="M43186" s="55">
        <f t="shared" si="2052"/>
        <v>2025</v>
      </c>
      <c r="N43186" s="55">
        <f t="shared" si="2053"/>
        <v>12</v>
      </c>
      <c r="O43186" s="55">
        <f t="shared" si="2054"/>
        <v>6</v>
      </c>
      <c r="P43186" s="54" t="str" cm="1">
        <f t="array" aca="1" ref="P43186" ca="1">IF(OR(O43186=1,O43186=7,INDEX($AD$28:$AO$51,HOUR(L43186)+1,N43186)&lt;&gt;"On",NOT(ISERROR(MATCH(DATE(M43186,N43186,DAY(L43186)),OFFSET($AD$15:$AD$22,0,M43186-$AD$14),0)))),"Off","On")</f>
        <v>On</v>
      </c>
    </row>
    <row r="43187" spans="12:16" x14ac:dyDescent="0.25">
      <c r="L43187" s="57">
        <v>45996.333333333336</v>
      </c>
      <c r="M43187" s="55">
        <f t="shared" si="2052"/>
        <v>2025</v>
      </c>
      <c r="N43187" s="55">
        <f t="shared" si="2053"/>
        <v>12</v>
      </c>
      <c r="O43187" s="55">
        <f t="shared" si="2054"/>
        <v>6</v>
      </c>
      <c r="P43187" s="54" t="str" cm="1">
        <f t="array" aca="1" ref="P43187" ca="1">IF(OR(O43187=1,O43187=7,INDEX($AD$28:$AO$51,HOUR(L43187)+1,N43187)&lt;&gt;"On",NOT(ISERROR(MATCH(DATE(M43187,N43187,DAY(L43187)),OFFSET($AD$15:$AD$22,0,M43187-$AD$14),0)))),"Off","On")</f>
        <v>On</v>
      </c>
    </row>
    <row r="43188" spans="12:16" x14ac:dyDescent="0.25">
      <c r="L43188" s="57">
        <v>45996.375</v>
      </c>
      <c r="M43188" s="55">
        <f t="shared" si="2052"/>
        <v>2025</v>
      </c>
      <c r="N43188" s="55">
        <f t="shared" si="2053"/>
        <v>12</v>
      </c>
      <c r="O43188" s="55">
        <f t="shared" si="2054"/>
        <v>6</v>
      </c>
      <c r="P43188" s="54" t="str" cm="1">
        <f t="array" aca="1" ref="P43188" ca="1">IF(OR(O43188=1,O43188=7,INDEX($AD$28:$AO$51,HOUR(L43188)+1,N43188)&lt;&gt;"On",NOT(ISERROR(MATCH(DATE(M43188,N43188,DAY(L43188)),OFFSET($AD$15:$AD$22,0,M43188-$AD$14),0)))),"Off","On")</f>
        <v>Off</v>
      </c>
    </row>
    <row r="43189" spans="12:16" x14ac:dyDescent="0.25">
      <c r="L43189" s="57">
        <v>45996.416666666664</v>
      </c>
      <c r="M43189" s="55">
        <f t="shared" si="2052"/>
        <v>2025</v>
      </c>
      <c r="N43189" s="55">
        <f t="shared" si="2053"/>
        <v>12</v>
      </c>
      <c r="O43189" s="55">
        <f t="shared" si="2054"/>
        <v>6</v>
      </c>
      <c r="P43189" s="54" t="str" cm="1">
        <f t="array" aca="1" ref="P43189" ca="1">IF(OR(O43189=1,O43189=7,INDEX($AD$28:$AO$51,HOUR(L43189)+1,N43189)&lt;&gt;"On",NOT(ISERROR(MATCH(DATE(M43189,N43189,DAY(L43189)),OFFSET($AD$15:$AD$22,0,M43189-$AD$14),0)))),"Off","On")</f>
        <v>Off</v>
      </c>
    </row>
    <row r="43190" spans="12:16" x14ac:dyDescent="0.25">
      <c r="L43190" s="57">
        <v>45996.458333333336</v>
      </c>
      <c r="M43190" s="55">
        <f t="shared" si="2052"/>
        <v>2025</v>
      </c>
      <c r="N43190" s="55">
        <f t="shared" si="2053"/>
        <v>12</v>
      </c>
      <c r="O43190" s="55">
        <f t="shared" si="2054"/>
        <v>6</v>
      </c>
      <c r="P43190" s="54" t="str" cm="1">
        <f t="array" aca="1" ref="P43190" ca="1">IF(OR(O43190=1,O43190=7,INDEX($AD$28:$AO$51,HOUR(L43190)+1,N43190)&lt;&gt;"On",NOT(ISERROR(MATCH(DATE(M43190,N43190,DAY(L43190)),OFFSET($AD$15:$AD$22,0,M43190-$AD$14),0)))),"Off","On")</f>
        <v>Off</v>
      </c>
    </row>
    <row r="43191" spans="12:16" x14ac:dyDescent="0.25">
      <c r="L43191" s="57">
        <v>45996.5</v>
      </c>
      <c r="M43191" s="55">
        <f t="shared" si="2052"/>
        <v>2025</v>
      </c>
      <c r="N43191" s="55">
        <f t="shared" si="2053"/>
        <v>12</v>
      </c>
      <c r="O43191" s="55">
        <f t="shared" si="2054"/>
        <v>6</v>
      </c>
      <c r="P43191" s="54" t="str" cm="1">
        <f t="array" aca="1" ref="P43191" ca="1">IF(OR(O43191=1,O43191=7,INDEX($AD$28:$AO$51,HOUR(L43191)+1,N43191)&lt;&gt;"On",NOT(ISERROR(MATCH(DATE(M43191,N43191,DAY(L43191)),OFFSET($AD$15:$AD$22,0,M43191-$AD$14),0)))),"Off","On")</f>
        <v>Off</v>
      </c>
    </row>
    <row r="43192" spans="12:16" x14ac:dyDescent="0.25">
      <c r="L43192" s="57">
        <v>45996.541666666664</v>
      </c>
      <c r="M43192" s="55">
        <f t="shared" si="2052"/>
        <v>2025</v>
      </c>
      <c r="N43192" s="55">
        <f t="shared" si="2053"/>
        <v>12</v>
      </c>
      <c r="O43192" s="55">
        <f t="shared" si="2054"/>
        <v>6</v>
      </c>
      <c r="P43192" s="54" t="str" cm="1">
        <f t="array" aca="1" ref="P43192" ca="1">IF(OR(O43192=1,O43192=7,INDEX($AD$28:$AO$51,HOUR(L43192)+1,N43192)&lt;&gt;"On",NOT(ISERROR(MATCH(DATE(M43192,N43192,DAY(L43192)),OFFSET($AD$15:$AD$22,0,M43192-$AD$14),0)))),"Off","On")</f>
        <v>Off</v>
      </c>
    </row>
    <row r="43193" spans="12:16" x14ac:dyDescent="0.25">
      <c r="L43193" s="57">
        <v>45996.583333333336</v>
      </c>
      <c r="M43193" s="55">
        <f t="shared" si="2052"/>
        <v>2025</v>
      </c>
      <c r="N43193" s="55">
        <f t="shared" si="2053"/>
        <v>12</v>
      </c>
      <c r="O43193" s="55">
        <f t="shared" si="2054"/>
        <v>6</v>
      </c>
      <c r="P43193" s="54" t="str" cm="1">
        <f t="array" aca="1" ref="P43193" ca="1">IF(OR(O43193=1,O43193=7,INDEX($AD$28:$AO$51,HOUR(L43193)+1,N43193)&lt;&gt;"On",NOT(ISERROR(MATCH(DATE(M43193,N43193,DAY(L43193)),OFFSET($AD$15:$AD$22,0,M43193-$AD$14),0)))),"Off","On")</f>
        <v>Off</v>
      </c>
    </row>
    <row r="43194" spans="12:16" x14ac:dyDescent="0.25">
      <c r="L43194" s="57">
        <v>45996.625</v>
      </c>
      <c r="M43194" s="55">
        <f t="shared" si="2052"/>
        <v>2025</v>
      </c>
      <c r="N43194" s="55">
        <f t="shared" si="2053"/>
        <v>12</v>
      </c>
      <c r="O43194" s="55">
        <f t="shared" si="2054"/>
        <v>6</v>
      </c>
      <c r="P43194" s="54" t="str" cm="1">
        <f t="array" aca="1" ref="P43194" ca="1">IF(OR(O43194=1,O43194=7,INDEX($AD$28:$AO$51,HOUR(L43194)+1,N43194)&lt;&gt;"On",NOT(ISERROR(MATCH(DATE(M43194,N43194,DAY(L43194)),OFFSET($AD$15:$AD$22,0,M43194-$AD$14),0)))),"Off","On")</f>
        <v>Off</v>
      </c>
    </row>
    <row r="43195" spans="12:16" x14ac:dyDescent="0.25">
      <c r="L43195" s="57">
        <v>45996.666666666664</v>
      </c>
      <c r="M43195" s="55">
        <f t="shared" si="2052"/>
        <v>2025</v>
      </c>
      <c r="N43195" s="55">
        <f t="shared" si="2053"/>
        <v>12</v>
      </c>
      <c r="O43195" s="55">
        <f t="shared" si="2054"/>
        <v>6</v>
      </c>
      <c r="P43195" s="54" t="str" cm="1">
        <f t="array" aca="1" ref="P43195" ca="1">IF(OR(O43195=1,O43195=7,INDEX($AD$28:$AO$51,HOUR(L43195)+1,N43195)&lt;&gt;"On",NOT(ISERROR(MATCH(DATE(M43195,N43195,DAY(L43195)),OFFSET($AD$15:$AD$22,0,M43195-$AD$14),0)))),"Off","On")</f>
        <v>Off</v>
      </c>
    </row>
    <row r="43196" spans="12:16" x14ac:dyDescent="0.25">
      <c r="L43196" s="57">
        <v>45996.708333333336</v>
      </c>
      <c r="M43196" s="55">
        <f t="shared" si="2052"/>
        <v>2025</v>
      </c>
      <c r="N43196" s="55">
        <f t="shared" si="2053"/>
        <v>12</v>
      </c>
      <c r="O43196" s="55">
        <f t="shared" si="2054"/>
        <v>6</v>
      </c>
      <c r="P43196" s="54" t="str" cm="1">
        <f t="array" aca="1" ref="P43196" ca="1">IF(OR(O43196=1,O43196=7,INDEX($AD$28:$AO$51,HOUR(L43196)+1,N43196)&lt;&gt;"On",NOT(ISERROR(MATCH(DATE(M43196,N43196,DAY(L43196)),OFFSET($AD$15:$AD$22,0,M43196-$AD$14),0)))),"Off","On")</f>
        <v>Off</v>
      </c>
    </row>
    <row r="43197" spans="12:16" x14ac:dyDescent="0.25">
      <c r="L43197" s="57">
        <v>45996.75</v>
      </c>
      <c r="M43197" s="55">
        <f t="shared" si="2052"/>
        <v>2025</v>
      </c>
      <c r="N43197" s="55">
        <f t="shared" si="2053"/>
        <v>12</v>
      </c>
      <c r="O43197" s="55">
        <f t="shared" si="2054"/>
        <v>6</v>
      </c>
      <c r="P43197" s="54" t="str" cm="1">
        <f t="array" aca="1" ref="P43197" ca="1">IF(OR(O43197=1,O43197=7,INDEX($AD$28:$AO$51,HOUR(L43197)+1,N43197)&lt;&gt;"On",NOT(ISERROR(MATCH(DATE(M43197,N43197,DAY(L43197)),OFFSET($AD$15:$AD$22,0,M43197-$AD$14),0)))),"Off","On")</f>
        <v>On</v>
      </c>
    </row>
    <row r="43198" spans="12:16" x14ac:dyDescent="0.25">
      <c r="L43198" s="57">
        <v>45996.791666666664</v>
      </c>
      <c r="M43198" s="55">
        <f t="shared" si="2052"/>
        <v>2025</v>
      </c>
      <c r="N43198" s="55">
        <f t="shared" si="2053"/>
        <v>12</v>
      </c>
      <c r="O43198" s="55">
        <f t="shared" si="2054"/>
        <v>6</v>
      </c>
      <c r="P43198" s="54" t="str" cm="1">
        <f t="array" aca="1" ref="P43198" ca="1">IF(OR(O43198=1,O43198=7,INDEX($AD$28:$AO$51,HOUR(L43198)+1,N43198)&lt;&gt;"On",NOT(ISERROR(MATCH(DATE(M43198,N43198,DAY(L43198)),OFFSET($AD$15:$AD$22,0,M43198-$AD$14),0)))),"Off","On")</f>
        <v>On</v>
      </c>
    </row>
    <row r="43199" spans="12:16" x14ac:dyDescent="0.25">
      <c r="L43199" s="57">
        <v>45996.833333333336</v>
      </c>
      <c r="M43199" s="55">
        <f t="shared" si="2052"/>
        <v>2025</v>
      </c>
      <c r="N43199" s="55">
        <f t="shared" si="2053"/>
        <v>12</v>
      </c>
      <c r="O43199" s="55">
        <f t="shared" si="2054"/>
        <v>6</v>
      </c>
      <c r="P43199" s="54" t="str" cm="1">
        <f t="array" aca="1" ref="P43199" ca="1">IF(OR(O43199=1,O43199=7,INDEX($AD$28:$AO$51,HOUR(L43199)+1,N43199)&lt;&gt;"On",NOT(ISERROR(MATCH(DATE(M43199,N43199,DAY(L43199)),OFFSET($AD$15:$AD$22,0,M43199-$AD$14),0)))),"Off","On")</f>
        <v>On</v>
      </c>
    </row>
    <row r="43200" spans="12:16" x14ac:dyDescent="0.25">
      <c r="L43200" s="57">
        <v>45996.875</v>
      </c>
      <c r="M43200" s="55">
        <f t="shared" si="2052"/>
        <v>2025</v>
      </c>
      <c r="N43200" s="55">
        <f t="shared" si="2053"/>
        <v>12</v>
      </c>
      <c r="O43200" s="55">
        <f t="shared" si="2054"/>
        <v>6</v>
      </c>
      <c r="P43200" s="54" t="str" cm="1">
        <f t="array" aca="1" ref="P43200" ca="1">IF(OR(O43200=1,O43200=7,INDEX($AD$28:$AO$51,HOUR(L43200)+1,N43200)&lt;&gt;"On",NOT(ISERROR(MATCH(DATE(M43200,N43200,DAY(L43200)),OFFSET($AD$15:$AD$22,0,M43200-$AD$14),0)))),"Off","On")</f>
        <v>On</v>
      </c>
    </row>
    <row r="43201" spans="12:16" x14ac:dyDescent="0.25">
      <c r="L43201" s="57">
        <v>45996.916666666664</v>
      </c>
      <c r="M43201" s="55">
        <f t="shared" si="2052"/>
        <v>2025</v>
      </c>
      <c r="N43201" s="55">
        <f t="shared" si="2053"/>
        <v>12</v>
      </c>
      <c r="O43201" s="55">
        <f t="shared" si="2054"/>
        <v>6</v>
      </c>
      <c r="P43201" s="54" t="str" cm="1">
        <f t="array" aca="1" ref="P43201" ca="1">IF(OR(O43201=1,O43201=7,INDEX($AD$28:$AO$51,HOUR(L43201)+1,N43201)&lt;&gt;"On",NOT(ISERROR(MATCH(DATE(M43201,N43201,DAY(L43201)),OFFSET($AD$15:$AD$22,0,M43201-$AD$14),0)))),"Off","On")</f>
        <v>Off</v>
      </c>
    </row>
    <row r="43202" spans="12:16" x14ac:dyDescent="0.25">
      <c r="L43202" s="57">
        <v>45996.958333333336</v>
      </c>
      <c r="M43202" s="55">
        <f t="shared" si="2052"/>
        <v>2025</v>
      </c>
      <c r="N43202" s="55">
        <f t="shared" si="2053"/>
        <v>12</v>
      </c>
      <c r="O43202" s="55">
        <f t="shared" si="2054"/>
        <v>6</v>
      </c>
      <c r="P43202" s="54" t="str" cm="1">
        <f t="array" aca="1" ref="P43202" ca="1">IF(OR(O43202=1,O43202=7,INDEX($AD$28:$AO$51,HOUR(L43202)+1,N43202)&lt;&gt;"On",NOT(ISERROR(MATCH(DATE(M43202,N43202,DAY(L43202)),OFFSET($AD$15:$AD$22,0,M43202-$AD$14),0)))),"Off","On")</f>
        <v>Off</v>
      </c>
    </row>
    <row r="43203" spans="12:16" x14ac:dyDescent="0.25">
      <c r="L43203" s="57">
        <v>45997</v>
      </c>
      <c r="M43203" s="55">
        <f t="shared" si="2052"/>
        <v>2025</v>
      </c>
      <c r="N43203" s="55">
        <f t="shared" si="2053"/>
        <v>12</v>
      </c>
      <c r="O43203" s="55">
        <f t="shared" si="2054"/>
        <v>7</v>
      </c>
      <c r="P43203" s="54" t="str" cm="1">
        <f t="array" aca="1" ref="P43203" ca="1">IF(OR(O43203=1,O43203=7,INDEX($AD$28:$AO$51,HOUR(L43203)+1,N43203)&lt;&gt;"On",NOT(ISERROR(MATCH(DATE(M43203,N43203,DAY(L43203)),OFFSET($AD$15:$AD$22,0,M43203-$AD$14),0)))),"Off","On")</f>
        <v>Off</v>
      </c>
    </row>
    <row r="43204" spans="12:16" x14ac:dyDescent="0.25">
      <c r="L43204" s="57">
        <v>45997.041666666664</v>
      </c>
      <c r="M43204" s="55">
        <f t="shared" si="2052"/>
        <v>2025</v>
      </c>
      <c r="N43204" s="55">
        <f t="shared" si="2053"/>
        <v>12</v>
      </c>
      <c r="O43204" s="55">
        <f t="shared" si="2054"/>
        <v>7</v>
      </c>
      <c r="P43204" s="54" t="str" cm="1">
        <f t="array" aca="1" ref="P43204" ca="1">IF(OR(O43204=1,O43204=7,INDEX($AD$28:$AO$51,HOUR(L43204)+1,N43204)&lt;&gt;"On",NOT(ISERROR(MATCH(DATE(M43204,N43204,DAY(L43204)),OFFSET($AD$15:$AD$22,0,M43204-$AD$14),0)))),"Off","On")</f>
        <v>Off</v>
      </c>
    </row>
    <row r="43205" spans="12:16" x14ac:dyDescent="0.25">
      <c r="L43205" s="57">
        <v>45997.083333333336</v>
      </c>
      <c r="M43205" s="55">
        <f t="shared" si="2052"/>
        <v>2025</v>
      </c>
      <c r="N43205" s="55">
        <f t="shared" si="2053"/>
        <v>12</v>
      </c>
      <c r="O43205" s="55">
        <f t="shared" si="2054"/>
        <v>7</v>
      </c>
      <c r="P43205" s="54" t="str" cm="1">
        <f t="array" aca="1" ref="P43205" ca="1">IF(OR(O43205=1,O43205=7,INDEX($AD$28:$AO$51,HOUR(L43205)+1,N43205)&lt;&gt;"On",NOT(ISERROR(MATCH(DATE(M43205,N43205,DAY(L43205)),OFFSET($AD$15:$AD$22,0,M43205-$AD$14),0)))),"Off","On")</f>
        <v>Off</v>
      </c>
    </row>
    <row r="43206" spans="12:16" x14ac:dyDescent="0.25">
      <c r="L43206" s="57">
        <v>45997.125</v>
      </c>
      <c r="M43206" s="55">
        <f t="shared" si="2052"/>
        <v>2025</v>
      </c>
      <c r="N43206" s="55">
        <f t="shared" si="2053"/>
        <v>12</v>
      </c>
      <c r="O43206" s="55">
        <f t="shared" si="2054"/>
        <v>7</v>
      </c>
      <c r="P43206" s="54" t="str" cm="1">
        <f t="array" aca="1" ref="P43206" ca="1">IF(OR(O43206=1,O43206=7,INDEX($AD$28:$AO$51,HOUR(L43206)+1,N43206)&lt;&gt;"On",NOT(ISERROR(MATCH(DATE(M43206,N43206,DAY(L43206)),OFFSET($AD$15:$AD$22,0,M43206-$AD$14),0)))),"Off","On")</f>
        <v>Off</v>
      </c>
    </row>
    <row r="43207" spans="12:16" x14ac:dyDescent="0.25">
      <c r="L43207" s="57">
        <v>45997.166666666664</v>
      </c>
      <c r="M43207" s="55">
        <f t="shared" si="2052"/>
        <v>2025</v>
      </c>
      <c r="N43207" s="55">
        <f t="shared" si="2053"/>
        <v>12</v>
      </c>
      <c r="O43207" s="55">
        <f t="shared" si="2054"/>
        <v>7</v>
      </c>
      <c r="P43207" s="54" t="str" cm="1">
        <f t="array" aca="1" ref="P43207" ca="1">IF(OR(O43207=1,O43207=7,INDEX($AD$28:$AO$51,HOUR(L43207)+1,N43207)&lt;&gt;"On",NOT(ISERROR(MATCH(DATE(M43207,N43207,DAY(L43207)),OFFSET($AD$15:$AD$22,0,M43207-$AD$14),0)))),"Off","On")</f>
        <v>Off</v>
      </c>
    </row>
    <row r="43208" spans="12:16" x14ac:dyDescent="0.25">
      <c r="L43208" s="57">
        <v>45997.208333333336</v>
      </c>
      <c r="M43208" s="55">
        <f t="shared" si="2052"/>
        <v>2025</v>
      </c>
      <c r="N43208" s="55">
        <f t="shared" si="2053"/>
        <v>12</v>
      </c>
      <c r="O43208" s="55">
        <f t="shared" si="2054"/>
        <v>7</v>
      </c>
      <c r="P43208" s="54" t="str" cm="1">
        <f t="array" aca="1" ref="P43208" ca="1">IF(OR(O43208=1,O43208=7,INDEX($AD$28:$AO$51,HOUR(L43208)+1,N43208)&lt;&gt;"On",NOT(ISERROR(MATCH(DATE(M43208,N43208,DAY(L43208)),OFFSET($AD$15:$AD$22,0,M43208-$AD$14),0)))),"Off","On")</f>
        <v>Off</v>
      </c>
    </row>
    <row r="43209" spans="12:16" x14ac:dyDescent="0.25">
      <c r="L43209" s="57">
        <v>45997.25</v>
      </c>
      <c r="M43209" s="55">
        <f t="shared" si="2052"/>
        <v>2025</v>
      </c>
      <c r="N43209" s="55">
        <f t="shared" si="2053"/>
        <v>12</v>
      </c>
      <c r="O43209" s="55">
        <f t="shared" si="2054"/>
        <v>7</v>
      </c>
      <c r="P43209" s="54" t="str" cm="1">
        <f t="array" aca="1" ref="P43209" ca="1">IF(OR(O43209=1,O43209=7,INDEX($AD$28:$AO$51,HOUR(L43209)+1,N43209)&lt;&gt;"On",NOT(ISERROR(MATCH(DATE(M43209,N43209,DAY(L43209)),OFFSET($AD$15:$AD$22,0,M43209-$AD$14),0)))),"Off","On")</f>
        <v>Off</v>
      </c>
    </row>
    <row r="43210" spans="12:16" x14ac:dyDescent="0.25">
      <c r="L43210" s="57">
        <v>45997.291666666664</v>
      </c>
      <c r="M43210" s="55">
        <f t="shared" si="2052"/>
        <v>2025</v>
      </c>
      <c r="N43210" s="55">
        <f t="shared" si="2053"/>
        <v>12</v>
      </c>
      <c r="O43210" s="55">
        <f t="shared" si="2054"/>
        <v>7</v>
      </c>
      <c r="P43210" s="54" t="str" cm="1">
        <f t="array" aca="1" ref="P43210" ca="1">IF(OR(O43210=1,O43210=7,INDEX($AD$28:$AO$51,HOUR(L43210)+1,N43210)&lt;&gt;"On",NOT(ISERROR(MATCH(DATE(M43210,N43210,DAY(L43210)),OFFSET($AD$15:$AD$22,0,M43210-$AD$14),0)))),"Off","On")</f>
        <v>Off</v>
      </c>
    </row>
    <row r="43211" spans="12:16" x14ac:dyDescent="0.25">
      <c r="L43211" s="57">
        <v>45997.333333333336</v>
      </c>
      <c r="M43211" s="55">
        <f t="shared" si="2052"/>
        <v>2025</v>
      </c>
      <c r="N43211" s="55">
        <f t="shared" si="2053"/>
        <v>12</v>
      </c>
      <c r="O43211" s="55">
        <f t="shared" si="2054"/>
        <v>7</v>
      </c>
      <c r="P43211" s="54" t="str" cm="1">
        <f t="array" aca="1" ref="P43211" ca="1">IF(OR(O43211=1,O43211=7,INDEX($AD$28:$AO$51,HOUR(L43211)+1,N43211)&lt;&gt;"On",NOT(ISERROR(MATCH(DATE(M43211,N43211,DAY(L43211)),OFFSET($AD$15:$AD$22,0,M43211-$AD$14),0)))),"Off","On")</f>
        <v>Off</v>
      </c>
    </row>
    <row r="43212" spans="12:16" x14ac:dyDescent="0.25">
      <c r="L43212" s="57">
        <v>45997.375</v>
      </c>
      <c r="M43212" s="55">
        <f t="shared" ref="M43212:M43275" si="2055">YEAR(L43212)</f>
        <v>2025</v>
      </c>
      <c r="N43212" s="55">
        <f t="shared" ref="N43212:N43275" si="2056">MONTH(L43212)</f>
        <v>12</v>
      </c>
      <c r="O43212" s="55">
        <f t="shared" ref="O43212:O43275" si="2057">WEEKDAY(L43212)</f>
        <v>7</v>
      </c>
      <c r="P43212" s="54" t="str" cm="1">
        <f t="array" aca="1" ref="P43212" ca="1">IF(OR(O43212=1,O43212=7,INDEX($AD$28:$AO$51,HOUR(L43212)+1,N43212)&lt;&gt;"On",NOT(ISERROR(MATCH(DATE(M43212,N43212,DAY(L43212)),OFFSET($AD$15:$AD$22,0,M43212-$AD$14),0)))),"Off","On")</f>
        <v>Off</v>
      </c>
    </row>
    <row r="43213" spans="12:16" x14ac:dyDescent="0.25">
      <c r="L43213" s="57">
        <v>45997.416666666664</v>
      </c>
      <c r="M43213" s="55">
        <f t="shared" si="2055"/>
        <v>2025</v>
      </c>
      <c r="N43213" s="55">
        <f t="shared" si="2056"/>
        <v>12</v>
      </c>
      <c r="O43213" s="55">
        <f t="shared" si="2057"/>
        <v>7</v>
      </c>
      <c r="P43213" s="54" t="str" cm="1">
        <f t="array" aca="1" ref="P43213" ca="1">IF(OR(O43213=1,O43213=7,INDEX($AD$28:$AO$51,HOUR(L43213)+1,N43213)&lt;&gt;"On",NOT(ISERROR(MATCH(DATE(M43213,N43213,DAY(L43213)),OFFSET($AD$15:$AD$22,0,M43213-$AD$14),0)))),"Off","On")</f>
        <v>Off</v>
      </c>
    </row>
    <row r="43214" spans="12:16" x14ac:dyDescent="0.25">
      <c r="L43214" s="57">
        <v>45997.458333333336</v>
      </c>
      <c r="M43214" s="55">
        <f t="shared" si="2055"/>
        <v>2025</v>
      </c>
      <c r="N43214" s="55">
        <f t="shared" si="2056"/>
        <v>12</v>
      </c>
      <c r="O43214" s="55">
        <f t="shared" si="2057"/>
        <v>7</v>
      </c>
      <c r="P43214" s="54" t="str" cm="1">
        <f t="array" aca="1" ref="P43214" ca="1">IF(OR(O43214=1,O43214=7,INDEX($AD$28:$AO$51,HOUR(L43214)+1,N43214)&lt;&gt;"On",NOT(ISERROR(MATCH(DATE(M43214,N43214,DAY(L43214)),OFFSET($AD$15:$AD$22,0,M43214-$AD$14),0)))),"Off","On")</f>
        <v>Off</v>
      </c>
    </row>
    <row r="43215" spans="12:16" x14ac:dyDescent="0.25">
      <c r="L43215" s="57">
        <v>45997.5</v>
      </c>
      <c r="M43215" s="55">
        <f t="shared" si="2055"/>
        <v>2025</v>
      </c>
      <c r="N43215" s="55">
        <f t="shared" si="2056"/>
        <v>12</v>
      </c>
      <c r="O43215" s="55">
        <f t="shared" si="2057"/>
        <v>7</v>
      </c>
      <c r="P43215" s="54" t="str" cm="1">
        <f t="array" aca="1" ref="P43215" ca="1">IF(OR(O43215=1,O43215=7,INDEX($AD$28:$AO$51,HOUR(L43215)+1,N43215)&lt;&gt;"On",NOT(ISERROR(MATCH(DATE(M43215,N43215,DAY(L43215)),OFFSET($AD$15:$AD$22,0,M43215-$AD$14),0)))),"Off","On")</f>
        <v>Off</v>
      </c>
    </row>
    <row r="43216" spans="12:16" x14ac:dyDescent="0.25">
      <c r="L43216" s="57">
        <v>45997.541666666664</v>
      </c>
      <c r="M43216" s="55">
        <f t="shared" si="2055"/>
        <v>2025</v>
      </c>
      <c r="N43216" s="55">
        <f t="shared" si="2056"/>
        <v>12</v>
      </c>
      <c r="O43216" s="55">
        <f t="shared" si="2057"/>
        <v>7</v>
      </c>
      <c r="P43216" s="54" t="str" cm="1">
        <f t="array" aca="1" ref="P43216" ca="1">IF(OR(O43216=1,O43216=7,INDEX($AD$28:$AO$51,HOUR(L43216)+1,N43216)&lt;&gt;"On",NOT(ISERROR(MATCH(DATE(M43216,N43216,DAY(L43216)),OFFSET($AD$15:$AD$22,0,M43216-$AD$14),0)))),"Off","On")</f>
        <v>Off</v>
      </c>
    </row>
    <row r="43217" spans="12:16" x14ac:dyDescent="0.25">
      <c r="L43217" s="57">
        <v>45997.583333333336</v>
      </c>
      <c r="M43217" s="55">
        <f t="shared" si="2055"/>
        <v>2025</v>
      </c>
      <c r="N43217" s="55">
        <f t="shared" si="2056"/>
        <v>12</v>
      </c>
      <c r="O43217" s="55">
        <f t="shared" si="2057"/>
        <v>7</v>
      </c>
      <c r="P43217" s="54" t="str" cm="1">
        <f t="array" aca="1" ref="P43217" ca="1">IF(OR(O43217=1,O43217=7,INDEX($AD$28:$AO$51,HOUR(L43217)+1,N43217)&lt;&gt;"On",NOT(ISERROR(MATCH(DATE(M43217,N43217,DAY(L43217)),OFFSET($AD$15:$AD$22,0,M43217-$AD$14),0)))),"Off","On")</f>
        <v>Off</v>
      </c>
    </row>
    <row r="43218" spans="12:16" x14ac:dyDescent="0.25">
      <c r="L43218" s="57">
        <v>45997.625</v>
      </c>
      <c r="M43218" s="55">
        <f t="shared" si="2055"/>
        <v>2025</v>
      </c>
      <c r="N43218" s="55">
        <f t="shared" si="2056"/>
        <v>12</v>
      </c>
      <c r="O43218" s="55">
        <f t="shared" si="2057"/>
        <v>7</v>
      </c>
      <c r="P43218" s="54" t="str" cm="1">
        <f t="array" aca="1" ref="P43218" ca="1">IF(OR(O43218=1,O43218=7,INDEX($AD$28:$AO$51,HOUR(L43218)+1,N43218)&lt;&gt;"On",NOT(ISERROR(MATCH(DATE(M43218,N43218,DAY(L43218)),OFFSET($AD$15:$AD$22,0,M43218-$AD$14),0)))),"Off","On")</f>
        <v>Off</v>
      </c>
    </row>
    <row r="43219" spans="12:16" x14ac:dyDescent="0.25">
      <c r="L43219" s="57">
        <v>45997.666666666664</v>
      </c>
      <c r="M43219" s="55">
        <f t="shared" si="2055"/>
        <v>2025</v>
      </c>
      <c r="N43219" s="55">
        <f t="shared" si="2056"/>
        <v>12</v>
      </c>
      <c r="O43219" s="55">
        <f t="shared" si="2057"/>
        <v>7</v>
      </c>
      <c r="P43219" s="54" t="str" cm="1">
        <f t="array" aca="1" ref="P43219" ca="1">IF(OR(O43219=1,O43219=7,INDEX($AD$28:$AO$51,HOUR(L43219)+1,N43219)&lt;&gt;"On",NOT(ISERROR(MATCH(DATE(M43219,N43219,DAY(L43219)),OFFSET($AD$15:$AD$22,0,M43219-$AD$14),0)))),"Off","On")</f>
        <v>Off</v>
      </c>
    </row>
    <row r="43220" spans="12:16" x14ac:dyDescent="0.25">
      <c r="L43220" s="57">
        <v>45997.708333333336</v>
      </c>
      <c r="M43220" s="55">
        <f t="shared" si="2055"/>
        <v>2025</v>
      </c>
      <c r="N43220" s="55">
        <f t="shared" si="2056"/>
        <v>12</v>
      </c>
      <c r="O43220" s="55">
        <f t="shared" si="2057"/>
        <v>7</v>
      </c>
      <c r="P43220" s="54" t="str" cm="1">
        <f t="array" aca="1" ref="P43220" ca="1">IF(OR(O43220=1,O43220=7,INDEX($AD$28:$AO$51,HOUR(L43220)+1,N43220)&lt;&gt;"On",NOT(ISERROR(MATCH(DATE(M43220,N43220,DAY(L43220)),OFFSET($AD$15:$AD$22,0,M43220-$AD$14),0)))),"Off","On")</f>
        <v>Off</v>
      </c>
    </row>
    <row r="43221" spans="12:16" x14ac:dyDescent="0.25">
      <c r="L43221" s="57">
        <v>45997.75</v>
      </c>
      <c r="M43221" s="55">
        <f t="shared" si="2055"/>
        <v>2025</v>
      </c>
      <c r="N43221" s="55">
        <f t="shared" si="2056"/>
        <v>12</v>
      </c>
      <c r="O43221" s="55">
        <f t="shared" si="2057"/>
        <v>7</v>
      </c>
      <c r="P43221" s="54" t="str" cm="1">
        <f t="array" aca="1" ref="P43221" ca="1">IF(OR(O43221=1,O43221=7,INDEX($AD$28:$AO$51,HOUR(L43221)+1,N43221)&lt;&gt;"On",NOT(ISERROR(MATCH(DATE(M43221,N43221,DAY(L43221)),OFFSET($AD$15:$AD$22,0,M43221-$AD$14),0)))),"Off","On")</f>
        <v>Off</v>
      </c>
    </row>
    <row r="43222" spans="12:16" x14ac:dyDescent="0.25">
      <c r="L43222" s="57">
        <v>45997.791666666664</v>
      </c>
      <c r="M43222" s="55">
        <f t="shared" si="2055"/>
        <v>2025</v>
      </c>
      <c r="N43222" s="55">
        <f t="shared" si="2056"/>
        <v>12</v>
      </c>
      <c r="O43222" s="55">
        <f t="shared" si="2057"/>
        <v>7</v>
      </c>
      <c r="P43222" s="54" t="str" cm="1">
        <f t="array" aca="1" ref="P43222" ca="1">IF(OR(O43222=1,O43222=7,INDEX($AD$28:$AO$51,HOUR(L43222)+1,N43222)&lt;&gt;"On",NOT(ISERROR(MATCH(DATE(M43222,N43222,DAY(L43222)),OFFSET($AD$15:$AD$22,0,M43222-$AD$14),0)))),"Off","On")</f>
        <v>Off</v>
      </c>
    </row>
    <row r="43223" spans="12:16" x14ac:dyDescent="0.25">
      <c r="L43223" s="57">
        <v>45997.833333333336</v>
      </c>
      <c r="M43223" s="55">
        <f t="shared" si="2055"/>
        <v>2025</v>
      </c>
      <c r="N43223" s="55">
        <f t="shared" si="2056"/>
        <v>12</v>
      </c>
      <c r="O43223" s="55">
        <f t="shared" si="2057"/>
        <v>7</v>
      </c>
      <c r="P43223" s="54" t="str" cm="1">
        <f t="array" aca="1" ref="P43223" ca="1">IF(OR(O43223=1,O43223=7,INDEX($AD$28:$AO$51,HOUR(L43223)+1,N43223)&lt;&gt;"On",NOT(ISERROR(MATCH(DATE(M43223,N43223,DAY(L43223)),OFFSET($AD$15:$AD$22,0,M43223-$AD$14),0)))),"Off","On")</f>
        <v>Off</v>
      </c>
    </row>
    <row r="43224" spans="12:16" x14ac:dyDescent="0.25">
      <c r="L43224" s="57">
        <v>45997.875</v>
      </c>
      <c r="M43224" s="55">
        <f t="shared" si="2055"/>
        <v>2025</v>
      </c>
      <c r="N43224" s="55">
        <f t="shared" si="2056"/>
        <v>12</v>
      </c>
      <c r="O43224" s="55">
        <f t="shared" si="2057"/>
        <v>7</v>
      </c>
      <c r="P43224" s="54" t="str" cm="1">
        <f t="array" aca="1" ref="P43224" ca="1">IF(OR(O43224=1,O43224=7,INDEX($AD$28:$AO$51,HOUR(L43224)+1,N43224)&lt;&gt;"On",NOT(ISERROR(MATCH(DATE(M43224,N43224,DAY(L43224)),OFFSET($AD$15:$AD$22,0,M43224-$AD$14),0)))),"Off","On")</f>
        <v>Off</v>
      </c>
    </row>
    <row r="43225" spans="12:16" x14ac:dyDescent="0.25">
      <c r="L43225" s="57">
        <v>45997.916666666664</v>
      </c>
      <c r="M43225" s="55">
        <f t="shared" si="2055"/>
        <v>2025</v>
      </c>
      <c r="N43225" s="55">
        <f t="shared" si="2056"/>
        <v>12</v>
      </c>
      <c r="O43225" s="55">
        <f t="shared" si="2057"/>
        <v>7</v>
      </c>
      <c r="P43225" s="54" t="str" cm="1">
        <f t="array" aca="1" ref="P43225" ca="1">IF(OR(O43225=1,O43225=7,INDEX($AD$28:$AO$51,HOUR(L43225)+1,N43225)&lt;&gt;"On",NOT(ISERROR(MATCH(DATE(M43225,N43225,DAY(L43225)),OFFSET($AD$15:$AD$22,0,M43225-$AD$14),0)))),"Off","On")</f>
        <v>Off</v>
      </c>
    </row>
    <row r="43226" spans="12:16" x14ac:dyDescent="0.25">
      <c r="L43226" s="57">
        <v>45997.958333333336</v>
      </c>
      <c r="M43226" s="55">
        <f t="shared" si="2055"/>
        <v>2025</v>
      </c>
      <c r="N43226" s="55">
        <f t="shared" si="2056"/>
        <v>12</v>
      </c>
      <c r="O43226" s="55">
        <f t="shared" si="2057"/>
        <v>7</v>
      </c>
      <c r="P43226" s="54" t="str" cm="1">
        <f t="array" aca="1" ref="P43226" ca="1">IF(OR(O43226=1,O43226=7,INDEX($AD$28:$AO$51,HOUR(L43226)+1,N43226)&lt;&gt;"On",NOT(ISERROR(MATCH(DATE(M43226,N43226,DAY(L43226)),OFFSET($AD$15:$AD$22,0,M43226-$AD$14),0)))),"Off","On")</f>
        <v>Off</v>
      </c>
    </row>
    <row r="43227" spans="12:16" x14ac:dyDescent="0.25">
      <c r="L43227" s="57">
        <v>45998</v>
      </c>
      <c r="M43227" s="55">
        <f t="shared" si="2055"/>
        <v>2025</v>
      </c>
      <c r="N43227" s="55">
        <f t="shared" si="2056"/>
        <v>12</v>
      </c>
      <c r="O43227" s="55">
        <f t="shared" si="2057"/>
        <v>1</v>
      </c>
      <c r="P43227" s="54" t="str" cm="1">
        <f t="array" aca="1" ref="P43227" ca="1">IF(OR(O43227=1,O43227=7,INDEX($AD$28:$AO$51,HOUR(L43227)+1,N43227)&lt;&gt;"On",NOT(ISERROR(MATCH(DATE(M43227,N43227,DAY(L43227)),OFFSET($AD$15:$AD$22,0,M43227-$AD$14),0)))),"Off","On")</f>
        <v>Off</v>
      </c>
    </row>
    <row r="43228" spans="12:16" x14ac:dyDescent="0.25">
      <c r="L43228" s="57">
        <v>45998.041666666664</v>
      </c>
      <c r="M43228" s="55">
        <f t="shared" si="2055"/>
        <v>2025</v>
      </c>
      <c r="N43228" s="55">
        <f t="shared" si="2056"/>
        <v>12</v>
      </c>
      <c r="O43228" s="55">
        <f t="shared" si="2057"/>
        <v>1</v>
      </c>
      <c r="P43228" s="54" t="str" cm="1">
        <f t="array" aca="1" ref="P43228" ca="1">IF(OR(O43228=1,O43228=7,INDEX($AD$28:$AO$51,HOUR(L43228)+1,N43228)&lt;&gt;"On",NOT(ISERROR(MATCH(DATE(M43228,N43228,DAY(L43228)),OFFSET($AD$15:$AD$22,0,M43228-$AD$14),0)))),"Off","On")</f>
        <v>Off</v>
      </c>
    </row>
    <row r="43229" spans="12:16" x14ac:dyDescent="0.25">
      <c r="L43229" s="57">
        <v>45998.083333333336</v>
      </c>
      <c r="M43229" s="55">
        <f t="shared" si="2055"/>
        <v>2025</v>
      </c>
      <c r="N43229" s="55">
        <f t="shared" si="2056"/>
        <v>12</v>
      </c>
      <c r="O43229" s="55">
        <f t="shared" si="2057"/>
        <v>1</v>
      </c>
      <c r="P43229" s="54" t="str" cm="1">
        <f t="array" aca="1" ref="P43229" ca="1">IF(OR(O43229=1,O43229=7,INDEX($AD$28:$AO$51,HOUR(L43229)+1,N43229)&lt;&gt;"On",NOT(ISERROR(MATCH(DATE(M43229,N43229,DAY(L43229)),OFFSET($AD$15:$AD$22,0,M43229-$AD$14),0)))),"Off","On")</f>
        <v>Off</v>
      </c>
    </row>
    <row r="43230" spans="12:16" x14ac:dyDescent="0.25">
      <c r="L43230" s="57">
        <v>45998.125</v>
      </c>
      <c r="M43230" s="55">
        <f t="shared" si="2055"/>
        <v>2025</v>
      </c>
      <c r="N43230" s="55">
        <f t="shared" si="2056"/>
        <v>12</v>
      </c>
      <c r="O43230" s="55">
        <f t="shared" si="2057"/>
        <v>1</v>
      </c>
      <c r="P43230" s="54" t="str" cm="1">
        <f t="array" aca="1" ref="P43230" ca="1">IF(OR(O43230=1,O43230=7,INDEX($AD$28:$AO$51,HOUR(L43230)+1,N43230)&lt;&gt;"On",NOT(ISERROR(MATCH(DATE(M43230,N43230,DAY(L43230)),OFFSET($AD$15:$AD$22,0,M43230-$AD$14),0)))),"Off","On")</f>
        <v>Off</v>
      </c>
    </row>
    <row r="43231" spans="12:16" x14ac:dyDescent="0.25">
      <c r="L43231" s="57">
        <v>45998.166666666664</v>
      </c>
      <c r="M43231" s="55">
        <f t="shared" si="2055"/>
        <v>2025</v>
      </c>
      <c r="N43231" s="55">
        <f t="shared" si="2056"/>
        <v>12</v>
      </c>
      <c r="O43231" s="55">
        <f t="shared" si="2057"/>
        <v>1</v>
      </c>
      <c r="P43231" s="54" t="str" cm="1">
        <f t="array" aca="1" ref="P43231" ca="1">IF(OR(O43231=1,O43231=7,INDEX($AD$28:$AO$51,HOUR(L43231)+1,N43231)&lt;&gt;"On",NOT(ISERROR(MATCH(DATE(M43231,N43231,DAY(L43231)),OFFSET($AD$15:$AD$22,0,M43231-$AD$14),0)))),"Off","On")</f>
        <v>Off</v>
      </c>
    </row>
    <row r="43232" spans="12:16" x14ac:dyDescent="0.25">
      <c r="L43232" s="57">
        <v>45998.208333333336</v>
      </c>
      <c r="M43232" s="55">
        <f t="shared" si="2055"/>
        <v>2025</v>
      </c>
      <c r="N43232" s="55">
        <f t="shared" si="2056"/>
        <v>12</v>
      </c>
      <c r="O43232" s="55">
        <f t="shared" si="2057"/>
        <v>1</v>
      </c>
      <c r="P43232" s="54" t="str" cm="1">
        <f t="array" aca="1" ref="P43232" ca="1">IF(OR(O43232=1,O43232=7,INDEX($AD$28:$AO$51,HOUR(L43232)+1,N43232)&lt;&gt;"On",NOT(ISERROR(MATCH(DATE(M43232,N43232,DAY(L43232)),OFFSET($AD$15:$AD$22,0,M43232-$AD$14),0)))),"Off","On")</f>
        <v>Off</v>
      </c>
    </row>
    <row r="43233" spans="12:16" x14ac:dyDescent="0.25">
      <c r="L43233" s="57">
        <v>45998.25</v>
      </c>
      <c r="M43233" s="55">
        <f t="shared" si="2055"/>
        <v>2025</v>
      </c>
      <c r="N43233" s="55">
        <f t="shared" si="2056"/>
        <v>12</v>
      </c>
      <c r="O43233" s="55">
        <f t="shared" si="2057"/>
        <v>1</v>
      </c>
      <c r="P43233" s="54" t="str" cm="1">
        <f t="array" aca="1" ref="P43233" ca="1">IF(OR(O43233=1,O43233=7,INDEX($AD$28:$AO$51,HOUR(L43233)+1,N43233)&lt;&gt;"On",NOT(ISERROR(MATCH(DATE(M43233,N43233,DAY(L43233)),OFFSET($AD$15:$AD$22,0,M43233-$AD$14),0)))),"Off","On")</f>
        <v>Off</v>
      </c>
    </row>
    <row r="43234" spans="12:16" x14ac:dyDescent="0.25">
      <c r="L43234" s="57">
        <v>45998.291666666664</v>
      </c>
      <c r="M43234" s="55">
        <f t="shared" si="2055"/>
        <v>2025</v>
      </c>
      <c r="N43234" s="55">
        <f t="shared" si="2056"/>
        <v>12</v>
      </c>
      <c r="O43234" s="55">
        <f t="shared" si="2057"/>
        <v>1</v>
      </c>
      <c r="P43234" s="54" t="str" cm="1">
        <f t="array" aca="1" ref="P43234" ca="1">IF(OR(O43234=1,O43234=7,INDEX($AD$28:$AO$51,HOUR(L43234)+1,N43234)&lt;&gt;"On",NOT(ISERROR(MATCH(DATE(M43234,N43234,DAY(L43234)),OFFSET($AD$15:$AD$22,0,M43234-$AD$14),0)))),"Off","On")</f>
        <v>Off</v>
      </c>
    </row>
    <row r="43235" spans="12:16" x14ac:dyDescent="0.25">
      <c r="L43235" s="57">
        <v>45998.333333333336</v>
      </c>
      <c r="M43235" s="55">
        <f t="shared" si="2055"/>
        <v>2025</v>
      </c>
      <c r="N43235" s="55">
        <f t="shared" si="2056"/>
        <v>12</v>
      </c>
      <c r="O43235" s="55">
        <f t="shared" si="2057"/>
        <v>1</v>
      </c>
      <c r="P43235" s="54" t="str" cm="1">
        <f t="array" aca="1" ref="P43235" ca="1">IF(OR(O43235=1,O43235=7,INDEX($AD$28:$AO$51,HOUR(L43235)+1,N43235)&lt;&gt;"On",NOT(ISERROR(MATCH(DATE(M43235,N43235,DAY(L43235)),OFFSET($AD$15:$AD$22,0,M43235-$AD$14),0)))),"Off","On")</f>
        <v>Off</v>
      </c>
    </row>
    <row r="43236" spans="12:16" x14ac:dyDescent="0.25">
      <c r="L43236" s="57">
        <v>45998.375</v>
      </c>
      <c r="M43236" s="55">
        <f t="shared" si="2055"/>
        <v>2025</v>
      </c>
      <c r="N43236" s="55">
        <f t="shared" si="2056"/>
        <v>12</v>
      </c>
      <c r="O43236" s="55">
        <f t="shared" si="2057"/>
        <v>1</v>
      </c>
      <c r="P43236" s="54" t="str" cm="1">
        <f t="array" aca="1" ref="P43236" ca="1">IF(OR(O43236=1,O43236=7,INDEX($AD$28:$AO$51,HOUR(L43236)+1,N43236)&lt;&gt;"On",NOT(ISERROR(MATCH(DATE(M43236,N43236,DAY(L43236)),OFFSET($AD$15:$AD$22,0,M43236-$AD$14),0)))),"Off","On")</f>
        <v>Off</v>
      </c>
    </row>
    <row r="43237" spans="12:16" x14ac:dyDescent="0.25">
      <c r="L43237" s="57">
        <v>45998.416666666664</v>
      </c>
      <c r="M43237" s="55">
        <f t="shared" si="2055"/>
        <v>2025</v>
      </c>
      <c r="N43237" s="55">
        <f t="shared" si="2056"/>
        <v>12</v>
      </c>
      <c r="O43237" s="55">
        <f t="shared" si="2057"/>
        <v>1</v>
      </c>
      <c r="P43237" s="54" t="str" cm="1">
        <f t="array" aca="1" ref="P43237" ca="1">IF(OR(O43237=1,O43237=7,INDEX($AD$28:$AO$51,HOUR(L43237)+1,N43237)&lt;&gt;"On",NOT(ISERROR(MATCH(DATE(M43237,N43237,DAY(L43237)),OFFSET($AD$15:$AD$22,0,M43237-$AD$14),0)))),"Off","On")</f>
        <v>Off</v>
      </c>
    </row>
    <row r="43238" spans="12:16" x14ac:dyDescent="0.25">
      <c r="L43238" s="57">
        <v>45998.458333333336</v>
      </c>
      <c r="M43238" s="55">
        <f t="shared" si="2055"/>
        <v>2025</v>
      </c>
      <c r="N43238" s="55">
        <f t="shared" si="2056"/>
        <v>12</v>
      </c>
      <c r="O43238" s="55">
        <f t="shared" si="2057"/>
        <v>1</v>
      </c>
      <c r="P43238" s="54" t="str" cm="1">
        <f t="array" aca="1" ref="P43238" ca="1">IF(OR(O43238=1,O43238=7,INDEX($AD$28:$AO$51,HOUR(L43238)+1,N43238)&lt;&gt;"On",NOT(ISERROR(MATCH(DATE(M43238,N43238,DAY(L43238)),OFFSET($AD$15:$AD$22,0,M43238-$AD$14),0)))),"Off","On")</f>
        <v>Off</v>
      </c>
    </row>
    <row r="43239" spans="12:16" x14ac:dyDescent="0.25">
      <c r="L43239" s="57">
        <v>45998.5</v>
      </c>
      <c r="M43239" s="55">
        <f t="shared" si="2055"/>
        <v>2025</v>
      </c>
      <c r="N43239" s="55">
        <f t="shared" si="2056"/>
        <v>12</v>
      </c>
      <c r="O43239" s="55">
        <f t="shared" si="2057"/>
        <v>1</v>
      </c>
      <c r="P43239" s="54" t="str" cm="1">
        <f t="array" aca="1" ref="P43239" ca="1">IF(OR(O43239=1,O43239=7,INDEX($AD$28:$AO$51,HOUR(L43239)+1,N43239)&lt;&gt;"On",NOT(ISERROR(MATCH(DATE(M43239,N43239,DAY(L43239)),OFFSET($AD$15:$AD$22,0,M43239-$AD$14),0)))),"Off","On")</f>
        <v>Off</v>
      </c>
    </row>
    <row r="43240" spans="12:16" x14ac:dyDescent="0.25">
      <c r="L43240" s="57">
        <v>45998.541666666664</v>
      </c>
      <c r="M43240" s="55">
        <f t="shared" si="2055"/>
        <v>2025</v>
      </c>
      <c r="N43240" s="55">
        <f t="shared" si="2056"/>
        <v>12</v>
      </c>
      <c r="O43240" s="55">
        <f t="shared" si="2057"/>
        <v>1</v>
      </c>
      <c r="P43240" s="54" t="str" cm="1">
        <f t="array" aca="1" ref="P43240" ca="1">IF(OR(O43240=1,O43240=7,INDEX($AD$28:$AO$51,HOUR(L43240)+1,N43240)&lt;&gt;"On",NOT(ISERROR(MATCH(DATE(M43240,N43240,DAY(L43240)),OFFSET($AD$15:$AD$22,0,M43240-$AD$14),0)))),"Off","On")</f>
        <v>Off</v>
      </c>
    </row>
    <row r="43241" spans="12:16" x14ac:dyDescent="0.25">
      <c r="L43241" s="57">
        <v>45998.583333333336</v>
      </c>
      <c r="M43241" s="55">
        <f t="shared" si="2055"/>
        <v>2025</v>
      </c>
      <c r="N43241" s="55">
        <f t="shared" si="2056"/>
        <v>12</v>
      </c>
      <c r="O43241" s="55">
        <f t="shared" si="2057"/>
        <v>1</v>
      </c>
      <c r="P43241" s="54" t="str" cm="1">
        <f t="array" aca="1" ref="P43241" ca="1">IF(OR(O43241=1,O43241=7,INDEX($AD$28:$AO$51,HOUR(L43241)+1,N43241)&lt;&gt;"On",NOT(ISERROR(MATCH(DATE(M43241,N43241,DAY(L43241)),OFFSET($AD$15:$AD$22,0,M43241-$AD$14),0)))),"Off","On")</f>
        <v>Off</v>
      </c>
    </row>
    <row r="43242" spans="12:16" x14ac:dyDescent="0.25">
      <c r="L43242" s="57">
        <v>45998.625</v>
      </c>
      <c r="M43242" s="55">
        <f t="shared" si="2055"/>
        <v>2025</v>
      </c>
      <c r="N43242" s="55">
        <f t="shared" si="2056"/>
        <v>12</v>
      </c>
      <c r="O43242" s="55">
        <f t="shared" si="2057"/>
        <v>1</v>
      </c>
      <c r="P43242" s="54" t="str" cm="1">
        <f t="array" aca="1" ref="P43242" ca="1">IF(OR(O43242=1,O43242=7,INDEX($AD$28:$AO$51,HOUR(L43242)+1,N43242)&lt;&gt;"On",NOT(ISERROR(MATCH(DATE(M43242,N43242,DAY(L43242)),OFFSET($AD$15:$AD$22,0,M43242-$AD$14),0)))),"Off","On")</f>
        <v>Off</v>
      </c>
    </row>
    <row r="43243" spans="12:16" x14ac:dyDescent="0.25">
      <c r="L43243" s="57">
        <v>45998.666666666664</v>
      </c>
      <c r="M43243" s="55">
        <f t="shared" si="2055"/>
        <v>2025</v>
      </c>
      <c r="N43243" s="55">
        <f t="shared" si="2056"/>
        <v>12</v>
      </c>
      <c r="O43243" s="55">
        <f t="shared" si="2057"/>
        <v>1</v>
      </c>
      <c r="P43243" s="54" t="str" cm="1">
        <f t="array" aca="1" ref="P43243" ca="1">IF(OR(O43243=1,O43243=7,INDEX($AD$28:$AO$51,HOUR(L43243)+1,N43243)&lt;&gt;"On",NOT(ISERROR(MATCH(DATE(M43243,N43243,DAY(L43243)),OFFSET($AD$15:$AD$22,0,M43243-$AD$14),0)))),"Off","On")</f>
        <v>Off</v>
      </c>
    </row>
    <row r="43244" spans="12:16" x14ac:dyDescent="0.25">
      <c r="L43244" s="57">
        <v>45998.708333333336</v>
      </c>
      <c r="M43244" s="55">
        <f t="shared" si="2055"/>
        <v>2025</v>
      </c>
      <c r="N43244" s="55">
        <f t="shared" si="2056"/>
        <v>12</v>
      </c>
      <c r="O43244" s="55">
        <f t="shared" si="2057"/>
        <v>1</v>
      </c>
      <c r="P43244" s="54" t="str" cm="1">
        <f t="array" aca="1" ref="P43244" ca="1">IF(OR(O43244=1,O43244=7,INDEX($AD$28:$AO$51,HOUR(L43244)+1,N43244)&lt;&gt;"On",NOT(ISERROR(MATCH(DATE(M43244,N43244,DAY(L43244)),OFFSET($AD$15:$AD$22,0,M43244-$AD$14),0)))),"Off","On")</f>
        <v>Off</v>
      </c>
    </row>
    <row r="43245" spans="12:16" x14ac:dyDescent="0.25">
      <c r="L43245" s="57">
        <v>45998.75</v>
      </c>
      <c r="M43245" s="55">
        <f t="shared" si="2055"/>
        <v>2025</v>
      </c>
      <c r="N43245" s="55">
        <f t="shared" si="2056"/>
        <v>12</v>
      </c>
      <c r="O43245" s="55">
        <f t="shared" si="2057"/>
        <v>1</v>
      </c>
      <c r="P43245" s="54" t="str" cm="1">
        <f t="array" aca="1" ref="P43245" ca="1">IF(OR(O43245=1,O43245=7,INDEX($AD$28:$AO$51,HOUR(L43245)+1,N43245)&lt;&gt;"On",NOT(ISERROR(MATCH(DATE(M43245,N43245,DAY(L43245)),OFFSET($AD$15:$AD$22,0,M43245-$AD$14),0)))),"Off","On")</f>
        <v>Off</v>
      </c>
    </row>
    <row r="43246" spans="12:16" x14ac:dyDescent="0.25">
      <c r="L43246" s="57">
        <v>45998.791666666664</v>
      </c>
      <c r="M43246" s="55">
        <f t="shared" si="2055"/>
        <v>2025</v>
      </c>
      <c r="N43246" s="55">
        <f t="shared" si="2056"/>
        <v>12</v>
      </c>
      <c r="O43246" s="55">
        <f t="shared" si="2057"/>
        <v>1</v>
      </c>
      <c r="P43246" s="54" t="str" cm="1">
        <f t="array" aca="1" ref="P43246" ca="1">IF(OR(O43246=1,O43246=7,INDEX($AD$28:$AO$51,HOUR(L43246)+1,N43246)&lt;&gt;"On",NOT(ISERROR(MATCH(DATE(M43246,N43246,DAY(L43246)),OFFSET($AD$15:$AD$22,0,M43246-$AD$14),0)))),"Off","On")</f>
        <v>Off</v>
      </c>
    </row>
    <row r="43247" spans="12:16" x14ac:dyDescent="0.25">
      <c r="L43247" s="57">
        <v>45998.833333333336</v>
      </c>
      <c r="M43247" s="55">
        <f t="shared" si="2055"/>
        <v>2025</v>
      </c>
      <c r="N43247" s="55">
        <f t="shared" si="2056"/>
        <v>12</v>
      </c>
      <c r="O43247" s="55">
        <f t="shared" si="2057"/>
        <v>1</v>
      </c>
      <c r="P43247" s="54" t="str" cm="1">
        <f t="array" aca="1" ref="P43247" ca="1">IF(OR(O43247=1,O43247=7,INDEX($AD$28:$AO$51,HOUR(L43247)+1,N43247)&lt;&gt;"On",NOT(ISERROR(MATCH(DATE(M43247,N43247,DAY(L43247)),OFFSET($AD$15:$AD$22,0,M43247-$AD$14),0)))),"Off","On")</f>
        <v>Off</v>
      </c>
    </row>
    <row r="43248" spans="12:16" x14ac:dyDescent="0.25">
      <c r="L43248" s="57">
        <v>45998.875</v>
      </c>
      <c r="M43248" s="55">
        <f t="shared" si="2055"/>
        <v>2025</v>
      </c>
      <c r="N43248" s="55">
        <f t="shared" si="2056"/>
        <v>12</v>
      </c>
      <c r="O43248" s="55">
        <f t="shared" si="2057"/>
        <v>1</v>
      </c>
      <c r="P43248" s="54" t="str" cm="1">
        <f t="array" aca="1" ref="P43248" ca="1">IF(OR(O43248=1,O43248=7,INDEX($AD$28:$AO$51,HOUR(L43248)+1,N43248)&lt;&gt;"On",NOT(ISERROR(MATCH(DATE(M43248,N43248,DAY(L43248)),OFFSET($AD$15:$AD$22,0,M43248-$AD$14),0)))),"Off","On")</f>
        <v>Off</v>
      </c>
    </row>
    <row r="43249" spans="12:16" x14ac:dyDescent="0.25">
      <c r="L43249" s="57">
        <v>45998.916666666664</v>
      </c>
      <c r="M43249" s="55">
        <f t="shared" si="2055"/>
        <v>2025</v>
      </c>
      <c r="N43249" s="55">
        <f t="shared" si="2056"/>
        <v>12</v>
      </c>
      <c r="O43249" s="55">
        <f t="shared" si="2057"/>
        <v>1</v>
      </c>
      <c r="P43249" s="54" t="str" cm="1">
        <f t="array" aca="1" ref="P43249" ca="1">IF(OR(O43249=1,O43249=7,INDEX($AD$28:$AO$51,HOUR(L43249)+1,N43249)&lt;&gt;"On",NOT(ISERROR(MATCH(DATE(M43249,N43249,DAY(L43249)),OFFSET($AD$15:$AD$22,0,M43249-$AD$14),0)))),"Off","On")</f>
        <v>Off</v>
      </c>
    </row>
    <row r="43250" spans="12:16" x14ac:dyDescent="0.25">
      <c r="L43250" s="57">
        <v>45998.958333333336</v>
      </c>
      <c r="M43250" s="55">
        <f t="shared" si="2055"/>
        <v>2025</v>
      </c>
      <c r="N43250" s="55">
        <f t="shared" si="2056"/>
        <v>12</v>
      </c>
      <c r="O43250" s="55">
        <f t="shared" si="2057"/>
        <v>1</v>
      </c>
      <c r="P43250" s="54" t="str" cm="1">
        <f t="array" aca="1" ref="P43250" ca="1">IF(OR(O43250=1,O43250=7,INDEX($AD$28:$AO$51,HOUR(L43250)+1,N43250)&lt;&gt;"On",NOT(ISERROR(MATCH(DATE(M43250,N43250,DAY(L43250)),OFFSET($AD$15:$AD$22,0,M43250-$AD$14),0)))),"Off","On")</f>
        <v>Off</v>
      </c>
    </row>
    <row r="43251" spans="12:16" x14ac:dyDescent="0.25">
      <c r="L43251" s="57">
        <v>45999</v>
      </c>
      <c r="M43251" s="55">
        <f t="shared" si="2055"/>
        <v>2025</v>
      </c>
      <c r="N43251" s="55">
        <f t="shared" si="2056"/>
        <v>12</v>
      </c>
      <c r="O43251" s="55">
        <f t="shared" si="2057"/>
        <v>2</v>
      </c>
      <c r="P43251" s="54" t="str" cm="1">
        <f t="array" aca="1" ref="P43251" ca="1">IF(OR(O43251=1,O43251=7,INDEX($AD$28:$AO$51,HOUR(L43251)+1,N43251)&lt;&gt;"On",NOT(ISERROR(MATCH(DATE(M43251,N43251,DAY(L43251)),OFFSET($AD$15:$AD$22,0,M43251-$AD$14),0)))),"Off","On")</f>
        <v>Off</v>
      </c>
    </row>
    <row r="43252" spans="12:16" x14ac:dyDescent="0.25">
      <c r="L43252" s="57">
        <v>45999.041666666664</v>
      </c>
      <c r="M43252" s="55">
        <f t="shared" si="2055"/>
        <v>2025</v>
      </c>
      <c r="N43252" s="55">
        <f t="shared" si="2056"/>
        <v>12</v>
      </c>
      <c r="O43252" s="55">
        <f t="shared" si="2057"/>
        <v>2</v>
      </c>
      <c r="P43252" s="54" t="str" cm="1">
        <f t="array" aca="1" ref="P43252" ca="1">IF(OR(O43252=1,O43252=7,INDEX($AD$28:$AO$51,HOUR(L43252)+1,N43252)&lt;&gt;"On",NOT(ISERROR(MATCH(DATE(M43252,N43252,DAY(L43252)),OFFSET($AD$15:$AD$22,0,M43252-$AD$14),0)))),"Off","On")</f>
        <v>Off</v>
      </c>
    </row>
    <row r="43253" spans="12:16" x14ac:dyDescent="0.25">
      <c r="L43253" s="57">
        <v>45999.083333333336</v>
      </c>
      <c r="M43253" s="55">
        <f t="shared" si="2055"/>
        <v>2025</v>
      </c>
      <c r="N43253" s="55">
        <f t="shared" si="2056"/>
        <v>12</v>
      </c>
      <c r="O43253" s="55">
        <f t="shared" si="2057"/>
        <v>2</v>
      </c>
      <c r="P43253" s="54" t="str" cm="1">
        <f t="array" aca="1" ref="P43253" ca="1">IF(OR(O43253=1,O43253=7,INDEX($AD$28:$AO$51,HOUR(L43253)+1,N43253)&lt;&gt;"On",NOT(ISERROR(MATCH(DATE(M43253,N43253,DAY(L43253)),OFFSET($AD$15:$AD$22,0,M43253-$AD$14),0)))),"Off","On")</f>
        <v>Off</v>
      </c>
    </row>
    <row r="43254" spans="12:16" x14ac:dyDescent="0.25">
      <c r="L43254" s="57">
        <v>45999.125</v>
      </c>
      <c r="M43254" s="55">
        <f t="shared" si="2055"/>
        <v>2025</v>
      </c>
      <c r="N43254" s="55">
        <f t="shared" si="2056"/>
        <v>12</v>
      </c>
      <c r="O43254" s="55">
        <f t="shared" si="2057"/>
        <v>2</v>
      </c>
      <c r="P43254" s="54" t="str" cm="1">
        <f t="array" aca="1" ref="P43254" ca="1">IF(OR(O43254=1,O43254=7,INDEX($AD$28:$AO$51,HOUR(L43254)+1,N43254)&lt;&gt;"On",NOT(ISERROR(MATCH(DATE(M43254,N43254,DAY(L43254)),OFFSET($AD$15:$AD$22,0,M43254-$AD$14),0)))),"Off","On")</f>
        <v>Off</v>
      </c>
    </row>
    <row r="43255" spans="12:16" x14ac:dyDescent="0.25">
      <c r="L43255" s="57">
        <v>45999.166666666664</v>
      </c>
      <c r="M43255" s="55">
        <f t="shared" si="2055"/>
        <v>2025</v>
      </c>
      <c r="N43255" s="55">
        <f t="shared" si="2056"/>
        <v>12</v>
      </c>
      <c r="O43255" s="55">
        <f t="shared" si="2057"/>
        <v>2</v>
      </c>
      <c r="P43255" s="54" t="str" cm="1">
        <f t="array" aca="1" ref="P43255" ca="1">IF(OR(O43255=1,O43255=7,INDEX($AD$28:$AO$51,HOUR(L43255)+1,N43255)&lt;&gt;"On",NOT(ISERROR(MATCH(DATE(M43255,N43255,DAY(L43255)),OFFSET($AD$15:$AD$22,0,M43255-$AD$14),0)))),"Off","On")</f>
        <v>Off</v>
      </c>
    </row>
    <row r="43256" spans="12:16" x14ac:dyDescent="0.25">
      <c r="L43256" s="57">
        <v>45999.208333333336</v>
      </c>
      <c r="M43256" s="55">
        <f t="shared" si="2055"/>
        <v>2025</v>
      </c>
      <c r="N43256" s="55">
        <f t="shared" si="2056"/>
        <v>12</v>
      </c>
      <c r="O43256" s="55">
        <f t="shared" si="2057"/>
        <v>2</v>
      </c>
      <c r="P43256" s="54" t="str" cm="1">
        <f t="array" aca="1" ref="P43256" ca="1">IF(OR(O43256=1,O43256=7,INDEX($AD$28:$AO$51,HOUR(L43256)+1,N43256)&lt;&gt;"On",NOT(ISERROR(MATCH(DATE(M43256,N43256,DAY(L43256)),OFFSET($AD$15:$AD$22,0,M43256-$AD$14),0)))),"Off","On")</f>
        <v>Off</v>
      </c>
    </row>
    <row r="43257" spans="12:16" x14ac:dyDescent="0.25">
      <c r="L43257" s="57">
        <v>45999.25</v>
      </c>
      <c r="M43257" s="55">
        <f t="shared" si="2055"/>
        <v>2025</v>
      </c>
      <c r="N43257" s="55">
        <f t="shared" si="2056"/>
        <v>12</v>
      </c>
      <c r="O43257" s="55">
        <f t="shared" si="2057"/>
        <v>2</v>
      </c>
      <c r="P43257" s="54" t="str" cm="1">
        <f t="array" aca="1" ref="P43257" ca="1">IF(OR(O43257=1,O43257=7,INDEX($AD$28:$AO$51,HOUR(L43257)+1,N43257)&lt;&gt;"On",NOT(ISERROR(MATCH(DATE(M43257,N43257,DAY(L43257)),OFFSET($AD$15:$AD$22,0,M43257-$AD$14),0)))),"Off","On")</f>
        <v>On</v>
      </c>
    </row>
    <row r="43258" spans="12:16" x14ac:dyDescent="0.25">
      <c r="L43258" s="57">
        <v>45999.291666666664</v>
      </c>
      <c r="M43258" s="55">
        <f t="shared" si="2055"/>
        <v>2025</v>
      </c>
      <c r="N43258" s="55">
        <f t="shared" si="2056"/>
        <v>12</v>
      </c>
      <c r="O43258" s="55">
        <f t="shared" si="2057"/>
        <v>2</v>
      </c>
      <c r="P43258" s="54" t="str" cm="1">
        <f t="array" aca="1" ref="P43258" ca="1">IF(OR(O43258=1,O43258=7,INDEX($AD$28:$AO$51,HOUR(L43258)+1,N43258)&lt;&gt;"On",NOT(ISERROR(MATCH(DATE(M43258,N43258,DAY(L43258)),OFFSET($AD$15:$AD$22,0,M43258-$AD$14),0)))),"Off","On")</f>
        <v>On</v>
      </c>
    </row>
    <row r="43259" spans="12:16" x14ac:dyDescent="0.25">
      <c r="L43259" s="57">
        <v>45999.333333333336</v>
      </c>
      <c r="M43259" s="55">
        <f t="shared" si="2055"/>
        <v>2025</v>
      </c>
      <c r="N43259" s="55">
        <f t="shared" si="2056"/>
        <v>12</v>
      </c>
      <c r="O43259" s="55">
        <f t="shared" si="2057"/>
        <v>2</v>
      </c>
      <c r="P43259" s="54" t="str" cm="1">
        <f t="array" aca="1" ref="P43259" ca="1">IF(OR(O43259=1,O43259=7,INDEX($AD$28:$AO$51,HOUR(L43259)+1,N43259)&lt;&gt;"On",NOT(ISERROR(MATCH(DATE(M43259,N43259,DAY(L43259)),OFFSET($AD$15:$AD$22,0,M43259-$AD$14),0)))),"Off","On")</f>
        <v>On</v>
      </c>
    </row>
    <row r="43260" spans="12:16" x14ac:dyDescent="0.25">
      <c r="L43260" s="57">
        <v>45999.375</v>
      </c>
      <c r="M43260" s="55">
        <f t="shared" si="2055"/>
        <v>2025</v>
      </c>
      <c r="N43260" s="55">
        <f t="shared" si="2056"/>
        <v>12</v>
      </c>
      <c r="O43260" s="55">
        <f t="shared" si="2057"/>
        <v>2</v>
      </c>
      <c r="P43260" s="54" t="str" cm="1">
        <f t="array" aca="1" ref="P43260" ca="1">IF(OR(O43260=1,O43260=7,INDEX($AD$28:$AO$51,HOUR(L43260)+1,N43260)&lt;&gt;"On",NOT(ISERROR(MATCH(DATE(M43260,N43260,DAY(L43260)),OFFSET($AD$15:$AD$22,0,M43260-$AD$14),0)))),"Off","On")</f>
        <v>Off</v>
      </c>
    </row>
    <row r="43261" spans="12:16" x14ac:dyDescent="0.25">
      <c r="L43261" s="57">
        <v>45999.416666666664</v>
      </c>
      <c r="M43261" s="55">
        <f t="shared" si="2055"/>
        <v>2025</v>
      </c>
      <c r="N43261" s="55">
        <f t="shared" si="2056"/>
        <v>12</v>
      </c>
      <c r="O43261" s="55">
        <f t="shared" si="2057"/>
        <v>2</v>
      </c>
      <c r="P43261" s="54" t="str" cm="1">
        <f t="array" aca="1" ref="P43261" ca="1">IF(OR(O43261=1,O43261=7,INDEX($AD$28:$AO$51,HOUR(L43261)+1,N43261)&lt;&gt;"On",NOT(ISERROR(MATCH(DATE(M43261,N43261,DAY(L43261)),OFFSET($AD$15:$AD$22,0,M43261-$AD$14),0)))),"Off","On")</f>
        <v>Off</v>
      </c>
    </row>
    <row r="43262" spans="12:16" x14ac:dyDescent="0.25">
      <c r="L43262" s="57">
        <v>45999.458333333336</v>
      </c>
      <c r="M43262" s="55">
        <f t="shared" si="2055"/>
        <v>2025</v>
      </c>
      <c r="N43262" s="55">
        <f t="shared" si="2056"/>
        <v>12</v>
      </c>
      <c r="O43262" s="55">
        <f t="shared" si="2057"/>
        <v>2</v>
      </c>
      <c r="P43262" s="54" t="str" cm="1">
        <f t="array" aca="1" ref="P43262" ca="1">IF(OR(O43262=1,O43262=7,INDEX($AD$28:$AO$51,HOUR(L43262)+1,N43262)&lt;&gt;"On",NOT(ISERROR(MATCH(DATE(M43262,N43262,DAY(L43262)),OFFSET($AD$15:$AD$22,0,M43262-$AD$14),0)))),"Off","On")</f>
        <v>Off</v>
      </c>
    </row>
    <row r="43263" spans="12:16" x14ac:dyDescent="0.25">
      <c r="L43263" s="57">
        <v>45999.5</v>
      </c>
      <c r="M43263" s="55">
        <f t="shared" si="2055"/>
        <v>2025</v>
      </c>
      <c r="N43263" s="55">
        <f t="shared" si="2056"/>
        <v>12</v>
      </c>
      <c r="O43263" s="55">
        <f t="shared" si="2057"/>
        <v>2</v>
      </c>
      <c r="P43263" s="54" t="str" cm="1">
        <f t="array" aca="1" ref="P43263" ca="1">IF(OR(O43263=1,O43263=7,INDEX($AD$28:$AO$51,HOUR(L43263)+1,N43263)&lt;&gt;"On",NOT(ISERROR(MATCH(DATE(M43263,N43263,DAY(L43263)),OFFSET($AD$15:$AD$22,0,M43263-$AD$14),0)))),"Off","On")</f>
        <v>Off</v>
      </c>
    </row>
    <row r="43264" spans="12:16" x14ac:dyDescent="0.25">
      <c r="L43264" s="57">
        <v>45999.541666666664</v>
      </c>
      <c r="M43264" s="55">
        <f t="shared" si="2055"/>
        <v>2025</v>
      </c>
      <c r="N43264" s="55">
        <f t="shared" si="2056"/>
        <v>12</v>
      </c>
      <c r="O43264" s="55">
        <f t="shared" si="2057"/>
        <v>2</v>
      </c>
      <c r="P43264" s="54" t="str" cm="1">
        <f t="array" aca="1" ref="P43264" ca="1">IF(OR(O43264=1,O43264=7,INDEX($AD$28:$AO$51,HOUR(L43264)+1,N43264)&lt;&gt;"On",NOT(ISERROR(MATCH(DATE(M43264,N43264,DAY(L43264)),OFFSET($AD$15:$AD$22,0,M43264-$AD$14),0)))),"Off","On")</f>
        <v>Off</v>
      </c>
    </row>
    <row r="43265" spans="12:16" x14ac:dyDescent="0.25">
      <c r="L43265" s="57">
        <v>45999.583333333336</v>
      </c>
      <c r="M43265" s="55">
        <f t="shared" si="2055"/>
        <v>2025</v>
      </c>
      <c r="N43265" s="55">
        <f t="shared" si="2056"/>
        <v>12</v>
      </c>
      <c r="O43265" s="55">
        <f t="shared" si="2057"/>
        <v>2</v>
      </c>
      <c r="P43265" s="54" t="str" cm="1">
        <f t="array" aca="1" ref="P43265" ca="1">IF(OR(O43265=1,O43265=7,INDEX($AD$28:$AO$51,HOUR(L43265)+1,N43265)&lt;&gt;"On",NOT(ISERROR(MATCH(DATE(M43265,N43265,DAY(L43265)),OFFSET($AD$15:$AD$22,0,M43265-$AD$14),0)))),"Off","On")</f>
        <v>Off</v>
      </c>
    </row>
    <row r="43266" spans="12:16" x14ac:dyDescent="0.25">
      <c r="L43266" s="57">
        <v>45999.625</v>
      </c>
      <c r="M43266" s="55">
        <f t="shared" si="2055"/>
        <v>2025</v>
      </c>
      <c r="N43266" s="55">
        <f t="shared" si="2056"/>
        <v>12</v>
      </c>
      <c r="O43266" s="55">
        <f t="shared" si="2057"/>
        <v>2</v>
      </c>
      <c r="P43266" s="54" t="str" cm="1">
        <f t="array" aca="1" ref="P43266" ca="1">IF(OR(O43266=1,O43266=7,INDEX($AD$28:$AO$51,HOUR(L43266)+1,N43266)&lt;&gt;"On",NOT(ISERROR(MATCH(DATE(M43266,N43266,DAY(L43266)),OFFSET($AD$15:$AD$22,0,M43266-$AD$14),0)))),"Off","On")</f>
        <v>Off</v>
      </c>
    </row>
    <row r="43267" spans="12:16" x14ac:dyDescent="0.25">
      <c r="L43267" s="57">
        <v>45999.666666666664</v>
      </c>
      <c r="M43267" s="55">
        <f t="shared" si="2055"/>
        <v>2025</v>
      </c>
      <c r="N43267" s="55">
        <f t="shared" si="2056"/>
        <v>12</v>
      </c>
      <c r="O43267" s="55">
        <f t="shared" si="2057"/>
        <v>2</v>
      </c>
      <c r="P43267" s="54" t="str" cm="1">
        <f t="array" aca="1" ref="P43267" ca="1">IF(OR(O43267=1,O43267=7,INDEX($AD$28:$AO$51,HOUR(L43267)+1,N43267)&lt;&gt;"On",NOT(ISERROR(MATCH(DATE(M43267,N43267,DAY(L43267)),OFFSET($AD$15:$AD$22,0,M43267-$AD$14),0)))),"Off","On")</f>
        <v>Off</v>
      </c>
    </row>
    <row r="43268" spans="12:16" x14ac:dyDescent="0.25">
      <c r="L43268" s="57">
        <v>45999.708333333336</v>
      </c>
      <c r="M43268" s="55">
        <f t="shared" si="2055"/>
        <v>2025</v>
      </c>
      <c r="N43268" s="55">
        <f t="shared" si="2056"/>
        <v>12</v>
      </c>
      <c r="O43268" s="55">
        <f t="shared" si="2057"/>
        <v>2</v>
      </c>
      <c r="P43268" s="54" t="str" cm="1">
        <f t="array" aca="1" ref="P43268" ca="1">IF(OR(O43268=1,O43268=7,INDEX($AD$28:$AO$51,HOUR(L43268)+1,N43268)&lt;&gt;"On",NOT(ISERROR(MATCH(DATE(M43268,N43268,DAY(L43268)),OFFSET($AD$15:$AD$22,0,M43268-$AD$14),0)))),"Off","On")</f>
        <v>Off</v>
      </c>
    </row>
    <row r="43269" spans="12:16" x14ac:dyDescent="0.25">
      <c r="L43269" s="57">
        <v>45999.75</v>
      </c>
      <c r="M43269" s="55">
        <f t="shared" si="2055"/>
        <v>2025</v>
      </c>
      <c r="N43269" s="55">
        <f t="shared" si="2056"/>
        <v>12</v>
      </c>
      <c r="O43269" s="55">
        <f t="shared" si="2057"/>
        <v>2</v>
      </c>
      <c r="P43269" s="54" t="str" cm="1">
        <f t="array" aca="1" ref="P43269" ca="1">IF(OR(O43269=1,O43269=7,INDEX($AD$28:$AO$51,HOUR(L43269)+1,N43269)&lt;&gt;"On",NOT(ISERROR(MATCH(DATE(M43269,N43269,DAY(L43269)),OFFSET($AD$15:$AD$22,0,M43269-$AD$14),0)))),"Off","On")</f>
        <v>On</v>
      </c>
    </row>
    <row r="43270" spans="12:16" x14ac:dyDescent="0.25">
      <c r="L43270" s="57">
        <v>45999.791666666664</v>
      </c>
      <c r="M43270" s="55">
        <f t="shared" si="2055"/>
        <v>2025</v>
      </c>
      <c r="N43270" s="55">
        <f t="shared" si="2056"/>
        <v>12</v>
      </c>
      <c r="O43270" s="55">
        <f t="shared" si="2057"/>
        <v>2</v>
      </c>
      <c r="P43270" s="54" t="str" cm="1">
        <f t="array" aca="1" ref="P43270" ca="1">IF(OR(O43270=1,O43270=7,INDEX($AD$28:$AO$51,HOUR(L43270)+1,N43270)&lt;&gt;"On",NOT(ISERROR(MATCH(DATE(M43270,N43270,DAY(L43270)),OFFSET($AD$15:$AD$22,0,M43270-$AD$14),0)))),"Off","On")</f>
        <v>On</v>
      </c>
    </row>
    <row r="43271" spans="12:16" x14ac:dyDescent="0.25">
      <c r="L43271" s="57">
        <v>45999.833333333336</v>
      </c>
      <c r="M43271" s="55">
        <f t="shared" si="2055"/>
        <v>2025</v>
      </c>
      <c r="N43271" s="55">
        <f t="shared" si="2056"/>
        <v>12</v>
      </c>
      <c r="O43271" s="55">
        <f t="shared" si="2057"/>
        <v>2</v>
      </c>
      <c r="P43271" s="54" t="str" cm="1">
        <f t="array" aca="1" ref="P43271" ca="1">IF(OR(O43271=1,O43271=7,INDEX($AD$28:$AO$51,HOUR(L43271)+1,N43271)&lt;&gt;"On",NOT(ISERROR(MATCH(DATE(M43271,N43271,DAY(L43271)),OFFSET($AD$15:$AD$22,0,M43271-$AD$14),0)))),"Off","On")</f>
        <v>On</v>
      </c>
    </row>
    <row r="43272" spans="12:16" x14ac:dyDescent="0.25">
      <c r="L43272" s="57">
        <v>45999.875</v>
      </c>
      <c r="M43272" s="55">
        <f t="shared" si="2055"/>
        <v>2025</v>
      </c>
      <c r="N43272" s="55">
        <f t="shared" si="2056"/>
        <v>12</v>
      </c>
      <c r="O43272" s="55">
        <f t="shared" si="2057"/>
        <v>2</v>
      </c>
      <c r="P43272" s="54" t="str" cm="1">
        <f t="array" aca="1" ref="P43272" ca="1">IF(OR(O43272=1,O43272=7,INDEX($AD$28:$AO$51,HOUR(L43272)+1,N43272)&lt;&gt;"On",NOT(ISERROR(MATCH(DATE(M43272,N43272,DAY(L43272)),OFFSET($AD$15:$AD$22,0,M43272-$AD$14),0)))),"Off","On")</f>
        <v>On</v>
      </c>
    </row>
    <row r="43273" spans="12:16" x14ac:dyDescent="0.25">
      <c r="L43273" s="57">
        <v>45999.916666666664</v>
      </c>
      <c r="M43273" s="55">
        <f t="shared" si="2055"/>
        <v>2025</v>
      </c>
      <c r="N43273" s="55">
        <f t="shared" si="2056"/>
        <v>12</v>
      </c>
      <c r="O43273" s="55">
        <f t="shared" si="2057"/>
        <v>2</v>
      </c>
      <c r="P43273" s="54" t="str" cm="1">
        <f t="array" aca="1" ref="P43273" ca="1">IF(OR(O43273=1,O43273=7,INDEX($AD$28:$AO$51,HOUR(L43273)+1,N43273)&lt;&gt;"On",NOT(ISERROR(MATCH(DATE(M43273,N43273,DAY(L43273)),OFFSET($AD$15:$AD$22,0,M43273-$AD$14),0)))),"Off","On")</f>
        <v>Off</v>
      </c>
    </row>
    <row r="43274" spans="12:16" x14ac:dyDescent="0.25">
      <c r="L43274" s="57">
        <v>45999.958333333336</v>
      </c>
      <c r="M43274" s="55">
        <f t="shared" si="2055"/>
        <v>2025</v>
      </c>
      <c r="N43274" s="55">
        <f t="shared" si="2056"/>
        <v>12</v>
      </c>
      <c r="O43274" s="55">
        <f t="shared" si="2057"/>
        <v>2</v>
      </c>
      <c r="P43274" s="54" t="str" cm="1">
        <f t="array" aca="1" ref="P43274" ca="1">IF(OR(O43274=1,O43274=7,INDEX($AD$28:$AO$51,HOUR(L43274)+1,N43274)&lt;&gt;"On",NOT(ISERROR(MATCH(DATE(M43274,N43274,DAY(L43274)),OFFSET($AD$15:$AD$22,0,M43274-$AD$14),0)))),"Off","On")</f>
        <v>Off</v>
      </c>
    </row>
    <row r="43275" spans="12:16" x14ac:dyDescent="0.25">
      <c r="L43275" s="57">
        <v>46000</v>
      </c>
      <c r="M43275" s="55">
        <f t="shared" si="2055"/>
        <v>2025</v>
      </c>
      <c r="N43275" s="55">
        <f t="shared" si="2056"/>
        <v>12</v>
      </c>
      <c r="O43275" s="55">
        <f t="shared" si="2057"/>
        <v>3</v>
      </c>
      <c r="P43275" s="54" t="str" cm="1">
        <f t="array" aca="1" ref="P43275" ca="1">IF(OR(O43275=1,O43275=7,INDEX($AD$28:$AO$51,HOUR(L43275)+1,N43275)&lt;&gt;"On",NOT(ISERROR(MATCH(DATE(M43275,N43275,DAY(L43275)),OFFSET($AD$15:$AD$22,0,M43275-$AD$14),0)))),"Off","On")</f>
        <v>Off</v>
      </c>
    </row>
    <row r="43276" spans="12:16" x14ac:dyDescent="0.25">
      <c r="L43276" s="57">
        <v>46000.041666666664</v>
      </c>
      <c r="M43276" s="55">
        <f t="shared" ref="M43276:M43339" si="2058">YEAR(L43276)</f>
        <v>2025</v>
      </c>
      <c r="N43276" s="55">
        <f t="shared" ref="N43276:N43339" si="2059">MONTH(L43276)</f>
        <v>12</v>
      </c>
      <c r="O43276" s="55">
        <f t="shared" ref="O43276:O43339" si="2060">WEEKDAY(L43276)</f>
        <v>3</v>
      </c>
      <c r="P43276" s="54" t="str" cm="1">
        <f t="array" aca="1" ref="P43276" ca="1">IF(OR(O43276=1,O43276=7,INDEX($AD$28:$AO$51,HOUR(L43276)+1,N43276)&lt;&gt;"On",NOT(ISERROR(MATCH(DATE(M43276,N43276,DAY(L43276)),OFFSET($AD$15:$AD$22,0,M43276-$AD$14),0)))),"Off","On")</f>
        <v>Off</v>
      </c>
    </row>
    <row r="43277" spans="12:16" x14ac:dyDescent="0.25">
      <c r="L43277" s="57">
        <v>46000.083333333336</v>
      </c>
      <c r="M43277" s="55">
        <f t="shared" si="2058"/>
        <v>2025</v>
      </c>
      <c r="N43277" s="55">
        <f t="shared" si="2059"/>
        <v>12</v>
      </c>
      <c r="O43277" s="55">
        <f t="shared" si="2060"/>
        <v>3</v>
      </c>
      <c r="P43277" s="54" t="str" cm="1">
        <f t="array" aca="1" ref="P43277" ca="1">IF(OR(O43277=1,O43277=7,INDEX($AD$28:$AO$51,HOUR(L43277)+1,N43277)&lt;&gt;"On",NOT(ISERROR(MATCH(DATE(M43277,N43277,DAY(L43277)),OFFSET($AD$15:$AD$22,0,M43277-$AD$14),0)))),"Off","On")</f>
        <v>Off</v>
      </c>
    </row>
    <row r="43278" spans="12:16" x14ac:dyDescent="0.25">
      <c r="L43278" s="57">
        <v>46000.125</v>
      </c>
      <c r="M43278" s="55">
        <f t="shared" si="2058"/>
        <v>2025</v>
      </c>
      <c r="N43278" s="55">
        <f t="shared" si="2059"/>
        <v>12</v>
      </c>
      <c r="O43278" s="55">
        <f t="shared" si="2060"/>
        <v>3</v>
      </c>
      <c r="P43278" s="54" t="str" cm="1">
        <f t="array" aca="1" ref="P43278" ca="1">IF(OR(O43278=1,O43278=7,INDEX($AD$28:$AO$51,HOUR(L43278)+1,N43278)&lt;&gt;"On",NOT(ISERROR(MATCH(DATE(M43278,N43278,DAY(L43278)),OFFSET($AD$15:$AD$22,0,M43278-$AD$14),0)))),"Off","On")</f>
        <v>Off</v>
      </c>
    </row>
    <row r="43279" spans="12:16" x14ac:dyDescent="0.25">
      <c r="L43279" s="57">
        <v>46000.166666666664</v>
      </c>
      <c r="M43279" s="55">
        <f t="shared" si="2058"/>
        <v>2025</v>
      </c>
      <c r="N43279" s="55">
        <f t="shared" si="2059"/>
        <v>12</v>
      </c>
      <c r="O43279" s="55">
        <f t="shared" si="2060"/>
        <v>3</v>
      </c>
      <c r="P43279" s="54" t="str" cm="1">
        <f t="array" aca="1" ref="P43279" ca="1">IF(OR(O43279=1,O43279=7,INDEX($AD$28:$AO$51,HOUR(L43279)+1,N43279)&lt;&gt;"On",NOT(ISERROR(MATCH(DATE(M43279,N43279,DAY(L43279)),OFFSET($AD$15:$AD$22,0,M43279-$AD$14),0)))),"Off","On")</f>
        <v>Off</v>
      </c>
    </row>
    <row r="43280" spans="12:16" x14ac:dyDescent="0.25">
      <c r="L43280" s="57">
        <v>46000.208333333336</v>
      </c>
      <c r="M43280" s="55">
        <f t="shared" si="2058"/>
        <v>2025</v>
      </c>
      <c r="N43280" s="55">
        <f t="shared" si="2059"/>
        <v>12</v>
      </c>
      <c r="O43280" s="55">
        <f t="shared" si="2060"/>
        <v>3</v>
      </c>
      <c r="P43280" s="54" t="str" cm="1">
        <f t="array" aca="1" ref="P43280" ca="1">IF(OR(O43280=1,O43280=7,INDEX($AD$28:$AO$51,HOUR(L43280)+1,N43280)&lt;&gt;"On",NOT(ISERROR(MATCH(DATE(M43280,N43280,DAY(L43280)),OFFSET($AD$15:$AD$22,0,M43280-$AD$14),0)))),"Off","On")</f>
        <v>Off</v>
      </c>
    </row>
    <row r="43281" spans="12:16" x14ac:dyDescent="0.25">
      <c r="L43281" s="57">
        <v>46000.25</v>
      </c>
      <c r="M43281" s="55">
        <f t="shared" si="2058"/>
        <v>2025</v>
      </c>
      <c r="N43281" s="55">
        <f t="shared" si="2059"/>
        <v>12</v>
      </c>
      <c r="O43281" s="55">
        <f t="shared" si="2060"/>
        <v>3</v>
      </c>
      <c r="P43281" s="54" t="str" cm="1">
        <f t="array" aca="1" ref="P43281" ca="1">IF(OR(O43281=1,O43281=7,INDEX($AD$28:$AO$51,HOUR(L43281)+1,N43281)&lt;&gt;"On",NOT(ISERROR(MATCH(DATE(M43281,N43281,DAY(L43281)),OFFSET($AD$15:$AD$22,0,M43281-$AD$14),0)))),"Off","On")</f>
        <v>On</v>
      </c>
    </row>
    <row r="43282" spans="12:16" x14ac:dyDescent="0.25">
      <c r="L43282" s="57">
        <v>46000.291666666664</v>
      </c>
      <c r="M43282" s="55">
        <f t="shared" si="2058"/>
        <v>2025</v>
      </c>
      <c r="N43282" s="55">
        <f t="shared" si="2059"/>
        <v>12</v>
      </c>
      <c r="O43282" s="55">
        <f t="shared" si="2060"/>
        <v>3</v>
      </c>
      <c r="P43282" s="54" t="str" cm="1">
        <f t="array" aca="1" ref="P43282" ca="1">IF(OR(O43282=1,O43282=7,INDEX($AD$28:$AO$51,HOUR(L43282)+1,N43282)&lt;&gt;"On",NOT(ISERROR(MATCH(DATE(M43282,N43282,DAY(L43282)),OFFSET($AD$15:$AD$22,0,M43282-$AD$14),0)))),"Off","On")</f>
        <v>On</v>
      </c>
    </row>
    <row r="43283" spans="12:16" x14ac:dyDescent="0.25">
      <c r="L43283" s="57">
        <v>46000.333333333336</v>
      </c>
      <c r="M43283" s="55">
        <f t="shared" si="2058"/>
        <v>2025</v>
      </c>
      <c r="N43283" s="55">
        <f t="shared" si="2059"/>
        <v>12</v>
      </c>
      <c r="O43283" s="55">
        <f t="shared" si="2060"/>
        <v>3</v>
      </c>
      <c r="P43283" s="54" t="str" cm="1">
        <f t="array" aca="1" ref="P43283" ca="1">IF(OR(O43283=1,O43283=7,INDEX($AD$28:$AO$51,HOUR(L43283)+1,N43283)&lt;&gt;"On",NOT(ISERROR(MATCH(DATE(M43283,N43283,DAY(L43283)),OFFSET($AD$15:$AD$22,0,M43283-$AD$14),0)))),"Off","On")</f>
        <v>On</v>
      </c>
    </row>
    <row r="43284" spans="12:16" x14ac:dyDescent="0.25">
      <c r="L43284" s="57">
        <v>46000.375</v>
      </c>
      <c r="M43284" s="55">
        <f t="shared" si="2058"/>
        <v>2025</v>
      </c>
      <c r="N43284" s="55">
        <f t="shared" si="2059"/>
        <v>12</v>
      </c>
      <c r="O43284" s="55">
        <f t="shared" si="2060"/>
        <v>3</v>
      </c>
      <c r="P43284" s="54" t="str" cm="1">
        <f t="array" aca="1" ref="P43284" ca="1">IF(OR(O43284=1,O43284=7,INDEX($AD$28:$AO$51,HOUR(L43284)+1,N43284)&lt;&gt;"On",NOT(ISERROR(MATCH(DATE(M43284,N43284,DAY(L43284)),OFFSET($AD$15:$AD$22,0,M43284-$AD$14),0)))),"Off","On")</f>
        <v>Off</v>
      </c>
    </row>
    <row r="43285" spans="12:16" x14ac:dyDescent="0.25">
      <c r="L43285" s="57">
        <v>46000.416666666664</v>
      </c>
      <c r="M43285" s="55">
        <f t="shared" si="2058"/>
        <v>2025</v>
      </c>
      <c r="N43285" s="55">
        <f t="shared" si="2059"/>
        <v>12</v>
      </c>
      <c r="O43285" s="55">
        <f t="shared" si="2060"/>
        <v>3</v>
      </c>
      <c r="P43285" s="54" t="str" cm="1">
        <f t="array" aca="1" ref="P43285" ca="1">IF(OR(O43285=1,O43285=7,INDEX($AD$28:$AO$51,HOUR(L43285)+1,N43285)&lt;&gt;"On",NOT(ISERROR(MATCH(DATE(M43285,N43285,DAY(L43285)),OFFSET($AD$15:$AD$22,0,M43285-$AD$14),0)))),"Off","On")</f>
        <v>Off</v>
      </c>
    </row>
    <row r="43286" spans="12:16" x14ac:dyDescent="0.25">
      <c r="L43286" s="57">
        <v>46000.458333333336</v>
      </c>
      <c r="M43286" s="55">
        <f t="shared" si="2058"/>
        <v>2025</v>
      </c>
      <c r="N43286" s="55">
        <f t="shared" si="2059"/>
        <v>12</v>
      </c>
      <c r="O43286" s="55">
        <f t="shared" si="2060"/>
        <v>3</v>
      </c>
      <c r="P43286" s="54" t="str" cm="1">
        <f t="array" aca="1" ref="P43286" ca="1">IF(OR(O43286=1,O43286=7,INDEX($AD$28:$AO$51,HOUR(L43286)+1,N43286)&lt;&gt;"On",NOT(ISERROR(MATCH(DATE(M43286,N43286,DAY(L43286)),OFFSET($AD$15:$AD$22,0,M43286-$AD$14),0)))),"Off","On")</f>
        <v>Off</v>
      </c>
    </row>
    <row r="43287" spans="12:16" x14ac:dyDescent="0.25">
      <c r="L43287" s="57">
        <v>46000.5</v>
      </c>
      <c r="M43287" s="55">
        <f t="shared" si="2058"/>
        <v>2025</v>
      </c>
      <c r="N43287" s="55">
        <f t="shared" si="2059"/>
        <v>12</v>
      </c>
      <c r="O43287" s="55">
        <f t="shared" si="2060"/>
        <v>3</v>
      </c>
      <c r="P43287" s="54" t="str" cm="1">
        <f t="array" aca="1" ref="P43287" ca="1">IF(OR(O43287=1,O43287=7,INDEX($AD$28:$AO$51,HOUR(L43287)+1,N43287)&lt;&gt;"On",NOT(ISERROR(MATCH(DATE(M43287,N43287,DAY(L43287)),OFFSET($AD$15:$AD$22,0,M43287-$AD$14),0)))),"Off","On")</f>
        <v>Off</v>
      </c>
    </row>
    <row r="43288" spans="12:16" x14ac:dyDescent="0.25">
      <c r="L43288" s="57">
        <v>46000.541666666664</v>
      </c>
      <c r="M43288" s="55">
        <f t="shared" si="2058"/>
        <v>2025</v>
      </c>
      <c r="N43288" s="55">
        <f t="shared" si="2059"/>
        <v>12</v>
      </c>
      <c r="O43288" s="55">
        <f t="shared" si="2060"/>
        <v>3</v>
      </c>
      <c r="P43288" s="54" t="str" cm="1">
        <f t="array" aca="1" ref="P43288" ca="1">IF(OR(O43288=1,O43288=7,INDEX($AD$28:$AO$51,HOUR(L43288)+1,N43288)&lt;&gt;"On",NOT(ISERROR(MATCH(DATE(M43288,N43288,DAY(L43288)),OFFSET($AD$15:$AD$22,0,M43288-$AD$14),0)))),"Off","On")</f>
        <v>Off</v>
      </c>
    </row>
    <row r="43289" spans="12:16" x14ac:dyDescent="0.25">
      <c r="L43289" s="57">
        <v>46000.583333333336</v>
      </c>
      <c r="M43289" s="55">
        <f t="shared" si="2058"/>
        <v>2025</v>
      </c>
      <c r="N43289" s="55">
        <f t="shared" si="2059"/>
        <v>12</v>
      </c>
      <c r="O43289" s="55">
        <f t="shared" si="2060"/>
        <v>3</v>
      </c>
      <c r="P43289" s="54" t="str" cm="1">
        <f t="array" aca="1" ref="P43289" ca="1">IF(OR(O43289=1,O43289=7,INDEX($AD$28:$AO$51,HOUR(L43289)+1,N43289)&lt;&gt;"On",NOT(ISERROR(MATCH(DATE(M43289,N43289,DAY(L43289)),OFFSET($AD$15:$AD$22,0,M43289-$AD$14),0)))),"Off","On")</f>
        <v>Off</v>
      </c>
    </row>
    <row r="43290" spans="12:16" x14ac:dyDescent="0.25">
      <c r="L43290" s="57">
        <v>46000.625</v>
      </c>
      <c r="M43290" s="55">
        <f t="shared" si="2058"/>
        <v>2025</v>
      </c>
      <c r="N43290" s="55">
        <f t="shared" si="2059"/>
        <v>12</v>
      </c>
      <c r="O43290" s="55">
        <f t="shared" si="2060"/>
        <v>3</v>
      </c>
      <c r="P43290" s="54" t="str" cm="1">
        <f t="array" aca="1" ref="P43290" ca="1">IF(OR(O43290=1,O43290=7,INDEX($AD$28:$AO$51,HOUR(L43290)+1,N43290)&lt;&gt;"On",NOT(ISERROR(MATCH(DATE(M43290,N43290,DAY(L43290)),OFFSET($AD$15:$AD$22,0,M43290-$AD$14),0)))),"Off","On")</f>
        <v>Off</v>
      </c>
    </row>
    <row r="43291" spans="12:16" x14ac:dyDescent="0.25">
      <c r="L43291" s="57">
        <v>46000.666666666664</v>
      </c>
      <c r="M43291" s="55">
        <f t="shared" si="2058"/>
        <v>2025</v>
      </c>
      <c r="N43291" s="55">
        <f t="shared" si="2059"/>
        <v>12</v>
      </c>
      <c r="O43291" s="55">
        <f t="shared" si="2060"/>
        <v>3</v>
      </c>
      <c r="P43291" s="54" t="str" cm="1">
        <f t="array" aca="1" ref="P43291" ca="1">IF(OR(O43291=1,O43291=7,INDEX($AD$28:$AO$51,HOUR(L43291)+1,N43291)&lt;&gt;"On",NOT(ISERROR(MATCH(DATE(M43291,N43291,DAY(L43291)),OFFSET($AD$15:$AD$22,0,M43291-$AD$14),0)))),"Off","On")</f>
        <v>Off</v>
      </c>
    </row>
    <row r="43292" spans="12:16" x14ac:dyDescent="0.25">
      <c r="L43292" s="57">
        <v>46000.708333333336</v>
      </c>
      <c r="M43292" s="55">
        <f t="shared" si="2058"/>
        <v>2025</v>
      </c>
      <c r="N43292" s="55">
        <f t="shared" si="2059"/>
        <v>12</v>
      </c>
      <c r="O43292" s="55">
        <f t="shared" si="2060"/>
        <v>3</v>
      </c>
      <c r="P43292" s="54" t="str" cm="1">
        <f t="array" aca="1" ref="P43292" ca="1">IF(OR(O43292=1,O43292=7,INDEX($AD$28:$AO$51,HOUR(L43292)+1,N43292)&lt;&gt;"On",NOT(ISERROR(MATCH(DATE(M43292,N43292,DAY(L43292)),OFFSET($AD$15:$AD$22,0,M43292-$AD$14),0)))),"Off","On")</f>
        <v>Off</v>
      </c>
    </row>
    <row r="43293" spans="12:16" x14ac:dyDescent="0.25">
      <c r="L43293" s="57">
        <v>46000.75</v>
      </c>
      <c r="M43293" s="55">
        <f t="shared" si="2058"/>
        <v>2025</v>
      </c>
      <c r="N43293" s="55">
        <f t="shared" si="2059"/>
        <v>12</v>
      </c>
      <c r="O43293" s="55">
        <f t="shared" si="2060"/>
        <v>3</v>
      </c>
      <c r="P43293" s="54" t="str" cm="1">
        <f t="array" aca="1" ref="P43293" ca="1">IF(OR(O43293=1,O43293=7,INDEX($AD$28:$AO$51,HOUR(L43293)+1,N43293)&lt;&gt;"On",NOT(ISERROR(MATCH(DATE(M43293,N43293,DAY(L43293)),OFFSET($AD$15:$AD$22,0,M43293-$AD$14),0)))),"Off","On")</f>
        <v>On</v>
      </c>
    </row>
    <row r="43294" spans="12:16" x14ac:dyDescent="0.25">
      <c r="L43294" s="57">
        <v>46000.791666666664</v>
      </c>
      <c r="M43294" s="55">
        <f t="shared" si="2058"/>
        <v>2025</v>
      </c>
      <c r="N43294" s="55">
        <f t="shared" si="2059"/>
        <v>12</v>
      </c>
      <c r="O43294" s="55">
        <f t="shared" si="2060"/>
        <v>3</v>
      </c>
      <c r="P43294" s="54" t="str" cm="1">
        <f t="array" aca="1" ref="P43294" ca="1">IF(OR(O43294=1,O43294=7,INDEX($AD$28:$AO$51,HOUR(L43294)+1,N43294)&lt;&gt;"On",NOT(ISERROR(MATCH(DATE(M43294,N43294,DAY(L43294)),OFFSET($AD$15:$AD$22,0,M43294-$AD$14),0)))),"Off","On")</f>
        <v>On</v>
      </c>
    </row>
    <row r="43295" spans="12:16" x14ac:dyDescent="0.25">
      <c r="L43295" s="57">
        <v>46000.833333333336</v>
      </c>
      <c r="M43295" s="55">
        <f t="shared" si="2058"/>
        <v>2025</v>
      </c>
      <c r="N43295" s="55">
        <f t="shared" si="2059"/>
        <v>12</v>
      </c>
      <c r="O43295" s="55">
        <f t="shared" si="2060"/>
        <v>3</v>
      </c>
      <c r="P43295" s="54" t="str" cm="1">
        <f t="array" aca="1" ref="P43295" ca="1">IF(OR(O43295=1,O43295=7,INDEX($AD$28:$AO$51,HOUR(L43295)+1,N43295)&lt;&gt;"On",NOT(ISERROR(MATCH(DATE(M43295,N43295,DAY(L43295)),OFFSET($AD$15:$AD$22,0,M43295-$AD$14),0)))),"Off","On")</f>
        <v>On</v>
      </c>
    </row>
    <row r="43296" spans="12:16" x14ac:dyDescent="0.25">
      <c r="L43296" s="57">
        <v>46000.875</v>
      </c>
      <c r="M43296" s="55">
        <f t="shared" si="2058"/>
        <v>2025</v>
      </c>
      <c r="N43296" s="55">
        <f t="shared" si="2059"/>
        <v>12</v>
      </c>
      <c r="O43296" s="55">
        <f t="shared" si="2060"/>
        <v>3</v>
      </c>
      <c r="P43296" s="54" t="str" cm="1">
        <f t="array" aca="1" ref="P43296" ca="1">IF(OR(O43296=1,O43296=7,INDEX($AD$28:$AO$51,HOUR(L43296)+1,N43296)&lt;&gt;"On",NOT(ISERROR(MATCH(DATE(M43296,N43296,DAY(L43296)),OFFSET($AD$15:$AD$22,0,M43296-$AD$14),0)))),"Off","On")</f>
        <v>On</v>
      </c>
    </row>
    <row r="43297" spans="12:16" x14ac:dyDescent="0.25">
      <c r="L43297" s="57">
        <v>46000.916666666664</v>
      </c>
      <c r="M43297" s="55">
        <f t="shared" si="2058"/>
        <v>2025</v>
      </c>
      <c r="N43297" s="55">
        <f t="shared" si="2059"/>
        <v>12</v>
      </c>
      <c r="O43297" s="55">
        <f t="shared" si="2060"/>
        <v>3</v>
      </c>
      <c r="P43297" s="54" t="str" cm="1">
        <f t="array" aca="1" ref="P43297" ca="1">IF(OR(O43297=1,O43297=7,INDEX($AD$28:$AO$51,HOUR(L43297)+1,N43297)&lt;&gt;"On",NOT(ISERROR(MATCH(DATE(M43297,N43297,DAY(L43297)),OFFSET($AD$15:$AD$22,0,M43297-$AD$14),0)))),"Off","On")</f>
        <v>Off</v>
      </c>
    </row>
    <row r="43298" spans="12:16" x14ac:dyDescent="0.25">
      <c r="L43298" s="57">
        <v>46000.958333333336</v>
      </c>
      <c r="M43298" s="55">
        <f t="shared" si="2058"/>
        <v>2025</v>
      </c>
      <c r="N43298" s="55">
        <f t="shared" si="2059"/>
        <v>12</v>
      </c>
      <c r="O43298" s="55">
        <f t="shared" si="2060"/>
        <v>3</v>
      </c>
      <c r="P43298" s="54" t="str" cm="1">
        <f t="array" aca="1" ref="P43298" ca="1">IF(OR(O43298=1,O43298=7,INDEX($AD$28:$AO$51,HOUR(L43298)+1,N43298)&lt;&gt;"On",NOT(ISERROR(MATCH(DATE(M43298,N43298,DAY(L43298)),OFFSET($AD$15:$AD$22,0,M43298-$AD$14),0)))),"Off","On")</f>
        <v>Off</v>
      </c>
    </row>
    <row r="43299" spans="12:16" x14ac:dyDescent="0.25">
      <c r="L43299" s="57">
        <v>46001</v>
      </c>
      <c r="M43299" s="55">
        <f t="shared" si="2058"/>
        <v>2025</v>
      </c>
      <c r="N43299" s="55">
        <f t="shared" si="2059"/>
        <v>12</v>
      </c>
      <c r="O43299" s="55">
        <f t="shared" si="2060"/>
        <v>4</v>
      </c>
      <c r="P43299" s="54" t="str" cm="1">
        <f t="array" aca="1" ref="P43299" ca="1">IF(OR(O43299=1,O43299=7,INDEX($AD$28:$AO$51,HOUR(L43299)+1,N43299)&lt;&gt;"On",NOT(ISERROR(MATCH(DATE(M43299,N43299,DAY(L43299)),OFFSET($AD$15:$AD$22,0,M43299-$AD$14),0)))),"Off","On")</f>
        <v>Off</v>
      </c>
    </row>
    <row r="43300" spans="12:16" x14ac:dyDescent="0.25">
      <c r="L43300" s="57">
        <v>46001.041666666664</v>
      </c>
      <c r="M43300" s="55">
        <f t="shared" si="2058"/>
        <v>2025</v>
      </c>
      <c r="N43300" s="55">
        <f t="shared" si="2059"/>
        <v>12</v>
      </c>
      <c r="O43300" s="55">
        <f t="shared" si="2060"/>
        <v>4</v>
      </c>
      <c r="P43300" s="54" t="str" cm="1">
        <f t="array" aca="1" ref="P43300" ca="1">IF(OR(O43300=1,O43300=7,INDEX($AD$28:$AO$51,HOUR(L43300)+1,N43300)&lt;&gt;"On",NOT(ISERROR(MATCH(DATE(M43300,N43300,DAY(L43300)),OFFSET($AD$15:$AD$22,0,M43300-$AD$14),0)))),"Off","On")</f>
        <v>Off</v>
      </c>
    </row>
    <row r="43301" spans="12:16" x14ac:dyDescent="0.25">
      <c r="L43301" s="57">
        <v>46001.083333333336</v>
      </c>
      <c r="M43301" s="55">
        <f t="shared" si="2058"/>
        <v>2025</v>
      </c>
      <c r="N43301" s="55">
        <f t="shared" si="2059"/>
        <v>12</v>
      </c>
      <c r="O43301" s="55">
        <f t="shared" si="2060"/>
        <v>4</v>
      </c>
      <c r="P43301" s="54" t="str" cm="1">
        <f t="array" aca="1" ref="P43301" ca="1">IF(OR(O43301=1,O43301=7,INDEX($AD$28:$AO$51,HOUR(L43301)+1,N43301)&lt;&gt;"On",NOT(ISERROR(MATCH(DATE(M43301,N43301,DAY(L43301)),OFFSET($AD$15:$AD$22,0,M43301-$AD$14),0)))),"Off","On")</f>
        <v>Off</v>
      </c>
    </row>
    <row r="43302" spans="12:16" x14ac:dyDescent="0.25">
      <c r="L43302" s="57">
        <v>46001.125</v>
      </c>
      <c r="M43302" s="55">
        <f t="shared" si="2058"/>
        <v>2025</v>
      </c>
      <c r="N43302" s="55">
        <f t="shared" si="2059"/>
        <v>12</v>
      </c>
      <c r="O43302" s="55">
        <f t="shared" si="2060"/>
        <v>4</v>
      </c>
      <c r="P43302" s="54" t="str" cm="1">
        <f t="array" aca="1" ref="P43302" ca="1">IF(OR(O43302=1,O43302=7,INDEX($AD$28:$AO$51,HOUR(L43302)+1,N43302)&lt;&gt;"On",NOT(ISERROR(MATCH(DATE(M43302,N43302,DAY(L43302)),OFFSET($AD$15:$AD$22,0,M43302-$AD$14),0)))),"Off","On")</f>
        <v>Off</v>
      </c>
    </row>
    <row r="43303" spans="12:16" x14ac:dyDescent="0.25">
      <c r="L43303" s="57">
        <v>46001.166666666664</v>
      </c>
      <c r="M43303" s="55">
        <f t="shared" si="2058"/>
        <v>2025</v>
      </c>
      <c r="N43303" s="55">
        <f t="shared" si="2059"/>
        <v>12</v>
      </c>
      <c r="O43303" s="55">
        <f t="shared" si="2060"/>
        <v>4</v>
      </c>
      <c r="P43303" s="54" t="str" cm="1">
        <f t="array" aca="1" ref="P43303" ca="1">IF(OR(O43303=1,O43303=7,INDEX($AD$28:$AO$51,HOUR(L43303)+1,N43303)&lt;&gt;"On",NOT(ISERROR(MATCH(DATE(M43303,N43303,DAY(L43303)),OFFSET($AD$15:$AD$22,0,M43303-$AD$14),0)))),"Off","On")</f>
        <v>Off</v>
      </c>
    </row>
    <row r="43304" spans="12:16" x14ac:dyDescent="0.25">
      <c r="L43304" s="57">
        <v>46001.208333333336</v>
      </c>
      <c r="M43304" s="55">
        <f t="shared" si="2058"/>
        <v>2025</v>
      </c>
      <c r="N43304" s="55">
        <f t="shared" si="2059"/>
        <v>12</v>
      </c>
      <c r="O43304" s="55">
        <f t="shared" si="2060"/>
        <v>4</v>
      </c>
      <c r="P43304" s="54" t="str" cm="1">
        <f t="array" aca="1" ref="P43304" ca="1">IF(OR(O43304=1,O43304=7,INDEX($AD$28:$AO$51,HOUR(L43304)+1,N43304)&lt;&gt;"On",NOT(ISERROR(MATCH(DATE(M43304,N43304,DAY(L43304)),OFFSET($AD$15:$AD$22,0,M43304-$AD$14),0)))),"Off","On")</f>
        <v>Off</v>
      </c>
    </row>
    <row r="43305" spans="12:16" x14ac:dyDescent="0.25">
      <c r="L43305" s="57">
        <v>46001.25</v>
      </c>
      <c r="M43305" s="55">
        <f t="shared" si="2058"/>
        <v>2025</v>
      </c>
      <c r="N43305" s="55">
        <f t="shared" si="2059"/>
        <v>12</v>
      </c>
      <c r="O43305" s="55">
        <f t="shared" si="2060"/>
        <v>4</v>
      </c>
      <c r="P43305" s="54" t="str" cm="1">
        <f t="array" aca="1" ref="P43305" ca="1">IF(OR(O43305=1,O43305=7,INDEX($AD$28:$AO$51,HOUR(L43305)+1,N43305)&lt;&gt;"On",NOT(ISERROR(MATCH(DATE(M43305,N43305,DAY(L43305)),OFFSET($AD$15:$AD$22,0,M43305-$AD$14),0)))),"Off","On")</f>
        <v>On</v>
      </c>
    </row>
    <row r="43306" spans="12:16" x14ac:dyDescent="0.25">
      <c r="L43306" s="57">
        <v>46001.291666666664</v>
      </c>
      <c r="M43306" s="55">
        <f t="shared" si="2058"/>
        <v>2025</v>
      </c>
      <c r="N43306" s="55">
        <f t="shared" si="2059"/>
        <v>12</v>
      </c>
      <c r="O43306" s="55">
        <f t="shared" si="2060"/>
        <v>4</v>
      </c>
      <c r="P43306" s="54" t="str" cm="1">
        <f t="array" aca="1" ref="P43306" ca="1">IF(OR(O43306=1,O43306=7,INDEX($AD$28:$AO$51,HOUR(L43306)+1,N43306)&lt;&gt;"On",NOT(ISERROR(MATCH(DATE(M43306,N43306,DAY(L43306)),OFFSET($AD$15:$AD$22,0,M43306-$AD$14),0)))),"Off","On")</f>
        <v>On</v>
      </c>
    </row>
    <row r="43307" spans="12:16" x14ac:dyDescent="0.25">
      <c r="L43307" s="57">
        <v>46001.333333333336</v>
      </c>
      <c r="M43307" s="55">
        <f t="shared" si="2058"/>
        <v>2025</v>
      </c>
      <c r="N43307" s="55">
        <f t="shared" si="2059"/>
        <v>12</v>
      </c>
      <c r="O43307" s="55">
        <f t="shared" si="2060"/>
        <v>4</v>
      </c>
      <c r="P43307" s="54" t="str" cm="1">
        <f t="array" aca="1" ref="P43307" ca="1">IF(OR(O43307=1,O43307=7,INDEX($AD$28:$AO$51,HOUR(L43307)+1,N43307)&lt;&gt;"On",NOT(ISERROR(MATCH(DATE(M43307,N43307,DAY(L43307)),OFFSET($AD$15:$AD$22,0,M43307-$AD$14),0)))),"Off","On")</f>
        <v>On</v>
      </c>
    </row>
    <row r="43308" spans="12:16" x14ac:dyDescent="0.25">
      <c r="L43308" s="57">
        <v>46001.375</v>
      </c>
      <c r="M43308" s="55">
        <f t="shared" si="2058"/>
        <v>2025</v>
      </c>
      <c r="N43308" s="55">
        <f t="shared" si="2059"/>
        <v>12</v>
      </c>
      <c r="O43308" s="55">
        <f t="shared" si="2060"/>
        <v>4</v>
      </c>
      <c r="P43308" s="54" t="str" cm="1">
        <f t="array" aca="1" ref="P43308" ca="1">IF(OR(O43308=1,O43308=7,INDEX($AD$28:$AO$51,HOUR(L43308)+1,N43308)&lt;&gt;"On",NOT(ISERROR(MATCH(DATE(M43308,N43308,DAY(L43308)),OFFSET($AD$15:$AD$22,0,M43308-$AD$14),0)))),"Off","On")</f>
        <v>Off</v>
      </c>
    </row>
    <row r="43309" spans="12:16" x14ac:dyDescent="0.25">
      <c r="L43309" s="57">
        <v>46001.416666666664</v>
      </c>
      <c r="M43309" s="55">
        <f t="shared" si="2058"/>
        <v>2025</v>
      </c>
      <c r="N43309" s="55">
        <f t="shared" si="2059"/>
        <v>12</v>
      </c>
      <c r="O43309" s="55">
        <f t="shared" si="2060"/>
        <v>4</v>
      </c>
      <c r="P43309" s="54" t="str" cm="1">
        <f t="array" aca="1" ref="P43309" ca="1">IF(OR(O43309=1,O43309=7,INDEX($AD$28:$AO$51,HOUR(L43309)+1,N43309)&lt;&gt;"On",NOT(ISERROR(MATCH(DATE(M43309,N43309,DAY(L43309)),OFFSET($AD$15:$AD$22,0,M43309-$AD$14),0)))),"Off","On")</f>
        <v>Off</v>
      </c>
    </row>
    <row r="43310" spans="12:16" x14ac:dyDescent="0.25">
      <c r="L43310" s="57">
        <v>46001.458333333336</v>
      </c>
      <c r="M43310" s="55">
        <f t="shared" si="2058"/>
        <v>2025</v>
      </c>
      <c r="N43310" s="55">
        <f t="shared" si="2059"/>
        <v>12</v>
      </c>
      <c r="O43310" s="55">
        <f t="shared" si="2060"/>
        <v>4</v>
      </c>
      <c r="P43310" s="54" t="str" cm="1">
        <f t="array" aca="1" ref="P43310" ca="1">IF(OR(O43310=1,O43310=7,INDEX($AD$28:$AO$51,HOUR(L43310)+1,N43310)&lt;&gt;"On",NOT(ISERROR(MATCH(DATE(M43310,N43310,DAY(L43310)),OFFSET($AD$15:$AD$22,0,M43310-$AD$14),0)))),"Off","On")</f>
        <v>Off</v>
      </c>
    </row>
    <row r="43311" spans="12:16" x14ac:dyDescent="0.25">
      <c r="L43311" s="57">
        <v>46001.5</v>
      </c>
      <c r="M43311" s="55">
        <f t="shared" si="2058"/>
        <v>2025</v>
      </c>
      <c r="N43311" s="55">
        <f t="shared" si="2059"/>
        <v>12</v>
      </c>
      <c r="O43311" s="55">
        <f t="shared" si="2060"/>
        <v>4</v>
      </c>
      <c r="P43311" s="54" t="str" cm="1">
        <f t="array" aca="1" ref="P43311" ca="1">IF(OR(O43311=1,O43311=7,INDEX($AD$28:$AO$51,HOUR(L43311)+1,N43311)&lt;&gt;"On",NOT(ISERROR(MATCH(DATE(M43311,N43311,DAY(L43311)),OFFSET($AD$15:$AD$22,0,M43311-$AD$14),0)))),"Off","On")</f>
        <v>Off</v>
      </c>
    </row>
    <row r="43312" spans="12:16" x14ac:dyDescent="0.25">
      <c r="L43312" s="57">
        <v>46001.541666666664</v>
      </c>
      <c r="M43312" s="55">
        <f t="shared" si="2058"/>
        <v>2025</v>
      </c>
      <c r="N43312" s="55">
        <f t="shared" si="2059"/>
        <v>12</v>
      </c>
      <c r="O43312" s="55">
        <f t="shared" si="2060"/>
        <v>4</v>
      </c>
      <c r="P43312" s="54" t="str" cm="1">
        <f t="array" aca="1" ref="P43312" ca="1">IF(OR(O43312=1,O43312=7,INDEX($AD$28:$AO$51,HOUR(L43312)+1,N43312)&lt;&gt;"On",NOT(ISERROR(MATCH(DATE(M43312,N43312,DAY(L43312)),OFFSET($AD$15:$AD$22,0,M43312-$AD$14),0)))),"Off","On")</f>
        <v>Off</v>
      </c>
    </row>
    <row r="43313" spans="12:16" x14ac:dyDescent="0.25">
      <c r="L43313" s="57">
        <v>46001.583333333336</v>
      </c>
      <c r="M43313" s="55">
        <f t="shared" si="2058"/>
        <v>2025</v>
      </c>
      <c r="N43313" s="55">
        <f t="shared" si="2059"/>
        <v>12</v>
      </c>
      <c r="O43313" s="55">
        <f t="shared" si="2060"/>
        <v>4</v>
      </c>
      <c r="P43313" s="54" t="str" cm="1">
        <f t="array" aca="1" ref="P43313" ca="1">IF(OR(O43313=1,O43313=7,INDEX($AD$28:$AO$51,HOUR(L43313)+1,N43313)&lt;&gt;"On",NOT(ISERROR(MATCH(DATE(M43313,N43313,DAY(L43313)),OFFSET($AD$15:$AD$22,0,M43313-$AD$14),0)))),"Off","On")</f>
        <v>Off</v>
      </c>
    </row>
    <row r="43314" spans="12:16" x14ac:dyDescent="0.25">
      <c r="L43314" s="57">
        <v>46001.625</v>
      </c>
      <c r="M43314" s="55">
        <f t="shared" si="2058"/>
        <v>2025</v>
      </c>
      <c r="N43314" s="55">
        <f t="shared" si="2059"/>
        <v>12</v>
      </c>
      <c r="O43314" s="55">
        <f t="shared" si="2060"/>
        <v>4</v>
      </c>
      <c r="P43314" s="54" t="str" cm="1">
        <f t="array" aca="1" ref="P43314" ca="1">IF(OR(O43314=1,O43314=7,INDEX($AD$28:$AO$51,HOUR(L43314)+1,N43314)&lt;&gt;"On",NOT(ISERROR(MATCH(DATE(M43314,N43314,DAY(L43314)),OFFSET($AD$15:$AD$22,0,M43314-$AD$14),0)))),"Off","On")</f>
        <v>Off</v>
      </c>
    </row>
    <row r="43315" spans="12:16" x14ac:dyDescent="0.25">
      <c r="L43315" s="57">
        <v>46001.666666666664</v>
      </c>
      <c r="M43315" s="55">
        <f t="shared" si="2058"/>
        <v>2025</v>
      </c>
      <c r="N43315" s="55">
        <f t="shared" si="2059"/>
        <v>12</v>
      </c>
      <c r="O43315" s="55">
        <f t="shared" si="2060"/>
        <v>4</v>
      </c>
      <c r="P43315" s="54" t="str" cm="1">
        <f t="array" aca="1" ref="P43315" ca="1">IF(OR(O43315=1,O43315=7,INDEX($AD$28:$AO$51,HOUR(L43315)+1,N43315)&lt;&gt;"On",NOT(ISERROR(MATCH(DATE(M43315,N43315,DAY(L43315)),OFFSET($AD$15:$AD$22,0,M43315-$AD$14),0)))),"Off","On")</f>
        <v>Off</v>
      </c>
    </row>
    <row r="43316" spans="12:16" x14ac:dyDescent="0.25">
      <c r="L43316" s="57">
        <v>46001.708333333336</v>
      </c>
      <c r="M43316" s="55">
        <f t="shared" si="2058"/>
        <v>2025</v>
      </c>
      <c r="N43316" s="55">
        <f t="shared" si="2059"/>
        <v>12</v>
      </c>
      <c r="O43316" s="55">
        <f t="shared" si="2060"/>
        <v>4</v>
      </c>
      <c r="P43316" s="54" t="str" cm="1">
        <f t="array" aca="1" ref="P43316" ca="1">IF(OR(O43316=1,O43316=7,INDEX($AD$28:$AO$51,HOUR(L43316)+1,N43316)&lt;&gt;"On",NOT(ISERROR(MATCH(DATE(M43316,N43316,DAY(L43316)),OFFSET($AD$15:$AD$22,0,M43316-$AD$14),0)))),"Off","On")</f>
        <v>Off</v>
      </c>
    </row>
    <row r="43317" spans="12:16" x14ac:dyDescent="0.25">
      <c r="L43317" s="57">
        <v>46001.75</v>
      </c>
      <c r="M43317" s="55">
        <f t="shared" si="2058"/>
        <v>2025</v>
      </c>
      <c r="N43317" s="55">
        <f t="shared" si="2059"/>
        <v>12</v>
      </c>
      <c r="O43317" s="55">
        <f t="shared" si="2060"/>
        <v>4</v>
      </c>
      <c r="P43317" s="54" t="str" cm="1">
        <f t="array" aca="1" ref="P43317" ca="1">IF(OR(O43317=1,O43317=7,INDEX($AD$28:$AO$51,HOUR(L43317)+1,N43317)&lt;&gt;"On",NOT(ISERROR(MATCH(DATE(M43317,N43317,DAY(L43317)),OFFSET($AD$15:$AD$22,0,M43317-$AD$14),0)))),"Off","On")</f>
        <v>On</v>
      </c>
    </row>
    <row r="43318" spans="12:16" x14ac:dyDescent="0.25">
      <c r="L43318" s="57">
        <v>46001.791666666664</v>
      </c>
      <c r="M43318" s="55">
        <f t="shared" si="2058"/>
        <v>2025</v>
      </c>
      <c r="N43318" s="55">
        <f t="shared" si="2059"/>
        <v>12</v>
      </c>
      <c r="O43318" s="55">
        <f t="shared" si="2060"/>
        <v>4</v>
      </c>
      <c r="P43318" s="54" t="str" cm="1">
        <f t="array" aca="1" ref="P43318" ca="1">IF(OR(O43318=1,O43318=7,INDEX($AD$28:$AO$51,HOUR(L43318)+1,N43318)&lt;&gt;"On",NOT(ISERROR(MATCH(DATE(M43318,N43318,DAY(L43318)),OFFSET($AD$15:$AD$22,0,M43318-$AD$14),0)))),"Off","On")</f>
        <v>On</v>
      </c>
    </row>
    <row r="43319" spans="12:16" x14ac:dyDescent="0.25">
      <c r="L43319" s="57">
        <v>46001.833333333336</v>
      </c>
      <c r="M43319" s="55">
        <f t="shared" si="2058"/>
        <v>2025</v>
      </c>
      <c r="N43319" s="55">
        <f t="shared" si="2059"/>
        <v>12</v>
      </c>
      <c r="O43319" s="55">
        <f t="shared" si="2060"/>
        <v>4</v>
      </c>
      <c r="P43319" s="54" t="str" cm="1">
        <f t="array" aca="1" ref="P43319" ca="1">IF(OR(O43319=1,O43319=7,INDEX($AD$28:$AO$51,HOUR(L43319)+1,N43319)&lt;&gt;"On",NOT(ISERROR(MATCH(DATE(M43319,N43319,DAY(L43319)),OFFSET($AD$15:$AD$22,0,M43319-$AD$14),0)))),"Off","On")</f>
        <v>On</v>
      </c>
    </row>
    <row r="43320" spans="12:16" x14ac:dyDescent="0.25">
      <c r="L43320" s="57">
        <v>46001.875</v>
      </c>
      <c r="M43320" s="55">
        <f t="shared" si="2058"/>
        <v>2025</v>
      </c>
      <c r="N43320" s="55">
        <f t="shared" si="2059"/>
        <v>12</v>
      </c>
      <c r="O43320" s="55">
        <f t="shared" si="2060"/>
        <v>4</v>
      </c>
      <c r="P43320" s="54" t="str" cm="1">
        <f t="array" aca="1" ref="P43320" ca="1">IF(OR(O43320=1,O43320=7,INDEX($AD$28:$AO$51,HOUR(L43320)+1,N43320)&lt;&gt;"On",NOT(ISERROR(MATCH(DATE(M43320,N43320,DAY(L43320)),OFFSET($AD$15:$AD$22,0,M43320-$AD$14),0)))),"Off","On")</f>
        <v>On</v>
      </c>
    </row>
    <row r="43321" spans="12:16" x14ac:dyDescent="0.25">
      <c r="L43321" s="57">
        <v>46001.916666666664</v>
      </c>
      <c r="M43321" s="55">
        <f t="shared" si="2058"/>
        <v>2025</v>
      </c>
      <c r="N43321" s="55">
        <f t="shared" si="2059"/>
        <v>12</v>
      </c>
      <c r="O43321" s="55">
        <f t="shared" si="2060"/>
        <v>4</v>
      </c>
      <c r="P43321" s="54" t="str" cm="1">
        <f t="array" aca="1" ref="P43321" ca="1">IF(OR(O43321=1,O43321=7,INDEX($AD$28:$AO$51,HOUR(L43321)+1,N43321)&lt;&gt;"On",NOT(ISERROR(MATCH(DATE(M43321,N43321,DAY(L43321)),OFFSET($AD$15:$AD$22,0,M43321-$AD$14),0)))),"Off","On")</f>
        <v>Off</v>
      </c>
    </row>
    <row r="43322" spans="12:16" x14ac:dyDescent="0.25">
      <c r="L43322" s="57">
        <v>46001.958333333336</v>
      </c>
      <c r="M43322" s="55">
        <f t="shared" si="2058"/>
        <v>2025</v>
      </c>
      <c r="N43322" s="55">
        <f t="shared" si="2059"/>
        <v>12</v>
      </c>
      <c r="O43322" s="55">
        <f t="shared" si="2060"/>
        <v>4</v>
      </c>
      <c r="P43322" s="54" t="str" cm="1">
        <f t="array" aca="1" ref="P43322" ca="1">IF(OR(O43322=1,O43322=7,INDEX($AD$28:$AO$51,HOUR(L43322)+1,N43322)&lt;&gt;"On",NOT(ISERROR(MATCH(DATE(M43322,N43322,DAY(L43322)),OFFSET($AD$15:$AD$22,0,M43322-$AD$14),0)))),"Off","On")</f>
        <v>Off</v>
      </c>
    </row>
    <row r="43323" spans="12:16" x14ac:dyDescent="0.25">
      <c r="L43323" s="57">
        <v>46002</v>
      </c>
      <c r="M43323" s="55">
        <f t="shared" si="2058"/>
        <v>2025</v>
      </c>
      <c r="N43323" s="55">
        <f t="shared" si="2059"/>
        <v>12</v>
      </c>
      <c r="O43323" s="55">
        <f t="shared" si="2060"/>
        <v>5</v>
      </c>
      <c r="P43323" s="54" t="str" cm="1">
        <f t="array" aca="1" ref="P43323" ca="1">IF(OR(O43323=1,O43323=7,INDEX($AD$28:$AO$51,HOUR(L43323)+1,N43323)&lt;&gt;"On",NOT(ISERROR(MATCH(DATE(M43323,N43323,DAY(L43323)),OFFSET($AD$15:$AD$22,0,M43323-$AD$14),0)))),"Off","On")</f>
        <v>Off</v>
      </c>
    </row>
    <row r="43324" spans="12:16" x14ac:dyDescent="0.25">
      <c r="L43324" s="57">
        <v>46002.041666666664</v>
      </c>
      <c r="M43324" s="55">
        <f t="shared" si="2058"/>
        <v>2025</v>
      </c>
      <c r="N43324" s="55">
        <f t="shared" si="2059"/>
        <v>12</v>
      </c>
      <c r="O43324" s="55">
        <f t="shared" si="2060"/>
        <v>5</v>
      </c>
      <c r="P43324" s="54" t="str" cm="1">
        <f t="array" aca="1" ref="P43324" ca="1">IF(OR(O43324=1,O43324=7,INDEX($AD$28:$AO$51,HOUR(L43324)+1,N43324)&lt;&gt;"On",NOT(ISERROR(MATCH(DATE(M43324,N43324,DAY(L43324)),OFFSET($AD$15:$AD$22,0,M43324-$AD$14),0)))),"Off","On")</f>
        <v>Off</v>
      </c>
    </row>
    <row r="43325" spans="12:16" x14ac:dyDescent="0.25">
      <c r="L43325" s="57">
        <v>46002.083333333336</v>
      </c>
      <c r="M43325" s="55">
        <f t="shared" si="2058"/>
        <v>2025</v>
      </c>
      <c r="N43325" s="55">
        <f t="shared" si="2059"/>
        <v>12</v>
      </c>
      <c r="O43325" s="55">
        <f t="shared" si="2060"/>
        <v>5</v>
      </c>
      <c r="P43325" s="54" t="str" cm="1">
        <f t="array" aca="1" ref="P43325" ca="1">IF(OR(O43325=1,O43325=7,INDEX($AD$28:$AO$51,HOUR(L43325)+1,N43325)&lt;&gt;"On",NOT(ISERROR(MATCH(DATE(M43325,N43325,DAY(L43325)),OFFSET($AD$15:$AD$22,0,M43325-$AD$14),0)))),"Off","On")</f>
        <v>Off</v>
      </c>
    </row>
    <row r="43326" spans="12:16" x14ac:dyDescent="0.25">
      <c r="L43326" s="57">
        <v>46002.125</v>
      </c>
      <c r="M43326" s="55">
        <f t="shared" si="2058"/>
        <v>2025</v>
      </c>
      <c r="N43326" s="55">
        <f t="shared" si="2059"/>
        <v>12</v>
      </c>
      <c r="O43326" s="55">
        <f t="shared" si="2060"/>
        <v>5</v>
      </c>
      <c r="P43326" s="54" t="str" cm="1">
        <f t="array" aca="1" ref="P43326" ca="1">IF(OR(O43326=1,O43326=7,INDEX($AD$28:$AO$51,HOUR(L43326)+1,N43326)&lt;&gt;"On",NOT(ISERROR(MATCH(DATE(M43326,N43326,DAY(L43326)),OFFSET($AD$15:$AD$22,0,M43326-$AD$14),0)))),"Off","On")</f>
        <v>Off</v>
      </c>
    </row>
    <row r="43327" spans="12:16" x14ac:dyDescent="0.25">
      <c r="L43327" s="57">
        <v>46002.166666666664</v>
      </c>
      <c r="M43327" s="55">
        <f t="shared" si="2058"/>
        <v>2025</v>
      </c>
      <c r="N43327" s="55">
        <f t="shared" si="2059"/>
        <v>12</v>
      </c>
      <c r="O43327" s="55">
        <f t="shared" si="2060"/>
        <v>5</v>
      </c>
      <c r="P43327" s="54" t="str" cm="1">
        <f t="array" aca="1" ref="P43327" ca="1">IF(OR(O43327=1,O43327=7,INDEX($AD$28:$AO$51,HOUR(L43327)+1,N43327)&lt;&gt;"On",NOT(ISERROR(MATCH(DATE(M43327,N43327,DAY(L43327)),OFFSET($AD$15:$AD$22,0,M43327-$AD$14),0)))),"Off","On")</f>
        <v>Off</v>
      </c>
    </row>
    <row r="43328" spans="12:16" x14ac:dyDescent="0.25">
      <c r="L43328" s="57">
        <v>46002.208333333336</v>
      </c>
      <c r="M43328" s="55">
        <f t="shared" si="2058"/>
        <v>2025</v>
      </c>
      <c r="N43328" s="55">
        <f t="shared" si="2059"/>
        <v>12</v>
      </c>
      <c r="O43328" s="55">
        <f t="shared" si="2060"/>
        <v>5</v>
      </c>
      <c r="P43328" s="54" t="str" cm="1">
        <f t="array" aca="1" ref="P43328" ca="1">IF(OR(O43328=1,O43328=7,INDEX($AD$28:$AO$51,HOUR(L43328)+1,N43328)&lt;&gt;"On",NOT(ISERROR(MATCH(DATE(M43328,N43328,DAY(L43328)),OFFSET($AD$15:$AD$22,0,M43328-$AD$14),0)))),"Off","On")</f>
        <v>Off</v>
      </c>
    </row>
    <row r="43329" spans="12:16" x14ac:dyDescent="0.25">
      <c r="L43329" s="57">
        <v>46002.25</v>
      </c>
      <c r="M43329" s="55">
        <f t="shared" si="2058"/>
        <v>2025</v>
      </c>
      <c r="N43329" s="55">
        <f t="shared" si="2059"/>
        <v>12</v>
      </c>
      <c r="O43329" s="55">
        <f t="shared" si="2060"/>
        <v>5</v>
      </c>
      <c r="P43329" s="54" t="str" cm="1">
        <f t="array" aca="1" ref="P43329" ca="1">IF(OR(O43329=1,O43329=7,INDEX($AD$28:$AO$51,HOUR(L43329)+1,N43329)&lt;&gt;"On",NOT(ISERROR(MATCH(DATE(M43329,N43329,DAY(L43329)),OFFSET($AD$15:$AD$22,0,M43329-$AD$14),0)))),"Off","On")</f>
        <v>On</v>
      </c>
    </row>
    <row r="43330" spans="12:16" x14ac:dyDescent="0.25">
      <c r="L43330" s="57">
        <v>46002.291666666664</v>
      </c>
      <c r="M43330" s="55">
        <f t="shared" si="2058"/>
        <v>2025</v>
      </c>
      <c r="N43330" s="55">
        <f t="shared" si="2059"/>
        <v>12</v>
      </c>
      <c r="O43330" s="55">
        <f t="shared" si="2060"/>
        <v>5</v>
      </c>
      <c r="P43330" s="54" t="str" cm="1">
        <f t="array" aca="1" ref="P43330" ca="1">IF(OR(O43330=1,O43330=7,INDEX($AD$28:$AO$51,HOUR(L43330)+1,N43330)&lt;&gt;"On",NOT(ISERROR(MATCH(DATE(M43330,N43330,DAY(L43330)),OFFSET($AD$15:$AD$22,0,M43330-$AD$14),0)))),"Off","On")</f>
        <v>On</v>
      </c>
    </row>
    <row r="43331" spans="12:16" x14ac:dyDescent="0.25">
      <c r="L43331" s="57">
        <v>46002.333333333336</v>
      </c>
      <c r="M43331" s="55">
        <f t="shared" si="2058"/>
        <v>2025</v>
      </c>
      <c r="N43331" s="55">
        <f t="shared" si="2059"/>
        <v>12</v>
      </c>
      <c r="O43331" s="55">
        <f t="shared" si="2060"/>
        <v>5</v>
      </c>
      <c r="P43331" s="54" t="str" cm="1">
        <f t="array" aca="1" ref="P43331" ca="1">IF(OR(O43331=1,O43331=7,INDEX($AD$28:$AO$51,HOUR(L43331)+1,N43331)&lt;&gt;"On",NOT(ISERROR(MATCH(DATE(M43331,N43331,DAY(L43331)),OFFSET($AD$15:$AD$22,0,M43331-$AD$14),0)))),"Off","On")</f>
        <v>On</v>
      </c>
    </row>
    <row r="43332" spans="12:16" x14ac:dyDescent="0.25">
      <c r="L43332" s="57">
        <v>46002.375</v>
      </c>
      <c r="M43332" s="55">
        <f t="shared" si="2058"/>
        <v>2025</v>
      </c>
      <c r="N43332" s="55">
        <f t="shared" si="2059"/>
        <v>12</v>
      </c>
      <c r="O43332" s="55">
        <f t="shared" si="2060"/>
        <v>5</v>
      </c>
      <c r="P43332" s="54" t="str" cm="1">
        <f t="array" aca="1" ref="P43332" ca="1">IF(OR(O43332=1,O43332=7,INDEX($AD$28:$AO$51,HOUR(L43332)+1,N43332)&lt;&gt;"On",NOT(ISERROR(MATCH(DATE(M43332,N43332,DAY(L43332)),OFFSET($AD$15:$AD$22,0,M43332-$AD$14),0)))),"Off","On")</f>
        <v>Off</v>
      </c>
    </row>
    <row r="43333" spans="12:16" x14ac:dyDescent="0.25">
      <c r="L43333" s="57">
        <v>46002.416666666664</v>
      </c>
      <c r="M43333" s="55">
        <f t="shared" si="2058"/>
        <v>2025</v>
      </c>
      <c r="N43333" s="55">
        <f t="shared" si="2059"/>
        <v>12</v>
      </c>
      <c r="O43333" s="55">
        <f t="shared" si="2060"/>
        <v>5</v>
      </c>
      <c r="P43333" s="54" t="str" cm="1">
        <f t="array" aca="1" ref="P43333" ca="1">IF(OR(O43333=1,O43333=7,INDEX($AD$28:$AO$51,HOUR(L43333)+1,N43333)&lt;&gt;"On",NOT(ISERROR(MATCH(DATE(M43333,N43333,DAY(L43333)),OFFSET($AD$15:$AD$22,0,M43333-$AD$14),0)))),"Off","On")</f>
        <v>Off</v>
      </c>
    </row>
    <row r="43334" spans="12:16" x14ac:dyDescent="0.25">
      <c r="L43334" s="57">
        <v>46002.458333333336</v>
      </c>
      <c r="M43334" s="55">
        <f t="shared" si="2058"/>
        <v>2025</v>
      </c>
      <c r="N43334" s="55">
        <f t="shared" si="2059"/>
        <v>12</v>
      </c>
      <c r="O43334" s="55">
        <f t="shared" si="2060"/>
        <v>5</v>
      </c>
      <c r="P43334" s="54" t="str" cm="1">
        <f t="array" aca="1" ref="P43334" ca="1">IF(OR(O43334=1,O43334=7,INDEX($AD$28:$AO$51,HOUR(L43334)+1,N43334)&lt;&gt;"On",NOT(ISERROR(MATCH(DATE(M43334,N43334,DAY(L43334)),OFFSET($AD$15:$AD$22,0,M43334-$AD$14),0)))),"Off","On")</f>
        <v>Off</v>
      </c>
    </row>
    <row r="43335" spans="12:16" x14ac:dyDescent="0.25">
      <c r="L43335" s="57">
        <v>46002.5</v>
      </c>
      <c r="M43335" s="55">
        <f t="shared" si="2058"/>
        <v>2025</v>
      </c>
      <c r="N43335" s="55">
        <f t="shared" si="2059"/>
        <v>12</v>
      </c>
      <c r="O43335" s="55">
        <f t="shared" si="2060"/>
        <v>5</v>
      </c>
      <c r="P43335" s="54" t="str" cm="1">
        <f t="array" aca="1" ref="P43335" ca="1">IF(OR(O43335=1,O43335=7,INDEX($AD$28:$AO$51,HOUR(L43335)+1,N43335)&lt;&gt;"On",NOT(ISERROR(MATCH(DATE(M43335,N43335,DAY(L43335)),OFFSET($AD$15:$AD$22,0,M43335-$AD$14),0)))),"Off","On")</f>
        <v>Off</v>
      </c>
    </row>
    <row r="43336" spans="12:16" x14ac:dyDescent="0.25">
      <c r="L43336" s="57">
        <v>46002.541666666664</v>
      </c>
      <c r="M43336" s="55">
        <f t="shared" si="2058"/>
        <v>2025</v>
      </c>
      <c r="N43336" s="55">
        <f t="shared" si="2059"/>
        <v>12</v>
      </c>
      <c r="O43336" s="55">
        <f t="shared" si="2060"/>
        <v>5</v>
      </c>
      <c r="P43336" s="54" t="str" cm="1">
        <f t="array" aca="1" ref="P43336" ca="1">IF(OR(O43336=1,O43336=7,INDEX($AD$28:$AO$51,HOUR(L43336)+1,N43336)&lt;&gt;"On",NOT(ISERROR(MATCH(DATE(M43336,N43336,DAY(L43336)),OFFSET($AD$15:$AD$22,0,M43336-$AD$14),0)))),"Off","On")</f>
        <v>Off</v>
      </c>
    </row>
    <row r="43337" spans="12:16" x14ac:dyDescent="0.25">
      <c r="L43337" s="57">
        <v>46002.583333333336</v>
      </c>
      <c r="M43337" s="55">
        <f t="shared" si="2058"/>
        <v>2025</v>
      </c>
      <c r="N43337" s="55">
        <f t="shared" si="2059"/>
        <v>12</v>
      </c>
      <c r="O43337" s="55">
        <f t="shared" si="2060"/>
        <v>5</v>
      </c>
      <c r="P43337" s="54" t="str" cm="1">
        <f t="array" aca="1" ref="P43337" ca="1">IF(OR(O43337=1,O43337=7,INDEX($AD$28:$AO$51,HOUR(L43337)+1,N43337)&lt;&gt;"On",NOT(ISERROR(MATCH(DATE(M43337,N43337,DAY(L43337)),OFFSET($AD$15:$AD$22,0,M43337-$AD$14),0)))),"Off","On")</f>
        <v>Off</v>
      </c>
    </row>
    <row r="43338" spans="12:16" x14ac:dyDescent="0.25">
      <c r="L43338" s="57">
        <v>46002.625</v>
      </c>
      <c r="M43338" s="55">
        <f t="shared" si="2058"/>
        <v>2025</v>
      </c>
      <c r="N43338" s="55">
        <f t="shared" si="2059"/>
        <v>12</v>
      </c>
      <c r="O43338" s="55">
        <f t="shared" si="2060"/>
        <v>5</v>
      </c>
      <c r="P43338" s="54" t="str" cm="1">
        <f t="array" aca="1" ref="P43338" ca="1">IF(OR(O43338=1,O43338=7,INDEX($AD$28:$AO$51,HOUR(L43338)+1,N43338)&lt;&gt;"On",NOT(ISERROR(MATCH(DATE(M43338,N43338,DAY(L43338)),OFFSET($AD$15:$AD$22,0,M43338-$AD$14),0)))),"Off","On")</f>
        <v>Off</v>
      </c>
    </row>
    <row r="43339" spans="12:16" x14ac:dyDescent="0.25">
      <c r="L43339" s="57">
        <v>46002.666666666664</v>
      </c>
      <c r="M43339" s="55">
        <f t="shared" si="2058"/>
        <v>2025</v>
      </c>
      <c r="N43339" s="55">
        <f t="shared" si="2059"/>
        <v>12</v>
      </c>
      <c r="O43339" s="55">
        <f t="shared" si="2060"/>
        <v>5</v>
      </c>
      <c r="P43339" s="54" t="str" cm="1">
        <f t="array" aca="1" ref="P43339" ca="1">IF(OR(O43339=1,O43339=7,INDEX($AD$28:$AO$51,HOUR(L43339)+1,N43339)&lt;&gt;"On",NOT(ISERROR(MATCH(DATE(M43339,N43339,DAY(L43339)),OFFSET($AD$15:$AD$22,0,M43339-$AD$14),0)))),"Off","On")</f>
        <v>Off</v>
      </c>
    </row>
    <row r="43340" spans="12:16" x14ac:dyDescent="0.25">
      <c r="L43340" s="57">
        <v>46002.708333333336</v>
      </c>
      <c r="M43340" s="55">
        <f t="shared" ref="M43340:M43403" si="2061">YEAR(L43340)</f>
        <v>2025</v>
      </c>
      <c r="N43340" s="55">
        <f t="shared" ref="N43340:N43403" si="2062">MONTH(L43340)</f>
        <v>12</v>
      </c>
      <c r="O43340" s="55">
        <f t="shared" ref="O43340:O43403" si="2063">WEEKDAY(L43340)</f>
        <v>5</v>
      </c>
      <c r="P43340" s="54" t="str" cm="1">
        <f t="array" aca="1" ref="P43340" ca="1">IF(OR(O43340=1,O43340=7,INDEX($AD$28:$AO$51,HOUR(L43340)+1,N43340)&lt;&gt;"On",NOT(ISERROR(MATCH(DATE(M43340,N43340,DAY(L43340)),OFFSET($AD$15:$AD$22,0,M43340-$AD$14),0)))),"Off","On")</f>
        <v>Off</v>
      </c>
    </row>
    <row r="43341" spans="12:16" x14ac:dyDescent="0.25">
      <c r="L43341" s="57">
        <v>46002.75</v>
      </c>
      <c r="M43341" s="55">
        <f t="shared" si="2061"/>
        <v>2025</v>
      </c>
      <c r="N43341" s="55">
        <f t="shared" si="2062"/>
        <v>12</v>
      </c>
      <c r="O43341" s="55">
        <f t="shared" si="2063"/>
        <v>5</v>
      </c>
      <c r="P43341" s="54" t="str" cm="1">
        <f t="array" aca="1" ref="P43341" ca="1">IF(OR(O43341=1,O43341=7,INDEX($AD$28:$AO$51,HOUR(L43341)+1,N43341)&lt;&gt;"On",NOT(ISERROR(MATCH(DATE(M43341,N43341,DAY(L43341)),OFFSET($AD$15:$AD$22,0,M43341-$AD$14),0)))),"Off","On")</f>
        <v>On</v>
      </c>
    </row>
    <row r="43342" spans="12:16" x14ac:dyDescent="0.25">
      <c r="L43342" s="57">
        <v>46002.791666666664</v>
      </c>
      <c r="M43342" s="55">
        <f t="shared" si="2061"/>
        <v>2025</v>
      </c>
      <c r="N43342" s="55">
        <f t="shared" si="2062"/>
        <v>12</v>
      </c>
      <c r="O43342" s="55">
        <f t="shared" si="2063"/>
        <v>5</v>
      </c>
      <c r="P43342" s="54" t="str" cm="1">
        <f t="array" aca="1" ref="P43342" ca="1">IF(OR(O43342=1,O43342=7,INDEX($AD$28:$AO$51,HOUR(L43342)+1,N43342)&lt;&gt;"On",NOT(ISERROR(MATCH(DATE(M43342,N43342,DAY(L43342)),OFFSET($AD$15:$AD$22,0,M43342-$AD$14),0)))),"Off","On")</f>
        <v>On</v>
      </c>
    </row>
    <row r="43343" spans="12:16" x14ac:dyDescent="0.25">
      <c r="L43343" s="57">
        <v>46002.833333333336</v>
      </c>
      <c r="M43343" s="55">
        <f t="shared" si="2061"/>
        <v>2025</v>
      </c>
      <c r="N43343" s="55">
        <f t="shared" si="2062"/>
        <v>12</v>
      </c>
      <c r="O43343" s="55">
        <f t="shared" si="2063"/>
        <v>5</v>
      </c>
      <c r="P43343" s="54" t="str" cm="1">
        <f t="array" aca="1" ref="P43343" ca="1">IF(OR(O43343=1,O43343=7,INDEX($AD$28:$AO$51,HOUR(L43343)+1,N43343)&lt;&gt;"On",NOT(ISERROR(MATCH(DATE(M43343,N43343,DAY(L43343)),OFFSET($AD$15:$AD$22,0,M43343-$AD$14),0)))),"Off","On")</f>
        <v>On</v>
      </c>
    </row>
    <row r="43344" spans="12:16" x14ac:dyDescent="0.25">
      <c r="L43344" s="57">
        <v>46002.875</v>
      </c>
      <c r="M43344" s="55">
        <f t="shared" si="2061"/>
        <v>2025</v>
      </c>
      <c r="N43344" s="55">
        <f t="shared" si="2062"/>
        <v>12</v>
      </c>
      <c r="O43344" s="55">
        <f t="shared" si="2063"/>
        <v>5</v>
      </c>
      <c r="P43344" s="54" t="str" cm="1">
        <f t="array" aca="1" ref="P43344" ca="1">IF(OR(O43344=1,O43344=7,INDEX($AD$28:$AO$51,HOUR(L43344)+1,N43344)&lt;&gt;"On",NOT(ISERROR(MATCH(DATE(M43344,N43344,DAY(L43344)),OFFSET($AD$15:$AD$22,0,M43344-$AD$14),0)))),"Off","On")</f>
        <v>On</v>
      </c>
    </row>
    <row r="43345" spans="12:16" x14ac:dyDescent="0.25">
      <c r="L43345" s="57">
        <v>46002.916666666664</v>
      </c>
      <c r="M43345" s="55">
        <f t="shared" si="2061"/>
        <v>2025</v>
      </c>
      <c r="N43345" s="55">
        <f t="shared" si="2062"/>
        <v>12</v>
      </c>
      <c r="O43345" s="55">
        <f t="shared" si="2063"/>
        <v>5</v>
      </c>
      <c r="P43345" s="54" t="str" cm="1">
        <f t="array" aca="1" ref="P43345" ca="1">IF(OR(O43345=1,O43345=7,INDEX($AD$28:$AO$51,HOUR(L43345)+1,N43345)&lt;&gt;"On",NOT(ISERROR(MATCH(DATE(M43345,N43345,DAY(L43345)),OFFSET($AD$15:$AD$22,0,M43345-$AD$14),0)))),"Off","On")</f>
        <v>Off</v>
      </c>
    </row>
    <row r="43346" spans="12:16" x14ac:dyDescent="0.25">
      <c r="L43346" s="57">
        <v>46002.958333333336</v>
      </c>
      <c r="M43346" s="55">
        <f t="shared" si="2061"/>
        <v>2025</v>
      </c>
      <c r="N43346" s="55">
        <f t="shared" si="2062"/>
        <v>12</v>
      </c>
      <c r="O43346" s="55">
        <f t="shared" si="2063"/>
        <v>5</v>
      </c>
      <c r="P43346" s="54" t="str" cm="1">
        <f t="array" aca="1" ref="P43346" ca="1">IF(OR(O43346=1,O43346=7,INDEX($AD$28:$AO$51,HOUR(L43346)+1,N43346)&lt;&gt;"On",NOT(ISERROR(MATCH(DATE(M43346,N43346,DAY(L43346)),OFFSET($AD$15:$AD$22,0,M43346-$AD$14),0)))),"Off","On")</f>
        <v>Off</v>
      </c>
    </row>
    <row r="43347" spans="12:16" x14ac:dyDescent="0.25">
      <c r="L43347" s="57">
        <v>46003</v>
      </c>
      <c r="M43347" s="55">
        <f t="shared" si="2061"/>
        <v>2025</v>
      </c>
      <c r="N43347" s="55">
        <f t="shared" si="2062"/>
        <v>12</v>
      </c>
      <c r="O43347" s="55">
        <f t="shared" si="2063"/>
        <v>6</v>
      </c>
      <c r="P43347" s="54" t="str" cm="1">
        <f t="array" aca="1" ref="P43347" ca="1">IF(OR(O43347=1,O43347=7,INDEX($AD$28:$AO$51,HOUR(L43347)+1,N43347)&lt;&gt;"On",NOT(ISERROR(MATCH(DATE(M43347,N43347,DAY(L43347)),OFFSET($AD$15:$AD$22,0,M43347-$AD$14),0)))),"Off","On")</f>
        <v>Off</v>
      </c>
    </row>
    <row r="43348" spans="12:16" x14ac:dyDescent="0.25">
      <c r="L43348" s="57">
        <v>46003.041666666664</v>
      </c>
      <c r="M43348" s="55">
        <f t="shared" si="2061"/>
        <v>2025</v>
      </c>
      <c r="N43348" s="55">
        <f t="shared" si="2062"/>
        <v>12</v>
      </c>
      <c r="O43348" s="55">
        <f t="shared" si="2063"/>
        <v>6</v>
      </c>
      <c r="P43348" s="54" t="str" cm="1">
        <f t="array" aca="1" ref="P43348" ca="1">IF(OR(O43348=1,O43348=7,INDEX($AD$28:$AO$51,HOUR(L43348)+1,N43348)&lt;&gt;"On",NOT(ISERROR(MATCH(DATE(M43348,N43348,DAY(L43348)),OFFSET($AD$15:$AD$22,0,M43348-$AD$14),0)))),"Off","On")</f>
        <v>Off</v>
      </c>
    </row>
    <row r="43349" spans="12:16" x14ac:dyDescent="0.25">
      <c r="L43349" s="57">
        <v>46003.083333333336</v>
      </c>
      <c r="M43349" s="55">
        <f t="shared" si="2061"/>
        <v>2025</v>
      </c>
      <c r="N43349" s="55">
        <f t="shared" si="2062"/>
        <v>12</v>
      </c>
      <c r="O43349" s="55">
        <f t="shared" si="2063"/>
        <v>6</v>
      </c>
      <c r="P43349" s="54" t="str" cm="1">
        <f t="array" aca="1" ref="P43349" ca="1">IF(OR(O43349=1,O43349=7,INDEX($AD$28:$AO$51,HOUR(L43349)+1,N43349)&lt;&gt;"On",NOT(ISERROR(MATCH(DATE(M43349,N43349,DAY(L43349)),OFFSET($AD$15:$AD$22,0,M43349-$AD$14),0)))),"Off","On")</f>
        <v>Off</v>
      </c>
    </row>
    <row r="43350" spans="12:16" x14ac:dyDescent="0.25">
      <c r="L43350" s="57">
        <v>46003.125</v>
      </c>
      <c r="M43350" s="55">
        <f t="shared" si="2061"/>
        <v>2025</v>
      </c>
      <c r="N43350" s="55">
        <f t="shared" si="2062"/>
        <v>12</v>
      </c>
      <c r="O43350" s="55">
        <f t="shared" si="2063"/>
        <v>6</v>
      </c>
      <c r="P43350" s="54" t="str" cm="1">
        <f t="array" aca="1" ref="P43350" ca="1">IF(OR(O43350=1,O43350=7,INDEX($AD$28:$AO$51,HOUR(L43350)+1,N43350)&lt;&gt;"On",NOT(ISERROR(MATCH(DATE(M43350,N43350,DAY(L43350)),OFFSET($AD$15:$AD$22,0,M43350-$AD$14),0)))),"Off","On")</f>
        <v>Off</v>
      </c>
    </row>
    <row r="43351" spans="12:16" x14ac:dyDescent="0.25">
      <c r="L43351" s="57">
        <v>46003.166666666664</v>
      </c>
      <c r="M43351" s="55">
        <f t="shared" si="2061"/>
        <v>2025</v>
      </c>
      <c r="N43351" s="55">
        <f t="shared" si="2062"/>
        <v>12</v>
      </c>
      <c r="O43351" s="55">
        <f t="shared" si="2063"/>
        <v>6</v>
      </c>
      <c r="P43351" s="54" t="str" cm="1">
        <f t="array" aca="1" ref="P43351" ca="1">IF(OR(O43351=1,O43351=7,INDEX($AD$28:$AO$51,HOUR(L43351)+1,N43351)&lt;&gt;"On",NOT(ISERROR(MATCH(DATE(M43351,N43351,DAY(L43351)),OFFSET($AD$15:$AD$22,0,M43351-$AD$14),0)))),"Off","On")</f>
        <v>Off</v>
      </c>
    </row>
    <row r="43352" spans="12:16" x14ac:dyDescent="0.25">
      <c r="L43352" s="57">
        <v>46003.208333333336</v>
      </c>
      <c r="M43352" s="55">
        <f t="shared" si="2061"/>
        <v>2025</v>
      </c>
      <c r="N43352" s="55">
        <f t="shared" si="2062"/>
        <v>12</v>
      </c>
      <c r="O43352" s="55">
        <f t="shared" si="2063"/>
        <v>6</v>
      </c>
      <c r="P43352" s="54" t="str" cm="1">
        <f t="array" aca="1" ref="P43352" ca="1">IF(OR(O43352=1,O43352=7,INDEX($AD$28:$AO$51,HOUR(L43352)+1,N43352)&lt;&gt;"On",NOT(ISERROR(MATCH(DATE(M43352,N43352,DAY(L43352)),OFFSET($AD$15:$AD$22,0,M43352-$AD$14),0)))),"Off","On")</f>
        <v>Off</v>
      </c>
    </row>
    <row r="43353" spans="12:16" x14ac:dyDescent="0.25">
      <c r="L43353" s="57">
        <v>46003.25</v>
      </c>
      <c r="M43353" s="55">
        <f t="shared" si="2061"/>
        <v>2025</v>
      </c>
      <c r="N43353" s="55">
        <f t="shared" si="2062"/>
        <v>12</v>
      </c>
      <c r="O43353" s="55">
        <f t="shared" si="2063"/>
        <v>6</v>
      </c>
      <c r="P43353" s="54" t="str" cm="1">
        <f t="array" aca="1" ref="P43353" ca="1">IF(OR(O43353=1,O43353=7,INDEX($AD$28:$AO$51,HOUR(L43353)+1,N43353)&lt;&gt;"On",NOT(ISERROR(MATCH(DATE(M43353,N43353,DAY(L43353)),OFFSET($AD$15:$AD$22,0,M43353-$AD$14),0)))),"Off","On")</f>
        <v>On</v>
      </c>
    </row>
    <row r="43354" spans="12:16" x14ac:dyDescent="0.25">
      <c r="L43354" s="57">
        <v>46003.291666666664</v>
      </c>
      <c r="M43354" s="55">
        <f t="shared" si="2061"/>
        <v>2025</v>
      </c>
      <c r="N43354" s="55">
        <f t="shared" si="2062"/>
        <v>12</v>
      </c>
      <c r="O43354" s="55">
        <f t="shared" si="2063"/>
        <v>6</v>
      </c>
      <c r="P43354" s="54" t="str" cm="1">
        <f t="array" aca="1" ref="P43354" ca="1">IF(OR(O43354=1,O43354=7,INDEX($AD$28:$AO$51,HOUR(L43354)+1,N43354)&lt;&gt;"On",NOT(ISERROR(MATCH(DATE(M43354,N43354,DAY(L43354)),OFFSET($AD$15:$AD$22,0,M43354-$AD$14),0)))),"Off","On")</f>
        <v>On</v>
      </c>
    </row>
    <row r="43355" spans="12:16" x14ac:dyDescent="0.25">
      <c r="L43355" s="57">
        <v>46003.333333333336</v>
      </c>
      <c r="M43355" s="55">
        <f t="shared" si="2061"/>
        <v>2025</v>
      </c>
      <c r="N43355" s="55">
        <f t="shared" si="2062"/>
        <v>12</v>
      </c>
      <c r="O43355" s="55">
        <f t="shared" si="2063"/>
        <v>6</v>
      </c>
      <c r="P43355" s="54" t="str" cm="1">
        <f t="array" aca="1" ref="P43355" ca="1">IF(OR(O43355=1,O43355=7,INDEX($AD$28:$AO$51,HOUR(L43355)+1,N43355)&lt;&gt;"On",NOT(ISERROR(MATCH(DATE(M43355,N43355,DAY(L43355)),OFFSET($AD$15:$AD$22,0,M43355-$AD$14),0)))),"Off","On")</f>
        <v>On</v>
      </c>
    </row>
    <row r="43356" spans="12:16" x14ac:dyDescent="0.25">
      <c r="L43356" s="57">
        <v>46003.375</v>
      </c>
      <c r="M43356" s="55">
        <f t="shared" si="2061"/>
        <v>2025</v>
      </c>
      <c r="N43356" s="55">
        <f t="shared" si="2062"/>
        <v>12</v>
      </c>
      <c r="O43356" s="55">
        <f t="shared" si="2063"/>
        <v>6</v>
      </c>
      <c r="P43356" s="54" t="str" cm="1">
        <f t="array" aca="1" ref="P43356" ca="1">IF(OR(O43356=1,O43356=7,INDEX($AD$28:$AO$51,HOUR(L43356)+1,N43356)&lt;&gt;"On",NOT(ISERROR(MATCH(DATE(M43356,N43356,DAY(L43356)),OFFSET($AD$15:$AD$22,0,M43356-$AD$14),0)))),"Off","On")</f>
        <v>Off</v>
      </c>
    </row>
    <row r="43357" spans="12:16" x14ac:dyDescent="0.25">
      <c r="L43357" s="57">
        <v>46003.416666666664</v>
      </c>
      <c r="M43357" s="55">
        <f t="shared" si="2061"/>
        <v>2025</v>
      </c>
      <c r="N43357" s="55">
        <f t="shared" si="2062"/>
        <v>12</v>
      </c>
      <c r="O43357" s="55">
        <f t="shared" si="2063"/>
        <v>6</v>
      </c>
      <c r="P43357" s="54" t="str" cm="1">
        <f t="array" aca="1" ref="P43357" ca="1">IF(OR(O43357=1,O43357=7,INDEX($AD$28:$AO$51,HOUR(L43357)+1,N43357)&lt;&gt;"On",NOT(ISERROR(MATCH(DATE(M43357,N43357,DAY(L43357)),OFFSET($AD$15:$AD$22,0,M43357-$AD$14),0)))),"Off","On")</f>
        <v>Off</v>
      </c>
    </row>
    <row r="43358" spans="12:16" x14ac:dyDescent="0.25">
      <c r="L43358" s="57">
        <v>46003.458333333336</v>
      </c>
      <c r="M43358" s="55">
        <f t="shared" si="2061"/>
        <v>2025</v>
      </c>
      <c r="N43358" s="55">
        <f t="shared" si="2062"/>
        <v>12</v>
      </c>
      <c r="O43358" s="55">
        <f t="shared" si="2063"/>
        <v>6</v>
      </c>
      <c r="P43358" s="54" t="str" cm="1">
        <f t="array" aca="1" ref="P43358" ca="1">IF(OR(O43358=1,O43358=7,INDEX($AD$28:$AO$51,HOUR(L43358)+1,N43358)&lt;&gt;"On",NOT(ISERROR(MATCH(DATE(M43358,N43358,DAY(L43358)),OFFSET($AD$15:$AD$22,0,M43358-$AD$14),0)))),"Off","On")</f>
        <v>Off</v>
      </c>
    </row>
    <row r="43359" spans="12:16" x14ac:dyDescent="0.25">
      <c r="L43359" s="57">
        <v>46003.5</v>
      </c>
      <c r="M43359" s="55">
        <f t="shared" si="2061"/>
        <v>2025</v>
      </c>
      <c r="N43359" s="55">
        <f t="shared" si="2062"/>
        <v>12</v>
      </c>
      <c r="O43359" s="55">
        <f t="shared" si="2063"/>
        <v>6</v>
      </c>
      <c r="P43359" s="54" t="str" cm="1">
        <f t="array" aca="1" ref="P43359" ca="1">IF(OR(O43359=1,O43359=7,INDEX($AD$28:$AO$51,HOUR(L43359)+1,N43359)&lt;&gt;"On",NOT(ISERROR(MATCH(DATE(M43359,N43359,DAY(L43359)),OFFSET($AD$15:$AD$22,0,M43359-$AD$14),0)))),"Off","On")</f>
        <v>Off</v>
      </c>
    </row>
    <row r="43360" spans="12:16" x14ac:dyDescent="0.25">
      <c r="L43360" s="57">
        <v>46003.541666666664</v>
      </c>
      <c r="M43360" s="55">
        <f t="shared" si="2061"/>
        <v>2025</v>
      </c>
      <c r="N43360" s="55">
        <f t="shared" si="2062"/>
        <v>12</v>
      </c>
      <c r="O43360" s="55">
        <f t="shared" si="2063"/>
        <v>6</v>
      </c>
      <c r="P43360" s="54" t="str" cm="1">
        <f t="array" aca="1" ref="P43360" ca="1">IF(OR(O43360=1,O43360=7,INDEX($AD$28:$AO$51,HOUR(L43360)+1,N43360)&lt;&gt;"On",NOT(ISERROR(MATCH(DATE(M43360,N43360,DAY(L43360)),OFFSET($AD$15:$AD$22,0,M43360-$AD$14),0)))),"Off","On")</f>
        <v>Off</v>
      </c>
    </row>
    <row r="43361" spans="12:16" x14ac:dyDescent="0.25">
      <c r="L43361" s="57">
        <v>46003.583333333336</v>
      </c>
      <c r="M43361" s="55">
        <f t="shared" si="2061"/>
        <v>2025</v>
      </c>
      <c r="N43361" s="55">
        <f t="shared" si="2062"/>
        <v>12</v>
      </c>
      <c r="O43361" s="55">
        <f t="shared" si="2063"/>
        <v>6</v>
      </c>
      <c r="P43361" s="54" t="str" cm="1">
        <f t="array" aca="1" ref="P43361" ca="1">IF(OR(O43361=1,O43361=7,INDEX($AD$28:$AO$51,HOUR(L43361)+1,N43361)&lt;&gt;"On",NOT(ISERROR(MATCH(DATE(M43361,N43361,DAY(L43361)),OFFSET($AD$15:$AD$22,0,M43361-$AD$14),0)))),"Off","On")</f>
        <v>Off</v>
      </c>
    </row>
    <row r="43362" spans="12:16" x14ac:dyDescent="0.25">
      <c r="L43362" s="57">
        <v>46003.625</v>
      </c>
      <c r="M43362" s="55">
        <f t="shared" si="2061"/>
        <v>2025</v>
      </c>
      <c r="N43362" s="55">
        <f t="shared" si="2062"/>
        <v>12</v>
      </c>
      <c r="O43362" s="55">
        <f t="shared" si="2063"/>
        <v>6</v>
      </c>
      <c r="P43362" s="54" t="str" cm="1">
        <f t="array" aca="1" ref="P43362" ca="1">IF(OR(O43362=1,O43362=7,INDEX($AD$28:$AO$51,HOUR(L43362)+1,N43362)&lt;&gt;"On",NOT(ISERROR(MATCH(DATE(M43362,N43362,DAY(L43362)),OFFSET($AD$15:$AD$22,0,M43362-$AD$14),0)))),"Off","On")</f>
        <v>Off</v>
      </c>
    </row>
    <row r="43363" spans="12:16" x14ac:dyDescent="0.25">
      <c r="L43363" s="57">
        <v>46003.666666666664</v>
      </c>
      <c r="M43363" s="55">
        <f t="shared" si="2061"/>
        <v>2025</v>
      </c>
      <c r="N43363" s="55">
        <f t="shared" si="2062"/>
        <v>12</v>
      </c>
      <c r="O43363" s="55">
        <f t="shared" si="2063"/>
        <v>6</v>
      </c>
      <c r="P43363" s="54" t="str" cm="1">
        <f t="array" aca="1" ref="P43363" ca="1">IF(OR(O43363=1,O43363=7,INDEX($AD$28:$AO$51,HOUR(L43363)+1,N43363)&lt;&gt;"On",NOT(ISERROR(MATCH(DATE(M43363,N43363,DAY(L43363)),OFFSET($AD$15:$AD$22,0,M43363-$AD$14),0)))),"Off","On")</f>
        <v>Off</v>
      </c>
    </row>
    <row r="43364" spans="12:16" x14ac:dyDescent="0.25">
      <c r="L43364" s="57">
        <v>46003.708333333336</v>
      </c>
      <c r="M43364" s="55">
        <f t="shared" si="2061"/>
        <v>2025</v>
      </c>
      <c r="N43364" s="55">
        <f t="shared" si="2062"/>
        <v>12</v>
      </c>
      <c r="O43364" s="55">
        <f t="shared" si="2063"/>
        <v>6</v>
      </c>
      <c r="P43364" s="54" t="str" cm="1">
        <f t="array" aca="1" ref="P43364" ca="1">IF(OR(O43364=1,O43364=7,INDEX($AD$28:$AO$51,HOUR(L43364)+1,N43364)&lt;&gt;"On",NOT(ISERROR(MATCH(DATE(M43364,N43364,DAY(L43364)),OFFSET($AD$15:$AD$22,0,M43364-$AD$14),0)))),"Off","On")</f>
        <v>Off</v>
      </c>
    </row>
    <row r="43365" spans="12:16" x14ac:dyDescent="0.25">
      <c r="L43365" s="57">
        <v>46003.75</v>
      </c>
      <c r="M43365" s="55">
        <f t="shared" si="2061"/>
        <v>2025</v>
      </c>
      <c r="N43365" s="55">
        <f t="shared" si="2062"/>
        <v>12</v>
      </c>
      <c r="O43365" s="55">
        <f t="shared" si="2063"/>
        <v>6</v>
      </c>
      <c r="P43365" s="54" t="str" cm="1">
        <f t="array" aca="1" ref="P43365" ca="1">IF(OR(O43365=1,O43365=7,INDEX($AD$28:$AO$51,HOUR(L43365)+1,N43365)&lt;&gt;"On",NOT(ISERROR(MATCH(DATE(M43365,N43365,DAY(L43365)),OFFSET($AD$15:$AD$22,0,M43365-$AD$14),0)))),"Off","On")</f>
        <v>On</v>
      </c>
    </row>
    <row r="43366" spans="12:16" x14ac:dyDescent="0.25">
      <c r="L43366" s="57">
        <v>46003.791666666664</v>
      </c>
      <c r="M43366" s="55">
        <f t="shared" si="2061"/>
        <v>2025</v>
      </c>
      <c r="N43366" s="55">
        <f t="shared" si="2062"/>
        <v>12</v>
      </c>
      <c r="O43366" s="55">
        <f t="shared" si="2063"/>
        <v>6</v>
      </c>
      <c r="P43366" s="54" t="str" cm="1">
        <f t="array" aca="1" ref="P43366" ca="1">IF(OR(O43366=1,O43366=7,INDEX($AD$28:$AO$51,HOUR(L43366)+1,N43366)&lt;&gt;"On",NOT(ISERROR(MATCH(DATE(M43366,N43366,DAY(L43366)),OFFSET($AD$15:$AD$22,0,M43366-$AD$14),0)))),"Off","On")</f>
        <v>On</v>
      </c>
    </row>
    <row r="43367" spans="12:16" x14ac:dyDescent="0.25">
      <c r="L43367" s="57">
        <v>46003.833333333336</v>
      </c>
      <c r="M43367" s="55">
        <f t="shared" si="2061"/>
        <v>2025</v>
      </c>
      <c r="N43367" s="55">
        <f t="shared" si="2062"/>
        <v>12</v>
      </c>
      <c r="O43367" s="55">
        <f t="shared" si="2063"/>
        <v>6</v>
      </c>
      <c r="P43367" s="54" t="str" cm="1">
        <f t="array" aca="1" ref="P43367" ca="1">IF(OR(O43367=1,O43367=7,INDEX($AD$28:$AO$51,HOUR(L43367)+1,N43367)&lt;&gt;"On",NOT(ISERROR(MATCH(DATE(M43367,N43367,DAY(L43367)),OFFSET($AD$15:$AD$22,0,M43367-$AD$14),0)))),"Off","On")</f>
        <v>On</v>
      </c>
    </row>
    <row r="43368" spans="12:16" x14ac:dyDescent="0.25">
      <c r="L43368" s="57">
        <v>46003.875</v>
      </c>
      <c r="M43368" s="55">
        <f t="shared" si="2061"/>
        <v>2025</v>
      </c>
      <c r="N43368" s="55">
        <f t="shared" si="2062"/>
        <v>12</v>
      </c>
      <c r="O43368" s="55">
        <f t="shared" si="2063"/>
        <v>6</v>
      </c>
      <c r="P43368" s="54" t="str" cm="1">
        <f t="array" aca="1" ref="P43368" ca="1">IF(OR(O43368=1,O43368=7,INDEX($AD$28:$AO$51,HOUR(L43368)+1,N43368)&lt;&gt;"On",NOT(ISERROR(MATCH(DATE(M43368,N43368,DAY(L43368)),OFFSET($AD$15:$AD$22,0,M43368-$AD$14),0)))),"Off","On")</f>
        <v>On</v>
      </c>
    </row>
    <row r="43369" spans="12:16" x14ac:dyDescent="0.25">
      <c r="L43369" s="57">
        <v>46003.916666666664</v>
      </c>
      <c r="M43369" s="55">
        <f t="shared" si="2061"/>
        <v>2025</v>
      </c>
      <c r="N43369" s="55">
        <f t="shared" si="2062"/>
        <v>12</v>
      </c>
      <c r="O43369" s="55">
        <f t="shared" si="2063"/>
        <v>6</v>
      </c>
      <c r="P43369" s="54" t="str" cm="1">
        <f t="array" aca="1" ref="P43369" ca="1">IF(OR(O43369=1,O43369=7,INDEX($AD$28:$AO$51,HOUR(L43369)+1,N43369)&lt;&gt;"On",NOT(ISERROR(MATCH(DATE(M43369,N43369,DAY(L43369)),OFFSET($AD$15:$AD$22,0,M43369-$AD$14),0)))),"Off","On")</f>
        <v>Off</v>
      </c>
    </row>
    <row r="43370" spans="12:16" x14ac:dyDescent="0.25">
      <c r="L43370" s="57">
        <v>46003.958333333336</v>
      </c>
      <c r="M43370" s="55">
        <f t="shared" si="2061"/>
        <v>2025</v>
      </c>
      <c r="N43370" s="55">
        <f t="shared" si="2062"/>
        <v>12</v>
      </c>
      <c r="O43370" s="55">
        <f t="shared" si="2063"/>
        <v>6</v>
      </c>
      <c r="P43370" s="54" t="str" cm="1">
        <f t="array" aca="1" ref="P43370" ca="1">IF(OR(O43370=1,O43370=7,INDEX($AD$28:$AO$51,HOUR(L43370)+1,N43370)&lt;&gt;"On",NOT(ISERROR(MATCH(DATE(M43370,N43370,DAY(L43370)),OFFSET($AD$15:$AD$22,0,M43370-$AD$14),0)))),"Off","On")</f>
        <v>Off</v>
      </c>
    </row>
    <row r="43371" spans="12:16" x14ac:dyDescent="0.25">
      <c r="L43371" s="57">
        <v>46004</v>
      </c>
      <c r="M43371" s="55">
        <f t="shared" si="2061"/>
        <v>2025</v>
      </c>
      <c r="N43371" s="55">
        <f t="shared" si="2062"/>
        <v>12</v>
      </c>
      <c r="O43371" s="55">
        <f t="shared" si="2063"/>
        <v>7</v>
      </c>
      <c r="P43371" s="54" t="str" cm="1">
        <f t="array" aca="1" ref="P43371" ca="1">IF(OR(O43371=1,O43371=7,INDEX($AD$28:$AO$51,HOUR(L43371)+1,N43371)&lt;&gt;"On",NOT(ISERROR(MATCH(DATE(M43371,N43371,DAY(L43371)),OFFSET($AD$15:$AD$22,0,M43371-$AD$14),0)))),"Off","On")</f>
        <v>Off</v>
      </c>
    </row>
    <row r="43372" spans="12:16" x14ac:dyDescent="0.25">
      <c r="L43372" s="57">
        <v>46004.041666666664</v>
      </c>
      <c r="M43372" s="55">
        <f t="shared" si="2061"/>
        <v>2025</v>
      </c>
      <c r="N43372" s="55">
        <f t="shared" si="2062"/>
        <v>12</v>
      </c>
      <c r="O43372" s="55">
        <f t="shared" si="2063"/>
        <v>7</v>
      </c>
      <c r="P43372" s="54" t="str" cm="1">
        <f t="array" aca="1" ref="P43372" ca="1">IF(OR(O43372=1,O43372=7,INDEX($AD$28:$AO$51,HOUR(L43372)+1,N43372)&lt;&gt;"On",NOT(ISERROR(MATCH(DATE(M43372,N43372,DAY(L43372)),OFFSET($AD$15:$AD$22,0,M43372-$AD$14),0)))),"Off","On")</f>
        <v>Off</v>
      </c>
    </row>
    <row r="43373" spans="12:16" x14ac:dyDescent="0.25">
      <c r="L43373" s="57">
        <v>46004.083333333336</v>
      </c>
      <c r="M43373" s="55">
        <f t="shared" si="2061"/>
        <v>2025</v>
      </c>
      <c r="N43373" s="55">
        <f t="shared" si="2062"/>
        <v>12</v>
      </c>
      <c r="O43373" s="55">
        <f t="shared" si="2063"/>
        <v>7</v>
      </c>
      <c r="P43373" s="54" t="str" cm="1">
        <f t="array" aca="1" ref="P43373" ca="1">IF(OR(O43373=1,O43373=7,INDEX($AD$28:$AO$51,HOUR(L43373)+1,N43373)&lt;&gt;"On",NOT(ISERROR(MATCH(DATE(M43373,N43373,DAY(L43373)),OFFSET($AD$15:$AD$22,0,M43373-$AD$14),0)))),"Off","On")</f>
        <v>Off</v>
      </c>
    </row>
    <row r="43374" spans="12:16" x14ac:dyDescent="0.25">
      <c r="L43374" s="57">
        <v>46004.125</v>
      </c>
      <c r="M43374" s="55">
        <f t="shared" si="2061"/>
        <v>2025</v>
      </c>
      <c r="N43374" s="55">
        <f t="shared" si="2062"/>
        <v>12</v>
      </c>
      <c r="O43374" s="55">
        <f t="shared" si="2063"/>
        <v>7</v>
      </c>
      <c r="P43374" s="54" t="str" cm="1">
        <f t="array" aca="1" ref="P43374" ca="1">IF(OR(O43374=1,O43374=7,INDEX($AD$28:$AO$51,HOUR(L43374)+1,N43374)&lt;&gt;"On",NOT(ISERROR(MATCH(DATE(M43374,N43374,DAY(L43374)),OFFSET($AD$15:$AD$22,0,M43374-$AD$14),0)))),"Off","On")</f>
        <v>Off</v>
      </c>
    </row>
    <row r="43375" spans="12:16" x14ac:dyDescent="0.25">
      <c r="L43375" s="57">
        <v>46004.166666666664</v>
      </c>
      <c r="M43375" s="55">
        <f t="shared" si="2061"/>
        <v>2025</v>
      </c>
      <c r="N43375" s="55">
        <f t="shared" si="2062"/>
        <v>12</v>
      </c>
      <c r="O43375" s="55">
        <f t="shared" si="2063"/>
        <v>7</v>
      </c>
      <c r="P43375" s="54" t="str" cm="1">
        <f t="array" aca="1" ref="P43375" ca="1">IF(OR(O43375=1,O43375=7,INDEX($AD$28:$AO$51,HOUR(L43375)+1,N43375)&lt;&gt;"On",NOT(ISERROR(MATCH(DATE(M43375,N43375,DAY(L43375)),OFFSET($AD$15:$AD$22,0,M43375-$AD$14),0)))),"Off","On")</f>
        <v>Off</v>
      </c>
    </row>
    <row r="43376" spans="12:16" x14ac:dyDescent="0.25">
      <c r="L43376" s="57">
        <v>46004.208333333336</v>
      </c>
      <c r="M43376" s="55">
        <f t="shared" si="2061"/>
        <v>2025</v>
      </c>
      <c r="N43376" s="55">
        <f t="shared" si="2062"/>
        <v>12</v>
      </c>
      <c r="O43376" s="55">
        <f t="shared" si="2063"/>
        <v>7</v>
      </c>
      <c r="P43376" s="54" t="str" cm="1">
        <f t="array" aca="1" ref="P43376" ca="1">IF(OR(O43376=1,O43376=7,INDEX($AD$28:$AO$51,HOUR(L43376)+1,N43376)&lt;&gt;"On",NOT(ISERROR(MATCH(DATE(M43376,N43376,DAY(L43376)),OFFSET($AD$15:$AD$22,0,M43376-$AD$14),0)))),"Off","On")</f>
        <v>Off</v>
      </c>
    </row>
    <row r="43377" spans="12:16" x14ac:dyDescent="0.25">
      <c r="L43377" s="57">
        <v>46004.25</v>
      </c>
      <c r="M43377" s="55">
        <f t="shared" si="2061"/>
        <v>2025</v>
      </c>
      <c r="N43377" s="55">
        <f t="shared" si="2062"/>
        <v>12</v>
      </c>
      <c r="O43377" s="55">
        <f t="shared" si="2063"/>
        <v>7</v>
      </c>
      <c r="P43377" s="54" t="str" cm="1">
        <f t="array" aca="1" ref="P43377" ca="1">IF(OR(O43377=1,O43377=7,INDEX($AD$28:$AO$51,HOUR(L43377)+1,N43377)&lt;&gt;"On",NOT(ISERROR(MATCH(DATE(M43377,N43377,DAY(L43377)),OFFSET($AD$15:$AD$22,0,M43377-$AD$14),0)))),"Off","On")</f>
        <v>Off</v>
      </c>
    </row>
    <row r="43378" spans="12:16" x14ac:dyDescent="0.25">
      <c r="L43378" s="57">
        <v>46004.291666666664</v>
      </c>
      <c r="M43378" s="55">
        <f t="shared" si="2061"/>
        <v>2025</v>
      </c>
      <c r="N43378" s="55">
        <f t="shared" si="2062"/>
        <v>12</v>
      </c>
      <c r="O43378" s="55">
        <f t="shared" si="2063"/>
        <v>7</v>
      </c>
      <c r="P43378" s="54" t="str" cm="1">
        <f t="array" aca="1" ref="P43378" ca="1">IF(OR(O43378=1,O43378=7,INDEX($AD$28:$AO$51,HOUR(L43378)+1,N43378)&lt;&gt;"On",NOT(ISERROR(MATCH(DATE(M43378,N43378,DAY(L43378)),OFFSET($AD$15:$AD$22,0,M43378-$AD$14),0)))),"Off","On")</f>
        <v>Off</v>
      </c>
    </row>
    <row r="43379" spans="12:16" x14ac:dyDescent="0.25">
      <c r="L43379" s="57">
        <v>46004.333333333336</v>
      </c>
      <c r="M43379" s="55">
        <f t="shared" si="2061"/>
        <v>2025</v>
      </c>
      <c r="N43379" s="55">
        <f t="shared" si="2062"/>
        <v>12</v>
      </c>
      <c r="O43379" s="55">
        <f t="shared" si="2063"/>
        <v>7</v>
      </c>
      <c r="P43379" s="54" t="str" cm="1">
        <f t="array" aca="1" ref="P43379" ca="1">IF(OR(O43379=1,O43379=7,INDEX($AD$28:$AO$51,HOUR(L43379)+1,N43379)&lt;&gt;"On",NOT(ISERROR(MATCH(DATE(M43379,N43379,DAY(L43379)),OFFSET($AD$15:$AD$22,0,M43379-$AD$14),0)))),"Off","On")</f>
        <v>Off</v>
      </c>
    </row>
    <row r="43380" spans="12:16" x14ac:dyDescent="0.25">
      <c r="L43380" s="57">
        <v>46004.375</v>
      </c>
      <c r="M43380" s="55">
        <f t="shared" si="2061"/>
        <v>2025</v>
      </c>
      <c r="N43380" s="55">
        <f t="shared" si="2062"/>
        <v>12</v>
      </c>
      <c r="O43380" s="55">
        <f t="shared" si="2063"/>
        <v>7</v>
      </c>
      <c r="P43380" s="54" t="str" cm="1">
        <f t="array" aca="1" ref="P43380" ca="1">IF(OR(O43380=1,O43380=7,INDEX($AD$28:$AO$51,HOUR(L43380)+1,N43380)&lt;&gt;"On",NOT(ISERROR(MATCH(DATE(M43380,N43380,DAY(L43380)),OFFSET($AD$15:$AD$22,0,M43380-$AD$14),0)))),"Off","On")</f>
        <v>Off</v>
      </c>
    </row>
    <row r="43381" spans="12:16" x14ac:dyDescent="0.25">
      <c r="L43381" s="57">
        <v>46004.416666666664</v>
      </c>
      <c r="M43381" s="55">
        <f t="shared" si="2061"/>
        <v>2025</v>
      </c>
      <c r="N43381" s="55">
        <f t="shared" si="2062"/>
        <v>12</v>
      </c>
      <c r="O43381" s="55">
        <f t="shared" si="2063"/>
        <v>7</v>
      </c>
      <c r="P43381" s="54" t="str" cm="1">
        <f t="array" aca="1" ref="P43381" ca="1">IF(OR(O43381=1,O43381=7,INDEX($AD$28:$AO$51,HOUR(L43381)+1,N43381)&lt;&gt;"On",NOT(ISERROR(MATCH(DATE(M43381,N43381,DAY(L43381)),OFFSET($AD$15:$AD$22,0,M43381-$AD$14),0)))),"Off","On")</f>
        <v>Off</v>
      </c>
    </row>
    <row r="43382" spans="12:16" x14ac:dyDescent="0.25">
      <c r="L43382" s="57">
        <v>46004.458333333336</v>
      </c>
      <c r="M43382" s="55">
        <f t="shared" si="2061"/>
        <v>2025</v>
      </c>
      <c r="N43382" s="55">
        <f t="shared" si="2062"/>
        <v>12</v>
      </c>
      <c r="O43382" s="55">
        <f t="shared" si="2063"/>
        <v>7</v>
      </c>
      <c r="P43382" s="54" t="str" cm="1">
        <f t="array" aca="1" ref="P43382" ca="1">IF(OR(O43382=1,O43382=7,INDEX($AD$28:$AO$51,HOUR(L43382)+1,N43382)&lt;&gt;"On",NOT(ISERROR(MATCH(DATE(M43382,N43382,DAY(L43382)),OFFSET($AD$15:$AD$22,0,M43382-$AD$14),0)))),"Off","On")</f>
        <v>Off</v>
      </c>
    </row>
    <row r="43383" spans="12:16" x14ac:dyDescent="0.25">
      <c r="L43383" s="57">
        <v>46004.5</v>
      </c>
      <c r="M43383" s="55">
        <f t="shared" si="2061"/>
        <v>2025</v>
      </c>
      <c r="N43383" s="55">
        <f t="shared" si="2062"/>
        <v>12</v>
      </c>
      <c r="O43383" s="55">
        <f t="shared" si="2063"/>
        <v>7</v>
      </c>
      <c r="P43383" s="54" t="str" cm="1">
        <f t="array" aca="1" ref="P43383" ca="1">IF(OR(O43383=1,O43383=7,INDEX($AD$28:$AO$51,HOUR(L43383)+1,N43383)&lt;&gt;"On",NOT(ISERROR(MATCH(DATE(M43383,N43383,DAY(L43383)),OFFSET($AD$15:$AD$22,0,M43383-$AD$14),0)))),"Off","On")</f>
        <v>Off</v>
      </c>
    </row>
    <row r="43384" spans="12:16" x14ac:dyDescent="0.25">
      <c r="L43384" s="57">
        <v>46004.541666666664</v>
      </c>
      <c r="M43384" s="55">
        <f t="shared" si="2061"/>
        <v>2025</v>
      </c>
      <c r="N43384" s="55">
        <f t="shared" si="2062"/>
        <v>12</v>
      </c>
      <c r="O43384" s="55">
        <f t="shared" si="2063"/>
        <v>7</v>
      </c>
      <c r="P43384" s="54" t="str" cm="1">
        <f t="array" aca="1" ref="P43384" ca="1">IF(OR(O43384=1,O43384=7,INDEX($AD$28:$AO$51,HOUR(L43384)+1,N43384)&lt;&gt;"On",NOT(ISERROR(MATCH(DATE(M43384,N43384,DAY(L43384)),OFFSET($AD$15:$AD$22,0,M43384-$AD$14),0)))),"Off","On")</f>
        <v>Off</v>
      </c>
    </row>
    <row r="43385" spans="12:16" x14ac:dyDescent="0.25">
      <c r="L43385" s="57">
        <v>46004.583333333336</v>
      </c>
      <c r="M43385" s="55">
        <f t="shared" si="2061"/>
        <v>2025</v>
      </c>
      <c r="N43385" s="55">
        <f t="shared" si="2062"/>
        <v>12</v>
      </c>
      <c r="O43385" s="55">
        <f t="shared" si="2063"/>
        <v>7</v>
      </c>
      <c r="P43385" s="54" t="str" cm="1">
        <f t="array" aca="1" ref="P43385" ca="1">IF(OR(O43385=1,O43385=7,INDEX($AD$28:$AO$51,HOUR(L43385)+1,N43385)&lt;&gt;"On",NOT(ISERROR(MATCH(DATE(M43385,N43385,DAY(L43385)),OFFSET($AD$15:$AD$22,0,M43385-$AD$14),0)))),"Off","On")</f>
        <v>Off</v>
      </c>
    </row>
    <row r="43386" spans="12:16" x14ac:dyDescent="0.25">
      <c r="L43386" s="57">
        <v>46004.625</v>
      </c>
      <c r="M43386" s="55">
        <f t="shared" si="2061"/>
        <v>2025</v>
      </c>
      <c r="N43386" s="55">
        <f t="shared" si="2062"/>
        <v>12</v>
      </c>
      <c r="O43386" s="55">
        <f t="shared" si="2063"/>
        <v>7</v>
      </c>
      <c r="P43386" s="54" t="str" cm="1">
        <f t="array" aca="1" ref="P43386" ca="1">IF(OR(O43386=1,O43386=7,INDEX($AD$28:$AO$51,HOUR(L43386)+1,N43386)&lt;&gt;"On",NOT(ISERROR(MATCH(DATE(M43386,N43386,DAY(L43386)),OFFSET($AD$15:$AD$22,0,M43386-$AD$14),0)))),"Off","On")</f>
        <v>Off</v>
      </c>
    </row>
    <row r="43387" spans="12:16" x14ac:dyDescent="0.25">
      <c r="L43387" s="57">
        <v>46004.666666666664</v>
      </c>
      <c r="M43387" s="55">
        <f t="shared" si="2061"/>
        <v>2025</v>
      </c>
      <c r="N43387" s="55">
        <f t="shared" si="2062"/>
        <v>12</v>
      </c>
      <c r="O43387" s="55">
        <f t="shared" si="2063"/>
        <v>7</v>
      </c>
      <c r="P43387" s="54" t="str" cm="1">
        <f t="array" aca="1" ref="P43387" ca="1">IF(OR(O43387=1,O43387=7,INDEX($AD$28:$AO$51,HOUR(L43387)+1,N43387)&lt;&gt;"On",NOT(ISERROR(MATCH(DATE(M43387,N43387,DAY(L43387)),OFFSET($AD$15:$AD$22,0,M43387-$AD$14),0)))),"Off","On")</f>
        <v>Off</v>
      </c>
    </row>
    <row r="43388" spans="12:16" x14ac:dyDescent="0.25">
      <c r="L43388" s="57">
        <v>46004.708333333336</v>
      </c>
      <c r="M43388" s="55">
        <f t="shared" si="2061"/>
        <v>2025</v>
      </c>
      <c r="N43388" s="55">
        <f t="shared" si="2062"/>
        <v>12</v>
      </c>
      <c r="O43388" s="55">
        <f t="shared" si="2063"/>
        <v>7</v>
      </c>
      <c r="P43388" s="54" t="str" cm="1">
        <f t="array" aca="1" ref="P43388" ca="1">IF(OR(O43388=1,O43388=7,INDEX($AD$28:$AO$51,HOUR(L43388)+1,N43388)&lt;&gt;"On",NOT(ISERROR(MATCH(DATE(M43388,N43388,DAY(L43388)),OFFSET($AD$15:$AD$22,0,M43388-$AD$14),0)))),"Off","On")</f>
        <v>Off</v>
      </c>
    </row>
    <row r="43389" spans="12:16" x14ac:dyDescent="0.25">
      <c r="L43389" s="57">
        <v>46004.75</v>
      </c>
      <c r="M43389" s="55">
        <f t="shared" si="2061"/>
        <v>2025</v>
      </c>
      <c r="N43389" s="55">
        <f t="shared" si="2062"/>
        <v>12</v>
      </c>
      <c r="O43389" s="55">
        <f t="shared" si="2063"/>
        <v>7</v>
      </c>
      <c r="P43389" s="54" t="str" cm="1">
        <f t="array" aca="1" ref="P43389" ca="1">IF(OR(O43389=1,O43389=7,INDEX($AD$28:$AO$51,HOUR(L43389)+1,N43389)&lt;&gt;"On",NOT(ISERROR(MATCH(DATE(M43389,N43389,DAY(L43389)),OFFSET($AD$15:$AD$22,0,M43389-$AD$14),0)))),"Off","On")</f>
        <v>Off</v>
      </c>
    </row>
    <row r="43390" spans="12:16" x14ac:dyDescent="0.25">
      <c r="L43390" s="57">
        <v>46004.791666666664</v>
      </c>
      <c r="M43390" s="55">
        <f t="shared" si="2061"/>
        <v>2025</v>
      </c>
      <c r="N43390" s="55">
        <f t="shared" si="2062"/>
        <v>12</v>
      </c>
      <c r="O43390" s="55">
        <f t="shared" si="2063"/>
        <v>7</v>
      </c>
      <c r="P43390" s="54" t="str" cm="1">
        <f t="array" aca="1" ref="P43390" ca="1">IF(OR(O43390=1,O43390=7,INDEX($AD$28:$AO$51,HOUR(L43390)+1,N43390)&lt;&gt;"On",NOT(ISERROR(MATCH(DATE(M43390,N43390,DAY(L43390)),OFFSET($AD$15:$AD$22,0,M43390-$AD$14),0)))),"Off","On")</f>
        <v>Off</v>
      </c>
    </row>
    <row r="43391" spans="12:16" x14ac:dyDescent="0.25">
      <c r="L43391" s="57">
        <v>46004.833333333336</v>
      </c>
      <c r="M43391" s="55">
        <f t="shared" si="2061"/>
        <v>2025</v>
      </c>
      <c r="N43391" s="55">
        <f t="shared" si="2062"/>
        <v>12</v>
      </c>
      <c r="O43391" s="55">
        <f t="shared" si="2063"/>
        <v>7</v>
      </c>
      <c r="P43391" s="54" t="str" cm="1">
        <f t="array" aca="1" ref="P43391" ca="1">IF(OR(O43391=1,O43391=7,INDEX($AD$28:$AO$51,HOUR(L43391)+1,N43391)&lt;&gt;"On",NOT(ISERROR(MATCH(DATE(M43391,N43391,DAY(L43391)),OFFSET($AD$15:$AD$22,0,M43391-$AD$14),0)))),"Off","On")</f>
        <v>Off</v>
      </c>
    </row>
    <row r="43392" spans="12:16" x14ac:dyDescent="0.25">
      <c r="L43392" s="57">
        <v>46004.875</v>
      </c>
      <c r="M43392" s="55">
        <f t="shared" si="2061"/>
        <v>2025</v>
      </c>
      <c r="N43392" s="55">
        <f t="shared" si="2062"/>
        <v>12</v>
      </c>
      <c r="O43392" s="55">
        <f t="shared" si="2063"/>
        <v>7</v>
      </c>
      <c r="P43392" s="54" t="str" cm="1">
        <f t="array" aca="1" ref="P43392" ca="1">IF(OR(O43392=1,O43392=7,INDEX($AD$28:$AO$51,HOUR(L43392)+1,N43392)&lt;&gt;"On",NOT(ISERROR(MATCH(DATE(M43392,N43392,DAY(L43392)),OFFSET($AD$15:$AD$22,0,M43392-$AD$14),0)))),"Off","On")</f>
        <v>Off</v>
      </c>
    </row>
    <row r="43393" spans="12:16" x14ac:dyDescent="0.25">
      <c r="L43393" s="57">
        <v>46004.916666666664</v>
      </c>
      <c r="M43393" s="55">
        <f t="shared" si="2061"/>
        <v>2025</v>
      </c>
      <c r="N43393" s="55">
        <f t="shared" si="2062"/>
        <v>12</v>
      </c>
      <c r="O43393" s="55">
        <f t="shared" si="2063"/>
        <v>7</v>
      </c>
      <c r="P43393" s="54" t="str" cm="1">
        <f t="array" aca="1" ref="P43393" ca="1">IF(OR(O43393=1,O43393=7,INDEX($AD$28:$AO$51,HOUR(L43393)+1,N43393)&lt;&gt;"On",NOT(ISERROR(MATCH(DATE(M43393,N43393,DAY(L43393)),OFFSET($AD$15:$AD$22,0,M43393-$AD$14),0)))),"Off","On")</f>
        <v>Off</v>
      </c>
    </row>
    <row r="43394" spans="12:16" x14ac:dyDescent="0.25">
      <c r="L43394" s="57">
        <v>46004.958333333336</v>
      </c>
      <c r="M43394" s="55">
        <f t="shared" si="2061"/>
        <v>2025</v>
      </c>
      <c r="N43394" s="55">
        <f t="shared" si="2062"/>
        <v>12</v>
      </c>
      <c r="O43394" s="55">
        <f t="shared" si="2063"/>
        <v>7</v>
      </c>
      <c r="P43394" s="54" t="str" cm="1">
        <f t="array" aca="1" ref="P43394" ca="1">IF(OR(O43394=1,O43394=7,INDEX($AD$28:$AO$51,HOUR(L43394)+1,N43394)&lt;&gt;"On",NOT(ISERROR(MATCH(DATE(M43394,N43394,DAY(L43394)),OFFSET($AD$15:$AD$22,0,M43394-$AD$14),0)))),"Off","On")</f>
        <v>Off</v>
      </c>
    </row>
    <row r="43395" spans="12:16" x14ac:dyDescent="0.25">
      <c r="L43395" s="57">
        <v>46005</v>
      </c>
      <c r="M43395" s="55">
        <f t="shared" si="2061"/>
        <v>2025</v>
      </c>
      <c r="N43395" s="55">
        <f t="shared" si="2062"/>
        <v>12</v>
      </c>
      <c r="O43395" s="55">
        <f t="shared" si="2063"/>
        <v>1</v>
      </c>
      <c r="P43395" s="54" t="str" cm="1">
        <f t="array" aca="1" ref="P43395" ca="1">IF(OR(O43395=1,O43395=7,INDEX($AD$28:$AO$51,HOUR(L43395)+1,N43395)&lt;&gt;"On",NOT(ISERROR(MATCH(DATE(M43395,N43395,DAY(L43395)),OFFSET($AD$15:$AD$22,0,M43395-$AD$14),0)))),"Off","On")</f>
        <v>Off</v>
      </c>
    </row>
    <row r="43396" spans="12:16" x14ac:dyDescent="0.25">
      <c r="L43396" s="57">
        <v>46005.041666666664</v>
      </c>
      <c r="M43396" s="55">
        <f t="shared" si="2061"/>
        <v>2025</v>
      </c>
      <c r="N43396" s="55">
        <f t="shared" si="2062"/>
        <v>12</v>
      </c>
      <c r="O43396" s="55">
        <f t="shared" si="2063"/>
        <v>1</v>
      </c>
      <c r="P43396" s="54" t="str" cm="1">
        <f t="array" aca="1" ref="P43396" ca="1">IF(OR(O43396=1,O43396=7,INDEX($AD$28:$AO$51,HOUR(L43396)+1,N43396)&lt;&gt;"On",NOT(ISERROR(MATCH(DATE(M43396,N43396,DAY(L43396)),OFFSET($AD$15:$AD$22,0,M43396-$AD$14),0)))),"Off","On")</f>
        <v>Off</v>
      </c>
    </row>
    <row r="43397" spans="12:16" x14ac:dyDescent="0.25">
      <c r="L43397" s="57">
        <v>46005.083333333336</v>
      </c>
      <c r="M43397" s="55">
        <f t="shared" si="2061"/>
        <v>2025</v>
      </c>
      <c r="N43397" s="55">
        <f t="shared" si="2062"/>
        <v>12</v>
      </c>
      <c r="O43397" s="55">
        <f t="shared" si="2063"/>
        <v>1</v>
      </c>
      <c r="P43397" s="54" t="str" cm="1">
        <f t="array" aca="1" ref="P43397" ca="1">IF(OR(O43397=1,O43397=7,INDEX($AD$28:$AO$51,HOUR(L43397)+1,N43397)&lt;&gt;"On",NOT(ISERROR(MATCH(DATE(M43397,N43397,DAY(L43397)),OFFSET($AD$15:$AD$22,0,M43397-$AD$14),0)))),"Off","On")</f>
        <v>Off</v>
      </c>
    </row>
    <row r="43398" spans="12:16" x14ac:dyDescent="0.25">
      <c r="L43398" s="57">
        <v>46005.125</v>
      </c>
      <c r="M43398" s="55">
        <f t="shared" si="2061"/>
        <v>2025</v>
      </c>
      <c r="N43398" s="55">
        <f t="shared" si="2062"/>
        <v>12</v>
      </c>
      <c r="O43398" s="55">
        <f t="shared" si="2063"/>
        <v>1</v>
      </c>
      <c r="P43398" s="54" t="str" cm="1">
        <f t="array" aca="1" ref="P43398" ca="1">IF(OR(O43398=1,O43398=7,INDEX($AD$28:$AO$51,HOUR(L43398)+1,N43398)&lt;&gt;"On",NOT(ISERROR(MATCH(DATE(M43398,N43398,DAY(L43398)),OFFSET($AD$15:$AD$22,0,M43398-$AD$14),0)))),"Off","On")</f>
        <v>Off</v>
      </c>
    </row>
    <row r="43399" spans="12:16" x14ac:dyDescent="0.25">
      <c r="L43399" s="57">
        <v>46005.166666666664</v>
      </c>
      <c r="M43399" s="55">
        <f t="shared" si="2061"/>
        <v>2025</v>
      </c>
      <c r="N43399" s="55">
        <f t="shared" si="2062"/>
        <v>12</v>
      </c>
      <c r="O43399" s="55">
        <f t="shared" si="2063"/>
        <v>1</v>
      </c>
      <c r="P43399" s="54" t="str" cm="1">
        <f t="array" aca="1" ref="P43399" ca="1">IF(OR(O43399=1,O43399=7,INDEX($AD$28:$AO$51,HOUR(L43399)+1,N43399)&lt;&gt;"On",NOT(ISERROR(MATCH(DATE(M43399,N43399,DAY(L43399)),OFFSET($AD$15:$AD$22,0,M43399-$AD$14),0)))),"Off","On")</f>
        <v>Off</v>
      </c>
    </row>
    <row r="43400" spans="12:16" x14ac:dyDescent="0.25">
      <c r="L43400" s="57">
        <v>46005.208333333336</v>
      </c>
      <c r="M43400" s="55">
        <f t="shared" si="2061"/>
        <v>2025</v>
      </c>
      <c r="N43400" s="55">
        <f t="shared" si="2062"/>
        <v>12</v>
      </c>
      <c r="O43400" s="55">
        <f t="shared" si="2063"/>
        <v>1</v>
      </c>
      <c r="P43400" s="54" t="str" cm="1">
        <f t="array" aca="1" ref="P43400" ca="1">IF(OR(O43400=1,O43400=7,INDEX($AD$28:$AO$51,HOUR(L43400)+1,N43400)&lt;&gt;"On",NOT(ISERROR(MATCH(DATE(M43400,N43400,DAY(L43400)),OFFSET($AD$15:$AD$22,0,M43400-$AD$14),0)))),"Off","On")</f>
        <v>Off</v>
      </c>
    </row>
    <row r="43401" spans="12:16" x14ac:dyDescent="0.25">
      <c r="L43401" s="57">
        <v>46005.25</v>
      </c>
      <c r="M43401" s="55">
        <f t="shared" si="2061"/>
        <v>2025</v>
      </c>
      <c r="N43401" s="55">
        <f t="shared" si="2062"/>
        <v>12</v>
      </c>
      <c r="O43401" s="55">
        <f t="shared" si="2063"/>
        <v>1</v>
      </c>
      <c r="P43401" s="54" t="str" cm="1">
        <f t="array" aca="1" ref="P43401" ca="1">IF(OR(O43401=1,O43401=7,INDEX($AD$28:$AO$51,HOUR(L43401)+1,N43401)&lt;&gt;"On",NOT(ISERROR(MATCH(DATE(M43401,N43401,DAY(L43401)),OFFSET($AD$15:$AD$22,0,M43401-$AD$14),0)))),"Off","On")</f>
        <v>Off</v>
      </c>
    </row>
    <row r="43402" spans="12:16" x14ac:dyDescent="0.25">
      <c r="L43402" s="57">
        <v>46005.291666666664</v>
      </c>
      <c r="M43402" s="55">
        <f t="shared" si="2061"/>
        <v>2025</v>
      </c>
      <c r="N43402" s="55">
        <f t="shared" si="2062"/>
        <v>12</v>
      </c>
      <c r="O43402" s="55">
        <f t="shared" si="2063"/>
        <v>1</v>
      </c>
      <c r="P43402" s="54" t="str" cm="1">
        <f t="array" aca="1" ref="P43402" ca="1">IF(OR(O43402=1,O43402=7,INDEX($AD$28:$AO$51,HOUR(L43402)+1,N43402)&lt;&gt;"On",NOT(ISERROR(MATCH(DATE(M43402,N43402,DAY(L43402)),OFFSET($AD$15:$AD$22,0,M43402-$AD$14),0)))),"Off","On")</f>
        <v>Off</v>
      </c>
    </row>
    <row r="43403" spans="12:16" x14ac:dyDescent="0.25">
      <c r="L43403" s="57">
        <v>46005.333333333336</v>
      </c>
      <c r="M43403" s="55">
        <f t="shared" si="2061"/>
        <v>2025</v>
      </c>
      <c r="N43403" s="55">
        <f t="shared" si="2062"/>
        <v>12</v>
      </c>
      <c r="O43403" s="55">
        <f t="shared" si="2063"/>
        <v>1</v>
      </c>
      <c r="P43403" s="54" t="str" cm="1">
        <f t="array" aca="1" ref="P43403" ca="1">IF(OR(O43403=1,O43403=7,INDEX($AD$28:$AO$51,HOUR(L43403)+1,N43403)&lt;&gt;"On",NOT(ISERROR(MATCH(DATE(M43403,N43403,DAY(L43403)),OFFSET($AD$15:$AD$22,0,M43403-$AD$14),0)))),"Off","On")</f>
        <v>Off</v>
      </c>
    </row>
    <row r="43404" spans="12:16" x14ac:dyDescent="0.25">
      <c r="L43404" s="57">
        <v>46005.375</v>
      </c>
      <c r="M43404" s="55">
        <f t="shared" ref="M43404:M43467" si="2064">YEAR(L43404)</f>
        <v>2025</v>
      </c>
      <c r="N43404" s="55">
        <f t="shared" ref="N43404:N43467" si="2065">MONTH(L43404)</f>
        <v>12</v>
      </c>
      <c r="O43404" s="55">
        <f t="shared" ref="O43404:O43467" si="2066">WEEKDAY(L43404)</f>
        <v>1</v>
      </c>
      <c r="P43404" s="54" t="str" cm="1">
        <f t="array" aca="1" ref="P43404" ca="1">IF(OR(O43404=1,O43404=7,INDEX($AD$28:$AO$51,HOUR(L43404)+1,N43404)&lt;&gt;"On",NOT(ISERROR(MATCH(DATE(M43404,N43404,DAY(L43404)),OFFSET($AD$15:$AD$22,0,M43404-$AD$14),0)))),"Off","On")</f>
        <v>Off</v>
      </c>
    </row>
    <row r="43405" spans="12:16" x14ac:dyDescent="0.25">
      <c r="L43405" s="57">
        <v>46005.416666666664</v>
      </c>
      <c r="M43405" s="55">
        <f t="shared" si="2064"/>
        <v>2025</v>
      </c>
      <c r="N43405" s="55">
        <f t="shared" si="2065"/>
        <v>12</v>
      </c>
      <c r="O43405" s="55">
        <f t="shared" si="2066"/>
        <v>1</v>
      </c>
      <c r="P43405" s="54" t="str" cm="1">
        <f t="array" aca="1" ref="P43405" ca="1">IF(OR(O43405=1,O43405=7,INDEX($AD$28:$AO$51,HOUR(L43405)+1,N43405)&lt;&gt;"On",NOT(ISERROR(MATCH(DATE(M43405,N43405,DAY(L43405)),OFFSET($AD$15:$AD$22,0,M43405-$AD$14),0)))),"Off","On")</f>
        <v>Off</v>
      </c>
    </row>
    <row r="43406" spans="12:16" x14ac:dyDescent="0.25">
      <c r="L43406" s="57">
        <v>46005.458333333336</v>
      </c>
      <c r="M43406" s="55">
        <f t="shared" si="2064"/>
        <v>2025</v>
      </c>
      <c r="N43406" s="55">
        <f t="shared" si="2065"/>
        <v>12</v>
      </c>
      <c r="O43406" s="55">
        <f t="shared" si="2066"/>
        <v>1</v>
      </c>
      <c r="P43406" s="54" t="str" cm="1">
        <f t="array" aca="1" ref="P43406" ca="1">IF(OR(O43406=1,O43406=7,INDEX($AD$28:$AO$51,HOUR(L43406)+1,N43406)&lt;&gt;"On",NOT(ISERROR(MATCH(DATE(M43406,N43406,DAY(L43406)),OFFSET($AD$15:$AD$22,0,M43406-$AD$14),0)))),"Off","On")</f>
        <v>Off</v>
      </c>
    </row>
    <row r="43407" spans="12:16" x14ac:dyDescent="0.25">
      <c r="L43407" s="57">
        <v>46005.5</v>
      </c>
      <c r="M43407" s="55">
        <f t="shared" si="2064"/>
        <v>2025</v>
      </c>
      <c r="N43407" s="55">
        <f t="shared" si="2065"/>
        <v>12</v>
      </c>
      <c r="O43407" s="55">
        <f t="shared" si="2066"/>
        <v>1</v>
      </c>
      <c r="P43407" s="54" t="str" cm="1">
        <f t="array" aca="1" ref="P43407" ca="1">IF(OR(O43407=1,O43407=7,INDEX($AD$28:$AO$51,HOUR(L43407)+1,N43407)&lt;&gt;"On",NOT(ISERROR(MATCH(DATE(M43407,N43407,DAY(L43407)),OFFSET($AD$15:$AD$22,0,M43407-$AD$14),0)))),"Off","On")</f>
        <v>Off</v>
      </c>
    </row>
    <row r="43408" spans="12:16" x14ac:dyDescent="0.25">
      <c r="L43408" s="57">
        <v>46005.541666666664</v>
      </c>
      <c r="M43408" s="55">
        <f t="shared" si="2064"/>
        <v>2025</v>
      </c>
      <c r="N43408" s="55">
        <f t="shared" si="2065"/>
        <v>12</v>
      </c>
      <c r="O43408" s="55">
        <f t="shared" si="2066"/>
        <v>1</v>
      </c>
      <c r="P43408" s="54" t="str" cm="1">
        <f t="array" aca="1" ref="P43408" ca="1">IF(OR(O43408=1,O43408=7,INDEX($AD$28:$AO$51,HOUR(L43408)+1,N43408)&lt;&gt;"On",NOT(ISERROR(MATCH(DATE(M43408,N43408,DAY(L43408)),OFFSET($AD$15:$AD$22,0,M43408-$AD$14),0)))),"Off","On")</f>
        <v>Off</v>
      </c>
    </row>
    <row r="43409" spans="12:16" x14ac:dyDescent="0.25">
      <c r="L43409" s="57">
        <v>46005.583333333336</v>
      </c>
      <c r="M43409" s="55">
        <f t="shared" si="2064"/>
        <v>2025</v>
      </c>
      <c r="N43409" s="55">
        <f t="shared" si="2065"/>
        <v>12</v>
      </c>
      <c r="O43409" s="55">
        <f t="shared" si="2066"/>
        <v>1</v>
      </c>
      <c r="P43409" s="54" t="str" cm="1">
        <f t="array" aca="1" ref="P43409" ca="1">IF(OR(O43409=1,O43409=7,INDEX($AD$28:$AO$51,HOUR(L43409)+1,N43409)&lt;&gt;"On",NOT(ISERROR(MATCH(DATE(M43409,N43409,DAY(L43409)),OFFSET($AD$15:$AD$22,0,M43409-$AD$14),0)))),"Off","On")</f>
        <v>Off</v>
      </c>
    </row>
    <row r="43410" spans="12:16" x14ac:dyDescent="0.25">
      <c r="L43410" s="57">
        <v>46005.625</v>
      </c>
      <c r="M43410" s="55">
        <f t="shared" si="2064"/>
        <v>2025</v>
      </c>
      <c r="N43410" s="55">
        <f t="shared" si="2065"/>
        <v>12</v>
      </c>
      <c r="O43410" s="55">
        <f t="shared" si="2066"/>
        <v>1</v>
      </c>
      <c r="P43410" s="54" t="str" cm="1">
        <f t="array" aca="1" ref="P43410" ca="1">IF(OR(O43410=1,O43410=7,INDEX($AD$28:$AO$51,HOUR(L43410)+1,N43410)&lt;&gt;"On",NOT(ISERROR(MATCH(DATE(M43410,N43410,DAY(L43410)),OFFSET($AD$15:$AD$22,0,M43410-$AD$14),0)))),"Off","On")</f>
        <v>Off</v>
      </c>
    </row>
    <row r="43411" spans="12:16" x14ac:dyDescent="0.25">
      <c r="L43411" s="57">
        <v>46005.666666666664</v>
      </c>
      <c r="M43411" s="55">
        <f t="shared" si="2064"/>
        <v>2025</v>
      </c>
      <c r="N43411" s="55">
        <f t="shared" si="2065"/>
        <v>12</v>
      </c>
      <c r="O43411" s="55">
        <f t="shared" si="2066"/>
        <v>1</v>
      </c>
      <c r="P43411" s="54" t="str" cm="1">
        <f t="array" aca="1" ref="P43411" ca="1">IF(OR(O43411=1,O43411=7,INDEX($AD$28:$AO$51,HOUR(L43411)+1,N43411)&lt;&gt;"On",NOT(ISERROR(MATCH(DATE(M43411,N43411,DAY(L43411)),OFFSET($AD$15:$AD$22,0,M43411-$AD$14),0)))),"Off","On")</f>
        <v>Off</v>
      </c>
    </row>
    <row r="43412" spans="12:16" x14ac:dyDescent="0.25">
      <c r="L43412" s="57">
        <v>46005.708333333336</v>
      </c>
      <c r="M43412" s="55">
        <f t="shared" si="2064"/>
        <v>2025</v>
      </c>
      <c r="N43412" s="55">
        <f t="shared" si="2065"/>
        <v>12</v>
      </c>
      <c r="O43412" s="55">
        <f t="shared" si="2066"/>
        <v>1</v>
      </c>
      <c r="P43412" s="54" t="str" cm="1">
        <f t="array" aca="1" ref="P43412" ca="1">IF(OR(O43412=1,O43412=7,INDEX($AD$28:$AO$51,HOUR(L43412)+1,N43412)&lt;&gt;"On",NOT(ISERROR(MATCH(DATE(M43412,N43412,DAY(L43412)),OFFSET($AD$15:$AD$22,0,M43412-$AD$14),0)))),"Off","On")</f>
        <v>Off</v>
      </c>
    </row>
    <row r="43413" spans="12:16" x14ac:dyDescent="0.25">
      <c r="L43413" s="57">
        <v>46005.75</v>
      </c>
      <c r="M43413" s="55">
        <f t="shared" si="2064"/>
        <v>2025</v>
      </c>
      <c r="N43413" s="55">
        <f t="shared" si="2065"/>
        <v>12</v>
      </c>
      <c r="O43413" s="55">
        <f t="shared" si="2066"/>
        <v>1</v>
      </c>
      <c r="P43413" s="54" t="str" cm="1">
        <f t="array" aca="1" ref="P43413" ca="1">IF(OR(O43413=1,O43413=7,INDEX($AD$28:$AO$51,HOUR(L43413)+1,N43413)&lt;&gt;"On",NOT(ISERROR(MATCH(DATE(M43413,N43413,DAY(L43413)),OFFSET($AD$15:$AD$22,0,M43413-$AD$14),0)))),"Off","On")</f>
        <v>Off</v>
      </c>
    </row>
    <row r="43414" spans="12:16" x14ac:dyDescent="0.25">
      <c r="L43414" s="57">
        <v>46005.791666666664</v>
      </c>
      <c r="M43414" s="55">
        <f t="shared" si="2064"/>
        <v>2025</v>
      </c>
      <c r="N43414" s="55">
        <f t="shared" si="2065"/>
        <v>12</v>
      </c>
      <c r="O43414" s="55">
        <f t="shared" si="2066"/>
        <v>1</v>
      </c>
      <c r="P43414" s="54" t="str" cm="1">
        <f t="array" aca="1" ref="P43414" ca="1">IF(OR(O43414=1,O43414=7,INDEX($AD$28:$AO$51,HOUR(L43414)+1,N43414)&lt;&gt;"On",NOT(ISERROR(MATCH(DATE(M43414,N43414,DAY(L43414)),OFFSET($AD$15:$AD$22,0,M43414-$AD$14),0)))),"Off","On")</f>
        <v>Off</v>
      </c>
    </row>
    <row r="43415" spans="12:16" x14ac:dyDescent="0.25">
      <c r="L43415" s="57">
        <v>46005.833333333336</v>
      </c>
      <c r="M43415" s="55">
        <f t="shared" si="2064"/>
        <v>2025</v>
      </c>
      <c r="N43415" s="55">
        <f t="shared" si="2065"/>
        <v>12</v>
      </c>
      <c r="O43415" s="55">
        <f t="shared" si="2066"/>
        <v>1</v>
      </c>
      <c r="P43415" s="54" t="str" cm="1">
        <f t="array" aca="1" ref="P43415" ca="1">IF(OR(O43415=1,O43415=7,INDEX($AD$28:$AO$51,HOUR(L43415)+1,N43415)&lt;&gt;"On",NOT(ISERROR(MATCH(DATE(M43415,N43415,DAY(L43415)),OFFSET($AD$15:$AD$22,0,M43415-$AD$14),0)))),"Off","On")</f>
        <v>Off</v>
      </c>
    </row>
    <row r="43416" spans="12:16" x14ac:dyDescent="0.25">
      <c r="L43416" s="57">
        <v>46005.875</v>
      </c>
      <c r="M43416" s="55">
        <f t="shared" si="2064"/>
        <v>2025</v>
      </c>
      <c r="N43416" s="55">
        <f t="shared" si="2065"/>
        <v>12</v>
      </c>
      <c r="O43416" s="55">
        <f t="shared" si="2066"/>
        <v>1</v>
      </c>
      <c r="P43416" s="54" t="str" cm="1">
        <f t="array" aca="1" ref="P43416" ca="1">IF(OR(O43416=1,O43416=7,INDEX($AD$28:$AO$51,HOUR(L43416)+1,N43416)&lt;&gt;"On",NOT(ISERROR(MATCH(DATE(M43416,N43416,DAY(L43416)),OFFSET($AD$15:$AD$22,0,M43416-$AD$14),0)))),"Off","On")</f>
        <v>Off</v>
      </c>
    </row>
    <row r="43417" spans="12:16" x14ac:dyDescent="0.25">
      <c r="L43417" s="57">
        <v>46005.916666666664</v>
      </c>
      <c r="M43417" s="55">
        <f t="shared" si="2064"/>
        <v>2025</v>
      </c>
      <c r="N43417" s="55">
        <f t="shared" si="2065"/>
        <v>12</v>
      </c>
      <c r="O43417" s="55">
        <f t="shared" si="2066"/>
        <v>1</v>
      </c>
      <c r="P43417" s="54" t="str" cm="1">
        <f t="array" aca="1" ref="P43417" ca="1">IF(OR(O43417=1,O43417=7,INDEX($AD$28:$AO$51,HOUR(L43417)+1,N43417)&lt;&gt;"On",NOT(ISERROR(MATCH(DATE(M43417,N43417,DAY(L43417)),OFFSET($AD$15:$AD$22,0,M43417-$AD$14),0)))),"Off","On")</f>
        <v>Off</v>
      </c>
    </row>
    <row r="43418" spans="12:16" x14ac:dyDescent="0.25">
      <c r="L43418" s="57">
        <v>46005.958333333336</v>
      </c>
      <c r="M43418" s="55">
        <f t="shared" si="2064"/>
        <v>2025</v>
      </c>
      <c r="N43418" s="55">
        <f t="shared" si="2065"/>
        <v>12</v>
      </c>
      <c r="O43418" s="55">
        <f t="shared" si="2066"/>
        <v>1</v>
      </c>
      <c r="P43418" s="54" t="str" cm="1">
        <f t="array" aca="1" ref="P43418" ca="1">IF(OR(O43418=1,O43418=7,INDEX($AD$28:$AO$51,HOUR(L43418)+1,N43418)&lt;&gt;"On",NOT(ISERROR(MATCH(DATE(M43418,N43418,DAY(L43418)),OFFSET($AD$15:$AD$22,0,M43418-$AD$14),0)))),"Off","On")</f>
        <v>Off</v>
      </c>
    </row>
    <row r="43419" spans="12:16" x14ac:dyDescent="0.25">
      <c r="L43419" s="57">
        <v>46006</v>
      </c>
      <c r="M43419" s="55">
        <f t="shared" si="2064"/>
        <v>2025</v>
      </c>
      <c r="N43419" s="55">
        <f t="shared" si="2065"/>
        <v>12</v>
      </c>
      <c r="O43419" s="55">
        <f t="shared" si="2066"/>
        <v>2</v>
      </c>
      <c r="P43419" s="54" t="str" cm="1">
        <f t="array" aca="1" ref="P43419" ca="1">IF(OR(O43419=1,O43419=7,INDEX($AD$28:$AO$51,HOUR(L43419)+1,N43419)&lt;&gt;"On",NOT(ISERROR(MATCH(DATE(M43419,N43419,DAY(L43419)),OFFSET($AD$15:$AD$22,0,M43419-$AD$14),0)))),"Off","On")</f>
        <v>Off</v>
      </c>
    </row>
    <row r="43420" spans="12:16" x14ac:dyDescent="0.25">
      <c r="L43420" s="57">
        <v>46006.041666666664</v>
      </c>
      <c r="M43420" s="55">
        <f t="shared" si="2064"/>
        <v>2025</v>
      </c>
      <c r="N43420" s="55">
        <f t="shared" si="2065"/>
        <v>12</v>
      </c>
      <c r="O43420" s="55">
        <f t="shared" si="2066"/>
        <v>2</v>
      </c>
      <c r="P43420" s="54" t="str" cm="1">
        <f t="array" aca="1" ref="P43420" ca="1">IF(OR(O43420=1,O43420=7,INDEX($AD$28:$AO$51,HOUR(L43420)+1,N43420)&lt;&gt;"On",NOT(ISERROR(MATCH(DATE(M43420,N43420,DAY(L43420)),OFFSET($AD$15:$AD$22,0,M43420-$AD$14),0)))),"Off","On")</f>
        <v>Off</v>
      </c>
    </row>
    <row r="43421" spans="12:16" x14ac:dyDescent="0.25">
      <c r="L43421" s="57">
        <v>46006.083333333336</v>
      </c>
      <c r="M43421" s="55">
        <f t="shared" si="2064"/>
        <v>2025</v>
      </c>
      <c r="N43421" s="55">
        <f t="shared" si="2065"/>
        <v>12</v>
      </c>
      <c r="O43421" s="55">
        <f t="shared" si="2066"/>
        <v>2</v>
      </c>
      <c r="P43421" s="54" t="str" cm="1">
        <f t="array" aca="1" ref="P43421" ca="1">IF(OR(O43421=1,O43421=7,INDEX($AD$28:$AO$51,HOUR(L43421)+1,N43421)&lt;&gt;"On",NOT(ISERROR(MATCH(DATE(M43421,N43421,DAY(L43421)),OFFSET($AD$15:$AD$22,0,M43421-$AD$14),0)))),"Off","On")</f>
        <v>Off</v>
      </c>
    </row>
    <row r="43422" spans="12:16" x14ac:dyDescent="0.25">
      <c r="L43422" s="57">
        <v>46006.125</v>
      </c>
      <c r="M43422" s="55">
        <f t="shared" si="2064"/>
        <v>2025</v>
      </c>
      <c r="N43422" s="55">
        <f t="shared" si="2065"/>
        <v>12</v>
      </c>
      <c r="O43422" s="55">
        <f t="shared" si="2066"/>
        <v>2</v>
      </c>
      <c r="P43422" s="54" t="str" cm="1">
        <f t="array" aca="1" ref="P43422" ca="1">IF(OR(O43422=1,O43422=7,INDEX($AD$28:$AO$51,HOUR(L43422)+1,N43422)&lt;&gt;"On",NOT(ISERROR(MATCH(DATE(M43422,N43422,DAY(L43422)),OFFSET($AD$15:$AD$22,0,M43422-$AD$14),0)))),"Off","On")</f>
        <v>Off</v>
      </c>
    </row>
    <row r="43423" spans="12:16" x14ac:dyDescent="0.25">
      <c r="L43423" s="57">
        <v>46006.166666666664</v>
      </c>
      <c r="M43423" s="55">
        <f t="shared" si="2064"/>
        <v>2025</v>
      </c>
      <c r="N43423" s="55">
        <f t="shared" si="2065"/>
        <v>12</v>
      </c>
      <c r="O43423" s="55">
        <f t="shared" si="2066"/>
        <v>2</v>
      </c>
      <c r="P43423" s="54" t="str" cm="1">
        <f t="array" aca="1" ref="P43423" ca="1">IF(OR(O43423=1,O43423=7,INDEX($AD$28:$AO$51,HOUR(L43423)+1,N43423)&lt;&gt;"On",NOT(ISERROR(MATCH(DATE(M43423,N43423,DAY(L43423)),OFFSET($AD$15:$AD$22,0,M43423-$AD$14),0)))),"Off","On")</f>
        <v>Off</v>
      </c>
    </row>
    <row r="43424" spans="12:16" x14ac:dyDescent="0.25">
      <c r="L43424" s="57">
        <v>46006.208333333336</v>
      </c>
      <c r="M43424" s="55">
        <f t="shared" si="2064"/>
        <v>2025</v>
      </c>
      <c r="N43424" s="55">
        <f t="shared" si="2065"/>
        <v>12</v>
      </c>
      <c r="O43424" s="55">
        <f t="shared" si="2066"/>
        <v>2</v>
      </c>
      <c r="P43424" s="54" t="str" cm="1">
        <f t="array" aca="1" ref="P43424" ca="1">IF(OR(O43424=1,O43424=7,INDEX($AD$28:$AO$51,HOUR(L43424)+1,N43424)&lt;&gt;"On",NOT(ISERROR(MATCH(DATE(M43424,N43424,DAY(L43424)),OFFSET($AD$15:$AD$22,0,M43424-$AD$14),0)))),"Off","On")</f>
        <v>Off</v>
      </c>
    </row>
    <row r="43425" spans="12:16" x14ac:dyDescent="0.25">
      <c r="L43425" s="57">
        <v>46006.25</v>
      </c>
      <c r="M43425" s="55">
        <f t="shared" si="2064"/>
        <v>2025</v>
      </c>
      <c r="N43425" s="55">
        <f t="shared" si="2065"/>
        <v>12</v>
      </c>
      <c r="O43425" s="55">
        <f t="shared" si="2066"/>
        <v>2</v>
      </c>
      <c r="P43425" s="54" t="str" cm="1">
        <f t="array" aca="1" ref="P43425" ca="1">IF(OR(O43425=1,O43425=7,INDEX($AD$28:$AO$51,HOUR(L43425)+1,N43425)&lt;&gt;"On",NOT(ISERROR(MATCH(DATE(M43425,N43425,DAY(L43425)),OFFSET($AD$15:$AD$22,0,M43425-$AD$14),0)))),"Off","On")</f>
        <v>On</v>
      </c>
    </row>
    <row r="43426" spans="12:16" x14ac:dyDescent="0.25">
      <c r="L43426" s="57">
        <v>46006.291666666664</v>
      </c>
      <c r="M43426" s="55">
        <f t="shared" si="2064"/>
        <v>2025</v>
      </c>
      <c r="N43426" s="55">
        <f t="shared" si="2065"/>
        <v>12</v>
      </c>
      <c r="O43426" s="55">
        <f t="shared" si="2066"/>
        <v>2</v>
      </c>
      <c r="P43426" s="54" t="str" cm="1">
        <f t="array" aca="1" ref="P43426" ca="1">IF(OR(O43426=1,O43426=7,INDEX($AD$28:$AO$51,HOUR(L43426)+1,N43426)&lt;&gt;"On",NOT(ISERROR(MATCH(DATE(M43426,N43426,DAY(L43426)),OFFSET($AD$15:$AD$22,0,M43426-$AD$14),0)))),"Off","On")</f>
        <v>On</v>
      </c>
    </row>
    <row r="43427" spans="12:16" x14ac:dyDescent="0.25">
      <c r="L43427" s="57">
        <v>46006.333333333336</v>
      </c>
      <c r="M43427" s="55">
        <f t="shared" si="2064"/>
        <v>2025</v>
      </c>
      <c r="N43427" s="55">
        <f t="shared" si="2065"/>
        <v>12</v>
      </c>
      <c r="O43427" s="55">
        <f t="shared" si="2066"/>
        <v>2</v>
      </c>
      <c r="P43427" s="54" t="str" cm="1">
        <f t="array" aca="1" ref="P43427" ca="1">IF(OR(O43427=1,O43427=7,INDEX($AD$28:$AO$51,HOUR(L43427)+1,N43427)&lt;&gt;"On",NOT(ISERROR(MATCH(DATE(M43427,N43427,DAY(L43427)),OFFSET($AD$15:$AD$22,0,M43427-$AD$14),0)))),"Off","On")</f>
        <v>On</v>
      </c>
    </row>
    <row r="43428" spans="12:16" x14ac:dyDescent="0.25">
      <c r="L43428" s="57">
        <v>46006.375</v>
      </c>
      <c r="M43428" s="55">
        <f t="shared" si="2064"/>
        <v>2025</v>
      </c>
      <c r="N43428" s="55">
        <f t="shared" si="2065"/>
        <v>12</v>
      </c>
      <c r="O43428" s="55">
        <f t="shared" si="2066"/>
        <v>2</v>
      </c>
      <c r="P43428" s="54" t="str" cm="1">
        <f t="array" aca="1" ref="P43428" ca="1">IF(OR(O43428=1,O43428=7,INDEX($AD$28:$AO$51,HOUR(L43428)+1,N43428)&lt;&gt;"On",NOT(ISERROR(MATCH(DATE(M43428,N43428,DAY(L43428)),OFFSET($AD$15:$AD$22,0,M43428-$AD$14),0)))),"Off","On")</f>
        <v>Off</v>
      </c>
    </row>
    <row r="43429" spans="12:16" x14ac:dyDescent="0.25">
      <c r="L43429" s="57">
        <v>46006.416666666664</v>
      </c>
      <c r="M43429" s="55">
        <f t="shared" si="2064"/>
        <v>2025</v>
      </c>
      <c r="N43429" s="55">
        <f t="shared" si="2065"/>
        <v>12</v>
      </c>
      <c r="O43429" s="55">
        <f t="shared" si="2066"/>
        <v>2</v>
      </c>
      <c r="P43429" s="54" t="str" cm="1">
        <f t="array" aca="1" ref="P43429" ca="1">IF(OR(O43429=1,O43429=7,INDEX($AD$28:$AO$51,HOUR(L43429)+1,N43429)&lt;&gt;"On",NOT(ISERROR(MATCH(DATE(M43429,N43429,DAY(L43429)),OFFSET($AD$15:$AD$22,0,M43429-$AD$14),0)))),"Off","On")</f>
        <v>Off</v>
      </c>
    </row>
    <row r="43430" spans="12:16" x14ac:dyDescent="0.25">
      <c r="L43430" s="57">
        <v>46006.458333333336</v>
      </c>
      <c r="M43430" s="55">
        <f t="shared" si="2064"/>
        <v>2025</v>
      </c>
      <c r="N43430" s="55">
        <f t="shared" si="2065"/>
        <v>12</v>
      </c>
      <c r="O43430" s="55">
        <f t="shared" si="2066"/>
        <v>2</v>
      </c>
      <c r="P43430" s="54" t="str" cm="1">
        <f t="array" aca="1" ref="P43430" ca="1">IF(OR(O43430=1,O43430=7,INDEX($AD$28:$AO$51,HOUR(L43430)+1,N43430)&lt;&gt;"On",NOT(ISERROR(MATCH(DATE(M43430,N43430,DAY(L43430)),OFFSET($AD$15:$AD$22,0,M43430-$AD$14),0)))),"Off","On")</f>
        <v>Off</v>
      </c>
    </row>
    <row r="43431" spans="12:16" x14ac:dyDescent="0.25">
      <c r="L43431" s="57">
        <v>46006.5</v>
      </c>
      <c r="M43431" s="55">
        <f t="shared" si="2064"/>
        <v>2025</v>
      </c>
      <c r="N43431" s="55">
        <f t="shared" si="2065"/>
        <v>12</v>
      </c>
      <c r="O43431" s="55">
        <f t="shared" si="2066"/>
        <v>2</v>
      </c>
      <c r="P43431" s="54" t="str" cm="1">
        <f t="array" aca="1" ref="P43431" ca="1">IF(OR(O43431=1,O43431=7,INDEX($AD$28:$AO$51,HOUR(L43431)+1,N43431)&lt;&gt;"On",NOT(ISERROR(MATCH(DATE(M43431,N43431,DAY(L43431)),OFFSET($AD$15:$AD$22,0,M43431-$AD$14),0)))),"Off","On")</f>
        <v>Off</v>
      </c>
    </row>
    <row r="43432" spans="12:16" x14ac:dyDescent="0.25">
      <c r="L43432" s="57">
        <v>46006.541666666664</v>
      </c>
      <c r="M43432" s="55">
        <f t="shared" si="2064"/>
        <v>2025</v>
      </c>
      <c r="N43432" s="55">
        <f t="shared" si="2065"/>
        <v>12</v>
      </c>
      <c r="O43432" s="55">
        <f t="shared" si="2066"/>
        <v>2</v>
      </c>
      <c r="P43432" s="54" t="str" cm="1">
        <f t="array" aca="1" ref="P43432" ca="1">IF(OR(O43432=1,O43432=7,INDEX($AD$28:$AO$51,HOUR(L43432)+1,N43432)&lt;&gt;"On",NOT(ISERROR(MATCH(DATE(M43432,N43432,DAY(L43432)),OFFSET($AD$15:$AD$22,0,M43432-$AD$14),0)))),"Off","On")</f>
        <v>Off</v>
      </c>
    </row>
    <row r="43433" spans="12:16" x14ac:dyDescent="0.25">
      <c r="L43433" s="57">
        <v>46006.583333333336</v>
      </c>
      <c r="M43433" s="55">
        <f t="shared" si="2064"/>
        <v>2025</v>
      </c>
      <c r="N43433" s="55">
        <f t="shared" si="2065"/>
        <v>12</v>
      </c>
      <c r="O43433" s="55">
        <f t="shared" si="2066"/>
        <v>2</v>
      </c>
      <c r="P43433" s="54" t="str" cm="1">
        <f t="array" aca="1" ref="P43433" ca="1">IF(OR(O43433=1,O43433=7,INDEX($AD$28:$AO$51,HOUR(L43433)+1,N43433)&lt;&gt;"On",NOT(ISERROR(MATCH(DATE(M43433,N43433,DAY(L43433)),OFFSET($AD$15:$AD$22,0,M43433-$AD$14),0)))),"Off","On")</f>
        <v>Off</v>
      </c>
    </row>
    <row r="43434" spans="12:16" x14ac:dyDescent="0.25">
      <c r="L43434" s="57">
        <v>46006.625</v>
      </c>
      <c r="M43434" s="55">
        <f t="shared" si="2064"/>
        <v>2025</v>
      </c>
      <c r="N43434" s="55">
        <f t="shared" si="2065"/>
        <v>12</v>
      </c>
      <c r="O43434" s="55">
        <f t="shared" si="2066"/>
        <v>2</v>
      </c>
      <c r="P43434" s="54" t="str" cm="1">
        <f t="array" aca="1" ref="P43434" ca="1">IF(OR(O43434=1,O43434=7,INDEX($AD$28:$AO$51,HOUR(L43434)+1,N43434)&lt;&gt;"On",NOT(ISERROR(MATCH(DATE(M43434,N43434,DAY(L43434)),OFFSET($AD$15:$AD$22,0,M43434-$AD$14),0)))),"Off","On")</f>
        <v>Off</v>
      </c>
    </row>
    <row r="43435" spans="12:16" x14ac:dyDescent="0.25">
      <c r="L43435" s="57">
        <v>46006.666666666664</v>
      </c>
      <c r="M43435" s="55">
        <f t="shared" si="2064"/>
        <v>2025</v>
      </c>
      <c r="N43435" s="55">
        <f t="shared" si="2065"/>
        <v>12</v>
      </c>
      <c r="O43435" s="55">
        <f t="shared" si="2066"/>
        <v>2</v>
      </c>
      <c r="P43435" s="54" t="str" cm="1">
        <f t="array" aca="1" ref="P43435" ca="1">IF(OR(O43435=1,O43435=7,INDEX($AD$28:$AO$51,HOUR(L43435)+1,N43435)&lt;&gt;"On",NOT(ISERROR(MATCH(DATE(M43435,N43435,DAY(L43435)),OFFSET($AD$15:$AD$22,0,M43435-$AD$14),0)))),"Off","On")</f>
        <v>Off</v>
      </c>
    </row>
    <row r="43436" spans="12:16" x14ac:dyDescent="0.25">
      <c r="L43436" s="57">
        <v>46006.708333333336</v>
      </c>
      <c r="M43436" s="55">
        <f t="shared" si="2064"/>
        <v>2025</v>
      </c>
      <c r="N43436" s="55">
        <f t="shared" si="2065"/>
        <v>12</v>
      </c>
      <c r="O43436" s="55">
        <f t="shared" si="2066"/>
        <v>2</v>
      </c>
      <c r="P43436" s="54" t="str" cm="1">
        <f t="array" aca="1" ref="P43436" ca="1">IF(OR(O43436=1,O43436=7,INDEX($AD$28:$AO$51,HOUR(L43436)+1,N43436)&lt;&gt;"On",NOT(ISERROR(MATCH(DATE(M43436,N43436,DAY(L43436)),OFFSET($AD$15:$AD$22,0,M43436-$AD$14),0)))),"Off","On")</f>
        <v>Off</v>
      </c>
    </row>
    <row r="43437" spans="12:16" x14ac:dyDescent="0.25">
      <c r="L43437" s="57">
        <v>46006.75</v>
      </c>
      <c r="M43437" s="55">
        <f t="shared" si="2064"/>
        <v>2025</v>
      </c>
      <c r="N43437" s="55">
        <f t="shared" si="2065"/>
        <v>12</v>
      </c>
      <c r="O43437" s="55">
        <f t="shared" si="2066"/>
        <v>2</v>
      </c>
      <c r="P43437" s="54" t="str" cm="1">
        <f t="array" aca="1" ref="P43437" ca="1">IF(OR(O43437=1,O43437=7,INDEX($AD$28:$AO$51,HOUR(L43437)+1,N43437)&lt;&gt;"On",NOT(ISERROR(MATCH(DATE(M43437,N43437,DAY(L43437)),OFFSET($AD$15:$AD$22,0,M43437-$AD$14),0)))),"Off","On")</f>
        <v>On</v>
      </c>
    </row>
    <row r="43438" spans="12:16" x14ac:dyDescent="0.25">
      <c r="L43438" s="57">
        <v>46006.791666666664</v>
      </c>
      <c r="M43438" s="55">
        <f t="shared" si="2064"/>
        <v>2025</v>
      </c>
      <c r="N43438" s="55">
        <f t="shared" si="2065"/>
        <v>12</v>
      </c>
      <c r="O43438" s="55">
        <f t="shared" si="2066"/>
        <v>2</v>
      </c>
      <c r="P43438" s="54" t="str" cm="1">
        <f t="array" aca="1" ref="P43438" ca="1">IF(OR(O43438=1,O43438=7,INDEX($AD$28:$AO$51,HOUR(L43438)+1,N43438)&lt;&gt;"On",NOT(ISERROR(MATCH(DATE(M43438,N43438,DAY(L43438)),OFFSET($AD$15:$AD$22,0,M43438-$AD$14),0)))),"Off","On")</f>
        <v>On</v>
      </c>
    </row>
    <row r="43439" spans="12:16" x14ac:dyDescent="0.25">
      <c r="L43439" s="57">
        <v>46006.833333333336</v>
      </c>
      <c r="M43439" s="55">
        <f t="shared" si="2064"/>
        <v>2025</v>
      </c>
      <c r="N43439" s="55">
        <f t="shared" si="2065"/>
        <v>12</v>
      </c>
      <c r="O43439" s="55">
        <f t="shared" si="2066"/>
        <v>2</v>
      </c>
      <c r="P43439" s="54" t="str" cm="1">
        <f t="array" aca="1" ref="P43439" ca="1">IF(OR(O43439=1,O43439=7,INDEX($AD$28:$AO$51,HOUR(L43439)+1,N43439)&lt;&gt;"On",NOT(ISERROR(MATCH(DATE(M43439,N43439,DAY(L43439)),OFFSET($AD$15:$AD$22,0,M43439-$AD$14),0)))),"Off","On")</f>
        <v>On</v>
      </c>
    </row>
    <row r="43440" spans="12:16" x14ac:dyDescent="0.25">
      <c r="L43440" s="57">
        <v>46006.875</v>
      </c>
      <c r="M43440" s="55">
        <f t="shared" si="2064"/>
        <v>2025</v>
      </c>
      <c r="N43440" s="55">
        <f t="shared" si="2065"/>
        <v>12</v>
      </c>
      <c r="O43440" s="55">
        <f t="shared" si="2066"/>
        <v>2</v>
      </c>
      <c r="P43440" s="54" t="str" cm="1">
        <f t="array" aca="1" ref="P43440" ca="1">IF(OR(O43440=1,O43440=7,INDEX($AD$28:$AO$51,HOUR(L43440)+1,N43440)&lt;&gt;"On",NOT(ISERROR(MATCH(DATE(M43440,N43440,DAY(L43440)),OFFSET($AD$15:$AD$22,0,M43440-$AD$14),0)))),"Off","On")</f>
        <v>On</v>
      </c>
    </row>
    <row r="43441" spans="12:16" x14ac:dyDescent="0.25">
      <c r="L43441" s="57">
        <v>46006.916666666664</v>
      </c>
      <c r="M43441" s="55">
        <f t="shared" si="2064"/>
        <v>2025</v>
      </c>
      <c r="N43441" s="55">
        <f t="shared" si="2065"/>
        <v>12</v>
      </c>
      <c r="O43441" s="55">
        <f t="shared" si="2066"/>
        <v>2</v>
      </c>
      <c r="P43441" s="54" t="str" cm="1">
        <f t="array" aca="1" ref="P43441" ca="1">IF(OR(O43441=1,O43441=7,INDEX($AD$28:$AO$51,HOUR(L43441)+1,N43441)&lt;&gt;"On",NOT(ISERROR(MATCH(DATE(M43441,N43441,DAY(L43441)),OFFSET($AD$15:$AD$22,0,M43441-$AD$14),0)))),"Off","On")</f>
        <v>Off</v>
      </c>
    </row>
    <row r="43442" spans="12:16" x14ac:dyDescent="0.25">
      <c r="L43442" s="57">
        <v>46006.958333333336</v>
      </c>
      <c r="M43442" s="55">
        <f t="shared" si="2064"/>
        <v>2025</v>
      </c>
      <c r="N43442" s="55">
        <f t="shared" si="2065"/>
        <v>12</v>
      </c>
      <c r="O43442" s="55">
        <f t="shared" si="2066"/>
        <v>2</v>
      </c>
      <c r="P43442" s="54" t="str" cm="1">
        <f t="array" aca="1" ref="P43442" ca="1">IF(OR(O43442=1,O43442=7,INDEX($AD$28:$AO$51,HOUR(L43442)+1,N43442)&lt;&gt;"On",NOT(ISERROR(MATCH(DATE(M43442,N43442,DAY(L43442)),OFFSET($AD$15:$AD$22,0,M43442-$AD$14),0)))),"Off","On")</f>
        <v>Off</v>
      </c>
    </row>
    <row r="43443" spans="12:16" x14ac:dyDescent="0.25">
      <c r="L43443" s="57">
        <v>46007</v>
      </c>
      <c r="M43443" s="55">
        <f t="shared" si="2064"/>
        <v>2025</v>
      </c>
      <c r="N43443" s="55">
        <f t="shared" si="2065"/>
        <v>12</v>
      </c>
      <c r="O43443" s="55">
        <f t="shared" si="2066"/>
        <v>3</v>
      </c>
      <c r="P43443" s="54" t="str" cm="1">
        <f t="array" aca="1" ref="P43443" ca="1">IF(OR(O43443=1,O43443=7,INDEX($AD$28:$AO$51,HOUR(L43443)+1,N43443)&lt;&gt;"On",NOT(ISERROR(MATCH(DATE(M43443,N43443,DAY(L43443)),OFFSET($AD$15:$AD$22,0,M43443-$AD$14),0)))),"Off","On")</f>
        <v>Off</v>
      </c>
    </row>
    <row r="43444" spans="12:16" x14ac:dyDescent="0.25">
      <c r="L43444" s="57">
        <v>46007.041666666664</v>
      </c>
      <c r="M43444" s="55">
        <f t="shared" si="2064"/>
        <v>2025</v>
      </c>
      <c r="N43444" s="55">
        <f t="shared" si="2065"/>
        <v>12</v>
      </c>
      <c r="O43444" s="55">
        <f t="shared" si="2066"/>
        <v>3</v>
      </c>
      <c r="P43444" s="54" t="str" cm="1">
        <f t="array" aca="1" ref="P43444" ca="1">IF(OR(O43444=1,O43444=7,INDEX($AD$28:$AO$51,HOUR(L43444)+1,N43444)&lt;&gt;"On",NOT(ISERROR(MATCH(DATE(M43444,N43444,DAY(L43444)),OFFSET($AD$15:$AD$22,0,M43444-$AD$14),0)))),"Off","On")</f>
        <v>Off</v>
      </c>
    </row>
    <row r="43445" spans="12:16" x14ac:dyDescent="0.25">
      <c r="L43445" s="57">
        <v>46007.083333333336</v>
      </c>
      <c r="M43445" s="55">
        <f t="shared" si="2064"/>
        <v>2025</v>
      </c>
      <c r="N43445" s="55">
        <f t="shared" si="2065"/>
        <v>12</v>
      </c>
      <c r="O43445" s="55">
        <f t="shared" si="2066"/>
        <v>3</v>
      </c>
      <c r="P43445" s="54" t="str" cm="1">
        <f t="array" aca="1" ref="P43445" ca="1">IF(OR(O43445=1,O43445=7,INDEX($AD$28:$AO$51,HOUR(L43445)+1,N43445)&lt;&gt;"On",NOT(ISERROR(MATCH(DATE(M43445,N43445,DAY(L43445)),OFFSET($AD$15:$AD$22,0,M43445-$AD$14),0)))),"Off","On")</f>
        <v>Off</v>
      </c>
    </row>
    <row r="43446" spans="12:16" x14ac:dyDescent="0.25">
      <c r="L43446" s="57">
        <v>46007.125</v>
      </c>
      <c r="M43446" s="55">
        <f t="shared" si="2064"/>
        <v>2025</v>
      </c>
      <c r="N43446" s="55">
        <f t="shared" si="2065"/>
        <v>12</v>
      </c>
      <c r="O43446" s="55">
        <f t="shared" si="2066"/>
        <v>3</v>
      </c>
      <c r="P43446" s="54" t="str" cm="1">
        <f t="array" aca="1" ref="P43446" ca="1">IF(OR(O43446=1,O43446=7,INDEX($AD$28:$AO$51,HOUR(L43446)+1,N43446)&lt;&gt;"On",NOT(ISERROR(MATCH(DATE(M43446,N43446,DAY(L43446)),OFFSET($AD$15:$AD$22,0,M43446-$AD$14),0)))),"Off","On")</f>
        <v>Off</v>
      </c>
    </row>
    <row r="43447" spans="12:16" x14ac:dyDescent="0.25">
      <c r="L43447" s="57">
        <v>46007.166666666664</v>
      </c>
      <c r="M43447" s="55">
        <f t="shared" si="2064"/>
        <v>2025</v>
      </c>
      <c r="N43447" s="55">
        <f t="shared" si="2065"/>
        <v>12</v>
      </c>
      <c r="O43447" s="55">
        <f t="shared" si="2066"/>
        <v>3</v>
      </c>
      <c r="P43447" s="54" t="str" cm="1">
        <f t="array" aca="1" ref="P43447" ca="1">IF(OR(O43447=1,O43447=7,INDEX($AD$28:$AO$51,HOUR(L43447)+1,N43447)&lt;&gt;"On",NOT(ISERROR(MATCH(DATE(M43447,N43447,DAY(L43447)),OFFSET($AD$15:$AD$22,0,M43447-$AD$14),0)))),"Off","On")</f>
        <v>Off</v>
      </c>
    </row>
    <row r="43448" spans="12:16" x14ac:dyDescent="0.25">
      <c r="L43448" s="57">
        <v>46007.208333333336</v>
      </c>
      <c r="M43448" s="55">
        <f t="shared" si="2064"/>
        <v>2025</v>
      </c>
      <c r="N43448" s="55">
        <f t="shared" si="2065"/>
        <v>12</v>
      </c>
      <c r="O43448" s="55">
        <f t="shared" si="2066"/>
        <v>3</v>
      </c>
      <c r="P43448" s="54" t="str" cm="1">
        <f t="array" aca="1" ref="P43448" ca="1">IF(OR(O43448=1,O43448=7,INDEX($AD$28:$AO$51,HOUR(L43448)+1,N43448)&lt;&gt;"On",NOT(ISERROR(MATCH(DATE(M43448,N43448,DAY(L43448)),OFFSET($AD$15:$AD$22,0,M43448-$AD$14),0)))),"Off","On")</f>
        <v>Off</v>
      </c>
    </row>
    <row r="43449" spans="12:16" x14ac:dyDescent="0.25">
      <c r="L43449" s="57">
        <v>46007.25</v>
      </c>
      <c r="M43449" s="55">
        <f t="shared" si="2064"/>
        <v>2025</v>
      </c>
      <c r="N43449" s="55">
        <f t="shared" si="2065"/>
        <v>12</v>
      </c>
      <c r="O43449" s="55">
        <f t="shared" si="2066"/>
        <v>3</v>
      </c>
      <c r="P43449" s="54" t="str" cm="1">
        <f t="array" aca="1" ref="P43449" ca="1">IF(OR(O43449=1,O43449=7,INDEX($AD$28:$AO$51,HOUR(L43449)+1,N43449)&lt;&gt;"On",NOT(ISERROR(MATCH(DATE(M43449,N43449,DAY(L43449)),OFFSET($AD$15:$AD$22,0,M43449-$AD$14),0)))),"Off","On")</f>
        <v>On</v>
      </c>
    </row>
    <row r="43450" spans="12:16" x14ac:dyDescent="0.25">
      <c r="L43450" s="57">
        <v>46007.291666666664</v>
      </c>
      <c r="M43450" s="55">
        <f t="shared" si="2064"/>
        <v>2025</v>
      </c>
      <c r="N43450" s="55">
        <f t="shared" si="2065"/>
        <v>12</v>
      </c>
      <c r="O43450" s="55">
        <f t="shared" si="2066"/>
        <v>3</v>
      </c>
      <c r="P43450" s="54" t="str" cm="1">
        <f t="array" aca="1" ref="P43450" ca="1">IF(OR(O43450=1,O43450=7,INDEX($AD$28:$AO$51,HOUR(L43450)+1,N43450)&lt;&gt;"On",NOT(ISERROR(MATCH(DATE(M43450,N43450,DAY(L43450)),OFFSET($AD$15:$AD$22,0,M43450-$AD$14),0)))),"Off","On")</f>
        <v>On</v>
      </c>
    </row>
    <row r="43451" spans="12:16" x14ac:dyDescent="0.25">
      <c r="L43451" s="57">
        <v>46007.333333333336</v>
      </c>
      <c r="M43451" s="55">
        <f t="shared" si="2064"/>
        <v>2025</v>
      </c>
      <c r="N43451" s="55">
        <f t="shared" si="2065"/>
        <v>12</v>
      </c>
      <c r="O43451" s="55">
        <f t="shared" si="2066"/>
        <v>3</v>
      </c>
      <c r="P43451" s="54" t="str" cm="1">
        <f t="array" aca="1" ref="P43451" ca="1">IF(OR(O43451=1,O43451=7,INDEX($AD$28:$AO$51,HOUR(L43451)+1,N43451)&lt;&gt;"On",NOT(ISERROR(MATCH(DATE(M43451,N43451,DAY(L43451)),OFFSET($AD$15:$AD$22,0,M43451-$AD$14),0)))),"Off","On")</f>
        <v>On</v>
      </c>
    </row>
    <row r="43452" spans="12:16" x14ac:dyDescent="0.25">
      <c r="L43452" s="57">
        <v>46007.375</v>
      </c>
      <c r="M43452" s="55">
        <f t="shared" si="2064"/>
        <v>2025</v>
      </c>
      <c r="N43452" s="55">
        <f t="shared" si="2065"/>
        <v>12</v>
      </c>
      <c r="O43452" s="55">
        <f t="shared" si="2066"/>
        <v>3</v>
      </c>
      <c r="P43452" s="54" t="str" cm="1">
        <f t="array" aca="1" ref="P43452" ca="1">IF(OR(O43452=1,O43452=7,INDEX($AD$28:$AO$51,HOUR(L43452)+1,N43452)&lt;&gt;"On",NOT(ISERROR(MATCH(DATE(M43452,N43452,DAY(L43452)),OFFSET($AD$15:$AD$22,0,M43452-$AD$14),0)))),"Off","On")</f>
        <v>Off</v>
      </c>
    </row>
    <row r="43453" spans="12:16" x14ac:dyDescent="0.25">
      <c r="L43453" s="57">
        <v>46007.416666666664</v>
      </c>
      <c r="M43453" s="55">
        <f t="shared" si="2064"/>
        <v>2025</v>
      </c>
      <c r="N43453" s="55">
        <f t="shared" si="2065"/>
        <v>12</v>
      </c>
      <c r="O43453" s="55">
        <f t="shared" si="2066"/>
        <v>3</v>
      </c>
      <c r="P43453" s="54" t="str" cm="1">
        <f t="array" aca="1" ref="P43453" ca="1">IF(OR(O43453=1,O43453=7,INDEX($AD$28:$AO$51,HOUR(L43453)+1,N43453)&lt;&gt;"On",NOT(ISERROR(MATCH(DATE(M43453,N43453,DAY(L43453)),OFFSET($AD$15:$AD$22,0,M43453-$AD$14),0)))),"Off","On")</f>
        <v>Off</v>
      </c>
    </row>
    <row r="43454" spans="12:16" x14ac:dyDescent="0.25">
      <c r="L43454" s="57">
        <v>46007.458333333336</v>
      </c>
      <c r="M43454" s="55">
        <f t="shared" si="2064"/>
        <v>2025</v>
      </c>
      <c r="N43454" s="55">
        <f t="shared" si="2065"/>
        <v>12</v>
      </c>
      <c r="O43454" s="55">
        <f t="shared" si="2066"/>
        <v>3</v>
      </c>
      <c r="P43454" s="54" t="str" cm="1">
        <f t="array" aca="1" ref="P43454" ca="1">IF(OR(O43454=1,O43454=7,INDEX($AD$28:$AO$51,HOUR(L43454)+1,N43454)&lt;&gt;"On",NOT(ISERROR(MATCH(DATE(M43454,N43454,DAY(L43454)),OFFSET($AD$15:$AD$22,0,M43454-$AD$14),0)))),"Off","On")</f>
        <v>Off</v>
      </c>
    </row>
    <row r="43455" spans="12:16" x14ac:dyDescent="0.25">
      <c r="L43455" s="57">
        <v>46007.5</v>
      </c>
      <c r="M43455" s="55">
        <f t="shared" si="2064"/>
        <v>2025</v>
      </c>
      <c r="N43455" s="55">
        <f t="shared" si="2065"/>
        <v>12</v>
      </c>
      <c r="O43455" s="55">
        <f t="shared" si="2066"/>
        <v>3</v>
      </c>
      <c r="P43455" s="54" t="str" cm="1">
        <f t="array" aca="1" ref="P43455" ca="1">IF(OR(O43455=1,O43455=7,INDEX($AD$28:$AO$51,HOUR(L43455)+1,N43455)&lt;&gt;"On",NOT(ISERROR(MATCH(DATE(M43455,N43455,DAY(L43455)),OFFSET($AD$15:$AD$22,0,M43455-$AD$14),0)))),"Off","On")</f>
        <v>Off</v>
      </c>
    </row>
    <row r="43456" spans="12:16" x14ac:dyDescent="0.25">
      <c r="L43456" s="57">
        <v>46007.541666666664</v>
      </c>
      <c r="M43456" s="55">
        <f t="shared" si="2064"/>
        <v>2025</v>
      </c>
      <c r="N43456" s="55">
        <f t="shared" si="2065"/>
        <v>12</v>
      </c>
      <c r="O43456" s="55">
        <f t="shared" si="2066"/>
        <v>3</v>
      </c>
      <c r="P43456" s="54" t="str" cm="1">
        <f t="array" aca="1" ref="P43456" ca="1">IF(OR(O43456=1,O43456=7,INDEX($AD$28:$AO$51,HOUR(L43456)+1,N43456)&lt;&gt;"On",NOT(ISERROR(MATCH(DATE(M43456,N43456,DAY(L43456)),OFFSET($AD$15:$AD$22,0,M43456-$AD$14),0)))),"Off","On")</f>
        <v>Off</v>
      </c>
    </row>
    <row r="43457" spans="12:16" x14ac:dyDescent="0.25">
      <c r="L43457" s="57">
        <v>46007.583333333336</v>
      </c>
      <c r="M43457" s="55">
        <f t="shared" si="2064"/>
        <v>2025</v>
      </c>
      <c r="N43457" s="55">
        <f t="shared" si="2065"/>
        <v>12</v>
      </c>
      <c r="O43457" s="55">
        <f t="shared" si="2066"/>
        <v>3</v>
      </c>
      <c r="P43457" s="54" t="str" cm="1">
        <f t="array" aca="1" ref="P43457" ca="1">IF(OR(O43457=1,O43457=7,INDEX($AD$28:$AO$51,HOUR(L43457)+1,N43457)&lt;&gt;"On",NOT(ISERROR(MATCH(DATE(M43457,N43457,DAY(L43457)),OFFSET($AD$15:$AD$22,0,M43457-$AD$14),0)))),"Off","On")</f>
        <v>Off</v>
      </c>
    </row>
    <row r="43458" spans="12:16" x14ac:dyDescent="0.25">
      <c r="L43458" s="57">
        <v>46007.625</v>
      </c>
      <c r="M43458" s="55">
        <f t="shared" si="2064"/>
        <v>2025</v>
      </c>
      <c r="N43458" s="55">
        <f t="shared" si="2065"/>
        <v>12</v>
      </c>
      <c r="O43458" s="55">
        <f t="shared" si="2066"/>
        <v>3</v>
      </c>
      <c r="P43458" s="54" t="str" cm="1">
        <f t="array" aca="1" ref="P43458" ca="1">IF(OR(O43458=1,O43458=7,INDEX($AD$28:$AO$51,HOUR(L43458)+1,N43458)&lt;&gt;"On",NOT(ISERROR(MATCH(DATE(M43458,N43458,DAY(L43458)),OFFSET($AD$15:$AD$22,0,M43458-$AD$14),0)))),"Off","On")</f>
        <v>Off</v>
      </c>
    </row>
    <row r="43459" spans="12:16" x14ac:dyDescent="0.25">
      <c r="L43459" s="57">
        <v>46007.666666666664</v>
      </c>
      <c r="M43459" s="55">
        <f t="shared" si="2064"/>
        <v>2025</v>
      </c>
      <c r="N43459" s="55">
        <f t="shared" si="2065"/>
        <v>12</v>
      </c>
      <c r="O43459" s="55">
        <f t="shared" si="2066"/>
        <v>3</v>
      </c>
      <c r="P43459" s="54" t="str" cm="1">
        <f t="array" aca="1" ref="P43459" ca="1">IF(OR(O43459=1,O43459=7,INDEX($AD$28:$AO$51,HOUR(L43459)+1,N43459)&lt;&gt;"On",NOT(ISERROR(MATCH(DATE(M43459,N43459,DAY(L43459)),OFFSET($AD$15:$AD$22,0,M43459-$AD$14),0)))),"Off","On")</f>
        <v>Off</v>
      </c>
    </row>
    <row r="43460" spans="12:16" x14ac:dyDescent="0.25">
      <c r="L43460" s="57">
        <v>46007.708333333336</v>
      </c>
      <c r="M43460" s="55">
        <f t="shared" si="2064"/>
        <v>2025</v>
      </c>
      <c r="N43460" s="55">
        <f t="shared" si="2065"/>
        <v>12</v>
      </c>
      <c r="O43460" s="55">
        <f t="shared" si="2066"/>
        <v>3</v>
      </c>
      <c r="P43460" s="54" t="str" cm="1">
        <f t="array" aca="1" ref="P43460" ca="1">IF(OR(O43460=1,O43460=7,INDEX($AD$28:$AO$51,HOUR(L43460)+1,N43460)&lt;&gt;"On",NOT(ISERROR(MATCH(DATE(M43460,N43460,DAY(L43460)),OFFSET($AD$15:$AD$22,0,M43460-$AD$14),0)))),"Off","On")</f>
        <v>Off</v>
      </c>
    </row>
    <row r="43461" spans="12:16" x14ac:dyDescent="0.25">
      <c r="L43461" s="57">
        <v>46007.75</v>
      </c>
      <c r="M43461" s="55">
        <f t="shared" si="2064"/>
        <v>2025</v>
      </c>
      <c r="N43461" s="55">
        <f t="shared" si="2065"/>
        <v>12</v>
      </c>
      <c r="O43461" s="55">
        <f t="shared" si="2066"/>
        <v>3</v>
      </c>
      <c r="P43461" s="54" t="str" cm="1">
        <f t="array" aca="1" ref="P43461" ca="1">IF(OR(O43461=1,O43461=7,INDEX($AD$28:$AO$51,HOUR(L43461)+1,N43461)&lt;&gt;"On",NOT(ISERROR(MATCH(DATE(M43461,N43461,DAY(L43461)),OFFSET($AD$15:$AD$22,0,M43461-$AD$14),0)))),"Off","On")</f>
        <v>On</v>
      </c>
    </row>
    <row r="43462" spans="12:16" x14ac:dyDescent="0.25">
      <c r="L43462" s="57">
        <v>46007.791666666664</v>
      </c>
      <c r="M43462" s="55">
        <f t="shared" si="2064"/>
        <v>2025</v>
      </c>
      <c r="N43462" s="55">
        <f t="shared" si="2065"/>
        <v>12</v>
      </c>
      <c r="O43462" s="55">
        <f t="shared" si="2066"/>
        <v>3</v>
      </c>
      <c r="P43462" s="54" t="str" cm="1">
        <f t="array" aca="1" ref="P43462" ca="1">IF(OR(O43462=1,O43462=7,INDEX($AD$28:$AO$51,HOUR(L43462)+1,N43462)&lt;&gt;"On",NOT(ISERROR(MATCH(DATE(M43462,N43462,DAY(L43462)),OFFSET($AD$15:$AD$22,0,M43462-$AD$14),0)))),"Off","On")</f>
        <v>On</v>
      </c>
    </row>
    <row r="43463" spans="12:16" x14ac:dyDescent="0.25">
      <c r="L43463" s="57">
        <v>46007.833333333336</v>
      </c>
      <c r="M43463" s="55">
        <f t="shared" si="2064"/>
        <v>2025</v>
      </c>
      <c r="N43463" s="55">
        <f t="shared" si="2065"/>
        <v>12</v>
      </c>
      <c r="O43463" s="55">
        <f t="shared" si="2066"/>
        <v>3</v>
      </c>
      <c r="P43463" s="54" t="str" cm="1">
        <f t="array" aca="1" ref="P43463" ca="1">IF(OR(O43463=1,O43463=7,INDEX($AD$28:$AO$51,HOUR(L43463)+1,N43463)&lt;&gt;"On",NOT(ISERROR(MATCH(DATE(M43463,N43463,DAY(L43463)),OFFSET($AD$15:$AD$22,0,M43463-$AD$14),0)))),"Off","On")</f>
        <v>On</v>
      </c>
    </row>
    <row r="43464" spans="12:16" x14ac:dyDescent="0.25">
      <c r="L43464" s="57">
        <v>46007.875</v>
      </c>
      <c r="M43464" s="55">
        <f t="shared" si="2064"/>
        <v>2025</v>
      </c>
      <c r="N43464" s="55">
        <f t="shared" si="2065"/>
        <v>12</v>
      </c>
      <c r="O43464" s="55">
        <f t="shared" si="2066"/>
        <v>3</v>
      </c>
      <c r="P43464" s="54" t="str" cm="1">
        <f t="array" aca="1" ref="P43464" ca="1">IF(OR(O43464=1,O43464=7,INDEX($AD$28:$AO$51,HOUR(L43464)+1,N43464)&lt;&gt;"On",NOT(ISERROR(MATCH(DATE(M43464,N43464,DAY(L43464)),OFFSET($AD$15:$AD$22,0,M43464-$AD$14),0)))),"Off","On")</f>
        <v>On</v>
      </c>
    </row>
    <row r="43465" spans="12:16" x14ac:dyDescent="0.25">
      <c r="L43465" s="57">
        <v>46007.916666666664</v>
      </c>
      <c r="M43465" s="55">
        <f t="shared" si="2064"/>
        <v>2025</v>
      </c>
      <c r="N43465" s="55">
        <f t="shared" si="2065"/>
        <v>12</v>
      </c>
      <c r="O43465" s="55">
        <f t="shared" si="2066"/>
        <v>3</v>
      </c>
      <c r="P43465" s="54" t="str" cm="1">
        <f t="array" aca="1" ref="P43465" ca="1">IF(OR(O43465=1,O43465=7,INDEX($AD$28:$AO$51,HOUR(L43465)+1,N43465)&lt;&gt;"On",NOT(ISERROR(MATCH(DATE(M43465,N43465,DAY(L43465)),OFFSET($AD$15:$AD$22,0,M43465-$AD$14),0)))),"Off","On")</f>
        <v>Off</v>
      </c>
    </row>
    <row r="43466" spans="12:16" x14ac:dyDescent="0.25">
      <c r="L43466" s="57">
        <v>46007.958333333336</v>
      </c>
      <c r="M43466" s="55">
        <f t="shared" si="2064"/>
        <v>2025</v>
      </c>
      <c r="N43466" s="55">
        <f t="shared" si="2065"/>
        <v>12</v>
      </c>
      <c r="O43466" s="55">
        <f t="shared" si="2066"/>
        <v>3</v>
      </c>
      <c r="P43466" s="54" t="str" cm="1">
        <f t="array" aca="1" ref="P43466" ca="1">IF(OR(O43466=1,O43466=7,INDEX($AD$28:$AO$51,HOUR(L43466)+1,N43466)&lt;&gt;"On",NOT(ISERROR(MATCH(DATE(M43466,N43466,DAY(L43466)),OFFSET($AD$15:$AD$22,0,M43466-$AD$14),0)))),"Off","On")</f>
        <v>Off</v>
      </c>
    </row>
    <row r="43467" spans="12:16" x14ac:dyDescent="0.25">
      <c r="L43467" s="57">
        <v>46008</v>
      </c>
      <c r="M43467" s="55">
        <f t="shared" si="2064"/>
        <v>2025</v>
      </c>
      <c r="N43467" s="55">
        <f t="shared" si="2065"/>
        <v>12</v>
      </c>
      <c r="O43467" s="55">
        <f t="shared" si="2066"/>
        <v>4</v>
      </c>
      <c r="P43467" s="54" t="str" cm="1">
        <f t="array" aca="1" ref="P43467" ca="1">IF(OR(O43467=1,O43467=7,INDEX($AD$28:$AO$51,HOUR(L43467)+1,N43467)&lt;&gt;"On",NOT(ISERROR(MATCH(DATE(M43467,N43467,DAY(L43467)),OFFSET($AD$15:$AD$22,0,M43467-$AD$14),0)))),"Off","On")</f>
        <v>Off</v>
      </c>
    </row>
    <row r="43468" spans="12:16" x14ac:dyDescent="0.25">
      <c r="L43468" s="57">
        <v>46008.041666666664</v>
      </c>
      <c r="M43468" s="55">
        <f t="shared" ref="M43468:M43531" si="2067">YEAR(L43468)</f>
        <v>2025</v>
      </c>
      <c r="N43468" s="55">
        <f t="shared" ref="N43468:N43531" si="2068">MONTH(L43468)</f>
        <v>12</v>
      </c>
      <c r="O43468" s="55">
        <f t="shared" ref="O43468:O43531" si="2069">WEEKDAY(L43468)</f>
        <v>4</v>
      </c>
      <c r="P43468" s="54" t="str" cm="1">
        <f t="array" aca="1" ref="P43468" ca="1">IF(OR(O43468=1,O43468=7,INDEX($AD$28:$AO$51,HOUR(L43468)+1,N43468)&lt;&gt;"On",NOT(ISERROR(MATCH(DATE(M43468,N43468,DAY(L43468)),OFFSET($AD$15:$AD$22,0,M43468-$AD$14),0)))),"Off","On")</f>
        <v>Off</v>
      </c>
    </row>
    <row r="43469" spans="12:16" x14ac:dyDescent="0.25">
      <c r="L43469" s="57">
        <v>46008.083333333336</v>
      </c>
      <c r="M43469" s="55">
        <f t="shared" si="2067"/>
        <v>2025</v>
      </c>
      <c r="N43469" s="55">
        <f t="shared" si="2068"/>
        <v>12</v>
      </c>
      <c r="O43469" s="55">
        <f t="shared" si="2069"/>
        <v>4</v>
      </c>
      <c r="P43469" s="54" t="str" cm="1">
        <f t="array" aca="1" ref="P43469" ca="1">IF(OR(O43469=1,O43469=7,INDEX($AD$28:$AO$51,HOUR(L43469)+1,N43469)&lt;&gt;"On",NOT(ISERROR(MATCH(DATE(M43469,N43469,DAY(L43469)),OFFSET($AD$15:$AD$22,0,M43469-$AD$14),0)))),"Off","On")</f>
        <v>Off</v>
      </c>
    </row>
    <row r="43470" spans="12:16" x14ac:dyDescent="0.25">
      <c r="L43470" s="57">
        <v>46008.125</v>
      </c>
      <c r="M43470" s="55">
        <f t="shared" si="2067"/>
        <v>2025</v>
      </c>
      <c r="N43470" s="55">
        <f t="shared" si="2068"/>
        <v>12</v>
      </c>
      <c r="O43470" s="55">
        <f t="shared" si="2069"/>
        <v>4</v>
      </c>
      <c r="P43470" s="54" t="str" cm="1">
        <f t="array" aca="1" ref="P43470" ca="1">IF(OR(O43470=1,O43470=7,INDEX($AD$28:$AO$51,HOUR(L43470)+1,N43470)&lt;&gt;"On",NOT(ISERROR(MATCH(DATE(M43470,N43470,DAY(L43470)),OFFSET($AD$15:$AD$22,0,M43470-$AD$14),0)))),"Off","On")</f>
        <v>Off</v>
      </c>
    </row>
    <row r="43471" spans="12:16" x14ac:dyDescent="0.25">
      <c r="L43471" s="57">
        <v>46008.166666666664</v>
      </c>
      <c r="M43471" s="55">
        <f t="shared" si="2067"/>
        <v>2025</v>
      </c>
      <c r="N43471" s="55">
        <f t="shared" si="2068"/>
        <v>12</v>
      </c>
      <c r="O43471" s="55">
        <f t="shared" si="2069"/>
        <v>4</v>
      </c>
      <c r="P43471" s="54" t="str" cm="1">
        <f t="array" aca="1" ref="P43471" ca="1">IF(OR(O43471=1,O43471=7,INDEX($AD$28:$AO$51,HOUR(L43471)+1,N43471)&lt;&gt;"On",NOT(ISERROR(MATCH(DATE(M43471,N43471,DAY(L43471)),OFFSET($AD$15:$AD$22,0,M43471-$AD$14),0)))),"Off","On")</f>
        <v>Off</v>
      </c>
    </row>
    <row r="43472" spans="12:16" x14ac:dyDescent="0.25">
      <c r="L43472" s="57">
        <v>46008.208333333336</v>
      </c>
      <c r="M43472" s="55">
        <f t="shared" si="2067"/>
        <v>2025</v>
      </c>
      <c r="N43472" s="55">
        <f t="shared" si="2068"/>
        <v>12</v>
      </c>
      <c r="O43472" s="55">
        <f t="shared" si="2069"/>
        <v>4</v>
      </c>
      <c r="P43472" s="54" t="str" cm="1">
        <f t="array" aca="1" ref="P43472" ca="1">IF(OR(O43472=1,O43472=7,INDEX($AD$28:$AO$51,HOUR(L43472)+1,N43472)&lt;&gt;"On",NOT(ISERROR(MATCH(DATE(M43472,N43472,DAY(L43472)),OFFSET($AD$15:$AD$22,0,M43472-$AD$14),0)))),"Off","On")</f>
        <v>Off</v>
      </c>
    </row>
    <row r="43473" spans="12:16" x14ac:dyDescent="0.25">
      <c r="L43473" s="57">
        <v>46008.25</v>
      </c>
      <c r="M43473" s="55">
        <f t="shared" si="2067"/>
        <v>2025</v>
      </c>
      <c r="N43473" s="55">
        <f t="shared" si="2068"/>
        <v>12</v>
      </c>
      <c r="O43473" s="55">
        <f t="shared" si="2069"/>
        <v>4</v>
      </c>
      <c r="P43473" s="54" t="str" cm="1">
        <f t="array" aca="1" ref="P43473" ca="1">IF(OR(O43473=1,O43473=7,INDEX($AD$28:$AO$51,HOUR(L43473)+1,N43473)&lt;&gt;"On",NOT(ISERROR(MATCH(DATE(M43473,N43473,DAY(L43473)),OFFSET($AD$15:$AD$22,0,M43473-$AD$14),0)))),"Off","On")</f>
        <v>On</v>
      </c>
    </row>
    <row r="43474" spans="12:16" x14ac:dyDescent="0.25">
      <c r="L43474" s="57">
        <v>46008.291666666664</v>
      </c>
      <c r="M43474" s="55">
        <f t="shared" si="2067"/>
        <v>2025</v>
      </c>
      <c r="N43474" s="55">
        <f t="shared" si="2068"/>
        <v>12</v>
      </c>
      <c r="O43474" s="55">
        <f t="shared" si="2069"/>
        <v>4</v>
      </c>
      <c r="P43474" s="54" t="str" cm="1">
        <f t="array" aca="1" ref="P43474" ca="1">IF(OR(O43474=1,O43474=7,INDEX($AD$28:$AO$51,HOUR(L43474)+1,N43474)&lt;&gt;"On",NOT(ISERROR(MATCH(DATE(M43474,N43474,DAY(L43474)),OFFSET($AD$15:$AD$22,0,M43474-$AD$14),0)))),"Off","On")</f>
        <v>On</v>
      </c>
    </row>
    <row r="43475" spans="12:16" x14ac:dyDescent="0.25">
      <c r="L43475" s="57">
        <v>46008.333333333336</v>
      </c>
      <c r="M43475" s="55">
        <f t="shared" si="2067"/>
        <v>2025</v>
      </c>
      <c r="N43475" s="55">
        <f t="shared" si="2068"/>
        <v>12</v>
      </c>
      <c r="O43475" s="55">
        <f t="shared" si="2069"/>
        <v>4</v>
      </c>
      <c r="P43475" s="54" t="str" cm="1">
        <f t="array" aca="1" ref="P43475" ca="1">IF(OR(O43475=1,O43475=7,INDEX($AD$28:$AO$51,HOUR(L43475)+1,N43475)&lt;&gt;"On",NOT(ISERROR(MATCH(DATE(M43475,N43475,DAY(L43475)),OFFSET($AD$15:$AD$22,0,M43475-$AD$14),0)))),"Off","On")</f>
        <v>On</v>
      </c>
    </row>
    <row r="43476" spans="12:16" x14ac:dyDescent="0.25">
      <c r="L43476" s="57">
        <v>46008.375</v>
      </c>
      <c r="M43476" s="55">
        <f t="shared" si="2067"/>
        <v>2025</v>
      </c>
      <c r="N43476" s="55">
        <f t="shared" si="2068"/>
        <v>12</v>
      </c>
      <c r="O43476" s="55">
        <f t="shared" si="2069"/>
        <v>4</v>
      </c>
      <c r="P43476" s="54" t="str" cm="1">
        <f t="array" aca="1" ref="P43476" ca="1">IF(OR(O43476=1,O43476=7,INDEX($AD$28:$AO$51,HOUR(L43476)+1,N43476)&lt;&gt;"On",NOT(ISERROR(MATCH(DATE(M43476,N43476,DAY(L43476)),OFFSET($AD$15:$AD$22,0,M43476-$AD$14),0)))),"Off","On")</f>
        <v>Off</v>
      </c>
    </row>
    <row r="43477" spans="12:16" x14ac:dyDescent="0.25">
      <c r="L43477" s="57">
        <v>46008.416666666664</v>
      </c>
      <c r="M43477" s="55">
        <f t="shared" si="2067"/>
        <v>2025</v>
      </c>
      <c r="N43477" s="55">
        <f t="shared" si="2068"/>
        <v>12</v>
      </c>
      <c r="O43477" s="55">
        <f t="shared" si="2069"/>
        <v>4</v>
      </c>
      <c r="P43477" s="54" t="str" cm="1">
        <f t="array" aca="1" ref="P43477" ca="1">IF(OR(O43477=1,O43477=7,INDEX($AD$28:$AO$51,HOUR(L43477)+1,N43477)&lt;&gt;"On",NOT(ISERROR(MATCH(DATE(M43477,N43477,DAY(L43477)),OFFSET($AD$15:$AD$22,0,M43477-$AD$14),0)))),"Off","On")</f>
        <v>Off</v>
      </c>
    </row>
    <row r="43478" spans="12:16" x14ac:dyDescent="0.25">
      <c r="L43478" s="57">
        <v>46008.458333333336</v>
      </c>
      <c r="M43478" s="55">
        <f t="shared" si="2067"/>
        <v>2025</v>
      </c>
      <c r="N43478" s="55">
        <f t="shared" si="2068"/>
        <v>12</v>
      </c>
      <c r="O43478" s="55">
        <f t="shared" si="2069"/>
        <v>4</v>
      </c>
      <c r="P43478" s="54" t="str" cm="1">
        <f t="array" aca="1" ref="P43478" ca="1">IF(OR(O43478=1,O43478=7,INDEX($AD$28:$AO$51,HOUR(L43478)+1,N43478)&lt;&gt;"On",NOT(ISERROR(MATCH(DATE(M43478,N43478,DAY(L43478)),OFFSET($AD$15:$AD$22,0,M43478-$AD$14),0)))),"Off","On")</f>
        <v>Off</v>
      </c>
    </row>
    <row r="43479" spans="12:16" x14ac:dyDescent="0.25">
      <c r="L43479" s="57">
        <v>46008.5</v>
      </c>
      <c r="M43479" s="55">
        <f t="shared" si="2067"/>
        <v>2025</v>
      </c>
      <c r="N43479" s="55">
        <f t="shared" si="2068"/>
        <v>12</v>
      </c>
      <c r="O43479" s="55">
        <f t="shared" si="2069"/>
        <v>4</v>
      </c>
      <c r="P43479" s="54" t="str" cm="1">
        <f t="array" aca="1" ref="P43479" ca="1">IF(OR(O43479=1,O43479=7,INDEX($AD$28:$AO$51,HOUR(L43479)+1,N43479)&lt;&gt;"On",NOT(ISERROR(MATCH(DATE(M43479,N43479,DAY(L43479)),OFFSET($AD$15:$AD$22,0,M43479-$AD$14),0)))),"Off","On")</f>
        <v>Off</v>
      </c>
    </row>
    <row r="43480" spans="12:16" x14ac:dyDescent="0.25">
      <c r="L43480" s="57">
        <v>46008.541666666664</v>
      </c>
      <c r="M43480" s="55">
        <f t="shared" si="2067"/>
        <v>2025</v>
      </c>
      <c r="N43480" s="55">
        <f t="shared" si="2068"/>
        <v>12</v>
      </c>
      <c r="O43480" s="55">
        <f t="shared" si="2069"/>
        <v>4</v>
      </c>
      <c r="P43480" s="54" t="str" cm="1">
        <f t="array" aca="1" ref="P43480" ca="1">IF(OR(O43480=1,O43480=7,INDEX($AD$28:$AO$51,HOUR(L43480)+1,N43480)&lt;&gt;"On",NOT(ISERROR(MATCH(DATE(M43480,N43480,DAY(L43480)),OFFSET($AD$15:$AD$22,0,M43480-$AD$14),0)))),"Off","On")</f>
        <v>Off</v>
      </c>
    </row>
    <row r="43481" spans="12:16" x14ac:dyDescent="0.25">
      <c r="L43481" s="57">
        <v>46008.583333333336</v>
      </c>
      <c r="M43481" s="55">
        <f t="shared" si="2067"/>
        <v>2025</v>
      </c>
      <c r="N43481" s="55">
        <f t="shared" si="2068"/>
        <v>12</v>
      </c>
      <c r="O43481" s="55">
        <f t="shared" si="2069"/>
        <v>4</v>
      </c>
      <c r="P43481" s="54" t="str" cm="1">
        <f t="array" aca="1" ref="P43481" ca="1">IF(OR(O43481=1,O43481=7,INDEX($AD$28:$AO$51,HOUR(L43481)+1,N43481)&lt;&gt;"On",NOT(ISERROR(MATCH(DATE(M43481,N43481,DAY(L43481)),OFFSET($AD$15:$AD$22,0,M43481-$AD$14),0)))),"Off","On")</f>
        <v>Off</v>
      </c>
    </row>
    <row r="43482" spans="12:16" x14ac:dyDescent="0.25">
      <c r="L43482" s="57">
        <v>46008.625</v>
      </c>
      <c r="M43482" s="55">
        <f t="shared" si="2067"/>
        <v>2025</v>
      </c>
      <c r="N43482" s="55">
        <f t="shared" si="2068"/>
        <v>12</v>
      </c>
      <c r="O43482" s="55">
        <f t="shared" si="2069"/>
        <v>4</v>
      </c>
      <c r="P43482" s="54" t="str" cm="1">
        <f t="array" aca="1" ref="P43482" ca="1">IF(OR(O43482=1,O43482=7,INDEX($AD$28:$AO$51,HOUR(L43482)+1,N43482)&lt;&gt;"On",NOT(ISERROR(MATCH(DATE(M43482,N43482,DAY(L43482)),OFFSET($AD$15:$AD$22,0,M43482-$AD$14),0)))),"Off","On")</f>
        <v>Off</v>
      </c>
    </row>
    <row r="43483" spans="12:16" x14ac:dyDescent="0.25">
      <c r="L43483" s="57">
        <v>46008.666666666664</v>
      </c>
      <c r="M43483" s="55">
        <f t="shared" si="2067"/>
        <v>2025</v>
      </c>
      <c r="N43483" s="55">
        <f t="shared" si="2068"/>
        <v>12</v>
      </c>
      <c r="O43483" s="55">
        <f t="shared" si="2069"/>
        <v>4</v>
      </c>
      <c r="P43483" s="54" t="str" cm="1">
        <f t="array" aca="1" ref="P43483" ca="1">IF(OR(O43483=1,O43483=7,INDEX($AD$28:$AO$51,HOUR(L43483)+1,N43483)&lt;&gt;"On",NOT(ISERROR(MATCH(DATE(M43483,N43483,DAY(L43483)),OFFSET($AD$15:$AD$22,0,M43483-$AD$14),0)))),"Off","On")</f>
        <v>Off</v>
      </c>
    </row>
    <row r="43484" spans="12:16" x14ac:dyDescent="0.25">
      <c r="L43484" s="57">
        <v>46008.708333333336</v>
      </c>
      <c r="M43484" s="55">
        <f t="shared" si="2067"/>
        <v>2025</v>
      </c>
      <c r="N43484" s="55">
        <f t="shared" si="2068"/>
        <v>12</v>
      </c>
      <c r="O43484" s="55">
        <f t="shared" si="2069"/>
        <v>4</v>
      </c>
      <c r="P43484" s="54" t="str" cm="1">
        <f t="array" aca="1" ref="P43484" ca="1">IF(OR(O43484=1,O43484=7,INDEX($AD$28:$AO$51,HOUR(L43484)+1,N43484)&lt;&gt;"On",NOT(ISERROR(MATCH(DATE(M43484,N43484,DAY(L43484)),OFFSET($AD$15:$AD$22,0,M43484-$AD$14),0)))),"Off","On")</f>
        <v>Off</v>
      </c>
    </row>
    <row r="43485" spans="12:16" x14ac:dyDescent="0.25">
      <c r="L43485" s="57">
        <v>46008.75</v>
      </c>
      <c r="M43485" s="55">
        <f t="shared" si="2067"/>
        <v>2025</v>
      </c>
      <c r="N43485" s="55">
        <f t="shared" si="2068"/>
        <v>12</v>
      </c>
      <c r="O43485" s="55">
        <f t="shared" si="2069"/>
        <v>4</v>
      </c>
      <c r="P43485" s="54" t="str" cm="1">
        <f t="array" aca="1" ref="P43485" ca="1">IF(OR(O43485=1,O43485=7,INDEX($AD$28:$AO$51,HOUR(L43485)+1,N43485)&lt;&gt;"On",NOT(ISERROR(MATCH(DATE(M43485,N43485,DAY(L43485)),OFFSET($AD$15:$AD$22,0,M43485-$AD$14),0)))),"Off","On")</f>
        <v>On</v>
      </c>
    </row>
    <row r="43486" spans="12:16" x14ac:dyDescent="0.25">
      <c r="L43486" s="57">
        <v>46008.791666666664</v>
      </c>
      <c r="M43486" s="55">
        <f t="shared" si="2067"/>
        <v>2025</v>
      </c>
      <c r="N43486" s="55">
        <f t="shared" si="2068"/>
        <v>12</v>
      </c>
      <c r="O43486" s="55">
        <f t="shared" si="2069"/>
        <v>4</v>
      </c>
      <c r="P43486" s="54" t="str" cm="1">
        <f t="array" aca="1" ref="P43486" ca="1">IF(OR(O43486=1,O43486=7,INDEX($AD$28:$AO$51,HOUR(L43486)+1,N43486)&lt;&gt;"On",NOT(ISERROR(MATCH(DATE(M43486,N43486,DAY(L43486)),OFFSET($AD$15:$AD$22,0,M43486-$AD$14),0)))),"Off","On")</f>
        <v>On</v>
      </c>
    </row>
    <row r="43487" spans="12:16" x14ac:dyDescent="0.25">
      <c r="L43487" s="57">
        <v>46008.833333333336</v>
      </c>
      <c r="M43487" s="55">
        <f t="shared" si="2067"/>
        <v>2025</v>
      </c>
      <c r="N43487" s="55">
        <f t="shared" si="2068"/>
        <v>12</v>
      </c>
      <c r="O43487" s="55">
        <f t="shared" si="2069"/>
        <v>4</v>
      </c>
      <c r="P43487" s="54" t="str" cm="1">
        <f t="array" aca="1" ref="P43487" ca="1">IF(OR(O43487=1,O43487=7,INDEX($AD$28:$AO$51,HOUR(L43487)+1,N43487)&lt;&gt;"On",NOT(ISERROR(MATCH(DATE(M43487,N43487,DAY(L43487)),OFFSET($AD$15:$AD$22,0,M43487-$AD$14),0)))),"Off","On")</f>
        <v>On</v>
      </c>
    </row>
    <row r="43488" spans="12:16" x14ac:dyDescent="0.25">
      <c r="L43488" s="57">
        <v>46008.875</v>
      </c>
      <c r="M43488" s="55">
        <f t="shared" si="2067"/>
        <v>2025</v>
      </c>
      <c r="N43488" s="55">
        <f t="shared" si="2068"/>
        <v>12</v>
      </c>
      <c r="O43488" s="55">
        <f t="shared" si="2069"/>
        <v>4</v>
      </c>
      <c r="P43488" s="54" t="str" cm="1">
        <f t="array" aca="1" ref="P43488" ca="1">IF(OR(O43488=1,O43488=7,INDEX($AD$28:$AO$51,HOUR(L43488)+1,N43488)&lt;&gt;"On",NOT(ISERROR(MATCH(DATE(M43488,N43488,DAY(L43488)),OFFSET($AD$15:$AD$22,0,M43488-$AD$14),0)))),"Off","On")</f>
        <v>On</v>
      </c>
    </row>
    <row r="43489" spans="12:16" x14ac:dyDescent="0.25">
      <c r="L43489" s="57">
        <v>46008.916666666664</v>
      </c>
      <c r="M43489" s="55">
        <f t="shared" si="2067"/>
        <v>2025</v>
      </c>
      <c r="N43489" s="55">
        <f t="shared" si="2068"/>
        <v>12</v>
      </c>
      <c r="O43489" s="55">
        <f t="shared" si="2069"/>
        <v>4</v>
      </c>
      <c r="P43489" s="54" t="str" cm="1">
        <f t="array" aca="1" ref="P43489" ca="1">IF(OR(O43489=1,O43489=7,INDEX($AD$28:$AO$51,HOUR(L43489)+1,N43489)&lt;&gt;"On",NOT(ISERROR(MATCH(DATE(M43489,N43489,DAY(L43489)),OFFSET($AD$15:$AD$22,0,M43489-$AD$14),0)))),"Off","On")</f>
        <v>Off</v>
      </c>
    </row>
    <row r="43490" spans="12:16" x14ac:dyDescent="0.25">
      <c r="L43490" s="57">
        <v>46008.958333333336</v>
      </c>
      <c r="M43490" s="55">
        <f t="shared" si="2067"/>
        <v>2025</v>
      </c>
      <c r="N43490" s="55">
        <f t="shared" si="2068"/>
        <v>12</v>
      </c>
      <c r="O43490" s="55">
        <f t="shared" si="2069"/>
        <v>4</v>
      </c>
      <c r="P43490" s="54" t="str" cm="1">
        <f t="array" aca="1" ref="P43490" ca="1">IF(OR(O43490=1,O43490=7,INDEX($AD$28:$AO$51,HOUR(L43490)+1,N43490)&lt;&gt;"On",NOT(ISERROR(MATCH(DATE(M43490,N43490,DAY(L43490)),OFFSET($AD$15:$AD$22,0,M43490-$AD$14),0)))),"Off","On")</f>
        <v>Off</v>
      </c>
    </row>
    <row r="43491" spans="12:16" x14ac:dyDescent="0.25">
      <c r="L43491" s="57">
        <v>46009</v>
      </c>
      <c r="M43491" s="55">
        <f t="shared" si="2067"/>
        <v>2025</v>
      </c>
      <c r="N43491" s="55">
        <f t="shared" si="2068"/>
        <v>12</v>
      </c>
      <c r="O43491" s="55">
        <f t="shared" si="2069"/>
        <v>5</v>
      </c>
      <c r="P43491" s="54" t="str" cm="1">
        <f t="array" aca="1" ref="P43491" ca="1">IF(OR(O43491=1,O43491=7,INDEX($AD$28:$AO$51,HOUR(L43491)+1,N43491)&lt;&gt;"On",NOT(ISERROR(MATCH(DATE(M43491,N43491,DAY(L43491)),OFFSET($AD$15:$AD$22,0,M43491-$AD$14),0)))),"Off","On")</f>
        <v>Off</v>
      </c>
    </row>
    <row r="43492" spans="12:16" x14ac:dyDescent="0.25">
      <c r="L43492" s="57">
        <v>46009.041666666664</v>
      </c>
      <c r="M43492" s="55">
        <f t="shared" si="2067"/>
        <v>2025</v>
      </c>
      <c r="N43492" s="55">
        <f t="shared" si="2068"/>
        <v>12</v>
      </c>
      <c r="O43492" s="55">
        <f t="shared" si="2069"/>
        <v>5</v>
      </c>
      <c r="P43492" s="54" t="str" cm="1">
        <f t="array" aca="1" ref="P43492" ca="1">IF(OR(O43492=1,O43492=7,INDEX($AD$28:$AO$51,HOUR(L43492)+1,N43492)&lt;&gt;"On",NOT(ISERROR(MATCH(DATE(M43492,N43492,DAY(L43492)),OFFSET($AD$15:$AD$22,0,M43492-$AD$14),0)))),"Off","On")</f>
        <v>Off</v>
      </c>
    </row>
    <row r="43493" spans="12:16" x14ac:dyDescent="0.25">
      <c r="L43493" s="57">
        <v>46009.083333333336</v>
      </c>
      <c r="M43493" s="55">
        <f t="shared" si="2067"/>
        <v>2025</v>
      </c>
      <c r="N43493" s="55">
        <f t="shared" si="2068"/>
        <v>12</v>
      </c>
      <c r="O43493" s="55">
        <f t="shared" si="2069"/>
        <v>5</v>
      </c>
      <c r="P43493" s="54" t="str" cm="1">
        <f t="array" aca="1" ref="P43493" ca="1">IF(OR(O43493=1,O43493=7,INDEX($AD$28:$AO$51,HOUR(L43493)+1,N43493)&lt;&gt;"On",NOT(ISERROR(MATCH(DATE(M43493,N43493,DAY(L43493)),OFFSET($AD$15:$AD$22,0,M43493-$AD$14),0)))),"Off","On")</f>
        <v>Off</v>
      </c>
    </row>
    <row r="43494" spans="12:16" x14ac:dyDescent="0.25">
      <c r="L43494" s="57">
        <v>46009.125</v>
      </c>
      <c r="M43494" s="55">
        <f t="shared" si="2067"/>
        <v>2025</v>
      </c>
      <c r="N43494" s="55">
        <f t="shared" si="2068"/>
        <v>12</v>
      </c>
      <c r="O43494" s="55">
        <f t="shared" si="2069"/>
        <v>5</v>
      </c>
      <c r="P43494" s="54" t="str" cm="1">
        <f t="array" aca="1" ref="P43494" ca="1">IF(OR(O43494=1,O43494=7,INDEX($AD$28:$AO$51,HOUR(L43494)+1,N43494)&lt;&gt;"On",NOT(ISERROR(MATCH(DATE(M43494,N43494,DAY(L43494)),OFFSET($AD$15:$AD$22,0,M43494-$AD$14),0)))),"Off","On")</f>
        <v>Off</v>
      </c>
    </row>
    <row r="43495" spans="12:16" x14ac:dyDescent="0.25">
      <c r="L43495" s="57">
        <v>46009.166666666664</v>
      </c>
      <c r="M43495" s="55">
        <f t="shared" si="2067"/>
        <v>2025</v>
      </c>
      <c r="N43495" s="55">
        <f t="shared" si="2068"/>
        <v>12</v>
      </c>
      <c r="O43495" s="55">
        <f t="shared" si="2069"/>
        <v>5</v>
      </c>
      <c r="P43495" s="54" t="str" cm="1">
        <f t="array" aca="1" ref="P43495" ca="1">IF(OR(O43495=1,O43495=7,INDEX($AD$28:$AO$51,HOUR(L43495)+1,N43495)&lt;&gt;"On",NOT(ISERROR(MATCH(DATE(M43495,N43495,DAY(L43495)),OFFSET($AD$15:$AD$22,0,M43495-$AD$14),0)))),"Off","On")</f>
        <v>Off</v>
      </c>
    </row>
    <row r="43496" spans="12:16" x14ac:dyDescent="0.25">
      <c r="L43496" s="57">
        <v>46009.208333333336</v>
      </c>
      <c r="M43496" s="55">
        <f t="shared" si="2067"/>
        <v>2025</v>
      </c>
      <c r="N43496" s="55">
        <f t="shared" si="2068"/>
        <v>12</v>
      </c>
      <c r="O43496" s="55">
        <f t="shared" si="2069"/>
        <v>5</v>
      </c>
      <c r="P43496" s="54" t="str" cm="1">
        <f t="array" aca="1" ref="P43496" ca="1">IF(OR(O43496=1,O43496=7,INDEX($AD$28:$AO$51,HOUR(L43496)+1,N43496)&lt;&gt;"On",NOT(ISERROR(MATCH(DATE(M43496,N43496,DAY(L43496)),OFFSET($AD$15:$AD$22,0,M43496-$AD$14),0)))),"Off","On")</f>
        <v>Off</v>
      </c>
    </row>
    <row r="43497" spans="12:16" x14ac:dyDescent="0.25">
      <c r="L43497" s="57">
        <v>46009.25</v>
      </c>
      <c r="M43497" s="55">
        <f t="shared" si="2067"/>
        <v>2025</v>
      </c>
      <c r="N43497" s="55">
        <f t="shared" si="2068"/>
        <v>12</v>
      </c>
      <c r="O43497" s="55">
        <f t="shared" si="2069"/>
        <v>5</v>
      </c>
      <c r="P43497" s="54" t="str" cm="1">
        <f t="array" aca="1" ref="P43497" ca="1">IF(OR(O43497=1,O43497=7,INDEX($AD$28:$AO$51,HOUR(L43497)+1,N43497)&lt;&gt;"On",NOT(ISERROR(MATCH(DATE(M43497,N43497,DAY(L43497)),OFFSET($AD$15:$AD$22,0,M43497-$AD$14),0)))),"Off","On")</f>
        <v>On</v>
      </c>
    </row>
    <row r="43498" spans="12:16" x14ac:dyDescent="0.25">
      <c r="L43498" s="57">
        <v>46009.291666666664</v>
      </c>
      <c r="M43498" s="55">
        <f t="shared" si="2067"/>
        <v>2025</v>
      </c>
      <c r="N43498" s="55">
        <f t="shared" si="2068"/>
        <v>12</v>
      </c>
      <c r="O43498" s="55">
        <f t="shared" si="2069"/>
        <v>5</v>
      </c>
      <c r="P43498" s="54" t="str" cm="1">
        <f t="array" aca="1" ref="P43498" ca="1">IF(OR(O43498=1,O43498=7,INDEX($AD$28:$AO$51,HOUR(L43498)+1,N43498)&lt;&gt;"On",NOT(ISERROR(MATCH(DATE(M43498,N43498,DAY(L43498)),OFFSET($AD$15:$AD$22,0,M43498-$AD$14),0)))),"Off","On")</f>
        <v>On</v>
      </c>
    </row>
    <row r="43499" spans="12:16" x14ac:dyDescent="0.25">
      <c r="L43499" s="57">
        <v>46009.333333333336</v>
      </c>
      <c r="M43499" s="55">
        <f t="shared" si="2067"/>
        <v>2025</v>
      </c>
      <c r="N43499" s="55">
        <f t="shared" si="2068"/>
        <v>12</v>
      </c>
      <c r="O43499" s="55">
        <f t="shared" si="2069"/>
        <v>5</v>
      </c>
      <c r="P43499" s="54" t="str" cm="1">
        <f t="array" aca="1" ref="P43499" ca="1">IF(OR(O43499=1,O43499=7,INDEX($AD$28:$AO$51,HOUR(L43499)+1,N43499)&lt;&gt;"On",NOT(ISERROR(MATCH(DATE(M43499,N43499,DAY(L43499)),OFFSET($AD$15:$AD$22,0,M43499-$AD$14),0)))),"Off","On")</f>
        <v>On</v>
      </c>
    </row>
    <row r="43500" spans="12:16" x14ac:dyDescent="0.25">
      <c r="L43500" s="57">
        <v>46009.375</v>
      </c>
      <c r="M43500" s="55">
        <f t="shared" si="2067"/>
        <v>2025</v>
      </c>
      <c r="N43500" s="55">
        <f t="shared" si="2068"/>
        <v>12</v>
      </c>
      <c r="O43500" s="55">
        <f t="shared" si="2069"/>
        <v>5</v>
      </c>
      <c r="P43500" s="54" t="str" cm="1">
        <f t="array" aca="1" ref="P43500" ca="1">IF(OR(O43500=1,O43500=7,INDEX($AD$28:$AO$51,HOUR(L43500)+1,N43500)&lt;&gt;"On",NOT(ISERROR(MATCH(DATE(M43500,N43500,DAY(L43500)),OFFSET($AD$15:$AD$22,0,M43500-$AD$14),0)))),"Off","On")</f>
        <v>Off</v>
      </c>
    </row>
    <row r="43501" spans="12:16" x14ac:dyDescent="0.25">
      <c r="L43501" s="57">
        <v>46009.416666666664</v>
      </c>
      <c r="M43501" s="55">
        <f t="shared" si="2067"/>
        <v>2025</v>
      </c>
      <c r="N43501" s="55">
        <f t="shared" si="2068"/>
        <v>12</v>
      </c>
      <c r="O43501" s="55">
        <f t="shared" si="2069"/>
        <v>5</v>
      </c>
      <c r="P43501" s="54" t="str" cm="1">
        <f t="array" aca="1" ref="P43501" ca="1">IF(OR(O43501=1,O43501=7,INDEX($AD$28:$AO$51,HOUR(L43501)+1,N43501)&lt;&gt;"On",NOT(ISERROR(MATCH(DATE(M43501,N43501,DAY(L43501)),OFFSET($AD$15:$AD$22,0,M43501-$AD$14),0)))),"Off","On")</f>
        <v>Off</v>
      </c>
    </row>
    <row r="43502" spans="12:16" x14ac:dyDescent="0.25">
      <c r="L43502" s="57">
        <v>46009.458333333336</v>
      </c>
      <c r="M43502" s="55">
        <f t="shared" si="2067"/>
        <v>2025</v>
      </c>
      <c r="N43502" s="55">
        <f t="shared" si="2068"/>
        <v>12</v>
      </c>
      <c r="O43502" s="55">
        <f t="shared" si="2069"/>
        <v>5</v>
      </c>
      <c r="P43502" s="54" t="str" cm="1">
        <f t="array" aca="1" ref="P43502" ca="1">IF(OR(O43502=1,O43502=7,INDEX($AD$28:$AO$51,HOUR(L43502)+1,N43502)&lt;&gt;"On",NOT(ISERROR(MATCH(DATE(M43502,N43502,DAY(L43502)),OFFSET($AD$15:$AD$22,0,M43502-$AD$14),0)))),"Off","On")</f>
        <v>Off</v>
      </c>
    </row>
    <row r="43503" spans="12:16" x14ac:dyDescent="0.25">
      <c r="L43503" s="57">
        <v>46009.5</v>
      </c>
      <c r="M43503" s="55">
        <f t="shared" si="2067"/>
        <v>2025</v>
      </c>
      <c r="N43503" s="55">
        <f t="shared" si="2068"/>
        <v>12</v>
      </c>
      <c r="O43503" s="55">
        <f t="shared" si="2069"/>
        <v>5</v>
      </c>
      <c r="P43503" s="54" t="str" cm="1">
        <f t="array" aca="1" ref="P43503" ca="1">IF(OR(O43503=1,O43503=7,INDEX($AD$28:$AO$51,HOUR(L43503)+1,N43503)&lt;&gt;"On",NOT(ISERROR(MATCH(DATE(M43503,N43503,DAY(L43503)),OFFSET($AD$15:$AD$22,0,M43503-$AD$14),0)))),"Off","On")</f>
        <v>Off</v>
      </c>
    </row>
    <row r="43504" spans="12:16" x14ac:dyDescent="0.25">
      <c r="L43504" s="57">
        <v>46009.541666666664</v>
      </c>
      <c r="M43504" s="55">
        <f t="shared" si="2067"/>
        <v>2025</v>
      </c>
      <c r="N43504" s="55">
        <f t="shared" si="2068"/>
        <v>12</v>
      </c>
      <c r="O43504" s="55">
        <f t="shared" si="2069"/>
        <v>5</v>
      </c>
      <c r="P43504" s="54" t="str" cm="1">
        <f t="array" aca="1" ref="P43504" ca="1">IF(OR(O43504=1,O43504=7,INDEX($AD$28:$AO$51,HOUR(L43504)+1,N43504)&lt;&gt;"On",NOT(ISERROR(MATCH(DATE(M43504,N43504,DAY(L43504)),OFFSET($AD$15:$AD$22,0,M43504-$AD$14),0)))),"Off","On")</f>
        <v>Off</v>
      </c>
    </row>
    <row r="43505" spans="12:16" x14ac:dyDescent="0.25">
      <c r="L43505" s="57">
        <v>46009.583333333336</v>
      </c>
      <c r="M43505" s="55">
        <f t="shared" si="2067"/>
        <v>2025</v>
      </c>
      <c r="N43505" s="55">
        <f t="shared" si="2068"/>
        <v>12</v>
      </c>
      <c r="O43505" s="55">
        <f t="shared" si="2069"/>
        <v>5</v>
      </c>
      <c r="P43505" s="54" t="str" cm="1">
        <f t="array" aca="1" ref="P43505" ca="1">IF(OR(O43505=1,O43505=7,INDEX($AD$28:$AO$51,HOUR(L43505)+1,N43505)&lt;&gt;"On",NOT(ISERROR(MATCH(DATE(M43505,N43505,DAY(L43505)),OFFSET($AD$15:$AD$22,0,M43505-$AD$14),0)))),"Off","On")</f>
        <v>Off</v>
      </c>
    </row>
    <row r="43506" spans="12:16" x14ac:dyDescent="0.25">
      <c r="L43506" s="57">
        <v>46009.625</v>
      </c>
      <c r="M43506" s="55">
        <f t="shared" si="2067"/>
        <v>2025</v>
      </c>
      <c r="N43506" s="55">
        <f t="shared" si="2068"/>
        <v>12</v>
      </c>
      <c r="O43506" s="55">
        <f t="shared" si="2069"/>
        <v>5</v>
      </c>
      <c r="P43506" s="54" t="str" cm="1">
        <f t="array" aca="1" ref="P43506" ca="1">IF(OR(O43506=1,O43506=7,INDEX($AD$28:$AO$51,HOUR(L43506)+1,N43506)&lt;&gt;"On",NOT(ISERROR(MATCH(DATE(M43506,N43506,DAY(L43506)),OFFSET($AD$15:$AD$22,0,M43506-$AD$14),0)))),"Off","On")</f>
        <v>Off</v>
      </c>
    </row>
    <row r="43507" spans="12:16" x14ac:dyDescent="0.25">
      <c r="L43507" s="57">
        <v>46009.666666666664</v>
      </c>
      <c r="M43507" s="55">
        <f t="shared" si="2067"/>
        <v>2025</v>
      </c>
      <c r="N43507" s="55">
        <f t="shared" si="2068"/>
        <v>12</v>
      </c>
      <c r="O43507" s="55">
        <f t="shared" si="2069"/>
        <v>5</v>
      </c>
      <c r="P43507" s="54" t="str" cm="1">
        <f t="array" aca="1" ref="P43507" ca="1">IF(OR(O43507=1,O43507=7,INDEX($AD$28:$AO$51,HOUR(L43507)+1,N43507)&lt;&gt;"On",NOT(ISERROR(MATCH(DATE(M43507,N43507,DAY(L43507)),OFFSET($AD$15:$AD$22,0,M43507-$AD$14),0)))),"Off","On")</f>
        <v>Off</v>
      </c>
    </row>
    <row r="43508" spans="12:16" x14ac:dyDescent="0.25">
      <c r="L43508" s="57">
        <v>46009.708333333336</v>
      </c>
      <c r="M43508" s="55">
        <f t="shared" si="2067"/>
        <v>2025</v>
      </c>
      <c r="N43508" s="55">
        <f t="shared" si="2068"/>
        <v>12</v>
      </c>
      <c r="O43508" s="55">
        <f t="shared" si="2069"/>
        <v>5</v>
      </c>
      <c r="P43508" s="54" t="str" cm="1">
        <f t="array" aca="1" ref="P43508" ca="1">IF(OR(O43508=1,O43508=7,INDEX($AD$28:$AO$51,HOUR(L43508)+1,N43508)&lt;&gt;"On",NOT(ISERROR(MATCH(DATE(M43508,N43508,DAY(L43508)),OFFSET($AD$15:$AD$22,0,M43508-$AD$14),0)))),"Off","On")</f>
        <v>Off</v>
      </c>
    </row>
    <row r="43509" spans="12:16" x14ac:dyDescent="0.25">
      <c r="L43509" s="57">
        <v>46009.75</v>
      </c>
      <c r="M43509" s="55">
        <f t="shared" si="2067"/>
        <v>2025</v>
      </c>
      <c r="N43509" s="55">
        <f t="shared" si="2068"/>
        <v>12</v>
      </c>
      <c r="O43509" s="55">
        <f t="shared" si="2069"/>
        <v>5</v>
      </c>
      <c r="P43509" s="54" t="str" cm="1">
        <f t="array" aca="1" ref="P43509" ca="1">IF(OR(O43509=1,O43509=7,INDEX($AD$28:$AO$51,HOUR(L43509)+1,N43509)&lt;&gt;"On",NOT(ISERROR(MATCH(DATE(M43509,N43509,DAY(L43509)),OFFSET($AD$15:$AD$22,0,M43509-$AD$14),0)))),"Off","On")</f>
        <v>On</v>
      </c>
    </row>
    <row r="43510" spans="12:16" x14ac:dyDescent="0.25">
      <c r="L43510" s="57">
        <v>46009.791666666664</v>
      </c>
      <c r="M43510" s="55">
        <f t="shared" si="2067"/>
        <v>2025</v>
      </c>
      <c r="N43510" s="55">
        <f t="shared" si="2068"/>
        <v>12</v>
      </c>
      <c r="O43510" s="55">
        <f t="shared" si="2069"/>
        <v>5</v>
      </c>
      <c r="P43510" s="54" t="str" cm="1">
        <f t="array" aca="1" ref="P43510" ca="1">IF(OR(O43510=1,O43510=7,INDEX($AD$28:$AO$51,HOUR(L43510)+1,N43510)&lt;&gt;"On",NOT(ISERROR(MATCH(DATE(M43510,N43510,DAY(L43510)),OFFSET($AD$15:$AD$22,0,M43510-$AD$14),0)))),"Off","On")</f>
        <v>On</v>
      </c>
    </row>
    <row r="43511" spans="12:16" x14ac:dyDescent="0.25">
      <c r="L43511" s="57">
        <v>46009.833333333336</v>
      </c>
      <c r="M43511" s="55">
        <f t="shared" si="2067"/>
        <v>2025</v>
      </c>
      <c r="N43511" s="55">
        <f t="shared" si="2068"/>
        <v>12</v>
      </c>
      <c r="O43511" s="55">
        <f t="shared" si="2069"/>
        <v>5</v>
      </c>
      <c r="P43511" s="54" t="str" cm="1">
        <f t="array" aca="1" ref="P43511" ca="1">IF(OR(O43511=1,O43511=7,INDEX($AD$28:$AO$51,HOUR(L43511)+1,N43511)&lt;&gt;"On",NOT(ISERROR(MATCH(DATE(M43511,N43511,DAY(L43511)),OFFSET($AD$15:$AD$22,0,M43511-$AD$14),0)))),"Off","On")</f>
        <v>On</v>
      </c>
    </row>
    <row r="43512" spans="12:16" x14ac:dyDescent="0.25">
      <c r="L43512" s="57">
        <v>46009.875</v>
      </c>
      <c r="M43512" s="55">
        <f t="shared" si="2067"/>
        <v>2025</v>
      </c>
      <c r="N43512" s="55">
        <f t="shared" si="2068"/>
        <v>12</v>
      </c>
      <c r="O43512" s="55">
        <f t="shared" si="2069"/>
        <v>5</v>
      </c>
      <c r="P43512" s="54" t="str" cm="1">
        <f t="array" aca="1" ref="P43512" ca="1">IF(OR(O43512=1,O43512=7,INDEX($AD$28:$AO$51,HOUR(L43512)+1,N43512)&lt;&gt;"On",NOT(ISERROR(MATCH(DATE(M43512,N43512,DAY(L43512)),OFFSET($AD$15:$AD$22,0,M43512-$AD$14),0)))),"Off","On")</f>
        <v>On</v>
      </c>
    </row>
    <row r="43513" spans="12:16" x14ac:dyDescent="0.25">
      <c r="L43513" s="57">
        <v>46009.916666666664</v>
      </c>
      <c r="M43513" s="55">
        <f t="shared" si="2067"/>
        <v>2025</v>
      </c>
      <c r="N43513" s="55">
        <f t="shared" si="2068"/>
        <v>12</v>
      </c>
      <c r="O43513" s="55">
        <f t="shared" si="2069"/>
        <v>5</v>
      </c>
      <c r="P43513" s="54" t="str" cm="1">
        <f t="array" aca="1" ref="P43513" ca="1">IF(OR(O43513=1,O43513=7,INDEX($AD$28:$AO$51,HOUR(L43513)+1,N43513)&lt;&gt;"On",NOT(ISERROR(MATCH(DATE(M43513,N43513,DAY(L43513)),OFFSET($AD$15:$AD$22,0,M43513-$AD$14),0)))),"Off","On")</f>
        <v>Off</v>
      </c>
    </row>
    <row r="43514" spans="12:16" x14ac:dyDescent="0.25">
      <c r="L43514" s="57">
        <v>46009.958333333336</v>
      </c>
      <c r="M43514" s="55">
        <f t="shared" si="2067"/>
        <v>2025</v>
      </c>
      <c r="N43514" s="55">
        <f t="shared" si="2068"/>
        <v>12</v>
      </c>
      <c r="O43514" s="55">
        <f t="shared" si="2069"/>
        <v>5</v>
      </c>
      <c r="P43514" s="54" t="str" cm="1">
        <f t="array" aca="1" ref="P43514" ca="1">IF(OR(O43514=1,O43514=7,INDEX($AD$28:$AO$51,HOUR(L43514)+1,N43514)&lt;&gt;"On",NOT(ISERROR(MATCH(DATE(M43514,N43514,DAY(L43514)),OFFSET($AD$15:$AD$22,0,M43514-$AD$14),0)))),"Off","On")</f>
        <v>Off</v>
      </c>
    </row>
    <row r="43515" spans="12:16" x14ac:dyDescent="0.25">
      <c r="L43515" s="57">
        <v>46010</v>
      </c>
      <c r="M43515" s="55">
        <f t="shared" si="2067"/>
        <v>2025</v>
      </c>
      <c r="N43515" s="55">
        <f t="shared" si="2068"/>
        <v>12</v>
      </c>
      <c r="O43515" s="55">
        <f t="shared" si="2069"/>
        <v>6</v>
      </c>
      <c r="P43515" s="54" t="str" cm="1">
        <f t="array" aca="1" ref="P43515" ca="1">IF(OR(O43515=1,O43515=7,INDEX($AD$28:$AO$51,HOUR(L43515)+1,N43515)&lt;&gt;"On",NOT(ISERROR(MATCH(DATE(M43515,N43515,DAY(L43515)),OFFSET($AD$15:$AD$22,0,M43515-$AD$14),0)))),"Off","On")</f>
        <v>Off</v>
      </c>
    </row>
    <row r="43516" spans="12:16" x14ac:dyDescent="0.25">
      <c r="L43516" s="57">
        <v>46010.041666666664</v>
      </c>
      <c r="M43516" s="55">
        <f t="shared" si="2067"/>
        <v>2025</v>
      </c>
      <c r="N43516" s="55">
        <f t="shared" si="2068"/>
        <v>12</v>
      </c>
      <c r="O43516" s="55">
        <f t="shared" si="2069"/>
        <v>6</v>
      </c>
      <c r="P43516" s="54" t="str" cm="1">
        <f t="array" aca="1" ref="P43516" ca="1">IF(OR(O43516=1,O43516=7,INDEX($AD$28:$AO$51,HOUR(L43516)+1,N43516)&lt;&gt;"On",NOT(ISERROR(MATCH(DATE(M43516,N43516,DAY(L43516)),OFFSET($AD$15:$AD$22,0,M43516-$AD$14),0)))),"Off","On")</f>
        <v>Off</v>
      </c>
    </row>
    <row r="43517" spans="12:16" x14ac:dyDescent="0.25">
      <c r="L43517" s="57">
        <v>46010.083333333336</v>
      </c>
      <c r="M43517" s="55">
        <f t="shared" si="2067"/>
        <v>2025</v>
      </c>
      <c r="N43517" s="55">
        <f t="shared" si="2068"/>
        <v>12</v>
      </c>
      <c r="O43517" s="55">
        <f t="shared" si="2069"/>
        <v>6</v>
      </c>
      <c r="P43517" s="54" t="str" cm="1">
        <f t="array" aca="1" ref="P43517" ca="1">IF(OR(O43517=1,O43517=7,INDEX($AD$28:$AO$51,HOUR(L43517)+1,N43517)&lt;&gt;"On",NOT(ISERROR(MATCH(DATE(M43517,N43517,DAY(L43517)),OFFSET($AD$15:$AD$22,0,M43517-$AD$14),0)))),"Off","On")</f>
        <v>Off</v>
      </c>
    </row>
    <row r="43518" spans="12:16" x14ac:dyDescent="0.25">
      <c r="L43518" s="57">
        <v>46010.125</v>
      </c>
      <c r="M43518" s="55">
        <f t="shared" si="2067"/>
        <v>2025</v>
      </c>
      <c r="N43518" s="55">
        <f t="shared" si="2068"/>
        <v>12</v>
      </c>
      <c r="O43518" s="55">
        <f t="shared" si="2069"/>
        <v>6</v>
      </c>
      <c r="P43518" s="54" t="str" cm="1">
        <f t="array" aca="1" ref="P43518" ca="1">IF(OR(O43518=1,O43518=7,INDEX($AD$28:$AO$51,HOUR(L43518)+1,N43518)&lt;&gt;"On",NOT(ISERROR(MATCH(DATE(M43518,N43518,DAY(L43518)),OFFSET($AD$15:$AD$22,0,M43518-$AD$14),0)))),"Off","On")</f>
        <v>Off</v>
      </c>
    </row>
    <row r="43519" spans="12:16" x14ac:dyDescent="0.25">
      <c r="L43519" s="57">
        <v>46010.166666666664</v>
      </c>
      <c r="M43519" s="55">
        <f t="shared" si="2067"/>
        <v>2025</v>
      </c>
      <c r="N43519" s="55">
        <f t="shared" si="2068"/>
        <v>12</v>
      </c>
      <c r="O43519" s="55">
        <f t="shared" si="2069"/>
        <v>6</v>
      </c>
      <c r="P43519" s="54" t="str" cm="1">
        <f t="array" aca="1" ref="P43519" ca="1">IF(OR(O43519=1,O43519=7,INDEX($AD$28:$AO$51,HOUR(L43519)+1,N43519)&lt;&gt;"On",NOT(ISERROR(MATCH(DATE(M43519,N43519,DAY(L43519)),OFFSET($AD$15:$AD$22,0,M43519-$AD$14),0)))),"Off","On")</f>
        <v>Off</v>
      </c>
    </row>
    <row r="43520" spans="12:16" x14ac:dyDescent="0.25">
      <c r="L43520" s="57">
        <v>46010.208333333336</v>
      </c>
      <c r="M43520" s="55">
        <f t="shared" si="2067"/>
        <v>2025</v>
      </c>
      <c r="N43520" s="55">
        <f t="shared" si="2068"/>
        <v>12</v>
      </c>
      <c r="O43520" s="55">
        <f t="shared" si="2069"/>
        <v>6</v>
      </c>
      <c r="P43520" s="54" t="str" cm="1">
        <f t="array" aca="1" ref="P43520" ca="1">IF(OR(O43520=1,O43520=7,INDEX($AD$28:$AO$51,HOUR(L43520)+1,N43520)&lt;&gt;"On",NOT(ISERROR(MATCH(DATE(M43520,N43520,DAY(L43520)),OFFSET($AD$15:$AD$22,0,M43520-$AD$14),0)))),"Off","On")</f>
        <v>Off</v>
      </c>
    </row>
    <row r="43521" spans="12:16" x14ac:dyDescent="0.25">
      <c r="L43521" s="57">
        <v>46010.25</v>
      </c>
      <c r="M43521" s="55">
        <f t="shared" si="2067"/>
        <v>2025</v>
      </c>
      <c r="N43521" s="55">
        <f t="shared" si="2068"/>
        <v>12</v>
      </c>
      <c r="O43521" s="55">
        <f t="shared" si="2069"/>
        <v>6</v>
      </c>
      <c r="P43521" s="54" t="str" cm="1">
        <f t="array" aca="1" ref="P43521" ca="1">IF(OR(O43521=1,O43521=7,INDEX($AD$28:$AO$51,HOUR(L43521)+1,N43521)&lt;&gt;"On",NOT(ISERROR(MATCH(DATE(M43521,N43521,DAY(L43521)),OFFSET($AD$15:$AD$22,0,M43521-$AD$14),0)))),"Off","On")</f>
        <v>On</v>
      </c>
    </row>
    <row r="43522" spans="12:16" x14ac:dyDescent="0.25">
      <c r="L43522" s="57">
        <v>46010.291666666664</v>
      </c>
      <c r="M43522" s="55">
        <f t="shared" si="2067"/>
        <v>2025</v>
      </c>
      <c r="N43522" s="55">
        <f t="shared" si="2068"/>
        <v>12</v>
      </c>
      <c r="O43522" s="55">
        <f t="shared" si="2069"/>
        <v>6</v>
      </c>
      <c r="P43522" s="54" t="str" cm="1">
        <f t="array" aca="1" ref="P43522" ca="1">IF(OR(O43522=1,O43522=7,INDEX($AD$28:$AO$51,HOUR(L43522)+1,N43522)&lt;&gt;"On",NOT(ISERROR(MATCH(DATE(M43522,N43522,DAY(L43522)),OFFSET($AD$15:$AD$22,0,M43522-$AD$14),0)))),"Off","On")</f>
        <v>On</v>
      </c>
    </row>
    <row r="43523" spans="12:16" x14ac:dyDescent="0.25">
      <c r="L43523" s="57">
        <v>46010.333333333336</v>
      </c>
      <c r="M43523" s="55">
        <f t="shared" si="2067"/>
        <v>2025</v>
      </c>
      <c r="N43523" s="55">
        <f t="shared" si="2068"/>
        <v>12</v>
      </c>
      <c r="O43523" s="55">
        <f t="shared" si="2069"/>
        <v>6</v>
      </c>
      <c r="P43523" s="54" t="str" cm="1">
        <f t="array" aca="1" ref="P43523" ca="1">IF(OR(O43523=1,O43523=7,INDEX($AD$28:$AO$51,HOUR(L43523)+1,N43523)&lt;&gt;"On",NOT(ISERROR(MATCH(DATE(M43523,N43523,DAY(L43523)),OFFSET($AD$15:$AD$22,0,M43523-$AD$14),0)))),"Off","On")</f>
        <v>On</v>
      </c>
    </row>
    <row r="43524" spans="12:16" x14ac:dyDescent="0.25">
      <c r="L43524" s="57">
        <v>46010.375</v>
      </c>
      <c r="M43524" s="55">
        <f t="shared" si="2067"/>
        <v>2025</v>
      </c>
      <c r="N43524" s="55">
        <f t="shared" si="2068"/>
        <v>12</v>
      </c>
      <c r="O43524" s="55">
        <f t="shared" si="2069"/>
        <v>6</v>
      </c>
      <c r="P43524" s="54" t="str" cm="1">
        <f t="array" aca="1" ref="P43524" ca="1">IF(OR(O43524=1,O43524=7,INDEX($AD$28:$AO$51,HOUR(L43524)+1,N43524)&lt;&gt;"On",NOT(ISERROR(MATCH(DATE(M43524,N43524,DAY(L43524)),OFFSET($AD$15:$AD$22,0,M43524-$AD$14),0)))),"Off","On")</f>
        <v>Off</v>
      </c>
    </row>
    <row r="43525" spans="12:16" x14ac:dyDescent="0.25">
      <c r="L43525" s="57">
        <v>46010.416666666664</v>
      </c>
      <c r="M43525" s="55">
        <f t="shared" si="2067"/>
        <v>2025</v>
      </c>
      <c r="N43525" s="55">
        <f t="shared" si="2068"/>
        <v>12</v>
      </c>
      <c r="O43525" s="55">
        <f t="shared" si="2069"/>
        <v>6</v>
      </c>
      <c r="P43525" s="54" t="str" cm="1">
        <f t="array" aca="1" ref="P43525" ca="1">IF(OR(O43525=1,O43525=7,INDEX($AD$28:$AO$51,HOUR(L43525)+1,N43525)&lt;&gt;"On",NOT(ISERROR(MATCH(DATE(M43525,N43525,DAY(L43525)),OFFSET($AD$15:$AD$22,0,M43525-$AD$14),0)))),"Off","On")</f>
        <v>Off</v>
      </c>
    </row>
    <row r="43526" spans="12:16" x14ac:dyDescent="0.25">
      <c r="L43526" s="57">
        <v>46010.458333333336</v>
      </c>
      <c r="M43526" s="55">
        <f t="shared" si="2067"/>
        <v>2025</v>
      </c>
      <c r="N43526" s="55">
        <f t="shared" si="2068"/>
        <v>12</v>
      </c>
      <c r="O43526" s="55">
        <f t="shared" si="2069"/>
        <v>6</v>
      </c>
      <c r="P43526" s="54" t="str" cm="1">
        <f t="array" aca="1" ref="P43526" ca="1">IF(OR(O43526=1,O43526=7,INDEX($AD$28:$AO$51,HOUR(L43526)+1,N43526)&lt;&gt;"On",NOT(ISERROR(MATCH(DATE(M43526,N43526,DAY(L43526)),OFFSET($AD$15:$AD$22,0,M43526-$AD$14),0)))),"Off","On")</f>
        <v>Off</v>
      </c>
    </row>
    <row r="43527" spans="12:16" x14ac:dyDescent="0.25">
      <c r="L43527" s="57">
        <v>46010.5</v>
      </c>
      <c r="M43527" s="55">
        <f t="shared" si="2067"/>
        <v>2025</v>
      </c>
      <c r="N43527" s="55">
        <f t="shared" si="2068"/>
        <v>12</v>
      </c>
      <c r="O43527" s="55">
        <f t="shared" si="2069"/>
        <v>6</v>
      </c>
      <c r="P43527" s="54" t="str" cm="1">
        <f t="array" aca="1" ref="P43527" ca="1">IF(OR(O43527=1,O43527=7,INDEX($AD$28:$AO$51,HOUR(L43527)+1,N43527)&lt;&gt;"On",NOT(ISERROR(MATCH(DATE(M43527,N43527,DAY(L43527)),OFFSET($AD$15:$AD$22,0,M43527-$AD$14),0)))),"Off","On")</f>
        <v>Off</v>
      </c>
    </row>
    <row r="43528" spans="12:16" x14ac:dyDescent="0.25">
      <c r="L43528" s="57">
        <v>46010.541666666664</v>
      </c>
      <c r="M43528" s="55">
        <f t="shared" si="2067"/>
        <v>2025</v>
      </c>
      <c r="N43528" s="55">
        <f t="shared" si="2068"/>
        <v>12</v>
      </c>
      <c r="O43528" s="55">
        <f t="shared" si="2069"/>
        <v>6</v>
      </c>
      <c r="P43528" s="54" t="str" cm="1">
        <f t="array" aca="1" ref="P43528" ca="1">IF(OR(O43528=1,O43528=7,INDEX($AD$28:$AO$51,HOUR(L43528)+1,N43528)&lt;&gt;"On",NOT(ISERROR(MATCH(DATE(M43528,N43528,DAY(L43528)),OFFSET($AD$15:$AD$22,0,M43528-$AD$14),0)))),"Off","On")</f>
        <v>Off</v>
      </c>
    </row>
    <row r="43529" spans="12:16" x14ac:dyDescent="0.25">
      <c r="L43529" s="57">
        <v>46010.583333333336</v>
      </c>
      <c r="M43529" s="55">
        <f t="shared" si="2067"/>
        <v>2025</v>
      </c>
      <c r="N43529" s="55">
        <f t="shared" si="2068"/>
        <v>12</v>
      </c>
      <c r="O43529" s="55">
        <f t="shared" si="2069"/>
        <v>6</v>
      </c>
      <c r="P43529" s="54" t="str" cm="1">
        <f t="array" aca="1" ref="P43529" ca="1">IF(OR(O43529=1,O43529=7,INDEX($AD$28:$AO$51,HOUR(L43529)+1,N43529)&lt;&gt;"On",NOT(ISERROR(MATCH(DATE(M43529,N43529,DAY(L43529)),OFFSET($AD$15:$AD$22,0,M43529-$AD$14),0)))),"Off","On")</f>
        <v>Off</v>
      </c>
    </row>
    <row r="43530" spans="12:16" x14ac:dyDescent="0.25">
      <c r="L43530" s="57">
        <v>46010.625</v>
      </c>
      <c r="M43530" s="55">
        <f t="shared" si="2067"/>
        <v>2025</v>
      </c>
      <c r="N43530" s="55">
        <f t="shared" si="2068"/>
        <v>12</v>
      </c>
      <c r="O43530" s="55">
        <f t="shared" si="2069"/>
        <v>6</v>
      </c>
      <c r="P43530" s="54" t="str" cm="1">
        <f t="array" aca="1" ref="P43530" ca="1">IF(OR(O43530=1,O43530=7,INDEX($AD$28:$AO$51,HOUR(L43530)+1,N43530)&lt;&gt;"On",NOT(ISERROR(MATCH(DATE(M43530,N43530,DAY(L43530)),OFFSET($AD$15:$AD$22,0,M43530-$AD$14),0)))),"Off","On")</f>
        <v>Off</v>
      </c>
    </row>
    <row r="43531" spans="12:16" x14ac:dyDescent="0.25">
      <c r="L43531" s="57">
        <v>46010.666666666664</v>
      </c>
      <c r="M43531" s="55">
        <f t="shared" si="2067"/>
        <v>2025</v>
      </c>
      <c r="N43531" s="55">
        <f t="shared" si="2068"/>
        <v>12</v>
      </c>
      <c r="O43531" s="55">
        <f t="shared" si="2069"/>
        <v>6</v>
      </c>
      <c r="P43531" s="54" t="str" cm="1">
        <f t="array" aca="1" ref="P43531" ca="1">IF(OR(O43531=1,O43531=7,INDEX($AD$28:$AO$51,HOUR(L43531)+1,N43531)&lt;&gt;"On",NOT(ISERROR(MATCH(DATE(M43531,N43531,DAY(L43531)),OFFSET($AD$15:$AD$22,0,M43531-$AD$14),0)))),"Off","On")</f>
        <v>Off</v>
      </c>
    </row>
    <row r="43532" spans="12:16" x14ac:dyDescent="0.25">
      <c r="L43532" s="57">
        <v>46010.708333333336</v>
      </c>
      <c r="M43532" s="55">
        <f t="shared" ref="M43532:M43595" si="2070">YEAR(L43532)</f>
        <v>2025</v>
      </c>
      <c r="N43532" s="55">
        <f t="shared" ref="N43532:N43595" si="2071">MONTH(L43532)</f>
        <v>12</v>
      </c>
      <c r="O43532" s="55">
        <f t="shared" ref="O43532:O43595" si="2072">WEEKDAY(L43532)</f>
        <v>6</v>
      </c>
      <c r="P43532" s="54" t="str" cm="1">
        <f t="array" aca="1" ref="P43532" ca="1">IF(OR(O43532=1,O43532=7,INDEX($AD$28:$AO$51,HOUR(L43532)+1,N43532)&lt;&gt;"On",NOT(ISERROR(MATCH(DATE(M43532,N43532,DAY(L43532)),OFFSET($AD$15:$AD$22,0,M43532-$AD$14),0)))),"Off","On")</f>
        <v>Off</v>
      </c>
    </row>
    <row r="43533" spans="12:16" x14ac:dyDescent="0.25">
      <c r="L43533" s="57">
        <v>46010.75</v>
      </c>
      <c r="M43533" s="55">
        <f t="shared" si="2070"/>
        <v>2025</v>
      </c>
      <c r="N43533" s="55">
        <f t="shared" si="2071"/>
        <v>12</v>
      </c>
      <c r="O43533" s="55">
        <f t="shared" si="2072"/>
        <v>6</v>
      </c>
      <c r="P43533" s="54" t="str" cm="1">
        <f t="array" aca="1" ref="P43533" ca="1">IF(OR(O43533=1,O43533=7,INDEX($AD$28:$AO$51,HOUR(L43533)+1,N43533)&lt;&gt;"On",NOT(ISERROR(MATCH(DATE(M43533,N43533,DAY(L43533)),OFFSET($AD$15:$AD$22,0,M43533-$AD$14),0)))),"Off","On")</f>
        <v>On</v>
      </c>
    </row>
    <row r="43534" spans="12:16" x14ac:dyDescent="0.25">
      <c r="L43534" s="57">
        <v>46010.791666666664</v>
      </c>
      <c r="M43534" s="55">
        <f t="shared" si="2070"/>
        <v>2025</v>
      </c>
      <c r="N43534" s="55">
        <f t="shared" si="2071"/>
        <v>12</v>
      </c>
      <c r="O43534" s="55">
        <f t="shared" si="2072"/>
        <v>6</v>
      </c>
      <c r="P43534" s="54" t="str" cm="1">
        <f t="array" aca="1" ref="P43534" ca="1">IF(OR(O43534=1,O43534=7,INDEX($AD$28:$AO$51,HOUR(L43534)+1,N43534)&lt;&gt;"On",NOT(ISERROR(MATCH(DATE(M43534,N43534,DAY(L43534)),OFFSET($AD$15:$AD$22,0,M43534-$AD$14),0)))),"Off","On")</f>
        <v>On</v>
      </c>
    </row>
    <row r="43535" spans="12:16" x14ac:dyDescent="0.25">
      <c r="L43535" s="57">
        <v>46010.833333333336</v>
      </c>
      <c r="M43535" s="55">
        <f t="shared" si="2070"/>
        <v>2025</v>
      </c>
      <c r="N43535" s="55">
        <f t="shared" si="2071"/>
        <v>12</v>
      </c>
      <c r="O43535" s="55">
        <f t="shared" si="2072"/>
        <v>6</v>
      </c>
      <c r="P43535" s="54" t="str" cm="1">
        <f t="array" aca="1" ref="P43535" ca="1">IF(OR(O43535=1,O43535=7,INDEX($AD$28:$AO$51,HOUR(L43535)+1,N43535)&lt;&gt;"On",NOT(ISERROR(MATCH(DATE(M43535,N43535,DAY(L43535)),OFFSET($AD$15:$AD$22,0,M43535-$AD$14),0)))),"Off","On")</f>
        <v>On</v>
      </c>
    </row>
    <row r="43536" spans="12:16" x14ac:dyDescent="0.25">
      <c r="L43536" s="57">
        <v>46010.875</v>
      </c>
      <c r="M43536" s="55">
        <f t="shared" si="2070"/>
        <v>2025</v>
      </c>
      <c r="N43536" s="55">
        <f t="shared" si="2071"/>
        <v>12</v>
      </c>
      <c r="O43536" s="55">
        <f t="shared" si="2072"/>
        <v>6</v>
      </c>
      <c r="P43536" s="54" t="str" cm="1">
        <f t="array" aca="1" ref="P43536" ca="1">IF(OR(O43536=1,O43536=7,INDEX($AD$28:$AO$51,HOUR(L43536)+1,N43536)&lt;&gt;"On",NOT(ISERROR(MATCH(DATE(M43536,N43536,DAY(L43536)),OFFSET($AD$15:$AD$22,0,M43536-$AD$14),0)))),"Off","On")</f>
        <v>On</v>
      </c>
    </row>
    <row r="43537" spans="12:16" x14ac:dyDescent="0.25">
      <c r="L43537" s="57">
        <v>46010.916666666664</v>
      </c>
      <c r="M43537" s="55">
        <f t="shared" si="2070"/>
        <v>2025</v>
      </c>
      <c r="N43537" s="55">
        <f t="shared" si="2071"/>
        <v>12</v>
      </c>
      <c r="O43537" s="55">
        <f t="shared" si="2072"/>
        <v>6</v>
      </c>
      <c r="P43537" s="54" t="str" cm="1">
        <f t="array" aca="1" ref="P43537" ca="1">IF(OR(O43537=1,O43537=7,INDEX($AD$28:$AO$51,HOUR(L43537)+1,N43537)&lt;&gt;"On",NOT(ISERROR(MATCH(DATE(M43537,N43537,DAY(L43537)),OFFSET($AD$15:$AD$22,0,M43537-$AD$14),0)))),"Off","On")</f>
        <v>Off</v>
      </c>
    </row>
    <row r="43538" spans="12:16" x14ac:dyDescent="0.25">
      <c r="L43538" s="57">
        <v>46010.958333333336</v>
      </c>
      <c r="M43538" s="55">
        <f t="shared" si="2070"/>
        <v>2025</v>
      </c>
      <c r="N43538" s="55">
        <f t="shared" si="2071"/>
        <v>12</v>
      </c>
      <c r="O43538" s="55">
        <f t="shared" si="2072"/>
        <v>6</v>
      </c>
      <c r="P43538" s="54" t="str" cm="1">
        <f t="array" aca="1" ref="P43538" ca="1">IF(OR(O43538=1,O43538=7,INDEX($AD$28:$AO$51,HOUR(L43538)+1,N43538)&lt;&gt;"On",NOT(ISERROR(MATCH(DATE(M43538,N43538,DAY(L43538)),OFFSET($AD$15:$AD$22,0,M43538-$AD$14),0)))),"Off","On")</f>
        <v>Off</v>
      </c>
    </row>
    <row r="43539" spans="12:16" x14ac:dyDescent="0.25">
      <c r="L43539" s="57">
        <v>46011</v>
      </c>
      <c r="M43539" s="55">
        <f t="shared" si="2070"/>
        <v>2025</v>
      </c>
      <c r="N43539" s="55">
        <f t="shared" si="2071"/>
        <v>12</v>
      </c>
      <c r="O43539" s="55">
        <f t="shared" si="2072"/>
        <v>7</v>
      </c>
      <c r="P43539" s="54" t="str" cm="1">
        <f t="array" aca="1" ref="P43539" ca="1">IF(OR(O43539=1,O43539=7,INDEX($AD$28:$AO$51,HOUR(L43539)+1,N43539)&lt;&gt;"On",NOT(ISERROR(MATCH(DATE(M43539,N43539,DAY(L43539)),OFFSET($AD$15:$AD$22,0,M43539-$AD$14),0)))),"Off","On")</f>
        <v>Off</v>
      </c>
    </row>
    <row r="43540" spans="12:16" x14ac:dyDescent="0.25">
      <c r="L43540" s="57">
        <v>46011.041666666664</v>
      </c>
      <c r="M43540" s="55">
        <f t="shared" si="2070"/>
        <v>2025</v>
      </c>
      <c r="N43540" s="55">
        <f t="shared" si="2071"/>
        <v>12</v>
      </c>
      <c r="O43540" s="55">
        <f t="shared" si="2072"/>
        <v>7</v>
      </c>
      <c r="P43540" s="54" t="str" cm="1">
        <f t="array" aca="1" ref="P43540" ca="1">IF(OR(O43540=1,O43540=7,INDEX($AD$28:$AO$51,HOUR(L43540)+1,N43540)&lt;&gt;"On",NOT(ISERROR(MATCH(DATE(M43540,N43540,DAY(L43540)),OFFSET($AD$15:$AD$22,0,M43540-$AD$14),0)))),"Off","On")</f>
        <v>Off</v>
      </c>
    </row>
    <row r="43541" spans="12:16" x14ac:dyDescent="0.25">
      <c r="L43541" s="57">
        <v>46011.083333333336</v>
      </c>
      <c r="M43541" s="55">
        <f t="shared" si="2070"/>
        <v>2025</v>
      </c>
      <c r="N43541" s="55">
        <f t="shared" si="2071"/>
        <v>12</v>
      </c>
      <c r="O43541" s="55">
        <f t="shared" si="2072"/>
        <v>7</v>
      </c>
      <c r="P43541" s="54" t="str" cm="1">
        <f t="array" aca="1" ref="P43541" ca="1">IF(OR(O43541=1,O43541=7,INDEX($AD$28:$AO$51,HOUR(L43541)+1,N43541)&lt;&gt;"On",NOT(ISERROR(MATCH(DATE(M43541,N43541,DAY(L43541)),OFFSET($AD$15:$AD$22,0,M43541-$AD$14),0)))),"Off","On")</f>
        <v>Off</v>
      </c>
    </row>
    <row r="43542" spans="12:16" x14ac:dyDescent="0.25">
      <c r="L43542" s="57">
        <v>46011.125</v>
      </c>
      <c r="M43542" s="55">
        <f t="shared" si="2070"/>
        <v>2025</v>
      </c>
      <c r="N43542" s="55">
        <f t="shared" si="2071"/>
        <v>12</v>
      </c>
      <c r="O43542" s="55">
        <f t="shared" si="2072"/>
        <v>7</v>
      </c>
      <c r="P43542" s="54" t="str" cm="1">
        <f t="array" aca="1" ref="P43542" ca="1">IF(OR(O43542=1,O43542=7,INDEX($AD$28:$AO$51,HOUR(L43542)+1,N43542)&lt;&gt;"On",NOT(ISERROR(MATCH(DATE(M43542,N43542,DAY(L43542)),OFFSET($AD$15:$AD$22,0,M43542-$AD$14),0)))),"Off","On")</f>
        <v>Off</v>
      </c>
    </row>
    <row r="43543" spans="12:16" x14ac:dyDescent="0.25">
      <c r="L43543" s="57">
        <v>46011.166666666664</v>
      </c>
      <c r="M43543" s="55">
        <f t="shared" si="2070"/>
        <v>2025</v>
      </c>
      <c r="N43543" s="55">
        <f t="shared" si="2071"/>
        <v>12</v>
      </c>
      <c r="O43543" s="55">
        <f t="shared" si="2072"/>
        <v>7</v>
      </c>
      <c r="P43543" s="54" t="str" cm="1">
        <f t="array" aca="1" ref="P43543" ca="1">IF(OR(O43543=1,O43543=7,INDEX($AD$28:$AO$51,HOUR(L43543)+1,N43543)&lt;&gt;"On",NOT(ISERROR(MATCH(DATE(M43543,N43543,DAY(L43543)),OFFSET($AD$15:$AD$22,0,M43543-$AD$14),0)))),"Off","On")</f>
        <v>Off</v>
      </c>
    </row>
    <row r="43544" spans="12:16" x14ac:dyDescent="0.25">
      <c r="L43544" s="57">
        <v>46011.208333333336</v>
      </c>
      <c r="M43544" s="55">
        <f t="shared" si="2070"/>
        <v>2025</v>
      </c>
      <c r="N43544" s="55">
        <f t="shared" si="2071"/>
        <v>12</v>
      </c>
      <c r="O43544" s="55">
        <f t="shared" si="2072"/>
        <v>7</v>
      </c>
      <c r="P43544" s="54" t="str" cm="1">
        <f t="array" aca="1" ref="P43544" ca="1">IF(OR(O43544=1,O43544=7,INDEX($AD$28:$AO$51,HOUR(L43544)+1,N43544)&lt;&gt;"On",NOT(ISERROR(MATCH(DATE(M43544,N43544,DAY(L43544)),OFFSET($AD$15:$AD$22,0,M43544-$AD$14),0)))),"Off","On")</f>
        <v>Off</v>
      </c>
    </row>
    <row r="43545" spans="12:16" x14ac:dyDescent="0.25">
      <c r="L43545" s="57">
        <v>46011.25</v>
      </c>
      <c r="M43545" s="55">
        <f t="shared" si="2070"/>
        <v>2025</v>
      </c>
      <c r="N43545" s="55">
        <f t="shared" si="2071"/>
        <v>12</v>
      </c>
      <c r="O43545" s="55">
        <f t="shared" si="2072"/>
        <v>7</v>
      </c>
      <c r="P43545" s="54" t="str" cm="1">
        <f t="array" aca="1" ref="P43545" ca="1">IF(OR(O43545=1,O43545=7,INDEX($AD$28:$AO$51,HOUR(L43545)+1,N43545)&lt;&gt;"On",NOT(ISERROR(MATCH(DATE(M43545,N43545,DAY(L43545)),OFFSET($AD$15:$AD$22,0,M43545-$AD$14),0)))),"Off","On")</f>
        <v>Off</v>
      </c>
    </row>
    <row r="43546" spans="12:16" x14ac:dyDescent="0.25">
      <c r="L43546" s="57">
        <v>46011.291666666664</v>
      </c>
      <c r="M43546" s="55">
        <f t="shared" si="2070"/>
        <v>2025</v>
      </c>
      <c r="N43546" s="55">
        <f t="shared" si="2071"/>
        <v>12</v>
      </c>
      <c r="O43546" s="55">
        <f t="shared" si="2072"/>
        <v>7</v>
      </c>
      <c r="P43546" s="54" t="str" cm="1">
        <f t="array" aca="1" ref="P43546" ca="1">IF(OR(O43546=1,O43546=7,INDEX($AD$28:$AO$51,HOUR(L43546)+1,N43546)&lt;&gt;"On",NOT(ISERROR(MATCH(DATE(M43546,N43546,DAY(L43546)),OFFSET($AD$15:$AD$22,0,M43546-$AD$14),0)))),"Off","On")</f>
        <v>Off</v>
      </c>
    </row>
    <row r="43547" spans="12:16" x14ac:dyDescent="0.25">
      <c r="L43547" s="57">
        <v>46011.333333333336</v>
      </c>
      <c r="M43547" s="55">
        <f t="shared" si="2070"/>
        <v>2025</v>
      </c>
      <c r="N43547" s="55">
        <f t="shared" si="2071"/>
        <v>12</v>
      </c>
      <c r="O43547" s="55">
        <f t="shared" si="2072"/>
        <v>7</v>
      </c>
      <c r="P43547" s="54" t="str" cm="1">
        <f t="array" aca="1" ref="P43547" ca="1">IF(OR(O43547=1,O43547=7,INDEX($AD$28:$AO$51,HOUR(L43547)+1,N43547)&lt;&gt;"On",NOT(ISERROR(MATCH(DATE(M43547,N43547,DAY(L43547)),OFFSET($AD$15:$AD$22,0,M43547-$AD$14),0)))),"Off","On")</f>
        <v>Off</v>
      </c>
    </row>
    <row r="43548" spans="12:16" x14ac:dyDescent="0.25">
      <c r="L43548" s="57">
        <v>46011.375</v>
      </c>
      <c r="M43548" s="55">
        <f t="shared" si="2070"/>
        <v>2025</v>
      </c>
      <c r="N43548" s="55">
        <f t="shared" si="2071"/>
        <v>12</v>
      </c>
      <c r="O43548" s="55">
        <f t="shared" si="2072"/>
        <v>7</v>
      </c>
      <c r="P43548" s="54" t="str" cm="1">
        <f t="array" aca="1" ref="P43548" ca="1">IF(OR(O43548=1,O43548=7,INDEX($AD$28:$AO$51,HOUR(L43548)+1,N43548)&lt;&gt;"On",NOT(ISERROR(MATCH(DATE(M43548,N43548,DAY(L43548)),OFFSET($AD$15:$AD$22,0,M43548-$AD$14),0)))),"Off","On")</f>
        <v>Off</v>
      </c>
    </row>
    <row r="43549" spans="12:16" x14ac:dyDescent="0.25">
      <c r="L43549" s="57">
        <v>46011.416666666664</v>
      </c>
      <c r="M43549" s="55">
        <f t="shared" si="2070"/>
        <v>2025</v>
      </c>
      <c r="N43549" s="55">
        <f t="shared" si="2071"/>
        <v>12</v>
      </c>
      <c r="O43549" s="55">
        <f t="shared" si="2072"/>
        <v>7</v>
      </c>
      <c r="P43549" s="54" t="str" cm="1">
        <f t="array" aca="1" ref="P43549" ca="1">IF(OR(O43549=1,O43549=7,INDEX($AD$28:$AO$51,HOUR(L43549)+1,N43549)&lt;&gt;"On",NOT(ISERROR(MATCH(DATE(M43549,N43549,DAY(L43549)),OFFSET($AD$15:$AD$22,0,M43549-$AD$14),0)))),"Off","On")</f>
        <v>Off</v>
      </c>
    </row>
    <row r="43550" spans="12:16" x14ac:dyDescent="0.25">
      <c r="L43550" s="57">
        <v>46011.458333333336</v>
      </c>
      <c r="M43550" s="55">
        <f t="shared" si="2070"/>
        <v>2025</v>
      </c>
      <c r="N43550" s="55">
        <f t="shared" si="2071"/>
        <v>12</v>
      </c>
      <c r="O43550" s="55">
        <f t="shared" si="2072"/>
        <v>7</v>
      </c>
      <c r="P43550" s="54" t="str" cm="1">
        <f t="array" aca="1" ref="P43550" ca="1">IF(OR(O43550=1,O43550=7,INDEX($AD$28:$AO$51,HOUR(L43550)+1,N43550)&lt;&gt;"On",NOT(ISERROR(MATCH(DATE(M43550,N43550,DAY(L43550)),OFFSET($AD$15:$AD$22,0,M43550-$AD$14),0)))),"Off","On")</f>
        <v>Off</v>
      </c>
    </row>
    <row r="43551" spans="12:16" x14ac:dyDescent="0.25">
      <c r="L43551" s="57">
        <v>46011.5</v>
      </c>
      <c r="M43551" s="55">
        <f t="shared" si="2070"/>
        <v>2025</v>
      </c>
      <c r="N43551" s="55">
        <f t="shared" si="2071"/>
        <v>12</v>
      </c>
      <c r="O43551" s="55">
        <f t="shared" si="2072"/>
        <v>7</v>
      </c>
      <c r="P43551" s="54" t="str" cm="1">
        <f t="array" aca="1" ref="P43551" ca="1">IF(OR(O43551=1,O43551=7,INDEX($AD$28:$AO$51,HOUR(L43551)+1,N43551)&lt;&gt;"On",NOT(ISERROR(MATCH(DATE(M43551,N43551,DAY(L43551)),OFFSET($AD$15:$AD$22,0,M43551-$AD$14),0)))),"Off","On")</f>
        <v>Off</v>
      </c>
    </row>
    <row r="43552" spans="12:16" x14ac:dyDescent="0.25">
      <c r="L43552" s="57">
        <v>46011.541666666664</v>
      </c>
      <c r="M43552" s="55">
        <f t="shared" si="2070"/>
        <v>2025</v>
      </c>
      <c r="N43552" s="55">
        <f t="shared" si="2071"/>
        <v>12</v>
      </c>
      <c r="O43552" s="55">
        <f t="shared" si="2072"/>
        <v>7</v>
      </c>
      <c r="P43552" s="54" t="str" cm="1">
        <f t="array" aca="1" ref="P43552" ca="1">IF(OR(O43552=1,O43552=7,INDEX($AD$28:$AO$51,HOUR(L43552)+1,N43552)&lt;&gt;"On",NOT(ISERROR(MATCH(DATE(M43552,N43552,DAY(L43552)),OFFSET($AD$15:$AD$22,0,M43552-$AD$14),0)))),"Off","On")</f>
        <v>Off</v>
      </c>
    </row>
    <row r="43553" spans="12:16" x14ac:dyDescent="0.25">
      <c r="L43553" s="57">
        <v>46011.583333333336</v>
      </c>
      <c r="M43553" s="55">
        <f t="shared" si="2070"/>
        <v>2025</v>
      </c>
      <c r="N43553" s="55">
        <f t="shared" si="2071"/>
        <v>12</v>
      </c>
      <c r="O43553" s="55">
        <f t="shared" si="2072"/>
        <v>7</v>
      </c>
      <c r="P43553" s="54" t="str" cm="1">
        <f t="array" aca="1" ref="P43553" ca="1">IF(OR(O43553=1,O43553=7,INDEX($AD$28:$AO$51,HOUR(L43553)+1,N43553)&lt;&gt;"On",NOT(ISERROR(MATCH(DATE(M43553,N43553,DAY(L43553)),OFFSET($AD$15:$AD$22,0,M43553-$AD$14),0)))),"Off","On")</f>
        <v>Off</v>
      </c>
    </row>
    <row r="43554" spans="12:16" x14ac:dyDescent="0.25">
      <c r="L43554" s="57">
        <v>46011.625</v>
      </c>
      <c r="M43554" s="55">
        <f t="shared" si="2070"/>
        <v>2025</v>
      </c>
      <c r="N43554" s="55">
        <f t="shared" si="2071"/>
        <v>12</v>
      </c>
      <c r="O43554" s="55">
        <f t="shared" si="2072"/>
        <v>7</v>
      </c>
      <c r="P43554" s="54" t="str" cm="1">
        <f t="array" aca="1" ref="P43554" ca="1">IF(OR(O43554=1,O43554=7,INDEX($AD$28:$AO$51,HOUR(L43554)+1,N43554)&lt;&gt;"On",NOT(ISERROR(MATCH(DATE(M43554,N43554,DAY(L43554)),OFFSET($AD$15:$AD$22,0,M43554-$AD$14),0)))),"Off","On")</f>
        <v>Off</v>
      </c>
    </row>
    <row r="43555" spans="12:16" x14ac:dyDescent="0.25">
      <c r="L43555" s="57">
        <v>46011.666666666664</v>
      </c>
      <c r="M43555" s="55">
        <f t="shared" si="2070"/>
        <v>2025</v>
      </c>
      <c r="N43555" s="55">
        <f t="shared" si="2071"/>
        <v>12</v>
      </c>
      <c r="O43555" s="55">
        <f t="shared" si="2072"/>
        <v>7</v>
      </c>
      <c r="P43555" s="54" t="str" cm="1">
        <f t="array" aca="1" ref="P43555" ca="1">IF(OR(O43555=1,O43555=7,INDEX($AD$28:$AO$51,HOUR(L43555)+1,N43555)&lt;&gt;"On",NOT(ISERROR(MATCH(DATE(M43555,N43555,DAY(L43555)),OFFSET($AD$15:$AD$22,0,M43555-$AD$14),0)))),"Off","On")</f>
        <v>Off</v>
      </c>
    </row>
    <row r="43556" spans="12:16" x14ac:dyDescent="0.25">
      <c r="L43556" s="57">
        <v>46011.708333333336</v>
      </c>
      <c r="M43556" s="55">
        <f t="shared" si="2070"/>
        <v>2025</v>
      </c>
      <c r="N43556" s="55">
        <f t="shared" si="2071"/>
        <v>12</v>
      </c>
      <c r="O43556" s="55">
        <f t="shared" si="2072"/>
        <v>7</v>
      </c>
      <c r="P43556" s="54" t="str" cm="1">
        <f t="array" aca="1" ref="P43556" ca="1">IF(OR(O43556=1,O43556=7,INDEX($AD$28:$AO$51,HOUR(L43556)+1,N43556)&lt;&gt;"On",NOT(ISERROR(MATCH(DATE(M43556,N43556,DAY(L43556)),OFFSET($AD$15:$AD$22,0,M43556-$AD$14),0)))),"Off","On")</f>
        <v>Off</v>
      </c>
    </row>
    <row r="43557" spans="12:16" x14ac:dyDescent="0.25">
      <c r="L43557" s="57">
        <v>46011.75</v>
      </c>
      <c r="M43557" s="55">
        <f t="shared" si="2070"/>
        <v>2025</v>
      </c>
      <c r="N43557" s="55">
        <f t="shared" si="2071"/>
        <v>12</v>
      </c>
      <c r="O43557" s="55">
        <f t="shared" si="2072"/>
        <v>7</v>
      </c>
      <c r="P43557" s="54" t="str" cm="1">
        <f t="array" aca="1" ref="P43557" ca="1">IF(OR(O43557=1,O43557=7,INDEX($AD$28:$AO$51,HOUR(L43557)+1,N43557)&lt;&gt;"On",NOT(ISERROR(MATCH(DATE(M43557,N43557,DAY(L43557)),OFFSET($AD$15:$AD$22,0,M43557-$AD$14),0)))),"Off","On")</f>
        <v>Off</v>
      </c>
    </row>
    <row r="43558" spans="12:16" x14ac:dyDescent="0.25">
      <c r="L43558" s="57">
        <v>46011.791666666664</v>
      </c>
      <c r="M43558" s="55">
        <f t="shared" si="2070"/>
        <v>2025</v>
      </c>
      <c r="N43558" s="55">
        <f t="shared" si="2071"/>
        <v>12</v>
      </c>
      <c r="O43558" s="55">
        <f t="shared" si="2072"/>
        <v>7</v>
      </c>
      <c r="P43558" s="54" t="str" cm="1">
        <f t="array" aca="1" ref="P43558" ca="1">IF(OR(O43558=1,O43558=7,INDEX($AD$28:$AO$51,HOUR(L43558)+1,N43558)&lt;&gt;"On",NOT(ISERROR(MATCH(DATE(M43558,N43558,DAY(L43558)),OFFSET($AD$15:$AD$22,0,M43558-$AD$14),0)))),"Off","On")</f>
        <v>Off</v>
      </c>
    </row>
    <row r="43559" spans="12:16" x14ac:dyDescent="0.25">
      <c r="L43559" s="57">
        <v>46011.833333333336</v>
      </c>
      <c r="M43559" s="55">
        <f t="shared" si="2070"/>
        <v>2025</v>
      </c>
      <c r="N43559" s="55">
        <f t="shared" si="2071"/>
        <v>12</v>
      </c>
      <c r="O43559" s="55">
        <f t="shared" si="2072"/>
        <v>7</v>
      </c>
      <c r="P43559" s="54" t="str" cm="1">
        <f t="array" aca="1" ref="P43559" ca="1">IF(OR(O43559=1,O43559=7,INDEX($AD$28:$AO$51,HOUR(L43559)+1,N43559)&lt;&gt;"On",NOT(ISERROR(MATCH(DATE(M43559,N43559,DAY(L43559)),OFFSET($AD$15:$AD$22,0,M43559-$AD$14),0)))),"Off","On")</f>
        <v>Off</v>
      </c>
    </row>
    <row r="43560" spans="12:16" x14ac:dyDescent="0.25">
      <c r="L43560" s="57">
        <v>46011.875</v>
      </c>
      <c r="M43560" s="55">
        <f t="shared" si="2070"/>
        <v>2025</v>
      </c>
      <c r="N43560" s="55">
        <f t="shared" si="2071"/>
        <v>12</v>
      </c>
      <c r="O43560" s="55">
        <f t="shared" si="2072"/>
        <v>7</v>
      </c>
      <c r="P43560" s="54" t="str" cm="1">
        <f t="array" aca="1" ref="P43560" ca="1">IF(OR(O43560=1,O43560=7,INDEX($AD$28:$AO$51,HOUR(L43560)+1,N43560)&lt;&gt;"On",NOT(ISERROR(MATCH(DATE(M43560,N43560,DAY(L43560)),OFFSET($AD$15:$AD$22,0,M43560-$AD$14),0)))),"Off","On")</f>
        <v>Off</v>
      </c>
    </row>
    <row r="43561" spans="12:16" x14ac:dyDescent="0.25">
      <c r="L43561" s="57">
        <v>46011.916666666664</v>
      </c>
      <c r="M43561" s="55">
        <f t="shared" si="2070"/>
        <v>2025</v>
      </c>
      <c r="N43561" s="55">
        <f t="shared" si="2071"/>
        <v>12</v>
      </c>
      <c r="O43561" s="55">
        <f t="shared" si="2072"/>
        <v>7</v>
      </c>
      <c r="P43561" s="54" t="str" cm="1">
        <f t="array" aca="1" ref="P43561" ca="1">IF(OR(O43561=1,O43561=7,INDEX($AD$28:$AO$51,HOUR(L43561)+1,N43561)&lt;&gt;"On",NOT(ISERROR(MATCH(DATE(M43561,N43561,DAY(L43561)),OFFSET($AD$15:$AD$22,0,M43561-$AD$14),0)))),"Off","On")</f>
        <v>Off</v>
      </c>
    </row>
    <row r="43562" spans="12:16" x14ac:dyDescent="0.25">
      <c r="L43562" s="57">
        <v>46011.958333333336</v>
      </c>
      <c r="M43562" s="55">
        <f t="shared" si="2070"/>
        <v>2025</v>
      </c>
      <c r="N43562" s="55">
        <f t="shared" si="2071"/>
        <v>12</v>
      </c>
      <c r="O43562" s="55">
        <f t="shared" si="2072"/>
        <v>7</v>
      </c>
      <c r="P43562" s="54" t="str" cm="1">
        <f t="array" aca="1" ref="P43562" ca="1">IF(OR(O43562=1,O43562=7,INDEX($AD$28:$AO$51,HOUR(L43562)+1,N43562)&lt;&gt;"On",NOT(ISERROR(MATCH(DATE(M43562,N43562,DAY(L43562)),OFFSET($AD$15:$AD$22,0,M43562-$AD$14),0)))),"Off","On")</f>
        <v>Off</v>
      </c>
    </row>
    <row r="43563" spans="12:16" x14ac:dyDescent="0.25">
      <c r="L43563" s="57">
        <v>46012</v>
      </c>
      <c r="M43563" s="55">
        <f t="shared" si="2070"/>
        <v>2025</v>
      </c>
      <c r="N43563" s="55">
        <f t="shared" si="2071"/>
        <v>12</v>
      </c>
      <c r="O43563" s="55">
        <f t="shared" si="2072"/>
        <v>1</v>
      </c>
      <c r="P43563" s="54" t="str" cm="1">
        <f t="array" aca="1" ref="P43563" ca="1">IF(OR(O43563=1,O43563=7,INDEX($AD$28:$AO$51,HOUR(L43563)+1,N43563)&lt;&gt;"On",NOT(ISERROR(MATCH(DATE(M43563,N43563,DAY(L43563)),OFFSET($AD$15:$AD$22,0,M43563-$AD$14),0)))),"Off","On")</f>
        <v>Off</v>
      </c>
    </row>
    <row r="43564" spans="12:16" x14ac:dyDescent="0.25">
      <c r="L43564" s="57">
        <v>46012.041666666664</v>
      </c>
      <c r="M43564" s="55">
        <f t="shared" si="2070"/>
        <v>2025</v>
      </c>
      <c r="N43564" s="55">
        <f t="shared" si="2071"/>
        <v>12</v>
      </c>
      <c r="O43564" s="55">
        <f t="shared" si="2072"/>
        <v>1</v>
      </c>
      <c r="P43564" s="54" t="str" cm="1">
        <f t="array" aca="1" ref="P43564" ca="1">IF(OR(O43564=1,O43564=7,INDEX($AD$28:$AO$51,HOUR(L43564)+1,N43564)&lt;&gt;"On",NOT(ISERROR(MATCH(DATE(M43564,N43564,DAY(L43564)),OFFSET($AD$15:$AD$22,0,M43564-$AD$14),0)))),"Off","On")</f>
        <v>Off</v>
      </c>
    </row>
    <row r="43565" spans="12:16" x14ac:dyDescent="0.25">
      <c r="L43565" s="57">
        <v>46012.083333333336</v>
      </c>
      <c r="M43565" s="55">
        <f t="shared" si="2070"/>
        <v>2025</v>
      </c>
      <c r="N43565" s="55">
        <f t="shared" si="2071"/>
        <v>12</v>
      </c>
      <c r="O43565" s="55">
        <f t="shared" si="2072"/>
        <v>1</v>
      </c>
      <c r="P43565" s="54" t="str" cm="1">
        <f t="array" aca="1" ref="P43565" ca="1">IF(OR(O43565=1,O43565=7,INDEX($AD$28:$AO$51,HOUR(L43565)+1,N43565)&lt;&gt;"On",NOT(ISERROR(MATCH(DATE(M43565,N43565,DAY(L43565)),OFFSET($AD$15:$AD$22,0,M43565-$AD$14),0)))),"Off","On")</f>
        <v>Off</v>
      </c>
    </row>
    <row r="43566" spans="12:16" x14ac:dyDescent="0.25">
      <c r="L43566" s="57">
        <v>46012.125</v>
      </c>
      <c r="M43566" s="55">
        <f t="shared" si="2070"/>
        <v>2025</v>
      </c>
      <c r="N43566" s="55">
        <f t="shared" si="2071"/>
        <v>12</v>
      </c>
      <c r="O43566" s="55">
        <f t="shared" si="2072"/>
        <v>1</v>
      </c>
      <c r="P43566" s="54" t="str" cm="1">
        <f t="array" aca="1" ref="P43566" ca="1">IF(OR(O43566=1,O43566=7,INDEX($AD$28:$AO$51,HOUR(L43566)+1,N43566)&lt;&gt;"On",NOT(ISERROR(MATCH(DATE(M43566,N43566,DAY(L43566)),OFFSET($AD$15:$AD$22,0,M43566-$AD$14),0)))),"Off","On")</f>
        <v>Off</v>
      </c>
    </row>
    <row r="43567" spans="12:16" x14ac:dyDescent="0.25">
      <c r="L43567" s="57">
        <v>46012.166666666664</v>
      </c>
      <c r="M43567" s="55">
        <f t="shared" si="2070"/>
        <v>2025</v>
      </c>
      <c r="N43567" s="55">
        <f t="shared" si="2071"/>
        <v>12</v>
      </c>
      <c r="O43567" s="55">
        <f t="shared" si="2072"/>
        <v>1</v>
      </c>
      <c r="P43567" s="54" t="str" cm="1">
        <f t="array" aca="1" ref="P43567" ca="1">IF(OR(O43567=1,O43567=7,INDEX($AD$28:$AO$51,HOUR(L43567)+1,N43567)&lt;&gt;"On",NOT(ISERROR(MATCH(DATE(M43567,N43567,DAY(L43567)),OFFSET($AD$15:$AD$22,0,M43567-$AD$14),0)))),"Off","On")</f>
        <v>Off</v>
      </c>
    </row>
    <row r="43568" spans="12:16" x14ac:dyDescent="0.25">
      <c r="L43568" s="57">
        <v>46012.208333333336</v>
      </c>
      <c r="M43568" s="55">
        <f t="shared" si="2070"/>
        <v>2025</v>
      </c>
      <c r="N43568" s="55">
        <f t="shared" si="2071"/>
        <v>12</v>
      </c>
      <c r="O43568" s="55">
        <f t="shared" si="2072"/>
        <v>1</v>
      </c>
      <c r="P43568" s="54" t="str" cm="1">
        <f t="array" aca="1" ref="P43568" ca="1">IF(OR(O43568=1,O43568=7,INDEX($AD$28:$AO$51,HOUR(L43568)+1,N43568)&lt;&gt;"On",NOT(ISERROR(MATCH(DATE(M43568,N43568,DAY(L43568)),OFFSET($AD$15:$AD$22,0,M43568-$AD$14),0)))),"Off","On")</f>
        <v>Off</v>
      </c>
    </row>
    <row r="43569" spans="12:16" x14ac:dyDescent="0.25">
      <c r="L43569" s="57">
        <v>46012.25</v>
      </c>
      <c r="M43569" s="55">
        <f t="shared" si="2070"/>
        <v>2025</v>
      </c>
      <c r="N43569" s="55">
        <f t="shared" si="2071"/>
        <v>12</v>
      </c>
      <c r="O43569" s="55">
        <f t="shared" si="2072"/>
        <v>1</v>
      </c>
      <c r="P43569" s="54" t="str" cm="1">
        <f t="array" aca="1" ref="P43569" ca="1">IF(OR(O43569=1,O43569=7,INDEX($AD$28:$AO$51,HOUR(L43569)+1,N43569)&lt;&gt;"On",NOT(ISERROR(MATCH(DATE(M43569,N43569,DAY(L43569)),OFFSET($AD$15:$AD$22,0,M43569-$AD$14),0)))),"Off","On")</f>
        <v>Off</v>
      </c>
    </row>
    <row r="43570" spans="12:16" x14ac:dyDescent="0.25">
      <c r="L43570" s="57">
        <v>46012.291666666664</v>
      </c>
      <c r="M43570" s="55">
        <f t="shared" si="2070"/>
        <v>2025</v>
      </c>
      <c r="N43570" s="55">
        <f t="shared" si="2071"/>
        <v>12</v>
      </c>
      <c r="O43570" s="55">
        <f t="shared" si="2072"/>
        <v>1</v>
      </c>
      <c r="P43570" s="54" t="str" cm="1">
        <f t="array" aca="1" ref="P43570" ca="1">IF(OR(O43570=1,O43570=7,INDEX($AD$28:$AO$51,HOUR(L43570)+1,N43570)&lt;&gt;"On",NOT(ISERROR(MATCH(DATE(M43570,N43570,DAY(L43570)),OFFSET($AD$15:$AD$22,0,M43570-$AD$14),0)))),"Off","On")</f>
        <v>Off</v>
      </c>
    </row>
    <row r="43571" spans="12:16" x14ac:dyDescent="0.25">
      <c r="L43571" s="57">
        <v>46012.333333333336</v>
      </c>
      <c r="M43571" s="55">
        <f t="shared" si="2070"/>
        <v>2025</v>
      </c>
      <c r="N43571" s="55">
        <f t="shared" si="2071"/>
        <v>12</v>
      </c>
      <c r="O43571" s="55">
        <f t="shared" si="2072"/>
        <v>1</v>
      </c>
      <c r="P43571" s="54" t="str" cm="1">
        <f t="array" aca="1" ref="P43571" ca="1">IF(OR(O43571=1,O43571=7,INDEX($AD$28:$AO$51,HOUR(L43571)+1,N43571)&lt;&gt;"On",NOT(ISERROR(MATCH(DATE(M43571,N43571,DAY(L43571)),OFFSET($AD$15:$AD$22,0,M43571-$AD$14),0)))),"Off","On")</f>
        <v>Off</v>
      </c>
    </row>
    <row r="43572" spans="12:16" x14ac:dyDescent="0.25">
      <c r="L43572" s="57">
        <v>46012.375</v>
      </c>
      <c r="M43572" s="55">
        <f t="shared" si="2070"/>
        <v>2025</v>
      </c>
      <c r="N43572" s="55">
        <f t="shared" si="2071"/>
        <v>12</v>
      </c>
      <c r="O43572" s="55">
        <f t="shared" si="2072"/>
        <v>1</v>
      </c>
      <c r="P43572" s="54" t="str" cm="1">
        <f t="array" aca="1" ref="P43572" ca="1">IF(OR(O43572=1,O43572=7,INDEX($AD$28:$AO$51,HOUR(L43572)+1,N43572)&lt;&gt;"On",NOT(ISERROR(MATCH(DATE(M43572,N43572,DAY(L43572)),OFFSET($AD$15:$AD$22,0,M43572-$AD$14),0)))),"Off","On")</f>
        <v>Off</v>
      </c>
    </row>
    <row r="43573" spans="12:16" x14ac:dyDescent="0.25">
      <c r="L43573" s="57">
        <v>46012.416666666664</v>
      </c>
      <c r="M43573" s="55">
        <f t="shared" si="2070"/>
        <v>2025</v>
      </c>
      <c r="N43573" s="55">
        <f t="shared" si="2071"/>
        <v>12</v>
      </c>
      <c r="O43573" s="55">
        <f t="shared" si="2072"/>
        <v>1</v>
      </c>
      <c r="P43573" s="54" t="str" cm="1">
        <f t="array" aca="1" ref="P43573" ca="1">IF(OR(O43573=1,O43573=7,INDEX($AD$28:$AO$51,HOUR(L43573)+1,N43573)&lt;&gt;"On",NOT(ISERROR(MATCH(DATE(M43573,N43573,DAY(L43573)),OFFSET($AD$15:$AD$22,0,M43573-$AD$14),0)))),"Off","On")</f>
        <v>Off</v>
      </c>
    </row>
    <row r="43574" spans="12:16" x14ac:dyDescent="0.25">
      <c r="L43574" s="57">
        <v>46012.458333333336</v>
      </c>
      <c r="M43574" s="55">
        <f t="shared" si="2070"/>
        <v>2025</v>
      </c>
      <c r="N43574" s="55">
        <f t="shared" si="2071"/>
        <v>12</v>
      </c>
      <c r="O43574" s="55">
        <f t="shared" si="2072"/>
        <v>1</v>
      </c>
      <c r="P43574" s="54" t="str" cm="1">
        <f t="array" aca="1" ref="P43574" ca="1">IF(OR(O43574=1,O43574=7,INDEX($AD$28:$AO$51,HOUR(L43574)+1,N43574)&lt;&gt;"On",NOT(ISERROR(MATCH(DATE(M43574,N43574,DAY(L43574)),OFFSET($AD$15:$AD$22,0,M43574-$AD$14),0)))),"Off","On")</f>
        <v>Off</v>
      </c>
    </row>
    <row r="43575" spans="12:16" x14ac:dyDescent="0.25">
      <c r="L43575" s="57">
        <v>46012.5</v>
      </c>
      <c r="M43575" s="55">
        <f t="shared" si="2070"/>
        <v>2025</v>
      </c>
      <c r="N43575" s="55">
        <f t="shared" si="2071"/>
        <v>12</v>
      </c>
      <c r="O43575" s="55">
        <f t="shared" si="2072"/>
        <v>1</v>
      </c>
      <c r="P43575" s="54" t="str" cm="1">
        <f t="array" aca="1" ref="P43575" ca="1">IF(OR(O43575=1,O43575=7,INDEX($AD$28:$AO$51,HOUR(L43575)+1,N43575)&lt;&gt;"On",NOT(ISERROR(MATCH(DATE(M43575,N43575,DAY(L43575)),OFFSET($AD$15:$AD$22,0,M43575-$AD$14),0)))),"Off","On")</f>
        <v>Off</v>
      </c>
    </row>
    <row r="43576" spans="12:16" x14ac:dyDescent="0.25">
      <c r="L43576" s="57">
        <v>46012.541666666664</v>
      </c>
      <c r="M43576" s="55">
        <f t="shared" si="2070"/>
        <v>2025</v>
      </c>
      <c r="N43576" s="55">
        <f t="shared" si="2071"/>
        <v>12</v>
      </c>
      <c r="O43576" s="55">
        <f t="shared" si="2072"/>
        <v>1</v>
      </c>
      <c r="P43576" s="54" t="str" cm="1">
        <f t="array" aca="1" ref="P43576" ca="1">IF(OR(O43576=1,O43576=7,INDEX($AD$28:$AO$51,HOUR(L43576)+1,N43576)&lt;&gt;"On",NOT(ISERROR(MATCH(DATE(M43576,N43576,DAY(L43576)),OFFSET($AD$15:$AD$22,0,M43576-$AD$14),0)))),"Off","On")</f>
        <v>Off</v>
      </c>
    </row>
    <row r="43577" spans="12:16" x14ac:dyDescent="0.25">
      <c r="L43577" s="57">
        <v>46012.583333333336</v>
      </c>
      <c r="M43577" s="55">
        <f t="shared" si="2070"/>
        <v>2025</v>
      </c>
      <c r="N43577" s="55">
        <f t="shared" si="2071"/>
        <v>12</v>
      </c>
      <c r="O43577" s="55">
        <f t="shared" si="2072"/>
        <v>1</v>
      </c>
      <c r="P43577" s="54" t="str" cm="1">
        <f t="array" aca="1" ref="P43577" ca="1">IF(OR(O43577=1,O43577=7,INDEX($AD$28:$AO$51,HOUR(L43577)+1,N43577)&lt;&gt;"On",NOT(ISERROR(MATCH(DATE(M43577,N43577,DAY(L43577)),OFFSET($AD$15:$AD$22,0,M43577-$AD$14),0)))),"Off","On")</f>
        <v>Off</v>
      </c>
    </row>
    <row r="43578" spans="12:16" x14ac:dyDescent="0.25">
      <c r="L43578" s="57">
        <v>46012.625</v>
      </c>
      <c r="M43578" s="55">
        <f t="shared" si="2070"/>
        <v>2025</v>
      </c>
      <c r="N43578" s="55">
        <f t="shared" si="2071"/>
        <v>12</v>
      </c>
      <c r="O43578" s="55">
        <f t="shared" si="2072"/>
        <v>1</v>
      </c>
      <c r="P43578" s="54" t="str" cm="1">
        <f t="array" aca="1" ref="P43578" ca="1">IF(OR(O43578=1,O43578=7,INDEX($AD$28:$AO$51,HOUR(L43578)+1,N43578)&lt;&gt;"On",NOT(ISERROR(MATCH(DATE(M43578,N43578,DAY(L43578)),OFFSET($AD$15:$AD$22,0,M43578-$AD$14),0)))),"Off","On")</f>
        <v>Off</v>
      </c>
    </row>
    <row r="43579" spans="12:16" x14ac:dyDescent="0.25">
      <c r="L43579" s="57">
        <v>46012.666666666664</v>
      </c>
      <c r="M43579" s="55">
        <f t="shared" si="2070"/>
        <v>2025</v>
      </c>
      <c r="N43579" s="55">
        <f t="shared" si="2071"/>
        <v>12</v>
      </c>
      <c r="O43579" s="55">
        <f t="shared" si="2072"/>
        <v>1</v>
      </c>
      <c r="P43579" s="54" t="str" cm="1">
        <f t="array" aca="1" ref="P43579" ca="1">IF(OR(O43579=1,O43579=7,INDEX($AD$28:$AO$51,HOUR(L43579)+1,N43579)&lt;&gt;"On",NOT(ISERROR(MATCH(DATE(M43579,N43579,DAY(L43579)),OFFSET($AD$15:$AD$22,0,M43579-$AD$14),0)))),"Off","On")</f>
        <v>Off</v>
      </c>
    </row>
    <row r="43580" spans="12:16" x14ac:dyDescent="0.25">
      <c r="L43580" s="57">
        <v>46012.708333333336</v>
      </c>
      <c r="M43580" s="55">
        <f t="shared" si="2070"/>
        <v>2025</v>
      </c>
      <c r="N43580" s="55">
        <f t="shared" si="2071"/>
        <v>12</v>
      </c>
      <c r="O43580" s="55">
        <f t="shared" si="2072"/>
        <v>1</v>
      </c>
      <c r="P43580" s="54" t="str" cm="1">
        <f t="array" aca="1" ref="P43580" ca="1">IF(OR(O43580=1,O43580=7,INDEX($AD$28:$AO$51,HOUR(L43580)+1,N43580)&lt;&gt;"On",NOT(ISERROR(MATCH(DATE(M43580,N43580,DAY(L43580)),OFFSET($AD$15:$AD$22,0,M43580-$AD$14),0)))),"Off","On")</f>
        <v>Off</v>
      </c>
    </row>
    <row r="43581" spans="12:16" x14ac:dyDescent="0.25">
      <c r="L43581" s="57">
        <v>46012.75</v>
      </c>
      <c r="M43581" s="55">
        <f t="shared" si="2070"/>
        <v>2025</v>
      </c>
      <c r="N43581" s="55">
        <f t="shared" si="2071"/>
        <v>12</v>
      </c>
      <c r="O43581" s="55">
        <f t="shared" si="2072"/>
        <v>1</v>
      </c>
      <c r="P43581" s="54" t="str" cm="1">
        <f t="array" aca="1" ref="P43581" ca="1">IF(OR(O43581=1,O43581=7,INDEX($AD$28:$AO$51,HOUR(L43581)+1,N43581)&lt;&gt;"On",NOT(ISERROR(MATCH(DATE(M43581,N43581,DAY(L43581)),OFFSET($AD$15:$AD$22,0,M43581-$AD$14),0)))),"Off","On")</f>
        <v>Off</v>
      </c>
    </row>
    <row r="43582" spans="12:16" x14ac:dyDescent="0.25">
      <c r="L43582" s="57">
        <v>46012.791666666664</v>
      </c>
      <c r="M43582" s="55">
        <f t="shared" si="2070"/>
        <v>2025</v>
      </c>
      <c r="N43582" s="55">
        <f t="shared" si="2071"/>
        <v>12</v>
      </c>
      <c r="O43582" s="55">
        <f t="shared" si="2072"/>
        <v>1</v>
      </c>
      <c r="P43582" s="54" t="str" cm="1">
        <f t="array" aca="1" ref="P43582" ca="1">IF(OR(O43582=1,O43582=7,INDEX($AD$28:$AO$51,HOUR(L43582)+1,N43582)&lt;&gt;"On",NOT(ISERROR(MATCH(DATE(M43582,N43582,DAY(L43582)),OFFSET($AD$15:$AD$22,0,M43582-$AD$14),0)))),"Off","On")</f>
        <v>Off</v>
      </c>
    </row>
    <row r="43583" spans="12:16" x14ac:dyDescent="0.25">
      <c r="L43583" s="57">
        <v>46012.833333333336</v>
      </c>
      <c r="M43583" s="55">
        <f t="shared" si="2070"/>
        <v>2025</v>
      </c>
      <c r="N43583" s="55">
        <f t="shared" si="2071"/>
        <v>12</v>
      </c>
      <c r="O43583" s="55">
        <f t="shared" si="2072"/>
        <v>1</v>
      </c>
      <c r="P43583" s="54" t="str" cm="1">
        <f t="array" aca="1" ref="P43583" ca="1">IF(OR(O43583=1,O43583=7,INDEX($AD$28:$AO$51,HOUR(L43583)+1,N43583)&lt;&gt;"On",NOT(ISERROR(MATCH(DATE(M43583,N43583,DAY(L43583)),OFFSET($AD$15:$AD$22,0,M43583-$AD$14),0)))),"Off","On")</f>
        <v>Off</v>
      </c>
    </row>
    <row r="43584" spans="12:16" x14ac:dyDescent="0.25">
      <c r="L43584" s="57">
        <v>46012.875</v>
      </c>
      <c r="M43584" s="55">
        <f t="shared" si="2070"/>
        <v>2025</v>
      </c>
      <c r="N43584" s="55">
        <f t="shared" si="2071"/>
        <v>12</v>
      </c>
      <c r="O43584" s="55">
        <f t="shared" si="2072"/>
        <v>1</v>
      </c>
      <c r="P43584" s="54" t="str" cm="1">
        <f t="array" aca="1" ref="P43584" ca="1">IF(OR(O43584=1,O43584=7,INDEX($AD$28:$AO$51,HOUR(L43584)+1,N43584)&lt;&gt;"On",NOT(ISERROR(MATCH(DATE(M43584,N43584,DAY(L43584)),OFFSET($AD$15:$AD$22,0,M43584-$AD$14),0)))),"Off","On")</f>
        <v>Off</v>
      </c>
    </row>
    <row r="43585" spans="12:16" x14ac:dyDescent="0.25">
      <c r="L43585" s="57">
        <v>46012.916666666664</v>
      </c>
      <c r="M43585" s="55">
        <f t="shared" si="2070"/>
        <v>2025</v>
      </c>
      <c r="N43585" s="55">
        <f t="shared" si="2071"/>
        <v>12</v>
      </c>
      <c r="O43585" s="55">
        <f t="shared" si="2072"/>
        <v>1</v>
      </c>
      <c r="P43585" s="54" t="str" cm="1">
        <f t="array" aca="1" ref="P43585" ca="1">IF(OR(O43585=1,O43585=7,INDEX($AD$28:$AO$51,HOUR(L43585)+1,N43585)&lt;&gt;"On",NOT(ISERROR(MATCH(DATE(M43585,N43585,DAY(L43585)),OFFSET($AD$15:$AD$22,0,M43585-$AD$14),0)))),"Off","On")</f>
        <v>Off</v>
      </c>
    </row>
    <row r="43586" spans="12:16" x14ac:dyDescent="0.25">
      <c r="L43586" s="57">
        <v>46012.958333333336</v>
      </c>
      <c r="M43586" s="55">
        <f t="shared" si="2070"/>
        <v>2025</v>
      </c>
      <c r="N43586" s="55">
        <f t="shared" si="2071"/>
        <v>12</v>
      </c>
      <c r="O43586" s="55">
        <f t="shared" si="2072"/>
        <v>1</v>
      </c>
      <c r="P43586" s="54" t="str" cm="1">
        <f t="array" aca="1" ref="P43586" ca="1">IF(OR(O43586=1,O43586=7,INDEX($AD$28:$AO$51,HOUR(L43586)+1,N43586)&lt;&gt;"On",NOT(ISERROR(MATCH(DATE(M43586,N43586,DAY(L43586)),OFFSET($AD$15:$AD$22,0,M43586-$AD$14),0)))),"Off","On")</f>
        <v>Off</v>
      </c>
    </row>
    <row r="43587" spans="12:16" x14ac:dyDescent="0.25">
      <c r="L43587" s="57">
        <v>46013</v>
      </c>
      <c r="M43587" s="55">
        <f t="shared" si="2070"/>
        <v>2025</v>
      </c>
      <c r="N43587" s="55">
        <f t="shared" si="2071"/>
        <v>12</v>
      </c>
      <c r="O43587" s="55">
        <f t="shared" si="2072"/>
        <v>2</v>
      </c>
      <c r="P43587" s="54" t="str" cm="1">
        <f t="array" aca="1" ref="P43587" ca="1">IF(OR(O43587=1,O43587=7,INDEX($AD$28:$AO$51,HOUR(L43587)+1,N43587)&lt;&gt;"On",NOT(ISERROR(MATCH(DATE(M43587,N43587,DAY(L43587)),OFFSET($AD$15:$AD$22,0,M43587-$AD$14),0)))),"Off","On")</f>
        <v>Off</v>
      </c>
    </row>
    <row r="43588" spans="12:16" x14ac:dyDescent="0.25">
      <c r="L43588" s="57">
        <v>46013.041666666664</v>
      </c>
      <c r="M43588" s="55">
        <f t="shared" si="2070"/>
        <v>2025</v>
      </c>
      <c r="N43588" s="55">
        <f t="shared" si="2071"/>
        <v>12</v>
      </c>
      <c r="O43588" s="55">
        <f t="shared" si="2072"/>
        <v>2</v>
      </c>
      <c r="P43588" s="54" t="str" cm="1">
        <f t="array" aca="1" ref="P43588" ca="1">IF(OR(O43588=1,O43588=7,INDEX($AD$28:$AO$51,HOUR(L43588)+1,N43588)&lt;&gt;"On",NOT(ISERROR(MATCH(DATE(M43588,N43588,DAY(L43588)),OFFSET($AD$15:$AD$22,0,M43588-$AD$14),0)))),"Off","On")</f>
        <v>Off</v>
      </c>
    </row>
    <row r="43589" spans="12:16" x14ac:dyDescent="0.25">
      <c r="L43589" s="57">
        <v>46013.083333333336</v>
      </c>
      <c r="M43589" s="55">
        <f t="shared" si="2070"/>
        <v>2025</v>
      </c>
      <c r="N43589" s="55">
        <f t="shared" si="2071"/>
        <v>12</v>
      </c>
      <c r="O43589" s="55">
        <f t="shared" si="2072"/>
        <v>2</v>
      </c>
      <c r="P43589" s="54" t="str" cm="1">
        <f t="array" aca="1" ref="P43589" ca="1">IF(OR(O43589=1,O43589=7,INDEX($AD$28:$AO$51,HOUR(L43589)+1,N43589)&lt;&gt;"On",NOT(ISERROR(MATCH(DATE(M43589,N43589,DAY(L43589)),OFFSET($AD$15:$AD$22,0,M43589-$AD$14),0)))),"Off","On")</f>
        <v>Off</v>
      </c>
    </row>
    <row r="43590" spans="12:16" x14ac:dyDescent="0.25">
      <c r="L43590" s="57">
        <v>46013.125</v>
      </c>
      <c r="M43590" s="55">
        <f t="shared" si="2070"/>
        <v>2025</v>
      </c>
      <c r="N43590" s="55">
        <f t="shared" si="2071"/>
        <v>12</v>
      </c>
      <c r="O43590" s="55">
        <f t="shared" si="2072"/>
        <v>2</v>
      </c>
      <c r="P43590" s="54" t="str" cm="1">
        <f t="array" aca="1" ref="P43590" ca="1">IF(OR(O43590=1,O43590=7,INDEX($AD$28:$AO$51,HOUR(L43590)+1,N43590)&lt;&gt;"On",NOT(ISERROR(MATCH(DATE(M43590,N43590,DAY(L43590)),OFFSET($AD$15:$AD$22,0,M43590-$AD$14),0)))),"Off","On")</f>
        <v>Off</v>
      </c>
    </row>
    <row r="43591" spans="12:16" x14ac:dyDescent="0.25">
      <c r="L43591" s="57">
        <v>46013.166666666664</v>
      </c>
      <c r="M43591" s="55">
        <f t="shared" si="2070"/>
        <v>2025</v>
      </c>
      <c r="N43591" s="55">
        <f t="shared" si="2071"/>
        <v>12</v>
      </c>
      <c r="O43591" s="55">
        <f t="shared" si="2072"/>
        <v>2</v>
      </c>
      <c r="P43591" s="54" t="str" cm="1">
        <f t="array" aca="1" ref="P43591" ca="1">IF(OR(O43591=1,O43591=7,INDEX($AD$28:$AO$51,HOUR(L43591)+1,N43591)&lt;&gt;"On",NOT(ISERROR(MATCH(DATE(M43591,N43591,DAY(L43591)),OFFSET($AD$15:$AD$22,0,M43591-$AD$14),0)))),"Off","On")</f>
        <v>Off</v>
      </c>
    </row>
    <row r="43592" spans="12:16" x14ac:dyDescent="0.25">
      <c r="L43592" s="57">
        <v>46013.208333333336</v>
      </c>
      <c r="M43592" s="55">
        <f t="shared" si="2070"/>
        <v>2025</v>
      </c>
      <c r="N43592" s="55">
        <f t="shared" si="2071"/>
        <v>12</v>
      </c>
      <c r="O43592" s="55">
        <f t="shared" si="2072"/>
        <v>2</v>
      </c>
      <c r="P43592" s="54" t="str" cm="1">
        <f t="array" aca="1" ref="P43592" ca="1">IF(OR(O43592=1,O43592=7,INDEX($AD$28:$AO$51,HOUR(L43592)+1,N43592)&lt;&gt;"On",NOT(ISERROR(MATCH(DATE(M43592,N43592,DAY(L43592)),OFFSET($AD$15:$AD$22,0,M43592-$AD$14),0)))),"Off","On")</f>
        <v>Off</v>
      </c>
    </row>
    <row r="43593" spans="12:16" x14ac:dyDescent="0.25">
      <c r="L43593" s="57">
        <v>46013.25</v>
      </c>
      <c r="M43593" s="55">
        <f t="shared" si="2070"/>
        <v>2025</v>
      </c>
      <c r="N43593" s="55">
        <f t="shared" si="2071"/>
        <v>12</v>
      </c>
      <c r="O43593" s="55">
        <f t="shared" si="2072"/>
        <v>2</v>
      </c>
      <c r="P43593" s="54" t="str" cm="1">
        <f t="array" aca="1" ref="P43593" ca="1">IF(OR(O43593=1,O43593=7,INDEX($AD$28:$AO$51,HOUR(L43593)+1,N43593)&lt;&gt;"On",NOT(ISERROR(MATCH(DATE(M43593,N43593,DAY(L43593)),OFFSET($AD$15:$AD$22,0,M43593-$AD$14),0)))),"Off","On")</f>
        <v>On</v>
      </c>
    </row>
    <row r="43594" spans="12:16" x14ac:dyDescent="0.25">
      <c r="L43594" s="57">
        <v>46013.291666666664</v>
      </c>
      <c r="M43594" s="55">
        <f t="shared" si="2070"/>
        <v>2025</v>
      </c>
      <c r="N43594" s="55">
        <f t="shared" si="2071"/>
        <v>12</v>
      </c>
      <c r="O43594" s="55">
        <f t="shared" si="2072"/>
        <v>2</v>
      </c>
      <c r="P43594" s="54" t="str" cm="1">
        <f t="array" aca="1" ref="P43594" ca="1">IF(OR(O43594=1,O43594=7,INDEX($AD$28:$AO$51,HOUR(L43594)+1,N43594)&lt;&gt;"On",NOT(ISERROR(MATCH(DATE(M43594,N43594,DAY(L43594)),OFFSET($AD$15:$AD$22,0,M43594-$AD$14),0)))),"Off","On")</f>
        <v>On</v>
      </c>
    </row>
    <row r="43595" spans="12:16" x14ac:dyDescent="0.25">
      <c r="L43595" s="57">
        <v>46013.333333333336</v>
      </c>
      <c r="M43595" s="55">
        <f t="shared" si="2070"/>
        <v>2025</v>
      </c>
      <c r="N43595" s="55">
        <f t="shared" si="2071"/>
        <v>12</v>
      </c>
      <c r="O43595" s="55">
        <f t="shared" si="2072"/>
        <v>2</v>
      </c>
      <c r="P43595" s="54" t="str" cm="1">
        <f t="array" aca="1" ref="P43595" ca="1">IF(OR(O43595=1,O43595=7,INDEX($AD$28:$AO$51,HOUR(L43595)+1,N43595)&lt;&gt;"On",NOT(ISERROR(MATCH(DATE(M43595,N43595,DAY(L43595)),OFFSET($AD$15:$AD$22,0,M43595-$AD$14),0)))),"Off","On")</f>
        <v>On</v>
      </c>
    </row>
    <row r="43596" spans="12:16" x14ac:dyDescent="0.25">
      <c r="L43596" s="57">
        <v>46013.375</v>
      </c>
      <c r="M43596" s="55">
        <f t="shared" ref="M43596:M43659" si="2073">YEAR(L43596)</f>
        <v>2025</v>
      </c>
      <c r="N43596" s="55">
        <f t="shared" ref="N43596:N43659" si="2074">MONTH(L43596)</f>
        <v>12</v>
      </c>
      <c r="O43596" s="55">
        <f t="shared" ref="O43596:O43659" si="2075">WEEKDAY(L43596)</f>
        <v>2</v>
      </c>
      <c r="P43596" s="54" t="str" cm="1">
        <f t="array" aca="1" ref="P43596" ca="1">IF(OR(O43596=1,O43596=7,INDEX($AD$28:$AO$51,HOUR(L43596)+1,N43596)&lt;&gt;"On",NOT(ISERROR(MATCH(DATE(M43596,N43596,DAY(L43596)),OFFSET($AD$15:$AD$22,0,M43596-$AD$14),0)))),"Off","On")</f>
        <v>Off</v>
      </c>
    </row>
    <row r="43597" spans="12:16" x14ac:dyDescent="0.25">
      <c r="L43597" s="57">
        <v>46013.416666666664</v>
      </c>
      <c r="M43597" s="55">
        <f t="shared" si="2073"/>
        <v>2025</v>
      </c>
      <c r="N43597" s="55">
        <f t="shared" si="2074"/>
        <v>12</v>
      </c>
      <c r="O43597" s="55">
        <f t="shared" si="2075"/>
        <v>2</v>
      </c>
      <c r="P43597" s="54" t="str" cm="1">
        <f t="array" aca="1" ref="P43597" ca="1">IF(OR(O43597=1,O43597=7,INDEX($AD$28:$AO$51,HOUR(L43597)+1,N43597)&lt;&gt;"On",NOT(ISERROR(MATCH(DATE(M43597,N43597,DAY(L43597)),OFFSET($AD$15:$AD$22,0,M43597-$AD$14),0)))),"Off","On")</f>
        <v>Off</v>
      </c>
    </row>
    <row r="43598" spans="12:16" x14ac:dyDescent="0.25">
      <c r="L43598" s="57">
        <v>46013.458333333336</v>
      </c>
      <c r="M43598" s="55">
        <f t="shared" si="2073"/>
        <v>2025</v>
      </c>
      <c r="N43598" s="55">
        <f t="shared" si="2074"/>
        <v>12</v>
      </c>
      <c r="O43598" s="55">
        <f t="shared" si="2075"/>
        <v>2</v>
      </c>
      <c r="P43598" s="54" t="str" cm="1">
        <f t="array" aca="1" ref="P43598" ca="1">IF(OR(O43598=1,O43598=7,INDEX($AD$28:$AO$51,HOUR(L43598)+1,N43598)&lt;&gt;"On",NOT(ISERROR(MATCH(DATE(M43598,N43598,DAY(L43598)),OFFSET($AD$15:$AD$22,0,M43598-$AD$14),0)))),"Off","On")</f>
        <v>Off</v>
      </c>
    </row>
    <row r="43599" spans="12:16" x14ac:dyDescent="0.25">
      <c r="L43599" s="57">
        <v>46013.5</v>
      </c>
      <c r="M43599" s="55">
        <f t="shared" si="2073"/>
        <v>2025</v>
      </c>
      <c r="N43599" s="55">
        <f t="shared" si="2074"/>
        <v>12</v>
      </c>
      <c r="O43599" s="55">
        <f t="shared" si="2075"/>
        <v>2</v>
      </c>
      <c r="P43599" s="54" t="str" cm="1">
        <f t="array" aca="1" ref="P43599" ca="1">IF(OR(O43599=1,O43599=7,INDEX($AD$28:$AO$51,HOUR(L43599)+1,N43599)&lt;&gt;"On",NOT(ISERROR(MATCH(DATE(M43599,N43599,DAY(L43599)),OFFSET($AD$15:$AD$22,0,M43599-$AD$14),0)))),"Off","On")</f>
        <v>Off</v>
      </c>
    </row>
    <row r="43600" spans="12:16" x14ac:dyDescent="0.25">
      <c r="L43600" s="57">
        <v>46013.541666666664</v>
      </c>
      <c r="M43600" s="55">
        <f t="shared" si="2073"/>
        <v>2025</v>
      </c>
      <c r="N43600" s="55">
        <f t="shared" si="2074"/>
        <v>12</v>
      </c>
      <c r="O43600" s="55">
        <f t="shared" si="2075"/>
        <v>2</v>
      </c>
      <c r="P43600" s="54" t="str" cm="1">
        <f t="array" aca="1" ref="P43600" ca="1">IF(OR(O43600=1,O43600=7,INDEX($AD$28:$AO$51,HOUR(L43600)+1,N43600)&lt;&gt;"On",NOT(ISERROR(MATCH(DATE(M43600,N43600,DAY(L43600)),OFFSET($AD$15:$AD$22,0,M43600-$AD$14),0)))),"Off","On")</f>
        <v>Off</v>
      </c>
    </row>
    <row r="43601" spans="12:16" x14ac:dyDescent="0.25">
      <c r="L43601" s="57">
        <v>46013.583333333336</v>
      </c>
      <c r="M43601" s="55">
        <f t="shared" si="2073"/>
        <v>2025</v>
      </c>
      <c r="N43601" s="55">
        <f t="shared" si="2074"/>
        <v>12</v>
      </c>
      <c r="O43601" s="55">
        <f t="shared" si="2075"/>
        <v>2</v>
      </c>
      <c r="P43601" s="54" t="str" cm="1">
        <f t="array" aca="1" ref="P43601" ca="1">IF(OR(O43601=1,O43601=7,INDEX($AD$28:$AO$51,HOUR(L43601)+1,N43601)&lt;&gt;"On",NOT(ISERROR(MATCH(DATE(M43601,N43601,DAY(L43601)),OFFSET($AD$15:$AD$22,0,M43601-$AD$14),0)))),"Off","On")</f>
        <v>Off</v>
      </c>
    </row>
    <row r="43602" spans="12:16" x14ac:dyDescent="0.25">
      <c r="L43602" s="57">
        <v>46013.625</v>
      </c>
      <c r="M43602" s="55">
        <f t="shared" si="2073"/>
        <v>2025</v>
      </c>
      <c r="N43602" s="55">
        <f t="shared" si="2074"/>
        <v>12</v>
      </c>
      <c r="O43602" s="55">
        <f t="shared" si="2075"/>
        <v>2</v>
      </c>
      <c r="P43602" s="54" t="str" cm="1">
        <f t="array" aca="1" ref="P43602" ca="1">IF(OR(O43602=1,O43602=7,INDEX($AD$28:$AO$51,HOUR(L43602)+1,N43602)&lt;&gt;"On",NOT(ISERROR(MATCH(DATE(M43602,N43602,DAY(L43602)),OFFSET($AD$15:$AD$22,0,M43602-$AD$14),0)))),"Off","On")</f>
        <v>Off</v>
      </c>
    </row>
    <row r="43603" spans="12:16" x14ac:dyDescent="0.25">
      <c r="L43603" s="57">
        <v>46013.666666666664</v>
      </c>
      <c r="M43603" s="55">
        <f t="shared" si="2073"/>
        <v>2025</v>
      </c>
      <c r="N43603" s="55">
        <f t="shared" si="2074"/>
        <v>12</v>
      </c>
      <c r="O43603" s="55">
        <f t="shared" si="2075"/>
        <v>2</v>
      </c>
      <c r="P43603" s="54" t="str" cm="1">
        <f t="array" aca="1" ref="P43603" ca="1">IF(OR(O43603=1,O43603=7,INDEX($AD$28:$AO$51,HOUR(L43603)+1,N43603)&lt;&gt;"On",NOT(ISERROR(MATCH(DATE(M43603,N43603,DAY(L43603)),OFFSET($AD$15:$AD$22,0,M43603-$AD$14),0)))),"Off","On")</f>
        <v>Off</v>
      </c>
    </row>
    <row r="43604" spans="12:16" x14ac:dyDescent="0.25">
      <c r="L43604" s="57">
        <v>46013.708333333336</v>
      </c>
      <c r="M43604" s="55">
        <f t="shared" si="2073"/>
        <v>2025</v>
      </c>
      <c r="N43604" s="55">
        <f t="shared" si="2074"/>
        <v>12</v>
      </c>
      <c r="O43604" s="55">
        <f t="shared" si="2075"/>
        <v>2</v>
      </c>
      <c r="P43604" s="54" t="str" cm="1">
        <f t="array" aca="1" ref="P43604" ca="1">IF(OR(O43604=1,O43604=7,INDEX($AD$28:$AO$51,HOUR(L43604)+1,N43604)&lt;&gt;"On",NOT(ISERROR(MATCH(DATE(M43604,N43604,DAY(L43604)),OFFSET($AD$15:$AD$22,0,M43604-$AD$14),0)))),"Off","On")</f>
        <v>Off</v>
      </c>
    </row>
    <row r="43605" spans="12:16" x14ac:dyDescent="0.25">
      <c r="L43605" s="57">
        <v>46013.75</v>
      </c>
      <c r="M43605" s="55">
        <f t="shared" si="2073"/>
        <v>2025</v>
      </c>
      <c r="N43605" s="55">
        <f t="shared" si="2074"/>
        <v>12</v>
      </c>
      <c r="O43605" s="55">
        <f t="shared" si="2075"/>
        <v>2</v>
      </c>
      <c r="P43605" s="54" t="str" cm="1">
        <f t="array" aca="1" ref="P43605" ca="1">IF(OR(O43605=1,O43605=7,INDEX($AD$28:$AO$51,HOUR(L43605)+1,N43605)&lt;&gt;"On",NOT(ISERROR(MATCH(DATE(M43605,N43605,DAY(L43605)),OFFSET($AD$15:$AD$22,0,M43605-$AD$14),0)))),"Off","On")</f>
        <v>On</v>
      </c>
    </row>
    <row r="43606" spans="12:16" x14ac:dyDescent="0.25">
      <c r="L43606" s="57">
        <v>46013.791666666664</v>
      </c>
      <c r="M43606" s="55">
        <f t="shared" si="2073"/>
        <v>2025</v>
      </c>
      <c r="N43606" s="55">
        <f t="shared" si="2074"/>
        <v>12</v>
      </c>
      <c r="O43606" s="55">
        <f t="shared" si="2075"/>
        <v>2</v>
      </c>
      <c r="P43606" s="54" t="str" cm="1">
        <f t="array" aca="1" ref="P43606" ca="1">IF(OR(O43606=1,O43606=7,INDEX($AD$28:$AO$51,HOUR(L43606)+1,N43606)&lt;&gt;"On",NOT(ISERROR(MATCH(DATE(M43606,N43606,DAY(L43606)),OFFSET($AD$15:$AD$22,0,M43606-$AD$14),0)))),"Off","On")</f>
        <v>On</v>
      </c>
    </row>
    <row r="43607" spans="12:16" x14ac:dyDescent="0.25">
      <c r="L43607" s="57">
        <v>46013.833333333336</v>
      </c>
      <c r="M43607" s="55">
        <f t="shared" si="2073"/>
        <v>2025</v>
      </c>
      <c r="N43607" s="55">
        <f t="shared" si="2074"/>
        <v>12</v>
      </c>
      <c r="O43607" s="55">
        <f t="shared" si="2075"/>
        <v>2</v>
      </c>
      <c r="P43607" s="54" t="str" cm="1">
        <f t="array" aca="1" ref="P43607" ca="1">IF(OR(O43607=1,O43607=7,INDEX($AD$28:$AO$51,HOUR(L43607)+1,N43607)&lt;&gt;"On",NOT(ISERROR(MATCH(DATE(M43607,N43607,DAY(L43607)),OFFSET($AD$15:$AD$22,0,M43607-$AD$14),0)))),"Off","On")</f>
        <v>On</v>
      </c>
    </row>
    <row r="43608" spans="12:16" x14ac:dyDescent="0.25">
      <c r="L43608" s="57">
        <v>46013.875</v>
      </c>
      <c r="M43608" s="55">
        <f t="shared" si="2073"/>
        <v>2025</v>
      </c>
      <c r="N43608" s="55">
        <f t="shared" si="2074"/>
        <v>12</v>
      </c>
      <c r="O43608" s="55">
        <f t="shared" si="2075"/>
        <v>2</v>
      </c>
      <c r="P43608" s="54" t="str" cm="1">
        <f t="array" aca="1" ref="P43608" ca="1">IF(OR(O43608=1,O43608=7,INDEX($AD$28:$AO$51,HOUR(L43608)+1,N43608)&lt;&gt;"On",NOT(ISERROR(MATCH(DATE(M43608,N43608,DAY(L43608)),OFFSET($AD$15:$AD$22,0,M43608-$AD$14),0)))),"Off","On")</f>
        <v>On</v>
      </c>
    </row>
    <row r="43609" spans="12:16" x14ac:dyDescent="0.25">
      <c r="L43609" s="57">
        <v>46013.916666666664</v>
      </c>
      <c r="M43609" s="55">
        <f t="shared" si="2073"/>
        <v>2025</v>
      </c>
      <c r="N43609" s="55">
        <f t="shared" si="2074"/>
        <v>12</v>
      </c>
      <c r="O43609" s="55">
        <f t="shared" si="2075"/>
        <v>2</v>
      </c>
      <c r="P43609" s="54" t="str" cm="1">
        <f t="array" aca="1" ref="P43609" ca="1">IF(OR(O43609=1,O43609=7,INDEX($AD$28:$AO$51,HOUR(L43609)+1,N43609)&lt;&gt;"On",NOT(ISERROR(MATCH(DATE(M43609,N43609,DAY(L43609)),OFFSET($AD$15:$AD$22,0,M43609-$AD$14),0)))),"Off","On")</f>
        <v>Off</v>
      </c>
    </row>
    <row r="43610" spans="12:16" x14ac:dyDescent="0.25">
      <c r="L43610" s="57">
        <v>46013.958333333336</v>
      </c>
      <c r="M43610" s="55">
        <f t="shared" si="2073"/>
        <v>2025</v>
      </c>
      <c r="N43610" s="55">
        <f t="shared" si="2074"/>
        <v>12</v>
      </c>
      <c r="O43610" s="55">
        <f t="shared" si="2075"/>
        <v>2</v>
      </c>
      <c r="P43610" s="54" t="str" cm="1">
        <f t="array" aca="1" ref="P43610" ca="1">IF(OR(O43610=1,O43610=7,INDEX($AD$28:$AO$51,HOUR(L43610)+1,N43610)&lt;&gt;"On",NOT(ISERROR(MATCH(DATE(M43610,N43610,DAY(L43610)),OFFSET($AD$15:$AD$22,0,M43610-$AD$14),0)))),"Off","On")</f>
        <v>Off</v>
      </c>
    </row>
    <row r="43611" spans="12:16" x14ac:dyDescent="0.25">
      <c r="L43611" s="57">
        <v>46014</v>
      </c>
      <c r="M43611" s="55">
        <f t="shared" si="2073"/>
        <v>2025</v>
      </c>
      <c r="N43611" s="55">
        <f t="shared" si="2074"/>
        <v>12</v>
      </c>
      <c r="O43611" s="55">
        <f t="shared" si="2075"/>
        <v>3</v>
      </c>
      <c r="P43611" s="54" t="str" cm="1">
        <f t="array" aca="1" ref="P43611" ca="1">IF(OR(O43611=1,O43611=7,INDEX($AD$28:$AO$51,HOUR(L43611)+1,N43611)&lt;&gt;"On",NOT(ISERROR(MATCH(DATE(M43611,N43611,DAY(L43611)),OFFSET($AD$15:$AD$22,0,M43611-$AD$14),0)))),"Off","On")</f>
        <v>Off</v>
      </c>
    </row>
    <row r="43612" spans="12:16" x14ac:dyDescent="0.25">
      <c r="L43612" s="57">
        <v>46014.041666666664</v>
      </c>
      <c r="M43612" s="55">
        <f t="shared" si="2073"/>
        <v>2025</v>
      </c>
      <c r="N43612" s="55">
        <f t="shared" si="2074"/>
        <v>12</v>
      </c>
      <c r="O43612" s="55">
        <f t="shared" si="2075"/>
        <v>3</v>
      </c>
      <c r="P43612" s="54" t="str" cm="1">
        <f t="array" aca="1" ref="P43612" ca="1">IF(OR(O43612=1,O43612=7,INDEX($AD$28:$AO$51,HOUR(L43612)+1,N43612)&lt;&gt;"On",NOT(ISERROR(MATCH(DATE(M43612,N43612,DAY(L43612)),OFFSET($AD$15:$AD$22,0,M43612-$AD$14),0)))),"Off","On")</f>
        <v>Off</v>
      </c>
    </row>
    <row r="43613" spans="12:16" x14ac:dyDescent="0.25">
      <c r="L43613" s="57">
        <v>46014.083333333336</v>
      </c>
      <c r="M43613" s="55">
        <f t="shared" si="2073"/>
        <v>2025</v>
      </c>
      <c r="N43613" s="55">
        <f t="shared" si="2074"/>
        <v>12</v>
      </c>
      <c r="O43613" s="55">
        <f t="shared" si="2075"/>
        <v>3</v>
      </c>
      <c r="P43613" s="54" t="str" cm="1">
        <f t="array" aca="1" ref="P43613" ca="1">IF(OR(O43613=1,O43613=7,INDEX($AD$28:$AO$51,HOUR(L43613)+1,N43613)&lt;&gt;"On",NOT(ISERROR(MATCH(DATE(M43613,N43613,DAY(L43613)),OFFSET($AD$15:$AD$22,0,M43613-$AD$14),0)))),"Off","On")</f>
        <v>Off</v>
      </c>
    </row>
    <row r="43614" spans="12:16" x14ac:dyDescent="0.25">
      <c r="L43614" s="57">
        <v>46014.125</v>
      </c>
      <c r="M43614" s="55">
        <f t="shared" si="2073"/>
        <v>2025</v>
      </c>
      <c r="N43614" s="55">
        <f t="shared" si="2074"/>
        <v>12</v>
      </c>
      <c r="O43614" s="55">
        <f t="shared" si="2075"/>
        <v>3</v>
      </c>
      <c r="P43614" s="54" t="str" cm="1">
        <f t="array" aca="1" ref="P43614" ca="1">IF(OR(O43614=1,O43614=7,INDEX($AD$28:$AO$51,HOUR(L43614)+1,N43614)&lt;&gt;"On",NOT(ISERROR(MATCH(DATE(M43614,N43614,DAY(L43614)),OFFSET($AD$15:$AD$22,0,M43614-$AD$14),0)))),"Off","On")</f>
        <v>Off</v>
      </c>
    </row>
    <row r="43615" spans="12:16" x14ac:dyDescent="0.25">
      <c r="L43615" s="57">
        <v>46014.166666666664</v>
      </c>
      <c r="M43615" s="55">
        <f t="shared" si="2073"/>
        <v>2025</v>
      </c>
      <c r="N43615" s="55">
        <f t="shared" si="2074"/>
        <v>12</v>
      </c>
      <c r="O43615" s="55">
        <f t="shared" si="2075"/>
        <v>3</v>
      </c>
      <c r="P43615" s="54" t="str" cm="1">
        <f t="array" aca="1" ref="P43615" ca="1">IF(OR(O43615=1,O43615=7,INDEX($AD$28:$AO$51,HOUR(L43615)+1,N43615)&lt;&gt;"On",NOT(ISERROR(MATCH(DATE(M43615,N43615,DAY(L43615)),OFFSET($AD$15:$AD$22,0,M43615-$AD$14),0)))),"Off","On")</f>
        <v>Off</v>
      </c>
    </row>
    <row r="43616" spans="12:16" x14ac:dyDescent="0.25">
      <c r="L43616" s="57">
        <v>46014.208333333336</v>
      </c>
      <c r="M43616" s="55">
        <f t="shared" si="2073"/>
        <v>2025</v>
      </c>
      <c r="N43616" s="55">
        <f t="shared" si="2074"/>
        <v>12</v>
      </c>
      <c r="O43616" s="55">
        <f t="shared" si="2075"/>
        <v>3</v>
      </c>
      <c r="P43616" s="54" t="str" cm="1">
        <f t="array" aca="1" ref="P43616" ca="1">IF(OR(O43616=1,O43616=7,INDEX($AD$28:$AO$51,HOUR(L43616)+1,N43616)&lt;&gt;"On",NOT(ISERROR(MATCH(DATE(M43616,N43616,DAY(L43616)),OFFSET($AD$15:$AD$22,0,M43616-$AD$14),0)))),"Off","On")</f>
        <v>Off</v>
      </c>
    </row>
    <row r="43617" spans="12:16" x14ac:dyDescent="0.25">
      <c r="L43617" s="57">
        <v>46014.25</v>
      </c>
      <c r="M43617" s="55">
        <f t="shared" si="2073"/>
        <v>2025</v>
      </c>
      <c r="N43617" s="55">
        <f t="shared" si="2074"/>
        <v>12</v>
      </c>
      <c r="O43617" s="55">
        <f t="shared" si="2075"/>
        <v>3</v>
      </c>
      <c r="P43617" s="54" t="str" cm="1">
        <f t="array" aca="1" ref="P43617" ca="1">IF(OR(O43617=1,O43617=7,INDEX($AD$28:$AO$51,HOUR(L43617)+1,N43617)&lt;&gt;"On",NOT(ISERROR(MATCH(DATE(M43617,N43617,DAY(L43617)),OFFSET($AD$15:$AD$22,0,M43617-$AD$14),0)))),"Off","On")</f>
        <v>On</v>
      </c>
    </row>
    <row r="43618" spans="12:16" x14ac:dyDescent="0.25">
      <c r="L43618" s="57">
        <v>46014.291666666664</v>
      </c>
      <c r="M43618" s="55">
        <f t="shared" si="2073"/>
        <v>2025</v>
      </c>
      <c r="N43618" s="55">
        <f t="shared" si="2074"/>
        <v>12</v>
      </c>
      <c r="O43618" s="55">
        <f t="shared" si="2075"/>
        <v>3</v>
      </c>
      <c r="P43618" s="54" t="str" cm="1">
        <f t="array" aca="1" ref="P43618" ca="1">IF(OR(O43618=1,O43618=7,INDEX($AD$28:$AO$51,HOUR(L43618)+1,N43618)&lt;&gt;"On",NOT(ISERROR(MATCH(DATE(M43618,N43618,DAY(L43618)),OFFSET($AD$15:$AD$22,0,M43618-$AD$14),0)))),"Off","On")</f>
        <v>On</v>
      </c>
    </row>
    <row r="43619" spans="12:16" x14ac:dyDescent="0.25">
      <c r="L43619" s="57">
        <v>46014.333333333336</v>
      </c>
      <c r="M43619" s="55">
        <f t="shared" si="2073"/>
        <v>2025</v>
      </c>
      <c r="N43619" s="55">
        <f t="shared" si="2074"/>
        <v>12</v>
      </c>
      <c r="O43619" s="55">
        <f t="shared" si="2075"/>
        <v>3</v>
      </c>
      <c r="P43619" s="54" t="str" cm="1">
        <f t="array" aca="1" ref="P43619" ca="1">IF(OR(O43619=1,O43619=7,INDEX($AD$28:$AO$51,HOUR(L43619)+1,N43619)&lt;&gt;"On",NOT(ISERROR(MATCH(DATE(M43619,N43619,DAY(L43619)),OFFSET($AD$15:$AD$22,0,M43619-$AD$14),0)))),"Off","On")</f>
        <v>On</v>
      </c>
    </row>
    <row r="43620" spans="12:16" x14ac:dyDescent="0.25">
      <c r="L43620" s="57">
        <v>46014.375</v>
      </c>
      <c r="M43620" s="55">
        <f t="shared" si="2073"/>
        <v>2025</v>
      </c>
      <c r="N43620" s="55">
        <f t="shared" si="2074"/>
        <v>12</v>
      </c>
      <c r="O43620" s="55">
        <f t="shared" si="2075"/>
        <v>3</v>
      </c>
      <c r="P43620" s="54" t="str" cm="1">
        <f t="array" aca="1" ref="P43620" ca="1">IF(OR(O43620=1,O43620=7,INDEX($AD$28:$AO$51,HOUR(L43620)+1,N43620)&lt;&gt;"On",NOT(ISERROR(MATCH(DATE(M43620,N43620,DAY(L43620)),OFFSET($AD$15:$AD$22,0,M43620-$AD$14),0)))),"Off","On")</f>
        <v>Off</v>
      </c>
    </row>
    <row r="43621" spans="12:16" x14ac:dyDescent="0.25">
      <c r="L43621" s="57">
        <v>46014.416666666664</v>
      </c>
      <c r="M43621" s="55">
        <f t="shared" si="2073"/>
        <v>2025</v>
      </c>
      <c r="N43621" s="55">
        <f t="shared" si="2074"/>
        <v>12</v>
      </c>
      <c r="O43621" s="55">
        <f t="shared" si="2075"/>
        <v>3</v>
      </c>
      <c r="P43621" s="54" t="str" cm="1">
        <f t="array" aca="1" ref="P43621" ca="1">IF(OR(O43621=1,O43621=7,INDEX($AD$28:$AO$51,HOUR(L43621)+1,N43621)&lt;&gt;"On",NOT(ISERROR(MATCH(DATE(M43621,N43621,DAY(L43621)),OFFSET($AD$15:$AD$22,0,M43621-$AD$14),0)))),"Off","On")</f>
        <v>Off</v>
      </c>
    </row>
    <row r="43622" spans="12:16" x14ac:dyDescent="0.25">
      <c r="L43622" s="57">
        <v>46014.458333333336</v>
      </c>
      <c r="M43622" s="55">
        <f t="shared" si="2073"/>
        <v>2025</v>
      </c>
      <c r="N43622" s="55">
        <f t="shared" si="2074"/>
        <v>12</v>
      </c>
      <c r="O43622" s="55">
        <f t="shared" si="2075"/>
        <v>3</v>
      </c>
      <c r="P43622" s="54" t="str" cm="1">
        <f t="array" aca="1" ref="P43622" ca="1">IF(OR(O43622=1,O43622=7,INDEX($AD$28:$AO$51,HOUR(L43622)+1,N43622)&lt;&gt;"On",NOT(ISERROR(MATCH(DATE(M43622,N43622,DAY(L43622)),OFFSET($AD$15:$AD$22,0,M43622-$AD$14),0)))),"Off","On")</f>
        <v>Off</v>
      </c>
    </row>
    <row r="43623" spans="12:16" x14ac:dyDescent="0.25">
      <c r="L43623" s="57">
        <v>46014.5</v>
      </c>
      <c r="M43623" s="55">
        <f t="shared" si="2073"/>
        <v>2025</v>
      </c>
      <c r="N43623" s="55">
        <f t="shared" si="2074"/>
        <v>12</v>
      </c>
      <c r="O43623" s="55">
        <f t="shared" si="2075"/>
        <v>3</v>
      </c>
      <c r="P43623" s="54" t="str" cm="1">
        <f t="array" aca="1" ref="P43623" ca="1">IF(OR(O43623=1,O43623=7,INDEX($AD$28:$AO$51,HOUR(L43623)+1,N43623)&lt;&gt;"On",NOT(ISERROR(MATCH(DATE(M43623,N43623,DAY(L43623)),OFFSET($AD$15:$AD$22,0,M43623-$AD$14),0)))),"Off","On")</f>
        <v>Off</v>
      </c>
    </row>
    <row r="43624" spans="12:16" x14ac:dyDescent="0.25">
      <c r="L43624" s="57">
        <v>46014.541666666664</v>
      </c>
      <c r="M43624" s="55">
        <f t="shared" si="2073"/>
        <v>2025</v>
      </c>
      <c r="N43624" s="55">
        <f t="shared" si="2074"/>
        <v>12</v>
      </c>
      <c r="O43624" s="55">
        <f t="shared" si="2075"/>
        <v>3</v>
      </c>
      <c r="P43624" s="54" t="str" cm="1">
        <f t="array" aca="1" ref="P43624" ca="1">IF(OR(O43624=1,O43624=7,INDEX($AD$28:$AO$51,HOUR(L43624)+1,N43624)&lt;&gt;"On",NOT(ISERROR(MATCH(DATE(M43624,N43624,DAY(L43624)),OFFSET($AD$15:$AD$22,0,M43624-$AD$14),0)))),"Off","On")</f>
        <v>Off</v>
      </c>
    </row>
    <row r="43625" spans="12:16" x14ac:dyDescent="0.25">
      <c r="L43625" s="57">
        <v>46014.583333333336</v>
      </c>
      <c r="M43625" s="55">
        <f t="shared" si="2073"/>
        <v>2025</v>
      </c>
      <c r="N43625" s="55">
        <f t="shared" si="2074"/>
        <v>12</v>
      </c>
      <c r="O43625" s="55">
        <f t="shared" si="2075"/>
        <v>3</v>
      </c>
      <c r="P43625" s="54" t="str" cm="1">
        <f t="array" aca="1" ref="P43625" ca="1">IF(OR(O43625=1,O43625=7,INDEX($AD$28:$AO$51,HOUR(L43625)+1,N43625)&lt;&gt;"On",NOT(ISERROR(MATCH(DATE(M43625,N43625,DAY(L43625)),OFFSET($AD$15:$AD$22,0,M43625-$AD$14),0)))),"Off","On")</f>
        <v>Off</v>
      </c>
    </row>
    <row r="43626" spans="12:16" x14ac:dyDescent="0.25">
      <c r="L43626" s="57">
        <v>46014.625</v>
      </c>
      <c r="M43626" s="55">
        <f t="shared" si="2073"/>
        <v>2025</v>
      </c>
      <c r="N43626" s="55">
        <f t="shared" si="2074"/>
        <v>12</v>
      </c>
      <c r="O43626" s="55">
        <f t="shared" si="2075"/>
        <v>3</v>
      </c>
      <c r="P43626" s="54" t="str" cm="1">
        <f t="array" aca="1" ref="P43626" ca="1">IF(OR(O43626=1,O43626=7,INDEX($AD$28:$AO$51,HOUR(L43626)+1,N43626)&lt;&gt;"On",NOT(ISERROR(MATCH(DATE(M43626,N43626,DAY(L43626)),OFFSET($AD$15:$AD$22,0,M43626-$AD$14),0)))),"Off","On")</f>
        <v>Off</v>
      </c>
    </row>
    <row r="43627" spans="12:16" x14ac:dyDescent="0.25">
      <c r="L43627" s="57">
        <v>46014.666666666664</v>
      </c>
      <c r="M43627" s="55">
        <f t="shared" si="2073"/>
        <v>2025</v>
      </c>
      <c r="N43627" s="55">
        <f t="shared" si="2074"/>
        <v>12</v>
      </c>
      <c r="O43627" s="55">
        <f t="shared" si="2075"/>
        <v>3</v>
      </c>
      <c r="P43627" s="54" t="str" cm="1">
        <f t="array" aca="1" ref="P43627" ca="1">IF(OR(O43627=1,O43627=7,INDEX($AD$28:$AO$51,HOUR(L43627)+1,N43627)&lt;&gt;"On",NOT(ISERROR(MATCH(DATE(M43627,N43627,DAY(L43627)),OFFSET($AD$15:$AD$22,0,M43627-$AD$14),0)))),"Off","On")</f>
        <v>Off</v>
      </c>
    </row>
    <row r="43628" spans="12:16" x14ac:dyDescent="0.25">
      <c r="L43628" s="57">
        <v>46014.708333333336</v>
      </c>
      <c r="M43628" s="55">
        <f t="shared" si="2073"/>
        <v>2025</v>
      </c>
      <c r="N43628" s="55">
        <f t="shared" si="2074"/>
        <v>12</v>
      </c>
      <c r="O43628" s="55">
        <f t="shared" si="2075"/>
        <v>3</v>
      </c>
      <c r="P43628" s="54" t="str" cm="1">
        <f t="array" aca="1" ref="P43628" ca="1">IF(OR(O43628=1,O43628=7,INDEX($AD$28:$AO$51,HOUR(L43628)+1,N43628)&lt;&gt;"On",NOT(ISERROR(MATCH(DATE(M43628,N43628,DAY(L43628)),OFFSET($AD$15:$AD$22,0,M43628-$AD$14),0)))),"Off","On")</f>
        <v>Off</v>
      </c>
    </row>
    <row r="43629" spans="12:16" x14ac:dyDescent="0.25">
      <c r="L43629" s="57">
        <v>46014.75</v>
      </c>
      <c r="M43629" s="55">
        <f t="shared" si="2073"/>
        <v>2025</v>
      </c>
      <c r="N43629" s="55">
        <f t="shared" si="2074"/>
        <v>12</v>
      </c>
      <c r="O43629" s="55">
        <f t="shared" si="2075"/>
        <v>3</v>
      </c>
      <c r="P43629" s="54" t="str" cm="1">
        <f t="array" aca="1" ref="P43629" ca="1">IF(OR(O43629=1,O43629=7,INDEX($AD$28:$AO$51,HOUR(L43629)+1,N43629)&lt;&gt;"On",NOT(ISERROR(MATCH(DATE(M43629,N43629,DAY(L43629)),OFFSET($AD$15:$AD$22,0,M43629-$AD$14),0)))),"Off","On")</f>
        <v>On</v>
      </c>
    </row>
    <row r="43630" spans="12:16" x14ac:dyDescent="0.25">
      <c r="L43630" s="57">
        <v>46014.791666666664</v>
      </c>
      <c r="M43630" s="55">
        <f t="shared" si="2073"/>
        <v>2025</v>
      </c>
      <c r="N43630" s="55">
        <f t="shared" si="2074"/>
        <v>12</v>
      </c>
      <c r="O43630" s="55">
        <f t="shared" si="2075"/>
        <v>3</v>
      </c>
      <c r="P43630" s="54" t="str" cm="1">
        <f t="array" aca="1" ref="P43630" ca="1">IF(OR(O43630=1,O43630=7,INDEX($AD$28:$AO$51,HOUR(L43630)+1,N43630)&lt;&gt;"On",NOT(ISERROR(MATCH(DATE(M43630,N43630,DAY(L43630)),OFFSET($AD$15:$AD$22,0,M43630-$AD$14),0)))),"Off","On")</f>
        <v>On</v>
      </c>
    </row>
    <row r="43631" spans="12:16" x14ac:dyDescent="0.25">
      <c r="L43631" s="57">
        <v>46014.833333333336</v>
      </c>
      <c r="M43631" s="55">
        <f t="shared" si="2073"/>
        <v>2025</v>
      </c>
      <c r="N43631" s="55">
        <f t="shared" si="2074"/>
        <v>12</v>
      </c>
      <c r="O43631" s="55">
        <f t="shared" si="2075"/>
        <v>3</v>
      </c>
      <c r="P43631" s="54" t="str" cm="1">
        <f t="array" aca="1" ref="P43631" ca="1">IF(OR(O43631=1,O43631=7,INDEX($AD$28:$AO$51,HOUR(L43631)+1,N43631)&lt;&gt;"On",NOT(ISERROR(MATCH(DATE(M43631,N43631,DAY(L43631)),OFFSET($AD$15:$AD$22,0,M43631-$AD$14),0)))),"Off","On")</f>
        <v>On</v>
      </c>
    </row>
    <row r="43632" spans="12:16" x14ac:dyDescent="0.25">
      <c r="L43632" s="57">
        <v>46014.875</v>
      </c>
      <c r="M43632" s="55">
        <f t="shared" si="2073"/>
        <v>2025</v>
      </c>
      <c r="N43632" s="55">
        <f t="shared" si="2074"/>
        <v>12</v>
      </c>
      <c r="O43632" s="55">
        <f t="shared" si="2075"/>
        <v>3</v>
      </c>
      <c r="P43632" s="54" t="str" cm="1">
        <f t="array" aca="1" ref="P43632" ca="1">IF(OR(O43632=1,O43632=7,INDEX($AD$28:$AO$51,HOUR(L43632)+1,N43632)&lt;&gt;"On",NOT(ISERROR(MATCH(DATE(M43632,N43632,DAY(L43632)),OFFSET($AD$15:$AD$22,0,M43632-$AD$14),0)))),"Off","On")</f>
        <v>On</v>
      </c>
    </row>
    <row r="43633" spans="12:16" x14ac:dyDescent="0.25">
      <c r="L43633" s="57">
        <v>46014.916666666664</v>
      </c>
      <c r="M43633" s="55">
        <f t="shared" si="2073"/>
        <v>2025</v>
      </c>
      <c r="N43633" s="55">
        <f t="shared" si="2074"/>
        <v>12</v>
      </c>
      <c r="O43633" s="55">
        <f t="shared" si="2075"/>
        <v>3</v>
      </c>
      <c r="P43633" s="54" t="str" cm="1">
        <f t="array" aca="1" ref="P43633" ca="1">IF(OR(O43633=1,O43633=7,INDEX($AD$28:$AO$51,HOUR(L43633)+1,N43633)&lt;&gt;"On",NOT(ISERROR(MATCH(DATE(M43633,N43633,DAY(L43633)),OFFSET($AD$15:$AD$22,0,M43633-$AD$14),0)))),"Off","On")</f>
        <v>Off</v>
      </c>
    </row>
    <row r="43634" spans="12:16" x14ac:dyDescent="0.25">
      <c r="L43634" s="57">
        <v>46014.958333333336</v>
      </c>
      <c r="M43634" s="55">
        <f t="shared" si="2073"/>
        <v>2025</v>
      </c>
      <c r="N43634" s="55">
        <f t="shared" si="2074"/>
        <v>12</v>
      </c>
      <c r="O43634" s="55">
        <f t="shared" si="2075"/>
        <v>3</v>
      </c>
      <c r="P43634" s="54" t="str" cm="1">
        <f t="array" aca="1" ref="P43634" ca="1">IF(OR(O43634=1,O43634=7,INDEX($AD$28:$AO$51,HOUR(L43634)+1,N43634)&lt;&gt;"On",NOT(ISERROR(MATCH(DATE(M43634,N43634,DAY(L43634)),OFFSET($AD$15:$AD$22,0,M43634-$AD$14),0)))),"Off","On")</f>
        <v>Off</v>
      </c>
    </row>
    <row r="43635" spans="12:16" x14ac:dyDescent="0.25">
      <c r="L43635" s="57">
        <v>46015</v>
      </c>
      <c r="M43635" s="55">
        <f t="shared" si="2073"/>
        <v>2025</v>
      </c>
      <c r="N43635" s="55">
        <f t="shared" si="2074"/>
        <v>12</v>
      </c>
      <c r="O43635" s="55">
        <f t="shared" si="2075"/>
        <v>4</v>
      </c>
      <c r="P43635" s="54" t="str" cm="1">
        <f t="array" aca="1" ref="P43635" ca="1">IF(OR(O43635=1,O43635=7,INDEX($AD$28:$AO$51,HOUR(L43635)+1,N43635)&lt;&gt;"On",NOT(ISERROR(MATCH(DATE(M43635,N43635,DAY(L43635)),OFFSET($AD$15:$AD$22,0,M43635-$AD$14),0)))),"Off","On")</f>
        <v>Off</v>
      </c>
    </row>
    <row r="43636" spans="12:16" x14ac:dyDescent="0.25">
      <c r="L43636" s="57">
        <v>46015.041666666664</v>
      </c>
      <c r="M43636" s="55">
        <f t="shared" si="2073"/>
        <v>2025</v>
      </c>
      <c r="N43636" s="55">
        <f t="shared" si="2074"/>
        <v>12</v>
      </c>
      <c r="O43636" s="55">
        <f t="shared" si="2075"/>
        <v>4</v>
      </c>
      <c r="P43636" s="54" t="str" cm="1">
        <f t="array" aca="1" ref="P43636" ca="1">IF(OR(O43636=1,O43636=7,INDEX($AD$28:$AO$51,HOUR(L43636)+1,N43636)&lt;&gt;"On",NOT(ISERROR(MATCH(DATE(M43636,N43636,DAY(L43636)),OFFSET($AD$15:$AD$22,0,M43636-$AD$14),0)))),"Off","On")</f>
        <v>Off</v>
      </c>
    </row>
    <row r="43637" spans="12:16" x14ac:dyDescent="0.25">
      <c r="L43637" s="57">
        <v>46015.083333333336</v>
      </c>
      <c r="M43637" s="55">
        <f t="shared" si="2073"/>
        <v>2025</v>
      </c>
      <c r="N43637" s="55">
        <f t="shared" si="2074"/>
        <v>12</v>
      </c>
      <c r="O43637" s="55">
        <f t="shared" si="2075"/>
        <v>4</v>
      </c>
      <c r="P43637" s="54" t="str" cm="1">
        <f t="array" aca="1" ref="P43637" ca="1">IF(OR(O43637=1,O43637=7,INDEX($AD$28:$AO$51,HOUR(L43637)+1,N43637)&lt;&gt;"On",NOT(ISERROR(MATCH(DATE(M43637,N43637,DAY(L43637)),OFFSET($AD$15:$AD$22,0,M43637-$AD$14),0)))),"Off","On")</f>
        <v>Off</v>
      </c>
    </row>
    <row r="43638" spans="12:16" x14ac:dyDescent="0.25">
      <c r="L43638" s="57">
        <v>46015.125</v>
      </c>
      <c r="M43638" s="55">
        <f t="shared" si="2073"/>
        <v>2025</v>
      </c>
      <c r="N43638" s="55">
        <f t="shared" si="2074"/>
        <v>12</v>
      </c>
      <c r="O43638" s="55">
        <f t="shared" si="2075"/>
        <v>4</v>
      </c>
      <c r="P43638" s="54" t="str" cm="1">
        <f t="array" aca="1" ref="P43638" ca="1">IF(OR(O43638=1,O43638=7,INDEX($AD$28:$AO$51,HOUR(L43638)+1,N43638)&lt;&gt;"On",NOT(ISERROR(MATCH(DATE(M43638,N43638,DAY(L43638)),OFFSET($AD$15:$AD$22,0,M43638-$AD$14),0)))),"Off","On")</f>
        <v>Off</v>
      </c>
    </row>
    <row r="43639" spans="12:16" x14ac:dyDescent="0.25">
      <c r="L43639" s="57">
        <v>46015.166666666664</v>
      </c>
      <c r="M43639" s="55">
        <f t="shared" si="2073"/>
        <v>2025</v>
      </c>
      <c r="N43639" s="55">
        <f t="shared" si="2074"/>
        <v>12</v>
      </c>
      <c r="O43639" s="55">
        <f t="shared" si="2075"/>
        <v>4</v>
      </c>
      <c r="P43639" s="54" t="str" cm="1">
        <f t="array" aca="1" ref="P43639" ca="1">IF(OR(O43639=1,O43639=7,INDEX($AD$28:$AO$51,HOUR(L43639)+1,N43639)&lt;&gt;"On",NOT(ISERROR(MATCH(DATE(M43639,N43639,DAY(L43639)),OFFSET($AD$15:$AD$22,0,M43639-$AD$14),0)))),"Off","On")</f>
        <v>Off</v>
      </c>
    </row>
    <row r="43640" spans="12:16" x14ac:dyDescent="0.25">
      <c r="L43640" s="57">
        <v>46015.208333333336</v>
      </c>
      <c r="M43640" s="55">
        <f t="shared" si="2073"/>
        <v>2025</v>
      </c>
      <c r="N43640" s="55">
        <f t="shared" si="2074"/>
        <v>12</v>
      </c>
      <c r="O43640" s="55">
        <f t="shared" si="2075"/>
        <v>4</v>
      </c>
      <c r="P43640" s="54" t="str" cm="1">
        <f t="array" aca="1" ref="P43640" ca="1">IF(OR(O43640=1,O43640=7,INDEX($AD$28:$AO$51,HOUR(L43640)+1,N43640)&lt;&gt;"On",NOT(ISERROR(MATCH(DATE(M43640,N43640,DAY(L43640)),OFFSET($AD$15:$AD$22,0,M43640-$AD$14),0)))),"Off","On")</f>
        <v>Off</v>
      </c>
    </row>
    <row r="43641" spans="12:16" x14ac:dyDescent="0.25">
      <c r="L43641" s="57">
        <v>46015.25</v>
      </c>
      <c r="M43641" s="55">
        <f t="shared" si="2073"/>
        <v>2025</v>
      </c>
      <c r="N43641" s="55">
        <f t="shared" si="2074"/>
        <v>12</v>
      </c>
      <c r="O43641" s="55">
        <f t="shared" si="2075"/>
        <v>4</v>
      </c>
      <c r="P43641" s="54" t="str" cm="1">
        <f t="array" aca="1" ref="P43641" ca="1">IF(OR(O43641=1,O43641=7,INDEX($AD$28:$AO$51,HOUR(L43641)+1,N43641)&lt;&gt;"On",NOT(ISERROR(MATCH(DATE(M43641,N43641,DAY(L43641)),OFFSET($AD$15:$AD$22,0,M43641-$AD$14),0)))),"Off","On")</f>
        <v>On</v>
      </c>
    </row>
    <row r="43642" spans="12:16" x14ac:dyDescent="0.25">
      <c r="L43642" s="57">
        <v>46015.291666666664</v>
      </c>
      <c r="M43642" s="55">
        <f t="shared" si="2073"/>
        <v>2025</v>
      </c>
      <c r="N43642" s="55">
        <f t="shared" si="2074"/>
        <v>12</v>
      </c>
      <c r="O43642" s="55">
        <f t="shared" si="2075"/>
        <v>4</v>
      </c>
      <c r="P43642" s="54" t="str" cm="1">
        <f t="array" aca="1" ref="P43642" ca="1">IF(OR(O43642=1,O43642=7,INDEX($AD$28:$AO$51,HOUR(L43642)+1,N43642)&lt;&gt;"On",NOT(ISERROR(MATCH(DATE(M43642,N43642,DAY(L43642)),OFFSET($AD$15:$AD$22,0,M43642-$AD$14),0)))),"Off","On")</f>
        <v>On</v>
      </c>
    </row>
    <row r="43643" spans="12:16" x14ac:dyDescent="0.25">
      <c r="L43643" s="57">
        <v>46015.333333333336</v>
      </c>
      <c r="M43643" s="55">
        <f t="shared" si="2073"/>
        <v>2025</v>
      </c>
      <c r="N43643" s="55">
        <f t="shared" si="2074"/>
        <v>12</v>
      </c>
      <c r="O43643" s="55">
        <f t="shared" si="2075"/>
        <v>4</v>
      </c>
      <c r="P43643" s="54" t="str" cm="1">
        <f t="array" aca="1" ref="P43643" ca="1">IF(OR(O43643=1,O43643=7,INDEX($AD$28:$AO$51,HOUR(L43643)+1,N43643)&lt;&gt;"On",NOT(ISERROR(MATCH(DATE(M43643,N43643,DAY(L43643)),OFFSET($AD$15:$AD$22,0,M43643-$AD$14),0)))),"Off","On")</f>
        <v>On</v>
      </c>
    </row>
    <row r="43644" spans="12:16" x14ac:dyDescent="0.25">
      <c r="L43644" s="57">
        <v>46015.375</v>
      </c>
      <c r="M43644" s="55">
        <f t="shared" si="2073"/>
        <v>2025</v>
      </c>
      <c r="N43644" s="55">
        <f t="shared" si="2074"/>
        <v>12</v>
      </c>
      <c r="O43644" s="55">
        <f t="shared" si="2075"/>
        <v>4</v>
      </c>
      <c r="P43644" s="54" t="str" cm="1">
        <f t="array" aca="1" ref="P43644" ca="1">IF(OR(O43644=1,O43644=7,INDEX($AD$28:$AO$51,HOUR(L43644)+1,N43644)&lt;&gt;"On",NOT(ISERROR(MATCH(DATE(M43644,N43644,DAY(L43644)),OFFSET($AD$15:$AD$22,0,M43644-$AD$14),0)))),"Off","On")</f>
        <v>Off</v>
      </c>
    </row>
    <row r="43645" spans="12:16" x14ac:dyDescent="0.25">
      <c r="L43645" s="57">
        <v>46015.416666666664</v>
      </c>
      <c r="M43645" s="55">
        <f t="shared" si="2073"/>
        <v>2025</v>
      </c>
      <c r="N43645" s="55">
        <f t="shared" si="2074"/>
        <v>12</v>
      </c>
      <c r="O43645" s="55">
        <f t="shared" si="2075"/>
        <v>4</v>
      </c>
      <c r="P43645" s="54" t="str" cm="1">
        <f t="array" aca="1" ref="P43645" ca="1">IF(OR(O43645=1,O43645=7,INDEX($AD$28:$AO$51,HOUR(L43645)+1,N43645)&lt;&gt;"On",NOT(ISERROR(MATCH(DATE(M43645,N43645,DAY(L43645)),OFFSET($AD$15:$AD$22,0,M43645-$AD$14),0)))),"Off","On")</f>
        <v>Off</v>
      </c>
    </row>
    <row r="43646" spans="12:16" x14ac:dyDescent="0.25">
      <c r="L43646" s="57">
        <v>46015.458333333336</v>
      </c>
      <c r="M43646" s="55">
        <f t="shared" si="2073"/>
        <v>2025</v>
      </c>
      <c r="N43646" s="55">
        <f t="shared" si="2074"/>
        <v>12</v>
      </c>
      <c r="O43646" s="55">
        <f t="shared" si="2075"/>
        <v>4</v>
      </c>
      <c r="P43646" s="54" t="str" cm="1">
        <f t="array" aca="1" ref="P43646" ca="1">IF(OR(O43646=1,O43646=7,INDEX($AD$28:$AO$51,HOUR(L43646)+1,N43646)&lt;&gt;"On",NOT(ISERROR(MATCH(DATE(M43646,N43646,DAY(L43646)),OFFSET($AD$15:$AD$22,0,M43646-$AD$14),0)))),"Off","On")</f>
        <v>Off</v>
      </c>
    </row>
    <row r="43647" spans="12:16" x14ac:dyDescent="0.25">
      <c r="L43647" s="57">
        <v>46015.5</v>
      </c>
      <c r="M43647" s="55">
        <f t="shared" si="2073"/>
        <v>2025</v>
      </c>
      <c r="N43647" s="55">
        <f t="shared" si="2074"/>
        <v>12</v>
      </c>
      <c r="O43647" s="55">
        <f t="shared" si="2075"/>
        <v>4</v>
      </c>
      <c r="P43647" s="54" t="str" cm="1">
        <f t="array" aca="1" ref="P43647" ca="1">IF(OR(O43647=1,O43647=7,INDEX($AD$28:$AO$51,HOUR(L43647)+1,N43647)&lt;&gt;"On",NOT(ISERROR(MATCH(DATE(M43647,N43647,DAY(L43647)),OFFSET($AD$15:$AD$22,0,M43647-$AD$14),0)))),"Off","On")</f>
        <v>Off</v>
      </c>
    </row>
    <row r="43648" spans="12:16" x14ac:dyDescent="0.25">
      <c r="L43648" s="57">
        <v>46015.541666666664</v>
      </c>
      <c r="M43648" s="55">
        <f t="shared" si="2073"/>
        <v>2025</v>
      </c>
      <c r="N43648" s="55">
        <f t="shared" si="2074"/>
        <v>12</v>
      </c>
      <c r="O43648" s="55">
        <f t="shared" si="2075"/>
        <v>4</v>
      </c>
      <c r="P43648" s="54" t="str" cm="1">
        <f t="array" aca="1" ref="P43648" ca="1">IF(OR(O43648=1,O43648=7,INDEX($AD$28:$AO$51,HOUR(L43648)+1,N43648)&lt;&gt;"On",NOT(ISERROR(MATCH(DATE(M43648,N43648,DAY(L43648)),OFFSET($AD$15:$AD$22,0,M43648-$AD$14),0)))),"Off","On")</f>
        <v>Off</v>
      </c>
    </row>
    <row r="43649" spans="12:16" x14ac:dyDescent="0.25">
      <c r="L43649" s="57">
        <v>46015.583333333336</v>
      </c>
      <c r="M43649" s="55">
        <f t="shared" si="2073"/>
        <v>2025</v>
      </c>
      <c r="N43649" s="55">
        <f t="shared" si="2074"/>
        <v>12</v>
      </c>
      <c r="O43649" s="55">
        <f t="shared" si="2075"/>
        <v>4</v>
      </c>
      <c r="P43649" s="54" t="str" cm="1">
        <f t="array" aca="1" ref="P43649" ca="1">IF(OR(O43649=1,O43649=7,INDEX($AD$28:$AO$51,HOUR(L43649)+1,N43649)&lt;&gt;"On",NOT(ISERROR(MATCH(DATE(M43649,N43649,DAY(L43649)),OFFSET($AD$15:$AD$22,0,M43649-$AD$14),0)))),"Off","On")</f>
        <v>Off</v>
      </c>
    </row>
    <row r="43650" spans="12:16" x14ac:dyDescent="0.25">
      <c r="L43650" s="57">
        <v>46015.625</v>
      </c>
      <c r="M43650" s="55">
        <f t="shared" si="2073"/>
        <v>2025</v>
      </c>
      <c r="N43650" s="55">
        <f t="shared" si="2074"/>
        <v>12</v>
      </c>
      <c r="O43650" s="55">
        <f t="shared" si="2075"/>
        <v>4</v>
      </c>
      <c r="P43650" s="54" t="str" cm="1">
        <f t="array" aca="1" ref="P43650" ca="1">IF(OR(O43650=1,O43650=7,INDEX($AD$28:$AO$51,HOUR(L43650)+1,N43650)&lt;&gt;"On",NOT(ISERROR(MATCH(DATE(M43650,N43650,DAY(L43650)),OFFSET($AD$15:$AD$22,0,M43650-$AD$14),0)))),"Off","On")</f>
        <v>Off</v>
      </c>
    </row>
    <row r="43651" spans="12:16" x14ac:dyDescent="0.25">
      <c r="L43651" s="57">
        <v>46015.666666666664</v>
      </c>
      <c r="M43651" s="55">
        <f t="shared" si="2073"/>
        <v>2025</v>
      </c>
      <c r="N43651" s="55">
        <f t="shared" si="2074"/>
        <v>12</v>
      </c>
      <c r="O43651" s="55">
        <f t="shared" si="2075"/>
        <v>4</v>
      </c>
      <c r="P43651" s="54" t="str" cm="1">
        <f t="array" aca="1" ref="P43651" ca="1">IF(OR(O43651=1,O43651=7,INDEX($AD$28:$AO$51,HOUR(L43651)+1,N43651)&lt;&gt;"On",NOT(ISERROR(MATCH(DATE(M43651,N43651,DAY(L43651)),OFFSET($AD$15:$AD$22,0,M43651-$AD$14),0)))),"Off","On")</f>
        <v>Off</v>
      </c>
    </row>
    <row r="43652" spans="12:16" x14ac:dyDescent="0.25">
      <c r="L43652" s="57">
        <v>46015.708333333336</v>
      </c>
      <c r="M43652" s="55">
        <f t="shared" si="2073"/>
        <v>2025</v>
      </c>
      <c r="N43652" s="55">
        <f t="shared" si="2074"/>
        <v>12</v>
      </c>
      <c r="O43652" s="55">
        <f t="shared" si="2075"/>
        <v>4</v>
      </c>
      <c r="P43652" s="54" t="str" cm="1">
        <f t="array" aca="1" ref="P43652" ca="1">IF(OR(O43652=1,O43652=7,INDEX($AD$28:$AO$51,HOUR(L43652)+1,N43652)&lt;&gt;"On",NOT(ISERROR(MATCH(DATE(M43652,N43652,DAY(L43652)),OFFSET($AD$15:$AD$22,0,M43652-$AD$14),0)))),"Off","On")</f>
        <v>Off</v>
      </c>
    </row>
    <row r="43653" spans="12:16" x14ac:dyDescent="0.25">
      <c r="L43653" s="57">
        <v>46015.75</v>
      </c>
      <c r="M43653" s="55">
        <f t="shared" si="2073"/>
        <v>2025</v>
      </c>
      <c r="N43653" s="55">
        <f t="shared" si="2074"/>
        <v>12</v>
      </c>
      <c r="O43653" s="55">
        <f t="shared" si="2075"/>
        <v>4</v>
      </c>
      <c r="P43653" s="54" t="str" cm="1">
        <f t="array" aca="1" ref="P43653" ca="1">IF(OR(O43653=1,O43653=7,INDEX($AD$28:$AO$51,HOUR(L43653)+1,N43653)&lt;&gt;"On",NOT(ISERROR(MATCH(DATE(M43653,N43653,DAY(L43653)),OFFSET($AD$15:$AD$22,0,M43653-$AD$14),0)))),"Off","On")</f>
        <v>On</v>
      </c>
    </row>
    <row r="43654" spans="12:16" x14ac:dyDescent="0.25">
      <c r="L43654" s="57">
        <v>46015.791666666664</v>
      </c>
      <c r="M43654" s="55">
        <f t="shared" si="2073"/>
        <v>2025</v>
      </c>
      <c r="N43654" s="55">
        <f t="shared" si="2074"/>
        <v>12</v>
      </c>
      <c r="O43654" s="55">
        <f t="shared" si="2075"/>
        <v>4</v>
      </c>
      <c r="P43654" s="54" t="str" cm="1">
        <f t="array" aca="1" ref="P43654" ca="1">IF(OR(O43654=1,O43654=7,INDEX($AD$28:$AO$51,HOUR(L43654)+1,N43654)&lt;&gt;"On",NOT(ISERROR(MATCH(DATE(M43654,N43654,DAY(L43654)),OFFSET($AD$15:$AD$22,0,M43654-$AD$14),0)))),"Off","On")</f>
        <v>On</v>
      </c>
    </row>
    <row r="43655" spans="12:16" x14ac:dyDescent="0.25">
      <c r="L43655" s="57">
        <v>46015.833333333336</v>
      </c>
      <c r="M43655" s="55">
        <f t="shared" si="2073"/>
        <v>2025</v>
      </c>
      <c r="N43655" s="55">
        <f t="shared" si="2074"/>
        <v>12</v>
      </c>
      <c r="O43655" s="55">
        <f t="shared" si="2075"/>
        <v>4</v>
      </c>
      <c r="P43655" s="54" t="str" cm="1">
        <f t="array" aca="1" ref="P43655" ca="1">IF(OR(O43655=1,O43655=7,INDEX($AD$28:$AO$51,HOUR(L43655)+1,N43655)&lt;&gt;"On",NOT(ISERROR(MATCH(DATE(M43655,N43655,DAY(L43655)),OFFSET($AD$15:$AD$22,0,M43655-$AD$14),0)))),"Off","On")</f>
        <v>On</v>
      </c>
    </row>
    <row r="43656" spans="12:16" x14ac:dyDescent="0.25">
      <c r="L43656" s="57">
        <v>46015.875</v>
      </c>
      <c r="M43656" s="55">
        <f t="shared" si="2073"/>
        <v>2025</v>
      </c>
      <c r="N43656" s="55">
        <f t="shared" si="2074"/>
        <v>12</v>
      </c>
      <c r="O43656" s="55">
        <f t="shared" si="2075"/>
        <v>4</v>
      </c>
      <c r="P43656" s="54" t="str" cm="1">
        <f t="array" aca="1" ref="P43656" ca="1">IF(OR(O43656=1,O43656=7,INDEX($AD$28:$AO$51,HOUR(L43656)+1,N43656)&lt;&gt;"On",NOT(ISERROR(MATCH(DATE(M43656,N43656,DAY(L43656)),OFFSET($AD$15:$AD$22,0,M43656-$AD$14),0)))),"Off","On")</f>
        <v>On</v>
      </c>
    </row>
    <row r="43657" spans="12:16" x14ac:dyDescent="0.25">
      <c r="L43657" s="57">
        <v>46015.916666666664</v>
      </c>
      <c r="M43657" s="55">
        <f t="shared" si="2073"/>
        <v>2025</v>
      </c>
      <c r="N43657" s="55">
        <f t="shared" si="2074"/>
        <v>12</v>
      </c>
      <c r="O43657" s="55">
        <f t="shared" si="2075"/>
        <v>4</v>
      </c>
      <c r="P43657" s="54" t="str" cm="1">
        <f t="array" aca="1" ref="P43657" ca="1">IF(OR(O43657=1,O43657=7,INDEX($AD$28:$AO$51,HOUR(L43657)+1,N43657)&lt;&gt;"On",NOT(ISERROR(MATCH(DATE(M43657,N43657,DAY(L43657)),OFFSET($AD$15:$AD$22,0,M43657-$AD$14),0)))),"Off","On")</f>
        <v>Off</v>
      </c>
    </row>
    <row r="43658" spans="12:16" x14ac:dyDescent="0.25">
      <c r="L43658" s="57">
        <v>46015.958333333336</v>
      </c>
      <c r="M43658" s="55">
        <f t="shared" si="2073"/>
        <v>2025</v>
      </c>
      <c r="N43658" s="55">
        <f t="shared" si="2074"/>
        <v>12</v>
      </c>
      <c r="O43658" s="55">
        <f t="shared" si="2075"/>
        <v>4</v>
      </c>
      <c r="P43658" s="54" t="str" cm="1">
        <f t="array" aca="1" ref="P43658" ca="1">IF(OR(O43658=1,O43658=7,INDEX($AD$28:$AO$51,HOUR(L43658)+1,N43658)&lt;&gt;"On",NOT(ISERROR(MATCH(DATE(M43658,N43658,DAY(L43658)),OFFSET($AD$15:$AD$22,0,M43658-$AD$14),0)))),"Off","On")</f>
        <v>Off</v>
      </c>
    </row>
    <row r="43659" spans="12:16" x14ac:dyDescent="0.25">
      <c r="L43659" s="57">
        <v>46016</v>
      </c>
      <c r="M43659" s="55">
        <f t="shared" si="2073"/>
        <v>2025</v>
      </c>
      <c r="N43659" s="55">
        <f t="shared" si="2074"/>
        <v>12</v>
      </c>
      <c r="O43659" s="55">
        <f t="shared" si="2075"/>
        <v>5</v>
      </c>
      <c r="P43659" s="54" t="str" cm="1">
        <f t="array" aca="1" ref="P43659" ca="1">IF(OR(O43659=1,O43659=7,INDEX($AD$28:$AO$51,HOUR(L43659)+1,N43659)&lt;&gt;"On",NOT(ISERROR(MATCH(DATE(M43659,N43659,DAY(L43659)),OFFSET($AD$15:$AD$22,0,M43659-$AD$14),0)))),"Off","On")</f>
        <v>Off</v>
      </c>
    </row>
    <row r="43660" spans="12:16" x14ac:dyDescent="0.25">
      <c r="L43660" s="57">
        <v>46016.041666666664</v>
      </c>
      <c r="M43660" s="55">
        <f t="shared" ref="M43660:M43723" si="2076">YEAR(L43660)</f>
        <v>2025</v>
      </c>
      <c r="N43660" s="55">
        <f t="shared" ref="N43660:N43723" si="2077">MONTH(L43660)</f>
        <v>12</v>
      </c>
      <c r="O43660" s="55">
        <f t="shared" ref="O43660:O43723" si="2078">WEEKDAY(L43660)</f>
        <v>5</v>
      </c>
      <c r="P43660" s="54" t="str" cm="1">
        <f t="array" aca="1" ref="P43660" ca="1">IF(OR(O43660=1,O43660=7,INDEX($AD$28:$AO$51,HOUR(L43660)+1,N43660)&lt;&gt;"On",NOT(ISERROR(MATCH(DATE(M43660,N43660,DAY(L43660)),OFFSET($AD$15:$AD$22,0,M43660-$AD$14),0)))),"Off","On")</f>
        <v>Off</v>
      </c>
    </row>
    <row r="43661" spans="12:16" x14ac:dyDescent="0.25">
      <c r="L43661" s="57">
        <v>46016.083333333336</v>
      </c>
      <c r="M43661" s="55">
        <f t="shared" si="2076"/>
        <v>2025</v>
      </c>
      <c r="N43661" s="55">
        <f t="shared" si="2077"/>
        <v>12</v>
      </c>
      <c r="O43661" s="55">
        <f t="shared" si="2078"/>
        <v>5</v>
      </c>
      <c r="P43661" s="54" t="str" cm="1">
        <f t="array" aca="1" ref="P43661" ca="1">IF(OR(O43661=1,O43661=7,INDEX($AD$28:$AO$51,HOUR(L43661)+1,N43661)&lt;&gt;"On",NOT(ISERROR(MATCH(DATE(M43661,N43661,DAY(L43661)),OFFSET($AD$15:$AD$22,0,M43661-$AD$14),0)))),"Off","On")</f>
        <v>Off</v>
      </c>
    </row>
    <row r="43662" spans="12:16" x14ac:dyDescent="0.25">
      <c r="L43662" s="57">
        <v>46016.125</v>
      </c>
      <c r="M43662" s="55">
        <f t="shared" si="2076"/>
        <v>2025</v>
      </c>
      <c r="N43662" s="55">
        <f t="shared" si="2077"/>
        <v>12</v>
      </c>
      <c r="O43662" s="55">
        <f t="shared" si="2078"/>
        <v>5</v>
      </c>
      <c r="P43662" s="54" t="str" cm="1">
        <f t="array" aca="1" ref="P43662" ca="1">IF(OR(O43662=1,O43662=7,INDEX($AD$28:$AO$51,HOUR(L43662)+1,N43662)&lt;&gt;"On",NOT(ISERROR(MATCH(DATE(M43662,N43662,DAY(L43662)),OFFSET($AD$15:$AD$22,0,M43662-$AD$14),0)))),"Off","On")</f>
        <v>Off</v>
      </c>
    </row>
    <row r="43663" spans="12:16" x14ac:dyDescent="0.25">
      <c r="L43663" s="57">
        <v>46016.166666666664</v>
      </c>
      <c r="M43663" s="55">
        <f t="shared" si="2076"/>
        <v>2025</v>
      </c>
      <c r="N43663" s="55">
        <f t="shared" si="2077"/>
        <v>12</v>
      </c>
      <c r="O43663" s="55">
        <f t="shared" si="2078"/>
        <v>5</v>
      </c>
      <c r="P43663" s="54" t="str" cm="1">
        <f t="array" aca="1" ref="P43663" ca="1">IF(OR(O43663=1,O43663=7,INDEX($AD$28:$AO$51,HOUR(L43663)+1,N43663)&lt;&gt;"On",NOT(ISERROR(MATCH(DATE(M43663,N43663,DAY(L43663)),OFFSET($AD$15:$AD$22,0,M43663-$AD$14),0)))),"Off","On")</f>
        <v>Off</v>
      </c>
    </row>
    <row r="43664" spans="12:16" x14ac:dyDescent="0.25">
      <c r="L43664" s="57">
        <v>46016.208333333336</v>
      </c>
      <c r="M43664" s="55">
        <f t="shared" si="2076"/>
        <v>2025</v>
      </c>
      <c r="N43664" s="55">
        <f t="shared" si="2077"/>
        <v>12</v>
      </c>
      <c r="O43664" s="55">
        <f t="shared" si="2078"/>
        <v>5</v>
      </c>
      <c r="P43664" s="54" t="str" cm="1">
        <f t="array" aca="1" ref="P43664" ca="1">IF(OR(O43664=1,O43664=7,INDEX($AD$28:$AO$51,HOUR(L43664)+1,N43664)&lt;&gt;"On",NOT(ISERROR(MATCH(DATE(M43664,N43664,DAY(L43664)),OFFSET($AD$15:$AD$22,0,M43664-$AD$14),0)))),"Off","On")</f>
        <v>Off</v>
      </c>
    </row>
    <row r="43665" spans="12:16" x14ac:dyDescent="0.25">
      <c r="L43665" s="57">
        <v>46016.25</v>
      </c>
      <c r="M43665" s="55">
        <f t="shared" si="2076"/>
        <v>2025</v>
      </c>
      <c r="N43665" s="55">
        <f t="shared" si="2077"/>
        <v>12</v>
      </c>
      <c r="O43665" s="55">
        <f t="shared" si="2078"/>
        <v>5</v>
      </c>
      <c r="P43665" s="54" t="str" cm="1">
        <f t="array" aca="1" ref="P43665" ca="1">IF(OR(O43665=1,O43665=7,INDEX($AD$28:$AO$51,HOUR(L43665)+1,N43665)&lt;&gt;"On",NOT(ISERROR(MATCH(DATE(M43665,N43665,DAY(L43665)),OFFSET($AD$15:$AD$22,0,M43665-$AD$14),0)))),"Off","On")</f>
        <v>Off</v>
      </c>
    </row>
    <row r="43666" spans="12:16" x14ac:dyDescent="0.25">
      <c r="L43666" s="57">
        <v>46016.291666666664</v>
      </c>
      <c r="M43666" s="55">
        <f t="shared" si="2076"/>
        <v>2025</v>
      </c>
      <c r="N43666" s="55">
        <f t="shared" si="2077"/>
        <v>12</v>
      </c>
      <c r="O43666" s="55">
        <f t="shared" si="2078"/>
        <v>5</v>
      </c>
      <c r="P43666" s="54" t="str" cm="1">
        <f t="array" aca="1" ref="P43666" ca="1">IF(OR(O43666=1,O43666=7,INDEX($AD$28:$AO$51,HOUR(L43666)+1,N43666)&lt;&gt;"On",NOT(ISERROR(MATCH(DATE(M43666,N43666,DAY(L43666)),OFFSET($AD$15:$AD$22,0,M43666-$AD$14),0)))),"Off","On")</f>
        <v>Off</v>
      </c>
    </row>
    <row r="43667" spans="12:16" x14ac:dyDescent="0.25">
      <c r="L43667" s="57">
        <v>46016.333333333336</v>
      </c>
      <c r="M43667" s="55">
        <f t="shared" si="2076"/>
        <v>2025</v>
      </c>
      <c r="N43667" s="55">
        <f t="shared" si="2077"/>
        <v>12</v>
      </c>
      <c r="O43667" s="55">
        <f t="shared" si="2078"/>
        <v>5</v>
      </c>
      <c r="P43667" s="54" t="str" cm="1">
        <f t="array" aca="1" ref="P43667" ca="1">IF(OR(O43667=1,O43667=7,INDEX($AD$28:$AO$51,HOUR(L43667)+1,N43667)&lt;&gt;"On",NOT(ISERROR(MATCH(DATE(M43667,N43667,DAY(L43667)),OFFSET($AD$15:$AD$22,0,M43667-$AD$14),0)))),"Off","On")</f>
        <v>Off</v>
      </c>
    </row>
    <row r="43668" spans="12:16" x14ac:dyDescent="0.25">
      <c r="L43668" s="57">
        <v>46016.375</v>
      </c>
      <c r="M43668" s="55">
        <f t="shared" si="2076"/>
        <v>2025</v>
      </c>
      <c r="N43668" s="55">
        <f t="shared" si="2077"/>
        <v>12</v>
      </c>
      <c r="O43668" s="55">
        <f t="shared" si="2078"/>
        <v>5</v>
      </c>
      <c r="P43668" s="54" t="str" cm="1">
        <f t="array" aca="1" ref="P43668" ca="1">IF(OR(O43668=1,O43668=7,INDEX($AD$28:$AO$51,HOUR(L43668)+1,N43668)&lt;&gt;"On",NOT(ISERROR(MATCH(DATE(M43668,N43668,DAY(L43668)),OFFSET($AD$15:$AD$22,0,M43668-$AD$14),0)))),"Off","On")</f>
        <v>Off</v>
      </c>
    </row>
    <row r="43669" spans="12:16" x14ac:dyDescent="0.25">
      <c r="L43669" s="57">
        <v>46016.416666666664</v>
      </c>
      <c r="M43669" s="55">
        <f t="shared" si="2076"/>
        <v>2025</v>
      </c>
      <c r="N43669" s="55">
        <f t="shared" si="2077"/>
        <v>12</v>
      </c>
      <c r="O43669" s="55">
        <f t="shared" si="2078"/>
        <v>5</v>
      </c>
      <c r="P43669" s="54" t="str" cm="1">
        <f t="array" aca="1" ref="P43669" ca="1">IF(OR(O43669=1,O43669=7,INDEX($AD$28:$AO$51,HOUR(L43669)+1,N43669)&lt;&gt;"On",NOT(ISERROR(MATCH(DATE(M43669,N43669,DAY(L43669)),OFFSET($AD$15:$AD$22,0,M43669-$AD$14),0)))),"Off","On")</f>
        <v>Off</v>
      </c>
    </row>
    <row r="43670" spans="12:16" x14ac:dyDescent="0.25">
      <c r="L43670" s="57">
        <v>46016.458333333336</v>
      </c>
      <c r="M43670" s="55">
        <f t="shared" si="2076"/>
        <v>2025</v>
      </c>
      <c r="N43670" s="55">
        <f t="shared" si="2077"/>
        <v>12</v>
      </c>
      <c r="O43670" s="55">
        <f t="shared" si="2078"/>
        <v>5</v>
      </c>
      <c r="P43670" s="54" t="str" cm="1">
        <f t="array" aca="1" ref="P43670" ca="1">IF(OR(O43670=1,O43670=7,INDEX($AD$28:$AO$51,HOUR(L43670)+1,N43670)&lt;&gt;"On",NOT(ISERROR(MATCH(DATE(M43670,N43670,DAY(L43670)),OFFSET($AD$15:$AD$22,0,M43670-$AD$14),0)))),"Off","On")</f>
        <v>Off</v>
      </c>
    </row>
    <row r="43671" spans="12:16" x14ac:dyDescent="0.25">
      <c r="L43671" s="57">
        <v>46016.5</v>
      </c>
      <c r="M43671" s="55">
        <f t="shared" si="2076"/>
        <v>2025</v>
      </c>
      <c r="N43671" s="55">
        <f t="shared" si="2077"/>
        <v>12</v>
      </c>
      <c r="O43671" s="55">
        <f t="shared" si="2078"/>
        <v>5</v>
      </c>
      <c r="P43671" s="54" t="str" cm="1">
        <f t="array" aca="1" ref="P43671" ca="1">IF(OR(O43671=1,O43671=7,INDEX($AD$28:$AO$51,HOUR(L43671)+1,N43671)&lt;&gt;"On",NOT(ISERROR(MATCH(DATE(M43671,N43671,DAY(L43671)),OFFSET($AD$15:$AD$22,0,M43671-$AD$14),0)))),"Off","On")</f>
        <v>Off</v>
      </c>
    </row>
    <row r="43672" spans="12:16" x14ac:dyDescent="0.25">
      <c r="L43672" s="57">
        <v>46016.541666666664</v>
      </c>
      <c r="M43672" s="55">
        <f t="shared" si="2076"/>
        <v>2025</v>
      </c>
      <c r="N43672" s="55">
        <f t="shared" si="2077"/>
        <v>12</v>
      </c>
      <c r="O43672" s="55">
        <f t="shared" si="2078"/>
        <v>5</v>
      </c>
      <c r="P43672" s="54" t="str" cm="1">
        <f t="array" aca="1" ref="P43672" ca="1">IF(OR(O43672=1,O43672=7,INDEX($AD$28:$AO$51,HOUR(L43672)+1,N43672)&lt;&gt;"On",NOT(ISERROR(MATCH(DATE(M43672,N43672,DAY(L43672)),OFFSET($AD$15:$AD$22,0,M43672-$AD$14),0)))),"Off","On")</f>
        <v>Off</v>
      </c>
    </row>
    <row r="43673" spans="12:16" x14ac:dyDescent="0.25">
      <c r="L43673" s="57">
        <v>46016.583333333336</v>
      </c>
      <c r="M43673" s="55">
        <f t="shared" si="2076"/>
        <v>2025</v>
      </c>
      <c r="N43673" s="55">
        <f t="shared" si="2077"/>
        <v>12</v>
      </c>
      <c r="O43673" s="55">
        <f t="shared" si="2078"/>
        <v>5</v>
      </c>
      <c r="P43673" s="54" t="str" cm="1">
        <f t="array" aca="1" ref="P43673" ca="1">IF(OR(O43673=1,O43673=7,INDEX($AD$28:$AO$51,HOUR(L43673)+1,N43673)&lt;&gt;"On",NOT(ISERROR(MATCH(DATE(M43673,N43673,DAY(L43673)),OFFSET($AD$15:$AD$22,0,M43673-$AD$14),0)))),"Off","On")</f>
        <v>Off</v>
      </c>
    </row>
    <row r="43674" spans="12:16" x14ac:dyDescent="0.25">
      <c r="L43674" s="57">
        <v>46016.625</v>
      </c>
      <c r="M43674" s="55">
        <f t="shared" si="2076"/>
        <v>2025</v>
      </c>
      <c r="N43674" s="55">
        <f t="shared" si="2077"/>
        <v>12</v>
      </c>
      <c r="O43674" s="55">
        <f t="shared" si="2078"/>
        <v>5</v>
      </c>
      <c r="P43674" s="54" t="str" cm="1">
        <f t="array" aca="1" ref="P43674" ca="1">IF(OR(O43674=1,O43674=7,INDEX($AD$28:$AO$51,HOUR(L43674)+1,N43674)&lt;&gt;"On",NOT(ISERROR(MATCH(DATE(M43674,N43674,DAY(L43674)),OFFSET($AD$15:$AD$22,0,M43674-$AD$14),0)))),"Off","On")</f>
        <v>Off</v>
      </c>
    </row>
    <row r="43675" spans="12:16" x14ac:dyDescent="0.25">
      <c r="L43675" s="57">
        <v>46016.666666666664</v>
      </c>
      <c r="M43675" s="55">
        <f t="shared" si="2076"/>
        <v>2025</v>
      </c>
      <c r="N43675" s="55">
        <f t="shared" si="2077"/>
        <v>12</v>
      </c>
      <c r="O43675" s="55">
        <f t="shared" si="2078"/>
        <v>5</v>
      </c>
      <c r="P43675" s="54" t="str" cm="1">
        <f t="array" aca="1" ref="P43675" ca="1">IF(OR(O43675=1,O43675=7,INDEX($AD$28:$AO$51,HOUR(L43675)+1,N43675)&lt;&gt;"On",NOT(ISERROR(MATCH(DATE(M43675,N43675,DAY(L43675)),OFFSET($AD$15:$AD$22,0,M43675-$AD$14),0)))),"Off","On")</f>
        <v>Off</v>
      </c>
    </row>
    <row r="43676" spans="12:16" x14ac:dyDescent="0.25">
      <c r="L43676" s="57">
        <v>46016.708333333336</v>
      </c>
      <c r="M43676" s="55">
        <f t="shared" si="2076"/>
        <v>2025</v>
      </c>
      <c r="N43676" s="55">
        <f t="shared" si="2077"/>
        <v>12</v>
      </c>
      <c r="O43676" s="55">
        <f t="shared" si="2078"/>
        <v>5</v>
      </c>
      <c r="P43676" s="54" t="str" cm="1">
        <f t="array" aca="1" ref="P43676" ca="1">IF(OR(O43676=1,O43676=7,INDEX($AD$28:$AO$51,HOUR(L43676)+1,N43676)&lt;&gt;"On",NOT(ISERROR(MATCH(DATE(M43676,N43676,DAY(L43676)),OFFSET($AD$15:$AD$22,0,M43676-$AD$14),0)))),"Off","On")</f>
        <v>Off</v>
      </c>
    </row>
    <row r="43677" spans="12:16" x14ac:dyDescent="0.25">
      <c r="L43677" s="57">
        <v>46016.75</v>
      </c>
      <c r="M43677" s="55">
        <f t="shared" si="2076"/>
        <v>2025</v>
      </c>
      <c r="N43677" s="55">
        <f t="shared" si="2077"/>
        <v>12</v>
      </c>
      <c r="O43677" s="55">
        <f t="shared" si="2078"/>
        <v>5</v>
      </c>
      <c r="P43677" s="54" t="str" cm="1">
        <f t="array" aca="1" ref="P43677" ca="1">IF(OR(O43677=1,O43677=7,INDEX($AD$28:$AO$51,HOUR(L43677)+1,N43677)&lt;&gt;"On",NOT(ISERROR(MATCH(DATE(M43677,N43677,DAY(L43677)),OFFSET($AD$15:$AD$22,0,M43677-$AD$14),0)))),"Off","On")</f>
        <v>Off</v>
      </c>
    </row>
    <row r="43678" spans="12:16" x14ac:dyDescent="0.25">
      <c r="L43678" s="57">
        <v>46016.791666666664</v>
      </c>
      <c r="M43678" s="55">
        <f t="shared" si="2076"/>
        <v>2025</v>
      </c>
      <c r="N43678" s="55">
        <f t="shared" si="2077"/>
        <v>12</v>
      </c>
      <c r="O43678" s="55">
        <f t="shared" si="2078"/>
        <v>5</v>
      </c>
      <c r="P43678" s="54" t="str" cm="1">
        <f t="array" aca="1" ref="P43678" ca="1">IF(OR(O43678=1,O43678=7,INDEX($AD$28:$AO$51,HOUR(L43678)+1,N43678)&lt;&gt;"On",NOT(ISERROR(MATCH(DATE(M43678,N43678,DAY(L43678)),OFFSET($AD$15:$AD$22,0,M43678-$AD$14),0)))),"Off","On")</f>
        <v>Off</v>
      </c>
    </row>
    <row r="43679" spans="12:16" x14ac:dyDescent="0.25">
      <c r="L43679" s="57">
        <v>46016.833333333336</v>
      </c>
      <c r="M43679" s="55">
        <f t="shared" si="2076"/>
        <v>2025</v>
      </c>
      <c r="N43679" s="55">
        <f t="shared" si="2077"/>
        <v>12</v>
      </c>
      <c r="O43679" s="55">
        <f t="shared" si="2078"/>
        <v>5</v>
      </c>
      <c r="P43679" s="54" t="str" cm="1">
        <f t="array" aca="1" ref="P43679" ca="1">IF(OR(O43679=1,O43679=7,INDEX($AD$28:$AO$51,HOUR(L43679)+1,N43679)&lt;&gt;"On",NOT(ISERROR(MATCH(DATE(M43679,N43679,DAY(L43679)),OFFSET($AD$15:$AD$22,0,M43679-$AD$14),0)))),"Off","On")</f>
        <v>Off</v>
      </c>
    </row>
    <row r="43680" spans="12:16" x14ac:dyDescent="0.25">
      <c r="L43680" s="57">
        <v>46016.875</v>
      </c>
      <c r="M43680" s="55">
        <f t="shared" si="2076"/>
        <v>2025</v>
      </c>
      <c r="N43680" s="55">
        <f t="shared" si="2077"/>
        <v>12</v>
      </c>
      <c r="O43680" s="55">
        <f t="shared" si="2078"/>
        <v>5</v>
      </c>
      <c r="P43680" s="54" t="str" cm="1">
        <f t="array" aca="1" ref="P43680" ca="1">IF(OR(O43680=1,O43680=7,INDEX($AD$28:$AO$51,HOUR(L43680)+1,N43680)&lt;&gt;"On",NOT(ISERROR(MATCH(DATE(M43680,N43680,DAY(L43680)),OFFSET($AD$15:$AD$22,0,M43680-$AD$14),0)))),"Off","On")</f>
        <v>Off</v>
      </c>
    </row>
    <row r="43681" spans="12:16" x14ac:dyDescent="0.25">
      <c r="L43681" s="57">
        <v>46016.916666666664</v>
      </c>
      <c r="M43681" s="55">
        <f t="shared" si="2076"/>
        <v>2025</v>
      </c>
      <c r="N43681" s="55">
        <f t="shared" si="2077"/>
        <v>12</v>
      </c>
      <c r="O43681" s="55">
        <f t="shared" si="2078"/>
        <v>5</v>
      </c>
      <c r="P43681" s="54" t="str" cm="1">
        <f t="array" aca="1" ref="P43681" ca="1">IF(OR(O43681=1,O43681=7,INDEX($AD$28:$AO$51,HOUR(L43681)+1,N43681)&lt;&gt;"On",NOT(ISERROR(MATCH(DATE(M43681,N43681,DAY(L43681)),OFFSET($AD$15:$AD$22,0,M43681-$AD$14),0)))),"Off","On")</f>
        <v>Off</v>
      </c>
    </row>
    <row r="43682" spans="12:16" x14ac:dyDescent="0.25">
      <c r="L43682" s="57">
        <v>46016.958333333336</v>
      </c>
      <c r="M43682" s="55">
        <f t="shared" si="2076"/>
        <v>2025</v>
      </c>
      <c r="N43682" s="55">
        <f t="shared" si="2077"/>
        <v>12</v>
      </c>
      <c r="O43682" s="55">
        <f t="shared" si="2078"/>
        <v>5</v>
      </c>
      <c r="P43682" s="54" t="str" cm="1">
        <f t="array" aca="1" ref="P43682" ca="1">IF(OR(O43682=1,O43682=7,INDEX($AD$28:$AO$51,HOUR(L43682)+1,N43682)&lt;&gt;"On",NOT(ISERROR(MATCH(DATE(M43682,N43682,DAY(L43682)),OFFSET($AD$15:$AD$22,0,M43682-$AD$14),0)))),"Off","On")</f>
        <v>Off</v>
      </c>
    </row>
    <row r="43683" spans="12:16" x14ac:dyDescent="0.25">
      <c r="L43683" s="57">
        <v>46017</v>
      </c>
      <c r="M43683" s="55">
        <f t="shared" si="2076"/>
        <v>2025</v>
      </c>
      <c r="N43683" s="55">
        <f t="shared" si="2077"/>
        <v>12</v>
      </c>
      <c r="O43683" s="55">
        <f t="shared" si="2078"/>
        <v>6</v>
      </c>
      <c r="P43683" s="54" t="str" cm="1">
        <f t="array" aca="1" ref="P43683" ca="1">IF(OR(O43683=1,O43683=7,INDEX($AD$28:$AO$51,HOUR(L43683)+1,N43683)&lt;&gt;"On",NOT(ISERROR(MATCH(DATE(M43683,N43683,DAY(L43683)),OFFSET($AD$15:$AD$22,0,M43683-$AD$14),0)))),"Off","On")</f>
        <v>Off</v>
      </c>
    </row>
    <row r="43684" spans="12:16" x14ac:dyDescent="0.25">
      <c r="L43684" s="57">
        <v>46017.041666666664</v>
      </c>
      <c r="M43684" s="55">
        <f t="shared" si="2076"/>
        <v>2025</v>
      </c>
      <c r="N43684" s="55">
        <f t="shared" si="2077"/>
        <v>12</v>
      </c>
      <c r="O43684" s="55">
        <f t="shared" si="2078"/>
        <v>6</v>
      </c>
      <c r="P43684" s="54" t="str" cm="1">
        <f t="array" aca="1" ref="P43684" ca="1">IF(OR(O43684=1,O43684=7,INDEX($AD$28:$AO$51,HOUR(L43684)+1,N43684)&lt;&gt;"On",NOT(ISERROR(MATCH(DATE(M43684,N43684,DAY(L43684)),OFFSET($AD$15:$AD$22,0,M43684-$AD$14),0)))),"Off","On")</f>
        <v>Off</v>
      </c>
    </row>
    <row r="43685" spans="12:16" x14ac:dyDescent="0.25">
      <c r="L43685" s="57">
        <v>46017.083333333336</v>
      </c>
      <c r="M43685" s="55">
        <f t="shared" si="2076"/>
        <v>2025</v>
      </c>
      <c r="N43685" s="55">
        <f t="shared" si="2077"/>
        <v>12</v>
      </c>
      <c r="O43685" s="55">
        <f t="shared" si="2078"/>
        <v>6</v>
      </c>
      <c r="P43685" s="54" t="str" cm="1">
        <f t="array" aca="1" ref="P43685" ca="1">IF(OR(O43685=1,O43685=7,INDEX($AD$28:$AO$51,HOUR(L43685)+1,N43685)&lt;&gt;"On",NOT(ISERROR(MATCH(DATE(M43685,N43685,DAY(L43685)),OFFSET($AD$15:$AD$22,0,M43685-$AD$14),0)))),"Off","On")</f>
        <v>Off</v>
      </c>
    </row>
    <row r="43686" spans="12:16" x14ac:dyDescent="0.25">
      <c r="L43686" s="57">
        <v>46017.125</v>
      </c>
      <c r="M43686" s="55">
        <f t="shared" si="2076"/>
        <v>2025</v>
      </c>
      <c r="N43686" s="55">
        <f t="shared" si="2077"/>
        <v>12</v>
      </c>
      <c r="O43686" s="55">
        <f t="shared" si="2078"/>
        <v>6</v>
      </c>
      <c r="P43686" s="54" t="str" cm="1">
        <f t="array" aca="1" ref="P43686" ca="1">IF(OR(O43686=1,O43686=7,INDEX($AD$28:$AO$51,HOUR(L43686)+1,N43686)&lt;&gt;"On",NOT(ISERROR(MATCH(DATE(M43686,N43686,DAY(L43686)),OFFSET($AD$15:$AD$22,0,M43686-$AD$14),0)))),"Off","On")</f>
        <v>Off</v>
      </c>
    </row>
    <row r="43687" spans="12:16" x14ac:dyDescent="0.25">
      <c r="L43687" s="57">
        <v>46017.166666666664</v>
      </c>
      <c r="M43687" s="55">
        <f t="shared" si="2076"/>
        <v>2025</v>
      </c>
      <c r="N43687" s="55">
        <f t="shared" si="2077"/>
        <v>12</v>
      </c>
      <c r="O43687" s="55">
        <f t="shared" si="2078"/>
        <v>6</v>
      </c>
      <c r="P43687" s="54" t="str" cm="1">
        <f t="array" aca="1" ref="P43687" ca="1">IF(OR(O43687=1,O43687=7,INDEX($AD$28:$AO$51,HOUR(L43687)+1,N43687)&lt;&gt;"On",NOT(ISERROR(MATCH(DATE(M43687,N43687,DAY(L43687)),OFFSET($AD$15:$AD$22,0,M43687-$AD$14),0)))),"Off","On")</f>
        <v>Off</v>
      </c>
    </row>
    <row r="43688" spans="12:16" x14ac:dyDescent="0.25">
      <c r="L43688" s="57">
        <v>46017.208333333336</v>
      </c>
      <c r="M43688" s="55">
        <f t="shared" si="2076"/>
        <v>2025</v>
      </c>
      <c r="N43688" s="55">
        <f t="shared" si="2077"/>
        <v>12</v>
      </c>
      <c r="O43688" s="55">
        <f t="shared" si="2078"/>
        <v>6</v>
      </c>
      <c r="P43688" s="54" t="str" cm="1">
        <f t="array" aca="1" ref="P43688" ca="1">IF(OR(O43688=1,O43688=7,INDEX($AD$28:$AO$51,HOUR(L43688)+1,N43688)&lt;&gt;"On",NOT(ISERROR(MATCH(DATE(M43688,N43688,DAY(L43688)),OFFSET($AD$15:$AD$22,0,M43688-$AD$14),0)))),"Off","On")</f>
        <v>Off</v>
      </c>
    </row>
    <row r="43689" spans="12:16" x14ac:dyDescent="0.25">
      <c r="L43689" s="57">
        <v>46017.25</v>
      </c>
      <c r="M43689" s="55">
        <f t="shared" si="2076"/>
        <v>2025</v>
      </c>
      <c r="N43689" s="55">
        <f t="shared" si="2077"/>
        <v>12</v>
      </c>
      <c r="O43689" s="55">
        <f t="shared" si="2078"/>
        <v>6</v>
      </c>
      <c r="P43689" s="54" t="str" cm="1">
        <f t="array" aca="1" ref="P43689" ca="1">IF(OR(O43689=1,O43689=7,INDEX($AD$28:$AO$51,HOUR(L43689)+1,N43689)&lt;&gt;"On",NOT(ISERROR(MATCH(DATE(M43689,N43689,DAY(L43689)),OFFSET($AD$15:$AD$22,0,M43689-$AD$14),0)))),"Off","On")</f>
        <v>On</v>
      </c>
    </row>
    <row r="43690" spans="12:16" x14ac:dyDescent="0.25">
      <c r="L43690" s="57">
        <v>46017.291666666664</v>
      </c>
      <c r="M43690" s="55">
        <f t="shared" si="2076"/>
        <v>2025</v>
      </c>
      <c r="N43690" s="55">
        <f t="shared" si="2077"/>
        <v>12</v>
      </c>
      <c r="O43690" s="55">
        <f t="shared" si="2078"/>
        <v>6</v>
      </c>
      <c r="P43690" s="54" t="str" cm="1">
        <f t="array" aca="1" ref="P43690" ca="1">IF(OR(O43690=1,O43690=7,INDEX($AD$28:$AO$51,HOUR(L43690)+1,N43690)&lt;&gt;"On",NOT(ISERROR(MATCH(DATE(M43690,N43690,DAY(L43690)),OFFSET($AD$15:$AD$22,0,M43690-$AD$14),0)))),"Off","On")</f>
        <v>On</v>
      </c>
    </row>
    <row r="43691" spans="12:16" x14ac:dyDescent="0.25">
      <c r="L43691" s="57">
        <v>46017.333333333336</v>
      </c>
      <c r="M43691" s="55">
        <f t="shared" si="2076"/>
        <v>2025</v>
      </c>
      <c r="N43691" s="55">
        <f t="shared" si="2077"/>
        <v>12</v>
      </c>
      <c r="O43691" s="55">
        <f t="shared" si="2078"/>
        <v>6</v>
      </c>
      <c r="P43691" s="54" t="str" cm="1">
        <f t="array" aca="1" ref="P43691" ca="1">IF(OR(O43691=1,O43691=7,INDEX($AD$28:$AO$51,HOUR(L43691)+1,N43691)&lt;&gt;"On",NOT(ISERROR(MATCH(DATE(M43691,N43691,DAY(L43691)),OFFSET($AD$15:$AD$22,0,M43691-$AD$14),0)))),"Off","On")</f>
        <v>On</v>
      </c>
    </row>
    <row r="43692" spans="12:16" x14ac:dyDescent="0.25">
      <c r="L43692" s="57">
        <v>46017.375</v>
      </c>
      <c r="M43692" s="55">
        <f t="shared" si="2076"/>
        <v>2025</v>
      </c>
      <c r="N43692" s="55">
        <f t="shared" si="2077"/>
        <v>12</v>
      </c>
      <c r="O43692" s="55">
        <f t="shared" si="2078"/>
        <v>6</v>
      </c>
      <c r="P43692" s="54" t="str" cm="1">
        <f t="array" aca="1" ref="P43692" ca="1">IF(OR(O43692=1,O43692=7,INDEX($AD$28:$AO$51,HOUR(L43692)+1,N43692)&lt;&gt;"On",NOT(ISERROR(MATCH(DATE(M43692,N43692,DAY(L43692)),OFFSET($AD$15:$AD$22,0,M43692-$AD$14),0)))),"Off","On")</f>
        <v>Off</v>
      </c>
    </row>
    <row r="43693" spans="12:16" x14ac:dyDescent="0.25">
      <c r="L43693" s="57">
        <v>46017.416666666664</v>
      </c>
      <c r="M43693" s="55">
        <f t="shared" si="2076"/>
        <v>2025</v>
      </c>
      <c r="N43693" s="55">
        <f t="shared" si="2077"/>
        <v>12</v>
      </c>
      <c r="O43693" s="55">
        <f t="shared" si="2078"/>
        <v>6</v>
      </c>
      <c r="P43693" s="54" t="str" cm="1">
        <f t="array" aca="1" ref="P43693" ca="1">IF(OR(O43693=1,O43693=7,INDEX($AD$28:$AO$51,HOUR(L43693)+1,N43693)&lt;&gt;"On",NOT(ISERROR(MATCH(DATE(M43693,N43693,DAY(L43693)),OFFSET($AD$15:$AD$22,0,M43693-$AD$14),0)))),"Off","On")</f>
        <v>Off</v>
      </c>
    </row>
    <row r="43694" spans="12:16" x14ac:dyDescent="0.25">
      <c r="L43694" s="57">
        <v>46017.458333333336</v>
      </c>
      <c r="M43694" s="55">
        <f t="shared" si="2076"/>
        <v>2025</v>
      </c>
      <c r="N43694" s="55">
        <f t="shared" si="2077"/>
        <v>12</v>
      </c>
      <c r="O43694" s="55">
        <f t="shared" si="2078"/>
        <v>6</v>
      </c>
      <c r="P43694" s="54" t="str" cm="1">
        <f t="array" aca="1" ref="P43694" ca="1">IF(OR(O43694=1,O43694=7,INDEX($AD$28:$AO$51,HOUR(L43694)+1,N43694)&lt;&gt;"On",NOT(ISERROR(MATCH(DATE(M43694,N43694,DAY(L43694)),OFFSET($AD$15:$AD$22,0,M43694-$AD$14),0)))),"Off","On")</f>
        <v>Off</v>
      </c>
    </row>
    <row r="43695" spans="12:16" x14ac:dyDescent="0.25">
      <c r="L43695" s="57">
        <v>46017.5</v>
      </c>
      <c r="M43695" s="55">
        <f t="shared" si="2076"/>
        <v>2025</v>
      </c>
      <c r="N43695" s="55">
        <f t="shared" si="2077"/>
        <v>12</v>
      </c>
      <c r="O43695" s="55">
        <f t="shared" si="2078"/>
        <v>6</v>
      </c>
      <c r="P43695" s="54" t="str" cm="1">
        <f t="array" aca="1" ref="P43695" ca="1">IF(OR(O43695=1,O43695=7,INDEX($AD$28:$AO$51,HOUR(L43695)+1,N43695)&lt;&gt;"On",NOT(ISERROR(MATCH(DATE(M43695,N43695,DAY(L43695)),OFFSET($AD$15:$AD$22,0,M43695-$AD$14),0)))),"Off","On")</f>
        <v>Off</v>
      </c>
    </row>
    <row r="43696" spans="12:16" x14ac:dyDescent="0.25">
      <c r="L43696" s="57">
        <v>46017.541666666664</v>
      </c>
      <c r="M43696" s="55">
        <f t="shared" si="2076"/>
        <v>2025</v>
      </c>
      <c r="N43696" s="55">
        <f t="shared" si="2077"/>
        <v>12</v>
      </c>
      <c r="O43696" s="55">
        <f t="shared" si="2078"/>
        <v>6</v>
      </c>
      <c r="P43696" s="54" t="str" cm="1">
        <f t="array" aca="1" ref="P43696" ca="1">IF(OR(O43696=1,O43696=7,INDEX($AD$28:$AO$51,HOUR(L43696)+1,N43696)&lt;&gt;"On",NOT(ISERROR(MATCH(DATE(M43696,N43696,DAY(L43696)),OFFSET($AD$15:$AD$22,0,M43696-$AD$14),0)))),"Off","On")</f>
        <v>Off</v>
      </c>
    </row>
    <row r="43697" spans="12:16" x14ac:dyDescent="0.25">
      <c r="L43697" s="57">
        <v>46017.583333333336</v>
      </c>
      <c r="M43697" s="55">
        <f t="shared" si="2076"/>
        <v>2025</v>
      </c>
      <c r="N43697" s="55">
        <f t="shared" si="2077"/>
        <v>12</v>
      </c>
      <c r="O43697" s="55">
        <f t="shared" si="2078"/>
        <v>6</v>
      </c>
      <c r="P43697" s="54" t="str" cm="1">
        <f t="array" aca="1" ref="P43697" ca="1">IF(OR(O43697=1,O43697=7,INDEX($AD$28:$AO$51,HOUR(L43697)+1,N43697)&lt;&gt;"On",NOT(ISERROR(MATCH(DATE(M43697,N43697,DAY(L43697)),OFFSET($AD$15:$AD$22,0,M43697-$AD$14),0)))),"Off","On")</f>
        <v>Off</v>
      </c>
    </row>
    <row r="43698" spans="12:16" x14ac:dyDescent="0.25">
      <c r="L43698" s="57">
        <v>46017.625</v>
      </c>
      <c r="M43698" s="55">
        <f t="shared" si="2076"/>
        <v>2025</v>
      </c>
      <c r="N43698" s="55">
        <f t="shared" si="2077"/>
        <v>12</v>
      </c>
      <c r="O43698" s="55">
        <f t="shared" si="2078"/>
        <v>6</v>
      </c>
      <c r="P43698" s="54" t="str" cm="1">
        <f t="array" aca="1" ref="P43698" ca="1">IF(OR(O43698=1,O43698=7,INDEX($AD$28:$AO$51,HOUR(L43698)+1,N43698)&lt;&gt;"On",NOT(ISERROR(MATCH(DATE(M43698,N43698,DAY(L43698)),OFFSET($AD$15:$AD$22,0,M43698-$AD$14),0)))),"Off","On")</f>
        <v>Off</v>
      </c>
    </row>
    <row r="43699" spans="12:16" x14ac:dyDescent="0.25">
      <c r="L43699" s="57">
        <v>46017.666666666664</v>
      </c>
      <c r="M43699" s="55">
        <f t="shared" si="2076"/>
        <v>2025</v>
      </c>
      <c r="N43699" s="55">
        <f t="shared" si="2077"/>
        <v>12</v>
      </c>
      <c r="O43699" s="55">
        <f t="shared" si="2078"/>
        <v>6</v>
      </c>
      <c r="P43699" s="54" t="str" cm="1">
        <f t="array" aca="1" ref="P43699" ca="1">IF(OR(O43699=1,O43699=7,INDEX($AD$28:$AO$51,HOUR(L43699)+1,N43699)&lt;&gt;"On",NOT(ISERROR(MATCH(DATE(M43699,N43699,DAY(L43699)),OFFSET($AD$15:$AD$22,0,M43699-$AD$14),0)))),"Off","On")</f>
        <v>Off</v>
      </c>
    </row>
    <row r="43700" spans="12:16" x14ac:dyDescent="0.25">
      <c r="L43700" s="57">
        <v>46017.708333333336</v>
      </c>
      <c r="M43700" s="55">
        <f t="shared" si="2076"/>
        <v>2025</v>
      </c>
      <c r="N43700" s="55">
        <f t="shared" si="2077"/>
        <v>12</v>
      </c>
      <c r="O43700" s="55">
        <f t="shared" si="2078"/>
        <v>6</v>
      </c>
      <c r="P43700" s="54" t="str" cm="1">
        <f t="array" aca="1" ref="P43700" ca="1">IF(OR(O43700=1,O43700=7,INDEX($AD$28:$AO$51,HOUR(L43700)+1,N43700)&lt;&gt;"On",NOT(ISERROR(MATCH(DATE(M43700,N43700,DAY(L43700)),OFFSET($AD$15:$AD$22,0,M43700-$AD$14),0)))),"Off","On")</f>
        <v>Off</v>
      </c>
    </row>
    <row r="43701" spans="12:16" x14ac:dyDescent="0.25">
      <c r="L43701" s="57">
        <v>46017.75</v>
      </c>
      <c r="M43701" s="55">
        <f t="shared" si="2076"/>
        <v>2025</v>
      </c>
      <c r="N43701" s="55">
        <f t="shared" si="2077"/>
        <v>12</v>
      </c>
      <c r="O43701" s="55">
        <f t="shared" si="2078"/>
        <v>6</v>
      </c>
      <c r="P43701" s="54" t="str" cm="1">
        <f t="array" aca="1" ref="P43701" ca="1">IF(OR(O43701=1,O43701=7,INDEX($AD$28:$AO$51,HOUR(L43701)+1,N43701)&lt;&gt;"On",NOT(ISERROR(MATCH(DATE(M43701,N43701,DAY(L43701)),OFFSET($AD$15:$AD$22,0,M43701-$AD$14),0)))),"Off","On")</f>
        <v>On</v>
      </c>
    </row>
    <row r="43702" spans="12:16" x14ac:dyDescent="0.25">
      <c r="L43702" s="57">
        <v>46017.791666666664</v>
      </c>
      <c r="M43702" s="55">
        <f t="shared" si="2076"/>
        <v>2025</v>
      </c>
      <c r="N43702" s="55">
        <f t="shared" si="2077"/>
        <v>12</v>
      </c>
      <c r="O43702" s="55">
        <f t="shared" si="2078"/>
        <v>6</v>
      </c>
      <c r="P43702" s="54" t="str" cm="1">
        <f t="array" aca="1" ref="P43702" ca="1">IF(OR(O43702=1,O43702=7,INDEX($AD$28:$AO$51,HOUR(L43702)+1,N43702)&lt;&gt;"On",NOT(ISERROR(MATCH(DATE(M43702,N43702,DAY(L43702)),OFFSET($AD$15:$AD$22,0,M43702-$AD$14),0)))),"Off","On")</f>
        <v>On</v>
      </c>
    </row>
    <row r="43703" spans="12:16" x14ac:dyDescent="0.25">
      <c r="L43703" s="57">
        <v>46017.833333333336</v>
      </c>
      <c r="M43703" s="55">
        <f t="shared" si="2076"/>
        <v>2025</v>
      </c>
      <c r="N43703" s="55">
        <f t="shared" si="2077"/>
        <v>12</v>
      </c>
      <c r="O43703" s="55">
        <f t="shared" si="2078"/>
        <v>6</v>
      </c>
      <c r="P43703" s="54" t="str" cm="1">
        <f t="array" aca="1" ref="P43703" ca="1">IF(OR(O43703=1,O43703=7,INDEX($AD$28:$AO$51,HOUR(L43703)+1,N43703)&lt;&gt;"On",NOT(ISERROR(MATCH(DATE(M43703,N43703,DAY(L43703)),OFFSET($AD$15:$AD$22,0,M43703-$AD$14),0)))),"Off","On")</f>
        <v>On</v>
      </c>
    </row>
    <row r="43704" spans="12:16" x14ac:dyDescent="0.25">
      <c r="L43704" s="57">
        <v>46017.875</v>
      </c>
      <c r="M43704" s="55">
        <f t="shared" si="2076"/>
        <v>2025</v>
      </c>
      <c r="N43704" s="55">
        <f t="shared" si="2077"/>
        <v>12</v>
      </c>
      <c r="O43704" s="55">
        <f t="shared" si="2078"/>
        <v>6</v>
      </c>
      <c r="P43704" s="54" t="str" cm="1">
        <f t="array" aca="1" ref="P43704" ca="1">IF(OR(O43704=1,O43704=7,INDEX($AD$28:$AO$51,HOUR(L43704)+1,N43704)&lt;&gt;"On",NOT(ISERROR(MATCH(DATE(M43704,N43704,DAY(L43704)),OFFSET($AD$15:$AD$22,0,M43704-$AD$14),0)))),"Off","On")</f>
        <v>On</v>
      </c>
    </row>
    <row r="43705" spans="12:16" x14ac:dyDescent="0.25">
      <c r="L43705" s="57">
        <v>46017.916666666664</v>
      </c>
      <c r="M43705" s="55">
        <f t="shared" si="2076"/>
        <v>2025</v>
      </c>
      <c r="N43705" s="55">
        <f t="shared" si="2077"/>
        <v>12</v>
      </c>
      <c r="O43705" s="55">
        <f t="shared" si="2078"/>
        <v>6</v>
      </c>
      <c r="P43705" s="54" t="str" cm="1">
        <f t="array" aca="1" ref="P43705" ca="1">IF(OR(O43705=1,O43705=7,INDEX($AD$28:$AO$51,HOUR(L43705)+1,N43705)&lt;&gt;"On",NOT(ISERROR(MATCH(DATE(M43705,N43705,DAY(L43705)),OFFSET($AD$15:$AD$22,0,M43705-$AD$14),0)))),"Off","On")</f>
        <v>Off</v>
      </c>
    </row>
    <row r="43706" spans="12:16" x14ac:dyDescent="0.25">
      <c r="L43706" s="57">
        <v>46017.958333333336</v>
      </c>
      <c r="M43706" s="55">
        <f t="shared" si="2076"/>
        <v>2025</v>
      </c>
      <c r="N43706" s="55">
        <f t="shared" si="2077"/>
        <v>12</v>
      </c>
      <c r="O43706" s="55">
        <f t="shared" si="2078"/>
        <v>6</v>
      </c>
      <c r="P43706" s="54" t="str" cm="1">
        <f t="array" aca="1" ref="P43706" ca="1">IF(OR(O43706=1,O43706=7,INDEX($AD$28:$AO$51,HOUR(L43706)+1,N43706)&lt;&gt;"On",NOT(ISERROR(MATCH(DATE(M43706,N43706,DAY(L43706)),OFFSET($AD$15:$AD$22,0,M43706-$AD$14),0)))),"Off","On")</f>
        <v>Off</v>
      </c>
    </row>
    <row r="43707" spans="12:16" x14ac:dyDescent="0.25">
      <c r="L43707" s="57">
        <v>46018</v>
      </c>
      <c r="M43707" s="55">
        <f t="shared" si="2076"/>
        <v>2025</v>
      </c>
      <c r="N43707" s="55">
        <f t="shared" si="2077"/>
        <v>12</v>
      </c>
      <c r="O43707" s="55">
        <f t="shared" si="2078"/>
        <v>7</v>
      </c>
      <c r="P43707" s="54" t="str" cm="1">
        <f t="array" aca="1" ref="P43707" ca="1">IF(OR(O43707=1,O43707=7,INDEX($AD$28:$AO$51,HOUR(L43707)+1,N43707)&lt;&gt;"On",NOT(ISERROR(MATCH(DATE(M43707,N43707,DAY(L43707)),OFFSET($AD$15:$AD$22,0,M43707-$AD$14),0)))),"Off","On")</f>
        <v>Off</v>
      </c>
    </row>
    <row r="43708" spans="12:16" x14ac:dyDescent="0.25">
      <c r="L43708" s="57">
        <v>46018.041666666664</v>
      </c>
      <c r="M43708" s="55">
        <f t="shared" si="2076"/>
        <v>2025</v>
      </c>
      <c r="N43708" s="55">
        <f t="shared" si="2077"/>
        <v>12</v>
      </c>
      <c r="O43708" s="55">
        <f t="shared" si="2078"/>
        <v>7</v>
      </c>
      <c r="P43708" s="54" t="str" cm="1">
        <f t="array" aca="1" ref="P43708" ca="1">IF(OR(O43708=1,O43708=7,INDEX($AD$28:$AO$51,HOUR(L43708)+1,N43708)&lt;&gt;"On",NOT(ISERROR(MATCH(DATE(M43708,N43708,DAY(L43708)),OFFSET($AD$15:$AD$22,0,M43708-$AD$14),0)))),"Off","On")</f>
        <v>Off</v>
      </c>
    </row>
    <row r="43709" spans="12:16" x14ac:dyDescent="0.25">
      <c r="L43709" s="57">
        <v>46018.083333333336</v>
      </c>
      <c r="M43709" s="55">
        <f t="shared" si="2076"/>
        <v>2025</v>
      </c>
      <c r="N43709" s="55">
        <f t="shared" si="2077"/>
        <v>12</v>
      </c>
      <c r="O43709" s="55">
        <f t="shared" si="2078"/>
        <v>7</v>
      </c>
      <c r="P43709" s="54" t="str" cm="1">
        <f t="array" aca="1" ref="P43709" ca="1">IF(OR(O43709=1,O43709=7,INDEX($AD$28:$AO$51,HOUR(L43709)+1,N43709)&lt;&gt;"On",NOT(ISERROR(MATCH(DATE(M43709,N43709,DAY(L43709)),OFFSET($AD$15:$AD$22,0,M43709-$AD$14),0)))),"Off","On")</f>
        <v>Off</v>
      </c>
    </row>
    <row r="43710" spans="12:16" x14ac:dyDescent="0.25">
      <c r="L43710" s="57">
        <v>46018.125</v>
      </c>
      <c r="M43710" s="55">
        <f t="shared" si="2076"/>
        <v>2025</v>
      </c>
      <c r="N43710" s="55">
        <f t="shared" si="2077"/>
        <v>12</v>
      </c>
      <c r="O43710" s="55">
        <f t="shared" si="2078"/>
        <v>7</v>
      </c>
      <c r="P43710" s="54" t="str" cm="1">
        <f t="array" aca="1" ref="P43710" ca="1">IF(OR(O43710=1,O43710=7,INDEX($AD$28:$AO$51,HOUR(L43710)+1,N43710)&lt;&gt;"On",NOT(ISERROR(MATCH(DATE(M43710,N43710,DAY(L43710)),OFFSET($AD$15:$AD$22,0,M43710-$AD$14),0)))),"Off","On")</f>
        <v>Off</v>
      </c>
    </row>
    <row r="43711" spans="12:16" x14ac:dyDescent="0.25">
      <c r="L43711" s="57">
        <v>46018.166666666664</v>
      </c>
      <c r="M43711" s="55">
        <f t="shared" si="2076"/>
        <v>2025</v>
      </c>
      <c r="N43711" s="55">
        <f t="shared" si="2077"/>
        <v>12</v>
      </c>
      <c r="O43711" s="55">
        <f t="shared" si="2078"/>
        <v>7</v>
      </c>
      <c r="P43711" s="54" t="str" cm="1">
        <f t="array" aca="1" ref="P43711" ca="1">IF(OR(O43711=1,O43711=7,INDEX($AD$28:$AO$51,HOUR(L43711)+1,N43711)&lt;&gt;"On",NOT(ISERROR(MATCH(DATE(M43711,N43711,DAY(L43711)),OFFSET($AD$15:$AD$22,0,M43711-$AD$14),0)))),"Off","On")</f>
        <v>Off</v>
      </c>
    </row>
    <row r="43712" spans="12:16" x14ac:dyDescent="0.25">
      <c r="L43712" s="57">
        <v>46018.208333333336</v>
      </c>
      <c r="M43712" s="55">
        <f t="shared" si="2076"/>
        <v>2025</v>
      </c>
      <c r="N43712" s="55">
        <f t="shared" si="2077"/>
        <v>12</v>
      </c>
      <c r="O43712" s="55">
        <f t="shared" si="2078"/>
        <v>7</v>
      </c>
      <c r="P43712" s="54" t="str" cm="1">
        <f t="array" aca="1" ref="P43712" ca="1">IF(OR(O43712=1,O43712=7,INDEX($AD$28:$AO$51,HOUR(L43712)+1,N43712)&lt;&gt;"On",NOT(ISERROR(MATCH(DATE(M43712,N43712,DAY(L43712)),OFFSET($AD$15:$AD$22,0,M43712-$AD$14),0)))),"Off","On")</f>
        <v>Off</v>
      </c>
    </row>
    <row r="43713" spans="12:16" x14ac:dyDescent="0.25">
      <c r="L43713" s="57">
        <v>46018.25</v>
      </c>
      <c r="M43713" s="55">
        <f t="shared" si="2076"/>
        <v>2025</v>
      </c>
      <c r="N43713" s="55">
        <f t="shared" si="2077"/>
        <v>12</v>
      </c>
      <c r="O43713" s="55">
        <f t="shared" si="2078"/>
        <v>7</v>
      </c>
      <c r="P43713" s="54" t="str" cm="1">
        <f t="array" aca="1" ref="P43713" ca="1">IF(OR(O43713=1,O43713=7,INDEX($AD$28:$AO$51,HOUR(L43713)+1,N43713)&lt;&gt;"On",NOT(ISERROR(MATCH(DATE(M43713,N43713,DAY(L43713)),OFFSET($AD$15:$AD$22,0,M43713-$AD$14),0)))),"Off","On")</f>
        <v>Off</v>
      </c>
    </row>
    <row r="43714" spans="12:16" x14ac:dyDescent="0.25">
      <c r="L43714" s="57">
        <v>46018.291666666664</v>
      </c>
      <c r="M43714" s="55">
        <f t="shared" si="2076"/>
        <v>2025</v>
      </c>
      <c r="N43714" s="55">
        <f t="shared" si="2077"/>
        <v>12</v>
      </c>
      <c r="O43714" s="55">
        <f t="shared" si="2078"/>
        <v>7</v>
      </c>
      <c r="P43714" s="54" t="str" cm="1">
        <f t="array" aca="1" ref="P43714" ca="1">IF(OR(O43714=1,O43714=7,INDEX($AD$28:$AO$51,HOUR(L43714)+1,N43714)&lt;&gt;"On",NOT(ISERROR(MATCH(DATE(M43714,N43714,DAY(L43714)),OFFSET($AD$15:$AD$22,0,M43714-$AD$14),0)))),"Off","On")</f>
        <v>Off</v>
      </c>
    </row>
    <row r="43715" spans="12:16" x14ac:dyDescent="0.25">
      <c r="L43715" s="57">
        <v>46018.333333333336</v>
      </c>
      <c r="M43715" s="55">
        <f t="shared" si="2076"/>
        <v>2025</v>
      </c>
      <c r="N43715" s="55">
        <f t="shared" si="2077"/>
        <v>12</v>
      </c>
      <c r="O43715" s="55">
        <f t="shared" si="2078"/>
        <v>7</v>
      </c>
      <c r="P43715" s="54" t="str" cm="1">
        <f t="array" aca="1" ref="P43715" ca="1">IF(OR(O43715=1,O43715=7,INDEX($AD$28:$AO$51,HOUR(L43715)+1,N43715)&lt;&gt;"On",NOT(ISERROR(MATCH(DATE(M43715,N43715,DAY(L43715)),OFFSET($AD$15:$AD$22,0,M43715-$AD$14),0)))),"Off","On")</f>
        <v>Off</v>
      </c>
    </row>
    <row r="43716" spans="12:16" x14ac:dyDescent="0.25">
      <c r="L43716" s="57">
        <v>46018.375</v>
      </c>
      <c r="M43716" s="55">
        <f t="shared" si="2076"/>
        <v>2025</v>
      </c>
      <c r="N43716" s="55">
        <f t="shared" si="2077"/>
        <v>12</v>
      </c>
      <c r="O43716" s="55">
        <f t="shared" si="2078"/>
        <v>7</v>
      </c>
      <c r="P43716" s="54" t="str" cm="1">
        <f t="array" aca="1" ref="P43716" ca="1">IF(OR(O43716=1,O43716=7,INDEX($AD$28:$AO$51,HOUR(L43716)+1,N43716)&lt;&gt;"On",NOT(ISERROR(MATCH(DATE(M43716,N43716,DAY(L43716)),OFFSET($AD$15:$AD$22,0,M43716-$AD$14),0)))),"Off","On")</f>
        <v>Off</v>
      </c>
    </row>
    <row r="43717" spans="12:16" x14ac:dyDescent="0.25">
      <c r="L43717" s="57">
        <v>46018.416666666664</v>
      </c>
      <c r="M43717" s="55">
        <f t="shared" si="2076"/>
        <v>2025</v>
      </c>
      <c r="N43717" s="55">
        <f t="shared" si="2077"/>
        <v>12</v>
      </c>
      <c r="O43717" s="55">
        <f t="shared" si="2078"/>
        <v>7</v>
      </c>
      <c r="P43717" s="54" t="str" cm="1">
        <f t="array" aca="1" ref="P43717" ca="1">IF(OR(O43717=1,O43717=7,INDEX($AD$28:$AO$51,HOUR(L43717)+1,N43717)&lt;&gt;"On",NOT(ISERROR(MATCH(DATE(M43717,N43717,DAY(L43717)),OFFSET($AD$15:$AD$22,0,M43717-$AD$14),0)))),"Off","On")</f>
        <v>Off</v>
      </c>
    </row>
    <row r="43718" spans="12:16" x14ac:dyDescent="0.25">
      <c r="L43718" s="57">
        <v>46018.458333333336</v>
      </c>
      <c r="M43718" s="55">
        <f t="shared" si="2076"/>
        <v>2025</v>
      </c>
      <c r="N43718" s="55">
        <f t="shared" si="2077"/>
        <v>12</v>
      </c>
      <c r="O43718" s="55">
        <f t="shared" si="2078"/>
        <v>7</v>
      </c>
      <c r="P43718" s="54" t="str" cm="1">
        <f t="array" aca="1" ref="P43718" ca="1">IF(OR(O43718=1,O43718=7,INDEX($AD$28:$AO$51,HOUR(L43718)+1,N43718)&lt;&gt;"On",NOT(ISERROR(MATCH(DATE(M43718,N43718,DAY(L43718)),OFFSET($AD$15:$AD$22,0,M43718-$AD$14),0)))),"Off","On")</f>
        <v>Off</v>
      </c>
    </row>
    <row r="43719" spans="12:16" x14ac:dyDescent="0.25">
      <c r="L43719" s="57">
        <v>46018.5</v>
      </c>
      <c r="M43719" s="55">
        <f t="shared" si="2076"/>
        <v>2025</v>
      </c>
      <c r="N43719" s="55">
        <f t="shared" si="2077"/>
        <v>12</v>
      </c>
      <c r="O43719" s="55">
        <f t="shared" si="2078"/>
        <v>7</v>
      </c>
      <c r="P43719" s="54" t="str" cm="1">
        <f t="array" aca="1" ref="P43719" ca="1">IF(OR(O43719=1,O43719=7,INDEX($AD$28:$AO$51,HOUR(L43719)+1,N43719)&lt;&gt;"On",NOT(ISERROR(MATCH(DATE(M43719,N43719,DAY(L43719)),OFFSET($AD$15:$AD$22,0,M43719-$AD$14),0)))),"Off","On")</f>
        <v>Off</v>
      </c>
    </row>
    <row r="43720" spans="12:16" x14ac:dyDescent="0.25">
      <c r="L43720" s="57">
        <v>46018.541666666664</v>
      </c>
      <c r="M43720" s="55">
        <f t="shared" si="2076"/>
        <v>2025</v>
      </c>
      <c r="N43720" s="55">
        <f t="shared" si="2077"/>
        <v>12</v>
      </c>
      <c r="O43720" s="55">
        <f t="shared" si="2078"/>
        <v>7</v>
      </c>
      <c r="P43720" s="54" t="str" cm="1">
        <f t="array" aca="1" ref="P43720" ca="1">IF(OR(O43720=1,O43720=7,INDEX($AD$28:$AO$51,HOUR(L43720)+1,N43720)&lt;&gt;"On",NOT(ISERROR(MATCH(DATE(M43720,N43720,DAY(L43720)),OFFSET($AD$15:$AD$22,0,M43720-$AD$14),0)))),"Off","On")</f>
        <v>Off</v>
      </c>
    </row>
    <row r="43721" spans="12:16" x14ac:dyDescent="0.25">
      <c r="L43721" s="57">
        <v>46018.583333333336</v>
      </c>
      <c r="M43721" s="55">
        <f t="shared" si="2076"/>
        <v>2025</v>
      </c>
      <c r="N43721" s="55">
        <f t="shared" si="2077"/>
        <v>12</v>
      </c>
      <c r="O43721" s="55">
        <f t="shared" si="2078"/>
        <v>7</v>
      </c>
      <c r="P43721" s="54" t="str" cm="1">
        <f t="array" aca="1" ref="P43721" ca="1">IF(OR(O43721=1,O43721=7,INDEX($AD$28:$AO$51,HOUR(L43721)+1,N43721)&lt;&gt;"On",NOT(ISERROR(MATCH(DATE(M43721,N43721,DAY(L43721)),OFFSET($AD$15:$AD$22,0,M43721-$AD$14),0)))),"Off","On")</f>
        <v>Off</v>
      </c>
    </row>
    <row r="43722" spans="12:16" x14ac:dyDescent="0.25">
      <c r="L43722" s="57">
        <v>46018.625</v>
      </c>
      <c r="M43722" s="55">
        <f t="shared" si="2076"/>
        <v>2025</v>
      </c>
      <c r="N43722" s="55">
        <f t="shared" si="2077"/>
        <v>12</v>
      </c>
      <c r="O43722" s="55">
        <f t="shared" si="2078"/>
        <v>7</v>
      </c>
      <c r="P43722" s="54" t="str" cm="1">
        <f t="array" aca="1" ref="P43722" ca="1">IF(OR(O43722=1,O43722=7,INDEX($AD$28:$AO$51,HOUR(L43722)+1,N43722)&lt;&gt;"On",NOT(ISERROR(MATCH(DATE(M43722,N43722,DAY(L43722)),OFFSET($AD$15:$AD$22,0,M43722-$AD$14),0)))),"Off","On")</f>
        <v>Off</v>
      </c>
    </row>
    <row r="43723" spans="12:16" x14ac:dyDescent="0.25">
      <c r="L43723" s="57">
        <v>46018.666666666664</v>
      </c>
      <c r="M43723" s="55">
        <f t="shared" si="2076"/>
        <v>2025</v>
      </c>
      <c r="N43723" s="55">
        <f t="shared" si="2077"/>
        <v>12</v>
      </c>
      <c r="O43723" s="55">
        <f t="shared" si="2078"/>
        <v>7</v>
      </c>
      <c r="P43723" s="54" t="str" cm="1">
        <f t="array" aca="1" ref="P43723" ca="1">IF(OR(O43723=1,O43723=7,INDEX($AD$28:$AO$51,HOUR(L43723)+1,N43723)&lt;&gt;"On",NOT(ISERROR(MATCH(DATE(M43723,N43723,DAY(L43723)),OFFSET($AD$15:$AD$22,0,M43723-$AD$14),0)))),"Off","On")</f>
        <v>Off</v>
      </c>
    </row>
    <row r="43724" spans="12:16" x14ac:dyDescent="0.25">
      <c r="L43724" s="57">
        <v>46018.708333333336</v>
      </c>
      <c r="M43724" s="55">
        <f t="shared" ref="M43724:M43787" si="2079">YEAR(L43724)</f>
        <v>2025</v>
      </c>
      <c r="N43724" s="55">
        <f t="shared" ref="N43724:N43787" si="2080">MONTH(L43724)</f>
        <v>12</v>
      </c>
      <c r="O43724" s="55">
        <f t="shared" ref="O43724:O43787" si="2081">WEEKDAY(L43724)</f>
        <v>7</v>
      </c>
      <c r="P43724" s="54" t="str" cm="1">
        <f t="array" aca="1" ref="P43724" ca="1">IF(OR(O43724=1,O43724=7,INDEX($AD$28:$AO$51,HOUR(L43724)+1,N43724)&lt;&gt;"On",NOT(ISERROR(MATCH(DATE(M43724,N43724,DAY(L43724)),OFFSET($AD$15:$AD$22,0,M43724-$AD$14),0)))),"Off","On")</f>
        <v>Off</v>
      </c>
    </row>
    <row r="43725" spans="12:16" x14ac:dyDescent="0.25">
      <c r="L43725" s="57">
        <v>46018.75</v>
      </c>
      <c r="M43725" s="55">
        <f t="shared" si="2079"/>
        <v>2025</v>
      </c>
      <c r="N43725" s="55">
        <f t="shared" si="2080"/>
        <v>12</v>
      </c>
      <c r="O43725" s="55">
        <f t="shared" si="2081"/>
        <v>7</v>
      </c>
      <c r="P43725" s="54" t="str" cm="1">
        <f t="array" aca="1" ref="P43725" ca="1">IF(OR(O43725=1,O43725=7,INDEX($AD$28:$AO$51,HOUR(L43725)+1,N43725)&lt;&gt;"On",NOT(ISERROR(MATCH(DATE(M43725,N43725,DAY(L43725)),OFFSET($AD$15:$AD$22,0,M43725-$AD$14),0)))),"Off","On")</f>
        <v>Off</v>
      </c>
    </row>
    <row r="43726" spans="12:16" x14ac:dyDescent="0.25">
      <c r="L43726" s="57">
        <v>46018.791666666664</v>
      </c>
      <c r="M43726" s="55">
        <f t="shared" si="2079"/>
        <v>2025</v>
      </c>
      <c r="N43726" s="55">
        <f t="shared" si="2080"/>
        <v>12</v>
      </c>
      <c r="O43726" s="55">
        <f t="shared" si="2081"/>
        <v>7</v>
      </c>
      <c r="P43726" s="54" t="str" cm="1">
        <f t="array" aca="1" ref="P43726" ca="1">IF(OR(O43726=1,O43726=7,INDEX($AD$28:$AO$51,HOUR(L43726)+1,N43726)&lt;&gt;"On",NOT(ISERROR(MATCH(DATE(M43726,N43726,DAY(L43726)),OFFSET($AD$15:$AD$22,0,M43726-$AD$14),0)))),"Off","On")</f>
        <v>Off</v>
      </c>
    </row>
    <row r="43727" spans="12:16" x14ac:dyDescent="0.25">
      <c r="L43727" s="57">
        <v>46018.833333333336</v>
      </c>
      <c r="M43727" s="55">
        <f t="shared" si="2079"/>
        <v>2025</v>
      </c>
      <c r="N43727" s="55">
        <f t="shared" si="2080"/>
        <v>12</v>
      </c>
      <c r="O43727" s="55">
        <f t="shared" si="2081"/>
        <v>7</v>
      </c>
      <c r="P43727" s="54" t="str" cm="1">
        <f t="array" aca="1" ref="P43727" ca="1">IF(OR(O43727=1,O43727=7,INDEX($AD$28:$AO$51,HOUR(L43727)+1,N43727)&lt;&gt;"On",NOT(ISERROR(MATCH(DATE(M43727,N43727,DAY(L43727)),OFFSET($AD$15:$AD$22,0,M43727-$AD$14),0)))),"Off","On")</f>
        <v>Off</v>
      </c>
    </row>
    <row r="43728" spans="12:16" x14ac:dyDescent="0.25">
      <c r="L43728" s="57">
        <v>46018.875</v>
      </c>
      <c r="M43728" s="55">
        <f t="shared" si="2079"/>
        <v>2025</v>
      </c>
      <c r="N43728" s="55">
        <f t="shared" si="2080"/>
        <v>12</v>
      </c>
      <c r="O43728" s="55">
        <f t="shared" si="2081"/>
        <v>7</v>
      </c>
      <c r="P43728" s="54" t="str" cm="1">
        <f t="array" aca="1" ref="P43728" ca="1">IF(OR(O43728=1,O43728=7,INDEX($AD$28:$AO$51,HOUR(L43728)+1,N43728)&lt;&gt;"On",NOT(ISERROR(MATCH(DATE(M43728,N43728,DAY(L43728)),OFFSET($AD$15:$AD$22,0,M43728-$AD$14),0)))),"Off","On")</f>
        <v>Off</v>
      </c>
    </row>
    <row r="43729" spans="12:16" x14ac:dyDescent="0.25">
      <c r="L43729" s="57">
        <v>46018.916666666664</v>
      </c>
      <c r="M43729" s="55">
        <f t="shared" si="2079"/>
        <v>2025</v>
      </c>
      <c r="N43729" s="55">
        <f t="shared" si="2080"/>
        <v>12</v>
      </c>
      <c r="O43729" s="55">
        <f t="shared" si="2081"/>
        <v>7</v>
      </c>
      <c r="P43729" s="54" t="str" cm="1">
        <f t="array" aca="1" ref="P43729" ca="1">IF(OR(O43729=1,O43729=7,INDEX($AD$28:$AO$51,HOUR(L43729)+1,N43729)&lt;&gt;"On",NOT(ISERROR(MATCH(DATE(M43729,N43729,DAY(L43729)),OFFSET($AD$15:$AD$22,0,M43729-$AD$14),0)))),"Off","On")</f>
        <v>Off</v>
      </c>
    </row>
    <row r="43730" spans="12:16" x14ac:dyDescent="0.25">
      <c r="L43730" s="57">
        <v>46018.958333333336</v>
      </c>
      <c r="M43730" s="55">
        <f t="shared" si="2079"/>
        <v>2025</v>
      </c>
      <c r="N43730" s="55">
        <f t="shared" si="2080"/>
        <v>12</v>
      </c>
      <c r="O43730" s="55">
        <f t="shared" si="2081"/>
        <v>7</v>
      </c>
      <c r="P43730" s="54" t="str" cm="1">
        <f t="array" aca="1" ref="P43730" ca="1">IF(OR(O43730=1,O43730=7,INDEX($AD$28:$AO$51,HOUR(L43730)+1,N43730)&lt;&gt;"On",NOT(ISERROR(MATCH(DATE(M43730,N43730,DAY(L43730)),OFFSET($AD$15:$AD$22,0,M43730-$AD$14),0)))),"Off","On")</f>
        <v>Off</v>
      </c>
    </row>
    <row r="43731" spans="12:16" x14ac:dyDescent="0.25">
      <c r="L43731" s="57">
        <v>46019</v>
      </c>
      <c r="M43731" s="55">
        <f t="shared" si="2079"/>
        <v>2025</v>
      </c>
      <c r="N43731" s="55">
        <f t="shared" si="2080"/>
        <v>12</v>
      </c>
      <c r="O43731" s="55">
        <f t="shared" si="2081"/>
        <v>1</v>
      </c>
      <c r="P43731" s="54" t="str" cm="1">
        <f t="array" aca="1" ref="P43731" ca="1">IF(OR(O43731=1,O43731=7,INDEX($AD$28:$AO$51,HOUR(L43731)+1,N43731)&lt;&gt;"On",NOT(ISERROR(MATCH(DATE(M43731,N43731,DAY(L43731)),OFFSET($AD$15:$AD$22,0,M43731-$AD$14),0)))),"Off","On")</f>
        <v>Off</v>
      </c>
    </row>
    <row r="43732" spans="12:16" x14ac:dyDescent="0.25">
      <c r="L43732" s="57">
        <v>46019.041666666664</v>
      </c>
      <c r="M43732" s="55">
        <f t="shared" si="2079"/>
        <v>2025</v>
      </c>
      <c r="N43732" s="55">
        <f t="shared" si="2080"/>
        <v>12</v>
      </c>
      <c r="O43732" s="55">
        <f t="shared" si="2081"/>
        <v>1</v>
      </c>
      <c r="P43732" s="54" t="str" cm="1">
        <f t="array" aca="1" ref="P43732" ca="1">IF(OR(O43732=1,O43732=7,INDEX($AD$28:$AO$51,HOUR(L43732)+1,N43732)&lt;&gt;"On",NOT(ISERROR(MATCH(DATE(M43732,N43732,DAY(L43732)),OFFSET($AD$15:$AD$22,0,M43732-$AD$14),0)))),"Off","On")</f>
        <v>Off</v>
      </c>
    </row>
    <row r="43733" spans="12:16" x14ac:dyDescent="0.25">
      <c r="L43733" s="57">
        <v>46019.083333333336</v>
      </c>
      <c r="M43733" s="55">
        <f t="shared" si="2079"/>
        <v>2025</v>
      </c>
      <c r="N43733" s="55">
        <f t="shared" si="2080"/>
        <v>12</v>
      </c>
      <c r="O43733" s="55">
        <f t="shared" si="2081"/>
        <v>1</v>
      </c>
      <c r="P43733" s="54" t="str" cm="1">
        <f t="array" aca="1" ref="P43733" ca="1">IF(OR(O43733=1,O43733=7,INDEX($AD$28:$AO$51,HOUR(L43733)+1,N43733)&lt;&gt;"On",NOT(ISERROR(MATCH(DATE(M43733,N43733,DAY(L43733)),OFFSET($AD$15:$AD$22,0,M43733-$AD$14),0)))),"Off","On")</f>
        <v>Off</v>
      </c>
    </row>
    <row r="43734" spans="12:16" x14ac:dyDescent="0.25">
      <c r="L43734" s="57">
        <v>46019.125</v>
      </c>
      <c r="M43734" s="55">
        <f t="shared" si="2079"/>
        <v>2025</v>
      </c>
      <c r="N43734" s="55">
        <f t="shared" si="2080"/>
        <v>12</v>
      </c>
      <c r="O43734" s="55">
        <f t="shared" si="2081"/>
        <v>1</v>
      </c>
      <c r="P43734" s="54" t="str" cm="1">
        <f t="array" aca="1" ref="P43734" ca="1">IF(OR(O43734=1,O43734=7,INDEX($AD$28:$AO$51,HOUR(L43734)+1,N43734)&lt;&gt;"On",NOT(ISERROR(MATCH(DATE(M43734,N43734,DAY(L43734)),OFFSET($AD$15:$AD$22,0,M43734-$AD$14),0)))),"Off","On")</f>
        <v>Off</v>
      </c>
    </row>
    <row r="43735" spans="12:16" x14ac:dyDescent="0.25">
      <c r="L43735" s="57">
        <v>46019.166666666664</v>
      </c>
      <c r="M43735" s="55">
        <f t="shared" si="2079"/>
        <v>2025</v>
      </c>
      <c r="N43735" s="55">
        <f t="shared" si="2080"/>
        <v>12</v>
      </c>
      <c r="O43735" s="55">
        <f t="shared" si="2081"/>
        <v>1</v>
      </c>
      <c r="P43735" s="54" t="str" cm="1">
        <f t="array" aca="1" ref="P43735" ca="1">IF(OR(O43735=1,O43735=7,INDEX($AD$28:$AO$51,HOUR(L43735)+1,N43735)&lt;&gt;"On",NOT(ISERROR(MATCH(DATE(M43735,N43735,DAY(L43735)),OFFSET($AD$15:$AD$22,0,M43735-$AD$14),0)))),"Off","On")</f>
        <v>Off</v>
      </c>
    </row>
    <row r="43736" spans="12:16" x14ac:dyDescent="0.25">
      <c r="L43736" s="57">
        <v>46019.208333333336</v>
      </c>
      <c r="M43736" s="55">
        <f t="shared" si="2079"/>
        <v>2025</v>
      </c>
      <c r="N43736" s="55">
        <f t="shared" si="2080"/>
        <v>12</v>
      </c>
      <c r="O43736" s="55">
        <f t="shared" si="2081"/>
        <v>1</v>
      </c>
      <c r="P43736" s="54" t="str" cm="1">
        <f t="array" aca="1" ref="P43736" ca="1">IF(OR(O43736=1,O43736=7,INDEX($AD$28:$AO$51,HOUR(L43736)+1,N43736)&lt;&gt;"On",NOT(ISERROR(MATCH(DATE(M43736,N43736,DAY(L43736)),OFFSET($AD$15:$AD$22,0,M43736-$AD$14),0)))),"Off","On")</f>
        <v>Off</v>
      </c>
    </row>
    <row r="43737" spans="12:16" x14ac:dyDescent="0.25">
      <c r="L43737" s="57">
        <v>46019.25</v>
      </c>
      <c r="M43737" s="55">
        <f t="shared" si="2079"/>
        <v>2025</v>
      </c>
      <c r="N43737" s="55">
        <f t="shared" si="2080"/>
        <v>12</v>
      </c>
      <c r="O43737" s="55">
        <f t="shared" si="2081"/>
        <v>1</v>
      </c>
      <c r="P43737" s="54" t="str" cm="1">
        <f t="array" aca="1" ref="P43737" ca="1">IF(OR(O43737=1,O43737=7,INDEX($AD$28:$AO$51,HOUR(L43737)+1,N43737)&lt;&gt;"On",NOT(ISERROR(MATCH(DATE(M43737,N43737,DAY(L43737)),OFFSET($AD$15:$AD$22,0,M43737-$AD$14),0)))),"Off","On")</f>
        <v>Off</v>
      </c>
    </row>
    <row r="43738" spans="12:16" x14ac:dyDescent="0.25">
      <c r="L43738" s="57">
        <v>46019.291666666664</v>
      </c>
      <c r="M43738" s="55">
        <f t="shared" si="2079"/>
        <v>2025</v>
      </c>
      <c r="N43738" s="55">
        <f t="shared" si="2080"/>
        <v>12</v>
      </c>
      <c r="O43738" s="55">
        <f t="shared" si="2081"/>
        <v>1</v>
      </c>
      <c r="P43738" s="54" t="str" cm="1">
        <f t="array" aca="1" ref="P43738" ca="1">IF(OR(O43738=1,O43738=7,INDEX($AD$28:$AO$51,HOUR(L43738)+1,N43738)&lt;&gt;"On",NOT(ISERROR(MATCH(DATE(M43738,N43738,DAY(L43738)),OFFSET($AD$15:$AD$22,0,M43738-$AD$14),0)))),"Off","On")</f>
        <v>Off</v>
      </c>
    </row>
    <row r="43739" spans="12:16" x14ac:dyDescent="0.25">
      <c r="L43739" s="57">
        <v>46019.333333333336</v>
      </c>
      <c r="M43739" s="55">
        <f t="shared" si="2079"/>
        <v>2025</v>
      </c>
      <c r="N43739" s="55">
        <f t="shared" si="2080"/>
        <v>12</v>
      </c>
      <c r="O43739" s="55">
        <f t="shared" si="2081"/>
        <v>1</v>
      </c>
      <c r="P43739" s="54" t="str" cm="1">
        <f t="array" aca="1" ref="P43739" ca="1">IF(OR(O43739=1,O43739=7,INDEX($AD$28:$AO$51,HOUR(L43739)+1,N43739)&lt;&gt;"On",NOT(ISERROR(MATCH(DATE(M43739,N43739,DAY(L43739)),OFFSET($AD$15:$AD$22,0,M43739-$AD$14),0)))),"Off","On")</f>
        <v>Off</v>
      </c>
    </row>
    <row r="43740" spans="12:16" x14ac:dyDescent="0.25">
      <c r="L43740" s="57">
        <v>46019.375</v>
      </c>
      <c r="M43740" s="55">
        <f t="shared" si="2079"/>
        <v>2025</v>
      </c>
      <c r="N43740" s="55">
        <f t="shared" si="2080"/>
        <v>12</v>
      </c>
      <c r="O43740" s="55">
        <f t="shared" si="2081"/>
        <v>1</v>
      </c>
      <c r="P43740" s="54" t="str" cm="1">
        <f t="array" aca="1" ref="P43740" ca="1">IF(OR(O43740=1,O43740=7,INDEX($AD$28:$AO$51,HOUR(L43740)+1,N43740)&lt;&gt;"On",NOT(ISERROR(MATCH(DATE(M43740,N43740,DAY(L43740)),OFFSET($AD$15:$AD$22,0,M43740-$AD$14),0)))),"Off","On")</f>
        <v>Off</v>
      </c>
    </row>
    <row r="43741" spans="12:16" x14ac:dyDescent="0.25">
      <c r="L43741" s="57">
        <v>46019.416666666664</v>
      </c>
      <c r="M43741" s="55">
        <f t="shared" si="2079"/>
        <v>2025</v>
      </c>
      <c r="N43741" s="55">
        <f t="shared" si="2080"/>
        <v>12</v>
      </c>
      <c r="O43741" s="55">
        <f t="shared" si="2081"/>
        <v>1</v>
      </c>
      <c r="P43741" s="54" t="str" cm="1">
        <f t="array" aca="1" ref="P43741" ca="1">IF(OR(O43741=1,O43741=7,INDEX($AD$28:$AO$51,HOUR(L43741)+1,N43741)&lt;&gt;"On",NOT(ISERROR(MATCH(DATE(M43741,N43741,DAY(L43741)),OFFSET($AD$15:$AD$22,0,M43741-$AD$14),0)))),"Off","On")</f>
        <v>Off</v>
      </c>
    </row>
    <row r="43742" spans="12:16" x14ac:dyDescent="0.25">
      <c r="L43742" s="57">
        <v>46019.458333333336</v>
      </c>
      <c r="M43742" s="55">
        <f t="shared" si="2079"/>
        <v>2025</v>
      </c>
      <c r="N43742" s="55">
        <f t="shared" si="2080"/>
        <v>12</v>
      </c>
      <c r="O43742" s="55">
        <f t="shared" si="2081"/>
        <v>1</v>
      </c>
      <c r="P43742" s="54" t="str" cm="1">
        <f t="array" aca="1" ref="P43742" ca="1">IF(OR(O43742=1,O43742=7,INDEX($AD$28:$AO$51,HOUR(L43742)+1,N43742)&lt;&gt;"On",NOT(ISERROR(MATCH(DATE(M43742,N43742,DAY(L43742)),OFFSET($AD$15:$AD$22,0,M43742-$AD$14),0)))),"Off","On")</f>
        <v>Off</v>
      </c>
    </row>
    <row r="43743" spans="12:16" x14ac:dyDescent="0.25">
      <c r="L43743" s="57">
        <v>46019.5</v>
      </c>
      <c r="M43743" s="55">
        <f t="shared" si="2079"/>
        <v>2025</v>
      </c>
      <c r="N43743" s="55">
        <f t="shared" si="2080"/>
        <v>12</v>
      </c>
      <c r="O43743" s="55">
        <f t="shared" si="2081"/>
        <v>1</v>
      </c>
      <c r="P43743" s="54" t="str" cm="1">
        <f t="array" aca="1" ref="P43743" ca="1">IF(OR(O43743=1,O43743=7,INDEX($AD$28:$AO$51,HOUR(L43743)+1,N43743)&lt;&gt;"On",NOT(ISERROR(MATCH(DATE(M43743,N43743,DAY(L43743)),OFFSET($AD$15:$AD$22,0,M43743-$AD$14),0)))),"Off","On")</f>
        <v>Off</v>
      </c>
    </row>
    <row r="43744" spans="12:16" x14ac:dyDescent="0.25">
      <c r="L43744" s="57">
        <v>46019.541666666664</v>
      </c>
      <c r="M43744" s="55">
        <f t="shared" si="2079"/>
        <v>2025</v>
      </c>
      <c r="N43744" s="55">
        <f t="shared" si="2080"/>
        <v>12</v>
      </c>
      <c r="O43744" s="55">
        <f t="shared" si="2081"/>
        <v>1</v>
      </c>
      <c r="P43744" s="54" t="str" cm="1">
        <f t="array" aca="1" ref="P43744" ca="1">IF(OR(O43744=1,O43744=7,INDEX($AD$28:$AO$51,HOUR(L43744)+1,N43744)&lt;&gt;"On",NOT(ISERROR(MATCH(DATE(M43744,N43744,DAY(L43744)),OFFSET($AD$15:$AD$22,0,M43744-$AD$14),0)))),"Off","On")</f>
        <v>Off</v>
      </c>
    </row>
    <row r="43745" spans="12:16" x14ac:dyDescent="0.25">
      <c r="L43745" s="57">
        <v>46019.583333333336</v>
      </c>
      <c r="M43745" s="55">
        <f t="shared" si="2079"/>
        <v>2025</v>
      </c>
      <c r="N43745" s="55">
        <f t="shared" si="2080"/>
        <v>12</v>
      </c>
      <c r="O43745" s="55">
        <f t="shared" si="2081"/>
        <v>1</v>
      </c>
      <c r="P43745" s="54" t="str" cm="1">
        <f t="array" aca="1" ref="P43745" ca="1">IF(OR(O43745=1,O43745=7,INDEX($AD$28:$AO$51,HOUR(L43745)+1,N43745)&lt;&gt;"On",NOT(ISERROR(MATCH(DATE(M43745,N43745,DAY(L43745)),OFFSET($AD$15:$AD$22,0,M43745-$AD$14),0)))),"Off","On")</f>
        <v>Off</v>
      </c>
    </row>
    <row r="43746" spans="12:16" x14ac:dyDescent="0.25">
      <c r="L43746" s="57">
        <v>46019.625</v>
      </c>
      <c r="M43746" s="55">
        <f t="shared" si="2079"/>
        <v>2025</v>
      </c>
      <c r="N43746" s="55">
        <f t="shared" si="2080"/>
        <v>12</v>
      </c>
      <c r="O43746" s="55">
        <f t="shared" si="2081"/>
        <v>1</v>
      </c>
      <c r="P43746" s="54" t="str" cm="1">
        <f t="array" aca="1" ref="P43746" ca="1">IF(OR(O43746=1,O43746=7,INDEX($AD$28:$AO$51,HOUR(L43746)+1,N43746)&lt;&gt;"On",NOT(ISERROR(MATCH(DATE(M43746,N43746,DAY(L43746)),OFFSET($AD$15:$AD$22,0,M43746-$AD$14),0)))),"Off","On")</f>
        <v>Off</v>
      </c>
    </row>
    <row r="43747" spans="12:16" x14ac:dyDescent="0.25">
      <c r="L43747" s="57">
        <v>46019.666666666664</v>
      </c>
      <c r="M43747" s="55">
        <f t="shared" si="2079"/>
        <v>2025</v>
      </c>
      <c r="N43747" s="55">
        <f t="shared" si="2080"/>
        <v>12</v>
      </c>
      <c r="O43747" s="55">
        <f t="shared" si="2081"/>
        <v>1</v>
      </c>
      <c r="P43747" s="54" t="str" cm="1">
        <f t="array" aca="1" ref="P43747" ca="1">IF(OR(O43747=1,O43747=7,INDEX($AD$28:$AO$51,HOUR(L43747)+1,N43747)&lt;&gt;"On",NOT(ISERROR(MATCH(DATE(M43747,N43747,DAY(L43747)),OFFSET($AD$15:$AD$22,0,M43747-$AD$14),0)))),"Off","On")</f>
        <v>Off</v>
      </c>
    </row>
    <row r="43748" spans="12:16" x14ac:dyDescent="0.25">
      <c r="L43748" s="57">
        <v>46019.708333333336</v>
      </c>
      <c r="M43748" s="55">
        <f t="shared" si="2079"/>
        <v>2025</v>
      </c>
      <c r="N43748" s="55">
        <f t="shared" si="2080"/>
        <v>12</v>
      </c>
      <c r="O43748" s="55">
        <f t="shared" si="2081"/>
        <v>1</v>
      </c>
      <c r="P43748" s="54" t="str" cm="1">
        <f t="array" aca="1" ref="P43748" ca="1">IF(OR(O43748=1,O43748=7,INDEX($AD$28:$AO$51,HOUR(L43748)+1,N43748)&lt;&gt;"On",NOT(ISERROR(MATCH(DATE(M43748,N43748,DAY(L43748)),OFFSET($AD$15:$AD$22,0,M43748-$AD$14),0)))),"Off","On")</f>
        <v>Off</v>
      </c>
    </row>
    <row r="43749" spans="12:16" x14ac:dyDescent="0.25">
      <c r="L43749" s="57">
        <v>46019.75</v>
      </c>
      <c r="M43749" s="55">
        <f t="shared" si="2079"/>
        <v>2025</v>
      </c>
      <c r="N43749" s="55">
        <f t="shared" si="2080"/>
        <v>12</v>
      </c>
      <c r="O43749" s="55">
        <f t="shared" si="2081"/>
        <v>1</v>
      </c>
      <c r="P43749" s="54" t="str" cm="1">
        <f t="array" aca="1" ref="P43749" ca="1">IF(OR(O43749=1,O43749=7,INDEX($AD$28:$AO$51,HOUR(L43749)+1,N43749)&lt;&gt;"On",NOT(ISERROR(MATCH(DATE(M43749,N43749,DAY(L43749)),OFFSET($AD$15:$AD$22,0,M43749-$AD$14),0)))),"Off","On")</f>
        <v>Off</v>
      </c>
    </row>
    <row r="43750" spans="12:16" x14ac:dyDescent="0.25">
      <c r="L43750" s="57">
        <v>46019.791666666664</v>
      </c>
      <c r="M43750" s="55">
        <f t="shared" si="2079"/>
        <v>2025</v>
      </c>
      <c r="N43750" s="55">
        <f t="shared" si="2080"/>
        <v>12</v>
      </c>
      <c r="O43750" s="55">
        <f t="shared" si="2081"/>
        <v>1</v>
      </c>
      <c r="P43750" s="54" t="str" cm="1">
        <f t="array" aca="1" ref="P43750" ca="1">IF(OR(O43750=1,O43750=7,INDEX($AD$28:$AO$51,HOUR(L43750)+1,N43750)&lt;&gt;"On",NOT(ISERROR(MATCH(DATE(M43750,N43750,DAY(L43750)),OFFSET($AD$15:$AD$22,0,M43750-$AD$14),0)))),"Off","On")</f>
        <v>Off</v>
      </c>
    </row>
    <row r="43751" spans="12:16" x14ac:dyDescent="0.25">
      <c r="L43751" s="57">
        <v>46019.833333333336</v>
      </c>
      <c r="M43751" s="55">
        <f t="shared" si="2079"/>
        <v>2025</v>
      </c>
      <c r="N43751" s="55">
        <f t="shared" si="2080"/>
        <v>12</v>
      </c>
      <c r="O43751" s="55">
        <f t="shared" si="2081"/>
        <v>1</v>
      </c>
      <c r="P43751" s="54" t="str" cm="1">
        <f t="array" aca="1" ref="P43751" ca="1">IF(OR(O43751=1,O43751=7,INDEX($AD$28:$AO$51,HOUR(L43751)+1,N43751)&lt;&gt;"On",NOT(ISERROR(MATCH(DATE(M43751,N43751,DAY(L43751)),OFFSET($AD$15:$AD$22,0,M43751-$AD$14),0)))),"Off","On")</f>
        <v>Off</v>
      </c>
    </row>
    <row r="43752" spans="12:16" x14ac:dyDescent="0.25">
      <c r="L43752" s="57">
        <v>46019.875</v>
      </c>
      <c r="M43752" s="55">
        <f t="shared" si="2079"/>
        <v>2025</v>
      </c>
      <c r="N43752" s="55">
        <f t="shared" si="2080"/>
        <v>12</v>
      </c>
      <c r="O43752" s="55">
        <f t="shared" si="2081"/>
        <v>1</v>
      </c>
      <c r="P43752" s="54" t="str" cm="1">
        <f t="array" aca="1" ref="P43752" ca="1">IF(OR(O43752=1,O43752=7,INDEX($AD$28:$AO$51,HOUR(L43752)+1,N43752)&lt;&gt;"On",NOT(ISERROR(MATCH(DATE(M43752,N43752,DAY(L43752)),OFFSET($AD$15:$AD$22,0,M43752-$AD$14),0)))),"Off","On")</f>
        <v>Off</v>
      </c>
    </row>
    <row r="43753" spans="12:16" x14ac:dyDescent="0.25">
      <c r="L43753" s="57">
        <v>46019.916666666664</v>
      </c>
      <c r="M43753" s="55">
        <f t="shared" si="2079"/>
        <v>2025</v>
      </c>
      <c r="N43753" s="55">
        <f t="shared" si="2080"/>
        <v>12</v>
      </c>
      <c r="O43753" s="55">
        <f t="shared" si="2081"/>
        <v>1</v>
      </c>
      <c r="P43753" s="54" t="str" cm="1">
        <f t="array" aca="1" ref="P43753" ca="1">IF(OR(O43753=1,O43753=7,INDEX($AD$28:$AO$51,HOUR(L43753)+1,N43753)&lt;&gt;"On",NOT(ISERROR(MATCH(DATE(M43753,N43753,DAY(L43753)),OFFSET($AD$15:$AD$22,0,M43753-$AD$14),0)))),"Off","On")</f>
        <v>Off</v>
      </c>
    </row>
    <row r="43754" spans="12:16" x14ac:dyDescent="0.25">
      <c r="L43754" s="57">
        <v>46019.958333333336</v>
      </c>
      <c r="M43754" s="55">
        <f t="shared" si="2079"/>
        <v>2025</v>
      </c>
      <c r="N43754" s="55">
        <f t="shared" si="2080"/>
        <v>12</v>
      </c>
      <c r="O43754" s="55">
        <f t="shared" si="2081"/>
        <v>1</v>
      </c>
      <c r="P43754" s="54" t="str" cm="1">
        <f t="array" aca="1" ref="P43754" ca="1">IF(OR(O43754=1,O43754=7,INDEX($AD$28:$AO$51,HOUR(L43754)+1,N43754)&lt;&gt;"On",NOT(ISERROR(MATCH(DATE(M43754,N43754,DAY(L43754)),OFFSET($AD$15:$AD$22,0,M43754-$AD$14),0)))),"Off","On")</f>
        <v>Off</v>
      </c>
    </row>
    <row r="43755" spans="12:16" x14ac:dyDescent="0.25">
      <c r="L43755" s="57">
        <v>46020</v>
      </c>
      <c r="M43755" s="55">
        <f t="shared" si="2079"/>
        <v>2025</v>
      </c>
      <c r="N43755" s="55">
        <f t="shared" si="2080"/>
        <v>12</v>
      </c>
      <c r="O43755" s="55">
        <f t="shared" si="2081"/>
        <v>2</v>
      </c>
      <c r="P43755" s="54" t="str" cm="1">
        <f t="array" aca="1" ref="P43755" ca="1">IF(OR(O43755=1,O43755=7,INDEX($AD$28:$AO$51,HOUR(L43755)+1,N43755)&lt;&gt;"On",NOT(ISERROR(MATCH(DATE(M43755,N43755,DAY(L43755)),OFFSET($AD$15:$AD$22,0,M43755-$AD$14),0)))),"Off","On")</f>
        <v>Off</v>
      </c>
    </row>
    <row r="43756" spans="12:16" x14ac:dyDescent="0.25">
      <c r="L43756" s="57">
        <v>46020.041666666664</v>
      </c>
      <c r="M43756" s="55">
        <f t="shared" si="2079"/>
        <v>2025</v>
      </c>
      <c r="N43756" s="55">
        <f t="shared" si="2080"/>
        <v>12</v>
      </c>
      <c r="O43756" s="55">
        <f t="shared" si="2081"/>
        <v>2</v>
      </c>
      <c r="P43756" s="54" t="str" cm="1">
        <f t="array" aca="1" ref="P43756" ca="1">IF(OR(O43756=1,O43756=7,INDEX($AD$28:$AO$51,HOUR(L43756)+1,N43756)&lt;&gt;"On",NOT(ISERROR(MATCH(DATE(M43756,N43756,DAY(L43756)),OFFSET($AD$15:$AD$22,0,M43756-$AD$14),0)))),"Off","On")</f>
        <v>Off</v>
      </c>
    </row>
    <row r="43757" spans="12:16" x14ac:dyDescent="0.25">
      <c r="L43757" s="57">
        <v>46020.083333333336</v>
      </c>
      <c r="M43757" s="55">
        <f t="shared" si="2079"/>
        <v>2025</v>
      </c>
      <c r="N43757" s="55">
        <f t="shared" si="2080"/>
        <v>12</v>
      </c>
      <c r="O43757" s="55">
        <f t="shared" si="2081"/>
        <v>2</v>
      </c>
      <c r="P43757" s="54" t="str" cm="1">
        <f t="array" aca="1" ref="P43757" ca="1">IF(OR(O43757=1,O43757=7,INDEX($AD$28:$AO$51,HOUR(L43757)+1,N43757)&lt;&gt;"On",NOT(ISERROR(MATCH(DATE(M43757,N43757,DAY(L43757)),OFFSET($AD$15:$AD$22,0,M43757-$AD$14),0)))),"Off","On")</f>
        <v>Off</v>
      </c>
    </row>
    <row r="43758" spans="12:16" x14ac:dyDescent="0.25">
      <c r="L43758" s="57">
        <v>46020.125</v>
      </c>
      <c r="M43758" s="55">
        <f t="shared" si="2079"/>
        <v>2025</v>
      </c>
      <c r="N43758" s="55">
        <f t="shared" si="2080"/>
        <v>12</v>
      </c>
      <c r="O43758" s="55">
        <f t="shared" si="2081"/>
        <v>2</v>
      </c>
      <c r="P43758" s="54" t="str" cm="1">
        <f t="array" aca="1" ref="P43758" ca="1">IF(OR(O43758=1,O43758=7,INDEX($AD$28:$AO$51,HOUR(L43758)+1,N43758)&lt;&gt;"On",NOT(ISERROR(MATCH(DATE(M43758,N43758,DAY(L43758)),OFFSET($AD$15:$AD$22,0,M43758-$AD$14),0)))),"Off","On")</f>
        <v>Off</v>
      </c>
    </row>
    <row r="43759" spans="12:16" x14ac:dyDescent="0.25">
      <c r="L43759" s="57">
        <v>46020.166666666664</v>
      </c>
      <c r="M43759" s="55">
        <f t="shared" si="2079"/>
        <v>2025</v>
      </c>
      <c r="N43759" s="55">
        <f t="shared" si="2080"/>
        <v>12</v>
      </c>
      <c r="O43759" s="55">
        <f t="shared" si="2081"/>
        <v>2</v>
      </c>
      <c r="P43759" s="54" t="str" cm="1">
        <f t="array" aca="1" ref="P43759" ca="1">IF(OR(O43759=1,O43759=7,INDEX($AD$28:$AO$51,HOUR(L43759)+1,N43759)&lt;&gt;"On",NOT(ISERROR(MATCH(DATE(M43759,N43759,DAY(L43759)),OFFSET($AD$15:$AD$22,0,M43759-$AD$14),0)))),"Off","On")</f>
        <v>Off</v>
      </c>
    </row>
    <row r="43760" spans="12:16" x14ac:dyDescent="0.25">
      <c r="L43760" s="57">
        <v>46020.208333333336</v>
      </c>
      <c r="M43760" s="55">
        <f t="shared" si="2079"/>
        <v>2025</v>
      </c>
      <c r="N43760" s="55">
        <f t="shared" si="2080"/>
        <v>12</v>
      </c>
      <c r="O43760" s="55">
        <f t="shared" si="2081"/>
        <v>2</v>
      </c>
      <c r="P43760" s="54" t="str" cm="1">
        <f t="array" aca="1" ref="P43760" ca="1">IF(OR(O43760=1,O43760=7,INDEX($AD$28:$AO$51,HOUR(L43760)+1,N43760)&lt;&gt;"On",NOT(ISERROR(MATCH(DATE(M43760,N43760,DAY(L43760)),OFFSET($AD$15:$AD$22,0,M43760-$AD$14),0)))),"Off","On")</f>
        <v>Off</v>
      </c>
    </row>
    <row r="43761" spans="12:16" x14ac:dyDescent="0.25">
      <c r="L43761" s="57">
        <v>46020.25</v>
      </c>
      <c r="M43761" s="55">
        <f t="shared" si="2079"/>
        <v>2025</v>
      </c>
      <c r="N43761" s="55">
        <f t="shared" si="2080"/>
        <v>12</v>
      </c>
      <c r="O43761" s="55">
        <f t="shared" si="2081"/>
        <v>2</v>
      </c>
      <c r="P43761" s="54" t="str" cm="1">
        <f t="array" aca="1" ref="P43761" ca="1">IF(OR(O43761=1,O43761=7,INDEX($AD$28:$AO$51,HOUR(L43761)+1,N43761)&lt;&gt;"On",NOT(ISERROR(MATCH(DATE(M43761,N43761,DAY(L43761)),OFFSET($AD$15:$AD$22,0,M43761-$AD$14),0)))),"Off","On")</f>
        <v>On</v>
      </c>
    </row>
    <row r="43762" spans="12:16" x14ac:dyDescent="0.25">
      <c r="L43762" s="57">
        <v>46020.291666666664</v>
      </c>
      <c r="M43762" s="55">
        <f t="shared" si="2079"/>
        <v>2025</v>
      </c>
      <c r="N43762" s="55">
        <f t="shared" si="2080"/>
        <v>12</v>
      </c>
      <c r="O43762" s="55">
        <f t="shared" si="2081"/>
        <v>2</v>
      </c>
      <c r="P43762" s="54" t="str" cm="1">
        <f t="array" aca="1" ref="P43762" ca="1">IF(OR(O43762=1,O43762=7,INDEX($AD$28:$AO$51,HOUR(L43762)+1,N43762)&lt;&gt;"On",NOT(ISERROR(MATCH(DATE(M43762,N43762,DAY(L43762)),OFFSET($AD$15:$AD$22,0,M43762-$AD$14),0)))),"Off","On")</f>
        <v>On</v>
      </c>
    </row>
    <row r="43763" spans="12:16" x14ac:dyDescent="0.25">
      <c r="L43763" s="57">
        <v>46020.333333333336</v>
      </c>
      <c r="M43763" s="55">
        <f t="shared" si="2079"/>
        <v>2025</v>
      </c>
      <c r="N43763" s="55">
        <f t="shared" si="2080"/>
        <v>12</v>
      </c>
      <c r="O43763" s="55">
        <f t="shared" si="2081"/>
        <v>2</v>
      </c>
      <c r="P43763" s="54" t="str" cm="1">
        <f t="array" aca="1" ref="P43763" ca="1">IF(OR(O43763=1,O43763=7,INDEX($AD$28:$AO$51,HOUR(L43763)+1,N43763)&lt;&gt;"On",NOT(ISERROR(MATCH(DATE(M43763,N43763,DAY(L43763)),OFFSET($AD$15:$AD$22,0,M43763-$AD$14),0)))),"Off","On")</f>
        <v>On</v>
      </c>
    </row>
    <row r="43764" spans="12:16" x14ac:dyDescent="0.25">
      <c r="L43764" s="57">
        <v>46020.375</v>
      </c>
      <c r="M43764" s="55">
        <f t="shared" si="2079"/>
        <v>2025</v>
      </c>
      <c r="N43764" s="55">
        <f t="shared" si="2080"/>
        <v>12</v>
      </c>
      <c r="O43764" s="55">
        <f t="shared" si="2081"/>
        <v>2</v>
      </c>
      <c r="P43764" s="54" t="str" cm="1">
        <f t="array" aca="1" ref="P43764" ca="1">IF(OR(O43764=1,O43764=7,INDEX($AD$28:$AO$51,HOUR(L43764)+1,N43764)&lt;&gt;"On",NOT(ISERROR(MATCH(DATE(M43764,N43764,DAY(L43764)),OFFSET($AD$15:$AD$22,0,M43764-$AD$14),0)))),"Off","On")</f>
        <v>Off</v>
      </c>
    </row>
    <row r="43765" spans="12:16" x14ac:dyDescent="0.25">
      <c r="L43765" s="57">
        <v>46020.416666666664</v>
      </c>
      <c r="M43765" s="55">
        <f t="shared" si="2079"/>
        <v>2025</v>
      </c>
      <c r="N43765" s="55">
        <f t="shared" si="2080"/>
        <v>12</v>
      </c>
      <c r="O43765" s="55">
        <f t="shared" si="2081"/>
        <v>2</v>
      </c>
      <c r="P43765" s="54" t="str" cm="1">
        <f t="array" aca="1" ref="P43765" ca="1">IF(OR(O43765=1,O43765=7,INDEX($AD$28:$AO$51,HOUR(L43765)+1,N43765)&lt;&gt;"On",NOT(ISERROR(MATCH(DATE(M43765,N43765,DAY(L43765)),OFFSET($AD$15:$AD$22,0,M43765-$AD$14),0)))),"Off","On")</f>
        <v>Off</v>
      </c>
    </row>
    <row r="43766" spans="12:16" x14ac:dyDescent="0.25">
      <c r="L43766" s="57">
        <v>46020.458333333336</v>
      </c>
      <c r="M43766" s="55">
        <f t="shared" si="2079"/>
        <v>2025</v>
      </c>
      <c r="N43766" s="55">
        <f t="shared" si="2080"/>
        <v>12</v>
      </c>
      <c r="O43766" s="55">
        <f t="shared" si="2081"/>
        <v>2</v>
      </c>
      <c r="P43766" s="54" t="str" cm="1">
        <f t="array" aca="1" ref="P43766" ca="1">IF(OR(O43766=1,O43766=7,INDEX($AD$28:$AO$51,HOUR(L43766)+1,N43766)&lt;&gt;"On",NOT(ISERROR(MATCH(DATE(M43766,N43766,DAY(L43766)),OFFSET($AD$15:$AD$22,0,M43766-$AD$14),0)))),"Off","On")</f>
        <v>Off</v>
      </c>
    </row>
    <row r="43767" spans="12:16" x14ac:dyDescent="0.25">
      <c r="L43767" s="57">
        <v>46020.5</v>
      </c>
      <c r="M43767" s="55">
        <f t="shared" si="2079"/>
        <v>2025</v>
      </c>
      <c r="N43767" s="55">
        <f t="shared" si="2080"/>
        <v>12</v>
      </c>
      <c r="O43767" s="55">
        <f t="shared" si="2081"/>
        <v>2</v>
      </c>
      <c r="P43767" s="54" t="str" cm="1">
        <f t="array" aca="1" ref="P43767" ca="1">IF(OR(O43767=1,O43767=7,INDEX($AD$28:$AO$51,HOUR(L43767)+1,N43767)&lt;&gt;"On",NOT(ISERROR(MATCH(DATE(M43767,N43767,DAY(L43767)),OFFSET($AD$15:$AD$22,0,M43767-$AD$14),0)))),"Off","On")</f>
        <v>Off</v>
      </c>
    </row>
    <row r="43768" spans="12:16" x14ac:dyDescent="0.25">
      <c r="L43768" s="57">
        <v>46020.541666666664</v>
      </c>
      <c r="M43768" s="55">
        <f t="shared" si="2079"/>
        <v>2025</v>
      </c>
      <c r="N43768" s="55">
        <f t="shared" si="2080"/>
        <v>12</v>
      </c>
      <c r="O43768" s="55">
        <f t="shared" si="2081"/>
        <v>2</v>
      </c>
      <c r="P43768" s="54" t="str" cm="1">
        <f t="array" aca="1" ref="P43768" ca="1">IF(OR(O43768=1,O43768=7,INDEX($AD$28:$AO$51,HOUR(L43768)+1,N43768)&lt;&gt;"On",NOT(ISERROR(MATCH(DATE(M43768,N43768,DAY(L43768)),OFFSET($AD$15:$AD$22,0,M43768-$AD$14),0)))),"Off","On")</f>
        <v>Off</v>
      </c>
    </row>
    <row r="43769" spans="12:16" x14ac:dyDescent="0.25">
      <c r="L43769" s="57">
        <v>46020.583333333336</v>
      </c>
      <c r="M43769" s="55">
        <f t="shared" si="2079"/>
        <v>2025</v>
      </c>
      <c r="N43769" s="55">
        <f t="shared" si="2080"/>
        <v>12</v>
      </c>
      <c r="O43769" s="55">
        <f t="shared" si="2081"/>
        <v>2</v>
      </c>
      <c r="P43769" s="54" t="str" cm="1">
        <f t="array" aca="1" ref="P43769" ca="1">IF(OR(O43769=1,O43769=7,INDEX($AD$28:$AO$51,HOUR(L43769)+1,N43769)&lt;&gt;"On",NOT(ISERROR(MATCH(DATE(M43769,N43769,DAY(L43769)),OFFSET($AD$15:$AD$22,0,M43769-$AD$14),0)))),"Off","On")</f>
        <v>Off</v>
      </c>
    </row>
    <row r="43770" spans="12:16" x14ac:dyDescent="0.25">
      <c r="L43770" s="57">
        <v>46020.625</v>
      </c>
      <c r="M43770" s="55">
        <f t="shared" si="2079"/>
        <v>2025</v>
      </c>
      <c r="N43770" s="55">
        <f t="shared" si="2080"/>
        <v>12</v>
      </c>
      <c r="O43770" s="55">
        <f t="shared" si="2081"/>
        <v>2</v>
      </c>
      <c r="P43770" s="54" t="str" cm="1">
        <f t="array" aca="1" ref="P43770" ca="1">IF(OR(O43770=1,O43770=7,INDEX($AD$28:$AO$51,HOUR(L43770)+1,N43770)&lt;&gt;"On",NOT(ISERROR(MATCH(DATE(M43770,N43770,DAY(L43770)),OFFSET($AD$15:$AD$22,0,M43770-$AD$14),0)))),"Off","On")</f>
        <v>Off</v>
      </c>
    </row>
    <row r="43771" spans="12:16" x14ac:dyDescent="0.25">
      <c r="L43771" s="57">
        <v>46020.666666666664</v>
      </c>
      <c r="M43771" s="55">
        <f t="shared" si="2079"/>
        <v>2025</v>
      </c>
      <c r="N43771" s="55">
        <f t="shared" si="2080"/>
        <v>12</v>
      </c>
      <c r="O43771" s="55">
        <f t="shared" si="2081"/>
        <v>2</v>
      </c>
      <c r="P43771" s="54" t="str" cm="1">
        <f t="array" aca="1" ref="P43771" ca="1">IF(OR(O43771=1,O43771=7,INDEX($AD$28:$AO$51,HOUR(L43771)+1,N43771)&lt;&gt;"On",NOT(ISERROR(MATCH(DATE(M43771,N43771,DAY(L43771)),OFFSET($AD$15:$AD$22,0,M43771-$AD$14),0)))),"Off","On")</f>
        <v>Off</v>
      </c>
    </row>
    <row r="43772" spans="12:16" x14ac:dyDescent="0.25">
      <c r="L43772" s="57">
        <v>46020.708333333336</v>
      </c>
      <c r="M43772" s="55">
        <f t="shared" si="2079"/>
        <v>2025</v>
      </c>
      <c r="N43772" s="55">
        <f t="shared" si="2080"/>
        <v>12</v>
      </c>
      <c r="O43772" s="55">
        <f t="shared" si="2081"/>
        <v>2</v>
      </c>
      <c r="P43772" s="54" t="str" cm="1">
        <f t="array" aca="1" ref="P43772" ca="1">IF(OR(O43772=1,O43772=7,INDEX($AD$28:$AO$51,HOUR(L43772)+1,N43772)&lt;&gt;"On",NOT(ISERROR(MATCH(DATE(M43772,N43772,DAY(L43772)),OFFSET($AD$15:$AD$22,0,M43772-$AD$14),0)))),"Off","On")</f>
        <v>Off</v>
      </c>
    </row>
    <row r="43773" spans="12:16" x14ac:dyDescent="0.25">
      <c r="L43773" s="57">
        <v>46020.75</v>
      </c>
      <c r="M43773" s="55">
        <f t="shared" si="2079"/>
        <v>2025</v>
      </c>
      <c r="N43773" s="55">
        <f t="shared" si="2080"/>
        <v>12</v>
      </c>
      <c r="O43773" s="55">
        <f t="shared" si="2081"/>
        <v>2</v>
      </c>
      <c r="P43773" s="54" t="str" cm="1">
        <f t="array" aca="1" ref="P43773" ca="1">IF(OR(O43773=1,O43773=7,INDEX($AD$28:$AO$51,HOUR(L43773)+1,N43773)&lt;&gt;"On",NOT(ISERROR(MATCH(DATE(M43773,N43773,DAY(L43773)),OFFSET($AD$15:$AD$22,0,M43773-$AD$14),0)))),"Off","On")</f>
        <v>On</v>
      </c>
    </row>
    <row r="43774" spans="12:16" x14ac:dyDescent="0.25">
      <c r="L43774" s="57">
        <v>46020.791666666664</v>
      </c>
      <c r="M43774" s="55">
        <f t="shared" si="2079"/>
        <v>2025</v>
      </c>
      <c r="N43774" s="55">
        <f t="shared" si="2080"/>
        <v>12</v>
      </c>
      <c r="O43774" s="55">
        <f t="shared" si="2081"/>
        <v>2</v>
      </c>
      <c r="P43774" s="54" t="str" cm="1">
        <f t="array" aca="1" ref="P43774" ca="1">IF(OR(O43774=1,O43774=7,INDEX($AD$28:$AO$51,HOUR(L43774)+1,N43774)&lt;&gt;"On",NOT(ISERROR(MATCH(DATE(M43774,N43774,DAY(L43774)),OFFSET($AD$15:$AD$22,0,M43774-$AD$14),0)))),"Off","On")</f>
        <v>On</v>
      </c>
    </row>
    <row r="43775" spans="12:16" x14ac:dyDescent="0.25">
      <c r="L43775" s="57">
        <v>46020.833333333336</v>
      </c>
      <c r="M43775" s="55">
        <f t="shared" si="2079"/>
        <v>2025</v>
      </c>
      <c r="N43775" s="55">
        <f t="shared" si="2080"/>
        <v>12</v>
      </c>
      <c r="O43775" s="55">
        <f t="shared" si="2081"/>
        <v>2</v>
      </c>
      <c r="P43775" s="54" t="str" cm="1">
        <f t="array" aca="1" ref="P43775" ca="1">IF(OR(O43775=1,O43775=7,INDEX($AD$28:$AO$51,HOUR(L43775)+1,N43775)&lt;&gt;"On",NOT(ISERROR(MATCH(DATE(M43775,N43775,DAY(L43775)),OFFSET($AD$15:$AD$22,0,M43775-$AD$14),0)))),"Off","On")</f>
        <v>On</v>
      </c>
    </row>
    <row r="43776" spans="12:16" x14ac:dyDescent="0.25">
      <c r="L43776" s="57">
        <v>46020.875</v>
      </c>
      <c r="M43776" s="55">
        <f t="shared" si="2079"/>
        <v>2025</v>
      </c>
      <c r="N43776" s="55">
        <f t="shared" si="2080"/>
        <v>12</v>
      </c>
      <c r="O43776" s="55">
        <f t="shared" si="2081"/>
        <v>2</v>
      </c>
      <c r="P43776" s="54" t="str" cm="1">
        <f t="array" aca="1" ref="P43776" ca="1">IF(OR(O43776=1,O43776=7,INDEX($AD$28:$AO$51,HOUR(L43776)+1,N43776)&lt;&gt;"On",NOT(ISERROR(MATCH(DATE(M43776,N43776,DAY(L43776)),OFFSET($AD$15:$AD$22,0,M43776-$AD$14),0)))),"Off","On")</f>
        <v>On</v>
      </c>
    </row>
    <row r="43777" spans="12:16" x14ac:dyDescent="0.25">
      <c r="L43777" s="57">
        <v>46020.916666666664</v>
      </c>
      <c r="M43777" s="55">
        <f t="shared" si="2079"/>
        <v>2025</v>
      </c>
      <c r="N43777" s="55">
        <f t="shared" si="2080"/>
        <v>12</v>
      </c>
      <c r="O43777" s="55">
        <f t="shared" si="2081"/>
        <v>2</v>
      </c>
      <c r="P43777" s="54" t="str" cm="1">
        <f t="array" aca="1" ref="P43777" ca="1">IF(OR(O43777=1,O43777=7,INDEX($AD$28:$AO$51,HOUR(L43777)+1,N43777)&lt;&gt;"On",NOT(ISERROR(MATCH(DATE(M43777,N43777,DAY(L43777)),OFFSET($AD$15:$AD$22,0,M43777-$AD$14),0)))),"Off","On")</f>
        <v>Off</v>
      </c>
    </row>
    <row r="43778" spans="12:16" x14ac:dyDescent="0.25">
      <c r="L43778" s="57">
        <v>46020.958333333336</v>
      </c>
      <c r="M43778" s="55">
        <f t="shared" si="2079"/>
        <v>2025</v>
      </c>
      <c r="N43778" s="55">
        <f t="shared" si="2080"/>
        <v>12</v>
      </c>
      <c r="O43778" s="55">
        <f t="shared" si="2081"/>
        <v>2</v>
      </c>
      <c r="P43778" s="54" t="str" cm="1">
        <f t="array" aca="1" ref="P43778" ca="1">IF(OR(O43778=1,O43778=7,INDEX($AD$28:$AO$51,HOUR(L43778)+1,N43778)&lt;&gt;"On",NOT(ISERROR(MATCH(DATE(M43778,N43778,DAY(L43778)),OFFSET($AD$15:$AD$22,0,M43778-$AD$14),0)))),"Off","On")</f>
        <v>Off</v>
      </c>
    </row>
    <row r="43779" spans="12:16" x14ac:dyDescent="0.25">
      <c r="L43779" s="57">
        <v>46021</v>
      </c>
      <c r="M43779" s="55">
        <f t="shared" si="2079"/>
        <v>2025</v>
      </c>
      <c r="N43779" s="55">
        <f t="shared" si="2080"/>
        <v>12</v>
      </c>
      <c r="O43779" s="55">
        <f t="shared" si="2081"/>
        <v>3</v>
      </c>
      <c r="P43779" s="54" t="str" cm="1">
        <f t="array" aca="1" ref="P43779" ca="1">IF(OR(O43779=1,O43779=7,INDEX($AD$28:$AO$51,HOUR(L43779)+1,N43779)&lt;&gt;"On",NOT(ISERROR(MATCH(DATE(M43779,N43779,DAY(L43779)),OFFSET($AD$15:$AD$22,0,M43779-$AD$14),0)))),"Off","On")</f>
        <v>Off</v>
      </c>
    </row>
    <row r="43780" spans="12:16" x14ac:dyDescent="0.25">
      <c r="L43780" s="57">
        <v>46021.041666666664</v>
      </c>
      <c r="M43780" s="55">
        <f t="shared" si="2079"/>
        <v>2025</v>
      </c>
      <c r="N43780" s="55">
        <f t="shared" si="2080"/>
        <v>12</v>
      </c>
      <c r="O43780" s="55">
        <f t="shared" si="2081"/>
        <v>3</v>
      </c>
      <c r="P43780" s="54" t="str" cm="1">
        <f t="array" aca="1" ref="P43780" ca="1">IF(OR(O43780=1,O43780=7,INDEX($AD$28:$AO$51,HOUR(L43780)+1,N43780)&lt;&gt;"On",NOT(ISERROR(MATCH(DATE(M43780,N43780,DAY(L43780)),OFFSET($AD$15:$AD$22,0,M43780-$AD$14),0)))),"Off","On")</f>
        <v>Off</v>
      </c>
    </row>
    <row r="43781" spans="12:16" x14ac:dyDescent="0.25">
      <c r="L43781" s="57">
        <v>46021.083333333336</v>
      </c>
      <c r="M43781" s="55">
        <f t="shared" si="2079"/>
        <v>2025</v>
      </c>
      <c r="N43781" s="55">
        <f t="shared" si="2080"/>
        <v>12</v>
      </c>
      <c r="O43781" s="55">
        <f t="shared" si="2081"/>
        <v>3</v>
      </c>
      <c r="P43781" s="54" t="str" cm="1">
        <f t="array" aca="1" ref="P43781" ca="1">IF(OR(O43781=1,O43781=7,INDEX($AD$28:$AO$51,HOUR(L43781)+1,N43781)&lt;&gt;"On",NOT(ISERROR(MATCH(DATE(M43781,N43781,DAY(L43781)),OFFSET($AD$15:$AD$22,0,M43781-$AD$14),0)))),"Off","On")</f>
        <v>Off</v>
      </c>
    </row>
    <row r="43782" spans="12:16" x14ac:dyDescent="0.25">
      <c r="L43782" s="57">
        <v>46021.125</v>
      </c>
      <c r="M43782" s="55">
        <f t="shared" si="2079"/>
        <v>2025</v>
      </c>
      <c r="N43782" s="55">
        <f t="shared" si="2080"/>
        <v>12</v>
      </c>
      <c r="O43782" s="55">
        <f t="shared" si="2081"/>
        <v>3</v>
      </c>
      <c r="P43782" s="54" t="str" cm="1">
        <f t="array" aca="1" ref="P43782" ca="1">IF(OR(O43782=1,O43782=7,INDEX($AD$28:$AO$51,HOUR(L43782)+1,N43782)&lt;&gt;"On",NOT(ISERROR(MATCH(DATE(M43782,N43782,DAY(L43782)),OFFSET($AD$15:$AD$22,0,M43782-$AD$14),0)))),"Off","On")</f>
        <v>Off</v>
      </c>
    </row>
    <row r="43783" spans="12:16" x14ac:dyDescent="0.25">
      <c r="L43783" s="57">
        <v>46021.166666666664</v>
      </c>
      <c r="M43783" s="55">
        <f t="shared" si="2079"/>
        <v>2025</v>
      </c>
      <c r="N43783" s="55">
        <f t="shared" si="2080"/>
        <v>12</v>
      </c>
      <c r="O43783" s="55">
        <f t="shared" si="2081"/>
        <v>3</v>
      </c>
      <c r="P43783" s="54" t="str" cm="1">
        <f t="array" aca="1" ref="P43783" ca="1">IF(OR(O43783=1,O43783=7,INDEX($AD$28:$AO$51,HOUR(L43783)+1,N43783)&lt;&gt;"On",NOT(ISERROR(MATCH(DATE(M43783,N43783,DAY(L43783)),OFFSET($AD$15:$AD$22,0,M43783-$AD$14),0)))),"Off","On")</f>
        <v>Off</v>
      </c>
    </row>
    <row r="43784" spans="12:16" x14ac:dyDescent="0.25">
      <c r="L43784" s="57">
        <v>46021.208333333336</v>
      </c>
      <c r="M43784" s="55">
        <f t="shared" si="2079"/>
        <v>2025</v>
      </c>
      <c r="N43784" s="55">
        <f t="shared" si="2080"/>
        <v>12</v>
      </c>
      <c r="O43784" s="55">
        <f t="shared" si="2081"/>
        <v>3</v>
      </c>
      <c r="P43784" s="54" t="str" cm="1">
        <f t="array" aca="1" ref="P43784" ca="1">IF(OR(O43784=1,O43784=7,INDEX($AD$28:$AO$51,HOUR(L43784)+1,N43784)&lt;&gt;"On",NOT(ISERROR(MATCH(DATE(M43784,N43784,DAY(L43784)),OFFSET($AD$15:$AD$22,0,M43784-$AD$14),0)))),"Off","On")</f>
        <v>Off</v>
      </c>
    </row>
    <row r="43785" spans="12:16" x14ac:dyDescent="0.25">
      <c r="L43785" s="57">
        <v>46021.25</v>
      </c>
      <c r="M43785" s="55">
        <f t="shared" si="2079"/>
        <v>2025</v>
      </c>
      <c r="N43785" s="55">
        <f t="shared" si="2080"/>
        <v>12</v>
      </c>
      <c r="O43785" s="55">
        <f t="shared" si="2081"/>
        <v>3</v>
      </c>
      <c r="P43785" s="54" t="str" cm="1">
        <f t="array" aca="1" ref="P43785" ca="1">IF(OR(O43785=1,O43785=7,INDEX($AD$28:$AO$51,HOUR(L43785)+1,N43785)&lt;&gt;"On",NOT(ISERROR(MATCH(DATE(M43785,N43785,DAY(L43785)),OFFSET($AD$15:$AD$22,0,M43785-$AD$14),0)))),"Off","On")</f>
        <v>On</v>
      </c>
    </row>
    <row r="43786" spans="12:16" x14ac:dyDescent="0.25">
      <c r="L43786" s="57">
        <v>46021.291666666664</v>
      </c>
      <c r="M43786" s="55">
        <f t="shared" si="2079"/>
        <v>2025</v>
      </c>
      <c r="N43786" s="55">
        <f t="shared" si="2080"/>
        <v>12</v>
      </c>
      <c r="O43786" s="55">
        <f t="shared" si="2081"/>
        <v>3</v>
      </c>
      <c r="P43786" s="54" t="str" cm="1">
        <f t="array" aca="1" ref="P43786" ca="1">IF(OR(O43786=1,O43786=7,INDEX($AD$28:$AO$51,HOUR(L43786)+1,N43786)&lt;&gt;"On",NOT(ISERROR(MATCH(DATE(M43786,N43786,DAY(L43786)),OFFSET($AD$15:$AD$22,0,M43786-$AD$14),0)))),"Off","On")</f>
        <v>On</v>
      </c>
    </row>
    <row r="43787" spans="12:16" x14ac:dyDescent="0.25">
      <c r="L43787" s="57">
        <v>46021.333333333336</v>
      </c>
      <c r="M43787" s="55">
        <f t="shared" si="2079"/>
        <v>2025</v>
      </c>
      <c r="N43787" s="55">
        <f t="shared" si="2080"/>
        <v>12</v>
      </c>
      <c r="O43787" s="55">
        <f t="shared" si="2081"/>
        <v>3</v>
      </c>
      <c r="P43787" s="54" t="str" cm="1">
        <f t="array" aca="1" ref="P43787" ca="1">IF(OR(O43787=1,O43787=7,INDEX($AD$28:$AO$51,HOUR(L43787)+1,N43787)&lt;&gt;"On",NOT(ISERROR(MATCH(DATE(M43787,N43787,DAY(L43787)),OFFSET($AD$15:$AD$22,0,M43787-$AD$14),0)))),"Off","On")</f>
        <v>On</v>
      </c>
    </row>
    <row r="43788" spans="12:16" x14ac:dyDescent="0.25">
      <c r="L43788" s="57">
        <v>46021.375</v>
      </c>
      <c r="M43788" s="55">
        <f t="shared" ref="M43788:M43851" si="2082">YEAR(L43788)</f>
        <v>2025</v>
      </c>
      <c r="N43788" s="55">
        <f t="shared" ref="N43788:N43851" si="2083">MONTH(L43788)</f>
        <v>12</v>
      </c>
      <c r="O43788" s="55">
        <f t="shared" ref="O43788:O43851" si="2084">WEEKDAY(L43788)</f>
        <v>3</v>
      </c>
      <c r="P43788" s="54" t="str" cm="1">
        <f t="array" aca="1" ref="P43788" ca="1">IF(OR(O43788=1,O43788=7,INDEX($AD$28:$AO$51,HOUR(L43788)+1,N43788)&lt;&gt;"On",NOT(ISERROR(MATCH(DATE(M43788,N43788,DAY(L43788)),OFFSET($AD$15:$AD$22,0,M43788-$AD$14),0)))),"Off","On")</f>
        <v>Off</v>
      </c>
    </row>
    <row r="43789" spans="12:16" x14ac:dyDescent="0.25">
      <c r="L43789" s="57">
        <v>46021.416666666664</v>
      </c>
      <c r="M43789" s="55">
        <f t="shared" si="2082"/>
        <v>2025</v>
      </c>
      <c r="N43789" s="55">
        <f t="shared" si="2083"/>
        <v>12</v>
      </c>
      <c r="O43789" s="55">
        <f t="shared" si="2084"/>
        <v>3</v>
      </c>
      <c r="P43789" s="54" t="str" cm="1">
        <f t="array" aca="1" ref="P43789" ca="1">IF(OR(O43789=1,O43789=7,INDEX($AD$28:$AO$51,HOUR(L43789)+1,N43789)&lt;&gt;"On",NOT(ISERROR(MATCH(DATE(M43789,N43789,DAY(L43789)),OFFSET($AD$15:$AD$22,0,M43789-$AD$14),0)))),"Off","On")</f>
        <v>Off</v>
      </c>
    </row>
    <row r="43790" spans="12:16" x14ac:dyDescent="0.25">
      <c r="L43790" s="57">
        <v>46021.458333333336</v>
      </c>
      <c r="M43790" s="55">
        <f t="shared" si="2082"/>
        <v>2025</v>
      </c>
      <c r="N43790" s="55">
        <f t="shared" si="2083"/>
        <v>12</v>
      </c>
      <c r="O43790" s="55">
        <f t="shared" si="2084"/>
        <v>3</v>
      </c>
      <c r="P43790" s="54" t="str" cm="1">
        <f t="array" aca="1" ref="P43790" ca="1">IF(OR(O43790=1,O43790=7,INDEX($AD$28:$AO$51,HOUR(L43790)+1,N43790)&lt;&gt;"On",NOT(ISERROR(MATCH(DATE(M43790,N43790,DAY(L43790)),OFFSET($AD$15:$AD$22,0,M43790-$AD$14),0)))),"Off","On")</f>
        <v>Off</v>
      </c>
    </row>
    <row r="43791" spans="12:16" x14ac:dyDescent="0.25">
      <c r="L43791" s="57">
        <v>46021.5</v>
      </c>
      <c r="M43791" s="55">
        <f t="shared" si="2082"/>
        <v>2025</v>
      </c>
      <c r="N43791" s="55">
        <f t="shared" si="2083"/>
        <v>12</v>
      </c>
      <c r="O43791" s="55">
        <f t="shared" si="2084"/>
        <v>3</v>
      </c>
      <c r="P43791" s="54" t="str" cm="1">
        <f t="array" aca="1" ref="P43791" ca="1">IF(OR(O43791=1,O43791=7,INDEX($AD$28:$AO$51,HOUR(L43791)+1,N43791)&lt;&gt;"On",NOT(ISERROR(MATCH(DATE(M43791,N43791,DAY(L43791)),OFFSET($AD$15:$AD$22,0,M43791-$AD$14),0)))),"Off","On")</f>
        <v>Off</v>
      </c>
    </row>
    <row r="43792" spans="12:16" x14ac:dyDescent="0.25">
      <c r="L43792" s="57">
        <v>46021.541666666664</v>
      </c>
      <c r="M43792" s="55">
        <f t="shared" si="2082"/>
        <v>2025</v>
      </c>
      <c r="N43792" s="55">
        <f t="shared" si="2083"/>
        <v>12</v>
      </c>
      <c r="O43792" s="55">
        <f t="shared" si="2084"/>
        <v>3</v>
      </c>
      <c r="P43792" s="54" t="str" cm="1">
        <f t="array" aca="1" ref="P43792" ca="1">IF(OR(O43792=1,O43792=7,INDEX($AD$28:$AO$51,HOUR(L43792)+1,N43792)&lt;&gt;"On",NOT(ISERROR(MATCH(DATE(M43792,N43792,DAY(L43792)),OFFSET($AD$15:$AD$22,0,M43792-$AD$14),0)))),"Off","On")</f>
        <v>Off</v>
      </c>
    </row>
    <row r="43793" spans="12:16" x14ac:dyDescent="0.25">
      <c r="L43793" s="57">
        <v>46021.583333333336</v>
      </c>
      <c r="M43793" s="55">
        <f t="shared" si="2082"/>
        <v>2025</v>
      </c>
      <c r="N43793" s="55">
        <f t="shared" si="2083"/>
        <v>12</v>
      </c>
      <c r="O43793" s="55">
        <f t="shared" si="2084"/>
        <v>3</v>
      </c>
      <c r="P43793" s="54" t="str" cm="1">
        <f t="array" aca="1" ref="P43793" ca="1">IF(OR(O43793=1,O43793=7,INDEX($AD$28:$AO$51,HOUR(L43793)+1,N43793)&lt;&gt;"On",NOT(ISERROR(MATCH(DATE(M43793,N43793,DAY(L43793)),OFFSET($AD$15:$AD$22,0,M43793-$AD$14),0)))),"Off","On")</f>
        <v>Off</v>
      </c>
    </row>
    <row r="43794" spans="12:16" x14ac:dyDescent="0.25">
      <c r="L43794" s="57">
        <v>46021.625</v>
      </c>
      <c r="M43794" s="55">
        <f t="shared" si="2082"/>
        <v>2025</v>
      </c>
      <c r="N43794" s="55">
        <f t="shared" si="2083"/>
        <v>12</v>
      </c>
      <c r="O43794" s="55">
        <f t="shared" si="2084"/>
        <v>3</v>
      </c>
      <c r="P43794" s="54" t="str" cm="1">
        <f t="array" aca="1" ref="P43794" ca="1">IF(OR(O43794=1,O43794=7,INDEX($AD$28:$AO$51,HOUR(L43794)+1,N43794)&lt;&gt;"On",NOT(ISERROR(MATCH(DATE(M43794,N43794,DAY(L43794)),OFFSET($AD$15:$AD$22,0,M43794-$AD$14),0)))),"Off","On")</f>
        <v>Off</v>
      </c>
    </row>
    <row r="43795" spans="12:16" x14ac:dyDescent="0.25">
      <c r="L43795" s="57">
        <v>46021.666666666664</v>
      </c>
      <c r="M43795" s="55">
        <f t="shared" si="2082"/>
        <v>2025</v>
      </c>
      <c r="N43795" s="55">
        <f t="shared" si="2083"/>
        <v>12</v>
      </c>
      <c r="O43795" s="55">
        <f t="shared" si="2084"/>
        <v>3</v>
      </c>
      <c r="P43795" s="54" t="str" cm="1">
        <f t="array" aca="1" ref="P43795" ca="1">IF(OR(O43795=1,O43795=7,INDEX($AD$28:$AO$51,HOUR(L43795)+1,N43795)&lt;&gt;"On",NOT(ISERROR(MATCH(DATE(M43795,N43795,DAY(L43795)),OFFSET($AD$15:$AD$22,0,M43795-$AD$14),0)))),"Off","On")</f>
        <v>Off</v>
      </c>
    </row>
    <row r="43796" spans="12:16" x14ac:dyDescent="0.25">
      <c r="L43796" s="57">
        <v>46021.708333333336</v>
      </c>
      <c r="M43796" s="55">
        <f t="shared" si="2082"/>
        <v>2025</v>
      </c>
      <c r="N43796" s="55">
        <f t="shared" si="2083"/>
        <v>12</v>
      </c>
      <c r="O43796" s="55">
        <f t="shared" si="2084"/>
        <v>3</v>
      </c>
      <c r="P43796" s="54" t="str" cm="1">
        <f t="array" aca="1" ref="P43796" ca="1">IF(OR(O43796=1,O43796=7,INDEX($AD$28:$AO$51,HOUR(L43796)+1,N43796)&lt;&gt;"On",NOT(ISERROR(MATCH(DATE(M43796,N43796,DAY(L43796)),OFFSET($AD$15:$AD$22,0,M43796-$AD$14),0)))),"Off","On")</f>
        <v>Off</v>
      </c>
    </row>
    <row r="43797" spans="12:16" x14ac:dyDescent="0.25">
      <c r="L43797" s="57">
        <v>46021.75</v>
      </c>
      <c r="M43797" s="55">
        <f t="shared" si="2082"/>
        <v>2025</v>
      </c>
      <c r="N43797" s="55">
        <f t="shared" si="2083"/>
        <v>12</v>
      </c>
      <c r="O43797" s="55">
        <f t="shared" si="2084"/>
        <v>3</v>
      </c>
      <c r="P43797" s="54" t="str" cm="1">
        <f t="array" aca="1" ref="P43797" ca="1">IF(OR(O43797=1,O43797=7,INDEX($AD$28:$AO$51,HOUR(L43797)+1,N43797)&lt;&gt;"On",NOT(ISERROR(MATCH(DATE(M43797,N43797,DAY(L43797)),OFFSET($AD$15:$AD$22,0,M43797-$AD$14),0)))),"Off","On")</f>
        <v>On</v>
      </c>
    </row>
    <row r="43798" spans="12:16" x14ac:dyDescent="0.25">
      <c r="L43798" s="57">
        <v>46021.791666666664</v>
      </c>
      <c r="M43798" s="55">
        <f t="shared" si="2082"/>
        <v>2025</v>
      </c>
      <c r="N43798" s="55">
        <f t="shared" si="2083"/>
        <v>12</v>
      </c>
      <c r="O43798" s="55">
        <f t="shared" si="2084"/>
        <v>3</v>
      </c>
      <c r="P43798" s="54" t="str" cm="1">
        <f t="array" aca="1" ref="P43798" ca="1">IF(OR(O43798=1,O43798=7,INDEX($AD$28:$AO$51,HOUR(L43798)+1,N43798)&lt;&gt;"On",NOT(ISERROR(MATCH(DATE(M43798,N43798,DAY(L43798)),OFFSET($AD$15:$AD$22,0,M43798-$AD$14),0)))),"Off","On")</f>
        <v>On</v>
      </c>
    </row>
    <row r="43799" spans="12:16" x14ac:dyDescent="0.25">
      <c r="L43799" s="57">
        <v>46021.833333333336</v>
      </c>
      <c r="M43799" s="55">
        <f t="shared" si="2082"/>
        <v>2025</v>
      </c>
      <c r="N43799" s="55">
        <f t="shared" si="2083"/>
        <v>12</v>
      </c>
      <c r="O43799" s="55">
        <f t="shared" si="2084"/>
        <v>3</v>
      </c>
      <c r="P43799" s="54" t="str" cm="1">
        <f t="array" aca="1" ref="P43799" ca="1">IF(OR(O43799=1,O43799=7,INDEX($AD$28:$AO$51,HOUR(L43799)+1,N43799)&lt;&gt;"On",NOT(ISERROR(MATCH(DATE(M43799,N43799,DAY(L43799)),OFFSET($AD$15:$AD$22,0,M43799-$AD$14),0)))),"Off","On")</f>
        <v>On</v>
      </c>
    </row>
    <row r="43800" spans="12:16" x14ac:dyDescent="0.25">
      <c r="L43800" s="57">
        <v>46021.875</v>
      </c>
      <c r="M43800" s="55">
        <f t="shared" si="2082"/>
        <v>2025</v>
      </c>
      <c r="N43800" s="55">
        <f t="shared" si="2083"/>
        <v>12</v>
      </c>
      <c r="O43800" s="55">
        <f t="shared" si="2084"/>
        <v>3</v>
      </c>
      <c r="P43800" s="54" t="str" cm="1">
        <f t="array" aca="1" ref="P43800" ca="1">IF(OR(O43800=1,O43800=7,INDEX($AD$28:$AO$51,HOUR(L43800)+1,N43800)&lt;&gt;"On",NOT(ISERROR(MATCH(DATE(M43800,N43800,DAY(L43800)),OFFSET($AD$15:$AD$22,0,M43800-$AD$14),0)))),"Off","On")</f>
        <v>On</v>
      </c>
    </row>
    <row r="43801" spans="12:16" x14ac:dyDescent="0.25">
      <c r="L43801" s="57">
        <v>46021.916666666664</v>
      </c>
      <c r="M43801" s="55">
        <f t="shared" si="2082"/>
        <v>2025</v>
      </c>
      <c r="N43801" s="55">
        <f t="shared" si="2083"/>
        <v>12</v>
      </c>
      <c r="O43801" s="55">
        <f t="shared" si="2084"/>
        <v>3</v>
      </c>
      <c r="P43801" s="54" t="str" cm="1">
        <f t="array" aca="1" ref="P43801" ca="1">IF(OR(O43801=1,O43801=7,INDEX($AD$28:$AO$51,HOUR(L43801)+1,N43801)&lt;&gt;"On",NOT(ISERROR(MATCH(DATE(M43801,N43801,DAY(L43801)),OFFSET($AD$15:$AD$22,0,M43801-$AD$14),0)))),"Off","On")</f>
        <v>Off</v>
      </c>
    </row>
    <row r="43802" spans="12:16" x14ac:dyDescent="0.25">
      <c r="L43802" s="57">
        <v>46021.958333333336</v>
      </c>
      <c r="M43802" s="55">
        <f t="shared" si="2082"/>
        <v>2025</v>
      </c>
      <c r="N43802" s="55">
        <f t="shared" si="2083"/>
        <v>12</v>
      </c>
      <c r="O43802" s="55">
        <f t="shared" si="2084"/>
        <v>3</v>
      </c>
      <c r="P43802" s="54" t="str" cm="1">
        <f t="array" aca="1" ref="P43802" ca="1">IF(OR(O43802=1,O43802=7,INDEX($AD$28:$AO$51,HOUR(L43802)+1,N43802)&lt;&gt;"On",NOT(ISERROR(MATCH(DATE(M43802,N43802,DAY(L43802)),OFFSET($AD$15:$AD$22,0,M43802-$AD$14),0)))),"Off","On")</f>
        <v>Off</v>
      </c>
    </row>
    <row r="43803" spans="12:16" x14ac:dyDescent="0.25">
      <c r="L43803" s="57">
        <v>46022</v>
      </c>
      <c r="M43803" s="55">
        <f t="shared" si="2082"/>
        <v>2025</v>
      </c>
      <c r="N43803" s="55">
        <f t="shared" si="2083"/>
        <v>12</v>
      </c>
      <c r="O43803" s="55">
        <f t="shared" si="2084"/>
        <v>4</v>
      </c>
      <c r="P43803" s="54" t="str" cm="1">
        <f t="array" aca="1" ref="P43803" ca="1">IF(OR(O43803=1,O43803=7,INDEX($AD$28:$AO$51,HOUR(L43803)+1,N43803)&lt;&gt;"On",NOT(ISERROR(MATCH(DATE(M43803,N43803,DAY(L43803)),OFFSET($AD$15:$AD$22,0,M43803-$AD$14),0)))),"Off","On")</f>
        <v>Off</v>
      </c>
    </row>
    <row r="43804" spans="12:16" x14ac:dyDescent="0.25">
      <c r="L43804" s="57">
        <v>46022.041666666664</v>
      </c>
      <c r="M43804" s="55">
        <f t="shared" si="2082"/>
        <v>2025</v>
      </c>
      <c r="N43804" s="55">
        <f t="shared" si="2083"/>
        <v>12</v>
      </c>
      <c r="O43804" s="55">
        <f t="shared" si="2084"/>
        <v>4</v>
      </c>
      <c r="P43804" s="54" t="str" cm="1">
        <f t="array" aca="1" ref="P43804" ca="1">IF(OR(O43804=1,O43804=7,INDEX($AD$28:$AO$51,HOUR(L43804)+1,N43804)&lt;&gt;"On",NOT(ISERROR(MATCH(DATE(M43804,N43804,DAY(L43804)),OFFSET($AD$15:$AD$22,0,M43804-$AD$14),0)))),"Off","On")</f>
        <v>Off</v>
      </c>
    </row>
    <row r="43805" spans="12:16" x14ac:dyDescent="0.25">
      <c r="L43805" s="57">
        <v>46022.083333333336</v>
      </c>
      <c r="M43805" s="55">
        <f t="shared" si="2082"/>
        <v>2025</v>
      </c>
      <c r="N43805" s="55">
        <f t="shared" si="2083"/>
        <v>12</v>
      </c>
      <c r="O43805" s="55">
        <f t="shared" si="2084"/>
        <v>4</v>
      </c>
      <c r="P43805" s="54" t="str" cm="1">
        <f t="array" aca="1" ref="P43805" ca="1">IF(OR(O43805=1,O43805=7,INDEX($AD$28:$AO$51,HOUR(L43805)+1,N43805)&lt;&gt;"On",NOT(ISERROR(MATCH(DATE(M43805,N43805,DAY(L43805)),OFFSET($AD$15:$AD$22,0,M43805-$AD$14),0)))),"Off","On")</f>
        <v>Off</v>
      </c>
    </row>
    <row r="43806" spans="12:16" x14ac:dyDescent="0.25">
      <c r="L43806" s="57">
        <v>46022.125</v>
      </c>
      <c r="M43806" s="55">
        <f t="shared" si="2082"/>
        <v>2025</v>
      </c>
      <c r="N43806" s="55">
        <f t="shared" si="2083"/>
        <v>12</v>
      </c>
      <c r="O43806" s="55">
        <f t="shared" si="2084"/>
        <v>4</v>
      </c>
      <c r="P43806" s="54" t="str" cm="1">
        <f t="array" aca="1" ref="P43806" ca="1">IF(OR(O43806=1,O43806=7,INDEX($AD$28:$AO$51,HOUR(L43806)+1,N43806)&lt;&gt;"On",NOT(ISERROR(MATCH(DATE(M43806,N43806,DAY(L43806)),OFFSET($AD$15:$AD$22,0,M43806-$AD$14),0)))),"Off","On")</f>
        <v>Off</v>
      </c>
    </row>
    <row r="43807" spans="12:16" x14ac:dyDescent="0.25">
      <c r="L43807" s="57">
        <v>46022.166666666664</v>
      </c>
      <c r="M43807" s="55">
        <f t="shared" si="2082"/>
        <v>2025</v>
      </c>
      <c r="N43807" s="55">
        <f t="shared" si="2083"/>
        <v>12</v>
      </c>
      <c r="O43807" s="55">
        <f t="shared" si="2084"/>
        <v>4</v>
      </c>
      <c r="P43807" s="54" t="str" cm="1">
        <f t="array" aca="1" ref="P43807" ca="1">IF(OR(O43807=1,O43807=7,INDEX($AD$28:$AO$51,HOUR(L43807)+1,N43807)&lt;&gt;"On",NOT(ISERROR(MATCH(DATE(M43807,N43807,DAY(L43807)),OFFSET($AD$15:$AD$22,0,M43807-$AD$14),0)))),"Off","On")</f>
        <v>Off</v>
      </c>
    </row>
    <row r="43808" spans="12:16" x14ac:dyDescent="0.25">
      <c r="L43808" s="57">
        <v>46022.208333333336</v>
      </c>
      <c r="M43808" s="55">
        <f t="shared" si="2082"/>
        <v>2025</v>
      </c>
      <c r="N43808" s="55">
        <f t="shared" si="2083"/>
        <v>12</v>
      </c>
      <c r="O43808" s="55">
        <f t="shared" si="2084"/>
        <v>4</v>
      </c>
      <c r="P43808" s="54" t="str" cm="1">
        <f t="array" aca="1" ref="P43808" ca="1">IF(OR(O43808=1,O43808=7,INDEX($AD$28:$AO$51,HOUR(L43808)+1,N43808)&lt;&gt;"On",NOT(ISERROR(MATCH(DATE(M43808,N43808,DAY(L43808)),OFFSET($AD$15:$AD$22,0,M43808-$AD$14),0)))),"Off","On")</f>
        <v>Off</v>
      </c>
    </row>
    <row r="43809" spans="12:16" x14ac:dyDescent="0.25">
      <c r="L43809" s="57">
        <v>46022.25</v>
      </c>
      <c r="M43809" s="55">
        <f t="shared" si="2082"/>
        <v>2025</v>
      </c>
      <c r="N43809" s="55">
        <f t="shared" si="2083"/>
        <v>12</v>
      </c>
      <c r="O43809" s="55">
        <f t="shared" si="2084"/>
        <v>4</v>
      </c>
      <c r="P43809" s="54" t="str" cm="1">
        <f t="array" aca="1" ref="P43809" ca="1">IF(OR(O43809=1,O43809=7,INDEX($AD$28:$AO$51,HOUR(L43809)+1,N43809)&lt;&gt;"On",NOT(ISERROR(MATCH(DATE(M43809,N43809,DAY(L43809)),OFFSET($AD$15:$AD$22,0,M43809-$AD$14),0)))),"Off","On")</f>
        <v>On</v>
      </c>
    </row>
    <row r="43810" spans="12:16" x14ac:dyDescent="0.25">
      <c r="L43810" s="57">
        <v>46022.291666666664</v>
      </c>
      <c r="M43810" s="55">
        <f t="shared" si="2082"/>
        <v>2025</v>
      </c>
      <c r="N43810" s="55">
        <f t="shared" si="2083"/>
        <v>12</v>
      </c>
      <c r="O43810" s="55">
        <f t="shared" si="2084"/>
        <v>4</v>
      </c>
      <c r="P43810" s="54" t="str" cm="1">
        <f t="array" aca="1" ref="P43810" ca="1">IF(OR(O43810=1,O43810=7,INDEX($AD$28:$AO$51,HOUR(L43810)+1,N43810)&lt;&gt;"On",NOT(ISERROR(MATCH(DATE(M43810,N43810,DAY(L43810)),OFFSET($AD$15:$AD$22,0,M43810-$AD$14),0)))),"Off","On")</f>
        <v>On</v>
      </c>
    </row>
    <row r="43811" spans="12:16" x14ac:dyDescent="0.25">
      <c r="L43811" s="57">
        <v>46022.333333333336</v>
      </c>
      <c r="M43811" s="55">
        <f t="shared" si="2082"/>
        <v>2025</v>
      </c>
      <c r="N43811" s="55">
        <f t="shared" si="2083"/>
        <v>12</v>
      </c>
      <c r="O43811" s="55">
        <f t="shared" si="2084"/>
        <v>4</v>
      </c>
      <c r="P43811" s="54" t="str" cm="1">
        <f t="array" aca="1" ref="P43811" ca="1">IF(OR(O43811=1,O43811=7,INDEX($AD$28:$AO$51,HOUR(L43811)+1,N43811)&lt;&gt;"On",NOT(ISERROR(MATCH(DATE(M43811,N43811,DAY(L43811)),OFFSET($AD$15:$AD$22,0,M43811-$AD$14),0)))),"Off","On")</f>
        <v>On</v>
      </c>
    </row>
    <row r="43812" spans="12:16" x14ac:dyDescent="0.25">
      <c r="L43812" s="57">
        <v>46022.375</v>
      </c>
      <c r="M43812" s="55">
        <f t="shared" si="2082"/>
        <v>2025</v>
      </c>
      <c r="N43812" s="55">
        <f t="shared" si="2083"/>
        <v>12</v>
      </c>
      <c r="O43812" s="55">
        <f t="shared" si="2084"/>
        <v>4</v>
      </c>
      <c r="P43812" s="54" t="str" cm="1">
        <f t="array" aca="1" ref="P43812" ca="1">IF(OR(O43812=1,O43812=7,INDEX($AD$28:$AO$51,HOUR(L43812)+1,N43812)&lt;&gt;"On",NOT(ISERROR(MATCH(DATE(M43812,N43812,DAY(L43812)),OFFSET($AD$15:$AD$22,0,M43812-$AD$14),0)))),"Off","On")</f>
        <v>Off</v>
      </c>
    </row>
    <row r="43813" spans="12:16" x14ac:dyDescent="0.25">
      <c r="L43813" s="57">
        <v>46022.416666666664</v>
      </c>
      <c r="M43813" s="55">
        <f t="shared" si="2082"/>
        <v>2025</v>
      </c>
      <c r="N43813" s="55">
        <f t="shared" si="2083"/>
        <v>12</v>
      </c>
      <c r="O43813" s="55">
        <f t="shared" si="2084"/>
        <v>4</v>
      </c>
      <c r="P43813" s="54" t="str" cm="1">
        <f t="array" aca="1" ref="P43813" ca="1">IF(OR(O43813=1,O43813=7,INDEX($AD$28:$AO$51,HOUR(L43813)+1,N43813)&lt;&gt;"On",NOT(ISERROR(MATCH(DATE(M43813,N43813,DAY(L43813)),OFFSET($AD$15:$AD$22,0,M43813-$AD$14),0)))),"Off","On")</f>
        <v>Off</v>
      </c>
    </row>
    <row r="43814" spans="12:16" x14ac:dyDescent="0.25">
      <c r="L43814" s="57">
        <v>46022.458333333336</v>
      </c>
      <c r="M43814" s="55">
        <f t="shared" si="2082"/>
        <v>2025</v>
      </c>
      <c r="N43814" s="55">
        <f t="shared" si="2083"/>
        <v>12</v>
      </c>
      <c r="O43814" s="55">
        <f t="shared" si="2084"/>
        <v>4</v>
      </c>
      <c r="P43814" s="54" t="str" cm="1">
        <f t="array" aca="1" ref="P43814" ca="1">IF(OR(O43814=1,O43814=7,INDEX($AD$28:$AO$51,HOUR(L43814)+1,N43814)&lt;&gt;"On",NOT(ISERROR(MATCH(DATE(M43814,N43814,DAY(L43814)),OFFSET($AD$15:$AD$22,0,M43814-$AD$14),0)))),"Off","On")</f>
        <v>Off</v>
      </c>
    </row>
    <row r="43815" spans="12:16" x14ac:dyDescent="0.25">
      <c r="L43815" s="57">
        <v>46022.5</v>
      </c>
      <c r="M43815" s="55">
        <f t="shared" si="2082"/>
        <v>2025</v>
      </c>
      <c r="N43815" s="55">
        <f t="shared" si="2083"/>
        <v>12</v>
      </c>
      <c r="O43815" s="55">
        <f t="shared" si="2084"/>
        <v>4</v>
      </c>
      <c r="P43815" s="54" t="str" cm="1">
        <f t="array" aca="1" ref="P43815" ca="1">IF(OR(O43815=1,O43815=7,INDEX($AD$28:$AO$51,HOUR(L43815)+1,N43815)&lt;&gt;"On",NOT(ISERROR(MATCH(DATE(M43815,N43815,DAY(L43815)),OFFSET($AD$15:$AD$22,0,M43815-$AD$14),0)))),"Off","On")</f>
        <v>Off</v>
      </c>
    </row>
    <row r="43816" spans="12:16" x14ac:dyDescent="0.25">
      <c r="L43816" s="57">
        <v>46022.541666666664</v>
      </c>
      <c r="M43816" s="55">
        <f t="shared" si="2082"/>
        <v>2025</v>
      </c>
      <c r="N43816" s="55">
        <f t="shared" si="2083"/>
        <v>12</v>
      </c>
      <c r="O43816" s="55">
        <f t="shared" si="2084"/>
        <v>4</v>
      </c>
      <c r="P43816" s="54" t="str" cm="1">
        <f t="array" aca="1" ref="P43816" ca="1">IF(OR(O43816=1,O43816=7,INDEX($AD$28:$AO$51,HOUR(L43816)+1,N43816)&lt;&gt;"On",NOT(ISERROR(MATCH(DATE(M43816,N43816,DAY(L43816)),OFFSET($AD$15:$AD$22,0,M43816-$AD$14),0)))),"Off","On")</f>
        <v>Off</v>
      </c>
    </row>
    <row r="43817" spans="12:16" x14ac:dyDescent="0.25">
      <c r="L43817" s="57">
        <v>46022.583333333336</v>
      </c>
      <c r="M43817" s="55">
        <f t="shared" si="2082"/>
        <v>2025</v>
      </c>
      <c r="N43817" s="55">
        <f t="shared" si="2083"/>
        <v>12</v>
      </c>
      <c r="O43817" s="55">
        <f t="shared" si="2084"/>
        <v>4</v>
      </c>
      <c r="P43817" s="54" t="str" cm="1">
        <f t="array" aca="1" ref="P43817" ca="1">IF(OR(O43817=1,O43817=7,INDEX($AD$28:$AO$51,HOUR(L43817)+1,N43817)&lt;&gt;"On",NOT(ISERROR(MATCH(DATE(M43817,N43817,DAY(L43817)),OFFSET($AD$15:$AD$22,0,M43817-$AD$14),0)))),"Off","On")</f>
        <v>Off</v>
      </c>
    </row>
    <row r="43818" spans="12:16" x14ac:dyDescent="0.25">
      <c r="L43818" s="57">
        <v>46022.625</v>
      </c>
      <c r="M43818" s="55">
        <f t="shared" si="2082"/>
        <v>2025</v>
      </c>
      <c r="N43818" s="55">
        <f t="shared" si="2083"/>
        <v>12</v>
      </c>
      <c r="O43818" s="55">
        <f t="shared" si="2084"/>
        <v>4</v>
      </c>
      <c r="P43818" s="54" t="str" cm="1">
        <f t="array" aca="1" ref="P43818" ca="1">IF(OR(O43818=1,O43818=7,INDEX($AD$28:$AO$51,HOUR(L43818)+1,N43818)&lt;&gt;"On",NOT(ISERROR(MATCH(DATE(M43818,N43818,DAY(L43818)),OFFSET($AD$15:$AD$22,0,M43818-$AD$14),0)))),"Off","On")</f>
        <v>Off</v>
      </c>
    </row>
    <row r="43819" spans="12:16" x14ac:dyDescent="0.25">
      <c r="L43819" s="57">
        <v>46022.666666666664</v>
      </c>
      <c r="M43819" s="55">
        <f t="shared" si="2082"/>
        <v>2025</v>
      </c>
      <c r="N43819" s="55">
        <f t="shared" si="2083"/>
        <v>12</v>
      </c>
      <c r="O43819" s="55">
        <f t="shared" si="2084"/>
        <v>4</v>
      </c>
      <c r="P43819" s="54" t="str" cm="1">
        <f t="array" aca="1" ref="P43819" ca="1">IF(OR(O43819=1,O43819=7,INDEX($AD$28:$AO$51,HOUR(L43819)+1,N43819)&lt;&gt;"On",NOT(ISERROR(MATCH(DATE(M43819,N43819,DAY(L43819)),OFFSET($AD$15:$AD$22,0,M43819-$AD$14),0)))),"Off","On")</f>
        <v>Off</v>
      </c>
    </row>
    <row r="43820" spans="12:16" x14ac:dyDescent="0.25">
      <c r="L43820" s="57">
        <v>46022.708333333336</v>
      </c>
      <c r="M43820" s="55">
        <f t="shared" si="2082"/>
        <v>2025</v>
      </c>
      <c r="N43820" s="55">
        <f t="shared" si="2083"/>
        <v>12</v>
      </c>
      <c r="O43820" s="55">
        <f t="shared" si="2084"/>
        <v>4</v>
      </c>
      <c r="P43820" s="54" t="str" cm="1">
        <f t="array" aca="1" ref="P43820" ca="1">IF(OR(O43820=1,O43820=7,INDEX($AD$28:$AO$51,HOUR(L43820)+1,N43820)&lt;&gt;"On",NOT(ISERROR(MATCH(DATE(M43820,N43820,DAY(L43820)),OFFSET($AD$15:$AD$22,0,M43820-$AD$14),0)))),"Off","On")</f>
        <v>Off</v>
      </c>
    </row>
    <row r="43821" spans="12:16" x14ac:dyDescent="0.25">
      <c r="L43821" s="57">
        <v>46022.75</v>
      </c>
      <c r="M43821" s="55">
        <f t="shared" si="2082"/>
        <v>2025</v>
      </c>
      <c r="N43821" s="55">
        <f t="shared" si="2083"/>
        <v>12</v>
      </c>
      <c r="O43821" s="55">
        <f t="shared" si="2084"/>
        <v>4</v>
      </c>
      <c r="P43821" s="54" t="str" cm="1">
        <f t="array" aca="1" ref="P43821" ca="1">IF(OR(O43821=1,O43821=7,INDEX($AD$28:$AO$51,HOUR(L43821)+1,N43821)&lt;&gt;"On",NOT(ISERROR(MATCH(DATE(M43821,N43821,DAY(L43821)),OFFSET($AD$15:$AD$22,0,M43821-$AD$14),0)))),"Off","On")</f>
        <v>On</v>
      </c>
    </row>
    <row r="43822" spans="12:16" x14ac:dyDescent="0.25">
      <c r="L43822" s="57">
        <v>46022.791666666664</v>
      </c>
      <c r="M43822" s="55">
        <f t="shared" si="2082"/>
        <v>2025</v>
      </c>
      <c r="N43822" s="55">
        <f t="shared" si="2083"/>
        <v>12</v>
      </c>
      <c r="O43822" s="55">
        <f t="shared" si="2084"/>
        <v>4</v>
      </c>
      <c r="P43822" s="54" t="str" cm="1">
        <f t="array" aca="1" ref="P43822" ca="1">IF(OR(O43822=1,O43822=7,INDEX($AD$28:$AO$51,HOUR(L43822)+1,N43822)&lt;&gt;"On",NOT(ISERROR(MATCH(DATE(M43822,N43822,DAY(L43822)),OFFSET($AD$15:$AD$22,0,M43822-$AD$14),0)))),"Off","On")</f>
        <v>On</v>
      </c>
    </row>
    <row r="43823" spans="12:16" x14ac:dyDescent="0.25">
      <c r="L43823" s="57">
        <v>46022.833333333336</v>
      </c>
      <c r="M43823" s="55">
        <f t="shared" si="2082"/>
        <v>2025</v>
      </c>
      <c r="N43823" s="55">
        <f t="shared" si="2083"/>
        <v>12</v>
      </c>
      <c r="O43823" s="55">
        <f t="shared" si="2084"/>
        <v>4</v>
      </c>
      <c r="P43823" s="54" t="str" cm="1">
        <f t="array" aca="1" ref="P43823" ca="1">IF(OR(O43823=1,O43823=7,INDEX($AD$28:$AO$51,HOUR(L43823)+1,N43823)&lt;&gt;"On",NOT(ISERROR(MATCH(DATE(M43823,N43823,DAY(L43823)),OFFSET($AD$15:$AD$22,0,M43823-$AD$14),0)))),"Off","On")</f>
        <v>On</v>
      </c>
    </row>
    <row r="43824" spans="12:16" x14ac:dyDescent="0.25">
      <c r="L43824" s="57">
        <v>46022.875</v>
      </c>
      <c r="M43824" s="55">
        <f t="shared" si="2082"/>
        <v>2025</v>
      </c>
      <c r="N43824" s="55">
        <f t="shared" si="2083"/>
        <v>12</v>
      </c>
      <c r="O43824" s="55">
        <f t="shared" si="2084"/>
        <v>4</v>
      </c>
      <c r="P43824" s="54" t="str" cm="1">
        <f t="array" aca="1" ref="P43824" ca="1">IF(OR(O43824=1,O43824=7,INDEX($AD$28:$AO$51,HOUR(L43824)+1,N43824)&lt;&gt;"On",NOT(ISERROR(MATCH(DATE(M43824,N43824,DAY(L43824)),OFFSET($AD$15:$AD$22,0,M43824-$AD$14),0)))),"Off","On")</f>
        <v>On</v>
      </c>
    </row>
    <row r="43825" spans="12:16" x14ac:dyDescent="0.25">
      <c r="L43825" s="57">
        <v>46022.916666666664</v>
      </c>
      <c r="M43825" s="55">
        <f t="shared" si="2082"/>
        <v>2025</v>
      </c>
      <c r="N43825" s="55">
        <f t="shared" si="2083"/>
        <v>12</v>
      </c>
      <c r="O43825" s="55">
        <f t="shared" si="2084"/>
        <v>4</v>
      </c>
      <c r="P43825" s="54" t="str" cm="1">
        <f t="array" aca="1" ref="P43825" ca="1">IF(OR(O43825=1,O43825=7,INDEX($AD$28:$AO$51,HOUR(L43825)+1,N43825)&lt;&gt;"On",NOT(ISERROR(MATCH(DATE(M43825,N43825,DAY(L43825)),OFFSET($AD$15:$AD$22,0,M43825-$AD$14),0)))),"Off","On")</f>
        <v>Off</v>
      </c>
    </row>
    <row r="43826" spans="12:16" x14ac:dyDescent="0.25">
      <c r="L43826" s="57">
        <v>46022.958333333336</v>
      </c>
      <c r="M43826" s="55">
        <f t="shared" si="2082"/>
        <v>2025</v>
      </c>
      <c r="N43826" s="55">
        <f t="shared" si="2083"/>
        <v>12</v>
      </c>
      <c r="O43826" s="55">
        <f t="shared" si="2084"/>
        <v>4</v>
      </c>
      <c r="P43826" s="54" t="str" cm="1">
        <f t="array" aca="1" ref="P43826" ca="1">IF(OR(O43826=1,O43826=7,INDEX($AD$28:$AO$51,HOUR(L43826)+1,N43826)&lt;&gt;"On",NOT(ISERROR(MATCH(DATE(M43826,N43826,DAY(L43826)),OFFSET($AD$15:$AD$22,0,M43826-$AD$14),0)))),"Off","On")</f>
        <v>Off</v>
      </c>
    </row>
    <row r="43827" spans="12:16" x14ac:dyDescent="0.25">
      <c r="L43827" s="57">
        <v>46023</v>
      </c>
      <c r="M43827" s="55">
        <f t="shared" si="2082"/>
        <v>2026</v>
      </c>
      <c r="N43827" s="55">
        <f t="shared" si="2083"/>
        <v>1</v>
      </c>
      <c r="O43827" s="55">
        <f t="shared" si="2084"/>
        <v>5</v>
      </c>
      <c r="P43827" s="54" t="str" cm="1">
        <f t="array" aca="1" ref="P43827" ca="1">IF(OR(O43827=1,O43827=7,INDEX($AD$28:$AO$51,HOUR(L43827)+1,N43827)&lt;&gt;"On",NOT(ISERROR(MATCH(DATE(M43827,N43827,DAY(L43827)),OFFSET($AD$15:$AD$22,0,M43827-$AD$14),0)))),"Off","On")</f>
        <v>Off</v>
      </c>
    </row>
    <row r="43828" spans="12:16" x14ac:dyDescent="0.25">
      <c r="L43828" s="57">
        <v>46023.041666666664</v>
      </c>
      <c r="M43828" s="55">
        <f t="shared" si="2082"/>
        <v>2026</v>
      </c>
      <c r="N43828" s="55">
        <f t="shared" si="2083"/>
        <v>1</v>
      </c>
      <c r="O43828" s="55">
        <f t="shared" si="2084"/>
        <v>5</v>
      </c>
      <c r="P43828" s="54" t="str" cm="1">
        <f t="array" aca="1" ref="P43828" ca="1">IF(OR(O43828=1,O43828=7,INDEX($AD$28:$AO$51,HOUR(L43828)+1,N43828)&lt;&gt;"On",NOT(ISERROR(MATCH(DATE(M43828,N43828,DAY(L43828)),OFFSET($AD$15:$AD$22,0,M43828-$AD$14),0)))),"Off","On")</f>
        <v>Off</v>
      </c>
    </row>
    <row r="43829" spans="12:16" x14ac:dyDescent="0.25">
      <c r="L43829" s="57">
        <v>46023.083333333336</v>
      </c>
      <c r="M43829" s="55">
        <f t="shared" si="2082"/>
        <v>2026</v>
      </c>
      <c r="N43829" s="55">
        <f t="shared" si="2083"/>
        <v>1</v>
      </c>
      <c r="O43829" s="55">
        <f t="shared" si="2084"/>
        <v>5</v>
      </c>
      <c r="P43829" s="54" t="str" cm="1">
        <f t="array" aca="1" ref="P43829" ca="1">IF(OR(O43829=1,O43829=7,INDEX($AD$28:$AO$51,HOUR(L43829)+1,N43829)&lt;&gt;"On",NOT(ISERROR(MATCH(DATE(M43829,N43829,DAY(L43829)),OFFSET($AD$15:$AD$22,0,M43829-$AD$14),0)))),"Off","On")</f>
        <v>Off</v>
      </c>
    </row>
    <row r="43830" spans="12:16" x14ac:dyDescent="0.25">
      <c r="L43830" s="57">
        <v>46023.125</v>
      </c>
      <c r="M43830" s="55">
        <f t="shared" si="2082"/>
        <v>2026</v>
      </c>
      <c r="N43830" s="55">
        <f t="shared" si="2083"/>
        <v>1</v>
      </c>
      <c r="O43830" s="55">
        <f t="shared" si="2084"/>
        <v>5</v>
      </c>
      <c r="P43830" s="54" t="str" cm="1">
        <f t="array" aca="1" ref="P43830" ca="1">IF(OR(O43830=1,O43830=7,INDEX($AD$28:$AO$51,HOUR(L43830)+1,N43830)&lt;&gt;"On",NOT(ISERROR(MATCH(DATE(M43830,N43830,DAY(L43830)),OFFSET($AD$15:$AD$22,0,M43830-$AD$14),0)))),"Off","On")</f>
        <v>Off</v>
      </c>
    </row>
    <row r="43831" spans="12:16" x14ac:dyDescent="0.25">
      <c r="L43831" s="57">
        <v>46023.166666666664</v>
      </c>
      <c r="M43831" s="55">
        <f t="shared" si="2082"/>
        <v>2026</v>
      </c>
      <c r="N43831" s="55">
        <f t="shared" si="2083"/>
        <v>1</v>
      </c>
      <c r="O43831" s="55">
        <f t="shared" si="2084"/>
        <v>5</v>
      </c>
      <c r="P43831" s="54" t="str" cm="1">
        <f t="array" aca="1" ref="P43831" ca="1">IF(OR(O43831=1,O43831=7,INDEX($AD$28:$AO$51,HOUR(L43831)+1,N43831)&lt;&gt;"On",NOT(ISERROR(MATCH(DATE(M43831,N43831,DAY(L43831)),OFFSET($AD$15:$AD$22,0,M43831-$AD$14),0)))),"Off","On")</f>
        <v>Off</v>
      </c>
    </row>
    <row r="43832" spans="12:16" x14ac:dyDescent="0.25">
      <c r="L43832" s="57">
        <v>46023.208333333336</v>
      </c>
      <c r="M43832" s="55">
        <f t="shared" si="2082"/>
        <v>2026</v>
      </c>
      <c r="N43832" s="55">
        <f t="shared" si="2083"/>
        <v>1</v>
      </c>
      <c r="O43832" s="55">
        <f t="shared" si="2084"/>
        <v>5</v>
      </c>
      <c r="P43832" s="54" t="str" cm="1">
        <f t="array" aca="1" ref="P43832" ca="1">IF(OR(O43832=1,O43832=7,INDEX($AD$28:$AO$51,HOUR(L43832)+1,N43832)&lt;&gt;"On",NOT(ISERROR(MATCH(DATE(M43832,N43832,DAY(L43832)),OFFSET($AD$15:$AD$22,0,M43832-$AD$14),0)))),"Off","On")</f>
        <v>Off</v>
      </c>
    </row>
    <row r="43833" spans="12:16" x14ac:dyDescent="0.25">
      <c r="L43833" s="57">
        <v>46023.25</v>
      </c>
      <c r="M43833" s="55">
        <f t="shared" si="2082"/>
        <v>2026</v>
      </c>
      <c r="N43833" s="55">
        <f t="shared" si="2083"/>
        <v>1</v>
      </c>
      <c r="O43833" s="55">
        <f t="shared" si="2084"/>
        <v>5</v>
      </c>
      <c r="P43833" s="54" t="str" cm="1">
        <f t="array" aca="1" ref="P43833" ca="1">IF(OR(O43833=1,O43833=7,INDEX($AD$28:$AO$51,HOUR(L43833)+1,N43833)&lt;&gt;"On",NOT(ISERROR(MATCH(DATE(M43833,N43833,DAY(L43833)),OFFSET($AD$15:$AD$22,0,M43833-$AD$14),0)))),"Off","On")</f>
        <v>Off</v>
      </c>
    </row>
    <row r="43834" spans="12:16" x14ac:dyDescent="0.25">
      <c r="L43834" s="57">
        <v>46023.291666666664</v>
      </c>
      <c r="M43834" s="55">
        <f t="shared" si="2082"/>
        <v>2026</v>
      </c>
      <c r="N43834" s="55">
        <f t="shared" si="2083"/>
        <v>1</v>
      </c>
      <c r="O43834" s="55">
        <f t="shared" si="2084"/>
        <v>5</v>
      </c>
      <c r="P43834" s="54" t="str" cm="1">
        <f t="array" aca="1" ref="P43834" ca="1">IF(OR(O43834=1,O43834=7,INDEX($AD$28:$AO$51,HOUR(L43834)+1,N43834)&lt;&gt;"On",NOT(ISERROR(MATCH(DATE(M43834,N43834,DAY(L43834)),OFFSET($AD$15:$AD$22,0,M43834-$AD$14),0)))),"Off","On")</f>
        <v>Off</v>
      </c>
    </row>
    <row r="43835" spans="12:16" x14ac:dyDescent="0.25">
      <c r="L43835" s="57">
        <v>46023.333333333336</v>
      </c>
      <c r="M43835" s="55">
        <f t="shared" si="2082"/>
        <v>2026</v>
      </c>
      <c r="N43835" s="55">
        <f t="shared" si="2083"/>
        <v>1</v>
      </c>
      <c r="O43835" s="55">
        <f t="shared" si="2084"/>
        <v>5</v>
      </c>
      <c r="P43835" s="54" t="str" cm="1">
        <f t="array" aca="1" ref="P43835" ca="1">IF(OR(O43835=1,O43835=7,INDEX($AD$28:$AO$51,HOUR(L43835)+1,N43835)&lt;&gt;"On",NOT(ISERROR(MATCH(DATE(M43835,N43835,DAY(L43835)),OFFSET($AD$15:$AD$22,0,M43835-$AD$14),0)))),"Off","On")</f>
        <v>Off</v>
      </c>
    </row>
    <row r="43836" spans="12:16" x14ac:dyDescent="0.25">
      <c r="L43836" s="57">
        <v>46023.375</v>
      </c>
      <c r="M43836" s="55">
        <f t="shared" si="2082"/>
        <v>2026</v>
      </c>
      <c r="N43836" s="55">
        <f t="shared" si="2083"/>
        <v>1</v>
      </c>
      <c r="O43836" s="55">
        <f t="shared" si="2084"/>
        <v>5</v>
      </c>
      <c r="P43836" s="54" t="str" cm="1">
        <f t="array" aca="1" ref="P43836" ca="1">IF(OR(O43836=1,O43836=7,INDEX($AD$28:$AO$51,HOUR(L43836)+1,N43836)&lt;&gt;"On",NOT(ISERROR(MATCH(DATE(M43836,N43836,DAY(L43836)),OFFSET($AD$15:$AD$22,0,M43836-$AD$14),0)))),"Off","On")</f>
        <v>Off</v>
      </c>
    </row>
    <row r="43837" spans="12:16" x14ac:dyDescent="0.25">
      <c r="L43837" s="57">
        <v>46023.416666666664</v>
      </c>
      <c r="M43837" s="55">
        <f t="shared" si="2082"/>
        <v>2026</v>
      </c>
      <c r="N43837" s="55">
        <f t="shared" si="2083"/>
        <v>1</v>
      </c>
      <c r="O43837" s="55">
        <f t="shared" si="2084"/>
        <v>5</v>
      </c>
      <c r="P43837" s="54" t="str" cm="1">
        <f t="array" aca="1" ref="P43837" ca="1">IF(OR(O43837=1,O43837=7,INDEX($AD$28:$AO$51,HOUR(L43837)+1,N43837)&lt;&gt;"On",NOT(ISERROR(MATCH(DATE(M43837,N43837,DAY(L43837)),OFFSET($AD$15:$AD$22,0,M43837-$AD$14),0)))),"Off","On")</f>
        <v>Off</v>
      </c>
    </row>
    <row r="43838" spans="12:16" x14ac:dyDescent="0.25">
      <c r="L43838" s="57">
        <v>46023.458333333336</v>
      </c>
      <c r="M43838" s="55">
        <f t="shared" si="2082"/>
        <v>2026</v>
      </c>
      <c r="N43838" s="55">
        <f t="shared" si="2083"/>
        <v>1</v>
      </c>
      <c r="O43838" s="55">
        <f t="shared" si="2084"/>
        <v>5</v>
      </c>
      <c r="P43838" s="54" t="str" cm="1">
        <f t="array" aca="1" ref="P43838" ca="1">IF(OR(O43838=1,O43838=7,INDEX($AD$28:$AO$51,HOUR(L43838)+1,N43838)&lt;&gt;"On",NOT(ISERROR(MATCH(DATE(M43838,N43838,DAY(L43838)),OFFSET($AD$15:$AD$22,0,M43838-$AD$14),0)))),"Off","On")</f>
        <v>Off</v>
      </c>
    </row>
    <row r="43839" spans="12:16" x14ac:dyDescent="0.25">
      <c r="L43839" s="57">
        <v>46023.5</v>
      </c>
      <c r="M43839" s="55">
        <f t="shared" si="2082"/>
        <v>2026</v>
      </c>
      <c r="N43839" s="55">
        <f t="shared" si="2083"/>
        <v>1</v>
      </c>
      <c r="O43839" s="55">
        <f t="shared" si="2084"/>
        <v>5</v>
      </c>
      <c r="P43839" s="54" t="str" cm="1">
        <f t="array" aca="1" ref="P43839" ca="1">IF(OR(O43839=1,O43839=7,INDEX($AD$28:$AO$51,HOUR(L43839)+1,N43839)&lt;&gt;"On",NOT(ISERROR(MATCH(DATE(M43839,N43839,DAY(L43839)),OFFSET($AD$15:$AD$22,0,M43839-$AD$14),0)))),"Off","On")</f>
        <v>Off</v>
      </c>
    </row>
    <row r="43840" spans="12:16" x14ac:dyDescent="0.25">
      <c r="L43840" s="57">
        <v>46023.541666666664</v>
      </c>
      <c r="M43840" s="55">
        <f t="shared" si="2082"/>
        <v>2026</v>
      </c>
      <c r="N43840" s="55">
        <f t="shared" si="2083"/>
        <v>1</v>
      </c>
      <c r="O43840" s="55">
        <f t="shared" si="2084"/>
        <v>5</v>
      </c>
      <c r="P43840" s="54" t="str" cm="1">
        <f t="array" aca="1" ref="P43840" ca="1">IF(OR(O43840=1,O43840=7,INDEX($AD$28:$AO$51,HOUR(L43840)+1,N43840)&lt;&gt;"On",NOT(ISERROR(MATCH(DATE(M43840,N43840,DAY(L43840)),OFFSET($AD$15:$AD$22,0,M43840-$AD$14),0)))),"Off","On")</f>
        <v>Off</v>
      </c>
    </row>
    <row r="43841" spans="12:16" x14ac:dyDescent="0.25">
      <c r="L43841" s="57">
        <v>46023.583333333336</v>
      </c>
      <c r="M43841" s="55">
        <f t="shared" si="2082"/>
        <v>2026</v>
      </c>
      <c r="N43841" s="55">
        <f t="shared" si="2083"/>
        <v>1</v>
      </c>
      <c r="O43841" s="55">
        <f t="shared" si="2084"/>
        <v>5</v>
      </c>
      <c r="P43841" s="54" t="str" cm="1">
        <f t="array" aca="1" ref="P43841" ca="1">IF(OR(O43841=1,O43841=7,INDEX($AD$28:$AO$51,HOUR(L43841)+1,N43841)&lt;&gt;"On",NOT(ISERROR(MATCH(DATE(M43841,N43841,DAY(L43841)),OFFSET($AD$15:$AD$22,0,M43841-$AD$14),0)))),"Off","On")</f>
        <v>Off</v>
      </c>
    </row>
    <row r="43842" spans="12:16" x14ac:dyDescent="0.25">
      <c r="L43842" s="57">
        <v>46023.625</v>
      </c>
      <c r="M43842" s="55">
        <f t="shared" si="2082"/>
        <v>2026</v>
      </c>
      <c r="N43842" s="55">
        <f t="shared" si="2083"/>
        <v>1</v>
      </c>
      <c r="O43842" s="55">
        <f t="shared" si="2084"/>
        <v>5</v>
      </c>
      <c r="P43842" s="54" t="str" cm="1">
        <f t="array" aca="1" ref="P43842" ca="1">IF(OR(O43842=1,O43842=7,INDEX($AD$28:$AO$51,HOUR(L43842)+1,N43842)&lt;&gt;"On",NOT(ISERROR(MATCH(DATE(M43842,N43842,DAY(L43842)),OFFSET($AD$15:$AD$22,0,M43842-$AD$14),0)))),"Off","On")</f>
        <v>Off</v>
      </c>
    </row>
    <row r="43843" spans="12:16" x14ac:dyDescent="0.25">
      <c r="L43843" s="57">
        <v>46023.666666666664</v>
      </c>
      <c r="M43843" s="55">
        <f t="shared" si="2082"/>
        <v>2026</v>
      </c>
      <c r="N43843" s="55">
        <f t="shared" si="2083"/>
        <v>1</v>
      </c>
      <c r="O43843" s="55">
        <f t="shared" si="2084"/>
        <v>5</v>
      </c>
      <c r="P43843" s="54" t="str" cm="1">
        <f t="array" aca="1" ref="P43843" ca="1">IF(OR(O43843=1,O43843=7,INDEX($AD$28:$AO$51,HOUR(L43843)+1,N43843)&lt;&gt;"On",NOT(ISERROR(MATCH(DATE(M43843,N43843,DAY(L43843)),OFFSET($AD$15:$AD$22,0,M43843-$AD$14),0)))),"Off","On")</f>
        <v>Off</v>
      </c>
    </row>
    <row r="43844" spans="12:16" x14ac:dyDescent="0.25">
      <c r="L43844" s="57">
        <v>46023.708333333336</v>
      </c>
      <c r="M43844" s="55">
        <f t="shared" si="2082"/>
        <v>2026</v>
      </c>
      <c r="N43844" s="55">
        <f t="shared" si="2083"/>
        <v>1</v>
      </c>
      <c r="O43844" s="55">
        <f t="shared" si="2084"/>
        <v>5</v>
      </c>
      <c r="P43844" s="54" t="str" cm="1">
        <f t="array" aca="1" ref="P43844" ca="1">IF(OR(O43844=1,O43844=7,INDEX($AD$28:$AO$51,HOUR(L43844)+1,N43844)&lt;&gt;"On",NOT(ISERROR(MATCH(DATE(M43844,N43844,DAY(L43844)),OFFSET($AD$15:$AD$22,0,M43844-$AD$14),0)))),"Off","On")</f>
        <v>Off</v>
      </c>
    </row>
    <row r="43845" spans="12:16" x14ac:dyDescent="0.25">
      <c r="L43845" s="57">
        <v>46023.75</v>
      </c>
      <c r="M43845" s="55">
        <f t="shared" si="2082"/>
        <v>2026</v>
      </c>
      <c r="N43845" s="55">
        <f t="shared" si="2083"/>
        <v>1</v>
      </c>
      <c r="O43845" s="55">
        <f t="shared" si="2084"/>
        <v>5</v>
      </c>
      <c r="P43845" s="54" t="str" cm="1">
        <f t="array" aca="1" ref="P43845" ca="1">IF(OR(O43845=1,O43845=7,INDEX($AD$28:$AO$51,HOUR(L43845)+1,N43845)&lt;&gt;"On",NOT(ISERROR(MATCH(DATE(M43845,N43845,DAY(L43845)),OFFSET($AD$15:$AD$22,0,M43845-$AD$14),0)))),"Off","On")</f>
        <v>Off</v>
      </c>
    </row>
    <row r="43846" spans="12:16" x14ac:dyDescent="0.25">
      <c r="L43846" s="57">
        <v>46023.791666666664</v>
      </c>
      <c r="M43846" s="55">
        <f t="shared" si="2082"/>
        <v>2026</v>
      </c>
      <c r="N43846" s="55">
        <f t="shared" si="2083"/>
        <v>1</v>
      </c>
      <c r="O43846" s="55">
        <f t="shared" si="2084"/>
        <v>5</v>
      </c>
      <c r="P43846" s="54" t="str" cm="1">
        <f t="array" aca="1" ref="P43846" ca="1">IF(OR(O43846=1,O43846=7,INDEX($AD$28:$AO$51,HOUR(L43846)+1,N43846)&lt;&gt;"On",NOT(ISERROR(MATCH(DATE(M43846,N43846,DAY(L43846)),OFFSET($AD$15:$AD$22,0,M43846-$AD$14),0)))),"Off","On")</f>
        <v>Off</v>
      </c>
    </row>
    <row r="43847" spans="12:16" x14ac:dyDescent="0.25">
      <c r="L43847" s="57">
        <v>46023.833333333336</v>
      </c>
      <c r="M43847" s="55">
        <f t="shared" si="2082"/>
        <v>2026</v>
      </c>
      <c r="N43847" s="55">
        <f t="shared" si="2083"/>
        <v>1</v>
      </c>
      <c r="O43847" s="55">
        <f t="shared" si="2084"/>
        <v>5</v>
      </c>
      <c r="P43847" s="54" t="str" cm="1">
        <f t="array" aca="1" ref="P43847" ca="1">IF(OR(O43847=1,O43847=7,INDEX($AD$28:$AO$51,HOUR(L43847)+1,N43847)&lt;&gt;"On",NOT(ISERROR(MATCH(DATE(M43847,N43847,DAY(L43847)),OFFSET($AD$15:$AD$22,0,M43847-$AD$14),0)))),"Off","On")</f>
        <v>Off</v>
      </c>
    </row>
    <row r="43848" spans="12:16" x14ac:dyDescent="0.25">
      <c r="L43848" s="57">
        <v>46023.875</v>
      </c>
      <c r="M43848" s="55">
        <f t="shared" si="2082"/>
        <v>2026</v>
      </c>
      <c r="N43848" s="55">
        <f t="shared" si="2083"/>
        <v>1</v>
      </c>
      <c r="O43848" s="55">
        <f t="shared" si="2084"/>
        <v>5</v>
      </c>
      <c r="P43848" s="54" t="str" cm="1">
        <f t="array" aca="1" ref="P43848" ca="1">IF(OR(O43848=1,O43848=7,INDEX($AD$28:$AO$51,HOUR(L43848)+1,N43848)&lt;&gt;"On",NOT(ISERROR(MATCH(DATE(M43848,N43848,DAY(L43848)),OFFSET($AD$15:$AD$22,0,M43848-$AD$14),0)))),"Off","On")</f>
        <v>Off</v>
      </c>
    </row>
    <row r="43849" spans="12:16" x14ac:dyDescent="0.25">
      <c r="L43849" s="57">
        <v>46023.916666666664</v>
      </c>
      <c r="M43849" s="55">
        <f t="shared" si="2082"/>
        <v>2026</v>
      </c>
      <c r="N43849" s="55">
        <f t="shared" si="2083"/>
        <v>1</v>
      </c>
      <c r="O43849" s="55">
        <f t="shared" si="2084"/>
        <v>5</v>
      </c>
      <c r="P43849" s="54" t="str" cm="1">
        <f t="array" aca="1" ref="P43849" ca="1">IF(OR(O43849=1,O43849=7,INDEX($AD$28:$AO$51,HOUR(L43849)+1,N43849)&lt;&gt;"On",NOT(ISERROR(MATCH(DATE(M43849,N43849,DAY(L43849)),OFFSET($AD$15:$AD$22,0,M43849-$AD$14),0)))),"Off","On")</f>
        <v>Off</v>
      </c>
    </row>
    <row r="43850" spans="12:16" x14ac:dyDescent="0.25">
      <c r="L43850" s="57">
        <v>46023.958333333336</v>
      </c>
      <c r="M43850" s="55">
        <f t="shared" si="2082"/>
        <v>2026</v>
      </c>
      <c r="N43850" s="55">
        <f t="shared" si="2083"/>
        <v>1</v>
      </c>
      <c r="O43850" s="55">
        <f t="shared" si="2084"/>
        <v>5</v>
      </c>
      <c r="P43850" s="54" t="str" cm="1">
        <f t="array" aca="1" ref="P43850" ca="1">IF(OR(O43850=1,O43850=7,INDEX($AD$28:$AO$51,HOUR(L43850)+1,N43850)&lt;&gt;"On",NOT(ISERROR(MATCH(DATE(M43850,N43850,DAY(L43850)),OFFSET($AD$15:$AD$22,0,M43850-$AD$14),0)))),"Off","On")</f>
        <v>Off</v>
      </c>
    </row>
    <row r="43851" spans="12:16" x14ac:dyDescent="0.25">
      <c r="L43851" s="57">
        <v>46024</v>
      </c>
      <c r="M43851" s="55">
        <f t="shared" si="2082"/>
        <v>2026</v>
      </c>
      <c r="N43851" s="55">
        <f t="shared" si="2083"/>
        <v>1</v>
      </c>
      <c r="O43851" s="55">
        <f t="shared" si="2084"/>
        <v>6</v>
      </c>
      <c r="P43851" s="54" t="str" cm="1">
        <f t="array" aca="1" ref="P43851" ca="1">IF(OR(O43851=1,O43851=7,INDEX($AD$28:$AO$51,HOUR(L43851)+1,N43851)&lt;&gt;"On",NOT(ISERROR(MATCH(DATE(M43851,N43851,DAY(L43851)),OFFSET($AD$15:$AD$22,0,M43851-$AD$14),0)))),"Off","On")</f>
        <v>Off</v>
      </c>
    </row>
    <row r="43852" spans="12:16" x14ac:dyDescent="0.25">
      <c r="L43852" s="57">
        <v>46024.041666666664</v>
      </c>
      <c r="M43852" s="55">
        <f t="shared" ref="M43852:M43915" si="2085">YEAR(L43852)</f>
        <v>2026</v>
      </c>
      <c r="N43852" s="55">
        <f t="shared" ref="N43852:N43915" si="2086">MONTH(L43852)</f>
        <v>1</v>
      </c>
      <c r="O43852" s="55">
        <f t="shared" ref="O43852:O43915" si="2087">WEEKDAY(L43852)</f>
        <v>6</v>
      </c>
      <c r="P43852" s="54" t="str" cm="1">
        <f t="array" aca="1" ref="P43852" ca="1">IF(OR(O43852=1,O43852=7,INDEX($AD$28:$AO$51,HOUR(L43852)+1,N43852)&lt;&gt;"On",NOT(ISERROR(MATCH(DATE(M43852,N43852,DAY(L43852)),OFFSET($AD$15:$AD$22,0,M43852-$AD$14),0)))),"Off","On")</f>
        <v>Off</v>
      </c>
    </row>
    <row r="43853" spans="12:16" x14ac:dyDescent="0.25">
      <c r="L43853" s="57">
        <v>46024.083333333336</v>
      </c>
      <c r="M43853" s="55">
        <f t="shared" si="2085"/>
        <v>2026</v>
      </c>
      <c r="N43853" s="55">
        <f t="shared" si="2086"/>
        <v>1</v>
      </c>
      <c r="O43853" s="55">
        <f t="shared" si="2087"/>
        <v>6</v>
      </c>
      <c r="P43853" s="54" t="str" cm="1">
        <f t="array" aca="1" ref="P43853" ca="1">IF(OR(O43853=1,O43853=7,INDEX($AD$28:$AO$51,HOUR(L43853)+1,N43853)&lt;&gt;"On",NOT(ISERROR(MATCH(DATE(M43853,N43853,DAY(L43853)),OFFSET($AD$15:$AD$22,0,M43853-$AD$14),0)))),"Off","On")</f>
        <v>Off</v>
      </c>
    </row>
    <row r="43854" spans="12:16" x14ac:dyDescent="0.25">
      <c r="L43854" s="57">
        <v>46024.125</v>
      </c>
      <c r="M43854" s="55">
        <f t="shared" si="2085"/>
        <v>2026</v>
      </c>
      <c r="N43854" s="55">
        <f t="shared" si="2086"/>
        <v>1</v>
      </c>
      <c r="O43854" s="55">
        <f t="shared" si="2087"/>
        <v>6</v>
      </c>
      <c r="P43854" s="54" t="str" cm="1">
        <f t="array" aca="1" ref="P43854" ca="1">IF(OR(O43854=1,O43854=7,INDEX($AD$28:$AO$51,HOUR(L43854)+1,N43854)&lt;&gt;"On",NOT(ISERROR(MATCH(DATE(M43854,N43854,DAY(L43854)),OFFSET($AD$15:$AD$22,0,M43854-$AD$14),0)))),"Off","On")</f>
        <v>Off</v>
      </c>
    </row>
    <row r="43855" spans="12:16" x14ac:dyDescent="0.25">
      <c r="L43855" s="57">
        <v>46024.166666666664</v>
      </c>
      <c r="M43855" s="55">
        <f t="shared" si="2085"/>
        <v>2026</v>
      </c>
      <c r="N43855" s="55">
        <f t="shared" si="2086"/>
        <v>1</v>
      </c>
      <c r="O43855" s="55">
        <f t="shared" si="2087"/>
        <v>6</v>
      </c>
      <c r="P43855" s="54" t="str" cm="1">
        <f t="array" aca="1" ref="P43855" ca="1">IF(OR(O43855=1,O43855=7,INDEX($AD$28:$AO$51,HOUR(L43855)+1,N43855)&lt;&gt;"On",NOT(ISERROR(MATCH(DATE(M43855,N43855,DAY(L43855)),OFFSET($AD$15:$AD$22,0,M43855-$AD$14),0)))),"Off","On")</f>
        <v>Off</v>
      </c>
    </row>
    <row r="43856" spans="12:16" x14ac:dyDescent="0.25">
      <c r="L43856" s="57">
        <v>46024.208333333336</v>
      </c>
      <c r="M43856" s="55">
        <f t="shared" si="2085"/>
        <v>2026</v>
      </c>
      <c r="N43856" s="55">
        <f t="shared" si="2086"/>
        <v>1</v>
      </c>
      <c r="O43856" s="55">
        <f t="shared" si="2087"/>
        <v>6</v>
      </c>
      <c r="P43856" s="54" t="str" cm="1">
        <f t="array" aca="1" ref="P43856" ca="1">IF(OR(O43856=1,O43856=7,INDEX($AD$28:$AO$51,HOUR(L43856)+1,N43856)&lt;&gt;"On",NOT(ISERROR(MATCH(DATE(M43856,N43856,DAY(L43856)),OFFSET($AD$15:$AD$22,0,M43856-$AD$14),0)))),"Off","On")</f>
        <v>Off</v>
      </c>
    </row>
    <row r="43857" spans="12:16" x14ac:dyDescent="0.25">
      <c r="L43857" s="57">
        <v>46024.25</v>
      </c>
      <c r="M43857" s="55">
        <f t="shared" si="2085"/>
        <v>2026</v>
      </c>
      <c r="N43857" s="55">
        <f t="shared" si="2086"/>
        <v>1</v>
      </c>
      <c r="O43857" s="55">
        <f t="shared" si="2087"/>
        <v>6</v>
      </c>
      <c r="P43857" s="54" t="str" cm="1">
        <f t="array" aca="1" ref="P43857" ca="1">IF(OR(O43857=1,O43857=7,INDEX($AD$28:$AO$51,HOUR(L43857)+1,N43857)&lt;&gt;"On",NOT(ISERROR(MATCH(DATE(M43857,N43857,DAY(L43857)),OFFSET($AD$15:$AD$22,0,M43857-$AD$14),0)))),"Off","On")</f>
        <v>On</v>
      </c>
    </row>
    <row r="43858" spans="12:16" x14ac:dyDescent="0.25">
      <c r="L43858" s="57">
        <v>46024.291666666664</v>
      </c>
      <c r="M43858" s="55">
        <f t="shared" si="2085"/>
        <v>2026</v>
      </c>
      <c r="N43858" s="55">
        <f t="shared" si="2086"/>
        <v>1</v>
      </c>
      <c r="O43858" s="55">
        <f t="shared" si="2087"/>
        <v>6</v>
      </c>
      <c r="P43858" s="54" t="str" cm="1">
        <f t="array" aca="1" ref="P43858" ca="1">IF(OR(O43858=1,O43858=7,INDEX($AD$28:$AO$51,HOUR(L43858)+1,N43858)&lt;&gt;"On",NOT(ISERROR(MATCH(DATE(M43858,N43858,DAY(L43858)),OFFSET($AD$15:$AD$22,0,M43858-$AD$14),0)))),"Off","On")</f>
        <v>On</v>
      </c>
    </row>
    <row r="43859" spans="12:16" x14ac:dyDescent="0.25">
      <c r="L43859" s="57">
        <v>46024.333333333336</v>
      </c>
      <c r="M43859" s="55">
        <f t="shared" si="2085"/>
        <v>2026</v>
      </c>
      <c r="N43859" s="55">
        <f t="shared" si="2086"/>
        <v>1</v>
      </c>
      <c r="O43859" s="55">
        <f t="shared" si="2087"/>
        <v>6</v>
      </c>
      <c r="P43859" s="54" t="str" cm="1">
        <f t="array" aca="1" ref="P43859" ca="1">IF(OR(O43859=1,O43859=7,INDEX($AD$28:$AO$51,HOUR(L43859)+1,N43859)&lt;&gt;"On",NOT(ISERROR(MATCH(DATE(M43859,N43859,DAY(L43859)),OFFSET($AD$15:$AD$22,0,M43859-$AD$14),0)))),"Off","On")</f>
        <v>On</v>
      </c>
    </row>
    <row r="43860" spans="12:16" x14ac:dyDescent="0.25">
      <c r="L43860" s="57">
        <v>46024.375</v>
      </c>
      <c r="M43860" s="55">
        <f t="shared" si="2085"/>
        <v>2026</v>
      </c>
      <c r="N43860" s="55">
        <f t="shared" si="2086"/>
        <v>1</v>
      </c>
      <c r="O43860" s="55">
        <f t="shared" si="2087"/>
        <v>6</v>
      </c>
      <c r="P43860" s="54" t="str" cm="1">
        <f t="array" aca="1" ref="P43860" ca="1">IF(OR(O43860=1,O43860=7,INDEX($AD$28:$AO$51,HOUR(L43860)+1,N43860)&lt;&gt;"On",NOT(ISERROR(MATCH(DATE(M43860,N43860,DAY(L43860)),OFFSET($AD$15:$AD$22,0,M43860-$AD$14),0)))),"Off","On")</f>
        <v>Off</v>
      </c>
    </row>
    <row r="43861" spans="12:16" x14ac:dyDescent="0.25">
      <c r="L43861" s="57">
        <v>46024.416666666664</v>
      </c>
      <c r="M43861" s="55">
        <f t="shared" si="2085"/>
        <v>2026</v>
      </c>
      <c r="N43861" s="55">
        <f t="shared" si="2086"/>
        <v>1</v>
      </c>
      <c r="O43861" s="55">
        <f t="shared" si="2087"/>
        <v>6</v>
      </c>
      <c r="P43861" s="54" t="str" cm="1">
        <f t="array" aca="1" ref="P43861" ca="1">IF(OR(O43861=1,O43861=7,INDEX($AD$28:$AO$51,HOUR(L43861)+1,N43861)&lt;&gt;"On",NOT(ISERROR(MATCH(DATE(M43861,N43861,DAY(L43861)),OFFSET($AD$15:$AD$22,0,M43861-$AD$14),0)))),"Off","On")</f>
        <v>Off</v>
      </c>
    </row>
    <row r="43862" spans="12:16" x14ac:dyDescent="0.25">
      <c r="L43862" s="57">
        <v>46024.458333333336</v>
      </c>
      <c r="M43862" s="55">
        <f t="shared" si="2085"/>
        <v>2026</v>
      </c>
      <c r="N43862" s="55">
        <f t="shared" si="2086"/>
        <v>1</v>
      </c>
      <c r="O43862" s="55">
        <f t="shared" si="2087"/>
        <v>6</v>
      </c>
      <c r="P43862" s="54" t="str" cm="1">
        <f t="array" aca="1" ref="P43862" ca="1">IF(OR(O43862=1,O43862=7,INDEX($AD$28:$AO$51,HOUR(L43862)+1,N43862)&lt;&gt;"On",NOT(ISERROR(MATCH(DATE(M43862,N43862,DAY(L43862)),OFFSET($AD$15:$AD$22,0,M43862-$AD$14),0)))),"Off","On")</f>
        <v>Off</v>
      </c>
    </row>
    <row r="43863" spans="12:16" x14ac:dyDescent="0.25">
      <c r="L43863" s="57">
        <v>46024.5</v>
      </c>
      <c r="M43863" s="55">
        <f t="shared" si="2085"/>
        <v>2026</v>
      </c>
      <c r="N43863" s="55">
        <f t="shared" si="2086"/>
        <v>1</v>
      </c>
      <c r="O43863" s="55">
        <f t="shared" si="2087"/>
        <v>6</v>
      </c>
      <c r="P43863" s="54" t="str" cm="1">
        <f t="array" aca="1" ref="P43863" ca="1">IF(OR(O43863=1,O43863=7,INDEX($AD$28:$AO$51,HOUR(L43863)+1,N43863)&lt;&gt;"On",NOT(ISERROR(MATCH(DATE(M43863,N43863,DAY(L43863)),OFFSET($AD$15:$AD$22,0,M43863-$AD$14),0)))),"Off","On")</f>
        <v>Off</v>
      </c>
    </row>
    <row r="43864" spans="12:16" x14ac:dyDescent="0.25">
      <c r="L43864" s="57">
        <v>46024.541666666664</v>
      </c>
      <c r="M43864" s="55">
        <f t="shared" si="2085"/>
        <v>2026</v>
      </c>
      <c r="N43864" s="55">
        <f t="shared" si="2086"/>
        <v>1</v>
      </c>
      <c r="O43864" s="55">
        <f t="shared" si="2087"/>
        <v>6</v>
      </c>
      <c r="P43864" s="54" t="str" cm="1">
        <f t="array" aca="1" ref="P43864" ca="1">IF(OR(O43864=1,O43864=7,INDEX($AD$28:$AO$51,HOUR(L43864)+1,N43864)&lt;&gt;"On",NOT(ISERROR(MATCH(DATE(M43864,N43864,DAY(L43864)),OFFSET($AD$15:$AD$22,0,M43864-$AD$14),0)))),"Off","On")</f>
        <v>Off</v>
      </c>
    </row>
    <row r="43865" spans="12:16" x14ac:dyDescent="0.25">
      <c r="L43865" s="57">
        <v>46024.583333333336</v>
      </c>
      <c r="M43865" s="55">
        <f t="shared" si="2085"/>
        <v>2026</v>
      </c>
      <c r="N43865" s="55">
        <f t="shared" si="2086"/>
        <v>1</v>
      </c>
      <c r="O43865" s="55">
        <f t="shared" si="2087"/>
        <v>6</v>
      </c>
      <c r="P43865" s="54" t="str" cm="1">
        <f t="array" aca="1" ref="P43865" ca="1">IF(OR(O43865=1,O43865=7,INDEX($AD$28:$AO$51,HOUR(L43865)+1,N43865)&lt;&gt;"On",NOT(ISERROR(MATCH(DATE(M43865,N43865,DAY(L43865)),OFFSET($AD$15:$AD$22,0,M43865-$AD$14),0)))),"Off","On")</f>
        <v>Off</v>
      </c>
    </row>
    <row r="43866" spans="12:16" x14ac:dyDescent="0.25">
      <c r="L43866" s="57">
        <v>46024.625</v>
      </c>
      <c r="M43866" s="55">
        <f t="shared" si="2085"/>
        <v>2026</v>
      </c>
      <c r="N43866" s="55">
        <f t="shared" si="2086"/>
        <v>1</v>
      </c>
      <c r="O43866" s="55">
        <f t="shared" si="2087"/>
        <v>6</v>
      </c>
      <c r="P43866" s="54" t="str" cm="1">
        <f t="array" aca="1" ref="P43866" ca="1">IF(OR(O43866=1,O43866=7,INDEX($AD$28:$AO$51,HOUR(L43866)+1,N43866)&lt;&gt;"On",NOT(ISERROR(MATCH(DATE(M43866,N43866,DAY(L43866)),OFFSET($AD$15:$AD$22,0,M43866-$AD$14),0)))),"Off","On")</f>
        <v>Off</v>
      </c>
    </row>
    <row r="43867" spans="12:16" x14ac:dyDescent="0.25">
      <c r="L43867" s="57">
        <v>46024.666666666664</v>
      </c>
      <c r="M43867" s="55">
        <f t="shared" si="2085"/>
        <v>2026</v>
      </c>
      <c r="N43867" s="55">
        <f t="shared" si="2086"/>
        <v>1</v>
      </c>
      <c r="O43867" s="55">
        <f t="shared" si="2087"/>
        <v>6</v>
      </c>
      <c r="P43867" s="54" t="str" cm="1">
        <f t="array" aca="1" ref="P43867" ca="1">IF(OR(O43867=1,O43867=7,INDEX($AD$28:$AO$51,HOUR(L43867)+1,N43867)&lt;&gt;"On",NOT(ISERROR(MATCH(DATE(M43867,N43867,DAY(L43867)),OFFSET($AD$15:$AD$22,0,M43867-$AD$14),0)))),"Off","On")</f>
        <v>Off</v>
      </c>
    </row>
    <row r="43868" spans="12:16" x14ac:dyDescent="0.25">
      <c r="L43868" s="57">
        <v>46024.708333333336</v>
      </c>
      <c r="M43868" s="55">
        <f t="shared" si="2085"/>
        <v>2026</v>
      </c>
      <c r="N43868" s="55">
        <f t="shared" si="2086"/>
        <v>1</v>
      </c>
      <c r="O43868" s="55">
        <f t="shared" si="2087"/>
        <v>6</v>
      </c>
      <c r="P43868" s="54" t="str" cm="1">
        <f t="array" aca="1" ref="P43868" ca="1">IF(OR(O43868=1,O43868=7,INDEX($AD$28:$AO$51,HOUR(L43868)+1,N43868)&lt;&gt;"On",NOT(ISERROR(MATCH(DATE(M43868,N43868,DAY(L43868)),OFFSET($AD$15:$AD$22,0,M43868-$AD$14),0)))),"Off","On")</f>
        <v>Off</v>
      </c>
    </row>
    <row r="43869" spans="12:16" x14ac:dyDescent="0.25">
      <c r="L43869" s="57">
        <v>46024.75</v>
      </c>
      <c r="M43869" s="55">
        <f t="shared" si="2085"/>
        <v>2026</v>
      </c>
      <c r="N43869" s="55">
        <f t="shared" si="2086"/>
        <v>1</v>
      </c>
      <c r="O43869" s="55">
        <f t="shared" si="2087"/>
        <v>6</v>
      </c>
      <c r="P43869" s="54" t="str" cm="1">
        <f t="array" aca="1" ref="P43869" ca="1">IF(OR(O43869=1,O43869=7,INDEX($AD$28:$AO$51,HOUR(L43869)+1,N43869)&lt;&gt;"On",NOT(ISERROR(MATCH(DATE(M43869,N43869,DAY(L43869)),OFFSET($AD$15:$AD$22,0,M43869-$AD$14),0)))),"Off","On")</f>
        <v>On</v>
      </c>
    </row>
    <row r="43870" spans="12:16" x14ac:dyDescent="0.25">
      <c r="L43870" s="57">
        <v>46024.791666666664</v>
      </c>
      <c r="M43870" s="55">
        <f t="shared" si="2085"/>
        <v>2026</v>
      </c>
      <c r="N43870" s="55">
        <f t="shared" si="2086"/>
        <v>1</v>
      </c>
      <c r="O43870" s="55">
        <f t="shared" si="2087"/>
        <v>6</v>
      </c>
      <c r="P43870" s="54" t="str" cm="1">
        <f t="array" aca="1" ref="P43870" ca="1">IF(OR(O43870=1,O43870=7,INDEX($AD$28:$AO$51,HOUR(L43870)+1,N43870)&lt;&gt;"On",NOT(ISERROR(MATCH(DATE(M43870,N43870,DAY(L43870)),OFFSET($AD$15:$AD$22,0,M43870-$AD$14),0)))),"Off","On")</f>
        <v>On</v>
      </c>
    </row>
    <row r="43871" spans="12:16" x14ac:dyDescent="0.25">
      <c r="L43871" s="57">
        <v>46024.833333333336</v>
      </c>
      <c r="M43871" s="55">
        <f t="shared" si="2085"/>
        <v>2026</v>
      </c>
      <c r="N43871" s="55">
        <f t="shared" si="2086"/>
        <v>1</v>
      </c>
      <c r="O43871" s="55">
        <f t="shared" si="2087"/>
        <v>6</v>
      </c>
      <c r="P43871" s="54" t="str" cm="1">
        <f t="array" aca="1" ref="P43871" ca="1">IF(OR(O43871=1,O43871=7,INDEX($AD$28:$AO$51,HOUR(L43871)+1,N43871)&lt;&gt;"On",NOT(ISERROR(MATCH(DATE(M43871,N43871,DAY(L43871)),OFFSET($AD$15:$AD$22,0,M43871-$AD$14),0)))),"Off","On")</f>
        <v>On</v>
      </c>
    </row>
    <row r="43872" spans="12:16" x14ac:dyDescent="0.25">
      <c r="L43872" s="57">
        <v>46024.875</v>
      </c>
      <c r="M43872" s="55">
        <f t="shared" si="2085"/>
        <v>2026</v>
      </c>
      <c r="N43872" s="55">
        <f t="shared" si="2086"/>
        <v>1</v>
      </c>
      <c r="O43872" s="55">
        <f t="shared" si="2087"/>
        <v>6</v>
      </c>
      <c r="P43872" s="54" t="str" cm="1">
        <f t="array" aca="1" ref="P43872" ca="1">IF(OR(O43872=1,O43872=7,INDEX($AD$28:$AO$51,HOUR(L43872)+1,N43872)&lt;&gt;"On",NOT(ISERROR(MATCH(DATE(M43872,N43872,DAY(L43872)),OFFSET($AD$15:$AD$22,0,M43872-$AD$14),0)))),"Off","On")</f>
        <v>On</v>
      </c>
    </row>
    <row r="43873" spans="12:16" x14ac:dyDescent="0.25">
      <c r="L43873" s="57">
        <v>46024.916666666664</v>
      </c>
      <c r="M43873" s="55">
        <f t="shared" si="2085"/>
        <v>2026</v>
      </c>
      <c r="N43873" s="55">
        <f t="shared" si="2086"/>
        <v>1</v>
      </c>
      <c r="O43873" s="55">
        <f t="shared" si="2087"/>
        <v>6</v>
      </c>
      <c r="P43873" s="54" t="str" cm="1">
        <f t="array" aca="1" ref="P43873" ca="1">IF(OR(O43873=1,O43873=7,INDEX($AD$28:$AO$51,HOUR(L43873)+1,N43873)&lt;&gt;"On",NOT(ISERROR(MATCH(DATE(M43873,N43873,DAY(L43873)),OFFSET($AD$15:$AD$22,0,M43873-$AD$14),0)))),"Off","On")</f>
        <v>Off</v>
      </c>
    </row>
    <row r="43874" spans="12:16" x14ac:dyDescent="0.25">
      <c r="L43874" s="57">
        <v>46024.958333333336</v>
      </c>
      <c r="M43874" s="55">
        <f t="shared" si="2085"/>
        <v>2026</v>
      </c>
      <c r="N43874" s="55">
        <f t="shared" si="2086"/>
        <v>1</v>
      </c>
      <c r="O43874" s="55">
        <f t="shared" si="2087"/>
        <v>6</v>
      </c>
      <c r="P43874" s="54" t="str" cm="1">
        <f t="array" aca="1" ref="P43874" ca="1">IF(OR(O43874=1,O43874=7,INDEX($AD$28:$AO$51,HOUR(L43874)+1,N43874)&lt;&gt;"On",NOT(ISERROR(MATCH(DATE(M43874,N43874,DAY(L43874)),OFFSET($AD$15:$AD$22,0,M43874-$AD$14),0)))),"Off","On")</f>
        <v>Off</v>
      </c>
    </row>
    <row r="43875" spans="12:16" x14ac:dyDescent="0.25">
      <c r="L43875" s="57">
        <v>46025</v>
      </c>
      <c r="M43875" s="55">
        <f t="shared" si="2085"/>
        <v>2026</v>
      </c>
      <c r="N43875" s="55">
        <f t="shared" si="2086"/>
        <v>1</v>
      </c>
      <c r="O43875" s="55">
        <f t="shared" si="2087"/>
        <v>7</v>
      </c>
      <c r="P43875" s="54" t="str" cm="1">
        <f t="array" aca="1" ref="P43875" ca="1">IF(OR(O43875=1,O43875=7,INDEX($AD$28:$AO$51,HOUR(L43875)+1,N43875)&lt;&gt;"On",NOT(ISERROR(MATCH(DATE(M43875,N43875,DAY(L43875)),OFFSET($AD$15:$AD$22,0,M43875-$AD$14),0)))),"Off","On")</f>
        <v>Off</v>
      </c>
    </row>
    <row r="43876" spans="12:16" x14ac:dyDescent="0.25">
      <c r="L43876" s="57">
        <v>46025.041666666664</v>
      </c>
      <c r="M43876" s="55">
        <f t="shared" si="2085"/>
        <v>2026</v>
      </c>
      <c r="N43876" s="55">
        <f t="shared" si="2086"/>
        <v>1</v>
      </c>
      <c r="O43876" s="55">
        <f t="shared" si="2087"/>
        <v>7</v>
      </c>
      <c r="P43876" s="54" t="str" cm="1">
        <f t="array" aca="1" ref="P43876" ca="1">IF(OR(O43876=1,O43876=7,INDEX($AD$28:$AO$51,HOUR(L43876)+1,N43876)&lt;&gt;"On",NOT(ISERROR(MATCH(DATE(M43876,N43876,DAY(L43876)),OFFSET($AD$15:$AD$22,0,M43876-$AD$14),0)))),"Off","On")</f>
        <v>Off</v>
      </c>
    </row>
    <row r="43877" spans="12:16" x14ac:dyDescent="0.25">
      <c r="L43877" s="57">
        <v>46025.083333333336</v>
      </c>
      <c r="M43877" s="55">
        <f t="shared" si="2085"/>
        <v>2026</v>
      </c>
      <c r="N43877" s="55">
        <f t="shared" si="2086"/>
        <v>1</v>
      </c>
      <c r="O43877" s="55">
        <f t="shared" si="2087"/>
        <v>7</v>
      </c>
      <c r="P43877" s="54" t="str" cm="1">
        <f t="array" aca="1" ref="P43877" ca="1">IF(OR(O43877=1,O43877=7,INDEX($AD$28:$AO$51,HOUR(L43877)+1,N43877)&lt;&gt;"On",NOT(ISERROR(MATCH(DATE(M43877,N43877,DAY(L43877)),OFFSET($AD$15:$AD$22,0,M43877-$AD$14),0)))),"Off","On")</f>
        <v>Off</v>
      </c>
    </row>
    <row r="43878" spans="12:16" x14ac:dyDescent="0.25">
      <c r="L43878" s="57">
        <v>46025.125</v>
      </c>
      <c r="M43878" s="55">
        <f t="shared" si="2085"/>
        <v>2026</v>
      </c>
      <c r="N43878" s="55">
        <f t="shared" si="2086"/>
        <v>1</v>
      </c>
      <c r="O43878" s="55">
        <f t="shared" si="2087"/>
        <v>7</v>
      </c>
      <c r="P43878" s="54" t="str" cm="1">
        <f t="array" aca="1" ref="P43878" ca="1">IF(OR(O43878=1,O43878=7,INDEX($AD$28:$AO$51,HOUR(L43878)+1,N43878)&lt;&gt;"On",NOT(ISERROR(MATCH(DATE(M43878,N43878,DAY(L43878)),OFFSET($AD$15:$AD$22,0,M43878-$AD$14),0)))),"Off","On")</f>
        <v>Off</v>
      </c>
    </row>
    <row r="43879" spans="12:16" x14ac:dyDescent="0.25">
      <c r="L43879" s="57">
        <v>46025.166666666664</v>
      </c>
      <c r="M43879" s="55">
        <f t="shared" si="2085"/>
        <v>2026</v>
      </c>
      <c r="N43879" s="55">
        <f t="shared" si="2086"/>
        <v>1</v>
      </c>
      <c r="O43879" s="55">
        <f t="shared" si="2087"/>
        <v>7</v>
      </c>
      <c r="P43879" s="54" t="str" cm="1">
        <f t="array" aca="1" ref="P43879" ca="1">IF(OR(O43879=1,O43879=7,INDEX($AD$28:$AO$51,HOUR(L43879)+1,N43879)&lt;&gt;"On",NOT(ISERROR(MATCH(DATE(M43879,N43879,DAY(L43879)),OFFSET($AD$15:$AD$22,0,M43879-$AD$14),0)))),"Off","On")</f>
        <v>Off</v>
      </c>
    </row>
    <row r="43880" spans="12:16" x14ac:dyDescent="0.25">
      <c r="L43880" s="57">
        <v>46025.208333333336</v>
      </c>
      <c r="M43880" s="55">
        <f t="shared" si="2085"/>
        <v>2026</v>
      </c>
      <c r="N43880" s="55">
        <f t="shared" si="2086"/>
        <v>1</v>
      </c>
      <c r="O43880" s="55">
        <f t="shared" si="2087"/>
        <v>7</v>
      </c>
      <c r="P43880" s="54" t="str" cm="1">
        <f t="array" aca="1" ref="P43880" ca="1">IF(OR(O43880=1,O43880=7,INDEX($AD$28:$AO$51,HOUR(L43880)+1,N43880)&lt;&gt;"On",NOT(ISERROR(MATCH(DATE(M43880,N43880,DAY(L43880)),OFFSET($AD$15:$AD$22,0,M43880-$AD$14),0)))),"Off","On")</f>
        <v>Off</v>
      </c>
    </row>
    <row r="43881" spans="12:16" x14ac:dyDescent="0.25">
      <c r="L43881" s="57">
        <v>46025.25</v>
      </c>
      <c r="M43881" s="55">
        <f t="shared" si="2085"/>
        <v>2026</v>
      </c>
      <c r="N43881" s="55">
        <f t="shared" si="2086"/>
        <v>1</v>
      </c>
      <c r="O43881" s="55">
        <f t="shared" si="2087"/>
        <v>7</v>
      </c>
      <c r="P43881" s="54" t="str" cm="1">
        <f t="array" aca="1" ref="P43881" ca="1">IF(OR(O43881=1,O43881=7,INDEX($AD$28:$AO$51,HOUR(L43881)+1,N43881)&lt;&gt;"On",NOT(ISERROR(MATCH(DATE(M43881,N43881,DAY(L43881)),OFFSET($AD$15:$AD$22,0,M43881-$AD$14),0)))),"Off","On")</f>
        <v>Off</v>
      </c>
    </row>
    <row r="43882" spans="12:16" x14ac:dyDescent="0.25">
      <c r="L43882" s="57">
        <v>46025.291666666664</v>
      </c>
      <c r="M43882" s="55">
        <f t="shared" si="2085"/>
        <v>2026</v>
      </c>
      <c r="N43882" s="55">
        <f t="shared" si="2086"/>
        <v>1</v>
      </c>
      <c r="O43882" s="55">
        <f t="shared" si="2087"/>
        <v>7</v>
      </c>
      <c r="P43882" s="54" t="str" cm="1">
        <f t="array" aca="1" ref="P43882" ca="1">IF(OR(O43882=1,O43882=7,INDEX($AD$28:$AO$51,HOUR(L43882)+1,N43882)&lt;&gt;"On",NOT(ISERROR(MATCH(DATE(M43882,N43882,DAY(L43882)),OFFSET($AD$15:$AD$22,0,M43882-$AD$14),0)))),"Off","On")</f>
        <v>Off</v>
      </c>
    </row>
    <row r="43883" spans="12:16" x14ac:dyDescent="0.25">
      <c r="L43883" s="57">
        <v>46025.333333333336</v>
      </c>
      <c r="M43883" s="55">
        <f t="shared" si="2085"/>
        <v>2026</v>
      </c>
      <c r="N43883" s="55">
        <f t="shared" si="2086"/>
        <v>1</v>
      </c>
      <c r="O43883" s="55">
        <f t="shared" si="2087"/>
        <v>7</v>
      </c>
      <c r="P43883" s="54" t="str" cm="1">
        <f t="array" aca="1" ref="P43883" ca="1">IF(OR(O43883=1,O43883=7,INDEX($AD$28:$AO$51,HOUR(L43883)+1,N43883)&lt;&gt;"On",NOT(ISERROR(MATCH(DATE(M43883,N43883,DAY(L43883)),OFFSET($AD$15:$AD$22,0,M43883-$AD$14),0)))),"Off","On")</f>
        <v>Off</v>
      </c>
    </row>
    <row r="43884" spans="12:16" x14ac:dyDescent="0.25">
      <c r="L43884" s="57">
        <v>46025.375</v>
      </c>
      <c r="M43884" s="55">
        <f t="shared" si="2085"/>
        <v>2026</v>
      </c>
      <c r="N43884" s="55">
        <f t="shared" si="2086"/>
        <v>1</v>
      </c>
      <c r="O43884" s="55">
        <f t="shared" si="2087"/>
        <v>7</v>
      </c>
      <c r="P43884" s="54" t="str" cm="1">
        <f t="array" aca="1" ref="P43884" ca="1">IF(OR(O43884=1,O43884=7,INDEX($AD$28:$AO$51,HOUR(L43884)+1,N43884)&lt;&gt;"On",NOT(ISERROR(MATCH(DATE(M43884,N43884,DAY(L43884)),OFFSET($AD$15:$AD$22,0,M43884-$AD$14),0)))),"Off","On")</f>
        <v>Off</v>
      </c>
    </row>
    <row r="43885" spans="12:16" x14ac:dyDescent="0.25">
      <c r="L43885" s="57">
        <v>46025.416666666664</v>
      </c>
      <c r="M43885" s="55">
        <f t="shared" si="2085"/>
        <v>2026</v>
      </c>
      <c r="N43885" s="55">
        <f t="shared" si="2086"/>
        <v>1</v>
      </c>
      <c r="O43885" s="55">
        <f t="shared" si="2087"/>
        <v>7</v>
      </c>
      <c r="P43885" s="54" t="str" cm="1">
        <f t="array" aca="1" ref="P43885" ca="1">IF(OR(O43885=1,O43885=7,INDEX($AD$28:$AO$51,HOUR(L43885)+1,N43885)&lt;&gt;"On",NOT(ISERROR(MATCH(DATE(M43885,N43885,DAY(L43885)),OFFSET($AD$15:$AD$22,0,M43885-$AD$14),0)))),"Off","On")</f>
        <v>Off</v>
      </c>
    </row>
    <row r="43886" spans="12:16" x14ac:dyDescent="0.25">
      <c r="L43886" s="57">
        <v>46025.458333333336</v>
      </c>
      <c r="M43886" s="55">
        <f t="shared" si="2085"/>
        <v>2026</v>
      </c>
      <c r="N43886" s="55">
        <f t="shared" si="2086"/>
        <v>1</v>
      </c>
      <c r="O43886" s="55">
        <f t="shared" si="2087"/>
        <v>7</v>
      </c>
      <c r="P43886" s="54" t="str" cm="1">
        <f t="array" aca="1" ref="P43886" ca="1">IF(OR(O43886=1,O43886=7,INDEX($AD$28:$AO$51,HOUR(L43886)+1,N43886)&lt;&gt;"On",NOT(ISERROR(MATCH(DATE(M43886,N43886,DAY(L43886)),OFFSET($AD$15:$AD$22,0,M43886-$AD$14),0)))),"Off","On")</f>
        <v>Off</v>
      </c>
    </row>
    <row r="43887" spans="12:16" x14ac:dyDescent="0.25">
      <c r="L43887" s="57">
        <v>46025.5</v>
      </c>
      <c r="M43887" s="55">
        <f t="shared" si="2085"/>
        <v>2026</v>
      </c>
      <c r="N43887" s="55">
        <f t="shared" si="2086"/>
        <v>1</v>
      </c>
      <c r="O43887" s="55">
        <f t="shared" si="2087"/>
        <v>7</v>
      </c>
      <c r="P43887" s="54" t="str" cm="1">
        <f t="array" aca="1" ref="P43887" ca="1">IF(OR(O43887=1,O43887=7,INDEX($AD$28:$AO$51,HOUR(L43887)+1,N43887)&lt;&gt;"On",NOT(ISERROR(MATCH(DATE(M43887,N43887,DAY(L43887)),OFFSET($AD$15:$AD$22,0,M43887-$AD$14),0)))),"Off","On")</f>
        <v>Off</v>
      </c>
    </row>
    <row r="43888" spans="12:16" x14ac:dyDescent="0.25">
      <c r="L43888" s="57">
        <v>46025.541666666664</v>
      </c>
      <c r="M43888" s="55">
        <f t="shared" si="2085"/>
        <v>2026</v>
      </c>
      <c r="N43888" s="55">
        <f t="shared" si="2086"/>
        <v>1</v>
      </c>
      <c r="O43888" s="55">
        <f t="shared" si="2087"/>
        <v>7</v>
      </c>
      <c r="P43888" s="54" t="str" cm="1">
        <f t="array" aca="1" ref="P43888" ca="1">IF(OR(O43888=1,O43888=7,INDEX($AD$28:$AO$51,HOUR(L43888)+1,N43888)&lt;&gt;"On",NOT(ISERROR(MATCH(DATE(M43888,N43888,DAY(L43888)),OFFSET($AD$15:$AD$22,0,M43888-$AD$14),0)))),"Off","On")</f>
        <v>Off</v>
      </c>
    </row>
    <row r="43889" spans="12:16" x14ac:dyDescent="0.25">
      <c r="L43889" s="57">
        <v>46025.583333333336</v>
      </c>
      <c r="M43889" s="55">
        <f t="shared" si="2085"/>
        <v>2026</v>
      </c>
      <c r="N43889" s="55">
        <f t="shared" si="2086"/>
        <v>1</v>
      </c>
      <c r="O43889" s="55">
        <f t="shared" si="2087"/>
        <v>7</v>
      </c>
      <c r="P43889" s="54" t="str" cm="1">
        <f t="array" aca="1" ref="P43889" ca="1">IF(OR(O43889=1,O43889=7,INDEX($AD$28:$AO$51,HOUR(L43889)+1,N43889)&lt;&gt;"On",NOT(ISERROR(MATCH(DATE(M43889,N43889,DAY(L43889)),OFFSET($AD$15:$AD$22,0,M43889-$AD$14),0)))),"Off","On")</f>
        <v>Off</v>
      </c>
    </row>
    <row r="43890" spans="12:16" x14ac:dyDescent="0.25">
      <c r="L43890" s="57">
        <v>46025.625</v>
      </c>
      <c r="M43890" s="55">
        <f t="shared" si="2085"/>
        <v>2026</v>
      </c>
      <c r="N43890" s="55">
        <f t="shared" si="2086"/>
        <v>1</v>
      </c>
      <c r="O43890" s="55">
        <f t="shared" si="2087"/>
        <v>7</v>
      </c>
      <c r="P43890" s="54" t="str" cm="1">
        <f t="array" aca="1" ref="P43890" ca="1">IF(OR(O43890=1,O43890=7,INDEX($AD$28:$AO$51,HOUR(L43890)+1,N43890)&lt;&gt;"On",NOT(ISERROR(MATCH(DATE(M43890,N43890,DAY(L43890)),OFFSET($AD$15:$AD$22,0,M43890-$AD$14),0)))),"Off","On")</f>
        <v>Off</v>
      </c>
    </row>
    <row r="43891" spans="12:16" x14ac:dyDescent="0.25">
      <c r="L43891" s="57">
        <v>46025.666666666664</v>
      </c>
      <c r="M43891" s="55">
        <f t="shared" si="2085"/>
        <v>2026</v>
      </c>
      <c r="N43891" s="55">
        <f t="shared" si="2086"/>
        <v>1</v>
      </c>
      <c r="O43891" s="55">
        <f t="shared" si="2087"/>
        <v>7</v>
      </c>
      <c r="P43891" s="54" t="str" cm="1">
        <f t="array" aca="1" ref="P43891" ca="1">IF(OR(O43891=1,O43891=7,INDEX($AD$28:$AO$51,HOUR(L43891)+1,N43891)&lt;&gt;"On",NOT(ISERROR(MATCH(DATE(M43891,N43891,DAY(L43891)),OFFSET($AD$15:$AD$22,0,M43891-$AD$14),0)))),"Off","On")</f>
        <v>Off</v>
      </c>
    </row>
    <row r="43892" spans="12:16" x14ac:dyDescent="0.25">
      <c r="L43892" s="57">
        <v>46025.708333333336</v>
      </c>
      <c r="M43892" s="55">
        <f t="shared" si="2085"/>
        <v>2026</v>
      </c>
      <c r="N43892" s="55">
        <f t="shared" si="2086"/>
        <v>1</v>
      </c>
      <c r="O43892" s="55">
        <f t="shared" si="2087"/>
        <v>7</v>
      </c>
      <c r="P43892" s="54" t="str" cm="1">
        <f t="array" aca="1" ref="P43892" ca="1">IF(OR(O43892=1,O43892=7,INDEX($AD$28:$AO$51,HOUR(L43892)+1,N43892)&lt;&gt;"On",NOT(ISERROR(MATCH(DATE(M43892,N43892,DAY(L43892)),OFFSET($AD$15:$AD$22,0,M43892-$AD$14),0)))),"Off","On")</f>
        <v>Off</v>
      </c>
    </row>
    <row r="43893" spans="12:16" x14ac:dyDescent="0.25">
      <c r="L43893" s="57">
        <v>46025.75</v>
      </c>
      <c r="M43893" s="55">
        <f t="shared" si="2085"/>
        <v>2026</v>
      </c>
      <c r="N43893" s="55">
        <f t="shared" si="2086"/>
        <v>1</v>
      </c>
      <c r="O43893" s="55">
        <f t="shared" si="2087"/>
        <v>7</v>
      </c>
      <c r="P43893" s="54" t="str" cm="1">
        <f t="array" aca="1" ref="P43893" ca="1">IF(OR(O43893=1,O43893=7,INDEX($AD$28:$AO$51,HOUR(L43893)+1,N43893)&lt;&gt;"On",NOT(ISERROR(MATCH(DATE(M43893,N43893,DAY(L43893)),OFFSET($AD$15:$AD$22,0,M43893-$AD$14),0)))),"Off","On")</f>
        <v>Off</v>
      </c>
    </row>
    <row r="43894" spans="12:16" x14ac:dyDescent="0.25">
      <c r="L43894" s="57">
        <v>46025.791666666664</v>
      </c>
      <c r="M43894" s="55">
        <f t="shared" si="2085"/>
        <v>2026</v>
      </c>
      <c r="N43894" s="55">
        <f t="shared" si="2086"/>
        <v>1</v>
      </c>
      <c r="O43894" s="55">
        <f t="shared" si="2087"/>
        <v>7</v>
      </c>
      <c r="P43894" s="54" t="str" cm="1">
        <f t="array" aca="1" ref="P43894" ca="1">IF(OR(O43894=1,O43894=7,INDEX($AD$28:$AO$51,HOUR(L43894)+1,N43894)&lt;&gt;"On",NOT(ISERROR(MATCH(DATE(M43894,N43894,DAY(L43894)),OFFSET($AD$15:$AD$22,0,M43894-$AD$14),0)))),"Off","On")</f>
        <v>Off</v>
      </c>
    </row>
    <row r="43895" spans="12:16" x14ac:dyDescent="0.25">
      <c r="L43895" s="57">
        <v>46025.833333333336</v>
      </c>
      <c r="M43895" s="55">
        <f t="shared" si="2085"/>
        <v>2026</v>
      </c>
      <c r="N43895" s="55">
        <f t="shared" si="2086"/>
        <v>1</v>
      </c>
      <c r="O43895" s="55">
        <f t="shared" si="2087"/>
        <v>7</v>
      </c>
      <c r="P43895" s="54" t="str" cm="1">
        <f t="array" aca="1" ref="P43895" ca="1">IF(OR(O43895=1,O43895=7,INDEX($AD$28:$AO$51,HOUR(L43895)+1,N43895)&lt;&gt;"On",NOT(ISERROR(MATCH(DATE(M43895,N43895,DAY(L43895)),OFFSET($AD$15:$AD$22,0,M43895-$AD$14),0)))),"Off","On")</f>
        <v>Off</v>
      </c>
    </row>
    <row r="43896" spans="12:16" x14ac:dyDescent="0.25">
      <c r="L43896" s="57">
        <v>46025.875</v>
      </c>
      <c r="M43896" s="55">
        <f t="shared" si="2085"/>
        <v>2026</v>
      </c>
      <c r="N43896" s="55">
        <f t="shared" si="2086"/>
        <v>1</v>
      </c>
      <c r="O43896" s="55">
        <f t="shared" si="2087"/>
        <v>7</v>
      </c>
      <c r="P43896" s="54" t="str" cm="1">
        <f t="array" aca="1" ref="P43896" ca="1">IF(OR(O43896=1,O43896=7,INDEX($AD$28:$AO$51,HOUR(L43896)+1,N43896)&lt;&gt;"On",NOT(ISERROR(MATCH(DATE(M43896,N43896,DAY(L43896)),OFFSET($AD$15:$AD$22,0,M43896-$AD$14),0)))),"Off","On")</f>
        <v>Off</v>
      </c>
    </row>
    <row r="43897" spans="12:16" x14ac:dyDescent="0.25">
      <c r="L43897" s="57">
        <v>46025.916666666664</v>
      </c>
      <c r="M43897" s="55">
        <f t="shared" si="2085"/>
        <v>2026</v>
      </c>
      <c r="N43897" s="55">
        <f t="shared" si="2086"/>
        <v>1</v>
      </c>
      <c r="O43897" s="55">
        <f t="shared" si="2087"/>
        <v>7</v>
      </c>
      <c r="P43897" s="54" t="str" cm="1">
        <f t="array" aca="1" ref="P43897" ca="1">IF(OR(O43897=1,O43897=7,INDEX($AD$28:$AO$51,HOUR(L43897)+1,N43897)&lt;&gt;"On",NOT(ISERROR(MATCH(DATE(M43897,N43897,DAY(L43897)),OFFSET($AD$15:$AD$22,0,M43897-$AD$14),0)))),"Off","On")</f>
        <v>Off</v>
      </c>
    </row>
    <row r="43898" spans="12:16" x14ac:dyDescent="0.25">
      <c r="L43898" s="57">
        <v>46025.958333333336</v>
      </c>
      <c r="M43898" s="55">
        <f t="shared" si="2085"/>
        <v>2026</v>
      </c>
      <c r="N43898" s="55">
        <f t="shared" si="2086"/>
        <v>1</v>
      </c>
      <c r="O43898" s="55">
        <f t="shared" si="2087"/>
        <v>7</v>
      </c>
      <c r="P43898" s="54" t="str" cm="1">
        <f t="array" aca="1" ref="P43898" ca="1">IF(OR(O43898=1,O43898=7,INDEX($AD$28:$AO$51,HOUR(L43898)+1,N43898)&lt;&gt;"On",NOT(ISERROR(MATCH(DATE(M43898,N43898,DAY(L43898)),OFFSET($AD$15:$AD$22,0,M43898-$AD$14),0)))),"Off","On")</f>
        <v>Off</v>
      </c>
    </row>
    <row r="43899" spans="12:16" x14ac:dyDescent="0.25">
      <c r="L43899" s="57">
        <v>46026</v>
      </c>
      <c r="M43899" s="55">
        <f t="shared" si="2085"/>
        <v>2026</v>
      </c>
      <c r="N43899" s="55">
        <f t="shared" si="2086"/>
        <v>1</v>
      </c>
      <c r="O43899" s="55">
        <f t="shared" si="2087"/>
        <v>1</v>
      </c>
      <c r="P43899" s="54" t="str" cm="1">
        <f t="array" aca="1" ref="P43899" ca="1">IF(OR(O43899=1,O43899=7,INDEX($AD$28:$AO$51,HOUR(L43899)+1,N43899)&lt;&gt;"On",NOT(ISERROR(MATCH(DATE(M43899,N43899,DAY(L43899)),OFFSET($AD$15:$AD$22,0,M43899-$AD$14),0)))),"Off","On")</f>
        <v>Off</v>
      </c>
    </row>
    <row r="43900" spans="12:16" x14ac:dyDescent="0.25">
      <c r="L43900" s="57">
        <v>46026.041666666664</v>
      </c>
      <c r="M43900" s="55">
        <f t="shared" si="2085"/>
        <v>2026</v>
      </c>
      <c r="N43900" s="55">
        <f t="shared" si="2086"/>
        <v>1</v>
      </c>
      <c r="O43900" s="55">
        <f t="shared" si="2087"/>
        <v>1</v>
      </c>
      <c r="P43900" s="54" t="str" cm="1">
        <f t="array" aca="1" ref="P43900" ca="1">IF(OR(O43900=1,O43900=7,INDEX($AD$28:$AO$51,HOUR(L43900)+1,N43900)&lt;&gt;"On",NOT(ISERROR(MATCH(DATE(M43900,N43900,DAY(L43900)),OFFSET($AD$15:$AD$22,0,M43900-$AD$14),0)))),"Off","On")</f>
        <v>Off</v>
      </c>
    </row>
    <row r="43901" spans="12:16" x14ac:dyDescent="0.25">
      <c r="L43901" s="57">
        <v>46026.083333333336</v>
      </c>
      <c r="M43901" s="55">
        <f t="shared" si="2085"/>
        <v>2026</v>
      </c>
      <c r="N43901" s="55">
        <f t="shared" si="2086"/>
        <v>1</v>
      </c>
      <c r="O43901" s="55">
        <f t="shared" si="2087"/>
        <v>1</v>
      </c>
      <c r="P43901" s="54" t="str" cm="1">
        <f t="array" aca="1" ref="P43901" ca="1">IF(OR(O43901=1,O43901=7,INDEX($AD$28:$AO$51,HOUR(L43901)+1,N43901)&lt;&gt;"On",NOT(ISERROR(MATCH(DATE(M43901,N43901,DAY(L43901)),OFFSET($AD$15:$AD$22,0,M43901-$AD$14),0)))),"Off","On")</f>
        <v>Off</v>
      </c>
    </row>
    <row r="43902" spans="12:16" x14ac:dyDescent="0.25">
      <c r="L43902" s="57">
        <v>46026.125</v>
      </c>
      <c r="M43902" s="55">
        <f t="shared" si="2085"/>
        <v>2026</v>
      </c>
      <c r="N43902" s="55">
        <f t="shared" si="2086"/>
        <v>1</v>
      </c>
      <c r="O43902" s="55">
        <f t="shared" si="2087"/>
        <v>1</v>
      </c>
      <c r="P43902" s="54" t="str" cm="1">
        <f t="array" aca="1" ref="P43902" ca="1">IF(OR(O43902=1,O43902=7,INDEX($AD$28:$AO$51,HOUR(L43902)+1,N43902)&lt;&gt;"On",NOT(ISERROR(MATCH(DATE(M43902,N43902,DAY(L43902)),OFFSET($AD$15:$AD$22,0,M43902-$AD$14),0)))),"Off","On")</f>
        <v>Off</v>
      </c>
    </row>
    <row r="43903" spans="12:16" x14ac:dyDescent="0.25">
      <c r="L43903" s="57">
        <v>46026.166666666664</v>
      </c>
      <c r="M43903" s="55">
        <f t="shared" si="2085"/>
        <v>2026</v>
      </c>
      <c r="N43903" s="55">
        <f t="shared" si="2086"/>
        <v>1</v>
      </c>
      <c r="O43903" s="55">
        <f t="shared" si="2087"/>
        <v>1</v>
      </c>
      <c r="P43903" s="54" t="str" cm="1">
        <f t="array" aca="1" ref="P43903" ca="1">IF(OR(O43903=1,O43903=7,INDEX($AD$28:$AO$51,HOUR(L43903)+1,N43903)&lt;&gt;"On",NOT(ISERROR(MATCH(DATE(M43903,N43903,DAY(L43903)),OFFSET($AD$15:$AD$22,0,M43903-$AD$14),0)))),"Off","On")</f>
        <v>Off</v>
      </c>
    </row>
    <row r="43904" spans="12:16" x14ac:dyDescent="0.25">
      <c r="L43904" s="57">
        <v>46026.208333333336</v>
      </c>
      <c r="M43904" s="55">
        <f t="shared" si="2085"/>
        <v>2026</v>
      </c>
      <c r="N43904" s="55">
        <f t="shared" si="2086"/>
        <v>1</v>
      </c>
      <c r="O43904" s="55">
        <f t="shared" si="2087"/>
        <v>1</v>
      </c>
      <c r="P43904" s="54" t="str" cm="1">
        <f t="array" aca="1" ref="P43904" ca="1">IF(OR(O43904=1,O43904=7,INDEX($AD$28:$AO$51,HOUR(L43904)+1,N43904)&lt;&gt;"On",NOT(ISERROR(MATCH(DATE(M43904,N43904,DAY(L43904)),OFFSET($AD$15:$AD$22,0,M43904-$AD$14),0)))),"Off","On")</f>
        <v>Off</v>
      </c>
    </row>
    <row r="43905" spans="12:16" x14ac:dyDescent="0.25">
      <c r="L43905" s="57">
        <v>46026.25</v>
      </c>
      <c r="M43905" s="55">
        <f t="shared" si="2085"/>
        <v>2026</v>
      </c>
      <c r="N43905" s="55">
        <f t="shared" si="2086"/>
        <v>1</v>
      </c>
      <c r="O43905" s="55">
        <f t="shared" si="2087"/>
        <v>1</v>
      </c>
      <c r="P43905" s="54" t="str" cm="1">
        <f t="array" aca="1" ref="P43905" ca="1">IF(OR(O43905=1,O43905=7,INDEX($AD$28:$AO$51,HOUR(L43905)+1,N43905)&lt;&gt;"On",NOT(ISERROR(MATCH(DATE(M43905,N43905,DAY(L43905)),OFFSET($AD$15:$AD$22,0,M43905-$AD$14),0)))),"Off","On")</f>
        <v>Off</v>
      </c>
    </row>
    <row r="43906" spans="12:16" x14ac:dyDescent="0.25">
      <c r="L43906" s="57">
        <v>46026.291666666664</v>
      </c>
      <c r="M43906" s="55">
        <f t="shared" si="2085"/>
        <v>2026</v>
      </c>
      <c r="N43906" s="55">
        <f t="shared" si="2086"/>
        <v>1</v>
      </c>
      <c r="O43906" s="55">
        <f t="shared" si="2087"/>
        <v>1</v>
      </c>
      <c r="P43906" s="54" t="str" cm="1">
        <f t="array" aca="1" ref="P43906" ca="1">IF(OR(O43906=1,O43906=7,INDEX($AD$28:$AO$51,HOUR(L43906)+1,N43906)&lt;&gt;"On",NOT(ISERROR(MATCH(DATE(M43906,N43906,DAY(L43906)),OFFSET($AD$15:$AD$22,0,M43906-$AD$14),0)))),"Off","On")</f>
        <v>Off</v>
      </c>
    </row>
    <row r="43907" spans="12:16" x14ac:dyDescent="0.25">
      <c r="L43907" s="57">
        <v>46026.333333333336</v>
      </c>
      <c r="M43907" s="55">
        <f t="shared" si="2085"/>
        <v>2026</v>
      </c>
      <c r="N43907" s="55">
        <f t="shared" si="2086"/>
        <v>1</v>
      </c>
      <c r="O43907" s="55">
        <f t="shared" si="2087"/>
        <v>1</v>
      </c>
      <c r="P43907" s="54" t="str" cm="1">
        <f t="array" aca="1" ref="P43907" ca="1">IF(OR(O43907=1,O43907=7,INDEX($AD$28:$AO$51,HOUR(L43907)+1,N43907)&lt;&gt;"On",NOT(ISERROR(MATCH(DATE(M43907,N43907,DAY(L43907)),OFFSET($AD$15:$AD$22,0,M43907-$AD$14),0)))),"Off","On")</f>
        <v>Off</v>
      </c>
    </row>
    <row r="43908" spans="12:16" x14ac:dyDescent="0.25">
      <c r="L43908" s="57">
        <v>46026.375</v>
      </c>
      <c r="M43908" s="55">
        <f t="shared" si="2085"/>
        <v>2026</v>
      </c>
      <c r="N43908" s="55">
        <f t="shared" si="2086"/>
        <v>1</v>
      </c>
      <c r="O43908" s="55">
        <f t="shared" si="2087"/>
        <v>1</v>
      </c>
      <c r="P43908" s="54" t="str" cm="1">
        <f t="array" aca="1" ref="P43908" ca="1">IF(OR(O43908=1,O43908=7,INDEX($AD$28:$AO$51,HOUR(L43908)+1,N43908)&lt;&gt;"On",NOT(ISERROR(MATCH(DATE(M43908,N43908,DAY(L43908)),OFFSET($AD$15:$AD$22,0,M43908-$AD$14),0)))),"Off","On")</f>
        <v>Off</v>
      </c>
    </row>
    <row r="43909" spans="12:16" x14ac:dyDescent="0.25">
      <c r="L43909" s="57">
        <v>46026.416666666664</v>
      </c>
      <c r="M43909" s="55">
        <f t="shared" si="2085"/>
        <v>2026</v>
      </c>
      <c r="N43909" s="55">
        <f t="shared" si="2086"/>
        <v>1</v>
      </c>
      <c r="O43909" s="55">
        <f t="shared" si="2087"/>
        <v>1</v>
      </c>
      <c r="P43909" s="54" t="str" cm="1">
        <f t="array" aca="1" ref="P43909" ca="1">IF(OR(O43909=1,O43909=7,INDEX($AD$28:$AO$51,HOUR(L43909)+1,N43909)&lt;&gt;"On",NOT(ISERROR(MATCH(DATE(M43909,N43909,DAY(L43909)),OFFSET($AD$15:$AD$22,0,M43909-$AD$14),0)))),"Off","On")</f>
        <v>Off</v>
      </c>
    </row>
    <row r="43910" spans="12:16" x14ac:dyDescent="0.25">
      <c r="L43910" s="57">
        <v>46026.458333333336</v>
      </c>
      <c r="M43910" s="55">
        <f t="shared" si="2085"/>
        <v>2026</v>
      </c>
      <c r="N43910" s="55">
        <f t="shared" si="2086"/>
        <v>1</v>
      </c>
      <c r="O43910" s="55">
        <f t="shared" si="2087"/>
        <v>1</v>
      </c>
      <c r="P43910" s="54" t="str" cm="1">
        <f t="array" aca="1" ref="P43910" ca="1">IF(OR(O43910=1,O43910=7,INDEX($AD$28:$AO$51,HOUR(L43910)+1,N43910)&lt;&gt;"On",NOT(ISERROR(MATCH(DATE(M43910,N43910,DAY(L43910)),OFFSET($AD$15:$AD$22,0,M43910-$AD$14),0)))),"Off","On")</f>
        <v>Off</v>
      </c>
    </row>
    <row r="43911" spans="12:16" x14ac:dyDescent="0.25">
      <c r="L43911" s="57">
        <v>46026.5</v>
      </c>
      <c r="M43911" s="55">
        <f t="shared" si="2085"/>
        <v>2026</v>
      </c>
      <c r="N43911" s="55">
        <f t="shared" si="2086"/>
        <v>1</v>
      </c>
      <c r="O43911" s="55">
        <f t="shared" si="2087"/>
        <v>1</v>
      </c>
      <c r="P43911" s="54" t="str" cm="1">
        <f t="array" aca="1" ref="P43911" ca="1">IF(OR(O43911=1,O43911=7,INDEX($AD$28:$AO$51,HOUR(L43911)+1,N43911)&lt;&gt;"On",NOT(ISERROR(MATCH(DATE(M43911,N43911,DAY(L43911)),OFFSET($AD$15:$AD$22,0,M43911-$AD$14),0)))),"Off","On")</f>
        <v>Off</v>
      </c>
    </row>
    <row r="43912" spans="12:16" x14ac:dyDescent="0.25">
      <c r="L43912" s="57">
        <v>46026.541666666664</v>
      </c>
      <c r="M43912" s="55">
        <f t="shared" si="2085"/>
        <v>2026</v>
      </c>
      <c r="N43912" s="55">
        <f t="shared" si="2086"/>
        <v>1</v>
      </c>
      <c r="O43912" s="55">
        <f t="shared" si="2087"/>
        <v>1</v>
      </c>
      <c r="P43912" s="54" t="str" cm="1">
        <f t="array" aca="1" ref="P43912" ca="1">IF(OR(O43912=1,O43912=7,INDEX($AD$28:$AO$51,HOUR(L43912)+1,N43912)&lt;&gt;"On",NOT(ISERROR(MATCH(DATE(M43912,N43912,DAY(L43912)),OFFSET($AD$15:$AD$22,0,M43912-$AD$14),0)))),"Off","On")</f>
        <v>Off</v>
      </c>
    </row>
    <row r="43913" spans="12:16" x14ac:dyDescent="0.25">
      <c r="L43913" s="57">
        <v>46026.583333333336</v>
      </c>
      <c r="M43913" s="55">
        <f t="shared" si="2085"/>
        <v>2026</v>
      </c>
      <c r="N43913" s="55">
        <f t="shared" si="2086"/>
        <v>1</v>
      </c>
      <c r="O43913" s="55">
        <f t="shared" si="2087"/>
        <v>1</v>
      </c>
      <c r="P43913" s="54" t="str" cm="1">
        <f t="array" aca="1" ref="P43913" ca="1">IF(OR(O43913=1,O43913=7,INDEX($AD$28:$AO$51,HOUR(L43913)+1,N43913)&lt;&gt;"On",NOT(ISERROR(MATCH(DATE(M43913,N43913,DAY(L43913)),OFFSET($AD$15:$AD$22,0,M43913-$AD$14),0)))),"Off","On")</f>
        <v>Off</v>
      </c>
    </row>
    <row r="43914" spans="12:16" x14ac:dyDescent="0.25">
      <c r="L43914" s="57">
        <v>46026.625</v>
      </c>
      <c r="M43914" s="55">
        <f t="shared" si="2085"/>
        <v>2026</v>
      </c>
      <c r="N43914" s="55">
        <f t="shared" si="2086"/>
        <v>1</v>
      </c>
      <c r="O43914" s="55">
        <f t="shared" si="2087"/>
        <v>1</v>
      </c>
      <c r="P43914" s="54" t="str" cm="1">
        <f t="array" aca="1" ref="P43914" ca="1">IF(OR(O43914=1,O43914=7,INDEX($AD$28:$AO$51,HOUR(L43914)+1,N43914)&lt;&gt;"On",NOT(ISERROR(MATCH(DATE(M43914,N43914,DAY(L43914)),OFFSET($AD$15:$AD$22,0,M43914-$AD$14),0)))),"Off","On")</f>
        <v>Off</v>
      </c>
    </row>
    <row r="43915" spans="12:16" x14ac:dyDescent="0.25">
      <c r="L43915" s="57">
        <v>46026.666666666664</v>
      </c>
      <c r="M43915" s="55">
        <f t="shared" si="2085"/>
        <v>2026</v>
      </c>
      <c r="N43915" s="55">
        <f t="shared" si="2086"/>
        <v>1</v>
      </c>
      <c r="O43915" s="55">
        <f t="shared" si="2087"/>
        <v>1</v>
      </c>
      <c r="P43915" s="54" t="str" cm="1">
        <f t="array" aca="1" ref="P43915" ca="1">IF(OR(O43915=1,O43915=7,INDEX($AD$28:$AO$51,HOUR(L43915)+1,N43915)&lt;&gt;"On",NOT(ISERROR(MATCH(DATE(M43915,N43915,DAY(L43915)),OFFSET($AD$15:$AD$22,0,M43915-$AD$14),0)))),"Off","On")</f>
        <v>Off</v>
      </c>
    </row>
    <row r="43916" spans="12:16" x14ac:dyDescent="0.25">
      <c r="L43916" s="57">
        <v>46026.708333333336</v>
      </c>
      <c r="M43916" s="55">
        <f t="shared" ref="M43916:M43979" si="2088">YEAR(L43916)</f>
        <v>2026</v>
      </c>
      <c r="N43916" s="55">
        <f t="shared" ref="N43916:N43979" si="2089">MONTH(L43916)</f>
        <v>1</v>
      </c>
      <c r="O43916" s="55">
        <f t="shared" ref="O43916:O43979" si="2090">WEEKDAY(L43916)</f>
        <v>1</v>
      </c>
      <c r="P43916" s="54" t="str" cm="1">
        <f t="array" aca="1" ref="P43916" ca="1">IF(OR(O43916=1,O43916=7,INDEX($AD$28:$AO$51,HOUR(L43916)+1,N43916)&lt;&gt;"On",NOT(ISERROR(MATCH(DATE(M43916,N43916,DAY(L43916)),OFFSET($AD$15:$AD$22,0,M43916-$AD$14),0)))),"Off","On")</f>
        <v>Off</v>
      </c>
    </row>
    <row r="43917" spans="12:16" x14ac:dyDescent="0.25">
      <c r="L43917" s="57">
        <v>46026.75</v>
      </c>
      <c r="M43917" s="55">
        <f t="shared" si="2088"/>
        <v>2026</v>
      </c>
      <c r="N43917" s="55">
        <f t="shared" si="2089"/>
        <v>1</v>
      </c>
      <c r="O43917" s="55">
        <f t="shared" si="2090"/>
        <v>1</v>
      </c>
      <c r="P43917" s="54" t="str" cm="1">
        <f t="array" aca="1" ref="P43917" ca="1">IF(OR(O43917=1,O43917=7,INDEX($AD$28:$AO$51,HOUR(L43917)+1,N43917)&lt;&gt;"On",NOT(ISERROR(MATCH(DATE(M43917,N43917,DAY(L43917)),OFFSET($AD$15:$AD$22,0,M43917-$AD$14),0)))),"Off","On")</f>
        <v>Off</v>
      </c>
    </row>
    <row r="43918" spans="12:16" x14ac:dyDescent="0.25">
      <c r="L43918" s="57">
        <v>46026.791666666664</v>
      </c>
      <c r="M43918" s="55">
        <f t="shared" si="2088"/>
        <v>2026</v>
      </c>
      <c r="N43918" s="55">
        <f t="shared" si="2089"/>
        <v>1</v>
      </c>
      <c r="O43918" s="55">
        <f t="shared" si="2090"/>
        <v>1</v>
      </c>
      <c r="P43918" s="54" t="str" cm="1">
        <f t="array" aca="1" ref="P43918" ca="1">IF(OR(O43918=1,O43918=7,INDEX($AD$28:$AO$51,HOUR(L43918)+1,N43918)&lt;&gt;"On",NOT(ISERROR(MATCH(DATE(M43918,N43918,DAY(L43918)),OFFSET($AD$15:$AD$22,0,M43918-$AD$14),0)))),"Off","On")</f>
        <v>Off</v>
      </c>
    </row>
    <row r="43919" spans="12:16" x14ac:dyDescent="0.25">
      <c r="L43919" s="57">
        <v>46026.833333333336</v>
      </c>
      <c r="M43919" s="55">
        <f t="shared" si="2088"/>
        <v>2026</v>
      </c>
      <c r="N43919" s="55">
        <f t="shared" si="2089"/>
        <v>1</v>
      </c>
      <c r="O43919" s="55">
        <f t="shared" si="2090"/>
        <v>1</v>
      </c>
      <c r="P43919" s="54" t="str" cm="1">
        <f t="array" aca="1" ref="P43919" ca="1">IF(OR(O43919=1,O43919=7,INDEX($AD$28:$AO$51,HOUR(L43919)+1,N43919)&lt;&gt;"On",NOT(ISERROR(MATCH(DATE(M43919,N43919,DAY(L43919)),OFFSET($AD$15:$AD$22,0,M43919-$AD$14),0)))),"Off","On")</f>
        <v>Off</v>
      </c>
    </row>
    <row r="43920" spans="12:16" x14ac:dyDescent="0.25">
      <c r="L43920" s="57">
        <v>46026.875</v>
      </c>
      <c r="M43920" s="55">
        <f t="shared" si="2088"/>
        <v>2026</v>
      </c>
      <c r="N43920" s="55">
        <f t="shared" si="2089"/>
        <v>1</v>
      </c>
      <c r="O43920" s="55">
        <f t="shared" si="2090"/>
        <v>1</v>
      </c>
      <c r="P43920" s="54" t="str" cm="1">
        <f t="array" aca="1" ref="P43920" ca="1">IF(OR(O43920=1,O43920=7,INDEX($AD$28:$AO$51,HOUR(L43920)+1,N43920)&lt;&gt;"On",NOT(ISERROR(MATCH(DATE(M43920,N43920,DAY(L43920)),OFFSET($AD$15:$AD$22,0,M43920-$AD$14),0)))),"Off","On")</f>
        <v>Off</v>
      </c>
    </row>
    <row r="43921" spans="12:16" x14ac:dyDescent="0.25">
      <c r="L43921" s="57">
        <v>46026.916666666664</v>
      </c>
      <c r="M43921" s="55">
        <f t="shared" si="2088"/>
        <v>2026</v>
      </c>
      <c r="N43921" s="55">
        <f t="shared" si="2089"/>
        <v>1</v>
      </c>
      <c r="O43921" s="55">
        <f t="shared" si="2090"/>
        <v>1</v>
      </c>
      <c r="P43921" s="54" t="str" cm="1">
        <f t="array" aca="1" ref="P43921" ca="1">IF(OR(O43921=1,O43921=7,INDEX($AD$28:$AO$51,HOUR(L43921)+1,N43921)&lt;&gt;"On",NOT(ISERROR(MATCH(DATE(M43921,N43921,DAY(L43921)),OFFSET($AD$15:$AD$22,0,M43921-$AD$14),0)))),"Off","On")</f>
        <v>Off</v>
      </c>
    </row>
    <row r="43922" spans="12:16" x14ac:dyDescent="0.25">
      <c r="L43922" s="57">
        <v>46026.958333333336</v>
      </c>
      <c r="M43922" s="55">
        <f t="shared" si="2088"/>
        <v>2026</v>
      </c>
      <c r="N43922" s="55">
        <f t="shared" si="2089"/>
        <v>1</v>
      </c>
      <c r="O43922" s="55">
        <f t="shared" si="2090"/>
        <v>1</v>
      </c>
      <c r="P43922" s="54" t="str" cm="1">
        <f t="array" aca="1" ref="P43922" ca="1">IF(OR(O43922=1,O43922=7,INDEX($AD$28:$AO$51,HOUR(L43922)+1,N43922)&lt;&gt;"On",NOT(ISERROR(MATCH(DATE(M43922,N43922,DAY(L43922)),OFFSET($AD$15:$AD$22,0,M43922-$AD$14),0)))),"Off","On")</f>
        <v>Off</v>
      </c>
    </row>
    <row r="43923" spans="12:16" x14ac:dyDescent="0.25">
      <c r="L43923" s="57">
        <v>46027</v>
      </c>
      <c r="M43923" s="55">
        <f t="shared" si="2088"/>
        <v>2026</v>
      </c>
      <c r="N43923" s="55">
        <f t="shared" si="2089"/>
        <v>1</v>
      </c>
      <c r="O43923" s="55">
        <f t="shared" si="2090"/>
        <v>2</v>
      </c>
      <c r="P43923" s="54" t="str" cm="1">
        <f t="array" aca="1" ref="P43923" ca="1">IF(OR(O43923=1,O43923=7,INDEX($AD$28:$AO$51,HOUR(L43923)+1,N43923)&lt;&gt;"On",NOT(ISERROR(MATCH(DATE(M43923,N43923,DAY(L43923)),OFFSET($AD$15:$AD$22,0,M43923-$AD$14),0)))),"Off","On")</f>
        <v>Off</v>
      </c>
    </row>
    <row r="43924" spans="12:16" x14ac:dyDescent="0.25">
      <c r="L43924" s="57">
        <v>46027.041666666664</v>
      </c>
      <c r="M43924" s="55">
        <f t="shared" si="2088"/>
        <v>2026</v>
      </c>
      <c r="N43924" s="55">
        <f t="shared" si="2089"/>
        <v>1</v>
      </c>
      <c r="O43924" s="55">
        <f t="shared" si="2090"/>
        <v>2</v>
      </c>
      <c r="P43924" s="54" t="str" cm="1">
        <f t="array" aca="1" ref="P43924" ca="1">IF(OR(O43924=1,O43924=7,INDEX($AD$28:$AO$51,HOUR(L43924)+1,N43924)&lt;&gt;"On",NOT(ISERROR(MATCH(DATE(M43924,N43924,DAY(L43924)),OFFSET($AD$15:$AD$22,0,M43924-$AD$14),0)))),"Off","On")</f>
        <v>Off</v>
      </c>
    </row>
    <row r="43925" spans="12:16" x14ac:dyDescent="0.25">
      <c r="L43925" s="57">
        <v>46027.083333333336</v>
      </c>
      <c r="M43925" s="55">
        <f t="shared" si="2088"/>
        <v>2026</v>
      </c>
      <c r="N43925" s="55">
        <f t="shared" si="2089"/>
        <v>1</v>
      </c>
      <c r="O43925" s="55">
        <f t="shared" si="2090"/>
        <v>2</v>
      </c>
      <c r="P43925" s="54" t="str" cm="1">
        <f t="array" aca="1" ref="P43925" ca="1">IF(OR(O43925=1,O43925=7,INDEX($AD$28:$AO$51,HOUR(L43925)+1,N43925)&lt;&gt;"On",NOT(ISERROR(MATCH(DATE(M43925,N43925,DAY(L43925)),OFFSET($AD$15:$AD$22,0,M43925-$AD$14),0)))),"Off","On")</f>
        <v>Off</v>
      </c>
    </row>
    <row r="43926" spans="12:16" x14ac:dyDescent="0.25">
      <c r="L43926" s="57">
        <v>46027.125</v>
      </c>
      <c r="M43926" s="55">
        <f t="shared" si="2088"/>
        <v>2026</v>
      </c>
      <c r="N43926" s="55">
        <f t="shared" si="2089"/>
        <v>1</v>
      </c>
      <c r="O43926" s="55">
        <f t="shared" si="2090"/>
        <v>2</v>
      </c>
      <c r="P43926" s="54" t="str" cm="1">
        <f t="array" aca="1" ref="P43926" ca="1">IF(OR(O43926=1,O43926=7,INDEX($AD$28:$AO$51,HOUR(L43926)+1,N43926)&lt;&gt;"On",NOT(ISERROR(MATCH(DATE(M43926,N43926,DAY(L43926)),OFFSET($AD$15:$AD$22,0,M43926-$AD$14),0)))),"Off","On")</f>
        <v>Off</v>
      </c>
    </row>
    <row r="43927" spans="12:16" x14ac:dyDescent="0.25">
      <c r="L43927" s="57">
        <v>46027.166666666664</v>
      </c>
      <c r="M43927" s="55">
        <f t="shared" si="2088"/>
        <v>2026</v>
      </c>
      <c r="N43927" s="55">
        <f t="shared" si="2089"/>
        <v>1</v>
      </c>
      <c r="O43927" s="55">
        <f t="shared" si="2090"/>
        <v>2</v>
      </c>
      <c r="P43927" s="54" t="str" cm="1">
        <f t="array" aca="1" ref="P43927" ca="1">IF(OR(O43927=1,O43927=7,INDEX($AD$28:$AO$51,HOUR(L43927)+1,N43927)&lt;&gt;"On",NOT(ISERROR(MATCH(DATE(M43927,N43927,DAY(L43927)),OFFSET($AD$15:$AD$22,0,M43927-$AD$14),0)))),"Off","On")</f>
        <v>Off</v>
      </c>
    </row>
    <row r="43928" spans="12:16" x14ac:dyDescent="0.25">
      <c r="L43928" s="57">
        <v>46027.208333333336</v>
      </c>
      <c r="M43928" s="55">
        <f t="shared" si="2088"/>
        <v>2026</v>
      </c>
      <c r="N43928" s="55">
        <f t="shared" si="2089"/>
        <v>1</v>
      </c>
      <c r="O43928" s="55">
        <f t="shared" si="2090"/>
        <v>2</v>
      </c>
      <c r="P43928" s="54" t="str" cm="1">
        <f t="array" aca="1" ref="P43928" ca="1">IF(OR(O43928=1,O43928=7,INDEX($AD$28:$AO$51,HOUR(L43928)+1,N43928)&lt;&gt;"On",NOT(ISERROR(MATCH(DATE(M43928,N43928,DAY(L43928)),OFFSET($AD$15:$AD$22,0,M43928-$AD$14),0)))),"Off","On")</f>
        <v>Off</v>
      </c>
    </row>
    <row r="43929" spans="12:16" x14ac:dyDescent="0.25">
      <c r="L43929" s="57">
        <v>46027.25</v>
      </c>
      <c r="M43929" s="55">
        <f t="shared" si="2088"/>
        <v>2026</v>
      </c>
      <c r="N43929" s="55">
        <f t="shared" si="2089"/>
        <v>1</v>
      </c>
      <c r="O43929" s="55">
        <f t="shared" si="2090"/>
        <v>2</v>
      </c>
      <c r="P43929" s="54" t="str" cm="1">
        <f t="array" aca="1" ref="P43929" ca="1">IF(OR(O43929=1,O43929=7,INDEX($AD$28:$AO$51,HOUR(L43929)+1,N43929)&lt;&gt;"On",NOT(ISERROR(MATCH(DATE(M43929,N43929,DAY(L43929)),OFFSET($AD$15:$AD$22,0,M43929-$AD$14),0)))),"Off","On")</f>
        <v>On</v>
      </c>
    </row>
    <row r="43930" spans="12:16" x14ac:dyDescent="0.25">
      <c r="L43930" s="57">
        <v>46027.291666666664</v>
      </c>
      <c r="M43930" s="55">
        <f t="shared" si="2088"/>
        <v>2026</v>
      </c>
      <c r="N43930" s="55">
        <f t="shared" si="2089"/>
        <v>1</v>
      </c>
      <c r="O43930" s="55">
        <f t="shared" si="2090"/>
        <v>2</v>
      </c>
      <c r="P43930" s="54" t="str" cm="1">
        <f t="array" aca="1" ref="P43930" ca="1">IF(OR(O43930=1,O43930=7,INDEX($AD$28:$AO$51,HOUR(L43930)+1,N43930)&lt;&gt;"On",NOT(ISERROR(MATCH(DATE(M43930,N43930,DAY(L43930)),OFFSET($AD$15:$AD$22,0,M43930-$AD$14),0)))),"Off","On")</f>
        <v>On</v>
      </c>
    </row>
    <row r="43931" spans="12:16" x14ac:dyDescent="0.25">
      <c r="L43931" s="57">
        <v>46027.333333333336</v>
      </c>
      <c r="M43931" s="55">
        <f t="shared" si="2088"/>
        <v>2026</v>
      </c>
      <c r="N43931" s="55">
        <f t="shared" si="2089"/>
        <v>1</v>
      </c>
      <c r="O43931" s="55">
        <f t="shared" si="2090"/>
        <v>2</v>
      </c>
      <c r="P43931" s="54" t="str" cm="1">
        <f t="array" aca="1" ref="P43931" ca="1">IF(OR(O43931=1,O43931=7,INDEX($AD$28:$AO$51,HOUR(L43931)+1,N43931)&lt;&gt;"On",NOT(ISERROR(MATCH(DATE(M43931,N43931,DAY(L43931)),OFFSET($AD$15:$AD$22,0,M43931-$AD$14),0)))),"Off","On")</f>
        <v>On</v>
      </c>
    </row>
    <row r="43932" spans="12:16" x14ac:dyDescent="0.25">
      <c r="L43932" s="57">
        <v>46027.375</v>
      </c>
      <c r="M43932" s="55">
        <f t="shared" si="2088"/>
        <v>2026</v>
      </c>
      <c r="N43932" s="55">
        <f t="shared" si="2089"/>
        <v>1</v>
      </c>
      <c r="O43932" s="55">
        <f t="shared" si="2090"/>
        <v>2</v>
      </c>
      <c r="P43932" s="54" t="str" cm="1">
        <f t="array" aca="1" ref="P43932" ca="1">IF(OR(O43932=1,O43932=7,INDEX($AD$28:$AO$51,HOUR(L43932)+1,N43932)&lt;&gt;"On",NOT(ISERROR(MATCH(DATE(M43932,N43932,DAY(L43932)),OFFSET($AD$15:$AD$22,0,M43932-$AD$14),0)))),"Off","On")</f>
        <v>Off</v>
      </c>
    </row>
    <row r="43933" spans="12:16" x14ac:dyDescent="0.25">
      <c r="L43933" s="57">
        <v>46027.416666666664</v>
      </c>
      <c r="M43933" s="55">
        <f t="shared" si="2088"/>
        <v>2026</v>
      </c>
      <c r="N43933" s="55">
        <f t="shared" si="2089"/>
        <v>1</v>
      </c>
      <c r="O43933" s="55">
        <f t="shared" si="2090"/>
        <v>2</v>
      </c>
      <c r="P43933" s="54" t="str" cm="1">
        <f t="array" aca="1" ref="P43933" ca="1">IF(OR(O43933=1,O43933=7,INDEX($AD$28:$AO$51,HOUR(L43933)+1,N43933)&lt;&gt;"On",NOT(ISERROR(MATCH(DATE(M43933,N43933,DAY(L43933)),OFFSET($AD$15:$AD$22,0,M43933-$AD$14),0)))),"Off","On")</f>
        <v>Off</v>
      </c>
    </row>
    <row r="43934" spans="12:16" x14ac:dyDescent="0.25">
      <c r="L43934" s="57">
        <v>46027.458333333336</v>
      </c>
      <c r="M43934" s="55">
        <f t="shared" si="2088"/>
        <v>2026</v>
      </c>
      <c r="N43934" s="55">
        <f t="shared" si="2089"/>
        <v>1</v>
      </c>
      <c r="O43934" s="55">
        <f t="shared" si="2090"/>
        <v>2</v>
      </c>
      <c r="P43934" s="54" t="str" cm="1">
        <f t="array" aca="1" ref="P43934" ca="1">IF(OR(O43934=1,O43934=7,INDEX($AD$28:$AO$51,HOUR(L43934)+1,N43934)&lt;&gt;"On",NOT(ISERROR(MATCH(DATE(M43934,N43934,DAY(L43934)),OFFSET($AD$15:$AD$22,0,M43934-$AD$14),0)))),"Off","On")</f>
        <v>Off</v>
      </c>
    </row>
    <row r="43935" spans="12:16" x14ac:dyDescent="0.25">
      <c r="L43935" s="57">
        <v>46027.5</v>
      </c>
      <c r="M43935" s="55">
        <f t="shared" si="2088"/>
        <v>2026</v>
      </c>
      <c r="N43935" s="55">
        <f t="shared" si="2089"/>
        <v>1</v>
      </c>
      <c r="O43935" s="55">
        <f t="shared" si="2090"/>
        <v>2</v>
      </c>
      <c r="P43935" s="54" t="str" cm="1">
        <f t="array" aca="1" ref="P43935" ca="1">IF(OR(O43935=1,O43935=7,INDEX($AD$28:$AO$51,HOUR(L43935)+1,N43935)&lt;&gt;"On",NOT(ISERROR(MATCH(DATE(M43935,N43935,DAY(L43935)),OFFSET($AD$15:$AD$22,0,M43935-$AD$14),0)))),"Off","On")</f>
        <v>Off</v>
      </c>
    </row>
    <row r="43936" spans="12:16" x14ac:dyDescent="0.25">
      <c r="L43936" s="57">
        <v>46027.541666666664</v>
      </c>
      <c r="M43936" s="55">
        <f t="shared" si="2088"/>
        <v>2026</v>
      </c>
      <c r="N43936" s="55">
        <f t="shared" si="2089"/>
        <v>1</v>
      </c>
      <c r="O43936" s="55">
        <f t="shared" si="2090"/>
        <v>2</v>
      </c>
      <c r="P43936" s="54" t="str" cm="1">
        <f t="array" aca="1" ref="P43936" ca="1">IF(OR(O43936=1,O43936=7,INDEX($AD$28:$AO$51,HOUR(L43936)+1,N43936)&lt;&gt;"On",NOT(ISERROR(MATCH(DATE(M43936,N43936,DAY(L43936)),OFFSET($AD$15:$AD$22,0,M43936-$AD$14),0)))),"Off","On")</f>
        <v>Off</v>
      </c>
    </row>
    <row r="43937" spans="12:16" x14ac:dyDescent="0.25">
      <c r="L43937" s="57">
        <v>46027.583333333336</v>
      </c>
      <c r="M43937" s="55">
        <f t="shared" si="2088"/>
        <v>2026</v>
      </c>
      <c r="N43937" s="55">
        <f t="shared" si="2089"/>
        <v>1</v>
      </c>
      <c r="O43937" s="55">
        <f t="shared" si="2090"/>
        <v>2</v>
      </c>
      <c r="P43937" s="54" t="str" cm="1">
        <f t="array" aca="1" ref="P43937" ca="1">IF(OR(O43937=1,O43937=7,INDEX($AD$28:$AO$51,HOUR(L43937)+1,N43937)&lt;&gt;"On",NOT(ISERROR(MATCH(DATE(M43937,N43937,DAY(L43937)),OFFSET($AD$15:$AD$22,0,M43937-$AD$14),0)))),"Off","On")</f>
        <v>Off</v>
      </c>
    </row>
    <row r="43938" spans="12:16" x14ac:dyDescent="0.25">
      <c r="L43938" s="57">
        <v>46027.625</v>
      </c>
      <c r="M43938" s="55">
        <f t="shared" si="2088"/>
        <v>2026</v>
      </c>
      <c r="N43938" s="55">
        <f t="shared" si="2089"/>
        <v>1</v>
      </c>
      <c r="O43938" s="55">
        <f t="shared" si="2090"/>
        <v>2</v>
      </c>
      <c r="P43938" s="54" t="str" cm="1">
        <f t="array" aca="1" ref="P43938" ca="1">IF(OR(O43938=1,O43938=7,INDEX($AD$28:$AO$51,HOUR(L43938)+1,N43938)&lt;&gt;"On",NOT(ISERROR(MATCH(DATE(M43938,N43938,DAY(L43938)),OFFSET($AD$15:$AD$22,0,M43938-$AD$14),0)))),"Off","On")</f>
        <v>Off</v>
      </c>
    </row>
    <row r="43939" spans="12:16" x14ac:dyDescent="0.25">
      <c r="L43939" s="57">
        <v>46027.666666666664</v>
      </c>
      <c r="M43939" s="55">
        <f t="shared" si="2088"/>
        <v>2026</v>
      </c>
      <c r="N43939" s="55">
        <f t="shared" si="2089"/>
        <v>1</v>
      </c>
      <c r="O43939" s="55">
        <f t="shared" si="2090"/>
        <v>2</v>
      </c>
      <c r="P43939" s="54" t="str" cm="1">
        <f t="array" aca="1" ref="P43939" ca="1">IF(OR(O43939=1,O43939=7,INDEX($AD$28:$AO$51,HOUR(L43939)+1,N43939)&lt;&gt;"On",NOT(ISERROR(MATCH(DATE(M43939,N43939,DAY(L43939)),OFFSET($AD$15:$AD$22,0,M43939-$AD$14),0)))),"Off","On")</f>
        <v>Off</v>
      </c>
    </row>
    <row r="43940" spans="12:16" x14ac:dyDescent="0.25">
      <c r="L43940" s="57">
        <v>46027.708333333336</v>
      </c>
      <c r="M43940" s="55">
        <f t="shared" si="2088"/>
        <v>2026</v>
      </c>
      <c r="N43940" s="55">
        <f t="shared" si="2089"/>
        <v>1</v>
      </c>
      <c r="O43940" s="55">
        <f t="shared" si="2090"/>
        <v>2</v>
      </c>
      <c r="P43940" s="54" t="str" cm="1">
        <f t="array" aca="1" ref="P43940" ca="1">IF(OR(O43940=1,O43940=7,INDEX($AD$28:$AO$51,HOUR(L43940)+1,N43940)&lt;&gt;"On",NOT(ISERROR(MATCH(DATE(M43940,N43940,DAY(L43940)),OFFSET($AD$15:$AD$22,0,M43940-$AD$14),0)))),"Off","On")</f>
        <v>Off</v>
      </c>
    </row>
    <row r="43941" spans="12:16" x14ac:dyDescent="0.25">
      <c r="L43941" s="57">
        <v>46027.75</v>
      </c>
      <c r="M43941" s="55">
        <f t="shared" si="2088"/>
        <v>2026</v>
      </c>
      <c r="N43941" s="55">
        <f t="shared" si="2089"/>
        <v>1</v>
      </c>
      <c r="O43941" s="55">
        <f t="shared" si="2090"/>
        <v>2</v>
      </c>
      <c r="P43941" s="54" t="str" cm="1">
        <f t="array" aca="1" ref="P43941" ca="1">IF(OR(O43941=1,O43941=7,INDEX($AD$28:$AO$51,HOUR(L43941)+1,N43941)&lt;&gt;"On",NOT(ISERROR(MATCH(DATE(M43941,N43941,DAY(L43941)),OFFSET($AD$15:$AD$22,0,M43941-$AD$14),0)))),"Off","On")</f>
        <v>On</v>
      </c>
    </row>
    <row r="43942" spans="12:16" x14ac:dyDescent="0.25">
      <c r="L43942" s="57">
        <v>46027.791666666664</v>
      </c>
      <c r="M43942" s="55">
        <f t="shared" si="2088"/>
        <v>2026</v>
      </c>
      <c r="N43942" s="55">
        <f t="shared" si="2089"/>
        <v>1</v>
      </c>
      <c r="O43942" s="55">
        <f t="shared" si="2090"/>
        <v>2</v>
      </c>
      <c r="P43942" s="54" t="str" cm="1">
        <f t="array" aca="1" ref="P43942" ca="1">IF(OR(O43942=1,O43942=7,INDEX($AD$28:$AO$51,HOUR(L43942)+1,N43942)&lt;&gt;"On",NOT(ISERROR(MATCH(DATE(M43942,N43942,DAY(L43942)),OFFSET($AD$15:$AD$22,0,M43942-$AD$14),0)))),"Off","On")</f>
        <v>On</v>
      </c>
    </row>
    <row r="43943" spans="12:16" x14ac:dyDescent="0.25">
      <c r="L43943" s="57">
        <v>46027.833333333336</v>
      </c>
      <c r="M43943" s="55">
        <f t="shared" si="2088"/>
        <v>2026</v>
      </c>
      <c r="N43943" s="55">
        <f t="shared" si="2089"/>
        <v>1</v>
      </c>
      <c r="O43943" s="55">
        <f t="shared" si="2090"/>
        <v>2</v>
      </c>
      <c r="P43943" s="54" t="str" cm="1">
        <f t="array" aca="1" ref="P43943" ca="1">IF(OR(O43943=1,O43943=7,INDEX($AD$28:$AO$51,HOUR(L43943)+1,N43943)&lt;&gt;"On",NOT(ISERROR(MATCH(DATE(M43943,N43943,DAY(L43943)),OFFSET($AD$15:$AD$22,0,M43943-$AD$14),0)))),"Off","On")</f>
        <v>On</v>
      </c>
    </row>
    <row r="43944" spans="12:16" x14ac:dyDescent="0.25">
      <c r="L43944" s="57">
        <v>46027.875</v>
      </c>
      <c r="M43944" s="55">
        <f t="shared" si="2088"/>
        <v>2026</v>
      </c>
      <c r="N43944" s="55">
        <f t="shared" si="2089"/>
        <v>1</v>
      </c>
      <c r="O43944" s="55">
        <f t="shared" si="2090"/>
        <v>2</v>
      </c>
      <c r="P43944" s="54" t="str" cm="1">
        <f t="array" aca="1" ref="P43944" ca="1">IF(OR(O43944=1,O43944=7,INDEX($AD$28:$AO$51,HOUR(L43944)+1,N43944)&lt;&gt;"On",NOT(ISERROR(MATCH(DATE(M43944,N43944,DAY(L43944)),OFFSET($AD$15:$AD$22,0,M43944-$AD$14),0)))),"Off","On")</f>
        <v>On</v>
      </c>
    </row>
    <row r="43945" spans="12:16" x14ac:dyDescent="0.25">
      <c r="L43945" s="57">
        <v>46027.916666666664</v>
      </c>
      <c r="M43945" s="55">
        <f t="shared" si="2088"/>
        <v>2026</v>
      </c>
      <c r="N43945" s="55">
        <f t="shared" si="2089"/>
        <v>1</v>
      </c>
      <c r="O43945" s="55">
        <f t="shared" si="2090"/>
        <v>2</v>
      </c>
      <c r="P43945" s="54" t="str" cm="1">
        <f t="array" aca="1" ref="P43945" ca="1">IF(OR(O43945=1,O43945=7,INDEX($AD$28:$AO$51,HOUR(L43945)+1,N43945)&lt;&gt;"On",NOT(ISERROR(MATCH(DATE(M43945,N43945,DAY(L43945)),OFFSET($AD$15:$AD$22,0,M43945-$AD$14),0)))),"Off","On")</f>
        <v>Off</v>
      </c>
    </row>
    <row r="43946" spans="12:16" x14ac:dyDescent="0.25">
      <c r="L43946" s="57">
        <v>46027.958333333336</v>
      </c>
      <c r="M43946" s="55">
        <f t="shared" si="2088"/>
        <v>2026</v>
      </c>
      <c r="N43946" s="55">
        <f t="shared" si="2089"/>
        <v>1</v>
      </c>
      <c r="O43946" s="55">
        <f t="shared" si="2090"/>
        <v>2</v>
      </c>
      <c r="P43946" s="54" t="str" cm="1">
        <f t="array" aca="1" ref="P43946" ca="1">IF(OR(O43946=1,O43946=7,INDEX($AD$28:$AO$51,HOUR(L43946)+1,N43946)&lt;&gt;"On",NOT(ISERROR(MATCH(DATE(M43946,N43946,DAY(L43946)),OFFSET($AD$15:$AD$22,0,M43946-$AD$14),0)))),"Off","On")</f>
        <v>Off</v>
      </c>
    </row>
    <row r="43947" spans="12:16" x14ac:dyDescent="0.25">
      <c r="L43947" s="57">
        <v>46028</v>
      </c>
      <c r="M43947" s="55">
        <f t="shared" si="2088"/>
        <v>2026</v>
      </c>
      <c r="N43947" s="55">
        <f t="shared" si="2089"/>
        <v>1</v>
      </c>
      <c r="O43947" s="55">
        <f t="shared" si="2090"/>
        <v>3</v>
      </c>
      <c r="P43947" s="54" t="str" cm="1">
        <f t="array" aca="1" ref="P43947" ca="1">IF(OR(O43947=1,O43947=7,INDEX($AD$28:$AO$51,HOUR(L43947)+1,N43947)&lt;&gt;"On",NOT(ISERROR(MATCH(DATE(M43947,N43947,DAY(L43947)),OFFSET($AD$15:$AD$22,0,M43947-$AD$14),0)))),"Off","On")</f>
        <v>Off</v>
      </c>
    </row>
    <row r="43948" spans="12:16" x14ac:dyDescent="0.25">
      <c r="L43948" s="57">
        <v>46028.041666666664</v>
      </c>
      <c r="M43948" s="55">
        <f t="shared" si="2088"/>
        <v>2026</v>
      </c>
      <c r="N43948" s="55">
        <f t="shared" si="2089"/>
        <v>1</v>
      </c>
      <c r="O43948" s="55">
        <f t="shared" si="2090"/>
        <v>3</v>
      </c>
      <c r="P43948" s="54" t="str" cm="1">
        <f t="array" aca="1" ref="P43948" ca="1">IF(OR(O43948=1,O43948=7,INDEX($AD$28:$AO$51,HOUR(L43948)+1,N43948)&lt;&gt;"On",NOT(ISERROR(MATCH(DATE(M43948,N43948,DAY(L43948)),OFFSET($AD$15:$AD$22,0,M43948-$AD$14),0)))),"Off","On")</f>
        <v>Off</v>
      </c>
    </row>
    <row r="43949" spans="12:16" x14ac:dyDescent="0.25">
      <c r="L43949" s="57">
        <v>46028.083333333336</v>
      </c>
      <c r="M43949" s="55">
        <f t="shared" si="2088"/>
        <v>2026</v>
      </c>
      <c r="N43949" s="55">
        <f t="shared" si="2089"/>
        <v>1</v>
      </c>
      <c r="O43949" s="55">
        <f t="shared" si="2090"/>
        <v>3</v>
      </c>
      <c r="P43949" s="54" t="str" cm="1">
        <f t="array" aca="1" ref="P43949" ca="1">IF(OR(O43949=1,O43949=7,INDEX($AD$28:$AO$51,HOUR(L43949)+1,N43949)&lt;&gt;"On",NOT(ISERROR(MATCH(DATE(M43949,N43949,DAY(L43949)),OFFSET($AD$15:$AD$22,0,M43949-$AD$14),0)))),"Off","On")</f>
        <v>Off</v>
      </c>
    </row>
    <row r="43950" spans="12:16" x14ac:dyDescent="0.25">
      <c r="L43950" s="57">
        <v>46028.125</v>
      </c>
      <c r="M43950" s="55">
        <f t="shared" si="2088"/>
        <v>2026</v>
      </c>
      <c r="N43950" s="55">
        <f t="shared" si="2089"/>
        <v>1</v>
      </c>
      <c r="O43950" s="55">
        <f t="shared" si="2090"/>
        <v>3</v>
      </c>
      <c r="P43950" s="54" t="str" cm="1">
        <f t="array" aca="1" ref="P43950" ca="1">IF(OR(O43950=1,O43950=7,INDEX($AD$28:$AO$51,HOUR(L43950)+1,N43950)&lt;&gt;"On",NOT(ISERROR(MATCH(DATE(M43950,N43950,DAY(L43950)),OFFSET($AD$15:$AD$22,0,M43950-$AD$14),0)))),"Off","On")</f>
        <v>Off</v>
      </c>
    </row>
    <row r="43951" spans="12:16" x14ac:dyDescent="0.25">
      <c r="L43951" s="57">
        <v>46028.166666666664</v>
      </c>
      <c r="M43951" s="55">
        <f t="shared" si="2088"/>
        <v>2026</v>
      </c>
      <c r="N43951" s="55">
        <f t="shared" si="2089"/>
        <v>1</v>
      </c>
      <c r="O43951" s="55">
        <f t="shared" si="2090"/>
        <v>3</v>
      </c>
      <c r="P43951" s="54" t="str" cm="1">
        <f t="array" aca="1" ref="P43951" ca="1">IF(OR(O43951=1,O43951=7,INDEX($AD$28:$AO$51,HOUR(L43951)+1,N43951)&lt;&gt;"On",NOT(ISERROR(MATCH(DATE(M43951,N43951,DAY(L43951)),OFFSET($AD$15:$AD$22,0,M43951-$AD$14),0)))),"Off","On")</f>
        <v>Off</v>
      </c>
    </row>
    <row r="43952" spans="12:16" x14ac:dyDescent="0.25">
      <c r="L43952" s="57">
        <v>46028.208333333336</v>
      </c>
      <c r="M43952" s="55">
        <f t="shared" si="2088"/>
        <v>2026</v>
      </c>
      <c r="N43952" s="55">
        <f t="shared" si="2089"/>
        <v>1</v>
      </c>
      <c r="O43952" s="55">
        <f t="shared" si="2090"/>
        <v>3</v>
      </c>
      <c r="P43952" s="54" t="str" cm="1">
        <f t="array" aca="1" ref="P43952" ca="1">IF(OR(O43952=1,O43952=7,INDEX($AD$28:$AO$51,HOUR(L43952)+1,N43952)&lt;&gt;"On",NOT(ISERROR(MATCH(DATE(M43952,N43952,DAY(L43952)),OFFSET($AD$15:$AD$22,0,M43952-$AD$14),0)))),"Off","On")</f>
        <v>Off</v>
      </c>
    </row>
    <row r="43953" spans="12:16" x14ac:dyDescent="0.25">
      <c r="L43953" s="57">
        <v>46028.25</v>
      </c>
      <c r="M43953" s="55">
        <f t="shared" si="2088"/>
        <v>2026</v>
      </c>
      <c r="N43953" s="55">
        <f t="shared" si="2089"/>
        <v>1</v>
      </c>
      <c r="O43953" s="55">
        <f t="shared" si="2090"/>
        <v>3</v>
      </c>
      <c r="P43953" s="54" t="str" cm="1">
        <f t="array" aca="1" ref="P43953" ca="1">IF(OR(O43953=1,O43953=7,INDEX($AD$28:$AO$51,HOUR(L43953)+1,N43953)&lt;&gt;"On",NOT(ISERROR(MATCH(DATE(M43953,N43953,DAY(L43953)),OFFSET($AD$15:$AD$22,0,M43953-$AD$14),0)))),"Off","On")</f>
        <v>On</v>
      </c>
    </row>
    <row r="43954" spans="12:16" x14ac:dyDescent="0.25">
      <c r="L43954" s="57">
        <v>46028.291666666664</v>
      </c>
      <c r="M43954" s="55">
        <f t="shared" si="2088"/>
        <v>2026</v>
      </c>
      <c r="N43954" s="55">
        <f t="shared" si="2089"/>
        <v>1</v>
      </c>
      <c r="O43954" s="55">
        <f t="shared" si="2090"/>
        <v>3</v>
      </c>
      <c r="P43954" s="54" t="str" cm="1">
        <f t="array" aca="1" ref="P43954" ca="1">IF(OR(O43954=1,O43954=7,INDEX($AD$28:$AO$51,HOUR(L43954)+1,N43954)&lt;&gt;"On",NOT(ISERROR(MATCH(DATE(M43954,N43954,DAY(L43954)),OFFSET($AD$15:$AD$22,0,M43954-$AD$14),0)))),"Off","On")</f>
        <v>On</v>
      </c>
    </row>
    <row r="43955" spans="12:16" x14ac:dyDescent="0.25">
      <c r="L43955" s="57">
        <v>46028.333333333336</v>
      </c>
      <c r="M43955" s="55">
        <f t="shared" si="2088"/>
        <v>2026</v>
      </c>
      <c r="N43955" s="55">
        <f t="shared" si="2089"/>
        <v>1</v>
      </c>
      <c r="O43955" s="55">
        <f t="shared" si="2090"/>
        <v>3</v>
      </c>
      <c r="P43955" s="54" t="str" cm="1">
        <f t="array" aca="1" ref="P43955" ca="1">IF(OR(O43955=1,O43955=7,INDEX($AD$28:$AO$51,HOUR(L43955)+1,N43955)&lt;&gt;"On",NOT(ISERROR(MATCH(DATE(M43955,N43955,DAY(L43955)),OFFSET($AD$15:$AD$22,0,M43955-$AD$14),0)))),"Off","On")</f>
        <v>On</v>
      </c>
    </row>
    <row r="43956" spans="12:16" x14ac:dyDescent="0.25">
      <c r="L43956" s="57">
        <v>46028.375</v>
      </c>
      <c r="M43956" s="55">
        <f t="shared" si="2088"/>
        <v>2026</v>
      </c>
      <c r="N43956" s="55">
        <f t="shared" si="2089"/>
        <v>1</v>
      </c>
      <c r="O43956" s="55">
        <f t="shared" si="2090"/>
        <v>3</v>
      </c>
      <c r="P43956" s="54" t="str" cm="1">
        <f t="array" aca="1" ref="P43956" ca="1">IF(OR(O43956=1,O43956=7,INDEX($AD$28:$AO$51,HOUR(L43956)+1,N43956)&lt;&gt;"On",NOT(ISERROR(MATCH(DATE(M43956,N43956,DAY(L43956)),OFFSET($AD$15:$AD$22,0,M43956-$AD$14),0)))),"Off","On")</f>
        <v>Off</v>
      </c>
    </row>
    <row r="43957" spans="12:16" x14ac:dyDescent="0.25">
      <c r="L43957" s="57">
        <v>46028.416666666664</v>
      </c>
      <c r="M43957" s="55">
        <f t="shared" si="2088"/>
        <v>2026</v>
      </c>
      <c r="N43957" s="55">
        <f t="shared" si="2089"/>
        <v>1</v>
      </c>
      <c r="O43957" s="55">
        <f t="shared" si="2090"/>
        <v>3</v>
      </c>
      <c r="P43957" s="54" t="str" cm="1">
        <f t="array" aca="1" ref="P43957" ca="1">IF(OR(O43957=1,O43957=7,INDEX($AD$28:$AO$51,HOUR(L43957)+1,N43957)&lt;&gt;"On",NOT(ISERROR(MATCH(DATE(M43957,N43957,DAY(L43957)),OFFSET($AD$15:$AD$22,0,M43957-$AD$14),0)))),"Off","On")</f>
        <v>Off</v>
      </c>
    </row>
    <row r="43958" spans="12:16" x14ac:dyDescent="0.25">
      <c r="L43958" s="57">
        <v>46028.458333333336</v>
      </c>
      <c r="M43958" s="55">
        <f t="shared" si="2088"/>
        <v>2026</v>
      </c>
      <c r="N43958" s="55">
        <f t="shared" si="2089"/>
        <v>1</v>
      </c>
      <c r="O43958" s="55">
        <f t="shared" si="2090"/>
        <v>3</v>
      </c>
      <c r="P43958" s="54" t="str" cm="1">
        <f t="array" aca="1" ref="P43958" ca="1">IF(OR(O43958=1,O43958=7,INDEX($AD$28:$AO$51,HOUR(L43958)+1,N43958)&lt;&gt;"On",NOT(ISERROR(MATCH(DATE(M43958,N43958,DAY(L43958)),OFFSET($AD$15:$AD$22,0,M43958-$AD$14),0)))),"Off","On")</f>
        <v>Off</v>
      </c>
    </row>
    <row r="43959" spans="12:16" x14ac:dyDescent="0.25">
      <c r="L43959" s="57">
        <v>46028.5</v>
      </c>
      <c r="M43959" s="55">
        <f t="shared" si="2088"/>
        <v>2026</v>
      </c>
      <c r="N43959" s="55">
        <f t="shared" si="2089"/>
        <v>1</v>
      </c>
      <c r="O43959" s="55">
        <f t="shared" si="2090"/>
        <v>3</v>
      </c>
      <c r="P43959" s="54" t="str" cm="1">
        <f t="array" aca="1" ref="P43959" ca="1">IF(OR(O43959=1,O43959=7,INDEX($AD$28:$AO$51,HOUR(L43959)+1,N43959)&lt;&gt;"On",NOT(ISERROR(MATCH(DATE(M43959,N43959,DAY(L43959)),OFFSET($AD$15:$AD$22,0,M43959-$AD$14),0)))),"Off","On")</f>
        <v>Off</v>
      </c>
    </row>
    <row r="43960" spans="12:16" x14ac:dyDescent="0.25">
      <c r="L43960" s="57">
        <v>46028.541666666664</v>
      </c>
      <c r="M43960" s="55">
        <f t="shared" si="2088"/>
        <v>2026</v>
      </c>
      <c r="N43960" s="55">
        <f t="shared" si="2089"/>
        <v>1</v>
      </c>
      <c r="O43960" s="55">
        <f t="shared" si="2090"/>
        <v>3</v>
      </c>
      <c r="P43960" s="54" t="str" cm="1">
        <f t="array" aca="1" ref="P43960" ca="1">IF(OR(O43960=1,O43960=7,INDEX($AD$28:$AO$51,HOUR(L43960)+1,N43960)&lt;&gt;"On",NOT(ISERROR(MATCH(DATE(M43960,N43960,DAY(L43960)),OFFSET($AD$15:$AD$22,0,M43960-$AD$14),0)))),"Off","On")</f>
        <v>Off</v>
      </c>
    </row>
    <row r="43961" spans="12:16" x14ac:dyDescent="0.25">
      <c r="L43961" s="57">
        <v>46028.583333333336</v>
      </c>
      <c r="M43961" s="55">
        <f t="shared" si="2088"/>
        <v>2026</v>
      </c>
      <c r="N43961" s="55">
        <f t="shared" si="2089"/>
        <v>1</v>
      </c>
      <c r="O43961" s="55">
        <f t="shared" si="2090"/>
        <v>3</v>
      </c>
      <c r="P43961" s="54" t="str" cm="1">
        <f t="array" aca="1" ref="P43961" ca="1">IF(OR(O43961=1,O43961=7,INDEX($AD$28:$AO$51,HOUR(L43961)+1,N43961)&lt;&gt;"On",NOT(ISERROR(MATCH(DATE(M43961,N43961,DAY(L43961)),OFFSET($AD$15:$AD$22,0,M43961-$AD$14),0)))),"Off","On")</f>
        <v>Off</v>
      </c>
    </row>
    <row r="43962" spans="12:16" x14ac:dyDescent="0.25">
      <c r="L43962" s="57">
        <v>46028.625</v>
      </c>
      <c r="M43962" s="55">
        <f t="shared" si="2088"/>
        <v>2026</v>
      </c>
      <c r="N43962" s="55">
        <f t="shared" si="2089"/>
        <v>1</v>
      </c>
      <c r="O43962" s="55">
        <f t="shared" si="2090"/>
        <v>3</v>
      </c>
      <c r="P43962" s="54" t="str" cm="1">
        <f t="array" aca="1" ref="P43962" ca="1">IF(OR(O43962=1,O43962=7,INDEX($AD$28:$AO$51,HOUR(L43962)+1,N43962)&lt;&gt;"On",NOT(ISERROR(MATCH(DATE(M43962,N43962,DAY(L43962)),OFFSET($AD$15:$AD$22,0,M43962-$AD$14),0)))),"Off","On")</f>
        <v>Off</v>
      </c>
    </row>
    <row r="43963" spans="12:16" x14ac:dyDescent="0.25">
      <c r="L43963" s="57">
        <v>46028.666666666664</v>
      </c>
      <c r="M43963" s="55">
        <f t="shared" si="2088"/>
        <v>2026</v>
      </c>
      <c r="N43963" s="55">
        <f t="shared" si="2089"/>
        <v>1</v>
      </c>
      <c r="O43963" s="55">
        <f t="shared" si="2090"/>
        <v>3</v>
      </c>
      <c r="P43963" s="54" t="str" cm="1">
        <f t="array" aca="1" ref="P43963" ca="1">IF(OR(O43963=1,O43963=7,INDEX($AD$28:$AO$51,HOUR(L43963)+1,N43963)&lt;&gt;"On",NOT(ISERROR(MATCH(DATE(M43963,N43963,DAY(L43963)),OFFSET($AD$15:$AD$22,0,M43963-$AD$14),0)))),"Off","On")</f>
        <v>Off</v>
      </c>
    </row>
    <row r="43964" spans="12:16" x14ac:dyDescent="0.25">
      <c r="L43964" s="57">
        <v>46028.708333333336</v>
      </c>
      <c r="M43964" s="55">
        <f t="shared" si="2088"/>
        <v>2026</v>
      </c>
      <c r="N43964" s="55">
        <f t="shared" si="2089"/>
        <v>1</v>
      </c>
      <c r="O43964" s="55">
        <f t="shared" si="2090"/>
        <v>3</v>
      </c>
      <c r="P43964" s="54" t="str" cm="1">
        <f t="array" aca="1" ref="P43964" ca="1">IF(OR(O43964=1,O43964=7,INDEX($AD$28:$AO$51,HOUR(L43964)+1,N43964)&lt;&gt;"On",NOT(ISERROR(MATCH(DATE(M43964,N43964,DAY(L43964)),OFFSET($AD$15:$AD$22,0,M43964-$AD$14),0)))),"Off","On")</f>
        <v>Off</v>
      </c>
    </row>
    <row r="43965" spans="12:16" x14ac:dyDescent="0.25">
      <c r="L43965" s="57">
        <v>46028.75</v>
      </c>
      <c r="M43965" s="55">
        <f t="shared" si="2088"/>
        <v>2026</v>
      </c>
      <c r="N43965" s="55">
        <f t="shared" si="2089"/>
        <v>1</v>
      </c>
      <c r="O43965" s="55">
        <f t="shared" si="2090"/>
        <v>3</v>
      </c>
      <c r="P43965" s="54" t="str" cm="1">
        <f t="array" aca="1" ref="P43965" ca="1">IF(OR(O43965=1,O43965=7,INDEX($AD$28:$AO$51,HOUR(L43965)+1,N43965)&lt;&gt;"On",NOT(ISERROR(MATCH(DATE(M43965,N43965,DAY(L43965)),OFFSET($AD$15:$AD$22,0,M43965-$AD$14),0)))),"Off","On")</f>
        <v>On</v>
      </c>
    </row>
    <row r="43966" spans="12:16" x14ac:dyDescent="0.25">
      <c r="L43966" s="57">
        <v>46028.791666666664</v>
      </c>
      <c r="M43966" s="55">
        <f t="shared" si="2088"/>
        <v>2026</v>
      </c>
      <c r="N43966" s="55">
        <f t="shared" si="2089"/>
        <v>1</v>
      </c>
      <c r="O43966" s="55">
        <f t="shared" si="2090"/>
        <v>3</v>
      </c>
      <c r="P43966" s="54" t="str" cm="1">
        <f t="array" aca="1" ref="P43966" ca="1">IF(OR(O43966=1,O43966=7,INDEX($AD$28:$AO$51,HOUR(L43966)+1,N43966)&lt;&gt;"On",NOT(ISERROR(MATCH(DATE(M43966,N43966,DAY(L43966)),OFFSET($AD$15:$AD$22,0,M43966-$AD$14),0)))),"Off","On")</f>
        <v>On</v>
      </c>
    </row>
    <row r="43967" spans="12:16" x14ac:dyDescent="0.25">
      <c r="L43967" s="57">
        <v>46028.833333333336</v>
      </c>
      <c r="M43967" s="55">
        <f t="shared" si="2088"/>
        <v>2026</v>
      </c>
      <c r="N43967" s="55">
        <f t="shared" si="2089"/>
        <v>1</v>
      </c>
      <c r="O43967" s="55">
        <f t="shared" si="2090"/>
        <v>3</v>
      </c>
      <c r="P43967" s="54" t="str" cm="1">
        <f t="array" aca="1" ref="P43967" ca="1">IF(OR(O43967=1,O43967=7,INDEX($AD$28:$AO$51,HOUR(L43967)+1,N43967)&lt;&gt;"On",NOT(ISERROR(MATCH(DATE(M43967,N43967,DAY(L43967)),OFFSET($AD$15:$AD$22,0,M43967-$AD$14),0)))),"Off","On")</f>
        <v>On</v>
      </c>
    </row>
    <row r="43968" spans="12:16" x14ac:dyDescent="0.25">
      <c r="L43968" s="57">
        <v>46028.875</v>
      </c>
      <c r="M43968" s="55">
        <f t="shared" si="2088"/>
        <v>2026</v>
      </c>
      <c r="N43968" s="55">
        <f t="shared" si="2089"/>
        <v>1</v>
      </c>
      <c r="O43968" s="55">
        <f t="shared" si="2090"/>
        <v>3</v>
      </c>
      <c r="P43968" s="54" t="str" cm="1">
        <f t="array" aca="1" ref="P43968" ca="1">IF(OR(O43968=1,O43968=7,INDEX($AD$28:$AO$51,HOUR(L43968)+1,N43968)&lt;&gt;"On",NOT(ISERROR(MATCH(DATE(M43968,N43968,DAY(L43968)),OFFSET($AD$15:$AD$22,0,M43968-$AD$14),0)))),"Off","On")</f>
        <v>On</v>
      </c>
    </row>
    <row r="43969" spans="12:16" x14ac:dyDescent="0.25">
      <c r="L43969" s="57">
        <v>46028.916666666664</v>
      </c>
      <c r="M43969" s="55">
        <f t="shared" si="2088"/>
        <v>2026</v>
      </c>
      <c r="N43969" s="55">
        <f t="shared" si="2089"/>
        <v>1</v>
      </c>
      <c r="O43969" s="55">
        <f t="shared" si="2090"/>
        <v>3</v>
      </c>
      <c r="P43969" s="54" t="str" cm="1">
        <f t="array" aca="1" ref="P43969" ca="1">IF(OR(O43969=1,O43969=7,INDEX($AD$28:$AO$51,HOUR(L43969)+1,N43969)&lt;&gt;"On",NOT(ISERROR(MATCH(DATE(M43969,N43969,DAY(L43969)),OFFSET($AD$15:$AD$22,0,M43969-$AD$14),0)))),"Off","On")</f>
        <v>Off</v>
      </c>
    </row>
    <row r="43970" spans="12:16" x14ac:dyDescent="0.25">
      <c r="L43970" s="57">
        <v>46028.958333333336</v>
      </c>
      <c r="M43970" s="55">
        <f t="shared" si="2088"/>
        <v>2026</v>
      </c>
      <c r="N43970" s="55">
        <f t="shared" si="2089"/>
        <v>1</v>
      </c>
      <c r="O43970" s="55">
        <f t="shared" si="2090"/>
        <v>3</v>
      </c>
      <c r="P43970" s="54" t="str" cm="1">
        <f t="array" aca="1" ref="P43970" ca="1">IF(OR(O43970=1,O43970=7,INDEX($AD$28:$AO$51,HOUR(L43970)+1,N43970)&lt;&gt;"On",NOT(ISERROR(MATCH(DATE(M43970,N43970,DAY(L43970)),OFFSET($AD$15:$AD$22,0,M43970-$AD$14),0)))),"Off","On")</f>
        <v>Off</v>
      </c>
    </row>
    <row r="43971" spans="12:16" x14ac:dyDescent="0.25">
      <c r="L43971" s="57">
        <v>46029</v>
      </c>
      <c r="M43971" s="55">
        <f t="shared" si="2088"/>
        <v>2026</v>
      </c>
      <c r="N43971" s="55">
        <f t="shared" si="2089"/>
        <v>1</v>
      </c>
      <c r="O43971" s="55">
        <f t="shared" si="2090"/>
        <v>4</v>
      </c>
      <c r="P43971" s="54" t="str" cm="1">
        <f t="array" aca="1" ref="P43971" ca="1">IF(OR(O43971=1,O43971=7,INDEX($AD$28:$AO$51,HOUR(L43971)+1,N43971)&lt;&gt;"On",NOT(ISERROR(MATCH(DATE(M43971,N43971,DAY(L43971)),OFFSET($AD$15:$AD$22,0,M43971-$AD$14),0)))),"Off","On")</f>
        <v>Off</v>
      </c>
    </row>
    <row r="43972" spans="12:16" x14ac:dyDescent="0.25">
      <c r="L43972" s="57">
        <v>46029.041666666664</v>
      </c>
      <c r="M43972" s="55">
        <f t="shared" si="2088"/>
        <v>2026</v>
      </c>
      <c r="N43972" s="55">
        <f t="shared" si="2089"/>
        <v>1</v>
      </c>
      <c r="O43972" s="55">
        <f t="shared" si="2090"/>
        <v>4</v>
      </c>
      <c r="P43972" s="54" t="str" cm="1">
        <f t="array" aca="1" ref="P43972" ca="1">IF(OR(O43972=1,O43972=7,INDEX($AD$28:$AO$51,HOUR(L43972)+1,N43972)&lt;&gt;"On",NOT(ISERROR(MATCH(DATE(M43972,N43972,DAY(L43972)),OFFSET($AD$15:$AD$22,0,M43972-$AD$14),0)))),"Off","On")</f>
        <v>Off</v>
      </c>
    </row>
    <row r="43973" spans="12:16" x14ac:dyDescent="0.25">
      <c r="L43973" s="57">
        <v>46029.083333333336</v>
      </c>
      <c r="M43973" s="55">
        <f t="shared" si="2088"/>
        <v>2026</v>
      </c>
      <c r="N43973" s="55">
        <f t="shared" si="2089"/>
        <v>1</v>
      </c>
      <c r="O43973" s="55">
        <f t="shared" si="2090"/>
        <v>4</v>
      </c>
      <c r="P43973" s="54" t="str" cm="1">
        <f t="array" aca="1" ref="P43973" ca="1">IF(OR(O43973=1,O43973=7,INDEX($AD$28:$AO$51,HOUR(L43973)+1,N43973)&lt;&gt;"On",NOT(ISERROR(MATCH(DATE(M43973,N43973,DAY(L43973)),OFFSET($AD$15:$AD$22,0,M43973-$AD$14),0)))),"Off","On")</f>
        <v>Off</v>
      </c>
    </row>
    <row r="43974" spans="12:16" x14ac:dyDescent="0.25">
      <c r="L43974" s="57">
        <v>46029.125</v>
      </c>
      <c r="M43974" s="55">
        <f t="shared" si="2088"/>
        <v>2026</v>
      </c>
      <c r="N43974" s="55">
        <f t="shared" si="2089"/>
        <v>1</v>
      </c>
      <c r="O43974" s="55">
        <f t="shared" si="2090"/>
        <v>4</v>
      </c>
      <c r="P43974" s="54" t="str" cm="1">
        <f t="array" aca="1" ref="P43974" ca="1">IF(OR(O43974=1,O43974=7,INDEX($AD$28:$AO$51,HOUR(L43974)+1,N43974)&lt;&gt;"On",NOT(ISERROR(MATCH(DATE(M43974,N43974,DAY(L43974)),OFFSET($AD$15:$AD$22,0,M43974-$AD$14),0)))),"Off","On")</f>
        <v>Off</v>
      </c>
    </row>
    <row r="43975" spans="12:16" x14ac:dyDescent="0.25">
      <c r="L43975" s="57">
        <v>46029.166666666664</v>
      </c>
      <c r="M43975" s="55">
        <f t="shared" si="2088"/>
        <v>2026</v>
      </c>
      <c r="N43975" s="55">
        <f t="shared" si="2089"/>
        <v>1</v>
      </c>
      <c r="O43975" s="55">
        <f t="shared" si="2090"/>
        <v>4</v>
      </c>
      <c r="P43975" s="54" t="str" cm="1">
        <f t="array" aca="1" ref="P43975" ca="1">IF(OR(O43975=1,O43975=7,INDEX($AD$28:$AO$51,HOUR(L43975)+1,N43975)&lt;&gt;"On",NOT(ISERROR(MATCH(DATE(M43975,N43975,DAY(L43975)),OFFSET($AD$15:$AD$22,0,M43975-$AD$14),0)))),"Off","On")</f>
        <v>Off</v>
      </c>
    </row>
    <row r="43976" spans="12:16" x14ac:dyDescent="0.25">
      <c r="L43976" s="57">
        <v>46029.208333333336</v>
      </c>
      <c r="M43976" s="55">
        <f t="shared" si="2088"/>
        <v>2026</v>
      </c>
      <c r="N43976" s="55">
        <f t="shared" si="2089"/>
        <v>1</v>
      </c>
      <c r="O43976" s="55">
        <f t="shared" si="2090"/>
        <v>4</v>
      </c>
      <c r="P43976" s="54" t="str" cm="1">
        <f t="array" aca="1" ref="P43976" ca="1">IF(OR(O43976=1,O43976=7,INDEX($AD$28:$AO$51,HOUR(L43976)+1,N43976)&lt;&gt;"On",NOT(ISERROR(MATCH(DATE(M43976,N43976,DAY(L43976)),OFFSET($AD$15:$AD$22,0,M43976-$AD$14),0)))),"Off","On")</f>
        <v>Off</v>
      </c>
    </row>
    <row r="43977" spans="12:16" x14ac:dyDescent="0.25">
      <c r="L43977" s="57">
        <v>46029.25</v>
      </c>
      <c r="M43977" s="55">
        <f t="shared" si="2088"/>
        <v>2026</v>
      </c>
      <c r="N43977" s="55">
        <f t="shared" si="2089"/>
        <v>1</v>
      </c>
      <c r="O43977" s="55">
        <f t="shared" si="2090"/>
        <v>4</v>
      </c>
      <c r="P43977" s="54" t="str" cm="1">
        <f t="array" aca="1" ref="P43977" ca="1">IF(OR(O43977=1,O43977=7,INDEX($AD$28:$AO$51,HOUR(L43977)+1,N43977)&lt;&gt;"On",NOT(ISERROR(MATCH(DATE(M43977,N43977,DAY(L43977)),OFFSET($AD$15:$AD$22,0,M43977-$AD$14),0)))),"Off","On")</f>
        <v>On</v>
      </c>
    </row>
    <row r="43978" spans="12:16" x14ac:dyDescent="0.25">
      <c r="L43978" s="57">
        <v>46029.291666666664</v>
      </c>
      <c r="M43978" s="55">
        <f t="shared" si="2088"/>
        <v>2026</v>
      </c>
      <c r="N43978" s="55">
        <f t="shared" si="2089"/>
        <v>1</v>
      </c>
      <c r="O43978" s="55">
        <f t="shared" si="2090"/>
        <v>4</v>
      </c>
      <c r="P43978" s="54" t="str" cm="1">
        <f t="array" aca="1" ref="P43978" ca="1">IF(OR(O43978=1,O43978=7,INDEX($AD$28:$AO$51,HOUR(L43978)+1,N43978)&lt;&gt;"On",NOT(ISERROR(MATCH(DATE(M43978,N43978,DAY(L43978)),OFFSET($AD$15:$AD$22,0,M43978-$AD$14),0)))),"Off","On")</f>
        <v>On</v>
      </c>
    </row>
    <row r="43979" spans="12:16" x14ac:dyDescent="0.25">
      <c r="L43979" s="57">
        <v>46029.333333333336</v>
      </c>
      <c r="M43979" s="55">
        <f t="shared" si="2088"/>
        <v>2026</v>
      </c>
      <c r="N43979" s="55">
        <f t="shared" si="2089"/>
        <v>1</v>
      </c>
      <c r="O43979" s="55">
        <f t="shared" si="2090"/>
        <v>4</v>
      </c>
      <c r="P43979" s="54" t="str" cm="1">
        <f t="array" aca="1" ref="P43979" ca="1">IF(OR(O43979=1,O43979=7,INDEX($AD$28:$AO$51,HOUR(L43979)+1,N43979)&lt;&gt;"On",NOT(ISERROR(MATCH(DATE(M43979,N43979,DAY(L43979)),OFFSET($AD$15:$AD$22,0,M43979-$AD$14),0)))),"Off","On")</f>
        <v>On</v>
      </c>
    </row>
    <row r="43980" spans="12:16" x14ac:dyDescent="0.25">
      <c r="L43980" s="57">
        <v>46029.375</v>
      </c>
      <c r="M43980" s="55">
        <f t="shared" ref="M43980:M44043" si="2091">YEAR(L43980)</f>
        <v>2026</v>
      </c>
      <c r="N43980" s="55">
        <f t="shared" ref="N43980:N44043" si="2092">MONTH(L43980)</f>
        <v>1</v>
      </c>
      <c r="O43980" s="55">
        <f t="shared" ref="O43980:O44043" si="2093">WEEKDAY(L43980)</f>
        <v>4</v>
      </c>
      <c r="P43980" s="54" t="str" cm="1">
        <f t="array" aca="1" ref="P43980" ca="1">IF(OR(O43980=1,O43980=7,INDEX($AD$28:$AO$51,HOUR(L43980)+1,N43980)&lt;&gt;"On",NOT(ISERROR(MATCH(DATE(M43980,N43980,DAY(L43980)),OFFSET($AD$15:$AD$22,0,M43980-$AD$14),0)))),"Off","On")</f>
        <v>Off</v>
      </c>
    </row>
    <row r="43981" spans="12:16" x14ac:dyDescent="0.25">
      <c r="L43981" s="57">
        <v>46029.416666666664</v>
      </c>
      <c r="M43981" s="55">
        <f t="shared" si="2091"/>
        <v>2026</v>
      </c>
      <c r="N43981" s="55">
        <f t="shared" si="2092"/>
        <v>1</v>
      </c>
      <c r="O43981" s="55">
        <f t="shared" si="2093"/>
        <v>4</v>
      </c>
      <c r="P43981" s="54" t="str" cm="1">
        <f t="array" aca="1" ref="P43981" ca="1">IF(OR(O43981=1,O43981=7,INDEX($AD$28:$AO$51,HOUR(L43981)+1,N43981)&lt;&gt;"On",NOT(ISERROR(MATCH(DATE(M43981,N43981,DAY(L43981)),OFFSET($AD$15:$AD$22,0,M43981-$AD$14),0)))),"Off","On")</f>
        <v>Off</v>
      </c>
    </row>
    <row r="43982" spans="12:16" x14ac:dyDescent="0.25">
      <c r="L43982" s="57">
        <v>46029.458333333336</v>
      </c>
      <c r="M43982" s="55">
        <f t="shared" si="2091"/>
        <v>2026</v>
      </c>
      <c r="N43982" s="55">
        <f t="shared" si="2092"/>
        <v>1</v>
      </c>
      <c r="O43982" s="55">
        <f t="shared" si="2093"/>
        <v>4</v>
      </c>
      <c r="P43982" s="54" t="str" cm="1">
        <f t="array" aca="1" ref="P43982" ca="1">IF(OR(O43982=1,O43982=7,INDEX($AD$28:$AO$51,HOUR(L43982)+1,N43982)&lt;&gt;"On",NOT(ISERROR(MATCH(DATE(M43982,N43982,DAY(L43982)),OFFSET($AD$15:$AD$22,0,M43982-$AD$14),0)))),"Off","On")</f>
        <v>Off</v>
      </c>
    </row>
    <row r="43983" spans="12:16" x14ac:dyDescent="0.25">
      <c r="L43983" s="57">
        <v>46029.5</v>
      </c>
      <c r="M43983" s="55">
        <f t="shared" si="2091"/>
        <v>2026</v>
      </c>
      <c r="N43983" s="55">
        <f t="shared" si="2092"/>
        <v>1</v>
      </c>
      <c r="O43983" s="55">
        <f t="shared" si="2093"/>
        <v>4</v>
      </c>
      <c r="P43983" s="54" t="str" cm="1">
        <f t="array" aca="1" ref="P43983" ca="1">IF(OR(O43983=1,O43983=7,INDEX($AD$28:$AO$51,HOUR(L43983)+1,N43983)&lt;&gt;"On",NOT(ISERROR(MATCH(DATE(M43983,N43983,DAY(L43983)),OFFSET($AD$15:$AD$22,0,M43983-$AD$14),0)))),"Off","On")</f>
        <v>Off</v>
      </c>
    </row>
    <row r="43984" spans="12:16" x14ac:dyDescent="0.25">
      <c r="L43984" s="57">
        <v>46029.541666666664</v>
      </c>
      <c r="M43984" s="55">
        <f t="shared" si="2091"/>
        <v>2026</v>
      </c>
      <c r="N43984" s="55">
        <f t="shared" si="2092"/>
        <v>1</v>
      </c>
      <c r="O43984" s="55">
        <f t="shared" si="2093"/>
        <v>4</v>
      </c>
      <c r="P43984" s="54" t="str" cm="1">
        <f t="array" aca="1" ref="P43984" ca="1">IF(OR(O43984=1,O43984=7,INDEX($AD$28:$AO$51,HOUR(L43984)+1,N43984)&lt;&gt;"On",NOT(ISERROR(MATCH(DATE(M43984,N43984,DAY(L43984)),OFFSET($AD$15:$AD$22,0,M43984-$AD$14),0)))),"Off","On")</f>
        <v>Off</v>
      </c>
    </row>
    <row r="43985" spans="12:16" x14ac:dyDescent="0.25">
      <c r="L43985" s="57">
        <v>46029.583333333336</v>
      </c>
      <c r="M43985" s="55">
        <f t="shared" si="2091"/>
        <v>2026</v>
      </c>
      <c r="N43985" s="55">
        <f t="shared" si="2092"/>
        <v>1</v>
      </c>
      <c r="O43985" s="55">
        <f t="shared" si="2093"/>
        <v>4</v>
      </c>
      <c r="P43985" s="54" t="str" cm="1">
        <f t="array" aca="1" ref="P43985" ca="1">IF(OR(O43985=1,O43985=7,INDEX($AD$28:$AO$51,HOUR(L43985)+1,N43985)&lt;&gt;"On",NOT(ISERROR(MATCH(DATE(M43985,N43985,DAY(L43985)),OFFSET($AD$15:$AD$22,0,M43985-$AD$14),0)))),"Off","On")</f>
        <v>Off</v>
      </c>
    </row>
    <row r="43986" spans="12:16" x14ac:dyDescent="0.25">
      <c r="L43986" s="57">
        <v>46029.625</v>
      </c>
      <c r="M43986" s="55">
        <f t="shared" si="2091"/>
        <v>2026</v>
      </c>
      <c r="N43986" s="55">
        <f t="shared" si="2092"/>
        <v>1</v>
      </c>
      <c r="O43986" s="55">
        <f t="shared" si="2093"/>
        <v>4</v>
      </c>
      <c r="P43986" s="54" t="str" cm="1">
        <f t="array" aca="1" ref="P43986" ca="1">IF(OR(O43986=1,O43986=7,INDEX($AD$28:$AO$51,HOUR(L43986)+1,N43986)&lt;&gt;"On",NOT(ISERROR(MATCH(DATE(M43986,N43986,DAY(L43986)),OFFSET($AD$15:$AD$22,0,M43986-$AD$14),0)))),"Off","On")</f>
        <v>Off</v>
      </c>
    </row>
    <row r="43987" spans="12:16" x14ac:dyDescent="0.25">
      <c r="L43987" s="57">
        <v>46029.666666666664</v>
      </c>
      <c r="M43987" s="55">
        <f t="shared" si="2091"/>
        <v>2026</v>
      </c>
      <c r="N43987" s="55">
        <f t="shared" si="2092"/>
        <v>1</v>
      </c>
      <c r="O43987" s="55">
        <f t="shared" si="2093"/>
        <v>4</v>
      </c>
      <c r="P43987" s="54" t="str" cm="1">
        <f t="array" aca="1" ref="P43987" ca="1">IF(OR(O43987=1,O43987=7,INDEX($AD$28:$AO$51,HOUR(L43987)+1,N43987)&lt;&gt;"On",NOT(ISERROR(MATCH(DATE(M43987,N43987,DAY(L43987)),OFFSET($AD$15:$AD$22,0,M43987-$AD$14),0)))),"Off","On")</f>
        <v>Off</v>
      </c>
    </row>
    <row r="43988" spans="12:16" x14ac:dyDescent="0.25">
      <c r="L43988" s="57">
        <v>46029.708333333336</v>
      </c>
      <c r="M43988" s="55">
        <f t="shared" si="2091"/>
        <v>2026</v>
      </c>
      <c r="N43988" s="55">
        <f t="shared" si="2092"/>
        <v>1</v>
      </c>
      <c r="O43988" s="55">
        <f t="shared" si="2093"/>
        <v>4</v>
      </c>
      <c r="P43988" s="54" t="str" cm="1">
        <f t="array" aca="1" ref="P43988" ca="1">IF(OR(O43988=1,O43988=7,INDEX($AD$28:$AO$51,HOUR(L43988)+1,N43988)&lt;&gt;"On",NOT(ISERROR(MATCH(DATE(M43988,N43988,DAY(L43988)),OFFSET($AD$15:$AD$22,0,M43988-$AD$14),0)))),"Off","On")</f>
        <v>Off</v>
      </c>
    </row>
    <row r="43989" spans="12:16" x14ac:dyDescent="0.25">
      <c r="L43989" s="57">
        <v>46029.75</v>
      </c>
      <c r="M43989" s="55">
        <f t="shared" si="2091"/>
        <v>2026</v>
      </c>
      <c r="N43989" s="55">
        <f t="shared" si="2092"/>
        <v>1</v>
      </c>
      <c r="O43989" s="55">
        <f t="shared" si="2093"/>
        <v>4</v>
      </c>
      <c r="P43989" s="54" t="str" cm="1">
        <f t="array" aca="1" ref="P43989" ca="1">IF(OR(O43989=1,O43989=7,INDEX($AD$28:$AO$51,HOUR(L43989)+1,N43989)&lt;&gt;"On",NOT(ISERROR(MATCH(DATE(M43989,N43989,DAY(L43989)),OFFSET($AD$15:$AD$22,0,M43989-$AD$14),0)))),"Off","On")</f>
        <v>On</v>
      </c>
    </row>
    <row r="43990" spans="12:16" x14ac:dyDescent="0.25">
      <c r="L43990" s="57">
        <v>46029.791666666664</v>
      </c>
      <c r="M43990" s="55">
        <f t="shared" si="2091"/>
        <v>2026</v>
      </c>
      <c r="N43990" s="55">
        <f t="shared" si="2092"/>
        <v>1</v>
      </c>
      <c r="O43990" s="55">
        <f t="shared" si="2093"/>
        <v>4</v>
      </c>
      <c r="P43990" s="54" t="str" cm="1">
        <f t="array" aca="1" ref="P43990" ca="1">IF(OR(O43990=1,O43990=7,INDEX($AD$28:$AO$51,HOUR(L43990)+1,N43990)&lt;&gt;"On",NOT(ISERROR(MATCH(DATE(M43990,N43990,DAY(L43990)),OFFSET($AD$15:$AD$22,0,M43990-$AD$14),0)))),"Off","On")</f>
        <v>On</v>
      </c>
    </row>
    <row r="43991" spans="12:16" x14ac:dyDescent="0.25">
      <c r="L43991" s="57">
        <v>46029.833333333336</v>
      </c>
      <c r="M43991" s="55">
        <f t="shared" si="2091"/>
        <v>2026</v>
      </c>
      <c r="N43991" s="55">
        <f t="shared" si="2092"/>
        <v>1</v>
      </c>
      <c r="O43991" s="55">
        <f t="shared" si="2093"/>
        <v>4</v>
      </c>
      <c r="P43991" s="54" t="str" cm="1">
        <f t="array" aca="1" ref="P43991" ca="1">IF(OR(O43991=1,O43991=7,INDEX($AD$28:$AO$51,HOUR(L43991)+1,N43991)&lt;&gt;"On",NOT(ISERROR(MATCH(DATE(M43991,N43991,DAY(L43991)),OFFSET($AD$15:$AD$22,0,M43991-$AD$14),0)))),"Off","On")</f>
        <v>On</v>
      </c>
    </row>
    <row r="43992" spans="12:16" x14ac:dyDescent="0.25">
      <c r="L43992" s="57">
        <v>46029.875</v>
      </c>
      <c r="M43992" s="55">
        <f t="shared" si="2091"/>
        <v>2026</v>
      </c>
      <c r="N43992" s="55">
        <f t="shared" si="2092"/>
        <v>1</v>
      </c>
      <c r="O43992" s="55">
        <f t="shared" si="2093"/>
        <v>4</v>
      </c>
      <c r="P43992" s="54" t="str" cm="1">
        <f t="array" aca="1" ref="P43992" ca="1">IF(OR(O43992=1,O43992=7,INDEX($AD$28:$AO$51,HOUR(L43992)+1,N43992)&lt;&gt;"On",NOT(ISERROR(MATCH(DATE(M43992,N43992,DAY(L43992)),OFFSET($AD$15:$AD$22,0,M43992-$AD$14),0)))),"Off","On")</f>
        <v>On</v>
      </c>
    </row>
    <row r="43993" spans="12:16" x14ac:dyDescent="0.25">
      <c r="L43993" s="57">
        <v>46029.916666666664</v>
      </c>
      <c r="M43993" s="55">
        <f t="shared" si="2091"/>
        <v>2026</v>
      </c>
      <c r="N43993" s="55">
        <f t="shared" si="2092"/>
        <v>1</v>
      </c>
      <c r="O43993" s="55">
        <f t="shared" si="2093"/>
        <v>4</v>
      </c>
      <c r="P43993" s="54" t="str" cm="1">
        <f t="array" aca="1" ref="P43993" ca="1">IF(OR(O43993=1,O43993=7,INDEX($AD$28:$AO$51,HOUR(L43993)+1,N43993)&lt;&gt;"On",NOT(ISERROR(MATCH(DATE(M43993,N43993,DAY(L43993)),OFFSET($AD$15:$AD$22,0,M43993-$AD$14),0)))),"Off","On")</f>
        <v>Off</v>
      </c>
    </row>
    <row r="43994" spans="12:16" x14ac:dyDescent="0.25">
      <c r="L43994" s="57">
        <v>46029.958333333336</v>
      </c>
      <c r="M43994" s="55">
        <f t="shared" si="2091"/>
        <v>2026</v>
      </c>
      <c r="N43994" s="55">
        <f t="shared" si="2092"/>
        <v>1</v>
      </c>
      <c r="O43994" s="55">
        <f t="shared" si="2093"/>
        <v>4</v>
      </c>
      <c r="P43994" s="54" t="str" cm="1">
        <f t="array" aca="1" ref="P43994" ca="1">IF(OR(O43994=1,O43994=7,INDEX($AD$28:$AO$51,HOUR(L43994)+1,N43994)&lt;&gt;"On",NOT(ISERROR(MATCH(DATE(M43994,N43994,DAY(L43994)),OFFSET($AD$15:$AD$22,0,M43994-$AD$14),0)))),"Off","On")</f>
        <v>Off</v>
      </c>
    </row>
    <row r="43995" spans="12:16" x14ac:dyDescent="0.25">
      <c r="L43995" s="57">
        <v>46030</v>
      </c>
      <c r="M43995" s="55">
        <f t="shared" si="2091"/>
        <v>2026</v>
      </c>
      <c r="N43995" s="55">
        <f t="shared" si="2092"/>
        <v>1</v>
      </c>
      <c r="O43995" s="55">
        <f t="shared" si="2093"/>
        <v>5</v>
      </c>
      <c r="P43995" s="54" t="str" cm="1">
        <f t="array" aca="1" ref="P43995" ca="1">IF(OR(O43995=1,O43995=7,INDEX($AD$28:$AO$51,HOUR(L43995)+1,N43995)&lt;&gt;"On",NOT(ISERROR(MATCH(DATE(M43995,N43995,DAY(L43995)),OFFSET($AD$15:$AD$22,0,M43995-$AD$14),0)))),"Off","On")</f>
        <v>Off</v>
      </c>
    </row>
    <row r="43996" spans="12:16" x14ac:dyDescent="0.25">
      <c r="L43996" s="57">
        <v>46030.041666666664</v>
      </c>
      <c r="M43996" s="55">
        <f t="shared" si="2091"/>
        <v>2026</v>
      </c>
      <c r="N43996" s="55">
        <f t="shared" si="2092"/>
        <v>1</v>
      </c>
      <c r="O43996" s="55">
        <f t="shared" si="2093"/>
        <v>5</v>
      </c>
      <c r="P43996" s="54" t="str" cm="1">
        <f t="array" aca="1" ref="P43996" ca="1">IF(OR(O43996=1,O43996=7,INDEX($AD$28:$AO$51,HOUR(L43996)+1,N43996)&lt;&gt;"On",NOT(ISERROR(MATCH(DATE(M43996,N43996,DAY(L43996)),OFFSET($AD$15:$AD$22,0,M43996-$AD$14),0)))),"Off","On")</f>
        <v>Off</v>
      </c>
    </row>
    <row r="43997" spans="12:16" x14ac:dyDescent="0.25">
      <c r="L43997" s="57">
        <v>46030.083333333336</v>
      </c>
      <c r="M43997" s="55">
        <f t="shared" si="2091"/>
        <v>2026</v>
      </c>
      <c r="N43997" s="55">
        <f t="shared" si="2092"/>
        <v>1</v>
      </c>
      <c r="O43997" s="55">
        <f t="shared" si="2093"/>
        <v>5</v>
      </c>
      <c r="P43997" s="54" t="str" cm="1">
        <f t="array" aca="1" ref="P43997" ca="1">IF(OR(O43997=1,O43997=7,INDEX($AD$28:$AO$51,HOUR(L43997)+1,N43997)&lt;&gt;"On",NOT(ISERROR(MATCH(DATE(M43997,N43997,DAY(L43997)),OFFSET($AD$15:$AD$22,0,M43997-$AD$14),0)))),"Off","On")</f>
        <v>Off</v>
      </c>
    </row>
    <row r="43998" spans="12:16" x14ac:dyDescent="0.25">
      <c r="L43998" s="57">
        <v>46030.125</v>
      </c>
      <c r="M43998" s="55">
        <f t="shared" si="2091"/>
        <v>2026</v>
      </c>
      <c r="N43998" s="55">
        <f t="shared" si="2092"/>
        <v>1</v>
      </c>
      <c r="O43998" s="55">
        <f t="shared" si="2093"/>
        <v>5</v>
      </c>
      <c r="P43998" s="54" t="str" cm="1">
        <f t="array" aca="1" ref="P43998" ca="1">IF(OR(O43998=1,O43998=7,INDEX($AD$28:$AO$51,HOUR(L43998)+1,N43998)&lt;&gt;"On",NOT(ISERROR(MATCH(DATE(M43998,N43998,DAY(L43998)),OFFSET($AD$15:$AD$22,0,M43998-$AD$14),0)))),"Off","On")</f>
        <v>Off</v>
      </c>
    </row>
    <row r="43999" spans="12:16" x14ac:dyDescent="0.25">
      <c r="L43999" s="57">
        <v>46030.166666666664</v>
      </c>
      <c r="M43999" s="55">
        <f t="shared" si="2091"/>
        <v>2026</v>
      </c>
      <c r="N43999" s="55">
        <f t="shared" si="2092"/>
        <v>1</v>
      </c>
      <c r="O43999" s="55">
        <f t="shared" si="2093"/>
        <v>5</v>
      </c>
      <c r="P43999" s="54" t="str" cm="1">
        <f t="array" aca="1" ref="P43999" ca="1">IF(OR(O43999=1,O43999=7,INDEX($AD$28:$AO$51,HOUR(L43999)+1,N43999)&lt;&gt;"On",NOT(ISERROR(MATCH(DATE(M43999,N43999,DAY(L43999)),OFFSET($AD$15:$AD$22,0,M43999-$AD$14),0)))),"Off","On")</f>
        <v>Off</v>
      </c>
    </row>
    <row r="44000" spans="12:16" x14ac:dyDescent="0.25">
      <c r="L44000" s="57">
        <v>46030.208333333336</v>
      </c>
      <c r="M44000" s="55">
        <f t="shared" si="2091"/>
        <v>2026</v>
      </c>
      <c r="N44000" s="55">
        <f t="shared" si="2092"/>
        <v>1</v>
      </c>
      <c r="O44000" s="55">
        <f t="shared" si="2093"/>
        <v>5</v>
      </c>
      <c r="P44000" s="54" t="str" cm="1">
        <f t="array" aca="1" ref="P44000" ca="1">IF(OR(O44000=1,O44000=7,INDEX($AD$28:$AO$51,HOUR(L44000)+1,N44000)&lt;&gt;"On",NOT(ISERROR(MATCH(DATE(M44000,N44000,DAY(L44000)),OFFSET($AD$15:$AD$22,0,M44000-$AD$14),0)))),"Off","On")</f>
        <v>Off</v>
      </c>
    </row>
    <row r="44001" spans="12:16" x14ac:dyDescent="0.25">
      <c r="L44001" s="57">
        <v>46030.25</v>
      </c>
      <c r="M44001" s="55">
        <f t="shared" si="2091"/>
        <v>2026</v>
      </c>
      <c r="N44001" s="55">
        <f t="shared" si="2092"/>
        <v>1</v>
      </c>
      <c r="O44001" s="55">
        <f t="shared" si="2093"/>
        <v>5</v>
      </c>
      <c r="P44001" s="54" t="str" cm="1">
        <f t="array" aca="1" ref="P44001" ca="1">IF(OR(O44001=1,O44001=7,INDEX($AD$28:$AO$51,HOUR(L44001)+1,N44001)&lt;&gt;"On",NOT(ISERROR(MATCH(DATE(M44001,N44001,DAY(L44001)),OFFSET($AD$15:$AD$22,0,M44001-$AD$14),0)))),"Off","On")</f>
        <v>On</v>
      </c>
    </row>
    <row r="44002" spans="12:16" x14ac:dyDescent="0.25">
      <c r="L44002" s="57">
        <v>46030.291666666664</v>
      </c>
      <c r="M44002" s="55">
        <f t="shared" si="2091"/>
        <v>2026</v>
      </c>
      <c r="N44002" s="55">
        <f t="shared" si="2092"/>
        <v>1</v>
      </c>
      <c r="O44002" s="55">
        <f t="shared" si="2093"/>
        <v>5</v>
      </c>
      <c r="P44002" s="54" t="str" cm="1">
        <f t="array" aca="1" ref="P44002" ca="1">IF(OR(O44002=1,O44002=7,INDEX($AD$28:$AO$51,HOUR(L44002)+1,N44002)&lt;&gt;"On",NOT(ISERROR(MATCH(DATE(M44002,N44002,DAY(L44002)),OFFSET($AD$15:$AD$22,0,M44002-$AD$14),0)))),"Off","On")</f>
        <v>On</v>
      </c>
    </row>
    <row r="44003" spans="12:16" x14ac:dyDescent="0.25">
      <c r="L44003" s="57">
        <v>46030.333333333336</v>
      </c>
      <c r="M44003" s="55">
        <f t="shared" si="2091"/>
        <v>2026</v>
      </c>
      <c r="N44003" s="55">
        <f t="shared" si="2092"/>
        <v>1</v>
      </c>
      <c r="O44003" s="55">
        <f t="shared" si="2093"/>
        <v>5</v>
      </c>
      <c r="P44003" s="54" t="str" cm="1">
        <f t="array" aca="1" ref="P44003" ca="1">IF(OR(O44003=1,O44003=7,INDEX($AD$28:$AO$51,HOUR(L44003)+1,N44003)&lt;&gt;"On",NOT(ISERROR(MATCH(DATE(M44003,N44003,DAY(L44003)),OFFSET($AD$15:$AD$22,0,M44003-$AD$14),0)))),"Off","On")</f>
        <v>On</v>
      </c>
    </row>
    <row r="44004" spans="12:16" x14ac:dyDescent="0.25">
      <c r="L44004" s="57">
        <v>46030.375</v>
      </c>
      <c r="M44004" s="55">
        <f t="shared" si="2091"/>
        <v>2026</v>
      </c>
      <c r="N44004" s="55">
        <f t="shared" si="2092"/>
        <v>1</v>
      </c>
      <c r="O44004" s="55">
        <f t="shared" si="2093"/>
        <v>5</v>
      </c>
      <c r="P44004" s="54" t="str" cm="1">
        <f t="array" aca="1" ref="P44004" ca="1">IF(OR(O44004=1,O44004=7,INDEX($AD$28:$AO$51,HOUR(L44004)+1,N44004)&lt;&gt;"On",NOT(ISERROR(MATCH(DATE(M44004,N44004,DAY(L44004)),OFFSET($AD$15:$AD$22,0,M44004-$AD$14),0)))),"Off","On")</f>
        <v>Off</v>
      </c>
    </row>
    <row r="44005" spans="12:16" x14ac:dyDescent="0.25">
      <c r="L44005" s="57">
        <v>46030.416666666664</v>
      </c>
      <c r="M44005" s="55">
        <f t="shared" si="2091"/>
        <v>2026</v>
      </c>
      <c r="N44005" s="55">
        <f t="shared" si="2092"/>
        <v>1</v>
      </c>
      <c r="O44005" s="55">
        <f t="shared" si="2093"/>
        <v>5</v>
      </c>
      <c r="P44005" s="54" t="str" cm="1">
        <f t="array" aca="1" ref="P44005" ca="1">IF(OR(O44005=1,O44005=7,INDEX($AD$28:$AO$51,HOUR(L44005)+1,N44005)&lt;&gt;"On",NOT(ISERROR(MATCH(DATE(M44005,N44005,DAY(L44005)),OFFSET($AD$15:$AD$22,0,M44005-$AD$14),0)))),"Off","On")</f>
        <v>Off</v>
      </c>
    </row>
    <row r="44006" spans="12:16" x14ac:dyDescent="0.25">
      <c r="L44006" s="57">
        <v>46030.458333333336</v>
      </c>
      <c r="M44006" s="55">
        <f t="shared" si="2091"/>
        <v>2026</v>
      </c>
      <c r="N44006" s="55">
        <f t="shared" si="2092"/>
        <v>1</v>
      </c>
      <c r="O44006" s="55">
        <f t="shared" si="2093"/>
        <v>5</v>
      </c>
      <c r="P44006" s="54" t="str" cm="1">
        <f t="array" aca="1" ref="P44006" ca="1">IF(OR(O44006=1,O44006=7,INDEX($AD$28:$AO$51,HOUR(L44006)+1,N44006)&lt;&gt;"On",NOT(ISERROR(MATCH(DATE(M44006,N44006,DAY(L44006)),OFFSET($AD$15:$AD$22,0,M44006-$AD$14),0)))),"Off","On")</f>
        <v>Off</v>
      </c>
    </row>
    <row r="44007" spans="12:16" x14ac:dyDescent="0.25">
      <c r="L44007" s="57">
        <v>46030.5</v>
      </c>
      <c r="M44007" s="55">
        <f t="shared" si="2091"/>
        <v>2026</v>
      </c>
      <c r="N44007" s="55">
        <f t="shared" si="2092"/>
        <v>1</v>
      </c>
      <c r="O44007" s="55">
        <f t="shared" si="2093"/>
        <v>5</v>
      </c>
      <c r="P44007" s="54" t="str" cm="1">
        <f t="array" aca="1" ref="P44007" ca="1">IF(OR(O44007=1,O44007=7,INDEX($AD$28:$AO$51,HOUR(L44007)+1,N44007)&lt;&gt;"On",NOT(ISERROR(MATCH(DATE(M44007,N44007,DAY(L44007)),OFFSET($AD$15:$AD$22,0,M44007-$AD$14),0)))),"Off","On")</f>
        <v>Off</v>
      </c>
    </row>
    <row r="44008" spans="12:16" x14ac:dyDescent="0.25">
      <c r="L44008" s="57">
        <v>46030.541666666664</v>
      </c>
      <c r="M44008" s="55">
        <f t="shared" si="2091"/>
        <v>2026</v>
      </c>
      <c r="N44008" s="55">
        <f t="shared" si="2092"/>
        <v>1</v>
      </c>
      <c r="O44008" s="55">
        <f t="shared" si="2093"/>
        <v>5</v>
      </c>
      <c r="P44008" s="54" t="str" cm="1">
        <f t="array" aca="1" ref="P44008" ca="1">IF(OR(O44008=1,O44008=7,INDEX($AD$28:$AO$51,HOUR(L44008)+1,N44008)&lt;&gt;"On",NOT(ISERROR(MATCH(DATE(M44008,N44008,DAY(L44008)),OFFSET($AD$15:$AD$22,0,M44008-$AD$14),0)))),"Off","On")</f>
        <v>Off</v>
      </c>
    </row>
    <row r="44009" spans="12:16" x14ac:dyDescent="0.25">
      <c r="L44009" s="57">
        <v>46030.583333333336</v>
      </c>
      <c r="M44009" s="55">
        <f t="shared" si="2091"/>
        <v>2026</v>
      </c>
      <c r="N44009" s="55">
        <f t="shared" si="2092"/>
        <v>1</v>
      </c>
      <c r="O44009" s="55">
        <f t="shared" si="2093"/>
        <v>5</v>
      </c>
      <c r="P44009" s="54" t="str" cm="1">
        <f t="array" aca="1" ref="P44009" ca="1">IF(OR(O44009=1,O44009=7,INDEX($AD$28:$AO$51,HOUR(L44009)+1,N44009)&lt;&gt;"On",NOT(ISERROR(MATCH(DATE(M44009,N44009,DAY(L44009)),OFFSET($AD$15:$AD$22,0,M44009-$AD$14),0)))),"Off","On")</f>
        <v>Off</v>
      </c>
    </row>
    <row r="44010" spans="12:16" x14ac:dyDescent="0.25">
      <c r="L44010" s="57">
        <v>46030.625</v>
      </c>
      <c r="M44010" s="55">
        <f t="shared" si="2091"/>
        <v>2026</v>
      </c>
      <c r="N44010" s="55">
        <f t="shared" si="2092"/>
        <v>1</v>
      </c>
      <c r="O44010" s="55">
        <f t="shared" si="2093"/>
        <v>5</v>
      </c>
      <c r="P44010" s="54" t="str" cm="1">
        <f t="array" aca="1" ref="P44010" ca="1">IF(OR(O44010=1,O44010=7,INDEX($AD$28:$AO$51,HOUR(L44010)+1,N44010)&lt;&gt;"On",NOT(ISERROR(MATCH(DATE(M44010,N44010,DAY(L44010)),OFFSET($AD$15:$AD$22,0,M44010-$AD$14),0)))),"Off","On")</f>
        <v>Off</v>
      </c>
    </row>
    <row r="44011" spans="12:16" x14ac:dyDescent="0.25">
      <c r="L44011" s="57">
        <v>46030.666666666664</v>
      </c>
      <c r="M44011" s="55">
        <f t="shared" si="2091"/>
        <v>2026</v>
      </c>
      <c r="N44011" s="55">
        <f t="shared" si="2092"/>
        <v>1</v>
      </c>
      <c r="O44011" s="55">
        <f t="shared" si="2093"/>
        <v>5</v>
      </c>
      <c r="P44011" s="54" t="str" cm="1">
        <f t="array" aca="1" ref="P44011" ca="1">IF(OR(O44011=1,O44011=7,INDEX($AD$28:$AO$51,HOUR(L44011)+1,N44011)&lt;&gt;"On",NOT(ISERROR(MATCH(DATE(M44011,N44011,DAY(L44011)),OFFSET($AD$15:$AD$22,0,M44011-$AD$14),0)))),"Off","On")</f>
        <v>Off</v>
      </c>
    </row>
    <row r="44012" spans="12:16" x14ac:dyDescent="0.25">
      <c r="L44012" s="57">
        <v>46030.708333333336</v>
      </c>
      <c r="M44012" s="55">
        <f t="shared" si="2091"/>
        <v>2026</v>
      </c>
      <c r="N44012" s="55">
        <f t="shared" si="2092"/>
        <v>1</v>
      </c>
      <c r="O44012" s="55">
        <f t="shared" si="2093"/>
        <v>5</v>
      </c>
      <c r="P44012" s="54" t="str" cm="1">
        <f t="array" aca="1" ref="P44012" ca="1">IF(OR(O44012=1,O44012=7,INDEX($AD$28:$AO$51,HOUR(L44012)+1,N44012)&lt;&gt;"On",NOT(ISERROR(MATCH(DATE(M44012,N44012,DAY(L44012)),OFFSET($AD$15:$AD$22,0,M44012-$AD$14),0)))),"Off","On")</f>
        <v>Off</v>
      </c>
    </row>
    <row r="44013" spans="12:16" x14ac:dyDescent="0.25">
      <c r="L44013" s="57">
        <v>46030.75</v>
      </c>
      <c r="M44013" s="55">
        <f t="shared" si="2091"/>
        <v>2026</v>
      </c>
      <c r="N44013" s="55">
        <f t="shared" si="2092"/>
        <v>1</v>
      </c>
      <c r="O44013" s="55">
        <f t="shared" si="2093"/>
        <v>5</v>
      </c>
      <c r="P44013" s="54" t="str" cm="1">
        <f t="array" aca="1" ref="P44013" ca="1">IF(OR(O44013=1,O44013=7,INDEX($AD$28:$AO$51,HOUR(L44013)+1,N44013)&lt;&gt;"On",NOT(ISERROR(MATCH(DATE(M44013,N44013,DAY(L44013)),OFFSET($AD$15:$AD$22,0,M44013-$AD$14),0)))),"Off","On")</f>
        <v>On</v>
      </c>
    </row>
    <row r="44014" spans="12:16" x14ac:dyDescent="0.25">
      <c r="L44014" s="57">
        <v>46030.791666666664</v>
      </c>
      <c r="M44014" s="55">
        <f t="shared" si="2091"/>
        <v>2026</v>
      </c>
      <c r="N44014" s="55">
        <f t="shared" si="2092"/>
        <v>1</v>
      </c>
      <c r="O44014" s="55">
        <f t="shared" si="2093"/>
        <v>5</v>
      </c>
      <c r="P44014" s="54" t="str" cm="1">
        <f t="array" aca="1" ref="P44014" ca="1">IF(OR(O44014=1,O44014=7,INDEX($AD$28:$AO$51,HOUR(L44014)+1,N44014)&lt;&gt;"On",NOT(ISERROR(MATCH(DATE(M44014,N44014,DAY(L44014)),OFFSET($AD$15:$AD$22,0,M44014-$AD$14),0)))),"Off","On")</f>
        <v>On</v>
      </c>
    </row>
    <row r="44015" spans="12:16" x14ac:dyDescent="0.25">
      <c r="L44015" s="57">
        <v>46030.833333333336</v>
      </c>
      <c r="M44015" s="55">
        <f t="shared" si="2091"/>
        <v>2026</v>
      </c>
      <c r="N44015" s="55">
        <f t="shared" si="2092"/>
        <v>1</v>
      </c>
      <c r="O44015" s="55">
        <f t="shared" si="2093"/>
        <v>5</v>
      </c>
      <c r="P44015" s="54" t="str" cm="1">
        <f t="array" aca="1" ref="P44015" ca="1">IF(OR(O44015=1,O44015=7,INDEX($AD$28:$AO$51,HOUR(L44015)+1,N44015)&lt;&gt;"On",NOT(ISERROR(MATCH(DATE(M44015,N44015,DAY(L44015)),OFFSET($AD$15:$AD$22,0,M44015-$AD$14),0)))),"Off","On")</f>
        <v>On</v>
      </c>
    </row>
    <row r="44016" spans="12:16" x14ac:dyDescent="0.25">
      <c r="L44016" s="57">
        <v>46030.875</v>
      </c>
      <c r="M44016" s="55">
        <f t="shared" si="2091"/>
        <v>2026</v>
      </c>
      <c r="N44016" s="55">
        <f t="shared" si="2092"/>
        <v>1</v>
      </c>
      <c r="O44016" s="55">
        <f t="shared" si="2093"/>
        <v>5</v>
      </c>
      <c r="P44016" s="54" t="str" cm="1">
        <f t="array" aca="1" ref="P44016" ca="1">IF(OR(O44016=1,O44016=7,INDEX($AD$28:$AO$51,HOUR(L44016)+1,N44016)&lt;&gt;"On",NOT(ISERROR(MATCH(DATE(M44016,N44016,DAY(L44016)),OFFSET($AD$15:$AD$22,0,M44016-$AD$14),0)))),"Off","On")</f>
        <v>On</v>
      </c>
    </row>
    <row r="44017" spans="12:16" x14ac:dyDescent="0.25">
      <c r="L44017" s="57">
        <v>46030.916666666664</v>
      </c>
      <c r="M44017" s="55">
        <f t="shared" si="2091"/>
        <v>2026</v>
      </c>
      <c r="N44017" s="55">
        <f t="shared" si="2092"/>
        <v>1</v>
      </c>
      <c r="O44017" s="55">
        <f t="shared" si="2093"/>
        <v>5</v>
      </c>
      <c r="P44017" s="54" t="str" cm="1">
        <f t="array" aca="1" ref="P44017" ca="1">IF(OR(O44017=1,O44017=7,INDEX($AD$28:$AO$51,HOUR(L44017)+1,N44017)&lt;&gt;"On",NOT(ISERROR(MATCH(DATE(M44017,N44017,DAY(L44017)),OFFSET($AD$15:$AD$22,0,M44017-$AD$14),0)))),"Off","On")</f>
        <v>Off</v>
      </c>
    </row>
    <row r="44018" spans="12:16" x14ac:dyDescent="0.25">
      <c r="L44018" s="57">
        <v>46030.958333333336</v>
      </c>
      <c r="M44018" s="55">
        <f t="shared" si="2091"/>
        <v>2026</v>
      </c>
      <c r="N44018" s="55">
        <f t="shared" si="2092"/>
        <v>1</v>
      </c>
      <c r="O44018" s="55">
        <f t="shared" si="2093"/>
        <v>5</v>
      </c>
      <c r="P44018" s="54" t="str" cm="1">
        <f t="array" aca="1" ref="P44018" ca="1">IF(OR(O44018=1,O44018=7,INDEX($AD$28:$AO$51,HOUR(L44018)+1,N44018)&lt;&gt;"On",NOT(ISERROR(MATCH(DATE(M44018,N44018,DAY(L44018)),OFFSET($AD$15:$AD$22,0,M44018-$AD$14),0)))),"Off","On")</f>
        <v>Off</v>
      </c>
    </row>
    <row r="44019" spans="12:16" x14ac:dyDescent="0.25">
      <c r="L44019" s="57">
        <v>46031</v>
      </c>
      <c r="M44019" s="55">
        <f t="shared" si="2091"/>
        <v>2026</v>
      </c>
      <c r="N44019" s="55">
        <f t="shared" si="2092"/>
        <v>1</v>
      </c>
      <c r="O44019" s="55">
        <f t="shared" si="2093"/>
        <v>6</v>
      </c>
      <c r="P44019" s="54" t="str" cm="1">
        <f t="array" aca="1" ref="P44019" ca="1">IF(OR(O44019=1,O44019=7,INDEX($AD$28:$AO$51,HOUR(L44019)+1,N44019)&lt;&gt;"On",NOT(ISERROR(MATCH(DATE(M44019,N44019,DAY(L44019)),OFFSET($AD$15:$AD$22,0,M44019-$AD$14),0)))),"Off","On")</f>
        <v>Off</v>
      </c>
    </row>
    <row r="44020" spans="12:16" x14ac:dyDescent="0.25">
      <c r="L44020" s="57">
        <v>46031.041666666664</v>
      </c>
      <c r="M44020" s="55">
        <f t="shared" si="2091"/>
        <v>2026</v>
      </c>
      <c r="N44020" s="55">
        <f t="shared" si="2092"/>
        <v>1</v>
      </c>
      <c r="O44020" s="55">
        <f t="shared" si="2093"/>
        <v>6</v>
      </c>
      <c r="P44020" s="54" t="str" cm="1">
        <f t="array" aca="1" ref="P44020" ca="1">IF(OR(O44020=1,O44020=7,INDEX($AD$28:$AO$51,HOUR(L44020)+1,N44020)&lt;&gt;"On",NOT(ISERROR(MATCH(DATE(M44020,N44020,DAY(L44020)),OFFSET($AD$15:$AD$22,0,M44020-$AD$14),0)))),"Off","On")</f>
        <v>Off</v>
      </c>
    </row>
    <row r="44021" spans="12:16" x14ac:dyDescent="0.25">
      <c r="L44021" s="57">
        <v>46031.083333333336</v>
      </c>
      <c r="M44021" s="55">
        <f t="shared" si="2091"/>
        <v>2026</v>
      </c>
      <c r="N44021" s="55">
        <f t="shared" si="2092"/>
        <v>1</v>
      </c>
      <c r="O44021" s="55">
        <f t="shared" si="2093"/>
        <v>6</v>
      </c>
      <c r="P44021" s="54" t="str" cm="1">
        <f t="array" aca="1" ref="P44021" ca="1">IF(OR(O44021=1,O44021=7,INDEX($AD$28:$AO$51,HOUR(L44021)+1,N44021)&lt;&gt;"On",NOT(ISERROR(MATCH(DATE(M44021,N44021,DAY(L44021)),OFFSET($AD$15:$AD$22,0,M44021-$AD$14),0)))),"Off","On")</f>
        <v>Off</v>
      </c>
    </row>
    <row r="44022" spans="12:16" x14ac:dyDescent="0.25">
      <c r="L44022" s="57">
        <v>46031.125</v>
      </c>
      <c r="M44022" s="55">
        <f t="shared" si="2091"/>
        <v>2026</v>
      </c>
      <c r="N44022" s="55">
        <f t="shared" si="2092"/>
        <v>1</v>
      </c>
      <c r="O44022" s="55">
        <f t="shared" si="2093"/>
        <v>6</v>
      </c>
      <c r="P44022" s="54" t="str" cm="1">
        <f t="array" aca="1" ref="P44022" ca="1">IF(OR(O44022=1,O44022=7,INDEX($AD$28:$AO$51,HOUR(L44022)+1,N44022)&lt;&gt;"On",NOT(ISERROR(MATCH(DATE(M44022,N44022,DAY(L44022)),OFFSET($AD$15:$AD$22,0,M44022-$AD$14),0)))),"Off","On")</f>
        <v>Off</v>
      </c>
    </row>
    <row r="44023" spans="12:16" x14ac:dyDescent="0.25">
      <c r="L44023" s="57">
        <v>46031.166666666664</v>
      </c>
      <c r="M44023" s="55">
        <f t="shared" si="2091"/>
        <v>2026</v>
      </c>
      <c r="N44023" s="55">
        <f t="shared" si="2092"/>
        <v>1</v>
      </c>
      <c r="O44023" s="55">
        <f t="shared" si="2093"/>
        <v>6</v>
      </c>
      <c r="P44023" s="54" t="str" cm="1">
        <f t="array" aca="1" ref="P44023" ca="1">IF(OR(O44023=1,O44023=7,INDEX($AD$28:$AO$51,HOUR(L44023)+1,N44023)&lt;&gt;"On",NOT(ISERROR(MATCH(DATE(M44023,N44023,DAY(L44023)),OFFSET($AD$15:$AD$22,0,M44023-$AD$14),0)))),"Off","On")</f>
        <v>Off</v>
      </c>
    </row>
    <row r="44024" spans="12:16" x14ac:dyDescent="0.25">
      <c r="L44024" s="57">
        <v>46031.208333333336</v>
      </c>
      <c r="M44024" s="55">
        <f t="shared" si="2091"/>
        <v>2026</v>
      </c>
      <c r="N44024" s="55">
        <f t="shared" si="2092"/>
        <v>1</v>
      </c>
      <c r="O44024" s="55">
        <f t="shared" si="2093"/>
        <v>6</v>
      </c>
      <c r="P44024" s="54" t="str" cm="1">
        <f t="array" aca="1" ref="P44024" ca="1">IF(OR(O44024=1,O44024=7,INDEX($AD$28:$AO$51,HOUR(L44024)+1,N44024)&lt;&gt;"On",NOT(ISERROR(MATCH(DATE(M44024,N44024,DAY(L44024)),OFFSET($AD$15:$AD$22,0,M44024-$AD$14),0)))),"Off","On")</f>
        <v>Off</v>
      </c>
    </row>
    <row r="44025" spans="12:16" x14ac:dyDescent="0.25">
      <c r="L44025" s="57">
        <v>46031.25</v>
      </c>
      <c r="M44025" s="55">
        <f t="shared" si="2091"/>
        <v>2026</v>
      </c>
      <c r="N44025" s="55">
        <f t="shared" si="2092"/>
        <v>1</v>
      </c>
      <c r="O44025" s="55">
        <f t="shared" si="2093"/>
        <v>6</v>
      </c>
      <c r="P44025" s="54" t="str" cm="1">
        <f t="array" aca="1" ref="P44025" ca="1">IF(OR(O44025=1,O44025=7,INDEX($AD$28:$AO$51,HOUR(L44025)+1,N44025)&lt;&gt;"On",NOT(ISERROR(MATCH(DATE(M44025,N44025,DAY(L44025)),OFFSET($AD$15:$AD$22,0,M44025-$AD$14),0)))),"Off","On")</f>
        <v>On</v>
      </c>
    </row>
    <row r="44026" spans="12:16" x14ac:dyDescent="0.25">
      <c r="L44026" s="57">
        <v>46031.291666666664</v>
      </c>
      <c r="M44026" s="55">
        <f t="shared" si="2091"/>
        <v>2026</v>
      </c>
      <c r="N44026" s="55">
        <f t="shared" si="2092"/>
        <v>1</v>
      </c>
      <c r="O44026" s="55">
        <f t="shared" si="2093"/>
        <v>6</v>
      </c>
      <c r="P44026" s="54" t="str" cm="1">
        <f t="array" aca="1" ref="P44026" ca="1">IF(OR(O44026=1,O44026=7,INDEX($AD$28:$AO$51,HOUR(L44026)+1,N44026)&lt;&gt;"On",NOT(ISERROR(MATCH(DATE(M44026,N44026,DAY(L44026)),OFFSET($AD$15:$AD$22,0,M44026-$AD$14),0)))),"Off","On")</f>
        <v>On</v>
      </c>
    </row>
    <row r="44027" spans="12:16" x14ac:dyDescent="0.25">
      <c r="L44027" s="57">
        <v>46031.333333333336</v>
      </c>
      <c r="M44027" s="55">
        <f t="shared" si="2091"/>
        <v>2026</v>
      </c>
      <c r="N44027" s="55">
        <f t="shared" si="2092"/>
        <v>1</v>
      </c>
      <c r="O44027" s="55">
        <f t="shared" si="2093"/>
        <v>6</v>
      </c>
      <c r="P44027" s="54" t="str" cm="1">
        <f t="array" aca="1" ref="P44027" ca="1">IF(OR(O44027=1,O44027=7,INDEX($AD$28:$AO$51,HOUR(L44027)+1,N44027)&lt;&gt;"On",NOT(ISERROR(MATCH(DATE(M44027,N44027,DAY(L44027)),OFFSET($AD$15:$AD$22,0,M44027-$AD$14),0)))),"Off","On")</f>
        <v>On</v>
      </c>
    </row>
    <row r="44028" spans="12:16" x14ac:dyDescent="0.25">
      <c r="L44028" s="57">
        <v>46031.375</v>
      </c>
      <c r="M44028" s="55">
        <f t="shared" si="2091"/>
        <v>2026</v>
      </c>
      <c r="N44028" s="55">
        <f t="shared" si="2092"/>
        <v>1</v>
      </c>
      <c r="O44028" s="55">
        <f t="shared" si="2093"/>
        <v>6</v>
      </c>
      <c r="P44028" s="54" t="str" cm="1">
        <f t="array" aca="1" ref="P44028" ca="1">IF(OR(O44028=1,O44028=7,INDEX($AD$28:$AO$51,HOUR(L44028)+1,N44028)&lt;&gt;"On",NOT(ISERROR(MATCH(DATE(M44028,N44028,DAY(L44028)),OFFSET($AD$15:$AD$22,0,M44028-$AD$14),0)))),"Off","On")</f>
        <v>Off</v>
      </c>
    </row>
    <row r="44029" spans="12:16" x14ac:dyDescent="0.25">
      <c r="L44029" s="57">
        <v>46031.416666666664</v>
      </c>
      <c r="M44029" s="55">
        <f t="shared" si="2091"/>
        <v>2026</v>
      </c>
      <c r="N44029" s="55">
        <f t="shared" si="2092"/>
        <v>1</v>
      </c>
      <c r="O44029" s="55">
        <f t="shared" si="2093"/>
        <v>6</v>
      </c>
      <c r="P44029" s="54" t="str" cm="1">
        <f t="array" aca="1" ref="P44029" ca="1">IF(OR(O44029=1,O44029=7,INDEX($AD$28:$AO$51,HOUR(L44029)+1,N44029)&lt;&gt;"On",NOT(ISERROR(MATCH(DATE(M44029,N44029,DAY(L44029)),OFFSET($AD$15:$AD$22,0,M44029-$AD$14),0)))),"Off","On")</f>
        <v>Off</v>
      </c>
    </row>
    <row r="44030" spans="12:16" x14ac:dyDescent="0.25">
      <c r="L44030" s="57">
        <v>46031.458333333336</v>
      </c>
      <c r="M44030" s="55">
        <f t="shared" si="2091"/>
        <v>2026</v>
      </c>
      <c r="N44030" s="55">
        <f t="shared" si="2092"/>
        <v>1</v>
      </c>
      <c r="O44030" s="55">
        <f t="shared" si="2093"/>
        <v>6</v>
      </c>
      <c r="P44030" s="54" t="str" cm="1">
        <f t="array" aca="1" ref="P44030" ca="1">IF(OR(O44030=1,O44030=7,INDEX($AD$28:$AO$51,HOUR(L44030)+1,N44030)&lt;&gt;"On",NOT(ISERROR(MATCH(DATE(M44030,N44030,DAY(L44030)),OFFSET($AD$15:$AD$22,0,M44030-$AD$14),0)))),"Off","On")</f>
        <v>Off</v>
      </c>
    </row>
    <row r="44031" spans="12:16" x14ac:dyDescent="0.25">
      <c r="L44031" s="57">
        <v>46031.5</v>
      </c>
      <c r="M44031" s="55">
        <f t="shared" si="2091"/>
        <v>2026</v>
      </c>
      <c r="N44031" s="55">
        <f t="shared" si="2092"/>
        <v>1</v>
      </c>
      <c r="O44031" s="55">
        <f t="shared" si="2093"/>
        <v>6</v>
      </c>
      <c r="P44031" s="54" t="str" cm="1">
        <f t="array" aca="1" ref="P44031" ca="1">IF(OR(O44031=1,O44031=7,INDEX($AD$28:$AO$51,HOUR(L44031)+1,N44031)&lt;&gt;"On",NOT(ISERROR(MATCH(DATE(M44031,N44031,DAY(L44031)),OFFSET($AD$15:$AD$22,0,M44031-$AD$14),0)))),"Off","On")</f>
        <v>Off</v>
      </c>
    </row>
    <row r="44032" spans="12:16" x14ac:dyDescent="0.25">
      <c r="L44032" s="57">
        <v>46031.541666666664</v>
      </c>
      <c r="M44032" s="55">
        <f t="shared" si="2091"/>
        <v>2026</v>
      </c>
      <c r="N44032" s="55">
        <f t="shared" si="2092"/>
        <v>1</v>
      </c>
      <c r="O44032" s="55">
        <f t="shared" si="2093"/>
        <v>6</v>
      </c>
      <c r="P44032" s="54" t="str" cm="1">
        <f t="array" aca="1" ref="P44032" ca="1">IF(OR(O44032=1,O44032=7,INDEX($AD$28:$AO$51,HOUR(L44032)+1,N44032)&lt;&gt;"On",NOT(ISERROR(MATCH(DATE(M44032,N44032,DAY(L44032)),OFFSET($AD$15:$AD$22,0,M44032-$AD$14),0)))),"Off","On")</f>
        <v>Off</v>
      </c>
    </row>
    <row r="44033" spans="12:16" x14ac:dyDescent="0.25">
      <c r="L44033" s="57">
        <v>46031.583333333336</v>
      </c>
      <c r="M44033" s="55">
        <f t="shared" si="2091"/>
        <v>2026</v>
      </c>
      <c r="N44033" s="55">
        <f t="shared" si="2092"/>
        <v>1</v>
      </c>
      <c r="O44033" s="55">
        <f t="shared" si="2093"/>
        <v>6</v>
      </c>
      <c r="P44033" s="54" t="str" cm="1">
        <f t="array" aca="1" ref="P44033" ca="1">IF(OR(O44033=1,O44033=7,INDEX($AD$28:$AO$51,HOUR(L44033)+1,N44033)&lt;&gt;"On",NOT(ISERROR(MATCH(DATE(M44033,N44033,DAY(L44033)),OFFSET($AD$15:$AD$22,0,M44033-$AD$14),0)))),"Off","On")</f>
        <v>Off</v>
      </c>
    </row>
    <row r="44034" spans="12:16" x14ac:dyDescent="0.25">
      <c r="L44034" s="57">
        <v>46031.625</v>
      </c>
      <c r="M44034" s="55">
        <f t="shared" si="2091"/>
        <v>2026</v>
      </c>
      <c r="N44034" s="55">
        <f t="shared" si="2092"/>
        <v>1</v>
      </c>
      <c r="O44034" s="55">
        <f t="shared" si="2093"/>
        <v>6</v>
      </c>
      <c r="P44034" s="54" t="str" cm="1">
        <f t="array" aca="1" ref="P44034" ca="1">IF(OR(O44034=1,O44034=7,INDEX($AD$28:$AO$51,HOUR(L44034)+1,N44034)&lt;&gt;"On",NOT(ISERROR(MATCH(DATE(M44034,N44034,DAY(L44034)),OFFSET($AD$15:$AD$22,0,M44034-$AD$14),0)))),"Off","On")</f>
        <v>Off</v>
      </c>
    </row>
    <row r="44035" spans="12:16" x14ac:dyDescent="0.25">
      <c r="L44035" s="57">
        <v>46031.666666666664</v>
      </c>
      <c r="M44035" s="55">
        <f t="shared" si="2091"/>
        <v>2026</v>
      </c>
      <c r="N44035" s="55">
        <f t="shared" si="2092"/>
        <v>1</v>
      </c>
      <c r="O44035" s="55">
        <f t="shared" si="2093"/>
        <v>6</v>
      </c>
      <c r="P44035" s="54" t="str" cm="1">
        <f t="array" aca="1" ref="P44035" ca="1">IF(OR(O44035=1,O44035=7,INDEX($AD$28:$AO$51,HOUR(L44035)+1,N44035)&lt;&gt;"On",NOT(ISERROR(MATCH(DATE(M44035,N44035,DAY(L44035)),OFFSET($AD$15:$AD$22,0,M44035-$AD$14),0)))),"Off","On")</f>
        <v>Off</v>
      </c>
    </row>
    <row r="44036" spans="12:16" x14ac:dyDescent="0.25">
      <c r="L44036" s="57">
        <v>46031.708333333336</v>
      </c>
      <c r="M44036" s="55">
        <f t="shared" si="2091"/>
        <v>2026</v>
      </c>
      <c r="N44036" s="55">
        <f t="shared" si="2092"/>
        <v>1</v>
      </c>
      <c r="O44036" s="55">
        <f t="shared" si="2093"/>
        <v>6</v>
      </c>
      <c r="P44036" s="54" t="str" cm="1">
        <f t="array" aca="1" ref="P44036" ca="1">IF(OR(O44036=1,O44036=7,INDEX($AD$28:$AO$51,HOUR(L44036)+1,N44036)&lt;&gt;"On",NOT(ISERROR(MATCH(DATE(M44036,N44036,DAY(L44036)),OFFSET($AD$15:$AD$22,0,M44036-$AD$14),0)))),"Off","On")</f>
        <v>Off</v>
      </c>
    </row>
    <row r="44037" spans="12:16" x14ac:dyDescent="0.25">
      <c r="L44037" s="57">
        <v>46031.75</v>
      </c>
      <c r="M44037" s="55">
        <f t="shared" si="2091"/>
        <v>2026</v>
      </c>
      <c r="N44037" s="55">
        <f t="shared" si="2092"/>
        <v>1</v>
      </c>
      <c r="O44037" s="55">
        <f t="shared" si="2093"/>
        <v>6</v>
      </c>
      <c r="P44037" s="54" t="str" cm="1">
        <f t="array" aca="1" ref="P44037" ca="1">IF(OR(O44037=1,O44037=7,INDEX($AD$28:$AO$51,HOUR(L44037)+1,N44037)&lt;&gt;"On",NOT(ISERROR(MATCH(DATE(M44037,N44037,DAY(L44037)),OFFSET($AD$15:$AD$22,0,M44037-$AD$14),0)))),"Off","On")</f>
        <v>On</v>
      </c>
    </row>
    <row r="44038" spans="12:16" x14ac:dyDescent="0.25">
      <c r="L44038" s="57">
        <v>46031.791666666664</v>
      </c>
      <c r="M44038" s="55">
        <f t="shared" si="2091"/>
        <v>2026</v>
      </c>
      <c r="N44038" s="55">
        <f t="shared" si="2092"/>
        <v>1</v>
      </c>
      <c r="O44038" s="55">
        <f t="shared" si="2093"/>
        <v>6</v>
      </c>
      <c r="P44038" s="54" t="str" cm="1">
        <f t="array" aca="1" ref="P44038" ca="1">IF(OR(O44038=1,O44038=7,INDEX($AD$28:$AO$51,HOUR(L44038)+1,N44038)&lt;&gt;"On",NOT(ISERROR(MATCH(DATE(M44038,N44038,DAY(L44038)),OFFSET($AD$15:$AD$22,0,M44038-$AD$14),0)))),"Off","On")</f>
        <v>On</v>
      </c>
    </row>
    <row r="44039" spans="12:16" x14ac:dyDescent="0.25">
      <c r="L44039" s="57">
        <v>46031.833333333336</v>
      </c>
      <c r="M44039" s="55">
        <f t="shared" si="2091"/>
        <v>2026</v>
      </c>
      <c r="N44039" s="55">
        <f t="shared" si="2092"/>
        <v>1</v>
      </c>
      <c r="O44039" s="55">
        <f t="shared" si="2093"/>
        <v>6</v>
      </c>
      <c r="P44039" s="54" t="str" cm="1">
        <f t="array" aca="1" ref="P44039" ca="1">IF(OR(O44039=1,O44039=7,INDEX($AD$28:$AO$51,HOUR(L44039)+1,N44039)&lt;&gt;"On",NOT(ISERROR(MATCH(DATE(M44039,N44039,DAY(L44039)),OFFSET($AD$15:$AD$22,0,M44039-$AD$14),0)))),"Off","On")</f>
        <v>On</v>
      </c>
    </row>
    <row r="44040" spans="12:16" x14ac:dyDescent="0.25">
      <c r="L44040" s="57">
        <v>46031.875</v>
      </c>
      <c r="M44040" s="55">
        <f t="shared" si="2091"/>
        <v>2026</v>
      </c>
      <c r="N44040" s="55">
        <f t="shared" si="2092"/>
        <v>1</v>
      </c>
      <c r="O44040" s="55">
        <f t="shared" si="2093"/>
        <v>6</v>
      </c>
      <c r="P44040" s="54" t="str" cm="1">
        <f t="array" aca="1" ref="P44040" ca="1">IF(OR(O44040=1,O44040=7,INDEX($AD$28:$AO$51,HOUR(L44040)+1,N44040)&lt;&gt;"On",NOT(ISERROR(MATCH(DATE(M44040,N44040,DAY(L44040)),OFFSET($AD$15:$AD$22,0,M44040-$AD$14),0)))),"Off","On")</f>
        <v>On</v>
      </c>
    </row>
    <row r="44041" spans="12:16" x14ac:dyDescent="0.25">
      <c r="L44041" s="57">
        <v>46031.916666666664</v>
      </c>
      <c r="M44041" s="55">
        <f t="shared" si="2091"/>
        <v>2026</v>
      </c>
      <c r="N44041" s="55">
        <f t="shared" si="2092"/>
        <v>1</v>
      </c>
      <c r="O44041" s="55">
        <f t="shared" si="2093"/>
        <v>6</v>
      </c>
      <c r="P44041" s="54" t="str" cm="1">
        <f t="array" aca="1" ref="P44041" ca="1">IF(OR(O44041=1,O44041=7,INDEX($AD$28:$AO$51,HOUR(L44041)+1,N44041)&lt;&gt;"On",NOT(ISERROR(MATCH(DATE(M44041,N44041,DAY(L44041)),OFFSET($AD$15:$AD$22,0,M44041-$AD$14),0)))),"Off","On")</f>
        <v>Off</v>
      </c>
    </row>
    <row r="44042" spans="12:16" x14ac:dyDescent="0.25">
      <c r="L44042" s="57">
        <v>46031.958333333336</v>
      </c>
      <c r="M44042" s="55">
        <f t="shared" si="2091"/>
        <v>2026</v>
      </c>
      <c r="N44042" s="55">
        <f t="shared" si="2092"/>
        <v>1</v>
      </c>
      <c r="O44042" s="55">
        <f t="shared" si="2093"/>
        <v>6</v>
      </c>
      <c r="P44042" s="54" t="str" cm="1">
        <f t="array" aca="1" ref="P44042" ca="1">IF(OR(O44042=1,O44042=7,INDEX($AD$28:$AO$51,HOUR(L44042)+1,N44042)&lt;&gt;"On",NOT(ISERROR(MATCH(DATE(M44042,N44042,DAY(L44042)),OFFSET($AD$15:$AD$22,0,M44042-$AD$14),0)))),"Off","On")</f>
        <v>Off</v>
      </c>
    </row>
    <row r="44043" spans="12:16" x14ac:dyDescent="0.25">
      <c r="L44043" s="57">
        <v>46032</v>
      </c>
      <c r="M44043" s="55">
        <f t="shared" si="2091"/>
        <v>2026</v>
      </c>
      <c r="N44043" s="55">
        <f t="shared" si="2092"/>
        <v>1</v>
      </c>
      <c r="O44043" s="55">
        <f t="shared" si="2093"/>
        <v>7</v>
      </c>
      <c r="P44043" s="54" t="str" cm="1">
        <f t="array" aca="1" ref="P44043" ca="1">IF(OR(O44043=1,O44043=7,INDEX($AD$28:$AO$51,HOUR(L44043)+1,N44043)&lt;&gt;"On",NOT(ISERROR(MATCH(DATE(M44043,N44043,DAY(L44043)),OFFSET($AD$15:$AD$22,0,M44043-$AD$14),0)))),"Off","On")</f>
        <v>Off</v>
      </c>
    </row>
    <row r="44044" spans="12:16" x14ac:dyDescent="0.25">
      <c r="L44044" s="57">
        <v>46032.041666666664</v>
      </c>
      <c r="M44044" s="55">
        <f t="shared" ref="M44044:M44107" si="2094">YEAR(L44044)</f>
        <v>2026</v>
      </c>
      <c r="N44044" s="55">
        <f t="shared" ref="N44044:N44107" si="2095">MONTH(L44044)</f>
        <v>1</v>
      </c>
      <c r="O44044" s="55">
        <f t="shared" ref="O44044:O44107" si="2096">WEEKDAY(L44044)</f>
        <v>7</v>
      </c>
      <c r="P44044" s="54" t="str" cm="1">
        <f t="array" aca="1" ref="P44044" ca="1">IF(OR(O44044=1,O44044=7,INDEX($AD$28:$AO$51,HOUR(L44044)+1,N44044)&lt;&gt;"On",NOT(ISERROR(MATCH(DATE(M44044,N44044,DAY(L44044)),OFFSET($AD$15:$AD$22,0,M44044-$AD$14),0)))),"Off","On")</f>
        <v>Off</v>
      </c>
    </row>
    <row r="44045" spans="12:16" x14ac:dyDescent="0.25">
      <c r="L44045" s="57">
        <v>46032.083333333336</v>
      </c>
      <c r="M44045" s="55">
        <f t="shared" si="2094"/>
        <v>2026</v>
      </c>
      <c r="N44045" s="55">
        <f t="shared" si="2095"/>
        <v>1</v>
      </c>
      <c r="O44045" s="55">
        <f t="shared" si="2096"/>
        <v>7</v>
      </c>
      <c r="P44045" s="54" t="str" cm="1">
        <f t="array" aca="1" ref="P44045" ca="1">IF(OR(O44045=1,O44045=7,INDEX($AD$28:$AO$51,HOUR(L44045)+1,N44045)&lt;&gt;"On",NOT(ISERROR(MATCH(DATE(M44045,N44045,DAY(L44045)),OFFSET($AD$15:$AD$22,0,M44045-$AD$14),0)))),"Off","On")</f>
        <v>Off</v>
      </c>
    </row>
    <row r="44046" spans="12:16" x14ac:dyDescent="0.25">
      <c r="L44046" s="57">
        <v>46032.125</v>
      </c>
      <c r="M44046" s="55">
        <f t="shared" si="2094"/>
        <v>2026</v>
      </c>
      <c r="N44046" s="55">
        <f t="shared" si="2095"/>
        <v>1</v>
      </c>
      <c r="O44046" s="55">
        <f t="shared" si="2096"/>
        <v>7</v>
      </c>
      <c r="P44046" s="54" t="str" cm="1">
        <f t="array" aca="1" ref="P44046" ca="1">IF(OR(O44046=1,O44046=7,INDEX($AD$28:$AO$51,HOUR(L44046)+1,N44046)&lt;&gt;"On",NOT(ISERROR(MATCH(DATE(M44046,N44046,DAY(L44046)),OFFSET($AD$15:$AD$22,0,M44046-$AD$14),0)))),"Off","On")</f>
        <v>Off</v>
      </c>
    </row>
    <row r="44047" spans="12:16" x14ac:dyDescent="0.25">
      <c r="L44047" s="57">
        <v>46032.166666666664</v>
      </c>
      <c r="M44047" s="55">
        <f t="shared" si="2094"/>
        <v>2026</v>
      </c>
      <c r="N44047" s="55">
        <f t="shared" si="2095"/>
        <v>1</v>
      </c>
      <c r="O44047" s="55">
        <f t="shared" si="2096"/>
        <v>7</v>
      </c>
      <c r="P44047" s="54" t="str" cm="1">
        <f t="array" aca="1" ref="P44047" ca="1">IF(OR(O44047=1,O44047=7,INDEX($AD$28:$AO$51,HOUR(L44047)+1,N44047)&lt;&gt;"On",NOT(ISERROR(MATCH(DATE(M44047,N44047,DAY(L44047)),OFFSET($AD$15:$AD$22,0,M44047-$AD$14),0)))),"Off","On")</f>
        <v>Off</v>
      </c>
    </row>
    <row r="44048" spans="12:16" x14ac:dyDescent="0.25">
      <c r="L44048" s="57">
        <v>46032.208333333336</v>
      </c>
      <c r="M44048" s="55">
        <f t="shared" si="2094"/>
        <v>2026</v>
      </c>
      <c r="N44048" s="55">
        <f t="shared" si="2095"/>
        <v>1</v>
      </c>
      <c r="O44048" s="55">
        <f t="shared" si="2096"/>
        <v>7</v>
      </c>
      <c r="P44048" s="54" t="str" cm="1">
        <f t="array" aca="1" ref="P44048" ca="1">IF(OR(O44048=1,O44048=7,INDEX($AD$28:$AO$51,HOUR(L44048)+1,N44048)&lt;&gt;"On",NOT(ISERROR(MATCH(DATE(M44048,N44048,DAY(L44048)),OFFSET($AD$15:$AD$22,0,M44048-$AD$14),0)))),"Off","On")</f>
        <v>Off</v>
      </c>
    </row>
    <row r="44049" spans="12:16" x14ac:dyDescent="0.25">
      <c r="L44049" s="57">
        <v>46032.25</v>
      </c>
      <c r="M44049" s="55">
        <f t="shared" si="2094"/>
        <v>2026</v>
      </c>
      <c r="N44049" s="55">
        <f t="shared" si="2095"/>
        <v>1</v>
      </c>
      <c r="O44049" s="55">
        <f t="shared" si="2096"/>
        <v>7</v>
      </c>
      <c r="P44049" s="54" t="str" cm="1">
        <f t="array" aca="1" ref="P44049" ca="1">IF(OR(O44049=1,O44049=7,INDEX($AD$28:$AO$51,HOUR(L44049)+1,N44049)&lt;&gt;"On",NOT(ISERROR(MATCH(DATE(M44049,N44049,DAY(L44049)),OFFSET($AD$15:$AD$22,0,M44049-$AD$14),0)))),"Off","On")</f>
        <v>Off</v>
      </c>
    </row>
    <row r="44050" spans="12:16" x14ac:dyDescent="0.25">
      <c r="L44050" s="57">
        <v>46032.291666666664</v>
      </c>
      <c r="M44050" s="55">
        <f t="shared" si="2094"/>
        <v>2026</v>
      </c>
      <c r="N44050" s="55">
        <f t="shared" si="2095"/>
        <v>1</v>
      </c>
      <c r="O44050" s="55">
        <f t="shared" si="2096"/>
        <v>7</v>
      </c>
      <c r="P44050" s="54" t="str" cm="1">
        <f t="array" aca="1" ref="P44050" ca="1">IF(OR(O44050=1,O44050=7,INDEX($AD$28:$AO$51,HOUR(L44050)+1,N44050)&lt;&gt;"On",NOT(ISERROR(MATCH(DATE(M44050,N44050,DAY(L44050)),OFFSET($AD$15:$AD$22,0,M44050-$AD$14),0)))),"Off","On")</f>
        <v>Off</v>
      </c>
    </row>
    <row r="44051" spans="12:16" x14ac:dyDescent="0.25">
      <c r="L44051" s="57">
        <v>46032.333333333336</v>
      </c>
      <c r="M44051" s="55">
        <f t="shared" si="2094"/>
        <v>2026</v>
      </c>
      <c r="N44051" s="55">
        <f t="shared" si="2095"/>
        <v>1</v>
      </c>
      <c r="O44051" s="55">
        <f t="shared" si="2096"/>
        <v>7</v>
      </c>
      <c r="P44051" s="54" t="str" cm="1">
        <f t="array" aca="1" ref="P44051" ca="1">IF(OR(O44051=1,O44051=7,INDEX($AD$28:$AO$51,HOUR(L44051)+1,N44051)&lt;&gt;"On",NOT(ISERROR(MATCH(DATE(M44051,N44051,DAY(L44051)),OFFSET($AD$15:$AD$22,0,M44051-$AD$14),0)))),"Off","On")</f>
        <v>Off</v>
      </c>
    </row>
    <row r="44052" spans="12:16" x14ac:dyDescent="0.25">
      <c r="L44052" s="57">
        <v>46032.375</v>
      </c>
      <c r="M44052" s="55">
        <f t="shared" si="2094"/>
        <v>2026</v>
      </c>
      <c r="N44052" s="55">
        <f t="shared" si="2095"/>
        <v>1</v>
      </c>
      <c r="O44052" s="55">
        <f t="shared" si="2096"/>
        <v>7</v>
      </c>
      <c r="P44052" s="54" t="str" cm="1">
        <f t="array" aca="1" ref="P44052" ca="1">IF(OR(O44052=1,O44052=7,INDEX($AD$28:$AO$51,HOUR(L44052)+1,N44052)&lt;&gt;"On",NOT(ISERROR(MATCH(DATE(M44052,N44052,DAY(L44052)),OFFSET($AD$15:$AD$22,0,M44052-$AD$14),0)))),"Off","On")</f>
        <v>Off</v>
      </c>
    </row>
    <row r="44053" spans="12:16" x14ac:dyDescent="0.25">
      <c r="L44053" s="57">
        <v>46032.416666666664</v>
      </c>
      <c r="M44053" s="55">
        <f t="shared" si="2094"/>
        <v>2026</v>
      </c>
      <c r="N44053" s="55">
        <f t="shared" si="2095"/>
        <v>1</v>
      </c>
      <c r="O44053" s="55">
        <f t="shared" si="2096"/>
        <v>7</v>
      </c>
      <c r="P44053" s="54" t="str" cm="1">
        <f t="array" aca="1" ref="P44053" ca="1">IF(OR(O44053=1,O44053=7,INDEX($AD$28:$AO$51,HOUR(L44053)+1,N44053)&lt;&gt;"On",NOT(ISERROR(MATCH(DATE(M44053,N44053,DAY(L44053)),OFFSET($AD$15:$AD$22,0,M44053-$AD$14),0)))),"Off","On")</f>
        <v>Off</v>
      </c>
    </row>
    <row r="44054" spans="12:16" x14ac:dyDescent="0.25">
      <c r="L44054" s="57">
        <v>46032.458333333336</v>
      </c>
      <c r="M44054" s="55">
        <f t="shared" si="2094"/>
        <v>2026</v>
      </c>
      <c r="N44054" s="55">
        <f t="shared" si="2095"/>
        <v>1</v>
      </c>
      <c r="O44054" s="55">
        <f t="shared" si="2096"/>
        <v>7</v>
      </c>
      <c r="P44054" s="54" t="str" cm="1">
        <f t="array" aca="1" ref="P44054" ca="1">IF(OR(O44054=1,O44054=7,INDEX($AD$28:$AO$51,HOUR(L44054)+1,N44054)&lt;&gt;"On",NOT(ISERROR(MATCH(DATE(M44054,N44054,DAY(L44054)),OFFSET($AD$15:$AD$22,0,M44054-$AD$14),0)))),"Off","On")</f>
        <v>Off</v>
      </c>
    </row>
    <row r="44055" spans="12:16" x14ac:dyDescent="0.25">
      <c r="L44055" s="57">
        <v>46032.5</v>
      </c>
      <c r="M44055" s="55">
        <f t="shared" si="2094"/>
        <v>2026</v>
      </c>
      <c r="N44055" s="55">
        <f t="shared" si="2095"/>
        <v>1</v>
      </c>
      <c r="O44055" s="55">
        <f t="shared" si="2096"/>
        <v>7</v>
      </c>
      <c r="P44055" s="54" t="str" cm="1">
        <f t="array" aca="1" ref="P44055" ca="1">IF(OR(O44055=1,O44055=7,INDEX($AD$28:$AO$51,HOUR(L44055)+1,N44055)&lt;&gt;"On",NOT(ISERROR(MATCH(DATE(M44055,N44055,DAY(L44055)),OFFSET($AD$15:$AD$22,0,M44055-$AD$14),0)))),"Off","On")</f>
        <v>Off</v>
      </c>
    </row>
    <row r="44056" spans="12:16" x14ac:dyDescent="0.25">
      <c r="L44056" s="57">
        <v>46032.541666666664</v>
      </c>
      <c r="M44056" s="55">
        <f t="shared" si="2094"/>
        <v>2026</v>
      </c>
      <c r="N44056" s="55">
        <f t="shared" si="2095"/>
        <v>1</v>
      </c>
      <c r="O44056" s="55">
        <f t="shared" si="2096"/>
        <v>7</v>
      </c>
      <c r="P44056" s="54" t="str" cm="1">
        <f t="array" aca="1" ref="P44056" ca="1">IF(OR(O44056=1,O44056=7,INDEX($AD$28:$AO$51,HOUR(L44056)+1,N44056)&lt;&gt;"On",NOT(ISERROR(MATCH(DATE(M44056,N44056,DAY(L44056)),OFFSET($AD$15:$AD$22,0,M44056-$AD$14),0)))),"Off","On")</f>
        <v>Off</v>
      </c>
    </row>
    <row r="44057" spans="12:16" x14ac:dyDescent="0.25">
      <c r="L44057" s="57">
        <v>46032.583333333336</v>
      </c>
      <c r="M44057" s="55">
        <f t="shared" si="2094"/>
        <v>2026</v>
      </c>
      <c r="N44057" s="55">
        <f t="shared" si="2095"/>
        <v>1</v>
      </c>
      <c r="O44057" s="55">
        <f t="shared" si="2096"/>
        <v>7</v>
      </c>
      <c r="P44057" s="54" t="str" cm="1">
        <f t="array" aca="1" ref="P44057" ca="1">IF(OR(O44057=1,O44057=7,INDEX($AD$28:$AO$51,HOUR(L44057)+1,N44057)&lt;&gt;"On",NOT(ISERROR(MATCH(DATE(M44057,N44057,DAY(L44057)),OFFSET($AD$15:$AD$22,0,M44057-$AD$14),0)))),"Off","On")</f>
        <v>Off</v>
      </c>
    </row>
    <row r="44058" spans="12:16" x14ac:dyDescent="0.25">
      <c r="L44058" s="57">
        <v>46032.625</v>
      </c>
      <c r="M44058" s="55">
        <f t="shared" si="2094"/>
        <v>2026</v>
      </c>
      <c r="N44058" s="55">
        <f t="shared" si="2095"/>
        <v>1</v>
      </c>
      <c r="O44058" s="55">
        <f t="shared" si="2096"/>
        <v>7</v>
      </c>
      <c r="P44058" s="54" t="str" cm="1">
        <f t="array" aca="1" ref="P44058" ca="1">IF(OR(O44058=1,O44058=7,INDEX($AD$28:$AO$51,HOUR(L44058)+1,N44058)&lt;&gt;"On",NOT(ISERROR(MATCH(DATE(M44058,N44058,DAY(L44058)),OFFSET($AD$15:$AD$22,0,M44058-$AD$14),0)))),"Off","On")</f>
        <v>Off</v>
      </c>
    </row>
    <row r="44059" spans="12:16" x14ac:dyDescent="0.25">
      <c r="L44059" s="57">
        <v>46032.666666666664</v>
      </c>
      <c r="M44059" s="55">
        <f t="shared" si="2094"/>
        <v>2026</v>
      </c>
      <c r="N44059" s="55">
        <f t="shared" si="2095"/>
        <v>1</v>
      </c>
      <c r="O44059" s="55">
        <f t="shared" si="2096"/>
        <v>7</v>
      </c>
      <c r="P44059" s="54" t="str" cm="1">
        <f t="array" aca="1" ref="P44059" ca="1">IF(OR(O44059=1,O44059=7,INDEX($AD$28:$AO$51,HOUR(L44059)+1,N44059)&lt;&gt;"On",NOT(ISERROR(MATCH(DATE(M44059,N44059,DAY(L44059)),OFFSET($AD$15:$AD$22,0,M44059-$AD$14),0)))),"Off","On")</f>
        <v>Off</v>
      </c>
    </row>
    <row r="44060" spans="12:16" x14ac:dyDescent="0.25">
      <c r="L44060" s="57">
        <v>46032.708333333336</v>
      </c>
      <c r="M44060" s="55">
        <f t="shared" si="2094"/>
        <v>2026</v>
      </c>
      <c r="N44060" s="55">
        <f t="shared" si="2095"/>
        <v>1</v>
      </c>
      <c r="O44060" s="55">
        <f t="shared" si="2096"/>
        <v>7</v>
      </c>
      <c r="P44060" s="54" t="str" cm="1">
        <f t="array" aca="1" ref="P44060" ca="1">IF(OR(O44060=1,O44060=7,INDEX($AD$28:$AO$51,HOUR(L44060)+1,N44060)&lt;&gt;"On",NOT(ISERROR(MATCH(DATE(M44060,N44060,DAY(L44060)),OFFSET($AD$15:$AD$22,0,M44060-$AD$14),0)))),"Off","On")</f>
        <v>Off</v>
      </c>
    </row>
    <row r="44061" spans="12:16" x14ac:dyDescent="0.25">
      <c r="L44061" s="57">
        <v>46032.75</v>
      </c>
      <c r="M44061" s="55">
        <f t="shared" si="2094"/>
        <v>2026</v>
      </c>
      <c r="N44061" s="55">
        <f t="shared" si="2095"/>
        <v>1</v>
      </c>
      <c r="O44061" s="55">
        <f t="shared" si="2096"/>
        <v>7</v>
      </c>
      <c r="P44061" s="54" t="str" cm="1">
        <f t="array" aca="1" ref="P44061" ca="1">IF(OR(O44061=1,O44061=7,INDEX($AD$28:$AO$51,HOUR(L44061)+1,N44061)&lt;&gt;"On",NOT(ISERROR(MATCH(DATE(M44061,N44061,DAY(L44061)),OFFSET($AD$15:$AD$22,0,M44061-$AD$14),0)))),"Off","On")</f>
        <v>Off</v>
      </c>
    </row>
    <row r="44062" spans="12:16" x14ac:dyDescent="0.25">
      <c r="L44062" s="57">
        <v>46032.791666666664</v>
      </c>
      <c r="M44062" s="55">
        <f t="shared" si="2094"/>
        <v>2026</v>
      </c>
      <c r="N44062" s="55">
        <f t="shared" si="2095"/>
        <v>1</v>
      </c>
      <c r="O44062" s="55">
        <f t="shared" si="2096"/>
        <v>7</v>
      </c>
      <c r="P44062" s="54" t="str" cm="1">
        <f t="array" aca="1" ref="P44062" ca="1">IF(OR(O44062=1,O44062=7,INDEX($AD$28:$AO$51,HOUR(L44062)+1,N44062)&lt;&gt;"On",NOT(ISERROR(MATCH(DATE(M44062,N44062,DAY(L44062)),OFFSET($AD$15:$AD$22,0,M44062-$AD$14),0)))),"Off","On")</f>
        <v>Off</v>
      </c>
    </row>
    <row r="44063" spans="12:16" x14ac:dyDescent="0.25">
      <c r="L44063" s="57">
        <v>46032.833333333336</v>
      </c>
      <c r="M44063" s="55">
        <f t="shared" si="2094"/>
        <v>2026</v>
      </c>
      <c r="N44063" s="55">
        <f t="shared" si="2095"/>
        <v>1</v>
      </c>
      <c r="O44063" s="55">
        <f t="shared" si="2096"/>
        <v>7</v>
      </c>
      <c r="P44063" s="54" t="str" cm="1">
        <f t="array" aca="1" ref="P44063" ca="1">IF(OR(O44063=1,O44063=7,INDEX($AD$28:$AO$51,HOUR(L44063)+1,N44063)&lt;&gt;"On",NOT(ISERROR(MATCH(DATE(M44063,N44063,DAY(L44063)),OFFSET($AD$15:$AD$22,0,M44063-$AD$14),0)))),"Off","On")</f>
        <v>Off</v>
      </c>
    </row>
    <row r="44064" spans="12:16" x14ac:dyDescent="0.25">
      <c r="L44064" s="57">
        <v>46032.875</v>
      </c>
      <c r="M44064" s="55">
        <f t="shared" si="2094"/>
        <v>2026</v>
      </c>
      <c r="N44064" s="55">
        <f t="shared" si="2095"/>
        <v>1</v>
      </c>
      <c r="O44064" s="55">
        <f t="shared" si="2096"/>
        <v>7</v>
      </c>
      <c r="P44064" s="54" t="str" cm="1">
        <f t="array" aca="1" ref="P44064" ca="1">IF(OR(O44064=1,O44064=7,INDEX($AD$28:$AO$51,HOUR(L44064)+1,N44064)&lt;&gt;"On",NOT(ISERROR(MATCH(DATE(M44064,N44064,DAY(L44064)),OFFSET($AD$15:$AD$22,0,M44064-$AD$14),0)))),"Off","On")</f>
        <v>Off</v>
      </c>
    </row>
    <row r="44065" spans="12:16" x14ac:dyDescent="0.25">
      <c r="L44065" s="57">
        <v>46032.916666666664</v>
      </c>
      <c r="M44065" s="55">
        <f t="shared" si="2094"/>
        <v>2026</v>
      </c>
      <c r="N44065" s="55">
        <f t="shared" si="2095"/>
        <v>1</v>
      </c>
      <c r="O44065" s="55">
        <f t="shared" si="2096"/>
        <v>7</v>
      </c>
      <c r="P44065" s="54" t="str" cm="1">
        <f t="array" aca="1" ref="P44065" ca="1">IF(OR(O44065=1,O44065=7,INDEX($AD$28:$AO$51,HOUR(L44065)+1,N44065)&lt;&gt;"On",NOT(ISERROR(MATCH(DATE(M44065,N44065,DAY(L44065)),OFFSET($AD$15:$AD$22,0,M44065-$AD$14),0)))),"Off","On")</f>
        <v>Off</v>
      </c>
    </row>
    <row r="44066" spans="12:16" x14ac:dyDescent="0.25">
      <c r="L44066" s="57">
        <v>46032.958333333336</v>
      </c>
      <c r="M44066" s="55">
        <f t="shared" si="2094"/>
        <v>2026</v>
      </c>
      <c r="N44066" s="55">
        <f t="shared" si="2095"/>
        <v>1</v>
      </c>
      <c r="O44066" s="55">
        <f t="shared" si="2096"/>
        <v>7</v>
      </c>
      <c r="P44066" s="54" t="str" cm="1">
        <f t="array" aca="1" ref="P44066" ca="1">IF(OR(O44066=1,O44066=7,INDEX($AD$28:$AO$51,HOUR(L44066)+1,N44066)&lt;&gt;"On",NOT(ISERROR(MATCH(DATE(M44066,N44066,DAY(L44066)),OFFSET($AD$15:$AD$22,0,M44066-$AD$14),0)))),"Off","On")</f>
        <v>Off</v>
      </c>
    </row>
    <row r="44067" spans="12:16" x14ac:dyDescent="0.25">
      <c r="L44067" s="57">
        <v>46033</v>
      </c>
      <c r="M44067" s="55">
        <f t="shared" si="2094"/>
        <v>2026</v>
      </c>
      <c r="N44067" s="55">
        <f t="shared" si="2095"/>
        <v>1</v>
      </c>
      <c r="O44067" s="55">
        <f t="shared" si="2096"/>
        <v>1</v>
      </c>
      <c r="P44067" s="54" t="str" cm="1">
        <f t="array" aca="1" ref="P44067" ca="1">IF(OR(O44067=1,O44067=7,INDEX($AD$28:$AO$51,HOUR(L44067)+1,N44067)&lt;&gt;"On",NOT(ISERROR(MATCH(DATE(M44067,N44067,DAY(L44067)),OFFSET($AD$15:$AD$22,0,M44067-$AD$14),0)))),"Off","On")</f>
        <v>Off</v>
      </c>
    </row>
    <row r="44068" spans="12:16" x14ac:dyDescent="0.25">
      <c r="L44068" s="57">
        <v>46033.041666666664</v>
      </c>
      <c r="M44068" s="55">
        <f t="shared" si="2094"/>
        <v>2026</v>
      </c>
      <c r="N44068" s="55">
        <f t="shared" si="2095"/>
        <v>1</v>
      </c>
      <c r="O44068" s="55">
        <f t="shared" si="2096"/>
        <v>1</v>
      </c>
      <c r="P44068" s="54" t="str" cm="1">
        <f t="array" aca="1" ref="P44068" ca="1">IF(OR(O44068=1,O44068=7,INDEX($AD$28:$AO$51,HOUR(L44068)+1,N44068)&lt;&gt;"On",NOT(ISERROR(MATCH(DATE(M44068,N44068,DAY(L44068)),OFFSET($AD$15:$AD$22,0,M44068-$AD$14),0)))),"Off","On")</f>
        <v>Off</v>
      </c>
    </row>
    <row r="44069" spans="12:16" x14ac:dyDescent="0.25">
      <c r="L44069" s="57">
        <v>46033.083333333336</v>
      </c>
      <c r="M44069" s="55">
        <f t="shared" si="2094"/>
        <v>2026</v>
      </c>
      <c r="N44069" s="55">
        <f t="shared" si="2095"/>
        <v>1</v>
      </c>
      <c r="O44069" s="55">
        <f t="shared" si="2096"/>
        <v>1</v>
      </c>
      <c r="P44069" s="54" t="str" cm="1">
        <f t="array" aca="1" ref="P44069" ca="1">IF(OR(O44069=1,O44069=7,INDEX($AD$28:$AO$51,HOUR(L44069)+1,N44069)&lt;&gt;"On",NOT(ISERROR(MATCH(DATE(M44069,N44069,DAY(L44069)),OFFSET($AD$15:$AD$22,0,M44069-$AD$14),0)))),"Off","On")</f>
        <v>Off</v>
      </c>
    </row>
    <row r="44070" spans="12:16" x14ac:dyDescent="0.25">
      <c r="L44070" s="57">
        <v>46033.125</v>
      </c>
      <c r="M44070" s="55">
        <f t="shared" si="2094"/>
        <v>2026</v>
      </c>
      <c r="N44070" s="55">
        <f t="shared" si="2095"/>
        <v>1</v>
      </c>
      <c r="O44070" s="55">
        <f t="shared" si="2096"/>
        <v>1</v>
      </c>
      <c r="P44070" s="54" t="str" cm="1">
        <f t="array" aca="1" ref="P44070" ca="1">IF(OR(O44070=1,O44070=7,INDEX($AD$28:$AO$51,HOUR(L44070)+1,N44070)&lt;&gt;"On",NOT(ISERROR(MATCH(DATE(M44070,N44070,DAY(L44070)),OFFSET($AD$15:$AD$22,0,M44070-$AD$14),0)))),"Off","On")</f>
        <v>Off</v>
      </c>
    </row>
    <row r="44071" spans="12:16" x14ac:dyDescent="0.25">
      <c r="L44071" s="57">
        <v>46033.166666666664</v>
      </c>
      <c r="M44071" s="55">
        <f t="shared" si="2094"/>
        <v>2026</v>
      </c>
      <c r="N44071" s="55">
        <f t="shared" si="2095"/>
        <v>1</v>
      </c>
      <c r="O44071" s="55">
        <f t="shared" si="2096"/>
        <v>1</v>
      </c>
      <c r="P44071" s="54" t="str" cm="1">
        <f t="array" aca="1" ref="P44071" ca="1">IF(OR(O44071=1,O44071=7,INDEX($AD$28:$AO$51,HOUR(L44071)+1,N44071)&lt;&gt;"On",NOT(ISERROR(MATCH(DATE(M44071,N44071,DAY(L44071)),OFFSET($AD$15:$AD$22,0,M44071-$AD$14),0)))),"Off","On")</f>
        <v>Off</v>
      </c>
    </row>
    <row r="44072" spans="12:16" x14ac:dyDescent="0.25">
      <c r="L44072" s="57">
        <v>46033.208333333336</v>
      </c>
      <c r="M44072" s="55">
        <f t="shared" si="2094"/>
        <v>2026</v>
      </c>
      <c r="N44072" s="55">
        <f t="shared" si="2095"/>
        <v>1</v>
      </c>
      <c r="O44072" s="55">
        <f t="shared" si="2096"/>
        <v>1</v>
      </c>
      <c r="P44072" s="54" t="str" cm="1">
        <f t="array" aca="1" ref="P44072" ca="1">IF(OR(O44072=1,O44072=7,INDEX($AD$28:$AO$51,HOUR(L44072)+1,N44072)&lt;&gt;"On",NOT(ISERROR(MATCH(DATE(M44072,N44072,DAY(L44072)),OFFSET($AD$15:$AD$22,0,M44072-$AD$14),0)))),"Off","On")</f>
        <v>Off</v>
      </c>
    </row>
    <row r="44073" spans="12:16" x14ac:dyDescent="0.25">
      <c r="L44073" s="57">
        <v>46033.25</v>
      </c>
      <c r="M44073" s="55">
        <f t="shared" si="2094"/>
        <v>2026</v>
      </c>
      <c r="N44073" s="55">
        <f t="shared" si="2095"/>
        <v>1</v>
      </c>
      <c r="O44073" s="55">
        <f t="shared" si="2096"/>
        <v>1</v>
      </c>
      <c r="P44073" s="54" t="str" cm="1">
        <f t="array" aca="1" ref="P44073" ca="1">IF(OR(O44073=1,O44073=7,INDEX($AD$28:$AO$51,HOUR(L44073)+1,N44073)&lt;&gt;"On",NOT(ISERROR(MATCH(DATE(M44073,N44073,DAY(L44073)),OFFSET($AD$15:$AD$22,0,M44073-$AD$14),0)))),"Off","On")</f>
        <v>Off</v>
      </c>
    </row>
    <row r="44074" spans="12:16" x14ac:dyDescent="0.25">
      <c r="L44074" s="57">
        <v>46033.291666666664</v>
      </c>
      <c r="M44074" s="55">
        <f t="shared" si="2094"/>
        <v>2026</v>
      </c>
      <c r="N44074" s="55">
        <f t="shared" si="2095"/>
        <v>1</v>
      </c>
      <c r="O44074" s="55">
        <f t="shared" si="2096"/>
        <v>1</v>
      </c>
      <c r="P44074" s="54" t="str" cm="1">
        <f t="array" aca="1" ref="P44074" ca="1">IF(OR(O44074=1,O44074=7,INDEX($AD$28:$AO$51,HOUR(L44074)+1,N44074)&lt;&gt;"On",NOT(ISERROR(MATCH(DATE(M44074,N44074,DAY(L44074)),OFFSET($AD$15:$AD$22,0,M44074-$AD$14),0)))),"Off","On")</f>
        <v>Off</v>
      </c>
    </row>
    <row r="44075" spans="12:16" x14ac:dyDescent="0.25">
      <c r="L44075" s="57">
        <v>46033.333333333336</v>
      </c>
      <c r="M44075" s="55">
        <f t="shared" si="2094"/>
        <v>2026</v>
      </c>
      <c r="N44075" s="55">
        <f t="shared" si="2095"/>
        <v>1</v>
      </c>
      <c r="O44075" s="55">
        <f t="shared" si="2096"/>
        <v>1</v>
      </c>
      <c r="P44075" s="54" t="str" cm="1">
        <f t="array" aca="1" ref="P44075" ca="1">IF(OR(O44075=1,O44075=7,INDEX($AD$28:$AO$51,HOUR(L44075)+1,N44075)&lt;&gt;"On",NOT(ISERROR(MATCH(DATE(M44075,N44075,DAY(L44075)),OFFSET($AD$15:$AD$22,0,M44075-$AD$14),0)))),"Off","On")</f>
        <v>Off</v>
      </c>
    </row>
    <row r="44076" spans="12:16" x14ac:dyDescent="0.25">
      <c r="L44076" s="57">
        <v>46033.375</v>
      </c>
      <c r="M44076" s="55">
        <f t="shared" si="2094"/>
        <v>2026</v>
      </c>
      <c r="N44076" s="55">
        <f t="shared" si="2095"/>
        <v>1</v>
      </c>
      <c r="O44076" s="55">
        <f t="shared" si="2096"/>
        <v>1</v>
      </c>
      <c r="P44076" s="54" t="str" cm="1">
        <f t="array" aca="1" ref="P44076" ca="1">IF(OR(O44076=1,O44076=7,INDEX($AD$28:$AO$51,HOUR(L44076)+1,N44076)&lt;&gt;"On",NOT(ISERROR(MATCH(DATE(M44076,N44076,DAY(L44076)),OFFSET($AD$15:$AD$22,0,M44076-$AD$14),0)))),"Off","On")</f>
        <v>Off</v>
      </c>
    </row>
    <row r="44077" spans="12:16" x14ac:dyDescent="0.25">
      <c r="L44077" s="57">
        <v>46033.416666666664</v>
      </c>
      <c r="M44077" s="55">
        <f t="shared" si="2094"/>
        <v>2026</v>
      </c>
      <c r="N44077" s="55">
        <f t="shared" si="2095"/>
        <v>1</v>
      </c>
      <c r="O44077" s="55">
        <f t="shared" si="2096"/>
        <v>1</v>
      </c>
      <c r="P44077" s="54" t="str" cm="1">
        <f t="array" aca="1" ref="P44077" ca="1">IF(OR(O44077=1,O44077=7,INDEX($AD$28:$AO$51,HOUR(L44077)+1,N44077)&lt;&gt;"On",NOT(ISERROR(MATCH(DATE(M44077,N44077,DAY(L44077)),OFFSET($AD$15:$AD$22,0,M44077-$AD$14),0)))),"Off","On")</f>
        <v>Off</v>
      </c>
    </row>
    <row r="44078" spans="12:16" x14ac:dyDescent="0.25">
      <c r="L44078" s="57">
        <v>46033.458333333336</v>
      </c>
      <c r="M44078" s="55">
        <f t="shared" si="2094"/>
        <v>2026</v>
      </c>
      <c r="N44078" s="55">
        <f t="shared" si="2095"/>
        <v>1</v>
      </c>
      <c r="O44078" s="55">
        <f t="shared" si="2096"/>
        <v>1</v>
      </c>
      <c r="P44078" s="54" t="str" cm="1">
        <f t="array" aca="1" ref="P44078" ca="1">IF(OR(O44078=1,O44078=7,INDEX($AD$28:$AO$51,HOUR(L44078)+1,N44078)&lt;&gt;"On",NOT(ISERROR(MATCH(DATE(M44078,N44078,DAY(L44078)),OFFSET($AD$15:$AD$22,0,M44078-$AD$14),0)))),"Off","On")</f>
        <v>Off</v>
      </c>
    </row>
    <row r="44079" spans="12:16" x14ac:dyDescent="0.25">
      <c r="L44079" s="57">
        <v>46033.5</v>
      </c>
      <c r="M44079" s="55">
        <f t="shared" si="2094"/>
        <v>2026</v>
      </c>
      <c r="N44079" s="55">
        <f t="shared" si="2095"/>
        <v>1</v>
      </c>
      <c r="O44079" s="55">
        <f t="shared" si="2096"/>
        <v>1</v>
      </c>
      <c r="P44079" s="54" t="str" cm="1">
        <f t="array" aca="1" ref="P44079" ca="1">IF(OR(O44079=1,O44079=7,INDEX($AD$28:$AO$51,HOUR(L44079)+1,N44079)&lt;&gt;"On",NOT(ISERROR(MATCH(DATE(M44079,N44079,DAY(L44079)),OFFSET($AD$15:$AD$22,0,M44079-$AD$14),0)))),"Off","On")</f>
        <v>Off</v>
      </c>
    </row>
    <row r="44080" spans="12:16" x14ac:dyDescent="0.25">
      <c r="L44080" s="57">
        <v>46033.541666666664</v>
      </c>
      <c r="M44080" s="55">
        <f t="shared" si="2094"/>
        <v>2026</v>
      </c>
      <c r="N44080" s="55">
        <f t="shared" si="2095"/>
        <v>1</v>
      </c>
      <c r="O44080" s="55">
        <f t="shared" si="2096"/>
        <v>1</v>
      </c>
      <c r="P44080" s="54" t="str" cm="1">
        <f t="array" aca="1" ref="P44080" ca="1">IF(OR(O44080=1,O44080=7,INDEX($AD$28:$AO$51,HOUR(L44080)+1,N44080)&lt;&gt;"On",NOT(ISERROR(MATCH(DATE(M44080,N44080,DAY(L44080)),OFFSET($AD$15:$AD$22,0,M44080-$AD$14),0)))),"Off","On")</f>
        <v>Off</v>
      </c>
    </row>
    <row r="44081" spans="12:16" x14ac:dyDescent="0.25">
      <c r="L44081" s="57">
        <v>46033.583333333336</v>
      </c>
      <c r="M44081" s="55">
        <f t="shared" si="2094"/>
        <v>2026</v>
      </c>
      <c r="N44081" s="55">
        <f t="shared" si="2095"/>
        <v>1</v>
      </c>
      <c r="O44081" s="55">
        <f t="shared" si="2096"/>
        <v>1</v>
      </c>
      <c r="P44081" s="54" t="str" cm="1">
        <f t="array" aca="1" ref="P44081" ca="1">IF(OR(O44081=1,O44081=7,INDEX($AD$28:$AO$51,HOUR(L44081)+1,N44081)&lt;&gt;"On",NOT(ISERROR(MATCH(DATE(M44081,N44081,DAY(L44081)),OFFSET($AD$15:$AD$22,0,M44081-$AD$14),0)))),"Off","On")</f>
        <v>Off</v>
      </c>
    </row>
    <row r="44082" spans="12:16" x14ac:dyDescent="0.25">
      <c r="L44082" s="57">
        <v>46033.625</v>
      </c>
      <c r="M44082" s="55">
        <f t="shared" si="2094"/>
        <v>2026</v>
      </c>
      <c r="N44082" s="55">
        <f t="shared" si="2095"/>
        <v>1</v>
      </c>
      <c r="O44082" s="55">
        <f t="shared" si="2096"/>
        <v>1</v>
      </c>
      <c r="P44082" s="54" t="str" cm="1">
        <f t="array" aca="1" ref="P44082" ca="1">IF(OR(O44082=1,O44082=7,INDEX($AD$28:$AO$51,HOUR(L44082)+1,N44082)&lt;&gt;"On",NOT(ISERROR(MATCH(DATE(M44082,N44082,DAY(L44082)),OFFSET($AD$15:$AD$22,0,M44082-$AD$14),0)))),"Off","On")</f>
        <v>Off</v>
      </c>
    </row>
    <row r="44083" spans="12:16" x14ac:dyDescent="0.25">
      <c r="L44083" s="57">
        <v>46033.666666666664</v>
      </c>
      <c r="M44083" s="55">
        <f t="shared" si="2094"/>
        <v>2026</v>
      </c>
      <c r="N44083" s="55">
        <f t="shared" si="2095"/>
        <v>1</v>
      </c>
      <c r="O44083" s="55">
        <f t="shared" si="2096"/>
        <v>1</v>
      </c>
      <c r="P44083" s="54" t="str" cm="1">
        <f t="array" aca="1" ref="P44083" ca="1">IF(OR(O44083=1,O44083=7,INDEX($AD$28:$AO$51,HOUR(L44083)+1,N44083)&lt;&gt;"On",NOT(ISERROR(MATCH(DATE(M44083,N44083,DAY(L44083)),OFFSET($AD$15:$AD$22,0,M44083-$AD$14),0)))),"Off","On")</f>
        <v>Off</v>
      </c>
    </row>
    <row r="44084" spans="12:16" x14ac:dyDescent="0.25">
      <c r="L44084" s="57">
        <v>46033.708333333336</v>
      </c>
      <c r="M44084" s="55">
        <f t="shared" si="2094"/>
        <v>2026</v>
      </c>
      <c r="N44084" s="55">
        <f t="shared" si="2095"/>
        <v>1</v>
      </c>
      <c r="O44084" s="55">
        <f t="shared" si="2096"/>
        <v>1</v>
      </c>
      <c r="P44084" s="54" t="str" cm="1">
        <f t="array" aca="1" ref="P44084" ca="1">IF(OR(O44084=1,O44084=7,INDEX($AD$28:$AO$51,HOUR(L44084)+1,N44084)&lt;&gt;"On",NOT(ISERROR(MATCH(DATE(M44084,N44084,DAY(L44084)),OFFSET($AD$15:$AD$22,0,M44084-$AD$14),0)))),"Off","On")</f>
        <v>Off</v>
      </c>
    </row>
    <row r="44085" spans="12:16" x14ac:dyDescent="0.25">
      <c r="L44085" s="57">
        <v>46033.75</v>
      </c>
      <c r="M44085" s="55">
        <f t="shared" si="2094"/>
        <v>2026</v>
      </c>
      <c r="N44085" s="55">
        <f t="shared" si="2095"/>
        <v>1</v>
      </c>
      <c r="O44085" s="55">
        <f t="shared" si="2096"/>
        <v>1</v>
      </c>
      <c r="P44085" s="54" t="str" cm="1">
        <f t="array" aca="1" ref="P44085" ca="1">IF(OR(O44085=1,O44085=7,INDEX($AD$28:$AO$51,HOUR(L44085)+1,N44085)&lt;&gt;"On",NOT(ISERROR(MATCH(DATE(M44085,N44085,DAY(L44085)),OFFSET($AD$15:$AD$22,0,M44085-$AD$14),0)))),"Off","On")</f>
        <v>Off</v>
      </c>
    </row>
    <row r="44086" spans="12:16" x14ac:dyDescent="0.25">
      <c r="L44086" s="57">
        <v>46033.791666666664</v>
      </c>
      <c r="M44086" s="55">
        <f t="shared" si="2094"/>
        <v>2026</v>
      </c>
      <c r="N44086" s="55">
        <f t="shared" si="2095"/>
        <v>1</v>
      </c>
      <c r="O44086" s="55">
        <f t="shared" si="2096"/>
        <v>1</v>
      </c>
      <c r="P44086" s="54" t="str" cm="1">
        <f t="array" aca="1" ref="P44086" ca="1">IF(OR(O44086=1,O44086=7,INDEX($AD$28:$AO$51,HOUR(L44086)+1,N44086)&lt;&gt;"On",NOT(ISERROR(MATCH(DATE(M44086,N44086,DAY(L44086)),OFFSET($AD$15:$AD$22,0,M44086-$AD$14),0)))),"Off","On")</f>
        <v>Off</v>
      </c>
    </row>
    <row r="44087" spans="12:16" x14ac:dyDescent="0.25">
      <c r="L44087" s="57">
        <v>46033.833333333336</v>
      </c>
      <c r="M44087" s="55">
        <f t="shared" si="2094"/>
        <v>2026</v>
      </c>
      <c r="N44087" s="55">
        <f t="shared" si="2095"/>
        <v>1</v>
      </c>
      <c r="O44087" s="55">
        <f t="shared" si="2096"/>
        <v>1</v>
      </c>
      <c r="P44087" s="54" t="str" cm="1">
        <f t="array" aca="1" ref="P44087" ca="1">IF(OR(O44087=1,O44087=7,INDEX($AD$28:$AO$51,HOUR(L44087)+1,N44087)&lt;&gt;"On",NOT(ISERROR(MATCH(DATE(M44087,N44087,DAY(L44087)),OFFSET($AD$15:$AD$22,0,M44087-$AD$14),0)))),"Off","On")</f>
        <v>Off</v>
      </c>
    </row>
    <row r="44088" spans="12:16" x14ac:dyDescent="0.25">
      <c r="L44088" s="57">
        <v>46033.875</v>
      </c>
      <c r="M44088" s="55">
        <f t="shared" si="2094"/>
        <v>2026</v>
      </c>
      <c r="N44088" s="55">
        <f t="shared" si="2095"/>
        <v>1</v>
      </c>
      <c r="O44088" s="55">
        <f t="shared" si="2096"/>
        <v>1</v>
      </c>
      <c r="P44088" s="54" t="str" cm="1">
        <f t="array" aca="1" ref="P44088" ca="1">IF(OR(O44088=1,O44088=7,INDEX($AD$28:$AO$51,HOUR(L44088)+1,N44088)&lt;&gt;"On",NOT(ISERROR(MATCH(DATE(M44088,N44088,DAY(L44088)),OFFSET($AD$15:$AD$22,0,M44088-$AD$14),0)))),"Off","On")</f>
        <v>Off</v>
      </c>
    </row>
    <row r="44089" spans="12:16" x14ac:dyDescent="0.25">
      <c r="L44089" s="57">
        <v>46033.916666666664</v>
      </c>
      <c r="M44089" s="55">
        <f t="shared" si="2094"/>
        <v>2026</v>
      </c>
      <c r="N44089" s="55">
        <f t="shared" si="2095"/>
        <v>1</v>
      </c>
      <c r="O44089" s="55">
        <f t="shared" si="2096"/>
        <v>1</v>
      </c>
      <c r="P44089" s="54" t="str" cm="1">
        <f t="array" aca="1" ref="P44089" ca="1">IF(OR(O44089=1,O44089=7,INDEX($AD$28:$AO$51,HOUR(L44089)+1,N44089)&lt;&gt;"On",NOT(ISERROR(MATCH(DATE(M44089,N44089,DAY(L44089)),OFFSET($AD$15:$AD$22,0,M44089-$AD$14),0)))),"Off","On")</f>
        <v>Off</v>
      </c>
    </row>
    <row r="44090" spans="12:16" x14ac:dyDescent="0.25">
      <c r="L44090" s="57">
        <v>46033.958333333336</v>
      </c>
      <c r="M44090" s="55">
        <f t="shared" si="2094"/>
        <v>2026</v>
      </c>
      <c r="N44090" s="55">
        <f t="shared" si="2095"/>
        <v>1</v>
      </c>
      <c r="O44090" s="55">
        <f t="shared" si="2096"/>
        <v>1</v>
      </c>
      <c r="P44090" s="54" t="str" cm="1">
        <f t="array" aca="1" ref="P44090" ca="1">IF(OR(O44090=1,O44090=7,INDEX($AD$28:$AO$51,HOUR(L44090)+1,N44090)&lt;&gt;"On",NOT(ISERROR(MATCH(DATE(M44090,N44090,DAY(L44090)),OFFSET($AD$15:$AD$22,0,M44090-$AD$14),0)))),"Off","On")</f>
        <v>Off</v>
      </c>
    </row>
    <row r="44091" spans="12:16" x14ac:dyDescent="0.25">
      <c r="L44091" s="57">
        <v>46034</v>
      </c>
      <c r="M44091" s="55">
        <f t="shared" si="2094"/>
        <v>2026</v>
      </c>
      <c r="N44091" s="55">
        <f t="shared" si="2095"/>
        <v>1</v>
      </c>
      <c r="O44091" s="55">
        <f t="shared" si="2096"/>
        <v>2</v>
      </c>
      <c r="P44091" s="54" t="str" cm="1">
        <f t="array" aca="1" ref="P44091" ca="1">IF(OR(O44091=1,O44091=7,INDEX($AD$28:$AO$51,HOUR(L44091)+1,N44091)&lt;&gt;"On",NOT(ISERROR(MATCH(DATE(M44091,N44091,DAY(L44091)),OFFSET($AD$15:$AD$22,0,M44091-$AD$14),0)))),"Off","On")</f>
        <v>Off</v>
      </c>
    </row>
    <row r="44092" spans="12:16" x14ac:dyDescent="0.25">
      <c r="L44092" s="57">
        <v>46034.041666666664</v>
      </c>
      <c r="M44092" s="55">
        <f t="shared" si="2094"/>
        <v>2026</v>
      </c>
      <c r="N44092" s="55">
        <f t="shared" si="2095"/>
        <v>1</v>
      </c>
      <c r="O44092" s="55">
        <f t="shared" si="2096"/>
        <v>2</v>
      </c>
      <c r="P44092" s="54" t="str" cm="1">
        <f t="array" aca="1" ref="P44092" ca="1">IF(OR(O44092=1,O44092=7,INDEX($AD$28:$AO$51,HOUR(L44092)+1,N44092)&lt;&gt;"On",NOT(ISERROR(MATCH(DATE(M44092,N44092,DAY(L44092)),OFFSET($AD$15:$AD$22,0,M44092-$AD$14),0)))),"Off","On")</f>
        <v>Off</v>
      </c>
    </row>
    <row r="44093" spans="12:16" x14ac:dyDescent="0.25">
      <c r="L44093" s="57">
        <v>46034.083333333336</v>
      </c>
      <c r="M44093" s="55">
        <f t="shared" si="2094"/>
        <v>2026</v>
      </c>
      <c r="N44093" s="55">
        <f t="shared" si="2095"/>
        <v>1</v>
      </c>
      <c r="O44093" s="55">
        <f t="shared" si="2096"/>
        <v>2</v>
      </c>
      <c r="P44093" s="54" t="str" cm="1">
        <f t="array" aca="1" ref="P44093" ca="1">IF(OR(O44093=1,O44093=7,INDEX($AD$28:$AO$51,HOUR(L44093)+1,N44093)&lt;&gt;"On",NOT(ISERROR(MATCH(DATE(M44093,N44093,DAY(L44093)),OFFSET($AD$15:$AD$22,0,M44093-$AD$14),0)))),"Off","On")</f>
        <v>Off</v>
      </c>
    </row>
    <row r="44094" spans="12:16" x14ac:dyDescent="0.25">
      <c r="L44094" s="57">
        <v>46034.125</v>
      </c>
      <c r="M44094" s="55">
        <f t="shared" si="2094"/>
        <v>2026</v>
      </c>
      <c r="N44094" s="55">
        <f t="shared" si="2095"/>
        <v>1</v>
      </c>
      <c r="O44094" s="55">
        <f t="shared" si="2096"/>
        <v>2</v>
      </c>
      <c r="P44094" s="54" t="str" cm="1">
        <f t="array" aca="1" ref="P44094" ca="1">IF(OR(O44094=1,O44094=7,INDEX($AD$28:$AO$51,HOUR(L44094)+1,N44094)&lt;&gt;"On",NOT(ISERROR(MATCH(DATE(M44094,N44094,DAY(L44094)),OFFSET($AD$15:$AD$22,0,M44094-$AD$14),0)))),"Off","On")</f>
        <v>Off</v>
      </c>
    </row>
    <row r="44095" spans="12:16" x14ac:dyDescent="0.25">
      <c r="L44095" s="57">
        <v>46034.166666666664</v>
      </c>
      <c r="M44095" s="55">
        <f t="shared" si="2094"/>
        <v>2026</v>
      </c>
      <c r="N44095" s="55">
        <f t="shared" si="2095"/>
        <v>1</v>
      </c>
      <c r="O44095" s="55">
        <f t="shared" si="2096"/>
        <v>2</v>
      </c>
      <c r="P44095" s="54" t="str" cm="1">
        <f t="array" aca="1" ref="P44095" ca="1">IF(OR(O44095=1,O44095=7,INDEX($AD$28:$AO$51,HOUR(L44095)+1,N44095)&lt;&gt;"On",NOT(ISERROR(MATCH(DATE(M44095,N44095,DAY(L44095)),OFFSET($AD$15:$AD$22,0,M44095-$AD$14),0)))),"Off","On")</f>
        <v>Off</v>
      </c>
    </row>
    <row r="44096" spans="12:16" x14ac:dyDescent="0.25">
      <c r="L44096" s="57">
        <v>46034.208333333336</v>
      </c>
      <c r="M44096" s="55">
        <f t="shared" si="2094"/>
        <v>2026</v>
      </c>
      <c r="N44096" s="55">
        <f t="shared" si="2095"/>
        <v>1</v>
      </c>
      <c r="O44096" s="55">
        <f t="shared" si="2096"/>
        <v>2</v>
      </c>
      <c r="P44096" s="54" t="str" cm="1">
        <f t="array" aca="1" ref="P44096" ca="1">IF(OR(O44096=1,O44096=7,INDEX($AD$28:$AO$51,HOUR(L44096)+1,N44096)&lt;&gt;"On",NOT(ISERROR(MATCH(DATE(M44096,N44096,DAY(L44096)),OFFSET($AD$15:$AD$22,0,M44096-$AD$14),0)))),"Off","On")</f>
        <v>Off</v>
      </c>
    </row>
    <row r="44097" spans="12:16" x14ac:dyDescent="0.25">
      <c r="L44097" s="57">
        <v>46034.25</v>
      </c>
      <c r="M44097" s="55">
        <f t="shared" si="2094"/>
        <v>2026</v>
      </c>
      <c r="N44097" s="55">
        <f t="shared" si="2095"/>
        <v>1</v>
      </c>
      <c r="O44097" s="55">
        <f t="shared" si="2096"/>
        <v>2</v>
      </c>
      <c r="P44097" s="54" t="str" cm="1">
        <f t="array" aca="1" ref="P44097" ca="1">IF(OR(O44097=1,O44097=7,INDEX($AD$28:$AO$51,HOUR(L44097)+1,N44097)&lt;&gt;"On",NOT(ISERROR(MATCH(DATE(M44097,N44097,DAY(L44097)),OFFSET($AD$15:$AD$22,0,M44097-$AD$14),0)))),"Off","On")</f>
        <v>On</v>
      </c>
    </row>
    <row r="44098" spans="12:16" x14ac:dyDescent="0.25">
      <c r="L44098" s="57">
        <v>46034.291666666664</v>
      </c>
      <c r="M44098" s="55">
        <f t="shared" si="2094"/>
        <v>2026</v>
      </c>
      <c r="N44098" s="55">
        <f t="shared" si="2095"/>
        <v>1</v>
      </c>
      <c r="O44098" s="55">
        <f t="shared" si="2096"/>
        <v>2</v>
      </c>
      <c r="P44098" s="54" t="str" cm="1">
        <f t="array" aca="1" ref="P44098" ca="1">IF(OR(O44098=1,O44098=7,INDEX($AD$28:$AO$51,HOUR(L44098)+1,N44098)&lt;&gt;"On",NOT(ISERROR(MATCH(DATE(M44098,N44098,DAY(L44098)),OFFSET($AD$15:$AD$22,0,M44098-$AD$14),0)))),"Off","On")</f>
        <v>On</v>
      </c>
    </row>
    <row r="44099" spans="12:16" x14ac:dyDescent="0.25">
      <c r="L44099" s="57">
        <v>46034.333333333336</v>
      </c>
      <c r="M44099" s="55">
        <f t="shared" si="2094"/>
        <v>2026</v>
      </c>
      <c r="N44099" s="55">
        <f t="shared" si="2095"/>
        <v>1</v>
      </c>
      <c r="O44099" s="55">
        <f t="shared" si="2096"/>
        <v>2</v>
      </c>
      <c r="P44099" s="54" t="str" cm="1">
        <f t="array" aca="1" ref="P44099" ca="1">IF(OR(O44099=1,O44099=7,INDEX($AD$28:$AO$51,HOUR(L44099)+1,N44099)&lt;&gt;"On",NOT(ISERROR(MATCH(DATE(M44099,N44099,DAY(L44099)),OFFSET($AD$15:$AD$22,0,M44099-$AD$14),0)))),"Off","On")</f>
        <v>On</v>
      </c>
    </row>
    <row r="44100" spans="12:16" x14ac:dyDescent="0.25">
      <c r="L44100" s="57">
        <v>46034.375</v>
      </c>
      <c r="M44100" s="55">
        <f t="shared" si="2094"/>
        <v>2026</v>
      </c>
      <c r="N44100" s="55">
        <f t="shared" si="2095"/>
        <v>1</v>
      </c>
      <c r="O44100" s="55">
        <f t="shared" si="2096"/>
        <v>2</v>
      </c>
      <c r="P44100" s="54" t="str" cm="1">
        <f t="array" aca="1" ref="P44100" ca="1">IF(OR(O44100=1,O44100=7,INDEX($AD$28:$AO$51,HOUR(L44100)+1,N44100)&lt;&gt;"On",NOT(ISERROR(MATCH(DATE(M44100,N44100,DAY(L44100)),OFFSET($AD$15:$AD$22,0,M44100-$AD$14),0)))),"Off","On")</f>
        <v>Off</v>
      </c>
    </row>
    <row r="44101" spans="12:16" x14ac:dyDescent="0.25">
      <c r="L44101" s="57">
        <v>46034.416666666664</v>
      </c>
      <c r="M44101" s="55">
        <f t="shared" si="2094"/>
        <v>2026</v>
      </c>
      <c r="N44101" s="55">
        <f t="shared" si="2095"/>
        <v>1</v>
      </c>
      <c r="O44101" s="55">
        <f t="shared" si="2096"/>
        <v>2</v>
      </c>
      <c r="P44101" s="54" t="str" cm="1">
        <f t="array" aca="1" ref="P44101" ca="1">IF(OR(O44101=1,O44101=7,INDEX($AD$28:$AO$51,HOUR(L44101)+1,N44101)&lt;&gt;"On",NOT(ISERROR(MATCH(DATE(M44101,N44101,DAY(L44101)),OFFSET($AD$15:$AD$22,0,M44101-$AD$14),0)))),"Off","On")</f>
        <v>Off</v>
      </c>
    </row>
    <row r="44102" spans="12:16" x14ac:dyDescent="0.25">
      <c r="L44102" s="57">
        <v>46034.458333333336</v>
      </c>
      <c r="M44102" s="55">
        <f t="shared" si="2094"/>
        <v>2026</v>
      </c>
      <c r="N44102" s="55">
        <f t="shared" si="2095"/>
        <v>1</v>
      </c>
      <c r="O44102" s="55">
        <f t="shared" si="2096"/>
        <v>2</v>
      </c>
      <c r="P44102" s="54" t="str" cm="1">
        <f t="array" aca="1" ref="P44102" ca="1">IF(OR(O44102=1,O44102=7,INDEX($AD$28:$AO$51,HOUR(L44102)+1,N44102)&lt;&gt;"On",NOT(ISERROR(MATCH(DATE(M44102,N44102,DAY(L44102)),OFFSET($AD$15:$AD$22,0,M44102-$AD$14),0)))),"Off","On")</f>
        <v>Off</v>
      </c>
    </row>
    <row r="44103" spans="12:16" x14ac:dyDescent="0.25">
      <c r="L44103" s="57">
        <v>46034.5</v>
      </c>
      <c r="M44103" s="55">
        <f t="shared" si="2094"/>
        <v>2026</v>
      </c>
      <c r="N44103" s="55">
        <f t="shared" si="2095"/>
        <v>1</v>
      </c>
      <c r="O44103" s="55">
        <f t="shared" si="2096"/>
        <v>2</v>
      </c>
      <c r="P44103" s="54" t="str" cm="1">
        <f t="array" aca="1" ref="P44103" ca="1">IF(OR(O44103=1,O44103=7,INDEX($AD$28:$AO$51,HOUR(L44103)+1,N44103)&lt;&gt;"On",NOT(ISERROR(MATCH(DATE(M44103,N44103,DAY(L44103)),OFFSET($AD$15:$AD$22,0,M44103-$AD$14),0)))),"Off","On")</f>
        <v>Off</v>
      </c>
    </row>
    <row r="44104" spans="12:16" x14ac:dyDescent="0.25">
      <c r="L44104" s="57">
        <v>46034.541666666664</v>
      </c>
      <c r="M44104" s="55">
        <f t="shared" si="2094"/>
        <v>2026</v>
      </c>
      <c r="N44104" s="55">
        <f t="shared" si="2095"/>
        <v>1</v>
      </c>
      <c r="O44104" s="55">
        <f t="shared" si="2096"/>
        <v>2</v>
      </c>
      <c r="P44104" s="54" t="str" cm="1">
        <f t="array" aca="1" ref="P44104" ca="1">IF(OR(O44104=1,O44104=7,INDEX($AD$28:$AO$51,HOUR(L44104)+1,N44104)&lt;&gt;"On",NOT(ISERROR(MATCH(DATE(M44104,N44104,DAY(L44104)),OFFSET($AD$15:$AD$22,0,M44104-$AD$14),0)))),"Off","On")</f>
        <v>Off</v>
      </c>
    </row>
    <row r="44105" spans="12:16" x14ac:dyDescent="0.25">
      <c r="L44105" s="57">
        <v>46034.583333333336</v>
      </c>
      <c r="M44105" s="55">
        <f t="shared" si="2094"/>
        <v>2026</v>
      </c>
      <c r="N44105" s="55">
        <f t="shared" si="2095"/>
        <v>1</v>
      </c>
      <c r="O44105" s="55">
        <f t="shared" si="2096"/>
        <v>2</v>
      </c>
      <c r="P44105" s="54" t="str" cm="1">
        <f t="array" aca="1" ref="P44105" ca="1">IF(OR(O44105=1,O44105=7,INDEX($AD$28:$AO$51,HOUR(L44105)+1,N44105)&lt;&gt;"On",NOT(ISERROR(MATCH(DATE(M44105,N44105,DAY(L44105)),OFFSET($AD$15:$AD$22,0,M44105-$AD$14),0)))),"Off","On")</f>
        <v>Off</v>
      </c>
    </row>
    <row r="44106" spans="12:16" x14ac:dyDescent="0.25">
      <c r="L44106" s="57">
        <v>46034.625</v>
      </c>
      <c r="M44106" s="55">
        <f t="shared" si="2094"/>
        <v>2026</v>
      </c>
      <c r="N44106" s="55">
        <f t="shared" si="2095"/>
        <v>1</v>
      </c>
      <c r="O44106" s="55">
        <f t="shared" si="2096"/>
        <v>2</v>
      </c>
      <c r="P44106" s="54" t="str" cm="1">
        <f t="array" aca="1" ref="P44106" ca="1">IF(OR(O44106=1,O44106=7,INDEX($AD$28:$AO$51,HOUR(L44106)+1,N44106)&lt;&gt;"On",NOT(ISERROR(MATCH(DATE(M44106,N44106,DAY(L44106)),OFFSET($AD$15:$AD$22,0,M44106-$AD$14),0)))),"Off","On")</f>
        <v>Off</v>
      </c>
    </row>
    <row r="44107" spans="12:16" x14ac:dyDescent="0.25">
      <c r="L44107" s="57">
        <v>46034.666666666664</v>
      </c>
      <c r="M44107" s="55">
        <f t="shared" si="2094"/>
        <v>2026</v>
      </c>
      <c r="N44107" s="55">
        <f t="shared" si="2095"/>
        <v>1</v>
      </c>
      <c r="O44107" s="55">
        <f t="shared" si="2096"/>
        <v>2</v>
      </c>
      <c r="P44107" s="54" t="str" cm="1">
        <f t="array" aca="1" ref="P44107" ca="1">IF(OR(O44107=1,O44107=7,INDEX($AD$28:$AO$51,HOUR(L44107)+1,N44107)&lt;&gt;"On",NOT(ISERROR(MATCH(DATE(M44107,N44107,DAY(L44107)),OFFSET($AD$15:$AD$22,0,M44107-$AD$14),0)))),"Off","On")</f>
        <v>Off</v>
      </c>
    </row>
    <row r="44108" spans="12:16" x14ac:dyDescent="0.25">
      <c r="L44108" s="57">
        <v>46034.708333333336</v>
      </c>
      <c r="M44108" s="55">
        <f t="shared" ref="M44108:M44171" si="2097">YEAR(L44108)</f>
        <v>2026</v>
      </c>
      <c r="N44108" s="55">
        <f t="shared" ref="N44108:N44171" si="2098">MONTH(L44108)</f>
        <v>1</v>
      </c>
      <c r="O44108" s="55">
        <f t="shared" ref="O44108:O44171" si="2099">WEEKDAY(L44108)</f>
        <v>2</v>
      </c>
      <c r="P44108" s="54" t="str" cm="1">
        <f t="array" aca="1" ref="P44108" ca="1">IF(OR(O44108=1,O44108=7,INDEX($AD$28:$AO$51,HOUR(L44108)+1,N44108)&lt;&gt;"On",NOT(ISERROR(MATCH(DATE(M44108,N44108,DAY(L44108)),OFFSET($AD$15:$AD$22,0,M44108-$AD$14),0)))),"Off","On")</f>
        <v>Off</v>
      </c>
    </row>
    <row r="44109" spans="12:16" x14ac:dyDescent="0.25">
      <c r="L44109" s="57">
        <v>46034.75</v>
      </c>
      <c r="M44109" s="55">
        <f t="shared" si="2097"/>
        <v>2026</v>
      </c>
      <c r="N44109" s="55">
        <f t="shared" si="2098"/>
        <v>1</v>
      </c>
      <c r="O44109" s="55">
        <f t="shared" si="2099"/>
        <v>2</v>
      </c>
      <c r="P44109" s="54" t="str" cm="1">
        <f t="array" aca="1" ref="P44109" ca="1">IF(OR(O44109=1,O44109=7,INDEX($AD$28:$AO$51,HOUR(L44109)+1,N44109)&lt;&gt;"On",NOT(ISERROR(MATCH(DATE(M44109,N44109,DAY(L44109)),OFFSET($AD$15:$AD$22,0,M44109-$AD$14),0)))),"Off","On")</f>
        <v>On</v>
      </c>
    </row>
    <row r="44110" spans="12:16" x14ac:dyDescent="0.25">
      <c r="L44110" s="57">
        <v>46034.791666666664</v>
      </c>
      <c r="M44110" s="55">
        <f t="shared" si="2097"/>
        <v>2026</v>
      </c>
      <c r="N44110" s="55">
        <f t="shared" si="2098"/>
        <v>1</v>
      </c>
      <c r="O44110" s="55">
        <f t="shared" si="2099"/>
        <v>2</v>
      </c>
      <c r="P44110" s="54" t="str" cm="1">
        <f t="array" aca="1" ref="P44110" ca="1">IF(OR(O44110=1,O44110=7,INDEX($AD$28:$AO$51,HOUR(L44110)+1,N44110)&lt;&gt;"On",NOT(ISERROR(MATCH(DATE(M44110,N44110,DAY(L44110)),OFFSET($AD$15:$AD$22,0,M44110-$AD$14),0)))),"Off","On")</f>
        <v>On</v>
      </c>
    </row>
    <row r="44111" spans="12:16" x14ac:dyDescent="0.25">
      <c r="L44111" s="57">
        <v>46034.833333333336</v>
      </c>
      <c r="M44111" s="55">
        <f t="shared" si="2097"/>
        <v>2026</v>
      </c>
      <c r="N44111" s="55">
        <f t="shared" si="2098"/>
        <v>1</v>
      </c>
      <c r="O44111" s="55">
        <f t="shared" si="2099"/>
        <v>2</v>
      </c>
      <c r="P44111" s="54" t="str" cm="1">
        <f t="array" aca="1" ref="P44111" ca="1">IF(OR(O44111=1,O44111=7,INDEX($AD$28:$AO$51,HOUR(L44111)+1,N44111)&lt;&gt;"On",NOT(ISERROR(MATCH(DATE(M44111,N44111,DAY(L44111)),OFFSET($AD$15:$AD$22,0,M44111-$AD$14),0)))),"Off","On")</f>
        <v>On</v>
      </c>
    </row>
    <row r="44112" spans="12:16" x14ac:dyDescent="0.25">
      <c r="L44112" s="57">
        <v>46034.875</v>
      </c>
      <c r="M44112" s="55">
        <f t="shared" si="2097"/>
        <v>2026</v>
      </c>
      <c r="N44112" s="55">
        <f t="shared" si="2098"/>
        <v>1</v>
      </c>
      <c r="O44112" s="55">
        <f t="shared" si="2099"/>
        <v>2</v>
      </c>
      <c r="P44112" s="54" t="str" cm="1">
        <f t="array" aca="1" ref="P44112" ca="1">IF(OR(O44112=1,O44112=7,INDEX($AD$28:$AO$51,HOUR(L44112)+1,N44112)&lt;&gt;"On",NOT(ISERROR(MATCH(DATE(M44112,N44112,DAY(L44112)),OFFSET($AD$15:$AD$22,0,M44112-$AD$14),0)))),"Off","On")</f>
        <v>On</v>
      </c>
    </row>
    <row r="44113" spans="12:16" x14ac:dyDescent="0.25">
      <c r="L44113" s="57">
        <v>46034.916666666664</v>
      </c>
      <c r="M44113" s="55">
        <f t="shared" si="2097"/>
        <v>2026</v>
      </c>
      <c r="N44113" s="55">
        <f t="shared" si="2098"/>
        <v>1</v>
      </c>
      <c r="O44113" s="55">
        <f t="shared" si="2099"/>
        <v>2</v>
      </c>
      <c r="P44113" s="54" t="str" cm="1">
        <f t="array" aca="1" ref="P44113" ca="1">IF(OR(O44113=1,O44113=7,INDEX($AD$28:$AO$51,HOUR(L44113)+1,N44113)&lt;&gt;"On",NOT(ISERROR(MATCH(DATE(M44113,N44113,DAY(L44113)),OFFSET($AD$15:$AD$22,0,M44113-$AD$14),0)))),"Off","On")</f>
        <v>Off</v>
      </c>
    </row>
    <row r="44114" spans="12:16" x14ac:dyDescent="0.25">
      <c r="L44114" s="57">
        <v>46034.958333333336</v>
      </c>
      <c r="M44114" s="55">
        <f t="shared" si="2097"/>
        <v>2026</v>
      </c>
      <c r="N44114" s="55">
        <f t="shared" si="2098"/>
        <v>1</v>
      </c>
      <c r="O44114" s="55">
        <f t="shared" si="2099"/>
        <v>2</v>
      </c>
      <c r="P44114" s="54" t="str" cm="1">
        <f t="array" aca="1" ref="P44114" ca="1">IF(OR(O44114=1,O44114=7,INDEX($AD$28:$AO$51,HOUR(L44114)+1,N44114)&lt;&gt;"On",NOT(ISERROR(MATCH(DATE(M44114,N44114,DAY(L44114)),OFFSET($AD$15:$AD$22,0,M44114-$AD$14),0)))),"Off","On")</f>
        <v>Off</v>
      </c>
    </row>
    <row r="44115" spans="12:16" x14ac:dyDescent="0.25">
      <c r="L44115" s="57">
        <v>46035</v>
      </c>
      <c r="M44115" s="55">
        <f t="shared" si="2097"/>
        <v>2026</v>
      </c>
      <c r="N44115" s="55">
        <f t="shared" si="2098"/>
        <v>1</v>
      </c>
      <c r="O44115" s="55">
        <f t="shared" si="2099"/>
        <v>3</v>
      </c>
      <c r="P44115" s="54" t="str" cm="1">
        <f t="array" aca="1" ref="P44115" ca="1">IF(OR(O44115=1,O44115=7,INDEX($AD$28:$AO$51,HOUR(L44115)+1,N44115)&lt;&gt;"On",NOT(ISERROR(MATCH(DATE(M44115,N44115,DAY(L44115)),OFFSET($AD$15:$AD$22,0,M44115-$AD$14),0)))),"Off","On")</f>
        <v>Off</v>
      </c>
    </row>
    <row r="44116" spans="12:16" x14ac:dyDescent="0.25">
      <c r="L44116" s="57">
        <v>46035.041666666664</v>
      </c>
      <c r="M44116" s="55">
        <f t="shared" si="2097"/>
        <v>2026</v>
      </c>
      <c r="N44116" s="55">
        <f t="shared" si="2098"/>
        <v>1</v>
      </c>
      <c r="O44116" s="55">
        <f t="shared" si="2099"/>
        <v>3</v>
      </c>
      <c r="P44116" s="54" t="str" cm="1">
        <f t="array" aca="1" ref="P44116" ca="1">IF(OR(O44116=1,O44116=7,INDEX($AD$28:$AO$51,HOUR(L44116)+1,N44116)&lt;&gt;"On",NOT(ISERROR(MATCH(DATE(M44116,N44116,DAY(L44116)),OFFSET($AD$15:$AD$22,0,M44116-$AD$14),0)))),"Off","On")</f>
        <v>Off</v>
      </c>
    </row>
    <row r="44117" spans="12:16" x14ac:dyDescent="0.25">
      <c r="L44117" s="57">
        <v>46035.083333333336</v>
      </c>
      <c r="M44117" s="55">
        <f t="shared" si="2097"/>
        <v>2026</v>
      </c>
      <c r="N44117" s="55">
        <f t="shared" si="2098"/>
        <v>1</v>
      </c>
      <c r="O44117" s="55">
        <f t="shared" si="2099"/>
        <v>3</v>
      </c>
      <c r="P44117" s="54" t="str" cm="1">
        <f t="array" aca="1" ref="P44117" ca="1">IF(OR(O44117=1,O44117=7,INDEX($AD$28:$AO$51,HOUR(L44117)+1,N44117)&lt;&gt;"On",NOT(ISERROR(MATCH(DATE(M44117,N44117,DAY(L44117)),OFFSET($AD$15:$AD$22,0,M44117-$AD$14),0)))),"Off","On")</f>
        <v>Off</v>
      </c>
    </row>
    <row r="44118" spans="12:16" x14ac:dyDescent="0.25">
      <c r="L44118" s="57">
        <v>46035.125</v>
      </c>
      <c r="M44118" s="55">
        <f t="shared" si="2097"/>
        <v>2026</v>
      </c>
      <c r="N44118" s="55">
        <f t="shared" si="2098"/>
        <v>1</v>
      </c>
      <c r="O44118" s="55">
        <f t="shared" si="2099"/>
        <v>3</v>
      </c>
      <c r="P44118" s="54" t="str" cm="1">
        <f t="array" aca="1" ref="P44118" ca="1">IF(OR(O44118=1,O44118=7,INDEX($AD$28:$AO$51,HOUR(L44118)+1,N44118)&lt;&gt;"On",NOT(ISERROR(MATCH(DATE(M44118,N44118,DAY(L44118)),OFFSET($AD$15:$AD$22,0,M44118-$AD$14),0)))),"Off","On")</f>
        <v>Off</v>
      </c>
    </row>
    <row r="44119" spans="12:16" x14ac:dyDescent="0.25">
      <c r="L44119" s="57">
        <v>46035.166666666664</v>
      </c>
      <c r="M44119" s="55">
        <f t="shared" si="2097"/>
        <v>2026</v>
      </c>
      <c r="N44119" s="55">
        <f t="shared" si="2098"/>
        <v>1</v>
      </c>
      <c r="O44119" s="55">
        <f t="shared" si="2099"/>
        <v>3</v>
      </c>
      <c r="P44119" s="54" t="str" cm="1">
        <f t="array" aca="1" ref="P44119" ca="1">IF(OR(O44119=1,O44119=7,INDEX($AD$28:$AO$51,HOUR(L44119)+1,N44119)&lt;&gt;"On",NOT(ISERROR(MATCH(DATE(M44119,N44119,DAY(L44119)),OFFSET($AD$15:$AD$22,0,M44119-$AD$14),0)))),"Off","On")</f>
        <v>Off</v>
      </c>
    </row>
    <row r="44120" spans="12:16" x14ac:dyDescent="0.25">
      <c r="L44120" s="57">
        <v>46035.208333333336</v>
      </c>
      <c r="M44120" s="55">
        <f t="shared" si="2097"/>
        <v>2026</v>
      </c>
      <c r="N44120" s="55">
        <f t="shared" si="2098"/>
        <v>1</v>
      </c>
      <c r="O44120" s="55">
        <f t="shared" si="2099"/>
        <v>3</v>
      </c>
      <c r="P44120" s="54" t="str" cm="1">
        <f t="array" aca="1" ref="P44120" ca="1">IF(OR(O44120=1,O44120=7,INDEX($AD$28:$AO$51,HOUR(L44120)+1,N44120)&lt;&gt;"On",NOT(ISERROR(MATCH(DATE(M44120,N44120,DAY(L44120)),OFFSET($AD$15:$AD$22,0,M44120-$AD$14),0)))),"Off","On")</f>
        <v>Off</v>
      </c>
    </row>
    <row r="44121" spans="12:16" x14ac:dyDescent="0.25">
      <c r="L44121" s="57">
        <v>46035.25</v>
      </c>
      <c r="M44121" s="55">
        <f t="shared" si="2097"/>
        <v>2026</v>
      </c>
      <c r="N44121" s="55">
        <f t="shared" si="2098"/>
        <v>1</v>
      </c>
      <c r="O44121" s="55">
        <f t="shared" si="2099"/>
        <v>3</v>
      </c>
      <c r="P44121" s="54" t="str" cm="1">
        <f t="array" aca="1" ref="P44121" ca="1">IF(OR(O44121=1,O44121=7,INDEX($AD$28:$AO$51,HOUR(L44121)+1,N44121)&lt;&gt;"On",NOT(ISERROR(MATCH(DATE(M44121,N44121,DAY(L44121)),OFFSET($AD$15:$AD$22,0,M44121-$AD$14),0)))),"Off","On")</f>
        <v>On</v>
      </c>
    </row>
    <row r="44122" spans="12:16" x14ac:dyDescent="0.25">
      <c r="L44122" s="57">
        <v>46035.291666666664</v>
      </c>
      <c r="M44122" s="55">
        <f t="shared" si="2097"/>
        <v>2026</v>
      </c>
      <c r="N44122" s="55">
        <f t="shared" si="2098"/>
        <v>1</v>
      </c>
      <c r="O44122" s="55">
        <f t="shared" si="2099"/>
        <v>3</v>
      </c>
      <c r="P44122" s="54" t="str" cm="1">
        <f t="array" aca="1" ref="P44122" ca="1">IF(OR(O44122=1,O44122=7,INDEX($AD$28:$AO$51,HOUR(L44122)+1,N44122)&lt;&gt;"On",NOT(ISERROR(MATCH(DATE(M44122,N44122,DAY(L44122)),OFFSET($AD$15:$AD$22,0,M44122-$AD$14),0)))),"Off","On")</f>
        <v>On</v>
      </c>
    </row>
    <row r="44123" spans="12:16" x14ac:dyDescent="0.25">
      <c r="L44123" s="57">
        <v>46035.333333333336</v>
      </c>
      <c r="M44123" s="55">
        <f t="shared" si="2097"/>
        <v>2026</v>
      </c>
      <c r="N44123" s="55">
        <f t="shared" si="2098"/>
        <v>1</v>
      </c>
      <c r="O44123" s="55">
        <f t="shared" si="2099"/>
        <v>3</v>
      </c>
      <c r="P44123" s="54" t="str" cm="1">
        <f t="array" aca="1" ref="P44123" ca="1">IF(OR(O44123=1,O44123=7,INDEX($AD$28:$AO$51,HOUR(L44123)+1,N44123)&lt;&gt;"On",NOT(ISERROR(MATCH(DATE(M44123,N44123,DAY(L44123)),OFFSET($AD$15:$AD$22,0,M44123-$AD$14),0)))),"Off","On")</f>
        <v>On</v>
      </c>
    </row>
    <row r="44124" spans="12:16" x14ac:dyDescent="0.25">
      <c r="L44124" s="57">
        <v>46035.375</v>
      </c>
      <c r="M44124" s="55">
        <f t="shared" si="2097"/>
        <v>2026</v>
      </c>
      <c r="N44124" s="55">
        <f t="shared" si="2098"/>
        <v>1</v>
      </c>
      <c r="O44124" s="55">
        <f t="shared" si="2099"/>
        <v>3</v>
      </c>
      <c r="P44124" s="54" t="str" cm="1">
        <f t="array" aca="1" ref="P44124" ca="1">IF(OR(O44124=1,O44124=7,INDEX($AD$28:$AO$51,HOUR(L44124)+1,N44124)&lt;&gt;"On",NOT(ISERROR(MATCH(DATE(M44124,N44124,DAY(L44124)),OFFSET($AD$15:$AD$22,0,M44124-$AD$14),0)))),"Off","On")</f>
        <v>Off</v>
      </c>
    </row>
    <row r="44125" spans="12:16" x14ac:dyDescent="0.25">
      <c r="L44125" s="57">
        <v>46035.416666666664</v>
      </c>
      <c r="M44125" s="55">
        <f t="shared" si="2097"/>
        <v>2026</v>
      </c>
      <c r="N44125" s="55">
        <f t="shared" si="2098"/>
        <v>1</v>
      </c>
      <c r="O44125" s="55">
        <f t="shared" si="2099"/>
        <v>3</v>
      </c>
      <c r="P44125" s="54" t="str" cm="1">
        <f t="array" aca="1" ref="P44125" ca="1">IF(OR(O44125=1,O44125=7,INDEX($AD$28:$AO$51,HOUR(L44125)+1,N44125)&lt;&gt;"On",NOT(ISERROR(MATCH(DATE(M44125,N44125,DAY(L44125)),OFFSET($AD$15:$AD$22,0,M44125-$AD$14),0)))),"Off","On")</f>
        <v>Off</v>
      </c>
    </row>
    <row r="44126" spans="12:16" x14ac:dyDescent="0.25">
      <c r="L44126" s="57">
        <v>46035.458333333336</v>
      </c>
      <c r="M44126" s="55">
        <f t="shared" si="2097"/>
        <v>2026</v>
      </c>
      <c r="N44126" s="55">
        <f t="shared" si="2098"/>
        <v>1</v>
      </c>
      <c r="O44126" s="55">
        <f t="shared" si="2099"/>
        <v>3</v>
      </c>
      <c r="P44126" s="54" t="str" cm="1">
        <f t="array" aca="1" ref="P44126" ca="1">IF(OR(O44126=1,O44126=7,INDEX($AD$28:$AO$51,HOUR(L44126)+1,N44126)&lt;&gt;"On",NOT(ISERROR(MATCH(DATE(M44126,N44126,DAY(L44126)),OFFSET($AD$15:$AD$22,0,M44126-$AD$14),0)))),"Off","On")</f>
        <v>Off</v>
      </c>
    </row>
    <row r="44127" spans="12:16" x14ac:dyDescent="0.25">
      <c r="L44127" s="57">
        <v>46035.5</v>
      </c>
      <c r="M44127" s="55">
        <f t="shared" si="2097"/>
        <v>2026</v>
      </c>
      <c r="N44127" s="55">
        <f t="shared" si="2098"/>
        <v>1</v>
      </c>
      <c r="O44127" s="55">
        <f t="shared" si="2099"/>
        <v>3</v>
      </c>
      <c r="P44127" s="54" t="str" cm="1">
        <f t="array" aca="1" ref="P44127" ca="1">IF(OR(O44127=1,O44127=7,INDEX($AD$28:$AO$51,HOUR(L44127)+1,N44127)&lt;&gt;"On",NOT(ISERROR(MATCH(DATE(M44127,N44127,DAY(L44127)),OFFSET($AD$15:$AD$22,0,M44127-$AD$14),0)))),"Off","On")</f>
        <v>Off</v>
      </c>
    </row>
    <row r="44128" spans="12:16" x14ac:dyDescent="0.25">
      <c r="L44128" s="57">
        <v>46035.541666666664</v>
      </c>
      <c r="M44128" s="55">
        <f t="shared" si="2097"/>
        <v>2026</v>
      </c>
      <c r="N44128" s="55">
        <f t="shared" si="2098"/>
        <v>1</v>
      </c>
      <c r="O44128" s="55">
        <f t="shared" si="2099"/>
        <v>3</v>
      </c>
      <c r="P44128" s="54" t="str" cm="1">
        <f t="array" aca="1" ref="P44128" ca="1">IF(OR(O44128=1,O44128=7,INDEX($AD$28:$AO$51,HOUR(L44128)+1,N44128)&lt;&gt;"On",NOT(ISERROR(MATCH(DATE(M44128,N44128,DAY(L44128)),OFFSET($AD$15:$AD$22,0,M44128-$AD$14),0)))),"Off","On")</f>
        <v>Off</v>
      </c>
    </row>
    <row r="44129" spans="12:16" x14ac:dyDescent="0.25">
      <c r="L44129" s="57">
        <v>46035.583333333336</v>
      </c>
      <c r="M44129" s="55">
        <f t="shared" si="2097"/>
        <v>2026</v>
      </c>
      <c r="N44129" s="55">
        <f t="shared" si="2098"/>
        <v>1</v>
      </c>
      <c r="O44129" s="55">
        <f t="shared" si="2099"/>
        <v>3</v>
      </c>
      <c r="P44129" s="54" t="str" cm="1">
        <f t="array" aca="1" ref="P44129" ca="1">IF(OR(O44129=1,O44129=7,INDEX($AD$28:$AO$51,HOUR(L44129)+1,N44129)&lt;&gt;"On",NOT(ISERROR(MATCH(DATE(M44129,N44129,DAY(L44129)),OFFSET($AD$15:$AD$22,0,M44129-$AD$14),0)))),"Off","On")</f>
        <v>Off</v>
      </c>
    </row>
    <row r="44130" spans="12:16" x14ac:dyDescent="0.25">
      <c r="L44130" s="57">
        <v>46035.625</v>
      </c>
      <c r="M44130" s="55">
        <f t="shared" si="2097"/>
        <v>2026</v>
      </c>
      <c r="N44130" s="55">
        <f t="shared" si="2098"/>
        <v>1</v>
      </c>
      <c r="O44130" s="55">
        <f t="shared" si="2099"/>
        <v>3</v>
      </c>
      <c r="P44130" s="54" t="str" cm="1">
        <f t="array" aca="1" ref="P44130" ca="1">IF(OR(O44130=1,O44130=7,INDEX($AD$28:$AO$51,HOUR(L44130)+1,N44130)&lt;&gt;"On",NOT(ISERROR(MATCH(DATE(M44130,N44130,DAY(L44130)),OFFSET($AD$15:$AD$22,0,M44130-$AD$14),0)))),"Off","On")</f>
        <v>Off</v>
      </c>
    </row>
    <row r="44131" spans="12:16" x14ac:dyDescent="0.25">
      <c r="L44131" s="57">
        <v>46035.666666666664</v>
      </c>
      <c r="M44131" s="55">
        <f t="shared" si="2097"/>
        <v>2026</v>
      </c>
      <c r="N44131" s="55">
        <f t="shared" si="2098"/>
        <v>1</v>
      </c>
      <c r="O44131" s="55">
        <f t="shared" si="2099"/>
        <v>3</v>
      </c>
      <c r="P44131" s="54" t="str" cm="1">
        <f t="array" aca="1" ref="P44131" ca="1">IF(OR(O44131=1,O44131=7,INDEX($AD$28:$AO$51,HOUR(L44131)+1,N44131)&lt;&gt;"On",NOT(ISERROR(MATCH(DATE(M44131,N44131,DAY(L44131)),OFFSET($AD$15:$AD$22,0,M44131-$AD$14),0)))),"Off","On")</f>
        <v>Off</v>
      </c>
    </row>
    <row r="44132" spans="12:16" x14ac:dyDescent="0.25">
      <c r="L44132" s="57">
        <v>46035.708333333336</v>
      </c>
      <c r="M44132" s="55">
        <f t="shared" si="2097"/>
        <v>2026</v>
      </c>
      <c r="N44132" s="55">
        <f t="shared" si="2098"/>
        <v>1</v>
      </c>
      <c r="O44132" s="55">
        <f t="shared" si="2099"/>
        <v>3</v>
      </c>
      <c r="P44132" s="54" t="str" cm="1">
        <f t="array" aca="1" ref="P44132" ca="1">IF(OR(O44132=1,O44132=7,INDEX($AD$28:$AO$51,HOUR(L44132)+1,N44132)&lt;&gt;"On",NOT(ISERROR(MATCH(DATE(M44132,N44132,DAY(L44132)),OFFSET($AD$15:$AD$22,0,M44132-$AD$14),0)))),"Off","On")</f>
        <v>Off</v>
      </c>
    </row>
    <row r="44133" spans="12:16" x14ac:dyDescent="0.25">
      <c r="L44133" s="57">
        <v>46035.75</v>
      </c>
      <c r="M44133" s="55">
        <f t="shared" si="2097"/>
        <v>2026</v>
      </c>
      <c r="N44133" s="55">
        <f t="shared" si="2098"/>
        <v>1</v>
      </c>
      <c r="O44133" s="55">
        <f t="shared" si="2099"/>
        <v>3</v>
      </c>
      <c r="P44133" s="54" t="str" cm="1">
        <f t="array" aca="1" ref="P44133" ca="1">IF(OR(O44133=1,O44133=7,INDEX($AD$28:$AO$51,HOUR(L44133)+1,N44133)&lt;&gt;"On",NOT(ISERROR(MATCH(DATE(M44133,N44133,DAY(L44133)),OFFSET($AD$15:$AD$22,0,M44133-$AD$14),0)))),"Off","On")</f>
        <v>On</v>
      </c>
    </row>
    <row r="44134" spans="12:16" x14ac:dyDescent="0.25">
      <c r="L44134" s="57">
        <v>46035.791666666664</v>
      </c>
      <c r="M44134" s="55">
        <f t="shared" si="2097"/>
        <v>2026</v>
      </c>
      <c r="N44134" s="55">
        <f t="shared" si="2098"/>
        <v>1</v>
      </c>
      <c r="O44134" s="55">
        <f t="shared" si="2099"/>
        <v>3</v>
      </c>
      <c r="P44134" s="54" t="str" cm="1">
        <f t="array" aca="1" ref="P44134" ca="1">IF(OR(O44134=1,O44134=7,INDEX($AD$28:$AO$51,HOUR(L44134)+1,N44134)&lt;&gt;"On",NOT(ISERROR(MATCH(DATE(M44134,N44134,DAY(L44134)),OFFSET($AD$15:$AD$22,0,M44134-$AD$14),0)))),"Off","On")</f>
        <v>On</v>
      </c>
    </row>
    <row r="44135" spans="12:16" x14ac:dyDescent="0.25">
      <c r="L44135" s="57">
        <v>46035.833333333336</v>
      </c>
      <c r="M44135" s="55">
        <f t="shared" si="2097"/>
        <v>2026</v>
      </c>
      <c r="N44135" s="55">
        <f t="shared" si="2098"/>
        <v>1</v>
      </c>
      <c r="O44135" s="55">
        <f t="shared" si="2099"/>
        <v>3</v>
      </c>
      <c r="P44135" s="54" t="str" cm="1">
        <f t="array" aca="1" ref="P44135" ca="1">IF(OR(O44135=1,O44135=7,INDEX($AD$28:$AO$51,HOUR(L44135)+1,N44135)&lt;&gt;"On",NOT(ISERROR(MATCH(DATE(M44135,N44135,DAY(L44135)),OFFSET($AD$15:$AD$22,0,M44135-$AD$14),0)))),"Off","On")</f>
        <v>On</v>
      </c>
    </row>
    <row r="44136" spans="12:16" x14ac:dyDescent="0.25">
      <c r="L44136" s="57">
        <v>46035.875</v>
      </c>
      <c r="M44136" s="55">
        <f t="shared" si="2097"/>
        <v>2026</v>
      </c>
      <c r="N44136" s="55">
        <f t="shared" si="2098"/>
        <v>1</v>
      </c>
      <c r="O44136" s="55">
        <f t="shared" si="2099"/>
        <v>3</v>
      </c>
      <c r="P44136" s="54" t="str" cm="1">
        <f t="array" aca="1" ref="P44136" ca="1">IF(OR(O44136=1,O44136=7,INDEX($AD$28:$AO$51,HOUR(L44136)+1,N44136)&lt;&gt;"On",NOT(ISERROR(MATCH(DATE(M44136,N44136,DAY(L44136)),OFFSET($AD$15:$AD$22,0,M44136-$AD$14),0)))),"Off","On")</f>
        <v>On</v>
      </c>
    </row>
    <row r="44137" spans="12:16" x14ac:dyDescent="0.25">
      <c r="L44137" s="57">
        <v>46035.916666666664</v>
      </c>
      <c r="M44137" s="55">
        <f t="shared" si="2097"/>
        <v>2026</v>
      </c>
      <c r="N44137" s="55">
        <f t="shared" si="2098"/>
        <v>1</v>
      </c>
      <c r="O44137" s="55">
        <f t="shared" si="2099"/>
        <v>3</v>
      </c>
      <c r="P44137" s="54" t="str" cm="1">
        <f t="array" aca="1" ref="P44137" ca="1">IF(OR(O44137=1,O44137=7,INDEX($AD$28:$AO$51,HOUR(L44137)+1,N44137)&lt;&gt;"On",NOT(ISERROR(MATCH(DATE(M44137,N44137,DAY(L44137)),OFFSET($AD$15:$AD$22,0,M44137-$AD$14),0)))),"Off","On")</f>
        <v>Off</v>
      </c>
    </row>
    <row r="44138" spans="12:16" x14ac:dyDescent="0.25">
      <c r="L44138" s="57">
        <v>46035.958333333336</v>
      </c>
      <c r="M44138" s="55">
        <f t="shared" si="2097"/>
        <v>2026</v>
      </c>
      <c r="N44138" s="55">
        <f t="shared" si="2098"/>
        <v>1</v>
      </c>
      <c r="O44138" s="55">
        <f t="shared" si="2099"/>
        <v>3</v>
      </c>
      <c r="P44138" s="54" t="str" cm="1">
        <f t="array" aca="1" ref="P44138" ca="1">IF(OR(O44138=1,O44138=7,INDEX($AD$28:$AO$51,HOUR(L44138)+1,N44138)&lt;&gt;"On",NOT(ISERROR(MATCH(DATE(M44138,N44138,DAY(L44138)),OFFSET($AD$15:$AD$22,0,M44138-$AD$14),0)))),"Off","On")</f>
        <v>Off</v>
      </c>
    </row>
    <row r="44139" spans="12:16" x14ac:dyDescent="0.25">
      <c r="L44139" s="57">
        <v>46036</v>
      </c>
      <c r="M44139" s="55">
        <f t="shared" si="2097"/>
        <v>2026</v>
      </c>
      <c r="N44139" s="55">
        <f t="shared" si="2098"/>
        <v>1</v>
      </c>
      <c r="O44139" s="55">
        <f t="shared" si="2099"/>
        <v>4</v>
      </c>
      <c r="P44139" s="54" t="str" cm="1">
        <f t="array" aca="1" ref="P44139" ca="1">IF(OR(O44139=1,O44139=7,INDEX($AD$28:$AO$51,HOUR(L44139)+1,N44139)&lt;&gt;"On",NOT(ISERROR(MATCH(DATE(M44139,N44139,DAY(L44139)),OFFSET($AD$15:$AD$22,0,M44139-$AD$14),0)))),"Off","On")</f>
        <v>Off</v>
      </c>
    </row>
    <row r="44140" spans="12:16" x14ac:dyDescent="0.25">
      <c r="L44140" s="57">
        <v>46036.041666666664</v>
      </c>
      <c r="M44140" s="55">
        <f t="shared" si="2097"/>
        <v>2026</v>
      </c>
      <c r="N44140" s="55">
        <f t="shared" si="2098"/>
        <v>1</v>
      </c>
      <c r="O44140" s="55">
        <f t="shared" si="2099"/>
        <v>4</v>
      </c>
      <c r="P44140" s="54" t="str" cm="1">
        <f t="array" aca="1" ref="P44140" ca="1">IF(OR(O44140=1,O44140=7,INDEX($AD$28:$AO$51,HOUR(L44140)+1,N44140)&lt;&gt;"On",NOT(ISERROR(MATCH(DATE(M44140,N44140,DAY(L44140)),OFFSET($AD$15:$AD$22,0,M44140-$AD$14),0)))),"Off","On")</f>
        <v>Off</v>
      </c>
    </row>
    <row r="44141" spans="12:16" x14ac:dyDescent="0.25">
      <c r="L44141" s="57">
        <v>46036.083333333336</v>
      </c>
      <c r="M44141" s="55">
        <f t="shared" si="2097"/>
        <v>2026</v>
      </c>
      <c r="N44141" s="55">
        <f t="shared" si="2098"/>
        <v>1</v>
      </c>
      <c r="O44141" s="55">
        <f t="shared" si="2099"/>
        <v>4</v>
      </c>
      <c r="P44141" s="54" t="str" cm="1">
        <f t="array" aca="1" ref="P44141" ca="1">IF(OR(O44141=1,O44141=7,INDEX($AD$28:$AO$51,HOUR(L44141)+1,N44141)&lt;&gt;"On",NOT(ISERROR(MATCH(DATE(M44141,N44141,DAY(L44141)),OFFSET($AD$15:$AD$22,0,M44141-$AD$14),0)))),"Off","On")</f>
        <v>Off</v>
      </c>
    </row>
    <row r="44142" spans="12:16" x14ac:dyDescent="0.25">
      <c r="L44142" s="57">
        <v>46036.125</v>
      </c>
      <c r="M44142" s="55">
        <f t="shared" si="2097"/>
        <v>2026</v>
      </c>
      <c r="N44142" s="55">
        <f t="shared" si="2098"/>
        <v>1</v>
      </c>
      <c r="O44142" s="55">
        <f t="shared" si="2099"/>
        <v>4</v>
      </c>
      <c r="P44142" s="54" t="str" cm="1">
        <f t="array" aca="1" ref="P44142" ca="1">IF(OR(O44142=1,O44142=7,INDEX($AD$28:$AO$51,HOUR(L44142)+1,N44142)&lt;&gt;"On",NOT(ISERROR(MATCH(DATE(M44142,N44142,DAY(L44142)),OFFSET($AD$15:$AD$22,0,M44142-$AD$14),0)))),"Off","On")</f>
        <v>Off</v>
      </c>
    </row>
    <row r="44143" spans="12:16" x14ac:dyDescent="0.25">
      <c r="L44143" s="57">
        <v>46036.166666666664</v>
      </c>
      <c r="M44143" s="55">
        <f t="shared" si="2097"/>
        <v>2026</v>
      </c>
      <c r="N44143" s="55">
        <f t="shared" si="2098"/>
        <v>1</v>
      </c>
      <c r="O44143" s="55">
        <f t="shared" si="2099"/>
        <v>4</v>
      </c>
      <c r="P44143" s="54" t="str" cm="1">
        <f t="array" aca="1" ref="P44143" ca="1">IF(OR(O44143=1,O44143=7,INDEX($AD$28:$AO$51,HOUR(L44143)+1,N44143)&lt;&gt;"On",NOT(ISERROR(MATCH(DATE(M44143,N44143,DAY(L44143)),OFFSET($AD$15:$AD$22,0,M44143-$AD$14),0)))),"Off","On")</f>
        <v>Off</v>
      </c>
    </row>
    <row r="44144" spans="12:16" x14ac:dyDescent="0.25">
      <c r="L44144" s="57">
        <v>46036.208333333336</v>
      </c>
      <c r="M44144" s="55">
        <f t="shared" si="2097"/>
        <v>2026</v>
      </c>
      <c r="N44144" s="55">
        <f t="shared" si="2098"/>
        <v>1</v>
      </c>
      <c r="O44144" s="55">
        <f t="shared" si="2099"/>
        <v>4</v>
      </c>
      <c r="P44144" s="54" t="str" cm="1">
        <f t="array" aca="1" ref="P44144" ca="1">IF(OR(O44144=1,O44144=7,INDEX($AD$28:$AO$51,HOUR(L44144)+1,N44144)&lt;&gt;"On",NOT(ISERROR(MATCH(DATE(M44144,N44144,DAY(L44144)),OFFSET($AD$15:$AD$22,0,M44144-$AD$14),0)))),"Off","On")</f>
        <v>Off</v>
      </c>
    </row>
    <row r="44145" spans="12:16" x14ac:dyDescent="0.25">
      <c r="L44145" s="57">
        <v>46036.25</v>
      </c>
      <c r="M44145" s="55">
        <f t="shared" si="2097"/>
        <v>2026</v>
      </c>
      <c r="N44145" s="55">
        <f t="shared" si="2098"/>
        <v>1</v>
      </c>
      <c r="O44145" s="55">
        <f t="shared" si="2099"/>
        <v>4</v>
      </c>
      <c r="P44145" s="54" t="str" cm="1">
        <f t="array" aca="1" ref="P44145" ca="1">IF(OR(O44145=1,O44145=7,INDEX($AD$28:$AO$51,HOUR(L44145)+1,N44145)&lt;&gt;"On",NOT(ISERROR(MATCH(DATE(M44145,N44145,DAY(L44145)),OFFSET($AD$15:$AD$22,0,M44145-$AD$14),0)))),"Off","On")</f>
        <v>On</v>
      </c>
    </row>
    <row r="44146" spans="12:16" x14ac:dyDescent="0.25">
      <c r="L44146" s="57">
        <v>46036.291666666664</v>
      </c>
      <c r="M44146" s="55">
        <f t="shared" si="2097"/>
        <v>2026</v>
      </c>
      <c r="N44146" s="55">
        <f t="shared" si="2098"/>
        <v>1</v>
      </c>
      <c r="O44146" s="55">
        <f t="shared" si="2099"/>
        <v>4</v>
      </c>
      <c r="P44146" s="54" t="str" cm="1">
        <f t="array" aca="1" ref="P44146" ca="1">IF(OR(O44146=1,O44146=7,INDEX($AD$28:$AO$51,HOUR(L44146)+1,N44146)&lt;&gt;"On",NOT(ISERROR(MATCH(DATE(M44146,N44146,DAY(L44146)),OFFSET($AD$15:$AD$22,0,M44146-$AD$14),0)))),"Off","On")</f>
        <v>On</v>
      </c>
    </row>
    <row r="44147" spans="12:16" x14ac:dyDescent="0.25">
      <c r="L44147" s="57">
        <v>46036.333333333336</v>
      </c>
      <c r="M44147" s="55">
        <f t="shared" si="2097"/>
        <v>2026</v>
      </c>
      <c r="N44147" s="55">
        <f t="shared" si="2098"/>
        <v>1</v>
      </c>
      <c r="O44147" s="55">
        <f t="shared" si="2099"/>
        <v>4</v>
      </c>
      <c r="P44147" s="54" t="str" cm="1">
        <f t="array" aca="1" ref="P44147" ca="1">IF(OR(O44147=1,O44147=7,INDEX($AD$28:$AO$51,HOUR(L44147)+1,N44147)&lt;&gt;"On",NOT(ISERROR(MATCH(DATE(M44147,N44147,DAY(L44147)),OFFSET($AD$15:$AD$22,0,M44147-$AD$14),0)))),"Off","On")</f>
        <v>On</v>
      </c>
    </row>
    <row r="44148" spans="12:16" x14ac:dyDescent="0.25">
      <c r="L44148" s="57">
        <v>46036.375</v>
      </c>
      <c r="M44148" s="55">
        <f t="shared" si="2097"/>
        <v>2026</v>
      </c>
      <c r="N44148" s="55">
        <f t="shared" si="2098"/>
        <v>1</v>
      </c>
      <c r="O44148" s="55">
        <f t="shared" si="2099"/>
        <v>4</v>
      </c>
      <c r="P44148" s="54" t="str" cm="1">
        <f t="array" aca="1" ref="P44148" ca="1">IF(OR(O44148=1,O44148=7,INDEX($AD$28:$AO$51,HOUR(L44148)+1,N44148)&lt;&gt;"On",NOT(ISERROR(MATCH(DATE(M44148,N44148,DAY(L44148)),OFFSET($AD$15:$AD$22,0,M44148-$AD$14),0)))),"Off","On")</f>
        <v>Off</v>
      </c>
    </row>
    <row r="44149" spans="12:16" x14ac:dyDescent="0.25">
      <c r="L44149" s="57">
        <v>46036.416666666664</v>
      </c>
      <c r="M44149" s="55">
        <f t="shared" si="2097"/>
        <v>2026</v>
      </c>
      <c r="N44149" s="55">
        <f t="shared" si="2098"/>
        <v>1</v>
      </c>
      <c r="O44149" s="55">
        <f t="shared" si="2099"/>
        <v>4</v>
      </c>
      <c r="P44149" s="54" t="str" cm="1">
        <f t="array" aca="1" ref="P44149" ca="1">IF(OR(O44149=1,O44149=7,INDEX($AD$28:$AO$51,HOUR(L44149)+1,N44149)&lt;&gt;"On",NOT(ISERROR(MATCH(DATE(M44149,N44149,DAY(L44149)),OFFSET($AD$15:$AD$22,0,M44149-$AD$14),0)))),"Off","On")</f>
        <v>Off</v>
      </c>
    </row>
    <row r="44150" spans="12:16" x14ac:dyDescent="0.25">
      <c r="L44150" s="57">
        <v>46036.458333333336</v>
      </c>
      <c r="M44150" s="55">
        <f t="shared" si="2097"/>
        <v>2026</v>
      </c>
      <c r="N44150" s="55">
        <f t="shared" si="2098"/>
        <v>1</v>
      </c>
      <c r="O44150" s="55">
        <f t="shared" si="2099"/>
        <v>4</v>
      </c>
      <c r="P44150" s="54" t="str" cm="1">
        <f t="array" aca="1" ref="P44150" ca="1">IF(OR(O44150=1,O44150=7,INDEX($AD$28:$AO$51,HOUR(L44150)+1,N44150)&lt;&gt;"On",NOT(ISERROR(MATCH(DATE(M44150,N44150,DAY(L44150)),OFFSET($AD$15:$AD$22,0,M44150-$AD$14),0)))),"Off","On")</f>
        <v>Off</v>
      </c>
    </row>
    <row r="44151" spans="12:16" x14ac:dyDescent="0.25">
      <c r="L44151" s="57">
        <v>46036.5</v>
      </c>
      <c r="M44151" s="55">
        <f t="shared" si="2097"/>
        <v>2026</v>
      </c>
      <c r="N44151" s="55">
        <f t="shared" si="2098"/>
        <v>1</v>
      </c>
      <c r="O44151" s="55">
        <f t="shared" si="2099"/>
        <v>4</v>
      </c>
      <c r="P44151" s="54" t="str" cm="1">
        <f t="array" aca="1" ref="P44151" ca="1">IF(OR(O44151=1,O44151=7,INDEX($AD$28:$AO$51,HOUR(L44151)+1,N44151)&lt;&gt;"On",NOT(ISERROR(MATCH(DATE(M44151,N44151,DAY(L44151)),OFFSET($AD$15:$AD$22,0,M44151-$AD$14),0)))),"Off","On")</f>
        <v>Off</v>
      </c>
    </row>
    <row r="44152" spans="12:16" x14ac:dyDescent="0.25">
      <c r="L44152" s="57">
        <v>46036.541666666664</v>
      </c>
      <c r="M44152" s="55">
        <f t="shared" si="2097"/>
        <v>2026</v>
      </c>
      <c r="N44152" s="55">
        <f t="shared" si="2098"/>
        <v>1</v>
      </c>
      <c r="O44152" s="55">
        <f t="shared" si="2099"/>
        <v>4</v>
      </c>
      <c r="P44152" s="54" t="str" cm="1">
        <f t="array" aca="1" ref="P44152" ca="1">IF(OR(O44152=1,O44152=7,INDEX($AD$28:$AO$51,HOUR(L44152)+1,N44152)&lt;&gt;"On",NOT(ISERROR(MATCH(DATE(M44152,N44152,DAY(L44152)),OFFSET($AD$15:$AD$22,0,M44152-$AD$14),0)))),"Off","On")</f>
        <v>Off</v>
      </c>
    </row>
    <row r="44153" spans="12:16" x14ac:dyDescent="0.25">
      <c r="L44153" s="57">
        <v>46036.583333333336</v>
      </c>
      <c r="M44153" s="55">
        <f t="shared" si="2097"/>
        <v>2026</v>
      </c>
      <c r="N44153" s="55">
        <f t="shared" si="2098"/>
        <v>1</v>
      </c>
      <c r="O44153" s="55">
        <f t="shared" si="2099"/>
        <v>4</v>
      </c>
      <c r="P44153" s="54" t="str" cm="1">
        <f t="array" aca="1" ref="P44153" ca="1">IF(OR(O44153=1,O44153=7,INDEX($AD$28:$AO$51,HOUR(L44153)+1,N44153)&lt;&gt;"On",NOT(ISERROR(MATCH(DATE(M44153,N44153,DAY(L44153)),OFFSET($AD$15:$AD$22,0,M44153-$AD$14),0)))),"Off","On")</f>
        <v>Off</v>
      </c>
    </row>
    <row r="44154" spans="12:16" x14ac:dyDescent="0.25">
      <c r="L44154" s="57">
        <v>46036.625</v>
      </c>
      <c r="M44154" s="55">
        <f t="shared" si="2097"/>
        <v>2026</v>
      </c>
      <c r="N44154" s="55">
        <f t="shared" si="2098"/>
        <v>1</v>
      </c>
      <c r="O44154" s="55">
        <f t="shared" si="2099"/>
        <v>4</v>
      </c>
      <c r="P44154" s="54" t="str" cm="1">
        <f t="array" aca="1" ref="P44154" ca="1">IF(OR(O44154=1,O44154=7,INDEX($AD$28:$AO$51,HOUR(L44154)+1,N44154)&lt;&gt;"On",NOT(ISERROR(MATCH(DATE(M44154,N44154,DAY(L44154)),OFFSET($AD$15:$AD$22,0,M44154-$AD$14),0)))),"Off","On")</f>
        <v>Off</v>
      </c>
    </row>
    <row r="44155" spans="12:16" x14ac:dyDescent="0.25">
      <c r="L44155" s="57">
        <v>46036.666666666664</v>
      </c>
      <c r="M44155" s="55">
        <f t="shared" si="2097"/>
        <v>2026</v>
      </c>
      <c r="N44155" s="55">
        <f t="shared" si="2098"/>
        <v>1</v>
      </c>
      <c r="O44155" s="55">
        <f t="shared" si="2099"/>
        <v>4</v>
      </c>
      <c r="P44155" s="54" t="str" cm="1">
        <f t="array" aca="1" ref="P44155" ca="1">IF(OR(O44155=1,O44155=7,INDEX($AD$28:$AO$51,HOUR(L44155)+1,N44155)&lt;&gt;"On",NOT(ISERROR(MATCH(DATE(M44155,N44155,DAY(L44155)),OFFSET($AD$15:$AD$22,0,M44155-$AD$14),0)))),"Off","On")</f>
        <v>Off</v>
      </c>
    </row>
    <row r="44156" spans="12:16" x14ac:dyDescent="0.25">
      <c r="L44156" s="57">
        <v>46036.708333333336</v>
      </c>
      <c r="M44156" s="55">
        <f t="shared" si="2097"/>
        <v>2026</v>
      </c>
      <c r="N44156" s="55">
        <f t="shared" si="2098"/>
        <v>1</v>
      </c>
      <c r="O44156" s="55">
        <f t="shared" si="2099"/>
        <v>4</v>
      </c>
      <c r="P44156" s="54" t="str" cm="1">
        <f t="array" aca="1" ref="P44156" ca="1">IF(OR(O44156=1,O44156=7,INDEX($AD$28:$AO$51,HOUR(L44156)+1,N44156)&lt;&gt;"On",NOT(ISERROR(MATCH(DATE(M44156,N44156,DAY(L44156)),OFFSET($AD$15:$AD$22,0,M44156-$AD$14),0)))),"Off","On")</f>
        <v>Off</v>
      </c>
    </row>
    <row r="44157" spans="12:16" x14ac:dyDescent="0.25">
      <c r="L44157" s="57">
        <v>46036.75</v>
      </c>
      <c r="M44157" s="55">
        <f t="shared" si="2097"/>
        <v>2026</v>
      </c>
      <c r="N44157" s="55">
        <f t="shared" si="2098"/>
        <v>1</v>
      </c>
      <c r="O44157" s="55">
        <f t="shared" si="2099"/>
        <v>4</v>
      </c>
      <c r="P44157" s="54" t="str" cm="1">
        <f t="array" aca="1" ref="P44157" ca="1">IF(OR(O44157=1,O44157=7,INDEX($AD$28:$AO$51,HOUR(L44157)+1,N44157)&lt;&gt;"On",NOT(ISERROR(MATCH(DATE(M44157,N44157,DAY(L44157)),OFFSET($AD$15:$AD$22,0,M44157-$AD$14),0)))),"Off","On")</f>
        <v>On</v>
      </c>
    </row>
    <row r="44158" spans="12:16" x14ac:dyDescent="0.25">
      <c r="L44158" s="57">
        <v>46036.791666666664</v>
      </c>
      <c r="M44158" s="55">
        <f t="shared" si="2097"/>
        <v>2026</v>
      </c>
      <c r="N44158" s="55">
        <f t="shared" si="2098"/>
        <v>1</v>
      </c>
      <c r="O44158" s="55">
        <f t="shared" si="2099"/>
        <v>4</v>
      </c>
      <c r="P44158" s="54" t="str" cm="1">
        <f t="array" aca="1" ref="P44158" ca="1">IF(OR(O44158=1,O44158=7,INDEX($AD$28:$AO$51,HOUR(L44158)+1,N44158)&lt;&gt;"On",NOT(ISERROR(MATCH(DATE(M44158,N44158,DAY(L44158)),OFFSET($AD$15:$AD$22,0,M44158-$AD$14),0)))),"Off","On")</f>
        <v>On</v>
      </c>
    </row>
    <row r="44159" spans="12:16" x14ac:dyDescent="0.25">
      <c r="L44159" s="57">
        <v>46036.833333333336</v>
      </c>
      <c r="M44159" s="55">
        <f t="shared" si="2097"/>
        <v>2026</v>
      </c>
      <c r="N44159" s="55">
        <f t="shared" si="2098"/>
        <v>1</v>
      </c>
      <c r="O44159" s="55">
        <f t="shared" si="2099"/>
        <v>4</v>
      </c>
      <c r="P44159" s="54" t="str" cm="1">
        <f t="array" aca="1" ref="P44159" ca="1">IF(OR(O44159=1,O44159=7,INDEX($AD$28:$AO$51,HOUR(L44159)+1,N44159)&lt;&gt;"On",NOT(ISERROR(MATCH(DATE(M44159,N44159,DAY(L44159)),OFFSET($AD$15:$AD$22,0,M44159-$AD$14),0)))),"Off","On")</f>
        <v>On</v>
      </c>
    </row>
    <row r="44160" spans="12:16" x14ac:dyDescent="0.25">
      <c r="L44160" s="57">
        <v>46036.875</v>
      </c>
      <c r="M44160" s="55">
        <f t="shared" si="2097"/>
        <v>2026</v>
      </c>
      <c r="N44160" s="55">
        <f t="shared" si="2098"/>
        <v>1</v>
      </c>
      <c r="O44160" s="55">
        <f t="shared" si="2099"/>
        <v>4</v>
      </c>
      <c r="P44160" s="54" t="str" cm="1">
        <f t="array" aca="1" ref="P44160" ca="1">IF(OR(O44160=1,O44160=7,INDEX($AD$28:$AO$51,HOUR(L44160)+1,N44160)&lt;&gt;"On",NOT(ISERROR(MATCH(DATE(M44160,N44160,DAY(L44160)),OFFSET($AD$15:$AD$22,0,M44160-$AD$14),0)))),"Off","On")</f>
        <v>On</v>
      </c>
    </row>
    <row r="44161" spans="12:16" x14ac:dyDescent="0.25">
      <c r="L44161" s="57">
        <v>46036.916666666664</v>
      </c>
      <c r="M44161" s="55">
        <f t="shared" si="2097"/>
        <v>2026</v>
      </c>
      <c r="N44161" s="55">
        <f t="shared" si="2098"/>
        <v>1</v>
      </c>
      <c r="O44161" s="55">
        <f t="shared" si="2099"/>
        <v>4</v>
      </c>
      <c r="P44161" s="54" t="str" cm="1">
        <f t="array" aca="1" ref="P44161" ca="1">IF(OR(O44161=1,O44161=7,INDEX($AD$28:$AO$51,HOUR(L44161)+1,N44161)&lt;&gt;"On",NOT(ISERROR(MATCH(DATE(M44161,N44161,DAY(L44161)),OFFSET($AD$15:$AD$22,0,M44161-$AD$14),0)))),"Off","On")</f>
        <v>Off</v>
      </c>
    </row>
    <row r="44162" spans="12:16" x14ac:dyDescent="0.25">
      <c r="L44162" s="57">
        <v>46036.958333333336</v>
      </c>
      <c r="M44162" s="55">
        <f t="shared" si="2097"/>
        <v>2026</v>
      </c>
      <c r="N44162" s="55">
        <f t="shared" si="2098"/>
        <v>1</v>
      </c>
      <c r="O44162" s="55">
        <f t="shared" si="2099"/>
        <v>4</v>
      </c>
      <c r="P44162" s="54" t="str" cm="1">
        <f t="array" aca="1" ref="P44162" ca="1">IF(OR(O44162=1,O44162=7,INDEX($AD$28:$AO$51,HOUR(L44162)+1,N44162)&lt;&gt;"On",NOT(ISERROR(MATCH(DATE(M44162,N44162,DAY(L44162)),OFFSET($AD$15:$AD$22,0,M44162-$AD$14),0)))),"Off","On")</f>
        <v>Off</v>
      </c>
    </row>
    <row r="44163" spans="12:16" x14ac:dyDescent="0.25">
      <c r="L44163" s="57">
        <v>46037</v>
      </c>
      <c r="M44163" s="55">
        <f t="shared" si="2097"/>
        <v>2026</v>
      </c>
      <c r="N44163" s="55">
        <f t="shared" si="2098"/>
        <v>1</v>
      </c>
      <c r="O44163" s="55">
        <f t="shared" si="2099"/>
        <v>5</v>
      </c>
      <c r="P44163" s="54" t="str" cm="1">
        <f t="array" aca="1" ref="P44163" ca="1">IF(OR(O44163=1,O44163=7,INDEX($AD$28:$AO$51,HOUR(L44163)+1,N44163)&lt;&gt;"On",NOT(ISERROR(MATCH(DATE(M44163,N44163,DAY(L44163)),OFFSET($AD$15:$AD$22,0,M44163-$AD$14),0)))),"Off","On")</f>
        <v>Off</v>
      </c>
    </row>
    <row r="44164" spans="12:16" x14ac:dyDescent="0.25">
      <c r="L44164" s="57">
        <v>46037.041666666664</v>
      </c>
      <c r="M44164" s="55">
        <f t="shared" si="2097"/>
        <v>2026</v>
      </c>
      <c r="N44164" s="55">
        <f t="shared" si="2098"/>
        <v>1</v>
      </c>
      <c r="O44164" s="55">
        <f t="shared" si="2099"/>
        <v>5</v>
      </c>
      <c r="P44164" s="54" t="str" cm="1">
        <f t="array" aca="1" ref="P44164" ca="1">IF(OR(O44164=1,O44164=7,INDEX($AD$28:$AO$51,HOUR(L44164)+1,N44164)&lt;&gt;"On",NOT(ISERROR(MATCH(DATE(M44164,N44164,DAY(L44164)),OFFSET($AD$15:$AD$22,0,M44164-$AD$14),0)))),"Off","On")</f>
        <v>Off</v>
      </c>
    </row>
    <row r="44165" spans="12:16" x14ac:dyDescent="0.25">
      <c r="L44165" s="57">
        <v>46037.083333333336</v>
      </c>
      <c r="M44165" s="55">
        <f t="shared" si="2097"/>
        <v>2026</v>
      </c>
      <c r="N44165" s="55">
        <f t="shared" si="2098"/>
        <v>1</v>
      </c>
      <c r="O44165" s="55">
        <f t="shared" si="2099"/>
        <v>5</v>
      </c>
      <c r="P44165" s="54" t="str" cm="1">
        <f t="array" aca="1" ref="P44165" ca="1">IF(OR(O44165=1,O44165=7,INDEX($AD$28:$AO$51,HOUR(L44165)+1,N44165)&lt;&gt;"On",NOT(ISERROR(MATCH(DATE(M44165,N44165,DAY(L44165)),OFFSET($AD$15:$AD$22,0,M44165-$AD$14),0)))),"Off","On")</f>
        <v>Off</v>
      </c>
    </row>
    <row r="44166" spans="12:16" x14ac:dyDescent="0.25">
      <c r="L44166" s="57">
        <v>46037.125</v>
      </c>
      <c r="M44166" s="55">
        <f t="shared" si="2097"/>
        <v>2026</v>
      </c>
      <c r="N44166" s="55">
        <f t="shared" si="2098"/>
        <v>1</v>
      </c>
      <c r="O44166" s="55">
        <f t="shared" si="2099"/>
        <v>5</v>
      </c>
      <c r="P44166" s="54" t="str" cm="1">
        <f t="array" aca="1" ref="P44166" ca="1">IF(OR(O44166=1,O44166=7,INDEX($AD$28:$AO$51,HOUR(L44166)+1,N44166)&lt;&gt;"On",NOT(ISERROR(MATCH(DATE(M44166,N44166,DAY(L44166)),OFFSET($AD$15:$AD$22,0,M44166-$AD$14),0)))),"Off","On")</f>
        <v>Off</v>
      </c>
    </row>
    <row r="44167" spans="12:16" x14ac:dyDescent="0.25">
      <c r="L44167" s="57">
        <v>46037.166666666664</v>
      </c>
      <c r="M44167" s="55">
        <f t="shared" si="2097"/>
        <v>2026</v>
      </c>
      <c r="N44167" s="55">
        <f t="shared" si="2098"/>
        <v>1</v>
      </c>
      <c r="O44167" s="55">
        <f t="shared" si="2099"/>
        <v>5</v>
      </c>
      <c r="P44167" s="54" t="str" cm="1">
        <f t="array" aca="1" ref="P44167" ca="1">IF(OR(O44167=1,O44167=7,INDEX($AD$28:$AO$51,HOUR(L44167)+1,N44167)&lt;&gt;"On",NOT(ISERROR(MATCH(DATE(M44167,N44167,DAY(L44167)),OFFSET($AD$15:$AD$22,0,M44167-$AD$14),0)))),"Off","On")</f>
        <v>Off</v>
      </c>
    </row>
    <row r="44168" spans="12:16" x14ac:dyDescent="0.25">
      <c r="L44168" s="57">
        <v>46037.208333333336</v>
      </c>
      <c r="M44168" s="55">
        <f t="shared" si="2097"/>
        <v>2026</v>
      </c>
      <c r="N44168" s="55">
        <f t="shared" si="2098"/>
        <v>1</v>
      </c>
      <c r="O44168" s="55">
        <f t="shared" si="2099"/>
        <v>5</v>
      </c>
      <c r="P44168" s="54" t="str" cm="1">
        <f t="array" aca="1" ref="P44168" ca="1">IF(OR(O44168=1,O44168=7,INDEX($AD$28:$AO$51,HOUR(L44168)+1,N44168)&lt;&gt;"On",NOT(ISERROR(MATCH(DATE(M44168,N44168,DAY(L44168)),OFFSET($AD$15:$AD$22,0,M44168-$AD$14),0)))),"Off","On")</f>
        <v>Off</v>
      </c>
    </row>
    <row r="44169" spans="12:16" x14ac:dyDescent="0.25">
      <c r="L44169" s="57">
        <v>46037.25</v>
      </c>
      <c r="M44169" s="55">
        <f t="shared" si="2097"/>
        <v>2026</v>
      </c>
      <c r="N44169" s="55">
        <f t="shared" si="2098"/>
        <v>1</v>
      </c>
      <c r="O44169" s="55">
        <f t="shared" si="2099"/>
        <v>5</v>
      </c>
      <c r="P44169" s="54" t="str" cm="1">
        <f t="array" aca="1" ref="P44169" ca="1">IF(OR(O44169=1,O44169=7,INDEX($AD$28:$AO$51,HOUR(L44169)+1,N44169)&lt;&gt;"On",NOT(ISERROR(MATCH(DATE(M44169,N44169,DAY(L44169)),OFFSET($AD$15:$AD$22,0,M44169-$AD$14),0)))),"Off","On")</f>
        <v>On</v>
      </c>
    </row>
    <row r="44170" spans="12:16" x14ac:dyDescent="0.25">
      <c r="L44170" s="57">
        <v>46037.291666666664</v>
      </c>
      <c r="M44170" s="55">
        <f t="shared" si="2097"/>
        <v>2026</v>
      </c>
      <c r="N44170" s="55">
        <f t="shared" si="2098"/>
        <v>1</v>
      </c>
      <c r="O44170" s="55">
        <f t="shared" si="2099"/>
        <v>5</v>
      </c>
      <c r="P44170" s="54" t="str" cm="1">
        <f t="array" aca="1" ref="P44170" ca="1">IF(OR(O44170=1,O44170=7,INDEX($AD$28:$AO$51,HOUR(L44170)+1,N44170)&lt;&gt;"On",NOT(ISERROR(MATCH(DATE(M44170,N44170,DAY(L44170)),OFFSET($AD$15:$AD$22,0,M44170-$AD$14),0)))),"Off","On")</f>
        <v>On</v>
      </c>
    </row>
    <row r="44171" spans="12:16" x14ac:dyDescent="0.25">
      <c r="L44171" s="57">
        <v>46037.333333333336</v>
      </c>
      <c r="M44171" s="55">
        <f t="shared" si="2097"/>
        <v>2026</v>
      </c>
      <c r="N44171" s="55">
        <f t="shared" si="2098"/>
        <v>1</v>
      </c>
      <c r="O44171" s="55">
        <f t="shared" si="2099"/>
        <v>5</v>
      </c>
      <c r="P44171" s="54" t="str" cm="1">
        <f t="array" aca="1" ref="P44171" ca="1">IF(OR(O44171=1,O44171=7,INDEX($AD$28:$AO$51,HOUR(L44171)+1,N44171)&lt;&gt;"On",NOT(ISERROR(MATCH(DATE(M44171,N44171,DAY(L44171)),OFFSET($AD$15:$AD$22,0,M44171-$AD$14),0)))),"Off","On")</f>
        <v>On</v>
      </c>
    </row>
    <row r="44172" spans="12:16" x14ac:dyDescent="0.25">
      <c r="L44172" s="57">
        <v>46037.375</v>
      </c>
      <c r="M44172" s="55">
        <f t="shared" ref="M44172:M44235" si="2100">YEAR(L44172)</f>
        <v>2026</v>
      </c>
      <c r="N44172" s="55">
        <f t="shared" ref="N44172:N44235" si="2101">MONTH(L44172)</f>
        <v>1</v>
      </c>
      <c r="O44172" s="55">
        <f t="shared" ref="O44172:O44235" si="2102">WEEKDAY(L44172)</f>
        <v>5</v>
      </c>
      <c r="P44172" s="54" t="str" cm="1">
        <f t="array" aca="1" ref="P44172" ca="1">IF(OR(O44172=1,O44172=7,INDEX($AD$28:$AO$51,HOUR(L44172)+1,N44172)&lt;&gt;"On",NOT(ISERROR(MATCH(DATE(M44172,N44172,DAY(L44172)),OFFSET($AD$15:$AD$22,0,M44172-$AD$14),0)))),"Off","On")</f>
        <v>Off</v>
      </c>
    </row>
    <row r="44173" spans="12:16" x14ac:dyDescent="0.25">
      <c r="L44173" s="57">
        <v>46037.416666666664</v>
      </c>
      <c r="M44173" s="55">
        <f t="shared" si="2100"/>
        <v>2026</v>
      </c>
      <c r="N44173" s="55">
        <f t="shared" si="2101"/>
        <v>1</v>
      </c>
      <c r="O44173" s="55">
        <f t="shared" si="2102"/>
        <v>5</v>
      </c>
      <c r="P44173" s="54" t="str" cm="1">
        <f t="array" aca="1" ref="P44173" ca="1">IF(OR(O44173=1,O44173=7,INDEX($AD$28:$AO$51,HOUR(L44173)+1,N44173)&lt;&gt;"On",NOT(ISERROR(MATCH(DATE(M44173,N44173,DAY(L44173)),OFFSET($AD$15:$AD$22,0,M44173-$AD$14),0)))),"Off","On")</f>
        <v>Off</v>
      </c>
    </row>
    <row r="44174" spans="12:16" x14ac:dyDescent="0.25">
      <c r="L44174" s="57">
        <v>46037.458333333336</v>
      </c>
      <c r="M44174" s="55">
        <f t="shared" si="2100"/>
        <v>2026</v>
      </c>
      <c r="N44174" s="55">
        <f t="shared" si="2101"/>
        <v>1</v>
      </c>
      <c r="O44174" s="55">
        <f t="shared" si="2102"/>
        <v>5</v>
      </c>
      <c r="P44174" s="54" t="str" cm="1">
        <f t="array" aca="1" ref="P44174" ca="1">IF(OR(O44174=1,O44174=7,INDEX($AD$28:$AO$51,HOUR(L44174)+1,N44174)&lt;&gt;"On",NOT(ISERROR(MATCH(DATE(M44174,N44174,DAY(L44174)),OFFSET($AD$15:$AD$22,0,M44174-$AD$14),0)))),"Off","On")</f>
        <v>Off</v>
      </c>
    </row>
    <row r="44175" spans="12:16" x14ac:dyDescent="0.25">
      <c r="L44175" s="57">
        <v>46037.5</v>
      </c>
      <c r="M44175" s="55">
        <f t="shared" si="2100"/>
        <v>2026</v>
      </c>
      <c r="N44175" s="55">
        <f t="shared" si="2101"/>
        <v>1</v>
      </c>
      <c r="O44175" s="55">
        <f t="shared" si="2102"/>
        <v>5</v>
      </c>
      <c r="P44175" s="54" t="str" cm="1">
        <f t="array" aca="1" ref="P44175" ca="1">IF(OR(O44175=1,O44175=7,INDEX($AD$28:$AO$51,HOUR(L44175)+1,N44175)&lt;&gt;"On",NOT(ISERROR(MATCH(DATE(M44175,N44175,DAY(L44175)),OFFSET($AD$15:$AD$22,0,M44175-$AD$14),0)))),"Off","On")</f>
        <v>Off</v>
      </c>
    </row>
    <row r="44176" spans="12:16" x14ac:dyDescent="0.25">
      <c r="L44176" s="57">
        <v>46037.541666666664</v>
      </c>
      <c r="M44176" s="55">
        <f t="shared" si="2100"/>
        <v>2026</v>
      </c>
      <c r="N44176" s="55">
        <f t="shared" si="2101"/>
        <v>1</v>
      </c>
      <c r="O44176" s="55">
        <f t="shared" si="2102"/>
        <v>5</v>
      </c>
      <c r="P44176" s="54" t="str" cm="1">
        <f t="array" aca="1" ref="P44176" ca="1">IF(OR(O44176=1,O44176=7,INDEX($AD$28:$AO$51,HOUR(L44176)+1,N44176)&lt;&gt;"On",NOT(ISERROR(MATCH(DATE(M44176,N44176,DAY(L44176)),OFFSET($AD$15:$AD$22,0,M44176-$AD$14),0)))),"Off","On")</f>
        <v>Off</v>
      </c>
    </row>
    <row r="44177" spans="12:16" x14ac:dyDescent="0.25">
      <c r="L44177" s="57">
        <v>46037.583333333336</v>
      </c>
      <c r="M44177" s="55">
        <f t="shared" si="2100"/>
        <v>2026</v>
      </c>
      <c r="N44177" s="55">
        <f t="shared" si="2101"/>
        <v>1</v>
      </c>
      <c r="O44177" s="55">
        <f t="shared" si="2102"/>
        <v>5</v>
      </c>
      <c r="P44177" s="54" t="str" cm="1">
        <f t="array" aca="1" ref="P44177" ca="1">IF(OR(O44177=1,O44177=7,INDEX($AD$28:$AO$51,HOUR(L44177)+1,N44177)&lt;&gt;"On",NOT(ISERROR(MATCH(DATE(M44177,N44177,DAY(L44177)),OFFSET($AD$15:$AD$22,0,M44177-$AD$14),0)))),"Off","On")</f>
        <v>Off</v>
      </c>
    </row>
    <row r="44178" spans="12:16" x14ac:dyDescent="0.25">
      <c r="L44178" s="57">
        <v>46037.625</v>
      </c>
      <c r="M44178" s="55">
        <f t="shared" si="2100"/>
        <v>2026</v>
      </c>
      <c r="N44178" s="55">
        <f t="shared" si="2101"/>
        <v>1</v>
      </c>
      <c r="O44178" s="55">
        <f t="shared" si="2102"/>
        <v>5</v>
      </c>
      <c r="P44178" s="54" t="str" cm="1">
        <f t="array" aca="1" ref="P44178" ca="1">IF(OR(O44178=1,O44178=7,INDEX($AD$28:$AO$51,HOUR(L44178)+1,N44178)&lt;&gt;"On",NOT(ISERROR(MATCH(DATE(M44178,N44178,DAY(L44178)),OFFSET($AD$15:$AD$22,0,M44178-$AD$14),0)))),"Off","On")</f>
        <v>Off</v>
      </c>
    </row>
    <row r="44179" spans="12:16" x14ac:dyDescent="0.25">
      <c r="L44179" s="57">
        <v>46037.666666666664</v>
      </c>
      <c r="M44179" s="55">
        <f t="shared" si="2100"/>
        <v>2026</v>
      </c>
      <c r="N44179" s="55">
        <f t="shared" si="2101"/>
        <v>1</v>
      </c>
      <c r="O44179" s="55">
        <f t="shared" si="2102"/>
        <v>5</v>
      </c>
      <c r="P44179" s="54" t="str" cm="1">
        <f t="array" aca="1" ref="P44179" ca="1">IF(OR(O44179=1,O44179=7,INDEX($AD$28:$AO$51,HOUR(L44179)+1,N44179)&lt;&gt;"On",NOT(ISERROR(MATCH(DATE(M44179,N44179,DAY(L44179)),OFFSET($AD$15:$AD$22,0,M44179-$AD$14),0)))),"Off","On")</f>
        <v>Off</v>
      </c>
    </row>
    <row r="44180" spans="12:16" x14ac:dyDescent="0.25">
      <c r="L44180" s="57">
        <v>46037.708333333336</v>
      </c>
      <c r="M44180" s="55">
        <f t="shared" si="2100"/>
        <v>2026</v>
      </c>
      <c r="N44180" s="55">
        <f t="shared" si="2101"/>
        <v>1</v>
      </c>
      <c r="O44180" s="55">
        <f t="shared" si="2102"/>
        <v>5</v>
      </c>
      <c r="P44180" s="54" t="str" cm="1">
        <f t="array" aca="1" ref="P44180" ca="1">IF(OR(O44180=1,O44180=7,INDEX($AD$28:$AO$51,HOUR(L44180)+1,N44180)&lt;&gt;"On",NOT(ISERROR(MATCH(DATE(M44180,N44180,DAY(L44180)),OFFSET($AD$15:$AD$22,0,M44180-$AD$14),0)))),"Off","On")</f>
        <v>Off</v>
      </c>
    </row>
    <row r="44181" spans="12:16" x14ac:dyDescent="0.25">
      <c r="L44181" s="57">
        <v>46037.75</v>
      </c>
      <c r="M44181" s="55">
        <f t="shared" si="2100"/>
        <v>2026</v>
      </c>
      <c r="N44181" s="55">
        <f t="shared" si="2101"/>
        <v>1</v>
      </c>
      <c r="O44181" s="55">
        <f t="shared" si="2102"/>
        <v>5</v>
      </c>
      <c r="P44181" s="54" t="str" cm="1">
        <f t="array" aca="1" ref="P44181" ca="1">IF(OR(O44181=1,O44181=7,INDEX($AD$28:$AO$51,HOUR(L44181)+1,N44181)&lt;&gt;"On",NOT(ISERROR(MATCH(DATE(M44181,N44181,DAY(L44181)),OFFSET($AD$15:$AD$22,0,M44181-$AD$14),0)))),"Off","On")</f>
        <v>On</v>
      </c>
    </row>
    <row r="44182" spans="12:16" x14ac:dyDescent="0.25">
      <c r="L44182" s="57">
        <v>46037.791666666664</v>
      </c>
      <c r="M44182" s="55">
        <f t="shared" si="2100"/>
        <v>2026</v>
      </c>
      <c r="N44182" s="55">
        <f t="shared" si="2101"/>
        <v>1</v>
      </c>
      <c r="O44182" s="55">
        <f t="shared" si="2102"/>
        <v>5</v>
      </c>
      <c r="P44182" s="54" t="str" cm="1">
        <f t="array" aca="1" ref="P44182" ca="1">IF(OR(O44182=1,O44182=7,INDEX($AD$28:$AO$51,HOUR(L44182)+1,N44182)&lt;&gt;"On",NOT(ISERROR(MATCH(DATE(M44182,N44182,DAY(L44182)),OFFSET($AD$15:$AD$22,0,M44182-$AD$14),0)))),"Off","On")</f>
        <v>On</v>
      </c>
    </row>
    <row r="44183" spans="12:16" x14ac:dyDescent="0.25">
      <c r="L44183" s="57">
        <v>46037.833333333336</v>
      </c>
      <c r="M44183" s="55">
        <f t="shared" si="2100"/>
        <v>2026</v>
      </c>
      <c r="N44183" s="55">
        <f t="shared" si="2101"/>
        <v>1</v>
      </c>
      <c r="O44183" s="55">
        <f t="shared" si="2102"/>
        <v>5</v>
      </c>
      <c r="P44183" s="54" t="str" cm="1">
        <f t="array" aca="1" ref="P44183" ca="1">IF(OR(O44183=1,O44183=7,INDEX($AD$28:$AO$51,HOUR(L44183)+1,N44183)&lt;&gt;"On",NOT(ISERROR(MATCH(DATE(M44183,N44183,DAY(L44183)),OFFSET($AD$15:$AD$22,0,M44183-$AD$14),0)))),"Off","On")</f>
        <v>On</v>
      </c>
    </row>
    <row r="44184" spans="12:16" x14ac:dyDescent="0.25">
      <c r="L44184" s="57">
        <v>46037.875</v>
      </c>
      <c r="M44184" s="55">
        <f t="shared" si="2100"/>
        <v>2026</v>
      </c>
      <c r="N44184" s="55">
        <f t="shared" si="2101"/>
        <v>1</v>
      </c>
      <c r="O44184" s="55">
        <f t="shared" si="2102"/>
        <v>5</v>
      </c>
      <c r="P44184" s="54" t="str" cm="1">
        <f t="array" aca="1" ref="P44184" ca="1">IF(OR(O44184=1,O44184=7,INDEX($AD$28:$AO$51,HOUR(L44184)+1,N44184)&lt;&gt;"On",NOT(ISERROR(MATCH(DATE(M44184,N44184,DAY(L44184)),OFFSET($AD$15:$AD$22,0,M44184-$AD$14),0)))),"Off","On")</f>
        <v>On</v>
      </c>
    </row>
    <row r="44185" spans="12:16" x14ac:dyDescent="0.25">
      <c r="L44185" s="57">
        <v>46037.916666666664</v>
      </c>
      <c r="M44185" s="55">
        <f t="shared" si="2100"/>
        <v>2026</v>
      </c>
      <c r="N44185" s="55">
        <f t="shared" si="2101"/>
        <v>1</v>
      </c>
      <c r="O44185" s="55">
        <f t="shared" si="2102"/>
        <v>5</v>
      </c>
      <c r="P44185" s="54" t="str" cm="1">
        <f t="array" aca="1" ref="P44185" ca="1">IF(OR(O44185=1,O44185=7,INDEX($AD$28:$AO$51,HOUR(L44185)+1,N44185)&lt;&gt;"On",NOT(ISERROR(MATCH(DATE(M44185,N44185,DAY(L44185)),OFFSET($AD$15:$AD$22,0,M44185-$AD$14),0)))),"Off","On")</f>
        <v>Off</v>
      </c>
    </row>
    <row r="44186" spans="12:16" x14ac:dyDescent="0.25">
      <c r="L44186" s="57">
        <v>46037.958333333336</v>
      </c>
      <c r="M44186" s="55">
        <f t="shared" si="2100"/>
        <v>2026</v>
      </c>
      <c r="N44186" s="55">
        <f t="shared" si="2101"/>
        <v>1</v>
      </c>
      <c r="O44186" s="55">
        <f t="shared" si="2102"/>
        <v>5</v>
      </c>
      <c r="P44186" s="54" t="str" cm="1">
        <f t="array" aca="1" ref="P44186" ca="1">IF(OR(O44186=1,O44186=7,INDEX($AD$28:$AO$51,HOUR(L44186)+1,N44186)&lt;&gt;"On",NOT(ISERROR(MATCH(DATE(M44186,N44186,DAY(L44186)),OFFSET($AD$15:$AD$22,0,M44186-$AD$14),0)))),"Off","On")</f>
        <v>Off</v>
      </c>
    </row>
    <row r="44187" spans="12:16" x14ac:dyDescent="0.25">
      <c r="L44187" s="57">
        <v>46038</v>
      </c>
      <c r="M44187" s="55">
        <f t="shared" si="2100"/>
        <v>2026</v>
      </c>
      <c r="N44187" s="55">
        <f t="shared" si="2101"/>
        <v>1</v>
      </c>
      <c r="O44187" s="55">
        <f t="shared" si="2102"/>
        <v>6</v>
      </c>
      <c r="P44187" s="54" t="str" cm="1">
        <f t="array" aca="1" ref="P44187" ca="1">IF(OR(O44187=1,O44187=7,INDEX($AD$28:$AO$51,HOUR(L44187)+1,N44187)&lt;&gt;"On",NOT(ISERROR(MATCH(DATE(M44187,N44187,DAY(L44187)),OFFSET($AD$15:$AD$22,0,M44187-$AD$14),0)))),"Off","On")</f>
        <v>Off</v>
      </c>
    </row>
    <row r="44188" spans="12:16" x14ac:dyDescent="0.25">
      <c r="L44188" s="57">
        <v>46038.041666666664</v>
      </c>
      <c r="M44188" s="55">
        <f t="shared" si="2100"/>
        <v>2026</v>
      </c>
      <c r="N44188" s="55">
        <f t="shared" si="2101"/>
        <v>1</v>
      </c>
      <c r="O44188" s="55">
        <f t="shared" si="2102"/>
        <v>6</v>
      </c>
      <c r="P44188" s="54" t="str" cm="1">
        <f t="array" aca="1" ref="P44188" ca="1">IF(OR(O44188=1,O44188=7,INDEX($AD$28:$AO$51,HOUR(L44188)+1,N44188)&lt;&gt;"On",NOT(ISERROR(MATCH(DATE(M44188,N44188,DAY(L44188)),OFFSET($AD$15:$AD$22,0,M44188-$AD$14),0)))),"Off","On")</f>
        <v>Off</v>
      </c>
    </row>
    <row r="44189" spans="12:16" x14ac:dyDescent="0.25">
      <c r="L44189" s="57">
        <v>46038.083333333336</v>
      </c>
      <c r="M44189" s="55">
        <f t="shared" si="2100"/>
        <v>2026</v>
      </c>
      <c r="N44189" s="55">
        <f t="shared" si="2101"/>
        <v>1</v>
      </c>
      <c r="O44189" s="55">
        <f t="shared" si="2102"/>
        <v>6</v>
      </c>
      <c r="P44189" s="54" t="str" cm="1">
        <f t="array" aca="1" ref="P44189" ca="1">IF(OR(O44189=1,O44189=7,INDEX($AD$28:$AO$51,HOUR(L44189)+1,N44189)&lt;&gt;"On",NOT(ISERROR(MATCH(DATE(M44189,N44189,DAY(L44189)),OFFSET($AD$15:$AD$22,0,M44189-$AD$14),0)))),"Off","On")</f>
        <v>Off</v>
      </c>
    </row>
    <row r="44190" spans="12:16" x14ac:dyDescent="0.25">
      <c r="L44190" s="57">
        <v>46038.125</v>
      </c>
      <c r="M44190" s="55">
        <f t="shared" si="2100"/>
        <v>2026</v>
      </c>
      <c r="N44190" s="55">
        <f t="shared" si="2101"/>
        <v>1</v>
      </c>
      <c r="O44190" s="55">
        <f t="shared" si="2102"/>
        <v>6</v>
      </c>
      <c r="P44190" s="54" t="str" cm="1">
        <f t="array" aca="1" ref="P44190" ca="1">IF(OR(O44190=1,O44190=7,INDEX($AD$28:$AO$51,HOUR(L44190)+1,N44190)&lt;&gt;"On",NOT(ISERROR(MATCH(DATE(M44190,N44190,DAY(L44190)),OFFSET($AD$15:$AD$22,0,M44190-$AD$14),0)))),"Off","On")</f>
        <v>Off</v>
      </c>
    </row>
    <row r="44191" spans="12:16" x14ac:dyDescent="0.25">
      <c r="L44191" s="57">
        <v>46038.166666666664</v>
      </c>
      <c r="M44191" s="55">
        <f t="shared" si="2100"/>
        <v>2026</v>
      </c>
      <c r="N44191" s="55">
        <f t="shared" si="2101"/>
        <v>1</v>
      </c>
      <c r="O44191" s="55">
        <f t="shared" si="2102"/>
        <v>6</v>
      </c>
      <c r="P44191" s="54" t="str" cm="1">
        <f t="array" aca="1" ref="P44191" ca="1">IF(OR(O44191=1,O44191=7,INDEX($AD$28:$AO$51,HOUR(L44191)+1,N44191)&lt;&gt;"On",NOT(ISERROR(MATCH(DATE(M44191,N44191,DAY(L44191)),OFFSET($AD$15:$AD$22,0,M44191-$AD$14),0)))),"Off","On")</f>
        <v>Off</v>
      </c>
    </row>
    <row r="44192" spans="12:16" x14ac:dyDescent="0.25">
      <c r="L44192" s="57">
        <v>46038.208333333336</v>
      </c>
      <c r="M44192" s="55">
        <f t="shared" si="2100"/>
        <v>2026</v>
      </c>
      <c r="N44192" s="55">
        <f t="shared" si="2101"/>
        <v>1</v>
      </c>
      <c r="O44192" s="55">
        <f t="shared" si="2102"/>
        <v>6</v>
      </c>
      <c r="P44192" s="54" t="str" cm="1">
        <f t="array" aca="1" ref="P44192" ca="1">IF(OR(O44192=1,O44192=7,INDEX($AD$28:$AO$51,HOUR(L44192)+1,N44192)&lt;&gt;"On",NOT(ISERROR(MATCH(DATE(M44192,N44192,DAY(L44192)),OFFSET($AD$15:$AD$22,0,M44192-$AD$14),0)))),"Off","On")</f>
        <v>Off</v>
      </c>
    </row>
    <row r="44193" spans="12:16" x14ac:dyDescent="0.25">
      <c r="L44193" s="57">
        <v>46038.25</v>
      </c>
      <c r="M44193" s="55">
        <f t="shared" si="2100"/>
        <v>2026</v>
      </c>
      <c r="N44193" s="55">
        <f t="shared" si="2101"/>
        <v>1</v>
      </c>
      <c r="O44193" s="55">
        <f t="shared" si="2102"/>
        <v>6</v>
      </c>
      <c r="P44193" s="54" t="str" cm="1">
        <f t="array" aca="1" ref="P44193" ca="1">IF(OR(O44193=1,O44193=7,INDEX($AD$28:$AO$51,HOUR(L44193)+1,N44193)&lt;&gt;"On",NOT(ISERROR(MATCH(DATE(M44193,N44193,DAY(L44193)),OFFSET($AD$15:$AD$22,0,M44193-$AD$14),0)))),"Off","On")</f>
        <v>On</v>
      </c>
    </row>
    <row r="44194" spans="12:16" x14ac:dyDescent="0.25">
      <c r="L44194" s="57">
        <v>46038.291666666664</v>
      </c>
      <c r="M44194" s="55">
        <f t="shared" si="2100"/>
        <v>2026</v>
      </c>
      <c r="N44194" s="55">
        <f t="shared" si="2101"/>
        <v>1</v>
      </c>
      <c r="O44194" s="55">
        <f t="shared" si="2102"/>
        <v>6</v>
      </c>
      <c r="P44194" s="54" t="str" cm="1">
        <f t="array" aca="1" ref="P44194" ca="1">IF(OR(O44194=1,O44194=7,INDEX($AD$28:$AO$51,HOUR(L44194)+1,N44194)&lt;&gt;"On",NOT(ISERROR(MATCH(DATE(M44194,N44194,DAY(L44194)),OFFSET($AD$15:$AD$22,0,M44194-$AD$14),0)))),"Off","On")</f>
        <v>On</v>
      </c>
    </row>
    <row r="44195" spans="12:16" x14ac:dyDescent="0.25">
      <c r="L44195" s="57">
        <v>46038.333333333336</v>
      </c>
      <c r="M44195" s="55">
        <f t="shared" si="2100"/>
        <v>2026</v>
      </c>
      <c r="N44195" s="55">
        <f t="shared" si="2101"/>
        <v>1</v>
      </c>
      <c r="O44195" s="55">
        <f t="shared" si="2102"/>
        <v>6</v>
      </c>
      <c r="P44195" s="54" t="str" cm="1">
        <f t="array" aca="1" ref="P44195" ca="1">IF(OR(O44195=1,O44195=7,INDEX($AD$28:$AO$51,HOUR(L44195)+1,N44195)&lt;&gt;"On",NOT(ISERROR(MATCH(DATE(M44195,N44195,DAY(L44195)),OFFSET($AD$15:$AD$22,0,M44195-$AD$14),0)))),"Off","On")</f>
        <v>On</v>
      </c>
    </row>
    <row r="44196" spans="12:16" x14ac:dyDescent="0.25">
      <c r="L44196" s="57">
        <v>46038.375</v>
      </c>
      <c r="M44196" s="55">
        <f t="shared" si="2100"/>
        <v>2026</v>
      </c>
      <c r="N44196" s="55">
        <f t="shared" si="2101"/>
        <v>1</v>
      </c>
      <c r="O44196" s="55">
        <f t="shared" si="2102"/>
        <v>6</v>
      </c>
      <c r="P44196" s="54" t="str" cm="1">
        <f t="array" aca="1" ref="P44196" ca="1">IF(OR(O44196=1,O44196=7,INDEX($AD$28:$AO$51,HOUR(L44196)+1,N44196)&lt;&gt;"On",NOT(ISERROR(MATCH(DATE(M44196,N44196,DAY(L44196)),OFFSET($AD$15:$AD$22,0,M44196-$AD$14),0)))),"Off","On")</f>
        <v>Off</v>
      </c>
    </row>
    <row r="44197" spans="12:16" x14ac:dyDescent="0.25">
      <c r="L44197" s="57">
        <v>46038.416666666664</v>
      </c>
      <c r="M44197" s="55">
        <f t="shared" si="2100"/>
        <v>2026</v>
      </c>
      <c r="N44197" s="55">
        <f t="shared" si="2101"/>
        <v>1</v>
      </c>
      <c r="O44197" s="55">
        <f t="shared" si="2102"/>
        <v>6</v>
      </c>
      <c r="P44197" s="54" t="str" cm="1">
        <f t="array" aca="1" ref="P44197" ca="1">IF(OR(O44197=1,O44197=7,INDEX($AD$28:$AO$51,HOUR(L44197)+1,N44197)&lt;&gt;"On",NOT(ISERROR(MATCH(DATE(M44197,N44197,DAY(L44197)),OFFSET($AD$15:$AD$22,0,M44197-$AD$14),0)))),"Off","On")</f>
        <v>Off</v>
      </c>
    </row>
    <row r="44198" spans="12:16" x14ac:dyDescent="0.25">
      <c r="L44198" s="57">
        <v>46038.458333333336</v>
      </c>
      <c r="M44198" s="55">
        <f t="shared" si="2100"/>
        <v>2026</v>
      </c>
      <c r="N44198" s="55">
        <f t="shared" si="2101"/>
        <v>1</v>
      </c>
      <c r="O44198" s="55">
        <f t="shared" si="2102"/>
        <v>6</v>
      </c>
      <c r="P44198" s="54" t="str" cm="1">
        <f t="array" aca="1" ref="P44198" ca="1">IF(OR(O44198=1,O44198=7,INDEX($AD$28:$AO$51,HOUR(L44198)+1,N44198)&lt;&gt;"On",NOT(ISERROR(MATCH(DATE(M44198,N44198,DAY(L44198)),OFFSET($AD$15:$AD$22,0,M44198-$AD$14),0)))),"Off","On")</f>
        <v>Off</v>
      </c>
    </row>
    <row r="44199" spans="12:16" x14ac:dyDescent="0.25">
      <c r="L44199" s="57">
        <v>46038.5</v>
      </c>
      <c r="M44199" s="55">
        <f t="shared" si="2100"/>
        <v>2026</v>
      </c>
      <c r="N44199" s="55">
        <f t="shared" si="2101"/>
        <v>1</v>
      </c>
      <c r="O44199" s="55">
        <f t="shared" si="2102"/>
        <v>6</v>
      </c>
      <c r="P44199" s="54" t="str" cm="1">
        <f t="array" aca="1" ref="P44199" ca="1">IF(OR(O44199=1,O44199=7,INDEX($AD$28:$AO$51,HOUR(L44199)+1,N44199)&lt;&gt;"On",NOT(ISERROR(MATCH(DATE(M44199,N44199,DAY(L44199)),OFFSET($AD$15:$AD$22,0,M44199-$AD$14),0)))),"Off","On")</f>
        <v>Off</v>
      </c>
    </row>
    <row r="44200" spans="12:16" x14ac:dyDescent="0.25">
      <c r="L44200" s="57">
        <v>46038.541666666664</v>
      </c>
      <c r="M44200" s="55">
        <f t="shared" si="2100"/>
        <v>2026</v>
      </c>
      <c r="N44200" s="55">
        <f t="shared" si="2101"/>
        <v>1</v>
      </c>
      <c r="O44200" s="55">
        <f t="shared" si="2102"/>
        <v>6</v>
      </c>
      <c r="P44200" s="54" t="str" cm="1">
        <f t="array" aca="1" ref="P44200" ca="1">IF(OR(O44200=1,O44200=7,INDEX($AD$28:$AO$51,HOUR(L44200)+1,N44200)&lt;&gt;"On",NOT(ISERROR(MATCH(DATE(M44200,N44200,DAY(L44200)),OFFSET($AD$15:$AD$22,0,M44200-$AD$14),0)))),"Off","On")</f>
        <v>Off</v>
      </c>
    </row>
    <row r="44201" spans="12:16" x14ac:dyDescent="0.25">
      <c r="L44201" s="57">
        <v>46038.583333333336</v>
      </c>
      <c r="M44201" s="55">
        <f t="shared" si="2100"/>
        <v>2026</v>
      </c>
      <c r="N44201" s="55">
        <f t="shared" si="2101"/>
        <v>1</v>
      </c>
      <c r="O44201" s="55">
        <f t="shared" si="2102"/>
        <v>6</v>
      </c>
      <c r="P44201" s="54" t="str" cm="1">
        <f t="array" aca="1" ref="P44201" ca="1">IF(OR(O44201=1,O44201=7,INDEX($AD$28:$AO$51,HOUR(L44201)+1,N44201)&lt;&gt;"On",NOT(ISERROR(MATCH(DATE(M44201,N44201,DAY(L44201)),OFFSET($AD$15:$AD$22,0,M44201-$AD$14),0)))),"Off","On")</f>
        <v>Off</v>
      </c>
    </row>
    <row r="44202" spans="12:16" x14ac:dyDescent="0.25">
      <c r="L44202" s="57">
        <v>46038.625</v>
      </c>
      <c r="M44202" s="55">
        <f t="shared" si="2100"/>
        <v>2026</v>
      </c>
      <c r="N44202" s="55">
        <f t="shared" si="2101"/>
        <v>1</v>
      </c>
      <c r="O44202" s="55">
        <f t="shared" si="2102"/>
        <v>6</v>
      </c>
      <c r="P44202" s="54" t="str" cm="1">
        <f t="array" aca="1" ref="P44202" ca="1">IF(OR(O44202=1,O44202=7,INDEX($AD$28:$AO$51,HOUR(L44202)+1,N44202)&lt;&gt;"On",NOT(ISERROR(MATCH(DATE(M44202,N44202,DAY(L44202)),OFFSET($AD$15:$AD$22,0,M44202-$AD$14),0)))),"Off","On")</f>
        <v>Off</v>
      </c>
    </row>
    <row r="44203" spans="12:16" x14ac:dyDescent="0.25">
      <c r="L44203" s="57">
        <v>46038.666666666664</v>
      </c>
      <c r="M44203" s="55">
        <f t="shared" si="2100"/>
        <v>2026</v>
      </c>
      <c r="N44203" s="55">
        <f t="shared" si="2101"/>
        <v>1</v>
      </c>
      <c r="O44203" s="55">
        <f t="shared" si="2102"/>
        <v>6</v>
      </c>
      <c r="P44203" s="54" t="str" cm="1">
        <f t="array" aca="1" ref="P44203" ca="1">IF(OR(O44203=1,O44203=7,INDEX($AD$28:$AO$51,HOUR(L44203)+1,N44203)&lt;&gt;"On",NOT(ISERROR(MATCH(DATE(M44203,N44203,DAY(L44203)),OFFSET($AD$15:$AD$22,0,M44203-$AD$14),0)))),"Off","On")</f>
        <v>Off</v>
      </c>
    </row>
    <row r="44204" spans="12:16" x14ac:dyDescent="0.25">
      <c r="L44204" s="57">
        <v>46038.708333333336</v>
      </c>
      <c r="M44204" s="55">
        <f t="shared" si="2100"/>
        <v>2026</v>
      </c>
      <c r="N44204" s="55">
        <f t="shared" si="2101"/>
        <v>1</v>
      </c>
      <c r="O44204" s="55">
        <f t="shared" si="2102"/>
        <v>6</v>
      </c>
      <c r="P44204" s="54" t="str" cm="1">
        <f t="array" aca="1" ref="P44204" ca="1">IF(OR(O44204=1,O44204=7,INDEX($AD$28:$AO$51,HOUR(L44204)+1,N44204)&lt;&gt;"On",NOT(ISERROR(MATCH(DATE(M44204,N44204,DAY(L44204)),OFFSET($AD$15:$AD$22,0,M44204-$AD$14),0)))),"Off","On")</f>
        <v>Off</v>
      </c>
    </row>
    <row r="44205" spans="12:16" x14ac:dyDescent="0.25">
      <c r="L44205" s="57">
        <v>46038.75</v>
      </c>
      <c r="M44205" s="55">
        <f t="shared" si="2100"/>
        <v>2026</v>
      </c>
      <c r="N44205" s="55">
        <f t="shared" si="2101"/>
        <v>1</v>
      </c>
      <c r="O44205" s="55">
        <f t="shared" si="2102"/>
        <v>6</v>
      </c>
      <c r="P44205" s="54" t="str" cm="1">
        <f t="array" aca="1" ref="P44205" ca="1">IF(OR(O44205=1,O44205=7,INDEX($AD$28:$AO$51,HOUR(L44205)+1,N44205)&lt;&gt;"On",NOT(ISERROR(MATCH(DATE(M44205,N44205,DAY(L44205)),OFFSET($AD$15:$AD$22,0,M44205-$AD$14),0)))),"Off","On")</f>
        <v>On</v>
      </c>
    </row>
    <row r="44206" spans="12:16" x14ac:dyDescent="0.25">
      <c r="L44206" s="57">
        <v>46038.791666666664</v>
      </c>
      <c r="M44206" s="55">
        <f t="shared" si="2100"/>
        <v>2026</v>
      </c>
      <c r="N44206" s="55">
        <f t="shared" si="2101"/>
        <v>1</v>
      </c>
      <c r="O44206" s="55">
        <f t="shared" si="2102"/>
        <v>6</v>
      </c>
      <c r="P44206" s="54" t="str" cm="1">
        <f t="array" aca="1" ref="P44206" ca="1">IF(OR(O44206=1,O44206=7,INDEX($AD$28:$AO$51,HOUR(L44206)+1,N44206)&lt;&gt;"On",NOT(ISERROR(MATCH(DATE(M44206,N44206,DAY(L44206)),OFFSET($AD$15:$AD$22,0,M44206-$AD$14),0)))),"Off","On")</f>
        <v>On</v>
      </c>
    </row>
    <row r="44207" spans="12:16" x14ac:dyDescent="0.25">
      <c r="L44207" s="57">
        <v>46038.833333333336</v>
      </c>
      <c r="M44207" s="55">
        <f t="shared" si="2100"/>
        <v>2026</v>
      </c>
      <c r="N44207" s="55">
        <f t="shared" si="2101"/>
        <v>1</v>
      </c>
      <c r="O44207" s="55">
        <f t="shared" si="2102"/>
        <v>6</v>
      </c>
      <c r="P44207" s="54" t="str" cm="1">
        <f t="array" aca="1" ref="P44207" ca="1">IF(OR(O44207=1,O44207=7,INDEX($AD$28:$AO$51,HOUR(L44207)+1,N44207)&lt;&gt;"On",NOT(ISERROR(MATCH(DATE(M44207,N44207,DAY(L44207)),OFFSET($AD$15:$AD$22,0,M44207-$AD$14),0)))),"Off","On")</f>
        <v>On</v>
      </c>
    </row>
    <row r="44208" spans="12:16" x14ac:dyDescent="0.25">
      <c r="L44208" s="57">
        <v>46038.875</v>
      </c>
      <c r="M44208" s="55">
        <f t="shared" si="2100"/>
        <v>2026</v>
      </c>
      <c r="N44208" s="55">
        <f t="shared" si="2101"/>
        <v>1</v>
      </c>
      <c r="O44208" s="55">
        <f t="shared" si="2102"/>
        <v>6</v>
      </c>
      <c r="P44208" s="54" t="str" cm="1">
        <f t="array" aca="1" ref="P44208" ca="1">IF(OR(O44208=1,O44208=7,INDEX($AD$28:$AO$51,HOUR(L44208)+1,N44208)&lt;&gt;"On",NOT(ISERROR(MATCH(DATE(M44208,N44208,DAY(L44208)),OFFSET($AD$15:$AD$22,0,M44208-$AD$14),0)))),"Off","On")</f>
        <v>On</v>
      </c>
    </row>
    <row r="44209" spans="12:16" x14ac:dyDescent="0.25">
      <c r="L44209" s="57">
        <v>46038.916666666664</v>
      </c>
      <c r="M44209" s="55">
        <f t="shared" si="2100"/>
        <v>2026</v>
      </c>
      <c r="N44209" s="55">
        <f t="shared" si="2101"/>
        <v>1</v>
      </c>
      <c r="O44209" s="55">
        <f t="shared" si="2102"/>
        <v>6</v>
      </c>
      <c r="P44209" s="54" t="str" cm="1">
        <f t="array" aca="1" ref="P44209" ca="1">IF(OR(O44209=1,O44209=7,INDEX($AD$28:$AO$51,HOUR(L44209)+1,N44209)&lt;&gt;"On",NOT(ISERROR(MATCH(DATE(M44209,N44209,DAY(L44209)),OFFSET($AD$15:$AD$22,0,M44209-$AD$14),0)))),"Off","On")</f>
        <v>Off</v>
      </c>
    </row>
    <row r="44210" spans="12:16" x14ac:dyDescent="0.25">
      <c r="L44210" s="57">
        <v>46038.958333333336</v>
      </c>
      <c r="M44210" s="55">
        <f t="shared" si="2100"/>
        <v>2026</v>
      </c>
      <c r="N44210" s="55">
        <f t="shared" si="2101"/>
        <v>1</v>
      </c>
      <c r="O44210" s="55">
        <f t="shared" si="2102"/>
        <v>6</v>
      </c>
      <c r="P44210" s="54" t="str" cm="1">
        <f t="array" aca="1" ref="P44210" ca="1">IF(OR(O44210=1,O44210=7,INDEX($AD$28:$AO$51,HOUR(L44210)+1,N44210)&lt;&gt;"On",NOT(ISERROR(MATCH(DATE(M44210,N44210,DAY(L44210)),OFFSET($AD$15:$AD$22,0,M44210-$AD$14),0)))),"Off","On")</f>
        <v>Off</v>
      </c>
    </row>
    <row r="44211" spans="12:16" x14ac:dyDescent="0.25">
      <c r="L44211" s="57">
        <v>46039</v>
      </c>
      <c r="M44211" s="55">
        <f t="shared" si="2100"/>
        <v>2026</v>
      </c>
      <c r="N44211" s="55">
        <f t="shared" si="2101"/>
        <v>1</v>
      </c>
      <c r="O44211" s="55">
        <f t="shared" si="2102"/>
        <v>7</v>
      </c>
      <c r="P44211" s="54" t="str" cm="1">
        <f t="array" aca="1" ref="P44211" ca="1">IF(OR(O44211=1,O44211=7,INDEX($AD$28:$AO$51,HOUR(L44211)+1,N44211)&lt;&gt;"On",NOT(ISERROR(MATCH(DATE(M44211,N44211,DAY(L44211)),OFFSET($AD$15:$AD$22,0,M44211-$AD$14),0)))),"Off","On")</f>
        <v>Off</v>
      </c>
    </row>
    <row r="44212" spans="12:16" x14ac:dyDescent="0.25">
      <c r="L44212" s="57">
        <v>46039.041666666664</v>
      </c>
      <c r="M44212" s="55">
        <f t="shared" si="2100"/>
        <v>2026</v>
      </c>
      <c r="N44212" s="55">
        <f t="shared" si="2101"/>
        <v>1</v>
      </c>
      <c r="O44212" s="55">
        <f t="shared" si="2102"/>
        <v>7</v>
      </c>
      <c r="P44212" s="54" t="str" cm="1">
        <f t="array" aca="1" ref="P44212" ca="1">IF(OR(O44212=1,O44212=7,INDEX($AD$28:$AO$51,HOUR(L44212)+1,N44212)&lt;&gt;"On",NOT(ISERROR(MATCH(DATE(M44212,N44212,DAY(L44212)),OFFSET($AD$15:$AD$22,0,M44212-$AD$14),0)))),"Off","On")</f>
        <v>Off</v>
      </c>
    </row>
    <row r="44213" spans="12:16" x14ac:dyDescent="0.25">
      <c r="L44213" s="57">
        <v>46039.083333333336</v>
      </c>
      <c r="M44213" s="55">
        <f t="shared" si="2100"/>
        <v>2026</v>
      </c>
      <c r="N44213" s="55">
        <f t="shared" si="2101"/>
        <v>1</v>
      </c>
      <c r="O44213" s="55">
        <f t="shared" si="2102"/>
        <v>7</v>
      </c>
      <c r="P44213" s="54" t="str" cm="1">
        <f t="array" aca="1" ref="P44213" ca="1">IF(OR(O44213=1,O44213=7,INDEX($AD$28:$AO$51,HOUR(L44213)+1,N44213)&lt;&gt;"On",NOT(ISERROR(MATCH(DATE(M44213,N44213,DAY(L44213)),OFFSET($AD$15:$AD$22,0,M44213-$AD$14),0)))),"Off","On")</f>
        <v>Off</v>
      </c>
    </row>
    <row r="44214" spans="12:16" x14ac:dyDescent="0.25">
      <c r="L44214" s="57">
        <v>46039.125</v>
      </c>
      <c r="M44214" s="55">
        <f t="shared" si="2100"/>
        <v>2026</v>
      </c>
      <c r="N44214" s="55">
        <f t="shared" si="2101"/>
        <v>1</v>
      </c>
      <c r="O44214" s="55">
        <f t="shared" si="2102"/>
        <v>7</v>
      </c>
      <c r="P44214" s="54" t="str" cm="1">
        <f t="array" aca="1" ref="P44214" ca="1">IF(OR(O44214=1,O44214=7,INDEX($AD$28:$AO$51,HOUR(L44214)+1,N44214)&lt;&gt;"On",NOT(ISERROR(MATCH(DATE(M44214,N44214,DAY(L44214)),OFFSET($AD$15:$AD$22,0,M44214-$AD$14),0)))),"Off","On")</f>
        <v>Off</v>
      </c>
    </row>
    <row r="44215" spans="12:16" x14ac:dyDescent="0.25">
      <c r="L44215" s="57">
        <v>46039.166666666664</v>
      </c>
      <c r="M44215" s="55">
        <f t="shared" si="2100"/>
        <v>2026</v>
      </c>
      <c r="N44215" s="55">
        <f t="shared" si="2101"/>
        <v>1</v>
      </c>
      <c r="O44215" s="55">
        <f t="shared" si="2102"/>
        <v>7</v>
      </c>
      <c r="P44215" s="54" t="str" cm="1">
        <f t="array" aca="1" ref="P44215" ca="1">IF(OR(O44215=1,O44215=7,INDEX($AD$28:$AO$51,HOUR(L44215)+1,N44215)&lt;&gt;"On",NOT(ISERROR(MATCH(DATE(M44215,N44215,DAY(L44215)),OFFSET($AD$15:$AD$22,0,M44215-$AD$14),0)))),"Off","On")</f>
        <v>Off</v>
      </c>
    </row>
    <row r="44216" spans="12:16" x14ac:dyDescent="0.25">
      <c r="L44216" s="57">
        <v>46039.208333333336</v>
      </c>
      <c r="M44216" s="55">
        <f t="shared" si="2100"/>
        <v>2026</v>
      </c>
      <c r="N44216" s="55">
        <f t="shared" si="2101"/>
        <v>1</v>
      </c>
      <c r="O44216" s="55">
        <f t="shared" si="2102"/>
        <v>7</v>
      </c>
      <c r="P44216" s="54" t="str" cm="1">
        <f t="array" aca="1" ref="P44216" ca="1">IF(OR(O44216=1,O44216=7,INDEX($AD$28:$AO$51,HOUR(L44216)+1,N44216)&lt;&gt;"On",NOT(ISERROR(MATCH(DATE(M44216,N44216,DAY(L44216)),OFFSET($AD$15:$AD$22,0,M44216-$AD$14),0)))),"Off","On")</f>
        <v>Off</v>
      </c>
    </row>
    <row r="44217" spans="12:16" x14ac:dyDescent="0.25">
      <c r="L44217" s="57">
        <v>46039.25</v>
      </c>
      <c r="M44217" s="55">
        <f t="shared" si="2100"/>
        <v>2026</v>
      </c>
      <c r="N44217" s="55">
        <f t="shared" si="2101"/>
        <v>1</v>
      </c>
      <c r="O44217" s="55">
        <f t="shared" si="2102"/>
        <v>7</v>
      </c>
      <c r="P44217" s="54" t="str" cm="1">
        <f t="array" aca="1" ref="P44217" ca="1">IF(OR(O44217=1,O44217=7,INDEX($AD$28:$AO$51,HOUR(L44217)+1,N44217)&lt;&gt;"On",NOT(ISERROR(MATCH(DATE(M44217,N44217,DAY(L44217)),OFFSET($AD$15:$AD$22,0,M44217-$AD$14),0)))),"Off","On")</f>
        <v>Off</v>
      </c>
    </row>
    <row r="44218" spans="12:16" x14ac:dyDescent="0.25">
      <c r="L44218" s="57">
        <v>46039.291666666664</v>
      </c>
      <c r="M44218" s="55">
        <f t="shared" si="2100"/>
        <v>2026</v>
      </c>
      <c r="N44218" s="55">
        <f t="shared" si="2101"/>
        <v>1</v>
      </c>
      <c r="O44218" s="55">
        <f t="shared" si="2102"/>
        <v>7</v>
      </c>
      <c r="P44218" s="54" t="str" cm="1">
        <f t="array" aca="1" ref="P44218" ca="1">IF(OR(O44218=1,O44218=7,INDEX($AD$28:$AO$51,HOUR(L44218)+1,N44218)&lt;&gt;"On",NOT(ISERROR(MATCH(DATE(M44218,N44218,DAY(L44218)),OFFSET($AD$15:$AD$22,0,M44218-$AD$14),0)))),"Off","On")</f>
        <v>Off</v>
      </c>
    </row>
    <row r="44219" spans="12:16" x14ac:dyDescent="0.25">
      <c r="L44219" s="57">
        <v>46039.333333333336</v>
      </c>
      <c r="M44219" s="55">
        <f t="shared" si="2100"/>
        <v>2026</v>
      </c>
      <c r="N44219" s="55">
        <f t="shared" si="2101"/>
        <v>1</v>
      </c>
      <c r="O44219" s="55">
        <f t="shared" si="2102"/>
        <v>7</v>
      </c>
      <c r="P44219" s="54" t="str" cm="1">
        <f t="array" aca="1" ref="P44219" ca="1">IF(OR(O44219=1,O44219=7,INDEX($AD$28:$AO$51,HOUR(L44219)+1,N44219)&lt;&gt;"On",NOT(ISERROR(MATCH(DATE(M44219,N44219,DAY(L44219)),OFFSET($AD$15:$AD$22,0,M44219-$AD$14),0)))),"Off","On")</f>
        <v>Off</v>
      </c>
    </row>
    <row r="44220" spans="12:16" x14ac:dyDescent="0.25">
      <c r="L44220" s="57">
        <v>46039.375</v>
      </c>
      <c r="M44220" s="55">
        <f t="shared" si="2100"/>
        <v>2026</v>
      </c>
      <c r="N44220" s="55">
        <f t="shared" si="2101"/>
        <v>1</v>
      </c>
      <c r="O44220" s="55">
        <f t="shared" si="2102"/>
        <v>7</v>
      </c>
      <c r="P44220" s="54" t="str" cm="1">
        <f t="array" aca="1" ref="P44220" ca="1">IF(OR(O44220=1,O44220=7,INDEX($AD$28:$AO$51,HOUR(L44220)+1,N44220)&lt;&gt;"On",NOT(ISERROR(MATCH(DATE(M44220,N44220,DAY(L44220)),OFFSET($AD$15:$AD$22,0,M44220-$AD$14),0)))),"Off","On")</f>
        <v>Off</v>
      </c>
    </row>
    <row r="44221" spans="12:16" x14ac:dyDescent="0.25">
      <c r="L44221" s="57">
        <v>46039.416666666664</v>
      </c>
      <c r="M44221" s="55">
        <f t="shared" si="2100"/>
        <v>2026</v>
      </c>
      <c r="N44221" s="55">
        <f t="shared" si="2101"/>
        <v>1</v>
      </c>
      <c r="O44221" s="55">
        <f t="shared" si="2102"/>
        <v>7</v>
      </c>
      <c r="P44221" s="54" t="str" cm="1">
        <f t="array" aca="1" ref="P44221" ca="1">IF(OR(O44221=1,O44221=7,INDEX($AD$28:$AO$51,HOUR(L44221)+1,N44221)&lt;&gt;"On",NOT(ISERROR(MATCH(DATE(M44221,N44221,DAY(L44221)),OFFSET($AD$15:$AD$22,0,M44221-$AD$14),0)))),"Off","On")</f>
        <v>Off</v>
      </c>
    </row>
    <row r="44222" spans="12:16" x14ac:dyDescent="0.25">
      <c r="L44222" s="57">
        <v>46039.458333333336</v>
      </c>
      <c r="M44222" s="55">
        <f t="shared" si="2100"/>
        <v>2026</v>
      </c>
      <c r="N44222" s="55">
        <f t="shared" si="2101"/>
        <v>1</v>
      </c>
      <c r="O44222" s="55">
        <f t="shared" si="2102"/>
        <v>7</v>
      </c>
      <c r="P44222" s="54" t="str" cm="1">
        <f t="array" aca="1" ref="P44222" ca="1">IF(OR(O44222=1,O44222=7,INDEX($AD$28:$AO$51,HOUR(L44222)+1,N44222)&lt;&gt;"On",NOT(ISERROR(MATCH(DATE(M44222,N44222,DAY(L44222)),OFFSET($AD$15:$AD$22,0,M44222-$AD$14),0)))),"Off","On")</f>
        <v>Off</v>
      </c>
    </row>
    <row r="44223" spans="12:16" x14ac:dyDescent="0.25">
      <c r="L44223" s="57">
        <v>46039.5</v>
      </c>
      <c r="M44223" s="55">
        <f t="shared" si="2100"/>
        <v>2026</v>
      </c>
      <c r="N44223" s="55">
        <f t="shared" si="2101"/>
        <v>1</v>
      </c>
      <c r="O44223" s="55">
        <f t="shared" si="2102"/>
        <v>7</v>
      </c>
      <c r="P44223" s="54" t="str" cm="1">
        <f t="array" aca="1" ref="P44223" ca="1">IF(OR(O44223=1,O44223=7,INDEX($AD$28:$AO$51,HOUR(L44223)+1,N44223)&lt;&gt;"On",NOT(ISERROR(MATCH(DATE(M44223,N44223,DAY(L44223)),OFFSET($AD$15:$AD$22,0,M44223-$AD$14),0)))),"Off","On")</f>
        <v>Off</v>
      </c>
    </row>
    <row r="44224" spans="12:16" x14ac:dyDescent="0.25">
      <c r="L44224" s="57">
        <v>46039.541666666664</v>
      </c>
      <c r="M44224" s="55">
        <f t="shared" si="2100"/>
        <v>2026</v>
      </c>
      <c r="N44224" s="55">
        <f t="shared" si="2101"/>
        <v>1</v>
      </c>
      <c r="O44224" s="55">
        <f t="shared" si="2102"/>
        <v>7</v>
      </c>
      <c r="P44224" s="54" t="str" cm="1">
        <f t="array" aca="1" ref="P44224" ca="1">IF(OR(O44224=1,O44224=7,INDEX($AD$28:$AO$51,HOUR(L44224)+1,N44224)&lt;&gt;"On",NOT(ISERROR(MATCH(DATE(M44224,N44224,DAY(L44224)),OFFSET($AD$15:$AD$22,0,M44224-$AD$14),0)))),"Off","On")</f>
        <v>Off</v>
      </c>
    </row>
    <row r="44225" spans="12:16" x14ac:dyDescent="0.25">
      <c r="L44225" s="57">
        <v>46039.583333333336</v>
      </c>
      <c r="M44225" s="55">
        <f t="shared" si="2100"/>
        <v>2026</v>
      </c>
      <c r="N44225" s="55">
        <f t="shared" si="2101"/>
        <v>1</v>
      </c>
      <c r="O44225" s="55">
        <f t="shared" si="2102"/>
        <v>7</v>
      </c>
      <c r="P44225" s="54" t="str" cm="1">
        <f t="array" aca="1" ref="P44225" ca="1">IF(OR(O44225=1,O44225=7,INDEX($AD$28:$AO$51,HOUR(L44225)+1,N44225)&lt;&gt;"On",NOT(ISERROR(MATCH(DATE(M44225,N44225,DAY(L44225)),OFFSET($AD$15:$AD$22,0,M44225-$AD$14),0)))),"Off","On")</f>
        <v>Off</v>
      </c>
    </row>
    <row r="44226" spans="12:16" x14ac:dyDescent="0.25">
      <c r="L44226" s="57">
        <v>46039.625</v>
      </c>
      <c r="M44226" s="55">
        <f t="shared" si="2100"/>
        <v>2026</v>
      </c>
      <c r="N44226" s="55">
        <f t="shared" si="2101"/>
        <v>1</v>
      </c>
      <c r="O44226" s="55">
        <f t="shared" si="2102"/>
        <v>7</v>
      </c>
      <c r="P44226" s="54" t="str" cm="1">
        <f t="array" aca="1" ref="P44226" ca="1">IF(OR(O44226=1,O44226=7,INDEX($AD$28:$AO$51,HOUR(L44226)+1,N44226)&lt;&gt;"On",NOT(ISERROR(MATCH(DATE(M44226,N44226,DAY(L44226)),OFFSET($AD$15:$AD$22,0,M44226-$AD$14),0)))),"Off","On")</f>
        <v>Off</v>
      </c>
    </row>
    <row r="44227" spans="12:16" x14ac:dyDescent="0.25">
      <c r="L44227" s="57">
        <v>46039.666666666664</v>
      </c>
      <c r="M44227" s="55">
        <f t="shared" si="2100"/>
        <v>2026</v>
      </c>
      <c r="N44227" s="55">
        <f t="shared" si="2101"/>
        <v>1</v>
      </c>
      <c r="O44227" s="55">
        <f t="shared" si="2102"/>
        <v>7</v>
      </c>
      <c r="P44227" s="54" t="str" cm="1">
        <f t="array" aca="1" ref="P44227" ca="1">IF(OR(O44227=1,O44227=7,INDEX($AD$28:$AO$51,HOUR(L44227)+1,N44227)&lt;&gt;"On",NOT(ISERROR(MATCH(DATE(M44227,N44227,DAY(L44227)),OFFSET($AD$15:$AD$22,0,M44227-$AD$14),0)))),"Off","On")</f>
        <v>Off</v>
      </c>
    </row>
    <row r="44228" spans="12:16" x14ac:dyDescent="0.25">
      <c r="L44228" s="57">
        <v>46039.708333333336</v>
      </c>
      <c r="M44228" s="55">
        <f t="shared" si="2100"/>
        <v>2026</v>
      </c>
      <c r="N44228" s="55">
        <f t="shared" si="2101"/>
        <v>1</v>
      </c>
      <c r="O44228" s="55">
        <f t="shared" si="2102"/>
        <v>7</v>
      </c>
      <c r="P44228" s="54" t="str" cm="1">
        <f t="array" aca="1" ref="P44228" ca="1">IF(OR(O44228=1,O44228=7,INDEX($AD$28:$AO$51,HOUR(L44228)+1,N44228)&lt;&gt;"On",NOT(ISERROR(MATCH(DATE(M44228,N44228,DAY(L44228)),OFFSET($AD$15:$AD$22,0,M44228-$AD$14),0)))),"Off","On")</f>
        <v>Off</v>
      </c>
    </row>
    <row r="44229" spans="12:16" x14ac:dyDescent="0.25">
      <c r="L44229" s="57">
        <v>46039.75</v>
      </c>
      <c r="M44229" s="55">
        <f t="shared" si="2100"/>
        <v>2026</v>
      </c>
      <c r="N44229" s="55">
        <f t="shared" si="2101"/>
        <v>1</v>
      </c>
      <c r="O44229" s="55">
        <f t="shared" si="2102"/>
        <v>7</v>
      </c>
      <c r="P44229" s="54" t="str" cm="1">
        <f t="array" aca="1" ref="P44229" ca="1">IF(OR(O44229=1,O44229=7,INDEX($AD$28:$AO$51,HOUR(L44229)+1,N44229)&lt;&gt;"On",NOT(ISERROR(MATCH(DATE(M44229,N44229,DAY(L44229)),OFFSET($AD$15:$AD$22,0,M44229-$AD$14),0)))),"Off","On")</f>
        <v>Off</v>
      </c>
    </row>
    <row r="44230" spans="12:16" x14ac:dyDescent="0.25">
      <c r="L44230" s="57">
        <v>46039.791666666664</v>
      </c>
      <c r="M44230" s="55">
        <f t="shared" si="2100"/>
        <v>2026</v>
      </c>
      <c r="N44230" s="55">
        <f t="shared" si="2101"/>
        <v>1</v>
      </c>
      <c r="O44230" s="55">
        <f t="shared" si="2102"/>
        <v>7</v>
      </c>
      <c r="P44230" s="54" t="str" cm="1">
        <f t="array" aca="1" ref="P44230" ca="1">IF(OR(O44230=1,O44230=7,INDEX($AD$28:$AO$51,HOUR(L44230)+1,N44230)&lt;&gt;"On",NOT(ISERROR(MATCH(DATE(M44230,N44230,DAY(L44230)),OFFSET($AD$15:$AD$22,0,M44230-$AD$14),0)))),"Off","On")</f>
        <v>Off</v>
      </c>
    </row>
    <row r="44231" spans="12:16" x14ac:dyDescent="0.25">
      <c r="L44231" s="57">
        <v>46039.833333333336</v>
      </c>
      <c r="M44231" s="55">
        <f t="shared" si="2100"/>
        <v>2026</v>
      </c>
      <c r="N44231" s="55">
        <f t="shared" si="2101"/>
        <v>1</v>
      </c>
      <c r="O44231" s="55">
        <f t="shared" si="2102"/>
        <v>7</v>
      </c>
      <c r="P44231" s="54" t="str" cm="1">
        <f t="array" aca="1" ref="P44231" ca="1">IF(OR(O44231=1,O44231=7,INDEX($AD$28:$AO$51,HOUR(L44231)+1,N44231)&lt;&gt;"On",NOT(ISERROR(MATCH(DATE(M44231,N44231,DAY(L44231)),OFFSET($AD$15:$AD$22,0,M44231-$AD$14),0)))),"Off","On")</f>
        <v>Off</v>
      </c>
    </row>
    <row r="44232" spans="12:16" x14ac:dyDescent="0.25">
      <c r="L44232" s="57">
        <v>46039.875</v>
      </c>
      <c r="M44232" s="55">
        <f t="shared" si="2100"/>
        <v>2026</v>
      </c>
      <c r="N44232" s="55">
        <f t="shared" si="2101"/>
        <v>1</v>
      </c>
      <c r="O44232" s="55">
        <f t="shared" si="2102"/>
        <v>7</v>
      </c>
      <c r="P44232" s="54" t="str" cm="1">
        <f t="array" aca="1" ref="P44232" ca="1">IF(OR(O44232=1,O44232=7,INDEX($AD$28:$AO$51,HOUR(L44232)+1,N44232)&lt;&gt;"On",NOT(ISERROR(MATCH(DATE(M44232,N44232,DAY(L44232)),OFFSET($AD$15:$AD$22,0,M44232-$AD$14),0)))),"Off","On")</f>
        <v>Off</v>
      </c>
    </row>
    <row r="44233" spans="12:16" x14ac:dyDescent="0.25">
      <c r="L44233" s="57">
        <v>46039.916666666664</v>
      </c>
      <c r="M44233" s="55">
        <f t="shared" si="2100"/>
        <v>2026</v>
      </c>
      <c r="N44233" s="55">
        <f t="shared" si="2101"/>
        <v>1</v>
      </c>
      <c r="O44233" s="55">
        <f t="shared" si="2102"/>
        <v>7</v>
      </c>
      <c r="P44233" s="54" t="str" cm="1">
        <f t="array" aca="1" ref="P44233" ca="1">IF(OR(O44233=1,O44233=7,INDEX($AD$28:$AO$51,HOUR(L44233)+1,N44233)&lt;&gt;"On",NOT(ISERROR(MATCH(DATE(M44233,N44233,DAY(L44233)),OFFSET($AD$15:$AD$22,0,M44233-$AD$14),0)))),"Off","On")</f>
        <v>Off</v>
      </c>
    </row>
    <row r="44234" spans="12:16" x14ac:dyDescent="0.25">
      <c r="L44234" s="57">
        <v>46039.958333333336</v>
      </c>
      <c r="M44234" s="55">
        <f t="shared" si="2100"/>
        <v>2026</v>
      </c>
      <c r="N44234" s="55">
        <f t="shared" si="2101"/>
        <v>1</v>
      </c>
      <c r="O44234" s="55">
        <f t="shared" si="2102"/>
        <v>7</v>
      </c>
      <c r="P44234" s="54" t="str" cm="1">
        <f t="array" aca="1" ref="P44234" ca="1">IF(OR(O44234=1,O44234=7,INDEX($AD$28:$AO$51,HOUR(L44234)+1,N44234)&lt;&gt;"On",NOT(ISERROR(MATCH(DATE(M44234,N44234,DAY(L44234)),OFFSET($AD$15:$AD$22,0,M44234-$AD$14),0)))),"Off","On")</f>
        <v>Off</v>
      </c>
    </row>
    <row r="44235" spans="12:16" x14ac:dyDescent="0.25">
      <c r="L44235" s="57">
        <v>46040</v>
      </c>
      <c r="M44235" s="55">
        <f t="shared" si="2100"/>
        <v>2026</v>
      </c>
      <c r="N44235" s="55">
        <f t="shared" si="2101"/>
        <v>1</v>
      </c>
      <c r="O44235" s="55">
        <f t="shared" si="2102"/>
        <v>1</v>
      </c>
      <c r="P44235" s="54" t="str" cm="1">
        <f t="array" aca="1" ref="P44235" ca="1">IF(OR(O44235=1,O44235=7,INDEX($AD$28:$AO$51,HOUR(L44235)+1,N44235)&lt;&gt;"On",NOT(ISERROR(MATCH(DATE(M44235,N44235,DAY(L44235)),OFFSET($AD$15:$AD$22,0,M44235-$AD$14),0)))),"Off","On")</f>
        <v>Off</v>
      </c>
    </row>
    <row r="44236" spans="12:16" x14ac:dyDescent="0.25">
      <c r="L44236" s="57">
        <v>46040.041666666664</v>
      </c>
      <c r="M44236" s="55">
        <f t="shared" ref="M44236:M44299" si="2103">YEAR(L44236)</f>
        <v>2026</v>
      </c>
      <c r="N44236" s="55">
        <f t="shared" ref="N44236:N44299" si="2104">MONTH(L44236)</f>
        <v>1</v>
      </c>
      <c r="O44236" s="55">
        <f t="shared" ref="O44236:O44299" si="2105">WEEKDAY(L44236)</f>
        <v>1</v>
      </c>
      <c r="P44236" s="54" t="str" cm="1">
        <f t="array" aca="1" ref="P44236" ca="1">IF(OR(O44236=1,O44236=7,INDEX($AD$28:$AO$51,HOUR(L44236)+1,N44236)&lt;&gt;"On",NOT(ISERROR(MATCH(DATE(M44236,N44236,DAY(L44236)),OFFSET($AD$15:$AD$22,0,M44236-$AD$14),0)))),"Off","On")</f>
        <v>Off</v>
      </c>
    </row>
    <row r="44237" spans="12:16" x14ac:dyDescent="0.25">
      <c r="L44237" s="57">
        <v>46040.083333333336</v>
      </c>
      <c r="M44237" s="55">
        <f t="shared" si="2103"/>
        <v>2026</v>
      </c>
      <c r="N44237" s="55">
        <f t="shared" si="2104"/>
        <v>1</v>
      </c>
      <c r="O44237" s="55">
        <f t="shared" si="2105"/>
        <v>1</v>
      </c>
      <c r="P44237" s="54" t="str" cm="1">
        <f t="array" aca="1" ref="P44237" ca="1">IF(OR(O44237=1,O44237=7,INDEX($AD$28:$AO$51,HOUR(L44237)+1,N44237)&lt;&gt;"On",NOT(ISERROR(MATCH(DATE(M44237,N44237,DAY(L44237)),OFFSET($AD$15:$AD$22,0,M44237-$AD$14),0)))),"Off","On")</f>
        <v>Off</v>
      </c>
    </row>
    <row r="44238" spans="12:16" x14ac:dyDescent="0.25">
      <c r="L44238" s="57">
        <v>46040.125</v>
      </c>
      <c r="M44238" s="55">
        <f t="shared" si="2103"/>
        <v>2026</v>
      </c>
      <c r="N44238" s="55">
        <f t="shared" si="2104"/>
        <v>1</v>
      </c>
      <c r="O44238" s="55">
        <f t="shared" si="2105"/>
        <v>1</v>
      </c>
      <c r="P44238" s="54" t="str" cm="1">
        <f t="array" aca="1" ref="P44238" ca="1">IF(OR(O44238=1,O44238=7,INDEX($AD$28:$AO$51,HOUR(L44238)+1,N44238)&lt;&gt;"On",NOT(ISERROR(MATCH(DATE(M44238,N44238,DAY(L44238)),OFFSET($AD$15:$AD$22,0,M44238-$AD$14),0)))),"Off","On")</f>
        <v>Off</v>
      </c>
    </row>
    <row r="44239" spans="12:16" x14ac:dyDescent="0.25">
      <c r="L44239" s="57">
        <v>46040.166666666664</v>
      </c>
      <c r="M44239" s="55">
        <f t="shared" si="2103"/>
        <v>2026</v>
      </c>
      <c r="N44239" s="55">
        <f t="shared" si="2104"/>
        <v>1</v>
      </c>
      <c r="O44239" s="55">
        <f t="shared" si="2105"/>
        <v>1</v>
      </c>
      <c r="P44239" s="54" t="str" cm="1">
        <f t="array" aca="1" ref="P44239" ca="1">IF(OR(O44239=1,O44239=7,INDEX($AD$28:$AO$51,HOUR(L44239)+1,N44239)&lt;&gt;"On",NOT(ISERROR(MATCH(DATE(M44239,N44239,DAY(L44239)),OFFSET($AD$15:$AD$22,0,M44239-$AD$14),0)))),"Off","On")</f>
        <v>Off</v>
      </c>
    </row>
    <row r="44240" spans="12:16" x14ac:dyDescent="0.25">
      <c r="L44240" s="57">
        <v>46040.208333333336</v>
      </c>
      <c r="M44240" s="55">
        <f t="shared" si="2103"/>
        <v>2026</v>
      </c>
      <c r="N44240" s="55">
        <f t="shared" si="2104"/>
        <v>1</v>
      </c>
      <c r="O44240" s="55">
        <f t="shared" si="2105"/>
        <v>1</v>
      </c>
      <c r="P44240" s="54" t="str" cm="1">
        <f t="array" aca="1" ref="P44240" ca="1">IF(OR(O44240=1,O44240=7,INDEX($AD$28:$AO$51,HOUR(L44240)+1,N44240)&lt;&gt;"On",NOT(ISERROR(MATCH(DATE(M44240,N44240,DAY(L44240)),OFFSET($AD$15:$AD$22,0,M44240-$AD$14),0)))),"Off","On")</f>
        <v>Off</v>
      </c>
    </row>
    <row r="44241" spans="12:16" x14ac:dyDescent="0.25">
      <c r="L44241" s="57">
        <v>46040.25</v>
      </c>
      <c r="M44241" s="55">
        <f t="shared" si="2103"/>
        <v>2026</v>
      </c>
      <c r="N44241" s="55">
        <f t="shared" si="2104"/>
        <v>1</v>
      </c>
      <c r="O44241" s="55">
        <f t="shared" si="2105"/>
        <v>1</v>
      </c>
      <c r="P44241" s="54" t="str" cm="1">
        <f t="array" aca="1" ref="P44241" ca="1">IF(OR(O44241=1,O44241=7,INDEX($AD$28:$AO$51,HOUR(L44241)+1,N44241)&lt;&gt;"On",NOT(ISERROR(MATCH(DATE(M44241,N44241,DAY(L44241)),OFFSET($AD$15:$AD$22,0,M44241-$AD$14),0)))),"Off","On")</f>
        <v>Off</v>
      </c>
    </row>
    <row r="44242" spans="12:16" x14ac:dyDescent="0.25">
      <c r="L44242" s="57">
        <v>46040.291666666664</v>
      </c>
      <c r="M44242" s="55">
        <f t="shared" si="2103"/>
        <v>2026</v>
      </c>
      <c r="N44242" s="55">
        <f t="shared" si="2104"/>
        <v>1</v>
      </c>
      <c r="O44242" s="55">
        <f t="shared" si="2105"/>
        <v>1</v>
      </c>
      <c r="P44242" s="54" t="str" cm="1">
        <f t="array" aca="1" ref="P44242" ca="1">IF(OR(O44242=1,O44242=7,INDEX($AD$28:$AO$51,HOUR(L44242)+1,N44242)&lt;&gt;"On",NOT(ISERROR(MATCH(DATE(M44242,N44242,DAY(L44242)),OFFSET($AD$15:$AD$22,0,M44242-$AD$14),0)))),"Off","On")</f>
        <v>Off</v>
      </c>
    </row>
    <row r="44243" spans="12:16" x14ac:dyDescent="0.25">
      <c r="L44243" s="57">
        <v>46040.333333333336</v>
      </c>
      <c r="M44243" s="55">
        <f t="shared" si="2103"/>
        <v>2026</v>
      </c>
      <c r="N44243" s="55">
        <f t="shared" si="2104"/>
        <v>1</v>
      </c>
      <c r="O44243" s="55">
        <f t="shared" si="2105"/>
        <v>1</v>
      </c>
      <c r="P44243" s="54" t="str" cm="1">
        <f t="array" aca="1" ref="P44243" ca="1">IF(OR(O44243=1,O44243=7,INDEX($AD$28:$AO$51,HOUR(L44243)+1,N44243)&lt;&gt;"On",NOT(ISERROR(MATCH(DATE(M44243,N44243,DAY(L44243)),OFFSET($AD$15:$AD$22,0,M44243-$AD$14),0)))),"Off","On")</f>
        <v>Off</v>
      </c>
    </row>
    <row r="44244" spans="12:16" x14ac:dyDescent="0.25">
      <c r="L44244" s="57">
        <v>46040.375</v>
      </c>
      <c r="M44244" s="55">
        <f t="shared" si="2103"/>
        <v>2026</v>
      </c>
      <c r="N44244" s="55">
        <f t="shared" si="2104"/>
        <v>1</v>
      </c>
      <c r="O44244" s="55">
        <f t="shared" si="2105"/>
        <v>1</v>
      </c>
      <c r="P44244" s="54" t="str" cm="1">
        <f t="array" aca="1" ref="P44244" ca="1">IF(OR(O44244=1,O44244=7,INDEX($AD$28:$AO$51,HOUR(L44244)+1,N44244)&lt;&gt;"On",NOT(ISERROR(MATCH(DATE(M44244,N44244,DAY(L44244)),OFFSET($AD$15:$AD$22,0,M44244-$AD$14),0)))),"Off","On")</f>
        <v>Off</v>
      </c>
    </row>
    <row r="44245" spans="12:16" x14ac:dyDescent="0.25">
      <c r="L44245" s="57">
        <v>46040.416666666664</v>
      </c>
      <c r="M44245" s="55">
        <f t="shared" si="2103"/>
        <v>2026</v>
      </c>
      <c r="N44245" s="55">
        <f t="shared" si="2104"/>
        <v>1</v>
      </c>
      <c r="O44245" s="55">
        <f t="shared" si="2105"/>
        <v>1</v>
      </c>
      <c r="P44245" s="54" t="str" cm="1">
        <f t="array" aca="1" ref="P44245" ca="1">IF(OR(O44245=1,O44245=7,INDEX($AD$28:$AO$51,HOUR(L44245)+1,N44245)&lt;&gt;"On",NOT(ISERROR(MATCH(DATE(M44245,N44245,DAY(L44245)),OFFSET($AD$15:$AD$22,0,M44245-$AD$14),0)))),"Off","On")</f>
        <v>Off</v>
      </c>
    </row>
    <row r="44246" spans="12:16" x14ac:dyDescent="0.25">
      <c r="L44246" s="57">
        <v>46040.458333333336</v>
      </c>
      <c r="M44246" s="55">
        <f t="shared" si="2103"/>
        <v>2026</v>
      </c>
      <c r="N44246" s="55">
        <f t="shared" si="2104"/>
        <v>1</v>
      </c>
      <c r="O44246" s="55">
        <f t="shared" si="2105"/>
        <v>1</v>
      </c>
      <c r="P44246" s="54" t="str" cm="1">
        <f t="array" aca="1" ref="P44246" ca="1">IF(OR(O44246=1,O44246=7,INDEX($AD$28:$AO$51,HOUR(L44246)+1,N44246)&lt;&gt;"On",NOT(ISERROR(MATCH(DATE(M44246,N44246,DAY(L44246)),OFFSET($AD$15:$AD$22,0,M44246-$AD$14),0)))),"Off","On")</f>
        <v>Off</v>
      </c>
    </row>
    <row r="44247" spans="12:16" x14ac:dyDescent="0.25">
      <c r="L44247" s="57">
        <v>46040.5</v>
      </c>
      <c r="M44247" s="55">
        <f t="shared" si="2103"/>
        <v>2026</v>
      </c>
      <c r="N44247" s="55">
        <f t="shared" si="2104"/>
        <v>1</v>
      </c>
      <c r="O44247" s="55">
        <f t="shared" si="2105"/>
        <v>1</v>
      </c>
      <c r="P44247" s="54" t="str" cm="1">
        <f t="array" aca="1" ref="P44247" ca="1">IF(OR(O44247=1,O44247=7,INDEX($AD$28:$AO$51,HOUR(L44247)+1,N44247)&lt;&gt;"On",NOT(ISERROR(MATCH(DATE(M44247,N44247,DAY(L44247)),OFFSET($AD$15:$AD$22,0,M44247-$AD$14),0)))),"Off","On")</f>
        <v>Off</v>
      </c>
    </row>
    <row r="44248" spans="12:16" x14ac:dyDescent="0.25">
      <c r="L44248" s="57">
        <v>46040.541666666664</v>
      </c>
      <c r="M44248" s="55">
        <f t="shared" si="2103"/>
        <v>2026</v>
      </c>
      <c r="N44248" s="55">
        <f t="shared" si="2104"/>
        <v>1</v>
      </c>
      <c r="O44248" s="55">
        <f t="shared" si="2105"/>
        <v>1</v>
      </c>
      <c r="P44248" s="54" t="str" cm="1">
        <f t="array" aca="1" ref="P44248" ca="1">IF(OR(O44248=1,O44248=7,INDEX($AD$28:$AO$51,HOUR(L44248)+1,N44248)&lt;&gt;"On",NOT(ISERROR(MATCH(DATE(M44248,N44248,DAY(L44248)),OFFSET($AD$15:$AD$22,0,M44248-$AD$14),0)))),"Off","On")</f>
        <v>Off</v>
      </c>
    </row>
    <row r="44249" spans="12:16" x14ac:dyDescent="0.25">
      <c r="L44249" s="57">
        <v>46040.583333333336</v>
      </c>
      <c r="M44249" s="55">
        <f t="shared" si="2103"/>
        <v>2026</v>
      </c>
      <c r="N44249" s="55">
        <f t="shared" si="2104"/>
        <v>1</v>
      </c>
      <c r="O44249" s="55">
        <f t="shared" si="2105"/>
        <v>1</v>
      </c>
      <c r="P44249" s="54" t="str" cm="1">
        <f t="array" aca="1" ref="P44249" ca="1">IF(OR(O44249=1,O44249=7,INDEX($AD$28:$AO$51,HOUR(L44249)+1,N44249)&lt;&gt;"On",NOT(ISERROR(MATCH(DATE(M44249,N44249,DAY(L44249)),OFFSET($AD$15:$AD$22,0,M44249-$AD$14),0)))),"Off","On")</f>
        <v>Off</v>
      </c>
    </row>
    <row r="44250" spans="12:16" x14ac:dyDescent="0.25">
      <c r="L44250" s="57">
        <v>46040.625</v>
      </c>
      <c r="M44250" s="55">
        <f t="shared" si="2103"/>
        <v>2026</v>
      </c>
      <c r="N44250" s="55">
        <f t="shared" si="2104"/>
        <v>1</v>
      </c>
      <c r="O44250" s="55">
        <f t="shared" si="2105"/>
        <v>1</v>
      </c>
      <c r="P44250" s="54" t="str" cm="1">
        <f t="array" aca="1" ref="P44250" ca="1">IF(OR(O44250=1,O44250=7,INDEX($AD$28:$AO$51,HOUR(L44250)+1,N44250)&lt;&gt;"On",NOT(ISERROR(MATCH(DATE(M44250,N44250,DAY(L44250)),OFFSET($AD$15:$AD$22,0,M44250-$AD$14),0)))),"Off","On")</f>
        <v>Off</v>
      </c>
    </row>
    <row r="44251" spans="12:16" x14ac:dyDescent="0.25">
      <c r="L44251" s="57">
        <v>46040.666666666664</v>
      </c>
      <c r="M44251" s="55">
        <f t="shared" si="2103"/>
        <v>2026</v>
      </c>
      <c r="N44251" s="55">
        <f t="shared" si="2104"/>
        <v>1</v>
      </c>
      <c r="O44251" s="55">
        <f t="shared" si="2105"/>
        <v>1</v>
      </c>
      <c r="P44251" s="54" t="str" cm="1">
        <f t="array" aca="1" ref="P44251" ca="1">IF(OR(O44251=1,O44251=7,INDEX($AD$28:$AO$51,HOUR(L44251)+1,N44251)&lt;&gt;"On",NOT(ISERROR(MATCH(DATE(M44251,N44251,DAY(L44251)),OFFSET($AD$15:$AD$22,0,M44251-$AD$14),0)))),"Off","On")</f>
        <v>Off</v>
      </c>
    </row>
    <row r="44252" spans="12:16" x14ac:dyDescent="0.25">
      <c r="L44252" s="57">
        <v>46040.708333333336</v>
      </c>
      <c r="M44252" s="55">
        <f t="shared" si="2103"/>
        <v>2026</v>
      </c>
      <c r="N44252" s="55">
        <f t="shared" si="2104"/>
        <v>1</v>
      </c>
      <c r="O44252" s="55">
        <f t="shared" si="2105"/>
        <v>1</v>
      </c>
      <c r="P44252" s="54" t="str" cm="1">
        <f t="array" aca="1" ref="P44252" ca="1">IF(OR(O44252=1,O44252=7,INDEX($AD$28:$AO$51,HOUR(L44252)+1,N44252)&lt;&gt;"On",NOT(ISERROR(MATCH(DATE(M44252,N44252,DAY(L44252)),OFFSET($AD$15:$AD$22,0,M44252-$AD$14),0)))),"Off","On")</f>
        <v>Off</v>
      </c>
    </row>
    <row r="44253" spans="12:16" x14ac:dyDescent="0.25">
      <c r="L44253" s="57">
        <v>46040.75</v>
      </c>
      <c r="M44253" s="55">
        <f t="shared" si="2103"/>
        <v>2026</v>
      </c>
      <c r="N44253" s="55">
        <f t="shared" si="2104"/>
        <v>1</v>
      </c>
      <c r="O44253" s="55">
        <f t="shared" si="2105"/>
        <v>1</v>
      </c>
      <c r="P44253" s="54" t="str" cm="1">
        <f t="array" aca="1" ref="P44253" ca="1">IF(OR(O44253=1,O44253=7,INDEX($AD$28:$AO$51,HOUR(L44253)+1,N44253)&lt;&gt;"On",NOT(ISERROR(MATCH(DATE(M44253,N44253,DAY(L44253)),OFFSET($AD$15:$AD$22,0,M44253-$AD$14),0)))),"Off","On")</f>
        <v>Off</v>
      </c>
    </row>
    <row r="44254" spans="12:16" x14ac:dyDescent="0.25">
      <c r="L44254" s="57">
        <v>46040.791666666664</v>
      </c>
      <c r="M44254" s="55">
        <f t="shared" si="2103"/>
        <v>2026</v>
      </c>
      <c r="N44254" s="55">
        <f t="shared" si="2104"/>
        <v>1</v>
      </c>
      <c r="O44254" s="55">
        <f t="shared" si="2105"/>
        <v>1</v>
      </c>
      <c r="P44254" s="54" t="str" cm="1">
        <f t="array" aca="1" ref="P44254" ca="1">IF(OR(O44254=1,O44254=7,INDEX($AD$28:$AO$51,HOUR(L44254)+1,N44254)&lt;&gt;"On",NOT(ISERROR(MATCH(DATE(M44254,N44254,DAY(L44254)),OFFSET($AD$15:$AD$22,0,M44254-$AD$14),0)))),"Off","On")</f>
        <v>Off</v>
      </c>
    </row>
    <row r="44255" spans="12:16" x14ac:dyDescent="0.25">
      <c r="L44255" s="57">
        <v>46040.833333333336</v>
      </c>
      <c r="M44255" s="55">
        <f t="shared" si="2103"/>
        <v>2026</v>
      </c>
      <c r="N44255" s="55">
        <f t="shared" si="2104"/>
        <v>1</v>
      </c>
      <c r="O44255" s="55">
        <f t="shared" si="2105"/>
        <v>1</v>
      </c>
      <c r="P44255" s="54" t="str" cm="1">
        <f t="array" aca="1" ref="P44255" ca="1">IF(OR(O44255=1,O44255=7,INDEX($AD$28:$AO$51,HOUR(L44255)+1,N44255)&lt;&gt;"On",NOT(ISERROR(MATCH(DATE(M44255,N44255,DAY(L44255)),OFFSET($AD$15:$AD$22,0,M44255-$AD$14),0)))),"Off","On")</f>
        <v>Off</v>
      </c>
    </row>
    <row r="44256" spans="12:16" x14ac:dyDescent="0.25">
      <c r="L44256" s="57">
        <v>46040.875</v>
      </c>
      <c r="M44256" s="55">
        <f t="shared" si="2103"/>
        <v>2026</v>
      </c>
      <c r="N44256" s="55">
        <f t="shared" si="2104"/>
        <v>1</v>
      </c>
      <c r="O44256" s="55">
        <f t="shared" si="2105"/>
        <v>1</v>
      </c>
      <c r="P44256" s="54" t="str" cm="1">
        <f t="array" aca="1" ref="P44256" ca="1">IF(OR(O44256=1,O44256=7,INDEX($AD$28:$AO$51,HOUR(L44256)+1,N44256)&lt;&gt;"On",NOT(ISERROR(MATCH(DATE(M44256,N44256,DAY(L44256)),OFFSET($AD$15:$AD$22,0,M44256-$AD$14),0)))),"Off","On")</f>
        <v>Off</v>
      </c>
    </row>
    <row r="44257" spans="12:16" x14ac:dyDescent="0.25">
      <c r="L44257" s="57">
        <v>46040.916666666664</v>
      </c>
      <c r="M44257" s="55">
        <f t="shared" si="2103"/>
        <v>2026</v>
      </c>
      <c r="N44257" s="55">
        <f t="shared" si="2104"/>
        <v>1</v>
      </c>
      <c r="O44257" s="55">
        <f t="shared" si="2105"/>
        <v>1</v>
      </c>
      <c r="P44257" s="54" t="str" cm="1">
        <f t="array" aca="1" ref="P44257" ca="1">IF(OR(O44257=1,O44257=7,INDEX($AD$28:$AO$51,HOUR(L44257)+1,N44257)&lt;&gt;"On",NOT(ISERROR(MATCH(DATE(M44257,N44257,DAY(L44257)),OFFSET($AD$15:$AD$22,0,M44257-$AD$14),0)))),"Off","On")</f>
        <v>Off</v>
      </c>
    </row>
    <row r="44258" spans="12:16" x14ac:dyDescent="0.25">
      <c r="L44258" s="57">
        <v>46040.958333333336</v>
      </c>
      <c r="M44258" s="55">
        <f t="shared" si="2103"/>
        <v>2026</v>
      </c>
      <c r="N44258" s="55">
        <f t="shared" si="2104"/>
        <v>1</v>
      </c>
      <c r="O44258" s="55">
        <f t="shared" si="2105"/>
        <v>1</v>
      </c>
      <c r="P44258" s="54" t="str" cm="1">
        <f t="array" aca="1" ref="P44258" ca="1">IF(OR(O44258=1,O44258=7,INDEX($AD$28:$AO$51,HOUR(L44258)+1,N44258)&lt;&gt;"On",NOT(ISERROR(MATCH(DATE(M44258,N44258,DAY(L44258)),OFFSET($AD$15:$AD$22,0,M44258-$AD$14),0)))),"Off","On")</f>
        <v>Off</v>
      </c>
    </row>
    <row r="44259" spans="12:16" x14ac:dyDescent="0.25">
      <c r="L44259" s="57">
        <v>46041</v>
      </c>
      <c r="M44259" s="55">
        <f t="shared" si="2103"/>
        <v>2026</v>
      </c>
      <c r="N44259" s="55">
        <f t="shared" si="2104"/>
        <v>1</v>
      </c>
      <c r="O44259" s="55">
        <f t="shared" si="2105"/>
        <v>2</v>
      </c>
      <c r="P44259" s="54" t="str" cm="1">
        <f t="array" aca="1" ref="P44259" ca="1">IF(OR(O44259=1,O44259=7,INDEX($AD$28:$AO$51,HOUR(L44259)+1,N44259)&lt;&gt;"On",NOT(ISERROR(MATCH(DATE(M44259,N44259,DAY(L44259)),OFFSET($AD$15:$AD$22,0,M44259-$AD$14),0)))),"Off","On")</f>
        <v>Off</v>
      </c>
    </row>
    <row r="44260" spans="12:16" x14ac:dyDescent="0.25">
      <c r="L44260" s="57">
        <v>46041.041666666664</v>
      </c>
      <c r="M44260" s="55">
        <f t="shared" si="2103"/>
        <v>2026</v>
      </c>
      <c r="N44260" s="55">
        <f t="shared" si="2104"/>
        <v>1</v>
      </c>
      <c r="O44260" s="55">
        <f t="shared" si="2105"/>
        <v>2</v>
      </c>
      <c r="P44260" s="54" t="str" cm="1">
        <f t="array" aca="1" ref="P44260" ca="1">IF(OR(O44260=1,O44260=7,INDEX($AD$28:$AO$51,HOUR(L44260)+1,N44260)&lt;&gt;"On",NOT(ISERROR(MATCH(DATE(M44260,N44260,DAY(L44260)),OFFSET($AD$15:$AD$22,0,M44260-$AD$14),0)))),"Off","On")</f>
        <v>Off</v>
      </c>
    </row>
    <row r="44261" spans="12:16" x14ac:dyDescent="0.25">
      <c r="L44261" s="57">
        <v>46041.083333333336</v>
      </c>
      <c r="M44261" s="55">
        <f t="shared" si="2103"/>
        <v>2026</v>
      </c>
      <c r="N44261" s="55">
        <f t="shared" si="2104"/>
        <v>1</v>
      </c>
      <c r="O44261" s="55">
        <f t="shared" si="2105"/>
        <v>2</v>
      </c>
      <c r="P44261" s="54" t="str" cm="1">
        <f t="array" aca="1" ref="P44261" ca="1">IF(OR(O44261=1,O44261=7,INDEX($AD$28:$AO$51,HOUR(L44261)+1,N44261)&lt;&gt;"On",NOT(ISERROR(MATCH(DATE(M44261,N44261,DAY(L44261)),OFFSET($AD$15:$AD$22,0,M44261-$AD$14),0)))),"Off","On")</f>
        <v>Off</v>
      </c>
    </row>
    <row r="44262" spans="12:16" x14ac:dyDescent="0.25">
      <c r="L44262" s="57">
        <v>46041.125</v>
      </c>
      <c r="M44262" s="55">
        <f t="shared" si="2103"/>
        <v>2026</v>
      </c>
      <c r="N44262" s="55">
        <f t="shared" si="2104"/>
        <v>1</v>
      </c>
      <c r="O44262" s="55">
        <f t="shared" si="2105"/>
        <v>2</v>
      </c>
      <c r="P44262" s="54" t="str" cm="1">
        <f t="array" aca="1" ref="P44262" ca="1">IF(OR(O44262=1,O44262=7,INDEX($AD$28:$AO$51,HOUR(L44262)+1,N44262)&lt;&gt;"On",NOT(ISERROR(MATCH(DATE(M44262,N44262,DAY(L44262)),OFFSET($AD$15:$AD$22,0,M44262-$AD$14),0)))),"Off","On")</f>
        <v>Off</v>
      </c>
    </row>
    <row r="44263" spans="12:16" x14ac:dyDescent="0.25">
      <c r="L44263" s="57">
        <v>46041.166666666664</v>
      </c>
      <c r="M44263" s="55">
        <f t="shared" si="2103"/>
        <v>2026</v>
      </c>
      <c r="N44263" s="55">
        <f t="shared" si="2104"/>
        <v>1</v>
      </c>
      <c r="O44263" s="55">
        <f t="shared" si="2105"/>
        <v>2</v>
      </c>
      <c r="P44263" s="54" t="str" cm="1">
        <f t="array" aca="1" ref="P44263" ca="1">IF(OR(O44263=1,O44263=7,INDEX($AD$28:$AO$51,HOUR(L44263)+1,N44263)&lt;&gt;"On",NOT(ISERROR(MATCH(DATE(M44263,N44263,DAY(L44263)),OFFSET($AD$15:$AD$22,0,M44263-$AD$14),0)))),"Off","On")</f>
        <v>Off</v>
      </c>
    </row>
    <row r="44264" spans="12:16" x14ac:dyDescent="0.25">
      <c r="L44264" s="57">
        <v>46041.208333333336</v>
      </c>
      <c r="M44264" s="55">
        <f t="shared" si="2103"/>
        <v>2026</v>
      </c>
      <c r="N44264" s="55">
        <f t="shared" si="2104"/>
        <v>1</v>
      </c>
      <c r="O44264" s="55">
        <f t="shared" si="2105"/>
        <v>2</v>
      </c>
      <c r="P44264" s="54" t="str" cm="1">
        <f t="array" aca="1" ref="P44264" ca="1">IF(OR(O44264=1,O44264=7,INDEX($AD$28:$AO$51,HOUR(L44264)+1,N44264)&lt;&gt;"On",NOT(ISERROR(MATCH(DATE(M44264,N44264,DAY(L44264)),OFFSET($AD$15:$AD$22,0,M44264-$AD$14),0)))),"Off","On")</f>
        <v>Off</v>
      </c>
    </row>
    <row r="44265" spans="12:16" x14ac:dyDescent="0.25">
      <c r="L44265" s="57">
        <v>46041.25</v>
      </c>
      <c r="M44265" s="55">
        <f t="shared" si="2103"/>
        <v>2026</v>
      </c>
      <c r="N44265" s="55">
        <f t="shared" si="2104"/>
        <v>1</v>
      </c>
      <c r="O44265" s="55">
        <f t="shared" si="2105"/>
        <v>2</v>
      </c>
      <c r="P44265" s="54" t="str" cm="1">
        <f t="array" aca="1" ref="P44265" ca="1">IF(OR(O44265=1,O44265=7,INDEX($AD$28:$AO$51,HOUR(L44265)+1,N44265)&lt;&gt;"On",NOT(ISERROR(MATCH(DATE(M44265,N44265,DAY(L44265)),OFFSET($AD$15:$AD$22,0,M44265-$AD$14),0)))),"Off","On")</f>
        <v>On</v>
      </c>
    </row>
    <row r="44266" spans="12:16" x14ac:dyDescent="0.25">
      <c r="L44266" s="57">
        <v>46041.291666666664</v>
      </c>
      <c r="M44266" s="55">
        <f t="shared" si="2103"/>
        <v>2026</v>
      </c>
      <c r="N44266" s="55">
        <f t="shared" si="2104"/>
        <v>1</v>
      </c>
      <c r="O44266" s="55">
        <f t="shared" si="2105"/>
        <v>2</v>
      </c>
      <c r="P44266" s="54" t="str" cm="1">
        <f t="array" aca="1" ref="P44266" ca="1">IF(OR(O44266=1,O44266=7,INDEX($AD$28:$AO$51,HOUR(L44266)+1,N44266)&lt;&gt;"On",NOT(ISERROR(MATCH(DATE(M44266,N44266,DAY(L44266)),OFFSET($AD$15:$AD$22,0,M44266-$AD$14),0)))),"Off","On")</f>
        <v>On</v>
      </c>
    </row>
    <row r="44267" spans="12:16" x14ac:dyDescent="0.25">
      <c r="L44267" s="57">
        <v>46041.333333333336</v>
      </c>
      <c r="M44267" s="55">
        <f t="shared" si="2103"/>
        <v>2026</v>
      </c>
      <c r="N44267" s="55">
        <f t="shared" si="2104"/>
        <v>1</v>
      </c>
      <c r="O44267" s="55">
        <f t="shared" si="2105"/>
        <v>2</v>
      </c>
      <c r="P44267" s="54" t="str" cm="1">
        <f t="array" aca="1" ref="P44267" ca="1">IF(OR(O44267=1,O44267=7,INDEX($AD$28:$AO$51,HOUR(L44267)+1,N44267)&lt;&gt;"On",NOT(ISERROR(MATCH(DATE(M44267,N44267,DAY(L44267)),OFFSET($AD$15:$AD$22,0,M44267-$AD$14),0)))),"Off","On")</f>
        <v>On</v>
      </c>
    </row>
    <row r="44268" spans="12:16" x14ac:dyDescent="0.25">
      <c r="L44268" s="57">
        <v>46041.375</v>
      </c>
      <c r="M44268" s="55">
        <f t="shared" si="2103"/>
        <v>2026</v>
      </c>
      <c r="N44268" s="55">
        <f t="shared" si="2104"/>
        <v>1</v>
      </c>
      <c r="O44268" s="55">
        <f t="shared" si="2105"/>
        <v>2</v>
      </c>
      <c r="P44268" s="54" t="str" cm="1">
        <f t="array" aca="1" ref="P44268" ca="1">IF(OR(O44268=1,O44268=7,INDEX($AD$28:$AO$51,HOUR(L44268)+1,N44268)&lt;&gt;"On",NOT(ISERROR(MATCH(DATE(M44268,N44268,DAY(L44268)),OFFSET($AD$15:$AD$22,0,M44268-$AD$14),0)))),"Off","On")</f>
        <v>Off</v>
      </c>
    </row>
    <row r="44269" spans="12:16" x14ac:dyDescent="0.25">
      <c r="L44269" s="57">
        <v>46041.416666666664</v>
      </c>
      <c r="M44269" s="55">
        <f t="shared" si="2103"/>
        <v>2026</v>
      </c>
      <c r="N44269" s="55">
        <f t="shared" si="2104"/>
        <v>1</v>
      </c>
      <c r="O44269" s="55">
        <f t="shared" si="2105"/>
        <v>2</v>
      </c>
      <c r="P44269" s="54" t="str" cm="1">
        <f t="array" aca="1" ref="P44269" ca="1">IF(OR(O44269=1,O44269=7,INDEX($AD$28:$AO$51,HOUR(L44269)+1,N44269)&lt;&gt;"On",NOT(ISERROR(MATCH(DATE(M44269,N44269,DAY(L44269)),OFFSET($AD$15:$AD$22,0,M44269-$AD$14),0)))),"Off","On")</f>
        <v>Off</v>
      </c>
    </row>
    <row r="44270" spans="12:16" x14ac:dyDescent="0.25">
      <c r="L44270" s="57">
        <v>46041.458333333336</v>
      </c>
      <c r="M44270" s="55">
        <f t="shared" si="2103"/>
        <v>2026</v>
      </c>
      <c r="N44270" s="55">
        <f t="shared" si="2104"/>
        <v>1</v>
      </c>
      <c r="O44270" s="55">
        <f t="shared" si="2105"/>
        <v>2</v>
      </c>
      <c r="P44270" s="54" t="str" cm="1">
        <f t="array" aca="1" ref="P44270" ca="1">IF(OR(O44270=1,O44270=7,INDEX($AD$28:$AO$51,HOUR(L44270)+1,N44270)&lt;&gt;"On",NOT(ISERROR(MATCH(DATE(M44270,N44270,DAY(L44270)),OFFSET($AD$15:$AD$22,0,M44270-$AD$14),0)))),"Off","On")</f>
        <v>Off</v>
      </c>
    </row>
    <row r="44271" spans="12:16" x14ac:dyDescent="0.25">
      <c r="L44271" s="57">
        <v>46041.5</v>
      </c>
      <c r="M44271" s="55">
        <f t="shared" si="2103"/>
        <v>2026</v>
      </c>
      <c r="N44271" s="55">
        <f t="shared" si="2104"/>
        <v>1</v>
      </c>
      <c r="O44271" s="55">
        <f t="shared" si="2105"/>
        <v>2</v>
      </c>
      <c r="P44271" s="54" t="str" cm="1">
        <f t="array" aca="1" ref="P44271" ca="1">IF(OR(O44271=1,O44271=7,INDEX($AD$28:$AO$51,HOUR(L44271)+1,N44271)&lt;&gt;"On",NOT(ISERROR(MATCH(DATE(M44271,N44271,DAY(L44271)),OFFSET($AD$15:$AD$22,0,M44271-$AD$14),0)))),"Off","On")</f>
        <v>Off</v>
      </c>
    </row>
    <row r="44272" spans="12:16" x14ac:dyDescent="0.25">
      <c r="L44272" s="57">
        <v>46041.541666666664</v>
      </c>
      <c r="M44272" s="55">
        <f t="shared" si="2103"/>
        <v>2026</v>
      </c>
      <c r="N44272" s="55">
        <f t="shared" si="2104"/>
        <v>1</v>
      </c>
      <c r="O44272" s="55">
        <f t="shared" si="2105"/>
        <v>2</v>
      </c>
      <c r="P44272" s="54" t="str" cm="1">
        <f t="array" aca="1" ref="P44272" ca="1">IF(OR(O44272=1,O44272=7,INDEX($AD$28:$AO$51,HOUR(L44272)+1,N44272)&lt;&gt;"On",NOT(ISERROR(MATCH(DATE(M44272,N44272,DAY(L44272)),OFFSET($AD$15:$AD$22,0,M44272-$AD$14),0)))),"Off","On")</f>
        <v>Off</v>
      </c>
    </row>
    <row r="44273" spans="12:16" x14ac:dyDescent="0.25">
      <c r="L44273" s="57">
        <v>46041.583333333336</v>
      </c>
      <c r="M44273" s="55">
        <f t="shared" si="2103"/>
        <v>2026</v>
      </c>
      <c r="N44273" s="55">
        <f t="shared" si="2104"/>
        <v>1</v>
      </c>
      <c r="O44273" s="55">
        <f t="shared" si="2105"/>
        <v>2</v>
      </c>
      <c r="P44273" s="54" t="str" cm="1">
        <f t="array" aca="1" ref="P44273" ca="1">IF(OR(O44273=1,O44273=7,INDEX($AD$28:$AO$51,HOUR(L44273)+1,N44273)&lt;&gt;"On",NOT(ISERROR(MATCH(DATE(M44273,N44273,DAY(L44273)),OFFSET($AD$15:$AD$22,0,M44273-$AD$14),0)))),"Off","On")</f>
        <v>Off</v>
      </c>
    </row>
    <row r="44274" spans="12:16" x14ac:dyDescent="0.25">
      <c r="L44274" s="57">
        <v>46041.625</v>
      </c>
      <c r="M44274" s="55">
        <f t="shared" si="2103"/>
        <v>2026</v>
      </c>
      <c r="N44274" s="55">
        <f t="shared" si="2104"/>
        <v>1</v>
      </c>
      <c r="O44274" s="55">
        <f t="shared" si="2105"/>
        <v>2</v>
      </c>
      <c r="P44274" s="54" t="str" cm="1">
        <f t="array" aca="1" ref="P44274" ca="1">IF(OR(O44274=1,O44274=7,INDEX($AD$28:$AO$51,HOUR(L44274)+1,N44274)&lt;&gt;"On",NOT(ISERROR(MATCH(DATE(M44274,N44274,DAY(L44274)),OFFSET($AD$15:$AD$22,0,M44274-$AD$14),0)))),"Off","On")</f>
        <v>Off</v>
      </c>
    </row>
    <row r="44275" spans="12:16" x14ac:dyDescent="0.25">
      <c r="L44275" s="57">
        <v>46041.666666666664</v>
      </c>
      <c r="M44275" s="55">
        <f t="shared" si="2103"/>
        <v>2026</v>
      </c>
      <c r="N44275" s="55">
        <f t="shared" si="2104"/>
        <v>1</v>
      </c>
      <c r="O44275" s="55">
        <f t="shared" si="2105"/>
        <v>2</v>
      </c>
      <c r="P44275" s="54" t="str" cm="1">
        <f t="array" aca="1" ref="P44275" ca="1">IF(OR(O44275=1,O44275=7,INDEX($AD$28:$AO$51,HOUR(L44275)+1,N44275)&lt;&gt;"On",NOT(ISERROR(MATCH(DATE(M44275,N44275,DAY(L44275)),OFFSET($AD$15:$AD$22,0,M44275-$AD$14),0)))),"Off","On")</f>
        <v>Off</v>
      </c>
    </row>
    <row r="44276" spans="12:16" x14ac:dyDescent="0.25">
      <c r="L44276" s="57">
        <v>46041.708333333336</v>
      </c>
      <c r="M44276" s="55">
        <f t="shared" si="2103"/>
        <v>2026</v>
      </c>
      <c r="N44276" s="55">
        <f t="shared" si="2104"/>
        <v>1</v>
      </c>
      <c r="O44276" s="55">
        <f t="shared" si="2105"/>
        <v>2</v>
      </c>
      <c r="P44276" s="54" t="str" cm="1">
        <f t="array" aca="1" ref="P44276" ca="1">IF(OR(O44276=1,O44276=7,INDEX($AD$28:$AO$51,HOUR(L44276)+1,N44276)&lt;&gt;"On",NOT(ISERROR(MATCH(DATE(M44276,N44276,DAY(L44276)),OFFSET($AD$15:$AD$22,0,M44276-$AD$14),0)))),"Off","On")</f>
        <v>Off</v>
      </c>
    </row>
    <row r="44277" spans="12:16" x14ac:dyDescent="0.25">
      <c r="L44277" s="57">
        <v>46041.75</v>
      </c>
      <c r="M44277" s="55">
        <f t="shared" si="2103"/>
        <v>2026</v>
      </c>
      <c r="N44277" s="55">
        <f t="shared" si="2104"/>
        <v>1</v>
      </c>
      <c r="O44277" s="55">
        <f t="shared" si="2105"/>
        <v>2</v>
      </c>
      <c r="P44277" s="54" t="str" cm="1">
        <f t="array" aca="1" ref="P44277" ca="1">IF(OR(O44277=1,O44277=7,INDEX($AD$28:$AO$51,HOUR(L44277)+1,N44277)&lt;&gt;"On",NOT(ISERROR(MATCH(DATE(M44277,N44277,DAY(L44277)),OFFSET($AD$15:$AD$22,0,M44277-$AD$14),0)))),"Off","On")</f>
        <v>On</v>
      </c>
    </row>
    <row r="44278" spans="12:16" x14ac:dyDescent="0.25">
      <c r="L44278" s="57">
        <v>46041.791666666664</v>
      </c>
      <c r="M44278" s="55">
        <f t="shared" si="2103"/>
        <v>2026</v>
      </c>
      <c r="N44278" s="55">
        <f t="shared" si="2104"/>
        <v>1</v>
      </c>
      <c r="O44278" s="55">
        <f t="shared" si="2105"/>
        <v>2</v>
      </c>
      <c r="P44278" s="54" t="str" cm="1">
        <f t="array" aca="1" ref="P44278" ca="1">IF(OR(O44278=1,O44278=7,INDEX($AD$28:$AO$51,HOUR(L44278)+1,N44278)&lt;&gt;"On",NOT(ISERROR(MATCH(DATE(M44278,N44278,DAY(L44278)),OFFSET($AD$15:$AD$22,0,M44278-$AD$14),0)))),"Off","On")</f>
        <v>On</v>
      </c>
    </row>
    <row r="44279" spans="12:16" x14ac:dyDescent="0.25">
      <c r="L44279" s="57">
        <v>46041.833333333336</v>
      </c>
      <c r="M44279" s="55">
        <f t="shared" si="2103"/>
        <v>2026</v>
      </c>
      <c r="N44279" s="55">
        <f t="shared" si="2104"/>
        <v>1</v>
      </c>
      <c r="O44279" s="55">
        <f t="shared" si="2105"/>
        <v>2</v>
      </c>
      <c r="P44279" s="54" t="str" cm="1">
        <f t="array" aca="1" ref="P44279" ca="1">IF(OR(O44279=1,O44279=7,INDEX($AD$28:$AO$51,HOUR(L44279)+1,N44279)&lt;&gt;"On",NOT(ISERROR(MATCH(DATE(M44279,N44279,DAY(L44279)),OFFSET($AD$15:$AD$22,0,M44279-$AD$14),0)))),"Off","On")</f>
        <v>On</v>
      </c>
    </row>
    <row r="44280" spans="12:16" x14ac:dyDescent="0.25">
      <c r="L44280" s="57">
        <v>46041.875</v>
      </c>
      <c r="M44280" s="55">
        <f t="shared" si="2103"/>
        <v>2026</v>
      </c>
      <c r="N44280" s="55">
        <f t="shared" si="2104"/>
        <v>1</v>
      </c>
      <c r="O44280" s="55">
        <f t="shared" si="2105"/>
        <v>2</v>
      </c>
      <c r="P44280" s="54" t="str" cm="1">
        <f t="array" aca="1" ref="P44280" ca="1">IF(OR(O44280=1,O44280=7,INDEX($AD$28:$AO$51,HOUR(L44280)+1,N44280)&lt;&gt;"On",NOT(ISERROR(MATCH(DATE(M44280,N44280,DAY(L44280)),OFFSET($AD$15:$AD$22,0,M44280-$AD$14),0)))),"Off","On")</f>
        <v>On</v>
      </c>
    </row>
    <row r="44281" spans="12:16" x14ac:dyDescent="0.25">
      <c r="L44281" s="57">
        <v>46041.916666666664</v>
      </c>
      <c r="M44281" s="55">
        <f t="shared" si="2103"/>
        <v>2026</v>
      </c>
      <c r="N44281" s="55">
        <f t="shared" si="2104"/>
        <v>1</v>
      </c>
      <c r="O44281" s="55">
        <f t="shared" si="2105"/>
        <v>2</v>
      </c>
      <c r="P44281" s="54" t="str" cm="1">
        <f t="array" aca="1" ref="P44281" ca="1">IF(OR(O44281=1,O44281=7,INDEX($AD$28:$AO$51,HOUR(L44281)+1,N44281)&lt;&gt;"On",NOT(ISERROR(MATCH(DATE(M44281,N44281,DAY(L44281)),OFFSET($AD$15:$AD$22,0,M44281-$AD$14),0)))),"Off","On")</f>
        <v>Off</v>
      </c>
    </row>
    <row r="44282" spans="12:16" x14ac:dyDescent="0.25">
      <c r="L44282" s="57">
        <v>46041.958333333336</v>
      </c>
      <c r="M44282" s="55">
        <f t="shared" si="2103"/>
        <v>2026</v>
      </c>
      <c r="N44282" s="55">
        <f t="shared" si="2104"/>
        <v>1</v>
      </c>
      <c r="O44282" s="55">
        <f t="shared" si="2105"/>
        <v>2</v>
      </c>
      <c r="P44282" s="54" t="str" cm="1">
        <f t="array" aca="1" ref="P44282" ca="1">IF(OR(O44282=1,O44282=7,INDEX($AD$28:$AO$51,HOUR(L44282)+1,N44282)&lt;&gt;"On",NOT(ISERROR(MATCH(DATE(M44282,N44282,DAY(L44282)),OFFSET($AD$15:$AD$22,0,M44282-$AD$14),0)))),"Off","On")</f>
        <v>Off</v>
      </c>
    </row>
    <row r="44283" spans="12:16" x14ac:dyDescent="0.25">
      <c r="L44283" s="57">
        <v>46042</v>
      </c>
      <c r="M44283" s="55">
        <f t="shared" si="2103"/>
        <v>2026</v>
      </c>
      <c r="N44283" s="55">
        <f t="shared" si="2104"/>
        <v>1</v>
      </c>
      <c r="O44283" s="55">
        <f t="shared" si="2105"/>
        <v>3</v>
      </c>
      <c r="P44283" s="54" t="str" cm="1">
        <f t="array" aca="1" ref="P44283" ca="1">IF(OR(O44283=1,O44283=7,INDEX($AD$28:$AO$51,HOUR(L44283)+1,N44283)&lt;&gt;"On",NOT(ISERROR(MATCH(DATE(M44283,N44283,DAY(L44283)),OFFSET($AD$15:$AD$22,0,M44283-$AD$14),0)))),"Off","On")</f>
        <v>Off</v>
      </c>
    </row>
    <row r="44284" spans="12:16" x14ac:dyDescent="0.25">
      <c r="L44284" s="57">
        <v>46042.041666666664</v>
      </c>
      <c r="M44284" s="55">
        <f t="shared" si="2103"/>
        <v>2026</v>
      </c>
      <c r="N44284" s="55">
        <f t="shared" si="2104"/>
        <v>1</v>
      </c>
      <c r="O44284" s="55">
        <f t="shared" si="2105"/>
        <v>3</v>
      </c>
      <c r="P44284" s="54" t="str" cm="1">
        <f t="array" aca="1" ref="P44284" ca="1">IF(OR(O44284=1,O44284=7,INDEX($AD$28:$AO$51,HOUR(L44284)+1,N44284)&lt;&gt;"On",NOT(ISERROR(MATCH(DATE(M44284,N44284,DAY(L44284)),OFFSET($AD$15:$AD$22,0,M44284-$AD$14),0)))),"Off","On")</f>
        <v>Off</v>
      </c>
    </row>
    <row r="44285" spans="12:16" x14ac:dyDescent="0.25">
      <c r="L44285" s="57">
        <v>46042.083333333336</v>
      </c>
      <c r="M44285" s="55">
        <f t="shared" si="2103"/>
        <v>2026</v>
      </c>
      <c r="N44285" s="55">
        <f t="shared" si="2104"/>
        <v>1</v>
      </c>
      <c r="O44285" s="55">
        <f t="shared" si="2105"/>
        <v>3</v>
      </c>
      <c r="P44285" s="54" t="str" cm="1">
        <f t="array" aca="1" ref="P44285" ca="1">IF(OR(O44285=1,O44285=7,INDEX($AD$28:$AO$51,HOUR(L44285)+1,N44285)&lt;&gt;"On",NOT(ISERROR(MATCH(DATE(M44285,N44285,DAY(L44285)),OFFSET($AD$15:$AD$22,0,M44285-$AD$14),0)))),"Off","On")</f>
        <v>Off</v>
      </c>
    </row>
    <row r="44286" spans="12:16" x14ac:dyDescent="0.25">
      <c r="L44286" s="57">
        <v>46042.125</v>
      </c>
      <c r="M44286" s="55">
        <f t="shared" si="2103"/>
        <v>2026</v>
      </c>
      <c r="N44286" s="55">
        <f t="shared" si="2104"/>
        <v>1</v>
      </c>
      <c r="O44286" s="55">
        <f t="shared" si="2105"/>
        <v>3</v>
      </c>
      <c r="P44286" s="54" t="str" cm="1">
        <f t="array" aca="1" ref="P44286" ca="1">IF(OR(O44286=1,O44286=7,INDEX($AD$28:$AO$51,HOUR(L44286)+1,N44286)&lt;&gt;"On",NOT(ISERROR(MATCH(DATE(M44286,N44286,DAY(L44286)),OFFSET($AD$15:$AD$22,0,M44286-$AD$14),0)))),"Off","On")</f>
        <v>Off</v>
      </c>
    </row>
    <row r="44287" spans="12:16" x14ac:dyDescent="0.25">
      <c r="L44287" s="57">
        <v>46042.166666666664</v>
      </c>
      <c r="M44287" s="55">
        <f t="shared" si="2103"/>
        <v>2026</v>
      </c>
      <c r="N44287" s="55">
        <f t="shared" si="2104"/>
        <v>1</v>
      </c>
      <c r="O44287" s="55">
        <f t="shared" si="2105"/>
        <v>3</v>
      </c>
      <c r="P44287" s="54" t="str" cm="1">
        <f t="array" aca="1" ref="P44287" ca="1">IF(OR(O44287=1,O44287=7,INDEX($AD$28:$AO$51,HOUR(L44287)+1,N44287)&lt;&gt;"On",NOT(ISERROR(MATCH(DATE(M44287,N44287,DAY(L44287)),OFFSET($AD$15:$AD$22,0,M44287-$AD$14),0)))),"Off","On")</f>
        <v>Off</v>
      </c>
    </row>
    <row r="44288" spans="12:16" x14ac:dyDescent="0.25">
      <c r="L44288" s="57">
        <v>46042.208333333336</v>
      </c>
      <c r="M44288" s="55">
        <f t="shared" si="2103"/>
        <v>2026</v>
      </c>
      <c r="N44288" s="55">
        <f t="shared" si="2104"/>
        <v>1</v>
      </c>
      <c r="O44288" s="55">
        <f t="shared" si="2105"/>
        <v>3</v>
      </c>
      <c r="P44288" s="54" t="str" cm="1">
        <f t="array" aca="1" ref="P44288" ca="1">IF(OR(O44288=1,O44288=7,INDEX($AD$28:$AO$51,HOUR(L44288)+1,N44288)&lt;&gt;"On",NOT(ISERROR(MATCH(DATE(M44288,N44288,DAY(L44288)),OFFSET($AD$15:$AD$22,0,M44288-$AD$14),0)))),"Off","On")</f>
        <v>Off</v>
      </c>
    </row>
    <row r="44289" spans="12:16" x14ac:dyDescent="0.25">
      <c r="L44289" s="57">
        <v>46042.25</v>
      </c>
      <c r="M44289" s="55">
        <f t="shared" si="2103"/>
        <v>2026</v>
      </c>
      <c r="N44289" s="55">
        <f t="shared" si="2104"/>
        <v>1</v>
      </c>
      <c r="O44289" s="55">
        <f t="shared" si="2105"/>
        <v>3</v>
      </c>
      <c r="P44289" s="54" t="str" cm="1">
        <f t="array" aca="1" ref="P44289" ca="1">IF(OR(O44289=1,O44289=7,INDEX($AD$28:$AO$51,HOUR(L44289)+1,N44289)&lt;&gt;"On",NOT(ISERROR(MATCH(DATE(M44289,N44289,DAY(L44289)),OFFSET($AD$15:$AD$22,0,M44289-$AD$14),0)))),"Off","On")</f>
        <v>On</v>
      </c>
    </row>
    <row r="44290" spans="12:16" x14ac:dyDescent="0.25">
      <c r="L44290" s="57">
        <v>46042.291666666664</v>
      </c>
      <c r="M44290" s="55">
        <f t="shared" si="2103"/>
        <v>2026</v>
      </c>
      <c r="N44290" s="55">
        <f t="shared" si="2104"/>
        <v>1</v>
      </c>
      <c r="O44290" s="55">
        <f t="shared" si="2105"/>
        <v>3</v>
      </c>
      <c r="P44290" s="54" t="str" cm="1">
        <f t="array" aca="1" ref="P44290" ca="1">IF(OR(O44290=1,O44290=7,INDEX($AD$28:$AO$51,HOUR(L44290)+1,N44290)&lt;&gt;"On",NOT(ISERROR(MATCH(DATE(M44290,N44290,DAY(L44290)),OFFSET($AD$15:$AD$22,0,M44290-$AD$14),0)))),"Off","On")</f>
        <v>On</v>
      </c>
    </row>
    <row r="44291" spans="12:16" x14ac:dyDescent="0.25">
      <c r="L44291" s="57">
        <v>46042.333333333336</v>
      </c>
      <c r="M44291" s="55">
        <f t="shared" si="2103"/>
        <v>2026</v>
      </c>
      <c r="N44291" s="55">
        <f t="shared" si="2104"/>
        <v>1</v>
      </c>
      <c r="O44291" s="55">
        <f t="shared" si="2105"/>
        <v>3</v>
      </c>
      <c r="P44291" s="54" t="str" cm="1">
        <f t="array" aca="1" ref="P44291" ca="1">IF(OR(O44291=1,O44291=7,INDEX($AD$28:$AO$51,HOUR(L44291)+1,N44291)&lt;&gt;"On",NOT(ISERROR(MATCH(DATE(M44291,N44291,DAY(L44291)),OFFSET($AD$15:$AD$22,0,M44291-$AD$14),0)))),"Off","On")</f>
        <v>On</v>
      </c>
    </row>
    <row r="44292" spans="12:16" x14ac:dyDescent="0.25">
      <c r="L44292" s="57">
        <v>46042.375</v>
      </c>
      <c r="M44292" s="55">
        <f t="shared" si="2103"/>
        <v>2026</v>
      </c>
      <c r="N44292" s="55">
        <f t="shared" si="2104"/>
        <v>1</v>
      </c>
      <c r="O44292" s="55">
        <f t="shared" si="2105"/>
        <v>3</v>
      </c>
      <c r="P44292" s="54" t="str" cm="1">
        <f t="array" aca="1" ref="P44292" ca="1">IF(OR(O44292=1,O44292=7,INDEX($AD$28:$AO$51,HOUR(L44292)+1,N44292)&lt;&gt;"On",NOT(ISERROR(MATCH(DATE(M44292,N44292,DAY(L44292)),OFFSET($AD$15:$AD$22,0,M44292-$AD$14),0)))),"Off","On")</f>
        <v>Off</v>
      </c>
    </row>
    <row r="44293" spans="12:16" x14ac:dyDescent="0.25">
      <c r="L44293" s="57">
        <v>46042.416666666664</v>
      </c>
      <c r="M44293" s="55">
        <f t="shared" si="2103"/>
        <v>2026</v>
      </c>
      <c r="N44293" s="55">
        <f t="shared" si="2104"/>
        <v>1</v>
      </c>
      <c r="O44293" s="55">
        <f t="shared" si="2105"/>
        <v>3</v>
      </c>
      <c r="P44293" s="54" t="str" cm="1">
        <f t="array" aca="1" ref="P44293" ca="1">IF(OR(O44293=1,O44293=7,INDEX($AD$28:$AO$51,HOUR(L44293)+1,N44293)&lt;&gt;"On",NOT(ISERROR(MATCH(DATE(M44293,N44293,DAY(L44293)),OFFSET($AD$15:$AD$22,0,M44293-$AD$14),0)))),"Off","On")</f>
        <v>Off</v>
      </c>
    </row>
    <row r="44294" spans="12:16" x14ac:dyDescent="0.25">
      <c r="L44294" s="57">
        <v>46042.458333333336</v>
      </c>
      <c r="M44294" s="55">
        <f t="shared" si="2103"/>
        <v>2026</v>
      </c>
      <c r="N44294" s="55">
        <f t="shared" si="2104"/>
        <v>1</v>
      </c>
      <c r="O44294" s="55">
        <f t="shared" si="2105"/>
        <v>3</v>
      </c>
      <c r="P44294" s="54" t="str" cm="1">
        <f t="array" aca="1" ref="P44294" ca="1">IF(OR(O44294=1,O44294=7,INDEX($AD$28:$AO$51,HOUR(L44294)+1,N44294)&lt;&gt;"On",NOT(ISERROR(MATCH(DATE(M44294,N44294,DAY(L44294)),OFFSET($AD$15:$AD$22,0,M44294-$AD$14),0)))),"Off","On")</f>
        <v>Off</v>
      </c>
    </row>
    <row r="44295" spans="12:16" x14ac:dyDescent="0.25">
      <c r="L44295" s="57">
        <v>46042.5</v>
      </c>
      <c r="M44295" s="55">
        <f t="shared" si="2103"/>
        <v>2026</v>
      </c>
      <c r="N44295" s="55">
        <f t="shared" si="2104"/>
        <v>1</v>
      </c>
      <c r="O44295" s="55">
        <f t="shared" si="2105"/>
        <v>3</v>
      </c>
      <c r="P44295" s="54" t="str" cm="1">
        <f t="array" aca="1" ref="P44295" ca="1">IF(OR(O44295=1,O44295=7,INDEX($AD$28:$AO$51,HOUR(L44295)+1,N44295)&lt;&gt;"On",NOT(ISERROR(MATCH(DATE(M44295,N44295,DAY(L44295)),OFFSET($AD$15:$AD$22,0,M44295-$AD$14),0)))),"Off","On")</f>
        <v>Off</v>
      </c>
    </row>
    <row r="44296" spans="12:16" x14ac:dyDescent="0.25">
      <c r="L44296" s="57">
        <v>46042.541666666664</v>
      </c>
      <c r="M44296" s="55">
        <f t="shared" si="2103"/>
        <v>2026</v>
      </c>
      <c r="N44296" s="55">
        <f t="shared" si="2104"/>
        <v>1</v>
      </c>
      <c r="O44296" s="55">
        <f t="shared" si="2105"/>
        <v>3</v>
      </c>
      <c r="P44296" s="54" t="str" cm="1">
        <f t="array" aca="1" ref="P44296" ca="1">IF(OR(O44296=1,O44296=7,INDEX($AD$28:$AO$51,HOUR(L44296)+1,N44296)&lt;&gt;"On",NOT(ISERROR(MATCH(DATE(M44296,N44296,DAY(L44296)),OFFSET($AD$15:$AD$22,0,M44296-$AD$14),0)))),"Off","On")</f>
        <v>Off</v>
      </c>
    </row>
    <row r="44297" spans="12:16" x14ac:dyDescent="0.25">
      <c r="L44297" s="57">
        <v>46042.583333333336</v>
      </c>
      <c r="M44297" s="55">
        <f t="shared" si="2103"/>
        <v>2026</v>
      </c>
      <c r="N44297" s="55">
        <f t="shared" si="2104"/>
        <v>1</v>
      </c>
      <c r="O44297" s="55">
        <f t="shared" si="2105"/>
        <v>3</v>
      </c>
      <c r="P44297" s="54" t="str" cm="1">
        <f t="array" aca="1" ref="P44297" ca="1">IF(OR(O44297=1,O44297=7,INDEX($AD$28:$AO$51,HOUR(L44297)+1,N44297)&lt;&gt;"On",NOT(ISERROR(MATCH(DATE(M44297,N44297,DAY(L44297)),OFFSET($AD$15:$AD$22,0,M44297-$AD$14),0)))),"Off","On")</f>
        <v>Off</v>
      </c>
    </row>
    <row r="44298" spans="12:16" x14ac:dyDescent="0.25">
      <c r="L44298" s="57">
        <v>46042.625</v>
      </c>
      <c r="M44298" s="55">
        <f t="shared" si="2103"/>
        <v>2026</v>
      </c>
      <c r="N44298" s="55">
        <f t="shared" si="2104"/>
        <v>1</v>
      </c>
      <c r="O44298" s="55">
        <f t="shared" si="2105"/>
        <v>3</v>
      </c>
      <c r="P44298" s="54" t="str" cm="1">
        <f t="array" aca="1" ref="P44298" ca="1">IF(OR(O44298=1,O44298=7,INDEX($AD$28:$AO$51,HOUR(L44298)+1,N44298)&lt;&gt;"On",NOT(ISERROR(MATCH(DATE(M44298,N44298,DAY(L44298)),OFFSET($AD$15:$AD$22,0,M44298-$AD$14),0)))),"Off","On")</f>
        <v>Off</v>
      </c>
    </row>
    <row r="44299" spans="12:16" x14ac:dyDescent="0.25">
      <c r="L44299" s="57">
        <v>46042.666666666664</v>
      </c>
      <c r="M44299" s="55">
        <f t="shared" si="2103"/>
        <v>2026</v>
      </c>
      <c r="N44299" s="55">
        <f t="shared" si="2104"/>
        <v>1</v>
      </c>
      <c r="O44299" s="55">
        <f t="shared" si="2105"/>
        <v>3</v>
      </c>
      <c r="P44299" s="54" t="str" cm="1">
        <f t="array" aca="1" ref="P44299" ca="1">IF(OR(O44299=1,O44299=7,INDEX($AD$28:$AO$51,HOUR(L44299)+1,N44299)&lt;&gt;"On",NOT(ISERROR(MATCH(DATE(M44299,N44299,DAY(L44299)),OFFSET($AD$15:$AD$22,0,M44299-$AD$14),0)))),"Off","On")</f>
        <v>Off</v>
      </c>
    </row>
    <row r="44300" spans="12:16" x14ac:dyDescent="0.25">
      <c r="L44300" s="57">
        <v>46042.708333333336</v>
      </c>
      <c r="M44300" s="55">
        <f t="shared" ref="M44300:M44363" si="2106">YEAR(L44300)</f>
        <v>2026</v>
      </c>
      <c r="N44300" s="55">
        <f t="shared" ref="N44300:N44363" si="2107">MONTH(L44300)</f>
        <v>1</v>
      </c>
      <c r="O44300" s="55">
        <f t="shared" ref="O44300:O44363" si="2108">WEEKDAY(L44300)</f>
        <v>3</v>
      </c>
      <c r="P44300" s="54" t="str" cm="1">
        <f t="array" aca="1" ref="P44300" ca="1">IF(OR(O44300=1,O44300=7,INDEX($AD$28:$AO$51,HOUR(L44300)+1,N44300)&lt;&gt;"On",NOT(ISERROR(MATCH(DATE(M44300,N44300,DAY(L44300)),OFFSET($AD$15:$AD$22,0,M44300-$AD$14),0)))),"Off","On")</f>
        <v>Off</v>
      </c>
    </row>
    <row r="44301" spans="12:16" x14ac:dyDescent="0.25">
      <c r="L44301" s="57">
        <v>46042.75</v>
      </c>
      <c r="M44301" s="55">
        <f t="shared" si="2106"/>
        <v>2026</v>
      </c>
      <c r="N44301" s="55">
        <f t="shared" si="2107"/>
        <v>1</v>
      </c>
      <c r="O44301" s="55">
        <f t="shared" si="2108"/>
        <v>3</v>
      </c>
      <c r="P44301" s="54" t="str" cm="1">
        <f t="array" aca="1" ref="P44301" ca="1">IF(OR(O44301=1,O44301=7,INDEX($AD$28:$AO$51,HOUR(L44301)+1,N44301)&lt;&gt;"On",NOT(ISERROR(MATCH(DATE(M44301,N44301,DAY(L44301)),OFFSET($AD$15:$AD$22,0,M44301-$AD$14),0)))),"Off","On")</f>
        <v>On</v>
      </c>
    </row>
    <row r="44302" spans="12:16" x14ac:dyDescent="0.25">
      <c r="L44302" s="57">
        <v>46042.791666666664</v>
      </c>
      <c r="M44302" s="55">
        <f t="shared" si="2106"/>
        <v>2026</v>
      </c>
      <c r="N44302" s="55">
        <f t="shared" si="2107"/>
        <v>1</v>
      </c>
      <c r="O44302" s="55">
        <f t="shared" si="2108"/>
        <v>3</v>
      </c>
      <c r="P44302" s="54" t="str" cm="1">
        <f t="array" aca="1" ref="P44302" ca="1">IF(OR(O44302=1,O44302=7,INDEX($AD$28:$AO$51,HOUR(L44302)+1,N44302)&lt;&gt;"On",NOT(ISERROR(MATCH(DATE(M44302,N44302,DAY(L44302)),OFFSET($AD$15:$AD$22,0,M44302-$AD$14),0)))),"Off","On")</f>
        <v>On</v>
      </c>
    </row>
    <row r="44303" spans="12:16" x14ac:dyDescent="0.25">
      <c r="L44303" s="57">
        <v>46042.833333333336</v>
      </c>
      <c r="M44303" s="55">
        <f t="shared" si="2106"/>
        <v>2026</v>
      </c>
      <c r="N44303" s="55">
        <f t="shared" si="2107"/>
        <v>1</v>
      </c>
      <c r="O44303" s="55">
        <f t="shared" si="2108"/>
        <v>3</v>
      </c>
      <c r="P44303" s="54" t="str" cm="1">
        <f t="array" aca="1" ref="P44303" ca="1">IF(OR(O44303=1,O44303=7,INDEX($AD$28:$AO$51,HOUR(L44303)+1,N44303)&lt;&gt;"On",NOT(ISERROR(MATCH(DATE(M44303,N44303,DAY(L44303)),OFFSET($AD$15:$AD$22,0,M44303-$AD$14),0)))),"Off","On")</f>
        <v>On</v>
      </c>
    </row>
    <row r="44304" spans="12:16" x14ac:dyDescent="0.25">
      <c r="L44304" s="57">
        <v>46042.875</v>
      </c>
      <c r="M44304" s="55">
        <f t="shared" si="2106"/>
        <v>2026</v>
      </c>
      <c r="N44304" s="55">
        <f t="shared" si="2107"/>
        <v>1</v>
      </c>
      <c r="O44304" s="55">
        <f t="shared" si="2108"/>
        <v>3</v>
      </c>
      <c r="P44304" s="54" t="str" cm="1">
        <f t="array" aca="1" ref="P44304" ca="1">IF(OR(O44304=1,O44304=7,INDEX($AD$28:$AO$51,HOUR(L44304)+1,N44304)&lt;&gt;"On",NOT(ISERROR(MATCH(DATE(M44304,N44304,DAY(L44304)),OFFSET($AD$15:$AD$22,0,M44304-$AD$14),0)))),"Off","On")</f>
        <v>On</v>
      </c>
    </row>
    <row r="44305" spans="12:16" x14ac:dyDescent="0.25">
      <c r="L44305" s="57">
        <v>46042.916666666664</v>
      </c>
      <c r="M44305" s="55">
        <f t="shared" si="2106"/>
        <v>2026</v>
      </c>
      <c r="N44305" s="55">
        <f t="shared" si="2107"/>
        <v>1</v>
      </c>
      <c r="O44305" s="55">
        <f t="shared" si="2108"/>
        <v>3</v>
      </c>
      <c r="P44305" s="54" t="str" cm="1">
        <f t="array" aca="1" ref="P44305" ca="1">IF(OR(O44305=1,O44305=7,INDEX($AD$28:$AO$51,HOUR(L44305)+1,N44305)&lt;&gt;"On",NOT(ISERROR(MATCH(DATE(M44305,N44305,DAY(L44305)),OFFSET($AD$15:$AD$22,0,M44305-$AD$14),0)))),"Off","On")</f>
        <v>Off</v>
      </c>
    </row>
    <row r="44306" spans="12:16" x14ac:dyDescent="0.25">
      <c r="L44306" s="57">
        <v>46042.958333333336</v>
      </c>
      <c r="M44306" s="55">
        <f t="shared" si="2106"/>
        <v>2026</v>
      </c>
      <c r="N44306" s="55">
        <f t="shared" si="2107"/>
        <v>1</v>
      </c>
      <c r="O44306" s="55">
        <f t="shared" si="2108"/>
        <v>3</v>
      </c>
      <c r="P44306" s="54" t="str" cm="1">
        <f t="array" aca="1" ref="P44306" ca="1">IF(OR(O44306=1,O44306=7,INDEX($AD$28:$AO$51,HOUR(L44306)+1,N44306)&lt;&gt;"On",NOT(ISERROR(MATCH(DATE(M44306,N44306,DAY(L44306)),OFFSET($AD$15:$AD$22,0,M44306-$AD$14),0)))),"Off","On")</f>
        <v>Off</v>
      </c>
    </row>
    <row r="44307" spans="12:16" x14ac:dyDescent="0.25">
      <c r="L44307" s="57">
        <v>46043</v>
      </c>
      <c r="M44307" s="55">
        <f t="shared" si="2106"/>
        <v>2026</v>
      </c>
      <c r="N44307" s="55">
        <f t="shared" si="2107"/>
        <v>1</v>
      </c>
      <c r="O44307" s="55">
        <f t="shared" si="2108"/>
        <v>4</v>
      </c>
      <c r="P44307" s="54" t="str" cm="1">
        <f t="array" aca="1" ref="P44307" ca="1">IF(OR(O44307=1,O44307=7,INDEX($AD$28:$AO$51,HOUR(L44307)+1,N44307)&lt;&gt;"On",NOT(ISERROR(MATCH(DATE(M44307,N44307,DAY(L44307)),OFFSET($AD$15:$AD$22,0,M44307-$AD$14),0)))),"Off","On")</f>
        <v>Off</v>
      </c>
    </row>
    <row r="44308" spans="12:16" x14ac:dyDescent="0.25">
      <c r="L44308" s="57">
        <v>46043.041666666664</v>
      </c>
      <c r="M44308" s="55">
        <f t="shared" si="2106"/>
        <v>2026</v>
      </c>
      <c r="N44308" s="55">
        <f t="shared" si="2107"/>
        <v>1</v>
      </c>
      <c r="O44308" s="55">
        <f t="shared" si="2108"/>
        <v>4</v>
      </c>
      <c r="P44308" s="54" t="str" cm="1">
        <f t="array" aca="1" ref="P44308" ca="1">IF(OR(O44308=1,O44308=7,INDEX($AD$28:$AO$51,HOUR(L44308)+1,N44308)&lt;&gt;"On",NOT(ISERROR(MATCH(DATE(M44308,N44308,DAY(L44308)),OFFSET($AD$15:$AD$22,0,M44308-$AD$14),0)))),"Off","On")</f>
        <v>Off</v>
      </c>
    </row>
    <row r="44309" spans="12:16" x14ac:dyDescent="0.25">
      <c r="L44309" s="57">
        <v>46043.083333333336</v>
      </c>
      <c r="M44309" s="55">
        <f t="shared" si="2106"/>
        <v>2026</v>
      </c>
      <c r="N44309" s="55">
        <f t="shared" si="2107"/>
        <v>1</v>
      </c>
      <c r="O44309" s="55">
        <f t="shared" si="2108"/>
        <v>4</v>
      </c>
      <c r="P44309" s="54" t="str" cm="1">
        <f t="array" aca="1" ref="P44309" ca="1">IF(OR(O44309=1,O44309=7,INDEX($AD$28:$AO$51,HOUR(L44309)+1,N44309)&lt;&gt;"On",NOT(ISERROR(MATCH(DATE(M44309,N44309,DAY(L44309)),OFFSET($AD$15:$AD$22,0,M44309-$AD$14),0)))),"Off","On")</f>
        <v>Off</v>
      </c>
    </row>
    <row r="44310" spans="12:16" x14ac:dyDescent="0.25">
      <c r="L44310" s="57">
        <v>46043.125</v>
      </c>
      <c r="M44310" s="55">
        <f t="shared" si="2106"/>
        <v>2026</v>
      </c>
      <c r="N44310" s="55">
        <f t="shared" si="2107"/>
        <v>1</v>
      </c>
      <c r="O44310" s="55">
        <f t="shared" si="2108"/>
        <v>4</v>
      </c>
      <c r="P44310" s="54" t="str" cm="1">
        <f t="array" aca="1" ref="P44310" ca="1">IF(OR(O44310=1,O44310=7,INDEX($AD$28:$AO$51,HOUR(L44310)+1,N44310)&lt;&gt;"On",NOT(ISERROR(MATCH(DATE(M44310,N44310,DAY(L44310)),OFFSET($AD$15:$AD$22,0,M44310-$AD$14),0)))),"Off","On")</f>
        <v>Off</v>
      </c>
    </row>
    <row r="44311" spans="12:16" x14ac:dyDescent="0.25">
      <c r="L44311" s="57">
        <v>46043.166666666664</v>
      </c>
      <c r="M44311" s="55">
        <f t="shared" si="2106"/>
        <v>2026</v>
      </c>
      <c r="N44311" s="55">
        <f t="shared" si="2107"/>
        <v>1</v>
      </c>
      <c r="O44311" s="55">
        <f t="shared" si="2108"/>
        <v>4</v>
      </c>
      <c r="P44311" s="54" t="str" cm="1">
        <f t="array" aca="1" ref="P44311" ca="1">IF(OR(O44311=1,O44311=7,INDEX($AD$28:$AO$51,HOUR(L44311)+1,N44311)&lt;&gt;"On",NOT(ISERROR(MATCH(DATE(M44311,N44311,DAY(L44311)),OFFSET($AD$15:$AD$22,0,M44311-$AD$14),0)))),"Off","On")</f>
        <v>Off</v>
      </c>
    </row>
    <row r="44312" spans="12:16" x14ac:dyDescent="0.25">
      <c r="L44312" s="57">
        <v>46043.208333333336</v>
      </c>
      <c r="M44312" s="55">
        <f t="shared" si="2106"/>
        <v>2026</v>
      </c>
      <c r="N44312" s="55">
        <f t="shared" si="2107"/>
        <v>1</v>
      </c>
      <c r="O44312" s="55">
        <f t="shared" si="2108"/>
        <v>4</v>
      </c>
      <c r="P44312" s="54" t="str" cm="1">
        <f t="array" aca="1" ref="P44312" ca="1">IF(OR(O44312=1,O44312=7,INDEX($AD$28:$AO$51,HOUR(L44312)+1,N44312)&lt;&gt;"On",NOT(ISERROR(MATCH(DATE(M44312,N44312,DAY(L44312)),OFFSET($AD$15:$AD$22,0,M44312-$AD$14),0)))),"Off","On")</f>
        <v>Off</v>
      </c>
    </row>
    <row r="44313" spans="12:16" x14ac:dyDescent="0.25">
      <c r="L44313" s="57">
        <v>46043.25</v>
      </c>
      <c r="M44313" s="55">
        <f t="shared" si="2106"/>
        <v>2026</v>
      </c>
      <c r="N44313" s="55">
        <f t="shared" si="2107"/>
        <v>1</v>
      </c>
      <c r="O44313" s="55">
        <f t="shared" si="2108"/>
        <v>4</v>
      </c>
      <c r="P44313" s="54" t="str" cm="1">
        <f t="array" aca="1" ref="P44313" ca="1">IF(OR(O44313=1,O44313=7,INDEX($AD$28:$AO$51,HOUR(L44313)+1,N44313)&lt;&gt;"On",NOT(ISERROR(MATCH(DATE(M44313,N44313,DAY(L44313)),OFFSET($AD$15:$AD$22,0,M44313-$AD$14),0)))),"Off","On")</f>
        <v>On</v>
      </c>
    </row>
    <row r="44314" spans="12:16" x14ac:dyDescent="0.25">
      <c r="L44314" s="57">
        <v>46043.291666666664</v>
      </c>
      <c r="M44314" s="55">
        <f t="shared" si="2106"/>
        <v>2026</v>
      </c>
      <c r="N44314" s="55">
        <f t="shared" si="2107"/>
        <v>1</v>
      </c>
      <c r="O44314" s="55">
        <f t="shared" si="2108"/>
        <v>4</v>
      </c>
      <c r="P44314" s="54" t="str" cm="1">
        <f t="array" aca="1" ref="P44314" ca="1">IF(OR(O44314=1,O44314=7,INDEX($AD$28:$AO$51,HOUR(L44314)+1,N44314)&lt;&gt;"On",NOT(ISERROR(MATCH(DATE(M44314,N44314,DAY(L44314)),OFFSET($AD$15:$AD$22,0,M44314-$AD$14),0)))),"Off","On")</f>
        <v>On</v>
      </c>
    </row>
    <row r="44315" spans="12:16" x14ac:dyDescent="0.25">
      <c r="L44315" s="57">
        <v>46043.333333333336</v>
      </c>
      <c r="M44315" s="55">
        <f t="shared" si="2106"/>
        <v>2026</v>
      </c>
      <c r="N44315" s="55">
        <f t="shared" si="2107"/>
        <v>1</v>
      </c>
      <c r="O44315" s="55">
        <f t="shared" si="2108"/>
        <v>4</v>
      </c>
      <c r="P44315" s="54" t="str" cm="1">
        <f t="array" aca="1" ref="P44315" ca="1">IF(OR(O44315=1,O44315=7,INDEX($AD$28:$AO$51,HOUR(L44315)+1,N44315)&lt;&gt;"On",NOT(ISERROR(MATCH(DATE(M44315,N44315,DAY(L44315)),OFFSET($AD$15:$AD$22,0,M44315-$AD$14),0)))),"Off","On")</f>
        <v>On</v>
      </c>
    </row>
    <row r="44316" spans="12:16" x14ac:dyDescent="0.25">
      <c r="L44316" s="57">
        <v>46043.375</v>
      </c>
      <c r="M44316" s="55">
        <f t="shared" si="2106"/>
        <v>2026</v>
      </c>
      <c r="N44316" s="55">
        <f t="shared" si="2107"/>
        <v>1</v>
      </c>
      <c r="O44316" s="55">
        <f t="shared" si="2108"/>
        <v>4</v>
      </c>
      <c r="P44316" s="54" t="str" cm="1">
        <f t="array" aca="1" ref="P44316" ca="1">IF(OR(O44316=1,O44316=7,INDEX($AD$28:$AO$51,HOUR(L44316)+1,N44316)&lt;&gt;"On",NOT(ISERROR(MATCH(DATE(M44316,N44316,DAY(L44316)),OFFSET($AD$15:$AD$22,0,M44316-$AD$14),0)))),"Off","On")</f>
        <v>Off</v>
      </c>
    </row>
    <row r="44317" spans="12:16" x14ac:dyDescent="0.25">
      <c r="L44317" s="57">
        <v>46043.416666666664</v>
      </c>
      <c r="M44317" s="55">
        <f t="shared" si="2106"/>
        <v>2026</v>
      </c>
      <c r="N44317" s="55">
        <f t="shared" si="2107"/>
        <v>1</v>
      </c>
      <c r="O44317" s="55">
        <f t="shared" si="2108"/>
        <v>4</v>
      </c>
      <c r="P44317" s="54" t="str" cm="1">
        <f t="array" aca="1" ref="P44317" ca="1">IF(OR(O44317=1,O44317=7,INDEX($AD$28:$AO$51,HOUR(L44317)+1,N44317)&lt;&gt;"On",NOT(ISERROR(MATCH(DATE(M44317,N44317,DAY(L44317)),OFFSET($AD$15:$AD$22,0,M44317-$AD$14),0)))),"Off","On")</f>
        <v>Off</v>
      </c>
    </row>
    <row r="44318" spans="12:16" x14ac:dyDescent="0.25">
      <c r="L44318" s="57">
        <v>46043.458333333336</v>
      </c>
      <c r="M44318" s="55">
        <f t="shared" si="2106"/>
        <v>2026</v>
      </c>
      <c r="N44318" s="55">
        <f t="shared" si="2107"/>
        <v>1</v>
      </c>
      <c r="O44318" s="55">
        <f t="shared" si="2108"/>
        <v>4</v>
      </c>
      <c r="P44318" s="54" t="str" cm="1">
        <f t="array" aca="1" ref="P44318" ca="1">IF(OR(O44318=1,O44318=7,INDEX($AD$28:$AO$51,HOUR(L44318)+1,N44318)&lt;&gt;"On",NOT(ISERROR(MATCH(DATE(M44318,N44318,DAY(L44318)),OFFSET($AD$15:$AD$22,0,M44318-$AD$14),0)))),"Off","On")</f>
        <v>Off</v>
      </c>
    </row>
    <row r="44319" spans="12:16" x14ac:dyDescent="0.25">
      <c r="L44319" s="57">
        <v>46043.5</v>
      </c>
      <c r="M44319" s="55">
        <f t="shared" si="2106"/>
        <v>2026</v>
      </c>
      <c r="N44319" s="55">
        <f t="shared" si="2107"/>
        <v>1</v>
      </c>
      <c r="O44319" s="55">
        <f t="shared" si="2108"/>
        <v>4</v>
      </c>
      <c r="P44319" s="54" t="str" cm="1">
        <f t="array" aca="1" ref="P44319" ca="1">IF(OR(O44319=1,O44319=7,INDEX($AD$28:$AO$51,HOUR(L44319)+1,N44319)&lt;&gt;"On",NOT(ISERROR(MATCH(DATE(M44319,N44319,DAY(L44319)),OFFSET($AD$15:$AD$22,0,M44319-$AD$14),0)))),"Off","On")</f>
        <v>Off</v>
      </c>
    </row>
    <row r="44320" spans="12:16" x14ac:dyDescent="0.25">
      <c r="L44320" s="57">
        <v>46043.541666666664</v>
      </c>
      <c r="M44320" s="55">
        <f t="shared" si="2106"/>
        <v>2026</v>
      </c>
      <c r="N44320" s="55">
        <f t="shared" si="2107"/>
        <v>1</v>
      </c>
      <c r="O44320" s="55">
        <f t="shared" si="2108"/>
        <v>4</v>
      </c>
      <c r="P44320" s="54" t="str" cm="1">
        <f t="array" aca="1" ref="P44320" ca="1">IF(OR(O44320=1,O44320=7,INDEX($AD$28:$AO$51,HOUR(L44320)+1,N44320)&lt;&gt;"On",NOT(ISERROR(MATCH(DATE(M44320,N44320,DAY(L44320)),OFFSET($AD$15:$AD$22,0,M44320-$AD$14),0)))),"Off","On")</f>
        <v>Off</v>
      </c>
    </row>
    <row r="44321" spans="12:16" x14ac:dyDescent="0.25">
      <c r="L44321" s="57">
        <v>46043.583333333336</v>
      </c>
      <c r="M44321" s="55">
        <f t="shared" si="2106"/>
        <v>2026</v>
      </c>
      <c r="N44321" s="55">
        <f t="shared" si="2107"/>
        <v>1</v>
      </c>
      <c r="O44321" s="55">
        <f t="shared" si="2108"/>
        <v>4</v>
      </c>
      <c r="P44321" s="54" t="str" cm="1">
        <f t="array" aca="1" ref="P44321" ca="1">IF(OR(O44321=1,O44321=7,INDEX($AD$28:$AO$51,HOUR(L44321)+1,N44321)&lt;&gt;"On",NOT(ISERROR(MATCH(DATE(M44321,N44321,DAY(L44321)),OFFSET($AD$15:$AD$22,0,M44321-$AD$14),0)))),"Off","On")</f>
        <v>Off</v>
      </c>
    </row>
    <row r="44322" spans="12:16" x14ac:dyDescent="0.25">
      <c r="L44322" s="57">
        <v>46043.625</v>
      </c>
      <c r="M44322" s="55">
        <f t="shared" si="2106"/>
        <v>2026</v>
      </c>
      <c r="N44322" s="55">
        <f t="shared" si="2107"/>
        <v>1</v>
      </c>
      <c r="O44322" s="55">
        <f t="shared" si="2108"/>
        <v>4</v>
      </c>
      <c r="P44322" s="54" t="str" cm="1">
        <f t="array" aca="1" ref="P44322" ca="1">IF(OR(O44322=1,O44322=7,INDEX($AD$28:$AO$51,HOUR(L44322)+1,N44322)&lt;&gt;"On",NOT(ISERROR(MATCH(DATE(M44322,N44322,DAY(L44322)),OFFSET($AD$15:$AD$22,0,M44322-$AD$14),0)))),"Off","On")</f>
        <v>Off</v>
      </c>
    </row>
    <row r="44323" spans="12:16" x14ac:dyDescent="0.25">
      <c r="L44323" s="57">
        <v>46043.666666666664</v>
      </c>
      <c r="M44323" s="55">
        <f t="shared" si="2106"/>
        <v>2026</v>
      </c>
      <c r="N44323" s="55">
        <f t="shared" si="2107"/>
        <v>1</v>
      </c>
      <c r="O44323" s="55">
        <f t="shared" si="2108"/>
        <v>4</v>
      </c>
      <c r="P44323" s="54" t="str" cm="1">
        <f t="array" aca="1" ref="P44323" ca="1">IF(OR(O44323=1,O44323=7,INDEX($AD$28:$AO$51,HOUR(L44323)+1,N44323)&lt;&gt;"On",NOT(ISERROR(MATCH(DATE(M44323,N44323,DAY(L44323)),OFFSET($AD$15:$AD$22,0,M44323-$AD$14),0)))),"Off","On")</f>
        <v>Off</v>
      </c>
    </row>
    <row r="44324" spans="12:16" x14ac:dyDescent="0.25">
      <c r="L44324" s="57">
        <v>46043.708333333336</v>
      </c>
      <c r="M44324" s="55">
        <f t="shared" si="2106"/>
        <v>2026</v>
      </c>
      <c r="N44324" s="55">
        <f t="shared" si="2107"/>
        <v>1</v>
      </c>
      <c r="O44324" s="55">
        <f t="shared" si="2108"/>
        <v>4</v>
      </c>
      <c r="P44324" s="54" t="str" cm="1">
        <f t="array" aca="1" ref="P44324" ca="1">IF(OR(O44324=1,O44324=7,INDEX($AD$28:$AO$51,HOUR(L44324)+1,N44324)&lt;&gt;"On",NOT(ISERROR(MATCH(DATE(M44324,N44324,DAY(L44324)),OFFSET($AD$15:$AD$22,0,M44324-$AD$14),0)))),"Off","On")</f>
        <v>Off</v>
      </c>
    </row>
    <row r="44325" spans="12:16" x14ac:dyDescent="0.25">
      <c r="L44325" s="57">
        <v>46043.75</v>
      </c>
      <c r="M44325" s="55">
        <f t="shared" si="2106"/>
        <v>2026</v>
      </c>
      <c r="N44325" s="55">
        <f t="shared" si="2107"/>
        <v>1</v>
      </c>
      <c r="O44325" s="55">
        <f t="shared" si="2108"/>
        <v>4</v>
      </c>
      <c r="P44325" s="54" t="str" cm="1">
        <f t="array" aca="1" ref="P44325" ca="1">IF(OR(O44325=1,O44325=7,INDEX($AD$28:$AO$51,HOUR(L44325)+1,N44325)&lt;&gt;"On",NOT(ISERROR(MATCH(DATE(M44325,N44325,DAY(L44325)),OFFSET($AD$15:$AD$22,0,M44325-$AD$14),0)))),"Off","On")</f>
        <v>On</v>
      </c>
    </row>
    <row r="44326" spans="12:16" x14ac:dyDescent="0.25">
      <c r="L44326" s="57">
        <v>46043.791666666664</v>
      </c>
      <c r="M44326" s="55">
        <f t="shared" si="2106"/>
        <v>2026</v>
      </c>
      <c r="N44326" s="55">
        <f t="shared" si="2107"/>
        <v>1</v>
      </c>
      <c r="O44326" s="55">
        <f t="shared" si="2108"/>
        <v>4</v>
      </c>
      <c r="P44326" s="54" t="str" cm="1">
        <f t="array" aca="1" ref="P44326" ca="1">IF(OR(O44326=1,O44326=7,INDEX($AD$28:$AO$51,HOUR(L44326)+1,N44326)&lt;&gt;"On",NOT(ISERROR(MATCH(DATE(M44326,N44326,DAY(L44326)),OFFSET($AD$15:$AD$22,0,M44326-$AD$14),0)))),"Off","On")</f>
        <v>On</v>
      </c>
    </row>
    <row r="44327" spans="12:16" x14ac:dyDescent="0.25">
      <c r="L44327" s="57">
        <v>46043.833333333336</v>
      </c>
      <c r="M44327" s="55">
        <f t="shared" si="2106"/>
        <v>2026</v>
      </c>
      <c r="N44327" s="55">
        <f t="shared" si="2107"/>
        <v>1</v>
      </c>
      <c r="O44327" s="55">
        <f t="shared" si="2108"/>
        <v>4</v>
      </c>
      <c r="P44327" s="54" t="str" cm="1">
        <f t="array" aca="1" ref="P44327" ca="1">IF(OR(O44327=1,O44327=7,INDEX($AD$28:$AO$51,HOUR(L44327)+1,N44327)&lt;&gt;"On",NOT(ISERROR(MATCH(DATE(M44327,N44327,DAY(L44327)),OFFSET($AD$15:$AD$22,0,M44327-$AD$14),0)))),"Off","On")</f>
        <v>On</v>
      </c>
    </row>
    <row r="44328" spans="12:16" x14ac:dyDescent="0.25">
      <c r="L44328" s="57">
        <v>46043.875</v>
      </c>
      <c r="M44328" s="55">
        <f t="shared" si="2106"/>
        <v>2026</v>
      </c>
      <c r="N44328" s="55">
        <f t="shared" si="2107"/>
        <v>1</v>
      </c>
      <c r="O44328" s="55">
        <f t="shared" si="2108"/>
        <v>4</v>
      </c>
      <c r="P44328" s="54" t="str" cm="1">
        <f t="array" aca="1" ref="P44328" ca="1">IF(OR(O44328=1,O44328=7,INDEX($AD$28:$AO$51,HOUR(L44328)+1,N44328)&lt;&gt;"On",NOT(ISERROR(MATCH(DATE(M44328,N44328,DAY(L44328)),OFFSET($AD$15:$AD$22,0,M44328-$AD$14),0)))),"Off","On")</f>
        <v>On</v>
      </c>
    </row>
    <row r="44329" spans="12:16" x14ac:dyDescent="0.25">
      <c r="L44329" s="57">
        <v>46043.916666666664</v>
      </c>
      <c r="M44329" s="55">
        <f t="shared" si="2106"/>
        <v>2026</v>
      </c>
      <c r="N44329" s="55">
        <f t="shared" si="2107"/>
        <v>1</v>
      </c>
      <c r="O44329" s="55">
        <f t="shared" si="2108"/>
        <v>4</v>
      </c>
      <c r="P44329" s="54" t="str" cm="1">
        <f t="array" aca="1" ref="P44329" ca="1">IF(OR(O44329=1,O44329=7,INDEX($AD$28:$AO$51,HOUR(L44329)+1,N44329)&lt;&gt;"On",NOT(ISERROR(MATCH(DATE(M44329,N44329,DAY(L44329)),OFFSET($AD$15:$AD$22,0,M44329-$AD$14),0)))),"Off","On")</f>
        <v>Off</v>
      </c>
    </row>
    <row r="44330" spans="12:16" x14ac:dyDescent="0.25">
      <c r="L44330" s="57">
        <v>46043.958333333336</v>
      </c>
      <c r="M44330" s="55">
        <f t="shared" si="2106"/>
        <v>2026</v>
      </c>
      <c r="N44330" s="55">
        <f t="shared" si="2107"/>
        <v>1</v>
      </c>
      <c r="O44330" s="55">
        <f t="shared" si="2108"/>
        <v>4</v>
      </c>
      <c r="P44330" s="54" t="str" cm="1">
        <f t="array" aca="1" ref="P44330" ca="1">IF(OR(O44330=1,O44330=7,INDEX($AD$28:$AO$51,HOUR(L44330)+1,N44330)&lt;&gt;"On",NOT(ISERROR(MATCH(DATE(M44330,N44330,DAY(L44330)),OFFSET($AD$15:$AD$22,0,M44330-$AD$14),0)))),"Off","On")</f>
        <v>Off</v>
      </c>
    </row>
    <row r="44331" spans="12:16" x14ac:dyDescent="0.25">
      <c r="L44331" s="57">
        <v>46044</v>
      </c>
      <c r="M44331" s="55">
        <f t="shared" si="2106"/>
        <v>2026</v>
      </c>
      <c r="N44331" s="55">
        <f t="shared" si="2107"/>
        <v>1</v>
      </c>
      <c r="O44331" s="55">
        <f t="shared" si="2108"/>
        <v>5</v>
      </c>
      <c r="P44331" s="54" t="str" cm="1">
        <f t="array" aca="1" ref="P44331" ca="1">IF(OR(O44331=1,O44331=7,INDEX($AD$28:$AO$51,HOUR(L44331)+1,N44331)&lt;&gt;"On",NOT(ISERROR(MATCH(DATE(M44331,N44331,DAY(L44331)),OFFSET($AD$15:$AD$22,0,M44331-$AD$14),0)))),"Off","On")</f>
        <v>Off</v>
      </c>
    </row>
    <row r="44332" spans="12:16" x14ac:dyDescent="0.25">
      <c r="L44332" s="57">
        <v>46044.041666666664</v>
      </c>
      <c r="M44332" s="55">
        <f t="shared" si="2106"/>
        <v>2026</v>
      </c>
      <c r="N44332" s="55">
        <f t="shared" si="2107"/>
        <v>1</v>
      </c>
      <c r="O44332" s="55">
        <f t="shared" si="2108"/>
        <v>5</v>
      </c>
      <c r="P44332" s="54" t="str" cm="1">
        <f t="array" aca="1" ref="P44332" ca="1">IF(OR(O44332=1,O44332=7,INDEX($AD$28:$AO$51,HOUR(L44332)+1,N44332)&lt;&gt;"On",NOT(ISERROR(MATCH(DATE(M44332,N44332,DAY(L44332)),OFFSET($AD$15:$AD$22,0,M44332-$AD$14),0)))),"Off","On")</f>
        <v>Off</v>
      </c>
    </row>
    <row r="44333" spans="12:16" x14ac:dyDescent="0.25">
      <c r="L44333" s="57">
        <v>46044.083333333336</v>
      </c>
      <c r="M44333" s="55">
        <f t="shared" si="2106"/>
        <v>2026</v>
      </c>
      <c r="N44333" s="55">
        <f t="shared" si="2107"/>
        <v>1</v>
      </c>
      <c r="O44333" s="55">
        <f t="shared" si="2108"/>
        <v>5</v>
      </c>
      <c r="P44333" s="54" t="str" cm="1">
        <f t="array" aca="1" ref="P44333" ca="1">IF(OR(O44333=1,O44333=7,INDEX($AD$28:$AO$51,HOUR(L44333)+1,N44333)&lt;&gt;"On",NOT(ISERROR(MATCH(DATE(M44333,N44333,DAY(L44333)),OFFSET($AD$15:$AD$22,0,M44333-$AD$14),0)))),"Off","On")</f>
        <v>Off</v>
      </c>
    </row>
    <row r="44334" spans="12:16" x14ac:dyDescent="0.25">
      <c r="L44334" s="57">
        <v>46044.125</v>
      </c>
      <c r="M44334" s="55">
        <f t="shared" si="2106"/>
        <v>2026</v>
      </c>
      <c r="N44334" s="55">
        <f t="shared" si="2107"/>
        <v>1</v>
      </c>
      <c r="O44334" s="55">
        <f t="shared" si="2108"/>
        <v>5</v>
      </c>
      <c r="P44334" s="54" t="str" cm="1">
        <f t="array" aca="1" ref="P44334" ca="1">IF(OR(O44334=1,O44334=7,INDEX($AD$28:$AO$51,HOUR(L44334)+1,N44334)&lt;&gt;"On",NOT(ISERROR(MATCH(DATE(M44334,N44334,DAY(L44334)),OFFSET($AD$15:$AD$22,0,M44334-$AD$14),0)))),"Off","On")</f>
        <v>Off</v>
      </c>
    </row>
    <row r="44335" spans="12:16" x14ac:dyDescent="0.25">
      <c r="L44335" s="57">
        <v>46044.166666666664</v>
      </c>
      <c r="M44335" s="55">
        <f t="shared" si="2106"/>
        <v>2026</v>
      </c>
      <c r="N44335" s="55">
        <f t="shared" si="2107"/>
        <v>1</v>
      </c>
      <c r="O44335" s="55">
        <f t="shared" si="2108"/>
        <v>5</v>
      </c>
      <c r="P44335" s="54" t="str" cm="1">
        <f t="array" aca="1" ref="P44335" ca="1">IF(OR(O44335=1,O44335=7,INDEX($AD$28:$AO$51,HOUR(L44335)+1,N44335)&lt;&gt;"On",NOT(ISERROR(MATCH(DATE(M44335,N44335,DAY(L44335)),OFFSET($AD$15:$AD$22,0,M44335-$AD$14),0)))),"Off","On")</f>
        <v>Off</v>
      </c>
    </row>
    <row r="44336" spans="12:16" x14ac:dyDescent="0.25">
      <c r="L44336" s="57">
        <v>46044.208333333336</v>
      </c>
      <c r="M44336" s="55">
        <f t="shared" si="2106"/>
        <v>2026</v>
      </c>
      <c r="N44336" s="55">
        <f t="shared" si="2107"/>
        <v>1</v>
      </c>
      <c r="O44336" s="55">
        <f t="shared" si="2108"/>
        <v>5</v>
      </c>
      <c r="P44336" s="54" t="str" cm="1">
        <f t="array" aca="1" ref="P44336" ca="1">IF(OR(O44336=1,O44336=7,INDEX($AD$28:$AO$51,HOUR(L44336)+1,N44336)&lt;&gt;"On",NOT(ISERROR(MATCH(DATE(M44336,N44336,DAY(L44336)),OFFSET($AD$15:$AD$22,0,M44336-$AD$14),0)))),"Off","On")</f>
        <v>Off</v>
      </c>
    </row>
    <row r="44337" spans="12:16" x14ac:dyDescent="0.25">
      <c r="L44337" s="57">
        <v>46044.25</v>
      </c>
      <c r="M44337" s="55">
        <f t="shared" si="2106"/>
        <v>2026</v>
      </c>
      <c r="N44337" s="55">
        <f t="shared" si="2107"/>
        <v>1</v>
      </c>
      <c r="O44337" s="55">
        <f t="shared" si="2108"/>
        <v>5</v>
      </c>
      <c r="P44337" s="54" t="str" cm="1">
        <f t="array" aca="1" ref="P44337" ca="1">IF(OR(O44337=1,O44337=7,INDEX($AD$28:$AO$51,HOUR(L44337)+1,N44337)&lt;&gt;"On",NOT(ISERROR(MATCH(DATE(M44337,N44337,DAY(L44337)),OFFSET($AD$15:$AD$22,0,M44337-$AD$14),0)))),"Off","On")</f>
        <v>On</v>
      </c>
    </row>
    <row r="44338" spans="12:16" x14ac:dyDescent="0.25">
      <c r="L44338" s="57">
        <v>46044.291666666664</v>
      </c>
      <c r="M44338" s="55">
        <f t="shared" si="2106"/>
        <v>2026</v>
      </c>
      <c r="N44338" s="55">
        <f t="shared" si="2107"/>
        <v>1</v>
      </c>
      <c r="O44338" s="55">
        <f t="shared" si="2108"/>
        <v>5</v>
      </c>
      <c r="P44338" s="54" t="str" cm="1">
        <f t="array" aca="1" ref="P44338" ca="1">IF(OR(O44338=1,O44338=7,INDEX($AD$28:$AO$51,HOUR(L44338)+1,N44338)&lt;&gt;"On",NOT(ISERROR(MATCH(DATE(M44338,N44338,DAY(L44338)),OFFSET($AD$15:$AD$22,0,M44338-$AD$14),0)))),"Off","On")</f>
        <v>On</v>
      </c>
    </row>
    <row r="44339" spans="12:16" x14ac:dyDescent="0.25">
      <c r="L44339" s="57">
        <v>46044.333333333336</v>
      </c>
      <c r="M44339" s="55">
        <f t="shared" si="2106"/>
        <v>2026</v>
      </c>
      <c r="N44339" s="55">
        <f t="shared" si="2107"/>
        <v>1</v>
      </c>
      <c r="O44339" s="55">
        <f t="shared" si="2108"/>
        <v>5</v>
      </c>
      <c r="P44339" s="54" t="str" cm="1">
        <f t="array" aca="1" ref="P44339" ca="1">IF(OR(O44339=1,O44339=7,INDEX($AD$28:$AO$51,HOUR(L44339)+1,N44339)&lt;&gt;"On",NOT(ISERROR(MATCH(DATE(M44339,N44339,DAY(L44339)),OFFSET($AD$15:$AD$22,0,M44339-$AD$14),0)))),"Off","On")</f>
        <v>On</v>
      </c>
    </row>
    <row r="44340" spans="12:16" x14ac:dyDescent="0.25">
      <c r="L44340" s="57">
        <v>46044.375</v>
      </c>
      <c r="M44340" s="55">
        <f t="shared" si="2106"/>
        <v>2026</v>
      </c>
      <c r="N44340" s="55">
        <f t="shared" si="2107"/>
        <v>1</v>
      </c>
      <c r="O44340" s="55">
        <f t="shared" si="2108"/>
        <v>5</v>
      </c>
      <c r="P44340" s="54" t="str" cm="1">
        <f t="array" aca="1" ref="P44340" ca="1">IF(OR(O44340=1,O44340=7,INDEX($AD$28:$AO$51,HOUR(L44340)+1,N44340)&lt;&gt;"On",NOT(ISERROR(MATCH(DATE(M44340,N44340,DAY(L44340)),OFFSET($AD$15:$AD$22,0,M44340-$AD$14),0)))),"Off","On")</f>
        <v>Off</v>
      </c>
    </row>
    <row r="44341" spans="12:16" x14ac:dyDescent="0.25">
      <c r="L44341" s="57">
        <v>46044.416666666664</v>
      </c>
      <c r="M44341" s="55">
        <f t="shared" si="2106"/>
        <v>2026</v>
      </c>
      <c r="N44341" s="55">
        <f t="shared" si="2107"/>
        <v>1</v>
      </c>
      <c r="O44341" s="55">
        <f t="shared" si="2108"/>
        <v>5</v>
      </c>
      <c r="P44341" s="54" t="str" cm="1">
        <f t="array" aca="1" ref="P44341" ca="1">IF(OR(O44341=1,O44341=7,INDEX($AD$28:$AO$51,HOUR(L44341)+1,N44341)&lt;&gt;"On",NOT(ISERROR(MATCH(DATE(M44341,N44341,DAY(L44341)),OFFSET($AD$15:$AD$22,0,M44341-$AD$14),0)))),"Off","On")</f>
        <v>Off</v>
      </c>
    </row>
    <row r="44342" spans="12:16" x14ac:dyDescent="0.25">
      <c r="L44342" s="57">
        <v>46044.458333333336</v>
      </c>
      <c r="M44342" s="55">
        <f t="shared" si="2106"/>
        <v>2026</v>
      </c>
      <c r="N44342" s="55">
        <f t="shared" si="2107"/>
        <v>1</v>
      </c>
      <c r="O44342" s="55">
        <f t="shared" si="2108"/>
        <v>5</v>
      </c>
      <c r="P44342" s="54" t="str" cm="1">
        <f t="array" aca="1" ref="P44342" ca="1">IF(OR(O44342=1,O44342=7,INDEX($AD$28:$AO$51,HOUR(L44342)+1,N44342)&lt;&gt;"On",NOT(ISERROR(MATCH(DATE(M44342,N44342,DAY(L44342)),OFFSET($AD$15:$AD$22,0,M44342-$AD$14),0)))),"Off","On")</f>
        <v>Off</v>
      </c>
    </row>
    <row r="44343" spans="12:16" x14ac:dyDescent="0.25">
      <c r="L44343" s="57">
        <v>46044.5</v>
      </c>
      <c r="M44343" s="55">
        <f t="shared" si="2106"/>
        <v>2026</v>
      </c>
      <c r="N44343" s="55">
        <f t="shared" si="2107"/>
        <v>1</v>
      </c>
      <c r="O44343" s="55">
        <f t="shared" si="2108"/>
        <v>5</v>
      </c>
      <c r="P44343" s="54" t="str" cm="1">
        <f t="array" aca="1" ref="P44343" ca="1">IF(OR(O44343=1,O44343=7,INDEX($AD$28:$AO$51,HOUR(L44343)+1,N44343)&lt;&gt;"On",NOT(ISERROR(MATCH(DATE(M44343,N44343,DAY(L44343)),OFFSET($AD$15:$AD$22,0,M44343-$AD$14),0)))),"Off","On")</f>
        <v>Off</v>
      </c>
    </row>
    <row r="44344" spans="12:16" x14ac:dyDescent="0.25">
      <c r="L44344" s="57">
        <v>46044.541666666664</v>
      </c>
      <c r="M44344" s="55">
        <f t="shared" si="2106"/>
        <v>2026</v>
      </c>
      <c r="N44344" s="55">
        <f t="shared" si="2107"/>
        <v>1</v>
      </c>
      <c r="O44344" s="55">
        <f t="shared" si="2108"/>
        <v>5</v>
      </c>
      <c r="P44344" s="54" t="str" cm="1">
        <f t="array" aca="1" ref="P44344" ca="1">IF(OR(O44344=1,O44344=7,INDEX($AD$28:$AO$51,HOUR(L44344)+1,N44344)&lt;&gt;"On",NOT(ISERROR(MATCH(DATE(M44344,N44344,DAY(L44344)),OFFSET($AD$15:$AD$22,0,M44344-$AD$14),0)))),"Off","On")</f>
        <v>Off</v>
      </c>
    </row>
    <row r="44345" spans="12:16" x14ac:dyDescent="0.25">
      <c r="L44345" s="57">
        <v>46044.583333333336</v>
      </c>
      <c r="M44345" s="55">
        <f t="shared" si="2106"/>
        <v>2026</v>
      </c>
      <c r="N44345" s="55">
        <f t="shared" si="2107"/>
        <v>1</v>
      </c>
      <c r="O44345" s="55">
        <f t="shared" si="2108"/>
        <v>5</v>
      </c>
      <c r="P44345" s="54" t="str" cm="1">
        <f t="array" aca="1" ref="P44345" ca="1">IF(OR(O44345=1,O44345=7,INDEX($AD$28:$AO$51,HOUR(L44345)+1,N44345)&lt;&gt;"On",NOT(ISERROR(MATCH(DATE(M44345,N44345,DAY(L44345)),OFFSET($AD$15:$AD$22,0,M44345-$AD$14),0)))),"Off","On")</f>
        <v>Off</v>
      </c>
    </row>
    <row r="44346" spans="12:16" x14ac:dyDescent="0.25">
      <c r="L44346" s="57">
        <v>46044.625</v>
      </c>
      <c r="M44346" s="55">
        <f t="shared" si="2106"/>
        <v>2026</v>
      </c>
      <c r="N44346" s="55">
        <f t="shared" si="2107"/>
        <v>1</v>
      </c>
      <c r="O44346" s="55">
        <f t="shared" si="2108"/>
        <v>5</v>
      </c>
      <c r="P44346" s="54" t="str" cm="1">
        <f t="array" aca="1" ref="P44346" ca="1">IF(OR(O44346=1,O44346=7,INDEX($AD$28:$AO$51,HOUR(L44346)+1,N44346)&lt;&gt;"On",NOT(ISERROR(MATCH(DATE(M44346,N44346,DAY(L44346)),OFFSET($AD$15:$AD$22,0,M44346-$AD$14),0)))),"Off","On")</f>
        <v>Off</v>
      </c>
    </row>
    <row r="44347" spans="12:16" x14ac:dyDescent="0.25">
      <c r="L44347" s="57">
        <v>46044.666666666664</v>
      </c>
      <c r="M44347" s="55">
        <f t="shared" si="2106"/>
        <v>2026</v>
      </c>
      <c r="N44347" s="55">
        <f t="shared" si="2107"/>
        <v>1</v>
      </c>
      <c r="O44347" s="55">
        <f t="shared" si="2108"/>
        <v>5</v>
      </c>
      <c r="P44347" s="54" t="str" cm="1">
        <f t="array" aca="1" ref="P44347" ca="1">IF(OR(O44347=1,O44347=7,INDEX($AD$28:$AO$51,HOUR(L44347)+1,N44347)&lt;&gt;"On",NOT(ISERROR(MATCH(DATE(M44347,N44347,DAY(L44347)),OFFSET($AD$15:$AD$22,0,M44347-$AD$14),0)))),"Off","On")</f>
        <v>Off</v>
      </c>
    </row>
    <row r="44348" spans="12:16" x14ac:dyDescent="0.25">
      <c r="L44348" s="57">
        <v>46044.708333333336</v>
      </c>
      <c r="M44348" s="55">
        <f t="shared" si="2106"/>
        <v>2026</v>
      </c>
      <c r="N44348" s="55">
        <f t="shared" si="2107"/>
        <v>1</v>
      </c>
      <c r="O44348" s="55">
        <f t="shared" si="2108"/>
        <v>5</v>
      </c>
      <c r="P44348" s="54" t="str" cm="1">
        <f t="array" aca="1" ref="P44348" ca="1">IF(OR(O44348=1,O44348=7,INDEX($AD$28:$AO$51,HOUR(L44348)+1,N44348)&lt;&gt;"On",NOT(ISERROR(MATCH(DATE(M44348,N44348,DAY(L44348)),OFFSET($AD$15:$AD$22,0,M44348-$AD$14),0)))),"Off","On")</f>
        <v>Off</v>
      </c>
    </row>
    <row r="44349" spans="12:16" x14ac:dyDescent="0.25">
      <c r="L44349" s="57">
        <v>46044.75</v>
      </c>
      <c r="M44349" s="55">
        <f t="shared" si="2106"/>
        <v>2026</v>
      </c>
      <c r="N44349" s="55">
        <f t="shared" si="2107"/>
        <v>1</v>
      </c>
      <c r="O44349" s="55">
        <f t="shared" si="2108"/>
        <v>5</v>
      </c>
      <c r="P44349" s="54" t="str" cm="1">
        <f t="array" aca="1" ref="P44349" ca="1">IF(OR(O44349=1,O44349=7,INDEX($AD$28:$AO$51,HOUR(L44349)+1,N44349)&lt;&gt;"On",NOT(ISERROR(MATCH(DATE(M44349,N44349,DAY(L44349)),OFFSET($AD$15:$AD$22,0,M44349-$AD$14),0)))),"Off","On")</f>
        <v>On</v>
      </c>
    </row>
    <row r="44350" spans="12:16" x14ac:dyDescent="0.25">
      <c r="L44350" s="57">
        <v>46044.791666666664</v>
      </c>
      <c r="M44350" s="55">
        <f t="shared" si="2106"/>
        <v>2026</v>
      </c>
      <c r="N44350" s="55">
        <f t="shared" si="2107"/>
        <v>1</v>
      </c>
      <c r="O44350" s="55">
        <f t="shared" si="2108"/>
        <v>5</v>
      </c>
      <c r="P44350" s="54" t="str" cm="1">
        <f t="array" aca="1" ref="P44350" ca="1">IF(OR(O44350=1,O44350=7,INDEX($AD$28:$AO$51,HOUR(L44350)+1,N44350)&lt;&gt;"On",NOT(ISERROR(MATCH(DATE(M44350,N44350,DAY(L44350)),OFFSET($AD$15:$AD$22,0,M44350-$AD$14),0)))),"Off","On")</f>
        <v>On</v>
      </c>
    </row>
    <row r="44351" spans="12:16" x14ac:dyDescent="0.25">
      <c r="L44351" s="57">
        <v>46044.833333333336</v>
      </c>
      <c r="M44351" s="55">
        <f t="shared" si="2106"/>
        <v>2026</v>
      </c>
      <c r="N44351" s="55">
        <f t="shared" si="2107"/>
        <v>1</v>
      </c>
      <c r="O44351" s="55">
        <f t="shared" si="2108"/>
        <v>5</v>
      </c>
      <c r="P44351" s="54" t="str" cm="1">
        <f t="array" aca="1" ref="P44351" ca="1">IF(OR(O44351=1,O44351=7,INDEX($AD$28:$AO$51,HOUR(L44351)+1,N44351)&lt;&gt;"On",NOT(ISERROR(MATCH(DATE(M44351,N44351,DAY(L44351)),OFFSET($AD$15:$AD$22,0,M44351-$AD$14),0)))),"Off","On")</f>
        <v>On</v>
      </c>
    </row>
    <row r="44352" spans="12:16" x14ac:dyDescent="0.25">
      <c r="L44352" s="57">
        <v>46044.875</v>
      </c>
      <c r="M44352" s="55">
        <f t="shared" si="2106"/>
        <v>2026</v>
      </c>
      <c r="N44352" s="55">
        <f t="shared" si="2107"/>
        <v>1</v>
      </c>
      <c r="O44352" s="55">
        <f t="shared" si="2108"/>
        <v>5</v>
      </c>
      <c r="P44352" s="54" t="str" cm="1">
        <f t="array" aca="1" ref="P44352" ca="1">IF(OR(O44352=1,O44352=7,INDEX($AD$28:$AO$51,HOUR(L44352)+1,N44352)&lt;&gt;"On",NOT(ISERROR(MATCH(DATE(M44352,N44352,DAY(L44352)),OFFSET($AD$15:$AD$22,0,M44352-$AD$14),0)))),"Off","On")</f>
        <v>On</v>
      </c>
    </row>
    <row r="44353" spans="12:16" x14ac:dyDescent="0.25">
      <c r="L44353" s="57">
        <v>46044.916666666664</v>
      </c>
      <c r="M44353" s="55">
        <f t="shared" si="2106"/>
        <v>2026</v>
      </c>
      <c r="N44353" s="55">
        <f t="shared" si="2107"/>
        <v>1</v>
      </c>
      <c r="O44353" s="55">
        <f t="shared" si="2108"/>
        <v>5</v>
      </c>
      <c r="P44353" s="54" t="str" cm="1">
        <f t="array" aca="1" ref="P44353" ca="1">IF(OR(O44353=1,O44353=7,INDEX($AD$28:$AO$51,HOUR(L44353)+1,N44353)&lt;&gt;"On",NOT(ISERROR(MATCH(DATE(M44353,N44353,DAY(L44353)),OFFSET($AD$15:$AD$22,0,M44353-$AD$14),0)))),"Off","On")</f>
        <v>Off</v>
      </c>
    </row>
    <row r="44354" spans="12:16" x14ac:dyDescent="0.25">
      <c r="L44354" s="57">
        <v>46044.958333333336</v>
      </c>
      <c r="M44354" s="55">
        <f t="shared" si="2106"/>
        <v>2026</v>
      </c>
      <c r="N44354" s="55">
        <f t="shared" si="2107"/>
        <v>1</v>
      </c>
      <c r="O44354" s="55">
        <f t="shared" si="2108"/>
        <v>5</v>
      </c>
      <c r="P44354" s="54" t="str" cm="1">
        <f t="array" aca="1" ref="P44354" ca="1">IF(OR(O44354=1,O44354=7,INDEX($AD$28:$AO$51,HOUR(L44354)+1,N44354)&lt;&gt;"On",NOT(ISERROR(MATCH(DATE(M44354,N44354,DAY(L44354)),OFFSET($AD$15:$AD$22,0,M44354-$AD$14),0)))),"Off","On")</f>
        <v>Off</v>
      </c>
    </row>
    <row r="44355" spans="12:16" x14ac:dyDescent="0.25">
      <c r="L44355" s="57">
        <v>46045</v>
      </c>
      <c r="M44355" s="55">
        <f t="shared" si="2106"/>
        <v>2026</v>
      </c>
      <c r="N44355" s="55">
        <f t="shared" si="2107"/>
        <v>1</v>
      </c>
      <c r="O44355" s="55">
        <f t="shared" si="2108"/>
        <v>6</v>
      </c>
      <c r="P44355" s="54" t="str" cm="1">
        <f t="array" aca="1" ref="P44355" ca="1">IF(OR(O44355=1,O44355=7,INDEX($AD$28:$AO$51,HOUR(L44355)+1,N44355)&lt;&gt;"On",NOT(ISERROR(MATCH(DATE(M44355,N44355,DAY(L44355)),OFFSET($AD$15:$AD$22,0,M44355-$AD$14),0)))),"Off","On")</f>
        <v>Off</v>
      </c>
    </row>
    <row r="44356" spans="12:16" x14ac:dyDescent="0.25">
      <c r="L44356" s="57">
        <v>46045.041666666664</v>
      </c>
      <c r="M44356" s="55">
        <f t="shared" si="2106"/>
        <v>2026</v>
      </c>
      <c r="N44356" s="55">
        <f t="shared" si="2107"/>
        <v>1</v>
      </c>
      <c r="O44356" s="55">
        <f t="shared" si="2108"/>
        <v>6</v>
      </c>
      <c r="P44356" s="54" t="str" cm="1">
        <f t="array" aca="1" ref="P44356" ca="1">IF(OR(O44356=1,O44356=7,INDEX($AD$28:$AO$51,HOUR(L44356)+1,N44356)&lt;&gt;"On",NOT(ISERROR(MATCH(DATE(M44356,N44356,DAY(L44356)),OFFSET($AD$15:$AD$22,0,M44356-$AD$14),0)))),"Off","On")</f>
        <v>Off</v>
      </c>
    </row>
    <row r="44357" spans="12:16" x14ac:dyDescent="0.25">
      <c r="L44357" s="57">
        <v>46045.083333333336</v>
      </c>
      <c r="M44357" s="55">
        <f t="shared" si="2106"/>
        <v>2026</v>
      </c>
      <c r="N44357" s="55">
        <f t="shared" si="2107"/>
        <v>1</v>
      </c>
      <c r="O44357" s="55">
        <f t="shared" si="2108"/>
        <v>6</v>
      </c>
      <c r="P44357" s="54" t="str" cm="1">
        <f t="array" aca="1" ref="P44357" ca="1">IF(OR(O44357=1,O44357=7,INDEX($AD$28:$AO$51,HOUR(L44357)+1,N44357)&lt;&gt;"On",NOT(ISERROR(MATCH(DATE(M44357,N44357,DAY(L44357)),OFFSET($AD$15:$AD$22,0,M44357-$AD$14),0)))),"Off","On")</f>
        <v>Off</v>
      </c>
    </row>
    <row r="44358" spans="12:16" x14ac:dyDescent="0.25">
      <c r="L44358" s="57">
        <v>46045.125</v>
      </c>
      <c r="M44358" s="55">
        <f t="shared" si="2106"/>
        <v>2026</v>
      </c>
      <c r="N44358" s="55">
        <f t="shared" si="2107"/>
        <v>1</v>
      </c>
      <c r="O44358" s="55">
        <f t="shared" si="2108"/>
        <v>6</v>
      </c>
      <c r="P44358" s="54" t="str" cm="1">
        <f t="array" aca="1" ref="P44358" ca="1">IF(OR(O44358=1,O44358=7,INDEX($AD$28:$AO$51,HOUR(L44358)+1,N44358)&lt;&gt;"On",NOT(ISERROR(MATCH(DATE(M44358,N44358,DAY(L44358)),OFFSET($AD$15:$AD$22,0,M44358-$AD$14),0)))),"Off","On")</f>
        <v>Off</v>
      </c>
    </row>
    <row r="44359" spans="12:16" x14ac:dyDescent="0.25">
      <c r="L44359" s="57">
        <v>46045.166666666664</v>
      </c>
      <c r="M44359" s="55">
        <f t="shared" si="2106"/>
        <v>2026</v>
      </c>
      <c r="N44359" s="55">
        <f t="shared" si="2107"/>
        <v>1</v>
      </c>
      <c r="O44359" s="55">
        <f t="shared" si="2108"/>
        <v>6</v>
      </c>
      <c r="P44359" s="54" t="str" cm="1">
        <f t="array" aca="1" ref="P44359" ca="1">IF(OR(O44359=1,O44359=7,INDEX($AD$28:$AO$51,HOUR(L44359)+1,N44359)&lt;&gt;"On",NOT(ISERROR(MATCH(DATE(M44359,N44359,DAY(L44359)),OFFSET($AD$15:$AD$22,0,M44359-$AD$14),0)))),"Off","On")</f>
        <v>Off</v>
      </c>
    </row>
    <row r="44360" spans="12:16" x14ac:dyDescent="0.25">
      <c r="L44360" s="57">
        <v>46045.208333333336</v>
      </c>
      <c r="M44360" s="55">
        <f t="shared" si="2106"/>
        <v>2026</v>
      </c>
      <c r="N44360" s="55">
        <f t="shared" si="2107"/>
        <v>1</v>
      </c>
      <c r="O44360" s="55">
        <f t="shared" si="2108"/>
        <v>6</v>
      </c>
      <c r="P44360" s="54" t="str" cm="1">
        <f t="array" aca="1" ref="P44360" ca="1">IF(OR(O44360=1,O44360=7,INDEX($AD$28:$AO$51,HOUR(L44360)+1,N44360)&lt;&gt;"On",NOT(ISERROR(MATCH(DATE(M44360,N44360,DAY(L44360)),OFFSET($AD$15:$AD$22,0,M44360-$AD$14),0)))),"Off","On")</f>
        <v>Off</v>
      </c>
    </row>
    <row r="44361" spans="12:16" x14ac:dyDescent="0.25">
      <c r="L44361" s="57">
        <v>46045.25</v>
      </c>
      <c r="M44361" s="55">
        <f t="shared" si="2106"/>
        <v>2026</v>
      </c>
      <c r="N44361" s="55">
        <f t="shared" si="2107"/>
        <v>1</v>
      </c>
      <c r="O44361" s="55">
        <f t="shared" si="2108"/>
        <v>6</v>
      </c>
      <c r="P44361" s="54" t="str" cm="1">
        <f t="array" aca="1" ref="P44361" ca="1">IF(OR(O44361=1,O44361=7,INDEX($AD$28:$AO$51,HOUR(L44361)+1,N44361)&lt;&gt;"On",NOT(ISERROR(MATCH(DATE(M44361,N44361,DAY(L44361)),OFFSET($AD$15:$AD$22,0,M44361-$AD$14),0)))),"Off","On")</f>
        <v>On</v>
      </c>
    </row>
    <row r="44362" spans="12:16" x14ac:dyDescent="0.25">
      <c r="L44362" s="57">
        <v>46045.291666666664</v>
      </c>
      <c r="M44362" s="55">
        <f t="shared" si="2106"/>
        <v>2026</v>
      </c>
      <c r="N44362" s="55">
        <f t="shared" si="2107"/>
        <v>1</v>
      </c>
      <c r="O44362" s="55">
        <f t="shared" si="2108"/>
        <v>6</v>
      </c>
      <c r="P44362" s="54" t="str" cm="1">
        <f t="array" aca="1" ref="P44362" ca="1">IF(OR(O44362=1,O44362=7,INDEX($AD$28:$AO$51,HOUR(L44362)+1,N44362)&lt;&gt;"On",NOT(ISERROR(MATCH(DATE(M44362,N44362,DAY(L44362)),OFFSET($AD$15:$AD$22,0,M44362-$AD$14),0)))),"Off","On")</f>
        <v>On</v>
      </c>
    </row>
    <row r="44363" spans="12:16" x14ac:dyDescent="0.25">
      <c r="L44363" s="57">
        <v>46045.333333333336</v>
      </c>
      <c r="M44363" s="55">
        <f t="shared" si="2106"/>
        <v>2026</v>
      </c>
      <c r="N44363" s="55">
        <f t="shared" si="2107"/>
        <v>1</v>
      </c>
      <c r="O44363" s="55">
        <f t="shared" si="2108"/>
        <v>6</v>
      </c>
      <c r="P44363" s="54" t="str" cm="1">
        <f t="array" aca="1" ref="P44363" ca="1">IF(OR(O44363=1,O44363=7,INDEX($AD$28:$AO$51,HOUR(L44363)+1,N44363)&lt;&gt;"On",NOT(ISERROR(MATCH(DATE(M44363,N44363,DAY(L44363)),OFFSET($AD$15:$AD$22,0,M44363-$AD$14),0)))),"Off","On")</f>
        <v>On</v>
      </c>
    </row>
    <row r="44364" spans="12:16" x14ac:dyDescent="0.25">
      <c r="L44364" s="57">
        <v>46045.375</v>
      </c>
      <c r="M44364" s="55">
        <f t="shared" ref="M44364:M44427" si="2109">YEAR(L44364)</f>
        <v>2026</v>
      </c>
      <c r="N44364" s="55">
        <f t="shared" ref="N44364:N44427" si="2110">MONTH(L44364)</f>
        <v>1</v>
      </c>
      <c r="O44364" s="55">
        <f t="shared" ref="O44364:O44427" si="2111">WEEKDAY(L44364)</f>
        <v>6</v>
      </c>
      <c r="P44364" s="54" t="str" cm="1">
        <f t="array" aca="1" ref="P44364" ca="1">IF(OR(O44364=1,O44364=7,INDEX($AD$28:$AO$51,HOUR(L44364)+1,N44364)&lt;&gt;"On",NOT(ISERROR(MATCH(DATE(M44364,N44364,DAY(L44364)),OFFSET($AD$15:$AD$22,0,M44364-$AD$14),0)))),"Off","On")</f>
        <v>Off</v>
      </c>
    </row>
    <row r="44365" spans="12:16" x14ac:dyDescent="0.25">
      <c r="L44365" s="57">
        <v>46045.416666666664</v>
      </c>
      <c r="M44365" s="55">
        <f t="shared" si="2109"/>
        <v>2026</v>
      </c>
      <c r="N44365" s="55">
        <f t="shared" si="2110"/>
        <v>1</v>
      </c>
      <c r="O44365" s="55">
        <f t="shared" si="2111"/>
        <v>6</v>
      </c>
      <c r="P44365" s="54" t="str" cm="1">
        <f t="array" aca="1" ref="P44365" ca="1">IF(OR(O44365=1,O44365=7,INDEX($AD$28:$AO$51,HOUR(L44365)+1,N44365)&lt;&gt;"On",NOT(ISERROR(MATCH(DATE(M44365,N44365,DAY(L44365)),OFFSET($AD$15:$AD$22,0,M44365-$AD$14),0)))),"Off","On")</f>
        <v>Off</v>
      </c>
    </row>
    <row r="44366" spans="12:16" x14ac:dyDescent="0.25">
      <c r="L44366" s="57">
        <v>46045.458333333336</v>
      </c>
      <c r="M44366" s="55">
        <f t="shared" si="2109"/>
        <v>2026</v>
      </c>
      <c r="N44366" s="55">
        <f t="shared" si="2110"/>
        <v>1</v>
      </c>
      <c r="O44366" s="55">
        <f t="shared" si="2111"/>
        <v>6</v>
      </c>
      <c r="P44366" s="54" t="str" cm="1">
        <f t="array" aca="1" ref="P44366" ca="1">IF(OR(O44366=1,O44366=7,INDEX($AD$28:$AO$51,HOUR(L44366)+1,N44366)&lt;&gt;"On",NOT(ISERROR(MATCH(DATE(M44366,N44366,DAY(L44366)),OFFSET($AD$15:$AD$22,0,M44366-$AD$14),0)))),"Off","On")</f>
        <v>Off</v>
      </c>
    </row>
    <row r="44367" spans="12:16" x14ac:dyDescent="0.25">
      <c r="L44367" s="57">
        <v>46045.5</v>
      </c>
      <c r="M44367" s="55">
        <f t="shared" si="2109"/>
        <v>2026</v>
      </c>
      <c r="N44367" s="55">
        <f t="shared" si="2110"/>
        <v>1</v>
      </c>
      <c r="O44367" s="55">
        <f t="shared" si="2111"/>
        <v>6</v>
      </c>
      <c r="P44367" s="54" t="str" cm="1">
        <f t="array" aca="1" ref="P44367" ca="1">IF(OR(O44367=1,O44367=7,INDEX($AD$28:$AO$51,HOUR(L44367)+1,N44367)&lt;&gt;"On",NOT(ISERROR(MATCH(DATE(M44367,N44367,DAY(L44367)),OFFSET($AD$15:$AD$22,0,M44367-$AD$14),0)))),"Off","On")</f>
        <v>Off</v>
      </c>
    </row>
    <row r="44368" spans="12:16" x14ac:dyDescent="0.25">
      <c r="L44368" s="57">
        <v>46045.541666666664</v>
      </c>
      <c r="M44368" s="55">
        <f t="shared" si="2109"/>
        <v>2026</v>
      </c>
      <c r="N44368" s="55">
        <f t="shared" si="2110"/>
        <v>1</v>
      </c>
      <c r="O44368" s="55">
        <f t="shared" si="2111"/>
        <v>6</v>
      </c>
      <c r="P44368" s="54" t="str" cm="1">
        <f t="array" aca="1" ref="P44368" ca="1">IF(OR(O44368=1,O44368=7,INDEX($AD$28:$AO$51,HOUR(L44368)+1,N44368)&lt;&gt;"On",NOT(ISERROR(MATCH(DATE(M44368,N44368,DAY(L44368)),OFFSET($AD$15:$AD$22,0,M44368-$AD$14),0)))),"Off","On")</f>
        <v>Off</v>
      </c>
    </row>
    <row r="44369" spans="12:16" x14ac:dyDescent="0.25">
      <c r="L44369" s="57">
        <v>46045.583333333336</v>
      </c>
      <c r="M44369" s="55">
        <f t="shared" si="2109"/>
        <v>2026</v>
      </c>
      <c r="N44369" s="55">
        <f t="shared" si="2110"/>
        <v>1</v>
      </c>
      <c r="O44369" s="55">
        <f t="shared" si="2111"/>
        <v>6</v>
      </c>
      <c r="P44369" s="54" t="str" cm="1">
        <f t="array" aca="1" ref="P44369" ca="1">IF(OR(O44369=1,O44369=7,INDEX($AD$28:$AO$51,HOUR(L44369)+1,N44369)&lt;&gt;"On",NOT(ISERROR(MATCH(DATE(M44369,N44369,DAY(L44369)),OFFSET($AD$15:$AD$22,0,M44369-$AD$14),0)))),"Off","On")</f>
        <v>Off</v>
      </c>
    </row>
    <row r="44370" spans="12:16" x14ac:dyDescent="0.25">
      <c r="L44370" s="57">
        <v>46045.625</v>
      </c>
      <c r="M44370" s="55">
        <f t="shared" si="2109"/>
        <v>2026</v>
      </c>
      <c r="N44370" s="55">
        <f t="shared" si="2110"/>
        <v>1</v>
      </c>
      <c r="O44370" s="55">
        <f t="shared" si="2111"/>
        <v>6</v>
      </c>
      <c r="P44370" s="54" t="str" cm="1">
        <f t="array" aca="1" ref="P44370" ca="1">IF(OR(O44370=1,O44370=7,INDEX($AD$28:$AO$51,HOUR(L44370)+1,N44370)&lt;&gt;"On",NOT(ISERROR(MATCH(DATE(M44370,N44370,DAY(L44370)),OFFSET($AD$15:$AD$22,0,M44370-$AD$14),0)))),"Off","On")</f>
        <v>Off</v>
      </c>
    </row>
    <row r="44371" spans="12:16" x14ac:dyDescent="0.25">
      <c r="L44371" s="57">
        <v>46045.666666666664</v>
      </c>
      <c r="M44371" s="55">
        <f t="shared" si="2109"/>
        <v>2026</v>
      </c>
      <c r="N44371" s="55">
        <f t="shared" si="2110"/>
        <v>1</v>
      </c>
      <c r="O44371" s="55">
        <f t="shared" si="2111"/>
        <v>6</v>
      </c>
      <c r="P44371" s="54" t="str" cm="1">
        <f t="array" aca="1" ref="P44371" ca="1">IF(OR(O44371=1,O44371=7,INDEX($AD$28:$AO$51,HOUR(L44371)+1,N44371)&lt;&gt;"On",NOT(ISERROR(MATCH(DATE(M44371,N44371,DAY(L44371)),OFFSET($AD$15:$AD$22,0,M44371-$AD$14),0)))),"Off","On")</f>
        <v>Off</v>
      </c>
    </row>
    <row r="44372" spans="12:16" x14ac:dyDescent="0.25">
      <c r="L44372" s="57">
        <v>46045.708333333336</v>
      </c>
      <c r="M44372" s="55">
        <f t="shared" si="2109"/>
        <v>2026</v>
      </c>
      <c r="N44372" s="55">
        <f t="shared" si="2110"/>
        <v>1</v>
      </c>
      <c r="O44372" s="55">
        <f t="shared" si="2111"/>
        <v>6</v>
      </c>
      <c r="P44372" s="54" t="str" cm="1">
        <f t="array" aca="1" ref="P44372" ca="1">IF(OR(O44372=1,O44372=7,INDEX($AD$28:$AO$51,HOUR(L44372)+1,N44372)&lt;&gt;"On",NOT(ISERROR(MATCH(DATE(M44372,N44372,DAY(L44372)),OFFSET($AD$15:$AD$22,0,M44372-$AD$14),0)))),"Off","On")</f>
        <v>Off</v>
      </c>
    </row>
    <row r="44373" spans="12:16" x14ac:dyDescent="0.25">
      <c r="L44373" s="57">
        <v>46045.75</v>
      </c>
      <c r="M44373" s="55">
        <f t="shared" si="2109"/>
        <v>2026</v>
      </c>
      <c r="N44373" s="55">
        <f t="shared" si="2110"/>
        <v>1</v>
      </c>
      <c r="O44373" s="55">
        <f t="shared" si="2111"/>
        <v>6</v>
      </c>
      <c r="P44373" s="54" t="str" cm="1">
        <f t="array" aca="1" ref="P44373" ca="1">IF(OR(O44373=1,O44373=7,INDEX($AD$28:$AO$51,HOUR(L44373)+1,N44373)&lt;&gt;"On",NOT(ISERROR(MATCH(DATE(M44373,N44373,DAY(L44373)),OFFSET($AD$15:$AD$22,0,M44373-$AD$14),0)))),"Off","On")</f>
        <v>On</v>
      </c>
    </row>
    <row r="44374" spans="12:16" x14ac:dyDescent="0.25">
      <c r="L44374" s="57">
        <v>46045.791666666664</v>
      </c>
      <c r="M44374" s="55">
        <f t="shared" si="2109"/>
        <v>2026</v>
      </c>
      <c r="N44374" s="55">
        <f t="shared" si="2110"/>
        <v>1</v>
      </c>
      <c r="O44374" s="55">
        <f t="shared" si="2111"/>
        <v>6</v>
      </c>
      <c r="P44374" s="54" t="str" cm="1">
        <f t="array" aca="1" ref="P44374" ca="1">IF(OR(O44374=1,O44374=7,INDEX($AD$28:$AO$51,HOUR(L44374)+1,N44374)&lt;&gt;"On",NOT(ISERROR(MATCH(DATE(M44374,N44374,DAY(L44374)),OFFSET($AD$15:$AD$22,0,M44374-$AD$14),0)))),"Off","On")</f>
        <v>On</v>
      </c>
    </row>
    <row r="44375" spans="12:16" x14ac:dyDescent="0.25">
      <c r="L44375" s="57">
        <v>46045.833333333336</v>
      </c>
      <c r="M44375" s="55">
        <f t="shared" si="2109"/>
        <v>2026</v>
      </c>
      <c r="N44375" s="55">
        <f t="shared" si="2110"/>
        <v>1</v>
      </c>
      <c r="O44375" s="55">
        <f t="shared" si="2111"/>
        <v>6</v>
      </c>
      <c r="P44375" s="54" t="str" cm="1">
        <f t="array" aca="1" ref="P44375" ca="1">IF(OR(O44375=1,O44375=7,INDEX($AD$28:$AO$51,HOUR(L44375)+1,N44375)&lt;&gt;"On",NOT(ISERROR(MATCH(DATE(M44375,N44375,DAY(L44375)),OFFSET($AD$15:$AD$22,0,M44375-$AD$14),0)))),"Off","On")</f>
        <v>On</v>
      </c>
    </row>
    <row r="44376" spans="12:16" x14ac:dyDescent="0.25">
      <c r="L44376" s="57">
        <v>46045.875</v>
      </c>
      <c r="M44376" s="55">
        <f t="shared" si="2109"/>
        <v>2026</v>
      </c>
      <c r="N44376" s="55">
        <f t="shared" si="2110"/>
        <v>1</v>
      </c>
      <c r="O44376" s="55">
        <f t="shared" si="2111"/>
        <v>6</v>
      </c>
      <c r="P44376" s="54" t="str" cm="1">
        <f t="array" aca="1" ref="P44376" ca="1">IF(OR(O44376=1,O44376=7,INDEX($AD$28:$AO$51,HOUR(L44376)+1,N44376)&lt;&gt;"On",NOT(ISERROR(MATCH(DATE(M44376,N44376,DAY(L44376)),OFFSET($AD$15:$AD$22,0,M44376-$AD$14),0)))),"Off","On")</f>
        <v>On</v>
      </c>
    </row>
    <row r="44377" spans="12:16" x14ac:dyDescent="0.25">
      <c r="L44377" s="57">
        <v>46045.916666666664</v>
      </c>
      <c r="M44377" s="55">
        <f t="shared" si="2109"/>
        <v>2026</v>
      </c>
      <c r="N44377" s="55">
        <f t="shared" si="2110"/>
        <v>1</v>
      </c>
      <c r="O44377" s="55">
        <f t="shared" si="2111"/>
        <v>6</v>
      </c>
      <c r="P44377" s="54" t="str" cm="1">
        <f t="array" aca="1" ref="P44377" ca="1">IF(OR(O44377=1,O44377=7,INDEX($AD$28:$AO$51,HOUR(L44377)+1,N44377)&lt;&gt;"On",NOT(ISERROR(MATCH(DATE(M44377,N44377,DAY(L44377)),OFFSET($AD$15:$AD$22,0,M44377-$AD$14),0)))),"Off","On")</f>
        <v>Off</v>
      </c>
    </row>
    <row r="44378" spans="12:16" x14ac:dyDescent="0.25">
      <c r="L44378" s="57">
        <v>46045.958333333336</v>
      </c>
      <c r="M44378" s="55">
        <f t="shared" si="2109"/>
        <v>2026</v>
      </c>
      <c r="N44378" s="55">
        <f t="shared" si="2110"/>
        <v>1</v>
      </c>
      <c r="O44378" s="55">
        <f t="shared" si="2111"/>
        <v>6</v>
      </c>
      <c r="P44378" s="54" t="str" cm="1">
        <f t="array" aca="1" ref="P44378" ca="1">IF(OR(O44378=1,O44378=7,INDEX($AD$28:$AO$51,HOUR(L44378)+1,N44378)&lt;&gt;"On",NOT(ISERROR(MATCH(DATE(M44378,N44378,DAY(L44378)),OFFSET($AD$15:$AD$22,0,M44378-$AD$14),0)))),"Off","On")</f>
        <v>Off</v>
      </c>
    </row>
    <row r="44379" spans="12:16" x14ac:dyDescent="0.25">
      <c r="L44379" s="57">
        <v>46046</v>
      </c>
      <c r="M44379" s="55">
        <f t="shared" si="2109"/>
        <v>2026</v>
      </c>
      <c r="N44379" s="55">
        <f t="shared" si="2110"/>
        <v>1</v>
      </c>
      <c r="O44379" s="55">
        <f t="shared" si="2111"/>
        <v>7</v>
      </c>
      <c r="P44379" s="54" t="str" cm="1">
        <f t="array" aca="1" ref="P44379" ca="1">IF(OR(O44379=1,O44379=7,INDEX($AD$28:$AO$51,HOUR(L44379)+1,N44379)&lt;&gt;"On",NOT(ISERROR(MATCH(DATE(M44379,N44379,DAY(L44379)),OFFSET($AD$15:$AD$22,0,M44379-$AD$14),0)))),"Off","On")</f>
        <v>Off</v>
      </c>
    </row>
    <row r="44380" spans="12:16" x14ac:dyDescent="0.25">
      <c r="L44380" s="57">
        <v>46046.041666666664</v>
      </c>
      <c r="M44380" s="55">
        <f t="shared" si="2109"/>
        <v>2026</v>
      </c>
      <c r="N44380" s="55">
        <f t="shared" si="2110"/>
        <v>1</v>
      </c>
      <c r="O44380" s="55">
        <f t="shared" si="2111"/>
        <v>7</v>
      </c>
      <c r="P44380" s="54" t="str" cm="1">
        <f t="array" aca="1" ref="P44380" ca="1">IF(OR(O44380=1,O44380=7,INDEX($AD$28:$AO$51,HOUR(L44380)+1,N44380)&lt;&gt;"On",NOT(ISERROR(MATCH(DATE(M44380,N44380,DAY(L44380)),OFFSET($AD$15:$AD$22,0,M44380-$AD$14),0)))),"Off","On")</f>
        <v>Off</v>
      </c>
    </row>
    <row r="44381" spans="12:16" x14ac:dyDescent="0.25">
      <c r="L44381" s="57">
        <v>46046.083333333336</v>
      </c>
      <c r="M44381" s="55">
        <f t="shared" si="2109"/>
        <v>2026</v>
      </c>
      <c r="N44381" s="55">
        <f t="shared" si="2110"/>
        <v>1</v>
      </c>
      <c r="O44381" s="55">
        <f t="shared" si="2111"/>
        <v>7</v>
      </c>
      <c r="P44381" s="54" t="str" cm="1">
        <f t="array" aca="1" ref="P44381" ca="1">IF(OR(O44381=1,O44381=7,INDEX($AD$28:$AO$51,HOUR(L44381)+1,N44381)&lt;&gt;"On",NOT(ISERROR(MATCH(DATE(M44381,N44381,DAY(L44381)),OFFSET($AD$15:$AD$22,0,M44381-$AD$14),0)))),"Off","On")</f>
        <v>Off</v>
      </c>
    </row>
    <row r="44382" spans="12:16" x14ac:dyDescent="0.25">
      <c r="L44382" s="57">
        <v>46046.125</v>
      </c>
      <c r="M44382" s="55">
        <f t="shared" si="2109"/>
        <v>2026</v>
      </c>
      <c r="N44382" s="55">
        <f t="shared" si="2110"/>
        <v>1</v>
      </c>
      <c r="O44382" s="55">
        <f t="shared" si="2111"/>
        <v>7</v>
      </c>
      <c r="P44382" s="54" t="str" cm="1">
        <f t="array" aca="1" ref="P44382" ca="1">IF(OR(O44382=1,O44382=7,INDEX($AD$28:$AO$51,HOUR(L44382)+1,N44382)&lt;&gt;"On",NOT(ISERROR(MATCH(DATE(M44382,N44382,DAY(L44382)),OFFSET($AD$15:$AD$22,0,M44382-$AD$14),0)))),"Off","On")</f>
        <v>Off</v>
      </c>
    </row>
    <row r="44383" spans="12:16" x14ac:dyDescent="0.25">
      <c r="L44383" s="57">
        <v>46046.166666666664</v>
      </c>
      <c r="M44383" s="55">
        <f t="shared" si="2109"/>
        <v>2026</v>
      </c>
      <c r="N44383" s="55">
        <f t="shared" si="2110"/>
        <v>1</v>
      </c>
      <c r="O44383" s="55">
        <f t="shared" si="2111"/>
        <v>7</v>
      </c>
      <c r="P44383" s="54" t="str" cm="1">
        <f t="array" aca="1" ref="P44383" ca="1">IF(OR(O44383=1,O44383=7,INDEX($AD$28:$AO$51,HOUR(L44383)+1,N44383)&lt;&gt;"On",NOT(ISERROR(MATCH(DATE(M44383,N44383,DAY(L44383)),OFFSET($AD$15:$AD$22,0,M44383-$AD$14),0)))),"Off","On")</f>
        <v>Off</v>
      </c>
    </row>
    <row r="44384" spans="12:16" x14ac:dyDescent="0.25">
      <c r="L44384" s="57">
        <v>46046.208333333336</v>
      </c>
      <c r="M44384" s="55">
        <f t="shared" si="2109"/>
        <v>2026</v>
      </c>
      <c r="N44384" s="55">
        <f t="shared" si="2110"/>
        <v>1</v>
      </c>
      <c r="O44384" s="55">
        <f t="shared" si="2111"/>
        <v>7</v>
      </c>
      <c r="P44384" s="54" t="str" cm="1">
        <f t="array" aca="1" ref="P44384" ca="1">IF(OR(O44384=1,O44384=7,INDEX($AD$28:$AO$51,HOUR(L44384)+1,N44384)&lt;&gt;"On",NOT(ISERROR(MATCH(DATE(M44384,N44384,DAY(L44384)),OFFSET($AD$15:$AD$22,0,M44384-$AD$14),0)))),"Off","On")</f>
        <v>Off</v>
      </c>
    </row>
    <row r="44385" spans="12:16" x14ac:dyDescent="0.25">
      <c r="L44385" s="57">
        <v>46046.25</v>
      </c>
      <c r="M44385" s="55">
        <f t="shared" si="2109"/>
        <v>2026</v>
      </c>
      <c r="N44385" s="55">
        <f t="shared" si="2110"/>
        <v>1</v>
      </c>
      <c r="O44385" s="55">
        <f t="shared" si="2111"/>
        <v>7</v>
      </c>
      <c r="P44385" s="54" t="str" cm="1">
        <f t="array" aca="1" ref="P44385" ca="1">IF(OR(O44385=1,O44385=7,INDEX($AD$28:$AO$51,HOUR(L44385)+1,N44385)&lt;&gt;"On",NOT(ISERROR(MATCH(DATE(M44385,N44385,DAY(L44385)),OFFSET($AD$15:$AD$22,0,M44385-$AD$14),0)))),"Off","On")</f>
        <v>Off</v>
      </c>
    </row>
    <row r="44386" spans="12:16" x14ac:dyDescent="0.25">
      <c r="L44386" s="57">
        <v>46046.291666666664</v>
      </c>
      <c r="M44386" s="55">
        <f t="shared" si="2109"/>
        <v>2026</v>
      </c>
      <c r="N44386" s="55">
        <f t="shared" si="2110"/>
        <v>1</v>
      </c>
      <c r="O44386" s="55">
        <f t="shared" si="2111"/>
        <v>7</v>
      </c>
      <c r="P44386" s="54" t="str" cm="1">
        <f t="array" aca="1" ref="P44386" ca="1">IF(OR(O44386=1,O44386=7,INDEX($AD$28:$AO$51,HOUR(L44386)+1,N44386)&lt;&gt;"On",NOT(ISERROR(MATCH(DATE(M44386,N44386,DAY(L44386)),OFFSET($AD$15:$AD$22,0,M44386-$AD$14),0)))),"Off","On")</f>
        <v>Off</v>
      </c>
    </row>
    <row r="44387" spans="12:16" x14ac:dyDescent="0.25">
      <c r="L44387" s="57">
        <v>46046.333333333336</v>
      </c>
      <c r="M44387" s="55">
        <f t="shared" si="2109"/>
        <v>2026</v>
      </c>
      <c r="N44387" s="55">
        <f t="shared" si="2110"/>
        <v>1</v>
      </c>
      <c r="O44387" s="55">
        <f t="shared" si="2111"/>
        <v>7</v>
      </c>
      <c r="P44387" s="54" t="str" cm="1">
        <f t="array" aca="1" ref="P44387" ca="1">IF(OR(O44387=1,O44387=7,INDEX($AD$28:$AO$51,HOUR(L44387)+1,N44387)&lt;&gt;"On",NOT(ISERROR(MATCH(DATE(M44387,N44387,DAY(L44387)),OFFSET($AD$15:$AD$22,0,M44387-$AD$14),0)))),"Off","On")</f>
        <v>Off</v>
      </c>
    </row>
    <row r="44388" spans="12:16" x14ac:dyDescent="0.25">
      <c r="L44388" s="57">
        <v>46046.375</v>
      </c>
      <c r="M44388" s="55">
        <f t="shared" si="2109"/>
        <v>2026</v>
      </c>
      <c r="N44388" s="55">
        <f t="shared" si="2110"/>
        <v>1</v>
      </c>
      <c r="O44388" s="55">
        <f t="shared" si="2111"/>
        <v>7</v>
      </c>
      <c r="P44388" s="54" t="str" cm="1">
        <f t="array" aca="1" ref="P44388" ca="1">IF(OR(O44388=1,O44388=7,INDEX($AD$28:$AO$51,HOUR(L44388)+1,N44388)&lt;&gt;"On",NOT(ISERROR(MATCH(DATE(M44388,N44388,DAY(L44388)),OFFSET($AD$15:$AD$22,0,M44388-$AD$14),0)))),"Off","On")</f>
        <v>Off</v>
      </c>
    </row>
    <row r="44389" spans="12:16" x14ac:dyDescent="0.25">
      <c r="L44389" s="57">
        <v>46046.416666666664</v>
      </c>
      <c r="M44389" s="55">
        <f t="shared" si="2109"/>
        <v>2026</v>
      </c>
      <c r="N44389" s="55">
        <f t="shared" si="2110"/>
        <v>1</v>
      </c>
      <c r="O44389" s="55">
        <f t="shared" si="2111"/>
        <v>7</v>
      </c>
      <c r="P44389" s="54" t="str" cm="1">
        <f t="array" aca="1" ref="P44389" ca="1">IF(OR(O44389=1,O44389=7,INDEX($AD$28:$AO$51,HOUR(L44389)+1,N44389)&lt;&gt;"On",NOT(ISERROR(MATCH(DATE(M44389,N44389,DAY(L44389)),OFFSET($AD$15:$AD$22,0,M44389-$AD$14),0)))),"Off","On")</f>
        <v>Off</v>
      </c>
    </row>
    <row r="44390" spans="12:16" x14ac:dyDescent="0.25">
      <c r="L44390" s="57">
        <v>46046.458333333336</v>
      </c>
      <c r="M44390" s="55">
        <f t="shared" si="2109"/>
        <v>2026</v>
      </c>
      <c r="N44390" s="55">
        <f t="shared" si="2110"/>
        <v>1</v>
      </c>
      <c r="O44390" s="55">
        <f t="shared" si="2111"/>
        <v>7</v>
      </c>
      <c r="P44390" s="54" t="str" cm="1">
        <f t="array" aca="1" ref="P44390" ca="1">IF(OR(O44390=1,O44390=7,INDEX($AD$28:$AO$51,HOUR(L44390)+1,N44390)&lt;&gt;"On",NOT(ISERROR(MATCH(DATE(M44390,N44390,DAY(L44390)),OFFSET($AD$15:$AD$22,0,M44390-$AD$14),0)))),"Off","On")</f>
        <v>Off</v>
      </c>
    </row>
    <row r="44391" spans="12:16" x14ac:dyDescent="0.25">
      <c r="L44391" s="57">
        <v>46046.5</v>
      </c>
      <c r="M44391" s="55">
        <f t="shared" si="2109"/>
        <v>2026</v>
      </c>
      <c r="N44391" s="55">
        <f t="shared" si="2110"/>
        <v>1</v>
      </c>
      <c r="O44391" s="55">
        <f t="shared" si="2111"/>
        <v>7</v>
      </c>
      <c r="P44391" s="54" t="str" cm="1">
        <f t="array" aca="1" ref="P44391" ca="1">IF(OR(O44391=1,O44391=7,INDEX($AD$28:$AO$51,HOUR(L44391)+1,N44391)&lt;&gt;"On",NOT(ISERROR(MATCH(DATE(M44391,N44391,DAY(L44391)),OFFSET($AD$15:$AD$22,0,M44391-$AD$14),0)))),"Off","On")</f>
        <v>Off</v>
      </c>
    </row>
    <row r="44392" spans="12:16" x14ac:dyDescent="0.25">
      <c r="L44392" s="57">
        <v>46046.541666666664</v>
      </c>
      <c r="M44392" s="55">
        <f t="shared" si="2109"/>
        <v>2026</v>
      </c>
      <c r="N44392" s="55">
        <f t="shared" si="2110"/>
        <v>1</v>
      </c>
      <c r="O44392" s="55">
        <f t="shared" si="2111"/>
        <v>7</v>
      </c>
      <c r="P44392" s="54" t="str" cm="1">
        <f t="array" aca="1" ref="P44392" ca="1">IF(OR(O44392=1,O44392=7,INDEX($AD$28:$AO$51,HOUR(L44392)+1,N44392)&lt;&gt;"On",NOT(ISERROR(MATCH(DATE(M44392,N44392,DAY(L44392)),OFFSET($AD$15:$AD$22,0,M44392-$AD$14),0)))),"Off","On")</f>
        <v>Off</v>
      </c>
    </row>
    <row r="44393" spans="12:16" x14ac:dyDescent="0.25">
      <c r="L44393" s="57">
        <v>46046.583333333336</v>
      </c>
      <c r="M44393" s="55">
        <f t="shared" si="2109"/>
        <v>2026</v>
      </c>
      <c r="N44393" s="55">
        <f t="shared" si="2110"/>
        <v>1</v>
      </c>
      <c r="O44393" s="55">
        <f t="shared" si="2111"/>
        <v>7</v>
      </c>
      <c r="P44393" s="54" t="str" cm="1">
        <f t="array" aca="1" ref="P44393" ca="1">IF(OR(O44393=1,O44393=7,INDEX($AD$28:$AO$51,HOUR(L44393)+1,N44393)&lt;&gt;"On",NOT(ISERROR(MATCH(DATE(M44393,N44393,DAY(L44393)),OFFSET($AD$15:$AD$22,0,M44393-$AD$14),0)))),"Off","On")</f>
        <v>Off</v>
      </c>
    </row>
    <row r="44394" spans="12:16" x14ac:dyDescent="0.25">
      <c r="L44394" s="57">
        <v>46046.625</v>
      </c>
      <c r="M44394" s="55">
        <f t="shared" si="2109"/>
        <v>2026</v>
      </c>
      <c r="N44394" s="55">
        <f t="shared" si="2110"/>
        <v>1</v>
      </c>
      <c r="O44394" s="55">
        <f t="shared" si="2111"/>
        <v>7</v>
      </c>
      <c r="P44394" s="54" t="str" cm="1">
        <f t="array" aca="1" ref="P44394" ca="1">IF(OR(O44394=1,O44394=7,INDEX($AD$28:$AO$51,HOUR(L44394)+1,N44394)&lt;&gt;"On",NOT(ISERROR(MATCH(DATE(M44394,N44394,DAY(L44394)),OFFSET($AD$15:$AD$22,0,M44394-$AD$14),0)))),"Off","On")</f>
        <v>Off</v>
      </c>
    </row>
    <row r="44395" spans="12:16" x14ac:dyDescent="0.25">
      <c r="L44395" s="57">
        <v>46046.666666666664</v>
      </c>
      <c r="M44395" s="55">
        <f t="shared" si="2109"/>
        <v>2026</v>
      </c>
      <c r="N44395" s="55">
        <f t="shared" si="2110"/>
        <v>1</v>
      </c>
      <c r="O44395" s="55">
        <f t="shared" si="2111"/>
        <v>7</v>
      </c>
      <c r="P44395" s="54" t="str" cm="1">
        <f t="array" aca="1" ref="P44395" ca="1">IF(OR(O44395=1,O44395=7,INDEX($AD$28:$AO$51,HOUR(L44395)+1,N44395)&lt;&gt;"On",NOT(ISERROR(MATCH(DATE(M44395,N44395,DAY(L44395)),OFFSET($AD$15:$AD$22,0,M44395-$AD$14),0)))),"Off","On")</f>
        <v>Off</v>
      </c>
    </row>
    <row r="44396" spans="12:16" x14ac:dyDescent="0.25">
      <c r="L44396" s="57">
        <v>46046.708333333336</v>
      </c>
      <c r="M44396" s="55">
        <f t="shared" si="2109"/>
        <v>2026</v>
      </c>
      <c r="N44396" s="55">
        <f t="shared" si="2110"/>
        <v>1</v>
      </c>
      <c r="O44396" s="55">
        <f t="shared" si="2111"/>
        <v>7</v>
      </c>
      <c r="P44396" s="54" t="str" cm="1">
        <f t="array" aca="1" ref="P44396" ca="1">IF(OR(O44396=1,O44396=7,INDEX($AD$28:$AO$51,HOUR(L44396)+1,N44396)&lt;&gt;"On",NOT(ISERROR(MATCH(DATE(M44396,N44396,DAY(L44396)),OFFSET($AD$15:$AD$22,0,M44396-$AD$14),0)))),"Off","On")</f>
        <v>Off</v>
      </c>
    </row>
    <row r="44397" spans="12:16" x14ac:dyDescent="0.25">
      <c r="L44397" s="57">
        <v>46046.75</v>
      </c>
      <c r="M44397" s="55">
        <f t="shared" si="2109"/>
        <v>2026</v>
      </c>
      <c r="N44397" s="55">
        <f t="shared" si="2110"/>
        <v>1</v>
      </c>
      <c r="O44397" s="55">
        <f t="shared" si="2111"/>
        <v>7</v>
      </c>
      <c r="P44397" s="54" t="str" cm="1">
        <f t="array" aca="1" ref="P44397" ca="1">IF(OR(O44397=1,O44397=7,INDEX($AD$28:$AO$51,HOUR(L44397)+1,N44397)&lt;&gt;"On",NOT(ISERROR(MATCH(DATE(M44397,N44397,DAY(L44397)),OFFSET($AD$15:$AD$22,0,M44397-$AD$14),0)))),"Off","On")</f>
        <v>Off</v>
      </c>
    </row>
    <row r="44398" spans="12:16" x14ac:dyDescent="0.25">
      <c r="L44398" s="57">
        <v>46046.791666666664</v>
      </c>
      <c r="M44398" s="55">
        <f t="shared" si="2109"/>
        <v>2026</v>
      </c>
      <c r="N44398" s="55">
        <f t="shared" si="2110"/>
        <v>1</v>
      </c>
      <c r="O44398" s="55">
        <f t="shared" si="2111"/>
        <v>7</v>
      </c>
      <c r="P44398" s="54" t="str" cm="1">
        <f t="array" aca="1" ref="P44398" ca="1">IF(OR(O44398=1,O44398=7,INDEX($AD$28:$AO$51,HOUR(L44398)+1,N44398)&lt;&gt;"On",NOT(ISERROR(MATCH(DATE(M44398,N44398,DAY(L44398)),OFFSET($AD$15:$AD$22,0,M44398-$AD$14),0)))),"Off","On")</f>
        <v>Off</v>
      </c>
    </row>
    <row r="44399" spans="12:16" x14ac:dyDescent="0.25">
      <c r="L44399" s="57">
        <v>46046.833333333336</v>
      </c>
      <c r="M44399" s="55">
        <f t="shared" si="2109"/>
        <v>2026</v>
      </c>
      <c r="N44399" s="55">
        <f t="shared" si="2110"/>
        <v>1</v>
      </c>
      <c r="O44399" s="55">
        <f t="shared" si="2111"/>
        <v>7</v>
      </c>
      <c r="P44399" s="54" t="str" cm="1">
        <f t="array" aca="1" ref="P44399" ca="1">IF(OR(O44399=1,O44399=7,INDEX($AD$28:$AO$51,HOUR(L44399)+1,N44399)&lt;&gt;"On",NOT(ISERROR(MATCH(DATE(M44399,N44399,DAY(L44399)),OFFSET($AD$15:$AD$22,0,M44399-$AD$14),0)))),"Off","On")</f>
        <v>Off</v>
      </c>
    </row>
    <row r="44400" spans="12:16" x14ac:dyDescent="0.25">
      <c r="L44400" s="57">
        <v>46046.875</v>
      </c>
      <c r="M44400" s="55">
        <f t="shared" si="2109"/>
        <v>2026</v>
      </c>
      <c r="N44400" s="55">
        <f t="shared" si="2110"/>
        <v>1</v>
      </c>
      <c r="O44400" s="55">
        <f t="shared" si="2111"/>
        <v>7</v>
      </c>
      <c r="P44400" s="54" t="str" cm="1">
        <f t="array" aca="1" ref="P44400" ca="1">IF(OR(O44400=1,O44400=7,INDEX($AD$28:$AO$51,HOUR(L44400)+1,N44400)&lt;&gt;"On",NOT(ISERROR(MATCH(DATE(M44400,N44400,DAY(L44400)),OFFSET($AD$15:$AD$22,0,M44400-$AD$14),0)))),"Off","On")</f>
        <v>Off</v>
      </c>
    </row>
    <row r="44401" spans="12:16" x14ac:dyDescent="0.25">
      <c r="L44401" s="57">
        <v>46046.916666666664</v>
      </c>
      <c r="M44401" s="55">
        <f t="shared" si="2109"/>
        <v>2026</v>
      </c>
      <c r="N44401" s="55">
        <f t="shared" si="2110"/>
        <v>1</v>
      </c>
      <c r="O44401" s="55">
        <f t="shared" si="2111"/>
        <v>7</v>
      </c>
      <c r="P44401" s="54" t="str" cm="1">
        <f t="array" aca="1" ref="P44401" ca="1">IF(OR(O44401=1,O44401=7,INDEX($AD$28:$AO$51,HOUR(L44401)+1,N44401)&lt;&gt;"On",NOT(ISERROR(MATCH(DATE(M44401,N44401,DAY(L44401)),OFFSET($AD$15:$AD$22,0,M44401-$AD$14),0)))),"Off","On")</f>
        <v>Off</v>
      </c>
    </row>
    <row r="44402" spans="12:16" x14ac:dyDescent="0.25">
      <c r="L44402" s="57">
        <v>46046.958333333336</v>
      </c>
      <c r="M44402" s="55">
        <f t="shared" si="2109"/>
        <v>2026</v>
      </c>
      <c r="N44402" s="55">
        <f t="shared" si="2110"/>
        <v>1</v>
      </c>
      <c r="O44402" s="55">
        <f t="shared" si="2111"/>
        <v>7</v>
      </c>
      <c r="P44402" s="54" t="str" cm="1">
        <f t="array" aca="1" ref="P44402" ca="1">IF(OR(O44402=1,O44402=7,INDEX($AD$28:$AO$51,HOUR(L44402)+1,N44402)&lt;&gt;"On",NOT(ISERROR(MATCH(DATE(M44402,N44402,DAY(L44402)),OFFSET($AD$15:$AD$22,0,M44402-$AD$14),0)))),"Off","On")</f>
        <v>Off</v>
      </c>
    </row>
    <row r="44403" spans="12:16" x14ac:dyDescent="0.25">
      <c r="L44403" s="57">
        <v>46047</v>
      </c>
      <c r="M44403" s="55">
        <f t="shared" si="2109"/>
        <v>2026</v>
      </c>
      <c r="N44403" s="55">
        <f t="shared" si="2110"/>
        <v>1</v>
      </c>
      <c r="O44403" s="55">
        <f t="shared" si="2111"/>
        <v>1</v>
      </c>
      <c r="P44403" s="54" t="str" cm="1">
        <f t="array" aca="1" ref="P44403" ca="1">IF(OR(O44403=1,O44403=7,INDEX($AD$28:$AO$51,HOUR(L44403)+1,N44403)&lt;&gt;"On",NOT(ISERROR(MATCH(DATE(M44403,N44403,DAY(L44403)),OFFSET($AD$15:$AD$22,0,M44403-$AD$14),0)))),"Off","On")</f>
        <v>Off</v>
      </c>
    </row>
    <row r="44404" spans="12:16" x14ac:dyDescent="0.25">
      <c r="L44404" s="57">
        <v>46047.041666666664</v>
      </c>
      <c r="M44404" s="55">
        <f t="shared" si="2109"/>
        <v>2026</v>
      </c>
      <c r="N44404" s="55">
        <f t="shared" si="2110"/>
        <v>1</v>
      </c>
      <c r="O44404" s="55">
        <f t="shared" si="2111"/>
        <v>1</v>
      </c>
      <c r="P44404" s="54" t="str" cm="1">
        <f t="array" aca="1" ref="P44404" ca="1">IF(OR(O44404=1,O44404=7,INDEX($AD$28:$AO$51,HOUR(L44404)+1,N44404)&lt;&gt;"On",NOT(ISERROR(MATCH(DATE(M44404,N44404,DAY(L44404)),OFFSET($AD$15:$AD$22,0,M44404-$AD$14),0)))),"Off","On")</f>
        <v>Off</v>
      </c>
    </row>
    <row r="44405" spans="12:16" x14ac:dyDescent="0.25">
      <c r="L44405" s="57">
        <v>46047.083333333336</v>
      </c>
      <c r="M44405" s="55">
        <f t="shared" si="2109"/>
        <v>2026</v>
      </c>
      <c r="N44405" s="55">
        <f t="shared" si="2110"/>
        <v>1</v>
      </c>
      <c r="O44405" s="55">
        <f t="shared" si="2111"/>
        <v>1</v>
      </c>
      <c r="P44405" s="54" t="str" cm="1">
        <f t="array" aca="1" ref="P44405" ca="1">IF(OR(O44405=1,O44405=7,INDEX($AD$28:$AO$51,HOUR(L44405)+1,N44405)&lt;&gt;"On",NOT(ISERROR(MATCH(DATE(M44405,N44405,DAY(L44405)),OFFSET($AD$15:$AD$22,0,M44405-$AD$14),0)))),"Off","On")</f>
        <v>Off</v>
      </c>
    </row>
    <row r="44406" spans="12:16" x14ac:dyDescent="0.25">
      <c r="L44406" s="57">
        <v>46047.125</v>
      </c>
      <c r="M44406" s="55">
        <f t="shared" si="2109"/>
        <v>2026</v>
      </c>
      <c r="N44406" s="55">
        <f t="shared" si="2110"/>
        <v>1</v>
      </c>
      <c r="O44406" s="55">
        <f t="shared" si="2111"/>
        <v>1</v>
      </c>
      <c r="P44406" s="54" t="str" cm="1">
        <f t="array" aca="1" ref="P44406" ca="1">IF(OR(O44406=1,O44406=7,INDEX($AD$28:$AO$51,HOUR(L44406)+1,N44406)&lt;&gt;"On",NOT(ISERROR(MATCH(DATE(M44406,N44406,DAY(L44406)),OFFSET($AD$15:$AD$22,0,M44406-$AD$14),0)))),"Off","On")</f>
        <v>Off</v>
      </c>
    </row>
    <row r="44407" spans="12:16" x14ac:dyDescent="0.25">
      <c r="L44407" s="57">
        <v>46047.166666666664</v>
      </c>
      <c r="M44407" s="55">
        <f t="shared" si="2109"/>
        <v>2026</v>
      </c>
      <c r="N44407" s="55">
        <f t="shared" si="2110"/>
        <v>1</v>
      </c>
      <c r="O44407" s="55">
        <f t="shared" si="2111"/>
        <v>1</v>
      </c>
      <c r="P44407" s="54" t="str" cm="1">
        <f t="array" aca="1" ref="P44407" ca="1">IF(OR(O44407=1,O44407=7,INDEX($AD$28:$AO$51,HOUR(L44407)+1,N44407)&lt;&gt;"On",NOT(ISERROR(MATCH(DATE(M44407,N44407,DAY(L44407)),OFFSET($AD$15:$AD$22,0,M44407-$AD$14),0)))),"Off","On")</f>
        <v>Off</v>
      </c>
    </row>
    <row r="44408" spans="12:16" x14ac:dyDescent="0.25">
      <c r="L44408" s="57">
        <v>46047.208333333336</v>
      </c>
      <c r="M44408" s="55">
        <f t="shared" si="2109"/>
        <v>2026</v>
      </c>
      <c r="N44408" s="55">
        <f t="shared" si="2110"/>
        <v>1</v>
      </c>
      <c r="O44408" s="55">
        <f t="shared" si="2111"/>
        <v>1</v>
      </c>
      <c r="P44408" s="54" t="str" cm="1">
        <f t="array" aca="1" ref="P44408" ca="1">IF(OR(O44408=1,O44408=7,INDEX($AD$28:$AO$51,HOUR(L44408)+1,N44408)&lt;&gt;"On",NOT(ISERROR(MATCH(DATE(M44408,N44408,DAY(L44408)),OFFSET($AD$15:$AD$22,0,M44408-$AD$14),0)))),"Off","On")</f>
        <v>Off</v>
      </c>
    </row>
    <row r="44409" spans="12:16" x14ac:dyDescent="0.25">
      <c r="L44409" s="57">
        <v>46047.25</v>
      </c>
      <c r="M44409" s="55">
        <f t="shared" si="2109"/>
        <v>2026</v>
      </c>
      <c r="N44409" s="55">
        <f t="shared" si="2110"/>
        <v>1</v>
      </c>
      <c r="O44409" s="55">
        <f t="shared" si="2111"/>
        <v>1</v>
      </c>
      <c r="P44409" s="54" t="str" cm="1">
        <f t="array" aca="1" ref="P44409" ca="1">IF(OR(O44409=1,O44409=7,INDEX($AD$28:$AO$51,HOUR(L44409)+1,N44409)&lt;&gt;"On",NOT(ISERROR(MATCH(DATE(M44409,N44409,DAY(L44409)),OFFSET($AD$15:$AD$22,0,M44409-$AD$14),0)))),"Off","On")</f>
        <v>Off</v>
      </c>
    </row>
    <row r="44410" spans="12:16" x14ac:dyDescent="0.25">
      <c r="L44410" s="57">
        <v>46047.291666666664</v>
      </c>
      <c r="M44410" s="55">
        <f t="shared" si="2109"/>
        <v>2026</v>
      </c>
      <c r="N44410" s="55">
        <f t="shared" si="2110"/>
        <v>1</v>
      </c>
      <c r="O44410" s="55">
        <f t="shared" si="2111"/>
        <v>1</v>
      </c>
      <c r="P44410" s="54" t="str" cm="1">
        <f t="array" aca="1" ref="P44410" ca="1">IF(OR(O44410=1,O44410=7,INDEX($AD$28:$AO$51,HOUR(L44410)+1,N44410)&lt;&gt;"On",NOT(ISERROR(MATCH(DATE(M44410,N44410,DAY(L44410)),OFFSET($AD$15:$AD$22,0,M44410-$AD$14),0)))),"Off","On")</f>
        <v>Off</v>
      </c>
    </row>
    <row r="44411" spans="12:16" x14ac:dyDescent="0.25">
      <c r="L44411" s="57">
        <v>46047.333333333336</v>
      </c>
      <c r="M44411" s="55">
        <f t="shared" si="2109"/>
        <v>2026</v>
      </c>
      <c r="N44411" s="55">
        <f t="shared" si="2110"/>
        <v>1</v>
      </c>
      <c r="O44411" s="55">
        <f t="shared" si="2111"/>
        <v>1</v>
      </c>
      <c r="P44411" s="54" t="str" cm="1">
        <f t="array" aca="1" ref="P44411" ca="1">IF(OR(O44411=1,O44411=7,INDEX($AD$28:$AO$51,HOUR(L44411)+1,N44411)&lt;&gt;"On",NOT(ISERROR(MATCH(DATE(M44411,N44411,DAY(L44411)),OFFSET($AD$15:$AD$22,0,M44411-$AD$14),0)))),"Off","On")</f>
        <v>Off</v>
      </c>
    </row>
    <row r="44412" spans="12:16" x14ac:dyDescent="0.25">
      <c r="L44412" s="57">
        <v>46047.375</v>
      </c>
      <c r="M44412" s="55">
        <f t="shared" si="2109"/>
        <v>2026</v>
      </c>
      <c r="N44412" s="55">
        <f t="shared" si="2110"/>
        <v>1</v>
      </c>
      <c r="O44412" s="55">
        <f t="shared" si="2111"/>
        <v>1</v>
      </c>
      <c r="P44412" s="54" t="str" cm="1">
        <f t="array" aca="1" ref="P44412" ca="1">IF(OR(O44412=1,O44412=7,INDEX($AD$28:$AO$51,HOUR(L44412)+1,N44412)&lt;&gt;"On",NOT(ISERROR(MATCH(DATE(M44412,N44412,DAY(L44412)),OFFSET($AD$15:$AD$22,0,M44412-$AD$14),0)))),"Off","On")</f>
        <v>Off</v>
      </c>
    </row>
    <row r="44413" spans="12:16" x14ac:dyDescent="0.25">
      <c r="L44413" s="57">
        <v>46047.416666666664</v>
      </c>
      <c r="M44413" s="55">
        <f t="shared" si="2109"/>
        <v>2026</v>
      </c>
      <c r="N44413" s="55">
        <f t="shared" si="2110"/>
        <v>1</v>
      </c>
      <c r="O44413" s="55">
        <f t="shared" si="2111"/>
        <v>1</v>
      </c>
      <c r="P44413" s="54" t="str" cm="1">
        <f t="array" aca="1" ref="P44413" ca="1">IF(OR(O44413=1,O44413=7,INDEX($AD$28:$AO$51,HOUR(L44413)+1,N44413)&lt;&gt;"On",NOT(ISERROR(MATCH(DATE(M44413,N44413,DAY(L44413)),OFFSET($AD$15:$AD$22,0,M44413-$AD$14),0)))),"Off","On")</f>
        <v>Off</v>
      </c>
    </row>
    <row r="44414" spans="12:16" x14ac:dyDescent="0.25">
      <c r="L44414" s="57">
        <v>46047.458333333336</v>
      </c>
      <c r="M44414" s="55">
        <f t="shared" si="2109"/>
        <v>2026</v>
      </c>
      <c r="N44414" s="55">
        <f t="shared" si="2110"/>
        <v>1</v>
      </c>
      <c r="O44414" s="55">
        <f t="shared" si="2111"/>
        <v>1</v>
      </c>
      <c r="P44414" s="54" t="str" cm="1">
        <f t="array" aca="1" ref="P44414" ca="1">IF(OR(O44414=1,O44414=7,INDEX($AD$28:$AO$51,HOUR(L44414)+1,N44414)&lt;&gt;"On",NOT(ISERROR(MATCH(DATE(M44414,N44414,DAY(L44414)),OFFSET($AD$15:$AD$22,0,M44414-$AD$14),0)))),"Off","On")</f>
        <v>Off</v>
      </c>
    </row>
    <row r="44415" spans="12:16" x14ac:dyDescent="0.25">
      <c r="L44415" s="57">
        <v>46047.5</v>
      </c>
      <c r="M44415" s="55">
        <f t="shared" si="2109"/>
        <v>2026</v>
      </c>
      <c r="N44415" s="55">
        <f t="shared" si="2110"/>
        <v>1</v>
      </c>
      <c r="O44415" s="55">
        <f t="shared" si="2111"/>
        <v>1</v>
      </c>
      <c r="P44415" s="54" t="str" cm="1">
        <f t="array" aca="1" ref="P44415" ca="1">IF(OR(O44415=1,O44415=7,INDEX($AD$28:$AO$51,HOUR(L44415)+1,N44415)&lt;&gt;"On",NOT(ISERROR(MATCH(DATE(M44415,N44415,DAY(L44415)),OFFSET($AD$15:$AD$22,0,M44415-$AD$14),0)))),"Off","On")</f>
        <v>Off</v>
      </c>
    </row>
    <row r="44416" spans="12:16" x14ac:dyDescent="0.25">
      <c r="L44416" s="57">
        <v>46047.541666666664</v>
      </c>
      <c r="M44416" s="55">
        <f t="shared" si="2109"/>
        <v>2026</v>
      </c>
      <c r="N44416" s="55">
        <f t="shared" si="2110"/>
        <v>1</v>
      </c>
      <c r="O44416" s="55">
        <f t="shared" si="2111"/>
        <v>1</v>
      </c>
      <c r="P44416" s="54" t="str" cm="1">
        <f t="array" aca="1" ref="P44416" ca="1">IF(OR(O44416=1,O44416=7,INDEX($AD$28:$AO$51,HOUR(L44416)+1,N44416)&lt;&gt;"On",NOT(ISERROR(MATCH(DATE(M44416,N44416,DAY(L44416)),OFFSET($AD$15:$AD$22,0,M44416-$AD$14),0)))),"Off","On")</f>
        <v>Off</v>
      </c>
    </row>
    <row r="44417" spans="12:16" x14ac:dyDescent="0.25">
      <c r="L44417" s="57">
        <v>46047.583333333336</v>
      </c>
      <c r="M44417" s="55">
        <f t="shared" si="2109"/>
        <v>2026</v>
      </c>
      <c r="N44417" s="55">
        <f t="shared" si="2110"/>
        <v>1</v>
      </c>
      <c r="O44417" s="55">
        <f t="shared" si="2111"/>
        <v>1</v>
      </c>
      <c r="P44417" s="54" t="str" cm="1">
        <f t="array" aca="1" ref="P44417" ca="1">IF(OR(O44417=1,O44417=7,INDEX($AD$28:$AO$51,HOUR(L44417)+1,N44417)&lt;&gt;"On",NOT(ISERROR(MATCH(DATE(M44417,N44417,DAY(L44417)),OFFSET($AD$15:$AD$22,0,M44417-$AD$14),0)))),"Off","On")</f>
        <v>Off</v>
      </c>
    </row>
    <row r="44418" spans="12:16" x14ac:dyDescent="0.25">
      <c r="L44418" s="57">
        <v>46047.625</v>
      </c>
      <c r="M44418" s="55">
        <f t="shared" si="2109"/>
        <v>2026</v>
      </c>
      <c r="N44418" s="55">
        <f t="shared" si="2110"/>
        <v>1</v>
      </c>
      <c r="O44418" s="55">
        <f t="shared" si="2111"/>
        <v>1</v>
      </c>
      <c r="P44418" s="54" t="str" cm="1">
        <f t="array" aca="1" ref="P44418" ca="1">IF(OR(O44418=1,O44418=7,INDEX($AD$28:$AO$51,HOUR(L44418)+1,N44418)&lt;&gt;"On",NOT(ISERROR(MATCH(DATE(M44418,N44418,DAY(L44418)),OFFSET($AD$15:$AD$22,0,M44418-$AD$14),0)))),"Off","On")</f>
        <v>Off</v>
      </c>
    </row>
    <row r="44419" spans="12:16" x14ac:dyDescent="0.25">
      <c r="L44419" s="57">
        <v>46047.666666666664</v>
      </c>
      <c r="M44419" s="55">
        <f t="shared" si="2109"/>
        <v>2026</v>
      </c>
      <c r="N44419" s="55">
        <f t="shared" si="2110"/>
        <v>1</v>
      </c>
      <c r="O44419" s="55">
        <f t="shared" si="2111"/>
        <v>1</v>
      </c>
      <c r="P44419" s="54" t="str" cm="1">
        <f t="array" aca="1" ref="P44419" ca="1">IF(OR(O44419=1,O44419=7,INDEX($AD$28:$AO$51,HOUR(L44419)+1,N44419)&lt;&gt;"On",NOT(ISERROR(MATCH(DATE(M44419,N44419,DAY(L44419)),OFFSET($AD$15:$AD$22,0,M44419-$AD$14),0)))),"Off","On")</f>
        <v>Off</v>
      </c>
    </row>
    <row r="44420" spans="12:16" x14ac:dyDescent="0.25">
      <c r="L44420" s="57">
        <v>46047.708333333336</v>
      </c>
      <c r="M44420" s="55">
        <f t="shared" si="2109"/>
        <v>2026</v>
      </c>
      <c r="N44420" s="55">
        <f t="shared" si="2110"/>
        <v>1</v>
      </c>
      <c r="O44420" s="55">
        <f t="shared" si="2111"/>
        <v>1</v>
      </c>
      <c r="P44420" s="54" t="str" cm="1">
        <f t="array" aca="1" ref="P44420" ca="1">IF(OR(O44420=1,O44420=7,INDEX($AD$28:$AO$51,HOUR(L44420)+1,N44420)&lt;&gt;"On",NOT(ISERROR(MATCH(DATE(M44420,N44420,DAY(L44420)),OFFSET($AD$15:$AD$22,0,M44420-$AD$14),0)))),"Off","On")</f>
        <v>Off</v>
      </c>
    </row>
    <row r="44421" spans="12:16" x14ac:dyDescent="0.25">
      <c r="L44421" s="57">
        <v>46047.75</v>
      </c>
      <c r="M44421" s="55">
        <f t="shared" si="2109"/>
        <v>2026</v>
      </c>
      <c r="N44421" s="55">
        <f t="shared" si="2110"/>
        <v>1</v>
      </c>
      <c r="O44421" s="55">
        <f t="shared" si="2111"/>
        <v>1</v>
      </c>
      <c r="P44421" s="54" t="str" cm="1">
        <f t="array" aca="1" ref="P44421" ca="1">IF(OR(O44421=1,O44421=7,INDEX($AD$28:$AO$51,HOUR(L44421)+1,N44421)&lt;&gt;"On",NOT(ISERROR(MATCH(DATE(M44421,N44421,DAY(L44421)),OFFSET($AD$15:$AD$22,0,M44421-$AD$14),0)))),"Off","On")</f>
        <v>Off</v>
      </c>
    </row>
    <row r="44422" spans="12:16" x14ac:dyDescent="0.25">
      <c r="L44422" s="57">
        <v>46047.791666666664</v>
      </c>
      <c r="M44422" s="55">
        <f t="shared" si="2109"/>
        <v>2026</v>
      </c>
      <c r="N44422" s="55">
        <f t="shared" si="2110"/>
        <v>1</v>
      </c>
      <c r="O44422" s="55">
        <f t="shared" si="2111"/>
        <v>1</v>
      </c>
      <c r="P44422" s="54" t="str" cm="1">
        <f t="array" aca="1" ref="P44422" ca="1">IF(OR(O44422=1,O44422=7,INDEX($AD$28:$AO$51,HOUR(L44422)+1,N44422)&lt;&gt;"On",NOT(ISERROR(MATCH(DATE(M44422,N44422,DAY(L44422)),OFFSET($AD$15:$AD$22,0,M44422-$AD$14),0)))),"Off","On")</f>
        <v>Off</v>
      </c>
    </row>
    <row r="44423" spans="12:16" x14ac:dyDescent="0.25">
      <c r="L44423" s="57">
        <v>46047.833333333336</v>
      </c>
      <c r="M44423" s="55">
        <f t="shared" si="2109"/>
        <v>2026</v>
      </c>
      <c r="N44423" s="55">
        <f t="shared" si="2110"/>
        <v>1</v>
      </c>
      <c r="O44423" s="55">
        <f t="shared" si="2111"/>
        <v>1</v>
      </c>
      <c r="P44423" s="54" t="str" cm="1">
        <f t="array" aca="1" ref="P44423" ca="1">IF(OR(O44423=1,O44423=7,INDEX($AD$28:$AO$51,HOUR(L44423)+1,N44423)&lt;&gt;"On",NOT(ISERROR(MATCH(DATE(M44423,N44423,DAY(L44423)),OFFSET($AD$15:$AD$22,0,M44423-$AD$14),0)))),"Off","On")</f>
        <v>Off</v>
      </c>
    </row>
    <row r="44424" spans="12:16" x14ac:dyDescent="0.25">
      <c r="L44424" s="57">
        <v>46047.875</v>
      </c>
      <c r="M44424" s="55">
        <f t="shared" si="2109"/>
        <v>2026</v>
      </c>
      <c r="N44424" s="55">
        <f t="shared" si="2110"/>
        <v>1</v>
      </c>
      <c r="O44424" s="55">
        <f t="shared" si="2111"/>
        <v>1</v>
      </c>
      <c r="P44424" s="54" t="str" cm="1">
        <f t="array" aca="1" ref="P44424" ca="1">IF(OR(O44424=1,O44424=7,INDEX($AD$28:$AO$51,HOUR(L44424)+1,N44424)&lt;&gt;"On",NOT(ISERROR(MATCH(DATE(M44424,N44424,DAY(L44424)),OFFSET($AD$15:$AD$22,0,M44424-$AD$14),0)))),"Off","On")</f>
        <v>Off</v>
      </c>
    </row>
    <row r="44425" spans="12:16" x14ac:dyDescent="0.25">
      <c r="L44425" s="57">
        <v>46047.916666666664</v>
      </c>
      <c r="M44425" s="55">
        <f t="shared" si="2109"/>
        <v>2026</v>
      </c>
      <c r="N44425" s="55">
        <f t="shared" si="2110"/>
        <v>1</v>
      </c>
      <c r="O44425" s="55">
        <f t="shared" si="2111"/>
        <v>1</v>
      </c>
      <c r="P44425" s="54" t="str" cm="1">
        <f t="array" aca="1" ref="P44425" ca="1">IF(OR(O44425=1,O44425=7,INDEX($AD$28:$AO$51,HOUR(L44425)+1,N44425)&lt;&gt;"On",NOT(ISERROR(MATCH(DATE(M44425,N44425,DAY(L44425)),OFFSET($AD$15:$AD$22,0,M44425-$AD$14),0)))),"Off","On")</f>
        <v>Off</v>
      </c>
    </row>
    <row r="44426" spans="12:16" x14ac:dyDescent="0.25">
      <c r="L44426" s="57">
        <v>46047.958333333336</v>
      </c>
      <c r="M44426" s="55">
        <f t="shared" si="2109"/>
        <v>2026</v>
      </c>
      <c r="N44426" s="55">
        <f t="shared" si="2110"/>
        <v>1</v>
      </c>
      <c r="O44426" s="55">
        <f t="shared" si="2111"/>
        <v>1</v>
      </c>
      <c r="P44426" s="54" t="str" cm="1">
        <f t="array" aca="1" ref="P44426" ca="1">IF(OR(O44426=1,O44426=7,INDEX($AD$28:$AO$51,HOUR(L44426)+1,N44426)&lt;&gt;"On",NOT(ISERROR(MATCH(DATE(M44426,N44426,DAY(L44426)),OFFSET($AD$15:$AD$22,0,M44426-$AD$14),0)))),"Off","On")</f>
        <v>Off</v>
      </c>
    </row>
    <row r="44427" spans="12:16" x14ac:dyDescent="0.25">
      <c r="L44427" s="57">
        <v>46048</v>
      </c>
      <c r="M44427" s="55">
        <f t="shared" si="2109"/>
        <v>2026</v>
      </c>
      <c r="N44427" s="55">
        <f t="shared" si="2110"/>
        <v>1</v>
      </c>
      <c r="O44427" s="55">
        <f t="shared" si="2111"/>
        <v>2</v>
      </c>
      <c r="P44427" s="54" t="str" cm="1">
        <f t="array" aca="1" ref="P44427" ca="1">IF(OR(O44427=1,O44427=7,INDEX($AD$28:$AO$51,HOUR(L44427)+1,N44427)&lt;&gt;"On",NOT(ISERROR(MATCH(DATE(M44427,N44427,DAY(L44427)),OFFSET($AD$15:$AD$22,0,M44427-$AD$14),0)))),"Off","On")</f>
        <v>Off</v>
      </c>
    </row>
    <row r="44428" spans="12:16" x14ac:dyDescent="0.25">
      <c r="L44428" s="57">
        <v>46048.041666666664</v>
      </c>
      <c r="M44428" s="55">
        <f t="shared" ref="M44428:M44491" si="2112">YEAR(L44428)</f>
        <v>2026</v>
      </c>
      <c r="N44428" s="55">
        <f t="shared" ref="N44428:N44491" si="2113">MONTH(L44428)</f>
        <v>1</v>
      </c>
      <c r="O44428" s="55">
        <f t="shared" ref="O44428:O44491" si="2114">WEEKDAY(L44428)</f>
        <v>2</v>
      </c>
      <c r="P44428" s="54" t="str" cm="1">
        <f t="array" aca="1" ref="P44428" ca="1">IF(OR(O44428=1,O44428=7,INDEX($AD$28:$AO$51,HOUR(L44428)+1,N44428)&lt;&gt;"On",NOT(ISERROR(MATCH(DATE(M44428,N44428,DAY(L44428)),OFFSET($AD$15:$AD$22,0,M44428-$AD$14),0)))),"Off","On")</f>
        <v>Off</v>
      </c>
    </row>
    <row r="44429" spans="12:16" x14ac:dyDescent="0.25">
      <c r="L44429" s="57">
        <v>46048.083333333336</v>
      </c>
      <c r="M44429" s="55">
        <f t="shared" si="2112"/>
        <v>2026</v>
      </c>
      <c r="N44429" s="55">
        <f t="shared" si="2113"/>
        <v>1</v>
      </c>
      <c r="O44429" s="55">
        <f t="shared" si="2114"/>
        <v>2</v>
      </c>
      <c r="P44429" s="54" t="str" cm="1">
        <f t="array" aca="1" ref="P44429" ca="1">IF(OR(O44429=1,O44429=7,INDEX($AD$28:$AO$51,HOUR(L44429)+1,N44429)&lt;&gt;"On",NOT(ISERROR(MATCH(DATE(M44429,N44429,DAY(L44429)),OFFSET($AD$15:$AD$22,0,M44429-$AD$14),0)))),"Off","On")</f>
        <v>Off</v>
      </c>
    </row>
    <row r="44430" spans="12:16" x14ac:dyDescent="0.25">
      <c r="L44430" s="57">
        <v>46048.125</v>
      </c>
      <c r="M44430" s="55">
        <f t="shared" si="2112"/>
        <v>2026</v>
      </c>
      <c r="N44430" s="55">
        <f t="shared" si="2113"/>
        <v>1</v>
      </c>
      <c r="O44430" s="55">
        <f t="shared" si="2114"/>
        <v>2</v>
      </c>
      <c r="P44430" s="54" t="str" cm="1">
        <f t="array" aca="1" ref="P44430" ca="1">IF(OR(O44430=1,O44430=7,INDEX($AD$28:$AO$51,HOUR(L44430)+1,N44430)&lt;&gt;"On",NOT(ISERROR(MATCH(DATE(M44430,N44430,DAY(L44430)),OFFSET($AD$15:$AD$22,0,M44430-$AD$14),0)))),"Off","On")</f>
        <v>Off</v>
      </c>
    </row>
    <row r="44431" spans="12:16" x14ac:dyDescent="0.25">
      <c r="L44431" s="57">
        <v>46048.166666666664</v>
      </c>
      <c r="M44431" s="55">
        <f t="shared" si="2112"/>
        <v>2026</v>
      </c>
      <c r="N44431" s="55">
        <f t="shared" si="2113"/>
        <v>1</v>
      </c>
      <c r="O44431" s="55">
        <f t="shared" si="2114"/>
        <v>2</v>
      </c>
      <c r="P44431" s="54" t="str" cm="1">
        <f t="array" aca="1" ref="P44431" ca="1">IF(OR(O44431=1,O44431=7,INDEX($AD$28:$AO$51,HOUR(L44431)+1,N44431)&lt;&gt;"On",NOT(ISERROR(MATCH(DATE(M44431,N44431,DAY(L44431)),OFFSET($AD$15:$AD$22,0,M44431-$AD$14),0)))),"Off","On")</f>
        <v>Off</v>
      </c>
    </row>
    <row r="44432" spans="12:16" x14ac:dyDescent="0.25">
      <c r="L44432" s="57">
        <v>46048.208333333336</v>
      </c>
      <c r="M44432" s="55">
        <f t="shared" si="2112"/>
        <v>2026</v>
      </c>
      <c r="N44432" s="55">
        <f t="shared" si="2113"/>
        <v>1</v>
      </c>
      <c r="O44432" s="55">
        <f t="shared" si="2114"/>
        <v>2</v>
      </c>
      <c r="P44432" s="54" t="str" cm="1">
        <f t="array" aca="1" ref="P44432" ca="1">IF(OR(O44432=1,O44432=7,INDEX($AD$28:$AO$51,HOUR(L44432)+1,N44432)&lt;&gt;"On",NOT(ISERROR(MATCH(DATE(M44432,N44432,DAY(L44432)),OFFSET($AD$15:$AD$22,0,M44432-$AD$14),0)))),"Off","On")</f>
        <v>Off</v>
      </c>
    </row>
    <row r="44433" spans="12:16" x14ac:dyDescent="0.25">
      <c r="L44433" s="57">
        <v>46048.25</v>
      </c>
      <c r="M44433" s="55">
        <f t="shared" si="2112"/>
        <v>2026</v>
      </c>
      <c r="N44433" s="55">
        <f t="shared" si="2113"/>
        <v>1</v>
      </c>
      <c r="O44433" s="55">
        <f t="shared" si="2114"/>
        <v>2</v>
      </c>
      <c r="P44433" s="54" t="str" cm="1">
        <f t="array" aca="1" ref="P44433" ca="1">IF(OR(O44433=1,O44433=7,INDEX($AD$28:$AO$51,HOUR(L44433)+1,N44433)&lt;&gt;"On",NOT(ISERROR(MATCH(DATE(M44433,N44433,DAY(L44433)),OFFSET($AD$15:$AD$22,0,M44433-$AD$14),0)))),"Off","On")</f>
        <v>On</v>
      </c>
    </row>
    <row r="44434" spans="12:16" x14ac:dyDescent="0.25">
      <c r="L44434" s="57">
        <v>46048.291666666664</v>
      </c>
      <c r="M44434" s="55">
        <f t="shared" si="2112"/>
        <v>2026</v>
      </c>
      <c r="N44434" s="55">
        <f t="shared" si="2113"/>
        <v>1</v>
      </c>
      <c r="O44434" s="55">
        <f t="shared" si="2114"/>
        <v>2</v>
      </c>
      <c r="P44434" s="54" t="str" cm="1">
        <f t="array" aca="1" ref="P44434" ca="1">IF(OR(O44434=1,O44434=7,INDEX($AD$28:$AO$51,HOUR(L44434)+1,N44434)&lt;&gt;"On",NOT(ISERROR(MATCH(DATE(M44434,N44434,DAY(L44434)),OFFSET($AD$15:$AD$22,0,M44434-$AD$14),0)))),"Off","On")</f>
        <v>On</v>
      </c>
    </row>
    <row r="44435" spans="12:16" x14ac:dyDescent="0.25">
      <c r="L44435" s="57">
        <v>46048.333333333336</v>
      </c>
      <c r="M44435" s="55">
        <f t="shared" si="2112"/>
        <v>2026</v>
      </c>
      <c r="N44435" s="55">
        <f t="shared" si="2113"/>
        <v>1</v>
      </c>
      <c r="O44435" s="55">
        <f t="shared" si="2114"/>
        <v>2</v>
      </c>
      <c r="P44435" s="54" t="str" cm="1">
        <f t="array" aca="1" ref="P44435" ca="1">IF(OR(O44435=1,O44435=7,INDEX($AD$28:$AO$51,HOUR(L44435)+1,N44435)&lt;&gt;"On",NOT(ISERROR(MATCH(DATE(M44435,N44435,DAY(L44435)),OFFSET($AD$15:$AD$22,0,M44435-$AD$14),0)))),"Off","On")</f>
        <v>On</v>
      </c>
    </row>
    <row r="44436" spans="12:16" x14ac:dyDescent="0.25">
      <c r="L44436" s="57">
        <v>46048.375</v>
      </c>
      <c r="M44436" s="55">
        <f t="shared" si="2112"/>
        <v>2026</v>
      </c>
      <c r="N44436" s="55">
        <f t="shared" si="2113"/>
        <v>1</v>
      </c>
      <c r="O44436" s="55">
        <f t="shared" si="2114"/>
        <v>2</v>
      </c>
      <c r="P44436" s="54" t="str" cm="1">
        <f t="array" aca="1" ref="P44436" ca="1">IF(OR(O44436=1,O44436=7,INDEX($AD$28:$AO$51,HOUR(L44436)+1,N44436)&lt;&gt;"On",NOT(ISERROR(MATCH(DATE(M44436,N44436,DAY(L44436)),OFFSET($AD$15:$AD$22,0,M44436-$AD$14),0)))),"Off","On")</f>
        <v>Off</v>
      </c>
    </row>
    <row r="44437" spans="12:16" x14ac:dyDescent="0.25">
      <c r="L44437" s="57">
        <v>46048.416666666664</v>
      </c>
      <c r="M44437" s="55">
        <f t="shared" si="2112"/>
        <v>2026</v>
      </c>
      <c r="N44437" s="55">
        <f t="shared" si="2113"/>
        <v>1</v>
      </c>
      <c r="O44437" s="55">
        <f t="shared" si="2114"/>
        <v>2</v>
      </c>
      <c r="P44437" s="54" t="str" cm="1">
        <f t="array" aca="1" ref="P44437" ca="1">IF(OR(O44437=1,O44437=7,INDEX($AD$28:$AO$51,HOUR(L44437)+1,N44437)&lt;&gt;"On",NOT(ISERROR(MATCH(DATE(M44437,N44437,DAY(L44437)),OFFSET($AD$15:$AD$22,0,M44437-$AD$14),0)))),"Off","On")</f>
        <v>Off</v>
      </c>
    </row>
    <row r="44438" spans="12:16" x14ac:dyDescent="0.25">
      <c r="L44438" s="57">
        <v>46048.458333333336</v>
      </c>
      <c r="M44438" s="55">
        <f t="shared" si="2112"/>
        <v>2026</v>
      </c>
      <c r="N44438" s="55">
        <f t="shared" si="2113"/>
        <v>1</v>
      </c>
      <c r="O44438" s="55">
        <f t="shared" si="2114"/>
        <v>2</v>
      </c>
      <c r="P44438" s="54" t="str" cm="1">
        <f t="array" aca="1" ref="P44438" ca="1">IF(OR(O44438=1,O44438=7,INDEX($AD$28:$AO$51,HOUR(L44438)+1,N44438)&lt;&gt;"On",NOT(ISERROR(MATCH(DATE(M44438,N44438,DAY(L44438)),OFFSET($AD$15:$AD$22,0,M44438-$AD$14),0)))),"Off","On")</f>
        <v>Off</v>
      </c>
    </row>
    <row r="44439" spans="12:16" x14ac:dyDescent="0.25">
      <c r="L44439" s="57">
        <v>46048.5</v>
      </c>
      <c r="M44439" s="55">
        <f t="shared" si="2112"/>
        <v>2026</v>
      </c>
      <c r="N44439" s="55">
        <f t="shared" si="2113"/>
        <v>1</v>
      </c>
      <c r="O44439" s="55">
        <f t="shared" si="2114"/>
        <v>2</v>
      </c>
      <c r="P44439" s="54" t="str" cm="1">
        <f t="array" aca="1" ref="P44439" ca="1">IF(OR(O44439=1,O44439=7,INDEX($AD$28:$AO$51,HOUR(L44439)+1,N44439)&lt;&gt;"On",NOT(ISERROR(MATCH(DATE(M44439,N44439,DAY(L44439)),OFFSET($AD$15:$AD$22,0,M44439-$AD$14),0)))),"Off","On")</f>
        <v>Off</v>
      </c>
    </row>
    <row r="44440" spans="12:16" x14ac:dyDescent="0.25">
      <c r="L44440" s="57">
        <v>46048.541666666664</v>
      </c>
      <c r="M44440" s="55">
        <f t="shared" si="2112"/>
        <v>2026</v>
      </c>
      <c r="N44440" s="55">
        <f t="shared" si="2113"/>
        <v>1</v>
      </c>
      <c r="O44440" s="55">
        <f t="shared" si="2114"/>
        <v>2</v>
      </c>
      <c r="P44440" s="54" t="str" cm="1">
        <f t="array" aca="1" ref="P44440" ca="1">IF(OR(O44440=1,O44440=7,INDEX($AD$28:$AO$51,HOUR(L44440)+1,N44440)&lt;&gt;"On",NOT(ISERROR(MATCH(DATE(M44440,N44440,DAY(L44440)),OFFSET($AD$15:$AD$22,0,M44440-$AD$14),0)))),"Off","On")</f>
        <v>Off</v>
      </c>
    </row>
    <row r="44441" spans="12:16" x14ac:dyDescent="0.25">
      <c r="L44441" s="57">
        <v>46048.583333333336</v>
      </c>
      <c r="M44441" s="55">
        <f t="shared" si="2112"/>
        <v>2026</v>
      </c>
      <c r="N44441" s="55">
        <f t="shared" si="2113"/>
        <v>1</v>
      </c>
      <c r="O44441" s="55">
        <f t="shared" si="2114"/>
        <v>2</v>
      </c>
      <c r="P44441" s="54" t="str" cm="1">
        <f t="array" aca="1" ref="P44441" ca="1">IF(OR(O44441=1,O44441=7,INDEX($AD$28:$AO$51,HOUR(L44441)+1,N44441)&lt;&gt;"On",NOT(ISERROR(MATCH(DATE(M44441,N44441,DAY(L44441)),OFFSET($AD$15:$AD$22,0,M44441-$AD$14),0)))),"Off","On")</f>
        <v>Off</v>
      </c>
    </row>
    <row r="44442" spans="12:16" x14ac:dyDescent="0.25">
      <c r="L44442" s="57">
        <v>46048.625</v>
      </c>
      <c r="M44442" s="55">
        <f t="shared" si="2112"/>
        <v>2026</v>
      </c>
      <c r="N44442" s="55">
        <f t="shared" si="2113"/>
        <v>1</v>
      </c>
      <c r="O44442" s="55">
        <f t="shared" si="2114"/>
        <v>2</v>
      </c>
      <c r="P44442" s="54" t="str" cm="1">
        <f t="array" aca="1" ref="P44442" ca="1">IF(OR(O44442=1,O44442=7,INDEX($AD$28:$AO$51,HOUR(L44442)+1,N44442)&lt;&gt;"On",NOT(ISERROR(MATCH(DATE(M44442,N44442,DAY(L44442)),OFFSET($AD$15:$AD$22,0,M44442-$AD$14),0)))),"Off","On")</f>
        <v>Off</v>
      </c>
    </row>
    <row r="44443" spans="12:16" x14ac:dyDescent="0.25">
      <c r="L44443" s="57">
        <v>46048.666666666664</v>
      </c>
      <c r="M44443" s="55">
        <f t="shared" si="2112"/>
        <v>2026</v>
      </c>
      <c r="N44443" s="55">
        <f t="shared" si="2113"/>
        <v>1</v>
      </c>
      <c r="O44443" s="55">
        <f t="shared" si="2114"/>
        <v>2</v>
      </c>
      <c r="P44443" s="54" t="str" cm="1">
        <f t="array" aca="1" ref="P44443" ca="1">IF(OR(O44443=1,O44443=7,INDEX($AD$28:$AO$51,HOUR(L44443)+1,N44443)&lt;&gt;"On",NOT(ISERROR(MATCH(DATE(M44443,N44443,DAY(L44443)),OFFSET($AD$15:$AD$22,0,M44443-$AD$14),0)))),"Off","On")</f>
        <v>Off</v>
      </c>
    </row>
    <row r="44444" spans="12:16" x14ac:dyDescent="0.25">
      <c r="L44444" s="57">
        <v>46048.708333333336</v>
      </c>
      <c r="M44444" s="55">
        <f t="shared" si="2112"/>
        <v>2026</v>
      </c>
      <c r="N44444" s="55">
        <f t="shared" si="2113"/>
        <v>1</v>
      </c>
      <c r="O44444" s="55">
        <f t="shared" si="2114"/>
        <v>2</v>
      </c>
      <c r="P44444" s="54" t="str" cm="1">
        <f t="array" aca="1" ref="P44444" ca="1">IF(OR(O44444=1,O44444=7,INDEX($AD$28:$AO$51,HOUR(L44444)+1,N44444)&lt;&gt;"On",NOT(ISERROR(MATCH(DATE(M44444,N44444,DAY(L44444)),OFFSET($AD$15:$AD$22,0,M44444-$AD$14),0)))),"Off","On")</f>
        <v>Off</v>
      </c>
    </row>
    <row r="44445" spans="12:16" x14ac:dyDescent="0.25">
      <c r="L44445" s="57">
        <v>46048.75</v>
      </c>
      <c r="M44445" s="55">
        <f t="shared" si="2112"/>
        <v>2026</v>
      </c>
      <c r="N44445" s="55">
        <f t="shared" si="2113"/>
        <v>1</v>
      </c>
      <c r="O44445" s="55">
        <f t="shared" si="2114"/>
        <v>2</v>
      </c>
      <c r="P44445" s="54" t="str" cm="1">
        <f t="array" aca="1" ref="P44445" ca="1">IF(OR(O44445=1,O44445=7,INDEX($AD$28:$AO$51,HOUR(L44445)+1,N44445)&lt;&gt;"On",NOT(ISERROR(MATCH(DATE(M44445,N44445,DAY(L44445)),OFFSET($AD$15:$AD$22,0,M44445-$AD$14),0)))),"Off","On")</f>
        <v>On</v>
      </c>
    </row>
    <row r="44446" spans="12:16" x14ac:dyDescent="0.25">
      <c r="L44446" s="57">
        <v>46048.791666666664</v>
      </c>
      <c r="M44446" s="55">
        <f t="shared" si="2112"/>
        <v>2026</v>
      </c>
      <c r="N44446" s="55">
        <f t="shared" si="2113"/>
        <v>1</v>
      </c>
      <c r="O44446" s="55">
        <f t="shared" si="2114"/>
        <v>2</v>
      </c>
      <c r="P44446" s="54" t="str" cm="1">
        <f t="array" aca="1" ref="P44446" ca="1">IF(OR(O44446=1,O44446=7,INDEX($AD$28:$AO$51,HOUR(L44446)+1,N44446)&lt;&gt;"On",NOT(ISERROR(MATCH(DATE(M44446,N44446,DAY(L44446)),OFFSET($AD$15:$AD$22,0,M44446-$AD$14),0)))),"Off","On")</f>
        <v>On</v>
      </c>
    </row>
    <row r="44447" spans="12:16" x14ac:dyDescent="0.25">
      <c r="L44447" s="57">
        <v>46048.833333333336</v>
      </c>
      <c r="M44447" s="55">
        <f t="shared" si="2112"/>
        <v>2026</v>
      </c>
      <c r="N44447" s="55">
        <f t="shared" si="2113"/>
        <v>1</v>
      </c>
      <c r="O44447" s="55">
        <f t="shared" si="2114"/>
        <v>2</v>
      </c>
      <c r="P44447" s="54" t="str" cm="1">
        <f t="array" aca="1" ref="P44447" ca="1">IF(OR(O44447=1,O44447=7,INDEX($AD$28:$AO$51,HOUR(L44447)+1,N44447)&lt;&gt;"On",NOT(ISERROR(MATCH(DATE(M44447,N44447,DAY(L44447)),OFFSET($AD$15:$AD$22,0,M44447-$AD$14),0)))),"Off","On")</f>
        <v>On</v>
      </c>
    </row>
    <row r="44448" spans="12:16" x14ac:dyDescent="0.25">
      <c r="L44448" s="57">
        <v>46048.875</v>
      </c>
      <c r="M44448" s="55">
        <f t="shared" si="2112"/>
        <v>2026</v>
      </c>
      <c r="N44448" s="55">
        <f t="shared" si="2113"/>
        <v>1</v>
      </c>
      <c r="O44448" s="55">
        <f t="shared" si="2114"/>
        <v>2</v>
      </c>
      <c r="P44448" s="54" t="str" cm="1">
        <f t="array" aca="1" ref="P44448" ca="1">IF(OR(O44448=1,O44448=7,INDEX($AD$28:$AO$51,HOUR(L44448)+1,N44448)&lt;&gt;"On",NOT(ISERROR(MATCH(DATE(M44448,N44448,DAY(L44448)),OFFSET($AD$15:$AD$22,0,M44448-$AD$14),0)))),"Off","On")</f>
        <v>On</v>
      </c>
    </row>
    <row r="44449" spans="12:16" x14ac:dyDescent="0.25">
      <c r="L44449" s="57">
        <v>46048.916666666664</v>
      </c>
      <c r="M44449" s="55">
        <f t="shared" si="2112"/>
        <v>2026</v>
      </c>
      <c r="N44449" s="55">
        <f t="shared" si="2113"/>
        <v>1</v>
      </c>
      <c r="O44449" s="55">
        <f t="shared" si="2114"/>
        <v>2</v>
      </c>
      <c r="P44449" s="54" t="str" cm="1">
        <f t="array" aca="1" ref="P44449" ca="1">IF(OR(O44449=1,O44449=7,INDEX($AD$28:$AO$51,HOUR(L44449)+1,N44449)&lt;&gt;"On",NOT(ISERROR(MATCH(DATE(M44449,N44449,DAY(L44449)),OFFSET($AD$15:$AD$22,0,M44449-$AD$14),0)))),"Off","On")</f>
        <v>Off</v>
      </c>
    </row>
    <row r="44450" spans="12:16" x14ac:dyDescent="0.25">
      <c r="L44450" s="57">
        <v>46048.958333333336</v>
      </c>
      <c r="M44450" s="55">
        <f t="shared" si="2112"/>
        <v>2026</v>
      </c>
      <c r="N44450" s="55">
        <f t="shared" si="2113"/>
        <v>1</v>
      </c>
      <c r="O44450" s="55">
        <f t="shared" si="2114"/>
        <v>2</v>
      </c>
      <c r="P44450" s="54" t="str" cm="1">
        <f t="array" aca="1" ref="P44450" ca="1">IF(OR(O44450=1,O44450=7,INDEX($AD$28:$AO$51,HOUR(L44450)+1,N44450)&lt;&gt;"On",NOT(ISERROR(MATCH(DATE(M44450,N44450,DAY(L44450)),OFFSET($AD$15:$AD$22,0,M44450-$AD$14),0)))),"Off","On")</f>
        <v>Off</v>
      </c>
    </row>
    <row r="44451" spans="12:16" x14ac:dyDescent="0.25">
      <c r="L44451" s="57">
        <v>46049</v>
      </c>
      <c r="M44451" s="55">
        <f t="shared" si="2112"/>
        <v>2026</v>
      </c>
      <c r="N44451" s="55">
        <f t="shared" si="2113"/>
        <v>1</v>
      </c>
      <c r="O44451" s="55">
        <f t="shared" si="2114"/>
        <v>3</v>
      </c>
      <c r="P44451" s="54" t="str" cm="1">
        <f t="array" aca="1" ref="P44451" ca="1">IF(OR(O44451=1,O44451=7,INDEX($AD$28:$AO$51,HOUR(L44451)+1,N44451)&lt;&gt;"On",NOT(ISERROR(MATCH(DATE(M44451,N44451,DAY(L44451)),OFFSET($AD$15:$AD$22,0,M44451-$AD$14),0)))),"Off","On")</f>
        <v>Off</v>
      </c>
    </row>
    <row r="44452" spans="12:16" x14ac:dyDescent="0.25">
      <c r="L44452" s="57">
        <v>46049.041666666664</v>
      </c>
      <c r="M44452" s="55">
        <f t="shared" si="2112"/>
        <v>2026</v>
      </c>
      <c r="N44452" s="55">
        <f t="shared" si="2113"/>
        <v>1</v>
      </c>
      <c r="O44452" s="55">
        <f t="shared" si="2114"/>
        <v>3</v>
      </c>
      <c r="P44452" s="54" t="str" cm="1">
        <f t="array" aca="1" ref="P44452" ca="1">IF(OR(O44452=1,O44452=7,INDEX($AD$28:$AO$51,HOUR(L44452)+1,N44452)&lt;&gt;"On",NOT(ISERROR(MATCH(DATE(M44452,N44452,DAY(L44452)),OFFSET($AD$15:$AD$22,0,M44452-$AD$14),0)))),"Off","On")</f>
        <v>Off</v>
      </c>
    </row>
    <row r="44453" spans="12:16" x14ac:dyDescent="0.25">
      <c r="L44453" s="57">
        <v>46049.083333333336</v>
      </c>
      <c r="M44453" s="55">
        <f t="shared" si="2112"/>
        <v>2026</v>
      </c>
      <c r="N44453" s="55">
        <f t="shared" si="2113"/>
        <v>1</v>
      </c>
      <c r="O44453" s="55">
        <f t="shared" si="2114"/>
        <v>3</v>
      </c>
      <c r="P44453" s="54" t="str" cm="1">
        <f t="array" aca="1" ref="P44453" ca="1">IF(OR(O44453=1,O44453=7,INDEX($AD$28:$AO$51,HOUR(L44453)+1,N44453)&lt;&gt;"On",NOT(ISERROR(MATCH(DATE(M44453,N44453,DAY(L44453)),OFFSET($AD$15:$AD$22,0,M44453-$AD$14),0)))),"Off","On")</f>
        <v>Off</v>
      </c>
    </row>
    <row r="44454" spans="12:16" x14ac:dyDescent="0.25">
      <c r="L44454" s="57">
        <v>46049.125</v>
      </c>
      <c r="M44454" s="55">
        <f t="shared" si="2112"/>
        <v>2026</v>
      </c>
      <c r="N44454" s="55">
        <f t="shared" si="2113"/>
        <v>1</v>
      </c>
      <c r="O44454" s="55">
        <f t="shared" si="2114"/>
        <v>3</v>
      </c>
      <c r="P44454" s="54" t="str" cm="1">
        <f t="array" aca="1" ref="P44454" ca="1">IF(OR(O44454=1,O44454=7,INDEX($AD$28:$AO$51,HOUR(L44454)+1,N44454)&lt;&gt;"On",NOT(ISERROR(MATCH(DATE(M44454,N44454,DAY(L44454)),OFFSET($AD$15:$AD$22,0,M44454-$AD$14),0)))),"Off","On")</f>
        <v>Off</v>
      </c>
    </row>
    <row r="44455" spans="12:16" x14ac:dyDescent="0.25">
      <c r="L44455" s="57">
        <v>46049.166666666664</v>
      </c>
      <c r="M44455" s="55">
        <f t="shared" si="2112"/>
        <v>2026</v>
      </c>
      <c r="N44455" s="55">
        <f t="shared" si="2113"/>
        <v>1</v>
      </c>
      <c r="O44455" s="55">
        <f t="shared" si="2114"/>
        <v>3</v>
      </c>
      <c r="P44455" s="54" t="str" cm="1">
        <f t="array" aca="1" ref="P44455" ca="1">IF(OR(O44455=1,O44455=7,INDEX($AD$28:$AO$51,HOUR(L44455)+1,N44455)&lt;&gt;"On",NOT(ISERROR(MATCH(DATE(M44455,N44455,DAY(L44455)),OFFSET($AD$15:$AD$22,0,M44455-$AD$14),0)))),"Off","On")</f>
        <v>Off</v>
      </c>
    </row>
    <row r="44456" spans="12:16" x14ac:dyDescent="0.25">
      <c r="L44456" s="57">
        <v>46049.208333333336</v>
      </c>
      <c r="M44456" s="55">
        <f t="shared" si="2112"/>
        <v>2026</v>
      </c>
      <c r="N44456" s="55">
        <f t="shared" si="2113"/>
        <v>1</v>
      </c>
      <c r="O44456" s="55">
        <f t="shared" si="2114"/>
        <v>3</v>
      </c>
      <c r="P44456" s="54" t="str" cm="1">
        <f t="array" aca="1" ref="P44456" ca="1">IF(OR(O44456=1,O44456=7,INDEX($AD$28:$AO$51,HOUR(L44456)+1,N44456)&lt;&gt;"On",NOT(ISERROR(MATCH(DATE(M44456,N44456,DAY(L44456)),OFFSET($AD$15:$AD$22,0,M44456-$AD$14),0)))),"Off","On")</f>
        <v>Off</v>
      </c>
    </row>
    <row r="44457" spans="12:16" x14ac:dyDescent="0.25">
      <c r="L44457" s="57">
        <v>46049.25</v>
      </c>
      <c r="M44457" s="55">
        <f t="shared" si="2112"/>
        <v>2026</v>
      </c>
      <c r="N44457" s="55">
        <f t="shared" si="2113"/>
        <v>1</v>
      </c>
      <c r="O44457" s="55">
        <f t="shared" si="2114"/>
        <v>3</v>
      </c>
      <c r="P44457" s="54" t="str" cm="1">
        <f t="array" aca="1" ref="P44457" ca="1">IF(OR(O44457=1,O44457=7,INDEX($AD$28:$AO$51,HOUR(L44457)+1,N44457)&lt;&gt;"On",NOT(ISERROR(MATCH(DATE(M44457,N44457,DAY(L44457)),OFFSET($AD$15:$AD$22,0,M44457-$AD$14),0)))),"Off","On")</f>
        <v>On</v>
      </c>
    </row>
    <row r="44458" spans="12:16" x14ac:dyDescent="0.25">
      <c r="L44458" s="57">
        <v>46049.291666666664</v>
      </c>
      <c r="M44458" s="55">
        <f t="shared" si="2112"/>
        <v>2026</v>
      </c>
      <c r="N44458" s="55">
        <f t="shared" si="2113"/>
        <v>1</v>
      </c>
      <c r="O44458" s="55">
        <f t="shared" si="2114"/>
        <v>3</v>
      </c>
      <c r="P44458" s="54" t="str" cm="1">
        <f t="array" aca="1" ref="P44458" ca="1">IF(OR(O44458=1,O44458=7,INDEX($AD$28:$AO$51,HOUR(L44458)+1,N44458)&lt;&gt;"On",NOT(ISERROR(MATCH(DATE(M44458,N44458,DAY(L44458)),OFFSET($AD$15:$AD$22,0,M44458-$AD$14),0)))),"Off","On")</f>
        <v>On</v>
      </c>
    </row>
    <row r="44459" spans="12:16" x14ac:dyDescent="0.25">
      <c r="L44459" s="57">
        <v>46049.333333333336</v>
      </c>
      <c r="M44459" s="55">
        <f t="shared" si="2112"/>
        <v>2026</v>
      </c>
      <c r="N44459" s="55">
        <f t="shared" si="2113"/>
        <v>1</v>
      </c>
      <c r="O44459" s="55">
        <f t="shared" si="2114"/>
        <v>3</v>
      </c>
      <c r="P44459" s="54" t="str" cm="1">
        <f t="array" aca="1" ref="P44459" ca="1">IF(OR(O44459=1,O44459=7,INDEX($AD$28:$AO$51,HOUR(L44459)+1,N44459)&lt;&gt;"On",NOT(ISERROR(MATCH(DATE(M44459,N44459,DAY(L44459)),OFFSET($AD$15:$AD$22,0,M44459-$AD$14),0)))),"Off","On")</f>
        <v>On</v>
      </c>
    </row>
    <row r="44460" spans="12:16" x14ac:dyDescent="0.25">
      <c r="L44460" s="57">
        <v>46049.375</v>
      </c>
      <c r="M44460" s="55">
        <f t="shared" si="2112"/>
        <v>2026</v>
      </c>
      <c r="N44460" s="55">
        <f t="shared" si="2113"/>
        <v>1</v>
      </c>
      <c r="O44460" s="55">
        <f t="shared" si="2114"/>
        <v>3</v>
      </c>
      <c r="P44460" s="54" t="str" cm="1">
        <f t="array" aca="1" ref="P44460" ca="1">IF(OR(O44460=1,O44460=7,INDEX($AD$28:$AO$51,HOUR(L44460)+1,N44460)&lt;&gt;"On",NOT(ISERROR(MATCH(DATE(M44460,N44460,DAY(L44460)),OFFSET($AD$15:$AD$22,0,M44460-$AD$14),0)))),"Off","On")</f>
        <v>Off</v>
      </c>
    </row>
    <row r="44461" spans="12:16" x14ac:dyDescent="0.25">
      <c r="L44461" s="57">
        <v>46049.416666666664</v>
      </c>
      <c r="M44461" s="55">
        <f t="shared" si="2112"/>
        <v>2026</v>
      </c>
      <c r="N44461" s="55">
        <f t="shared" si="2113"/>
        <v>1</v>
      </c>
      <c r="O44461" s="55">
        <f t="shared" si="2114"/>
        <v>3</v>
      </c>
      <c r="P44461" s="54" t="str" cm="1">
        <f t="array" aca="1" ref="P44461" ca="1">IF(OR(O44461=1,O44461=7,INDEX($AD$28:$AO$51,HOUR(L44461)+1,N44461)&lt;&gt;"On",NOT(ISERROR(MATCH(DATE(M44461,N44461,DAY(L44461)),OFFSET($AD$15:$AD$22,0,M44461-$AD$14),0)))),"Off","On")</f>
        <v>Off</v>
      </c>
    </row>
    <row r="44462" spans="12:16" x14ac:dyDescent="0.25">
      <c r="L44462" s="57">
        <v>46049.458333333336</v>
      </c>
      <c r="M44462" s="55">
        <f t="shared" si="2112"/>
        <v>2026</v>
      </c>
      <c r="N44462" s="55">
        <f t="shared" si="2113"/>
        <v>1</v>
      </c>
      <c r="O44462" s="55">
        <f t="shared" si="2114"/>
        <v>3</v>
      </c>
      <c r="P44462" s="54" t="str" cm="1">
        <f t="array" aca="1" ref="P44462" ca="1">IF(OR(O44462=1,O44462=7,INDEX($AD$28:$AO$51,HOUR(L44462)+1,N44462)&lt;&gt;"On",NOT(ISERROR(MATCH(DATE(M44462,N44462,DAY(L44462)),OFFSET($AD$15:$AD$22,0,M44462-$AD$14),0)))),"Off","On")</f>
        <v>Off</v>
      </c>
    </row>
    <row r="44463" spans="12:16" x14ac:dyDescent="0.25">
      <c r="L44463" s="57">
        <v>46049.5</v>
      </c>
      <c r="M44463" s="55">
        <f t="shared" si="2112"/>
        <v>2026</v>
      </c>
      <c r="N44463" s="55">
        <f t="shared" si="2113"/>
        <v>1</v>
      </c>
      <c r="O44463" s="55">
        <f t="shared" si="2114"/>
        <v>3</v>
      </c>
      <c r="P44463" s="54" t="str" cm="1">
        <f t="array" aca="1" ref="P44463" ca="1">IF(OR(O44463=1,O44463=7,INDEX($AD$28:$AO$51,HOUR(L44463)+1,N44463)&lt;&gt;"On",NOT(ISERROR(MATCH(DATE(M44463,N44463,DAY(L44463)),OFFSET($AD$15:$AD$22,0,M44463-$AD$14),0)))),"Off","On")</f>
        <v>Off</v>
      </c>
    </row>
    <row r="44464" spans="12:16" x14ac:dyDescent="0.25">
      <c r="L44464" s="57">
        <v>46049.541666666664</v>
      </c>
      <c r="M44464" s="55">
        <f t="shared" si="2112"/>
        <v>2026</v>
      </c>
      <c r="N44464" s="55">
        <f t="shared" si="2113"/>
        <v>1</v>
      </c>
      <c r="O44464" s="55">
        <f t="shared" si="2114"/>
        <v>3</v>
      </c>
      <c r="P44464" s="54" t="str" cm="1">
        <f t="array" aca="1" ref="P44464" ca="1">IF(OR(O44464=1,O44464=7,INDEX($AD$28:$AO$51,HOUR(L44464)+1,N44464)&lt;&gt;"On",NOT(ISERROR(MATCH(DATE(M44464,N44464,DAY(L44464)),OFFSET($AD$15:$AD$22,0,M44464-$AD$14),0)))),"Off","On")</f>
        <v>Off</v>
      </c>
    </row>
    <row r="44465" spans="12:16" x14ac:dyDescent="0.25">
      <c r="L44465" s="57">
        <v>46049.583333333336</v>
      </c>
      <c r="M44465" s="55">
        <f t="shared" si="2112"/>
        <v>2026</v>
      </c>
      <c r="N44465" s="55">
        <f t="shared" si="2113"/>
        <v>1</v>
      </c>
      <c r="O44465" s="55">
        <f t="shared" si="2114"/>
        <v>3</v>
      </c>
      <c r="P44465" s="54" t="str" cm="1">
        <f t="array" aca="1" ref="P44465" ca="1">IF(OR(O44465=1,O44465=7,INDEX($AD$28:$AO$51,HOUR(L44465)+1,N44465)&lt;&gt;"On",NOT(ISERROR(MATCH(DATE(M44465,N44465,DAY(L44465)),OFFSET($AD$15:$AD$22,0,M44465-$AD$14),0)))),"Off","On")</f>
        <v>Off</v>
      </c>
    </row>
    <row r="44466" spans="12:16" x14ac:dyDescent="0.25">
      <c r="L44466" s="57">
        <v>46049.625</v>
      </c>
      <c r="M44466" s="55">
        <f t="shared" si="2112"/>
        <v>2026</v>
      </c>
      <c r="N44466" s="55">
        <f t="shared" si="2113"/>
        <v>1</v>
      </c>
      <c r="O44466" s="55">
        <f t="shared" si="2114"/>
        <v>3</v>
      </c>
      <c r="P44466" s="54" t="str" cm="1">
        <f t="array" aca="1" ref="P44466" ca="1">IF(OR(O44466=1,O44466=7,INDEX($AD$28:$AO$51,HOUR(L44466)+1,N44466)&lt;&gt;"On",NOT(ISERROR(MATCH(DATE(M44466,N44466,DAY(L44466)),OFFSET($AD$15:$AD$22,0,M44466-$AD$14),0)))),"Off","On")</f>
        <v>Off</v>
      </c>
    </row>
    <row r="44467" spans="12:16" x14ac:dyDescent="0.25">
      <c r="L44467" s="57">
        <v>46049.666666666664</v>
      </c>
      <c r="M44467" s="55">
        <f t="shared" si="2112"/>
        <v>2026</v>
      </c>
      <c r="N44467" s="55">
        <f t="shared" si="2113"/>
        <v>1</v>
      </c>
      <c r="O44467" s="55">
        <f t="shared" si="2114"/>
        <v>3</v>
      </c>
      <c r="P44467" s="54" t="str" cm="1">
        <f t="array" aca="1" ref="P44467" ca="1">IF(OR(O44467=1,O44467=7,INDEX($AD$28:$AO$51,HOUR(L44467)+1,N44467)&lt;&gt;"On",NOT(ISERROR(MATCH(DATE(M44467,N44467,DAY(L44467)),OFFSET($AD$15:$AD$22,0,M44467-$AD$14),0)))),"Off","On")</f>
        <v>Off</v>
      </c>
    </row>
    <row r="44468" spans="12:16" x14ac:dyDescent="0.25">
      <c r="L44468" s="57">
        <v>46049.708333333336</v>
      </c>
      <c r="M44468" s="55">
        <f t="shared" si="2112"/>
        <v>2026</v>
      </c>
      <c r="N44468" s="55">
        <f t="shared" si="2113"/>
        <v>1</v>
      </c>
      <c r="O44468" s="55">
        <f t="shared" si="2114"/>
        <v>3</v>
      </c>
      <c r="P44468" s="54" t="str" cm="1">
        <f t="array" aca="1" ref="P44468" ca="1">IF(OR(O44468=1,O44468=7,INDEX($AD$28:$AO$51,HOUR(L44468)+1,N44468)&lt;&gt;"On",NOT(ISERROR(MATCH(DATE(M44468,N44468,DAY(L44468)),OFFSET($AD$15:$AD$22,0,M44468-$AD$14),0)))),"Off","On")</f>
        <v>Off</v>
      </c>
    </row>
    <row r="44469" spans="12:16" x14ac:dyDescent="0.25">
      <c r="L44469" s="57">
        <v>46049.75</v>
      </c>
      <c r="M44469" s="55">
        <f t="shared" si="2112"/>
        <v>2026</v>
      </c>
      <c r="N44469" s="55">
        <f t="shared" si="2113"/>
        <v>1</v>
      </c>
      <c r="O44469" s="55">
        <f t="shared" si="2114"/>
        <v>3</v>
      </c>
      <c r="P44469" s="54" t="str" cm="1">
        <f t="array" aca="1" ref="P44469" ca="1">IF(OR(O44469=1,O44469=7,INDEX($AD$28:$AO$51,HOUR(L44469)+1,N44469)&lt;&gt;"On",NOT(ISERROR(MATCH(DATE(M44469,N44469,DAY(L44469)),OFFSET($AD$15:$AD$22,0,M44469-$AD$14),0)))),"Off","On")</f>
        <v>On</v>
      </c>
    </row>
    <row r="44470" spans="12:16" x14ac:dyDescent="0.25">
      <c r="L44470" s="57">
        <v>46049.791666666664</v>
      </c>
      <c r="M44470" s="55">
        <f t="shared" si="2112"/>
        <v>2026</v>
      </c>
      <c r="N44470" s="55">
        <f t="shared" si="2113"/>
        <v>1</v>
      </c>
      <c r="O44470" s="55">
        <f t="shared" si="2114"/>
        <v>3</v>
      </c>
      <c r="P44470" s="54" t="str" cm="1">
        <f t="array" aca="1" ref="P44470" ca="1">IF(OR(O44470=1,O44470=7,INDEX($AD$28:$AO$51,HOUR(L44470)+1,N44470)&lt;&gt;"On",NOT(ISERROR(MATCH(DATE(M44470,N44470,DAY(L44470)),OFFSET($AD$15:$AD$22,0,M44470-$AD$14),0)))),"Off","On")</f>
        <v>On</v>
      </c>
    </row>
    <row r="44471" spans="12:16" x14ac:dyDescent="0.25">
      <c r="L44471" s="57">
        <v>46049.833333333336</v>
      </c>
      <c r="M44471" s="55">
        <f t="shared" si="2112"/>
        <v>2026</v>
      </c>
      <c r="N44471" s="55">
        <f t="shared" si="2113"/>
        <v>1</v>
      </c>
      <c r="O44471" s="55">
        <f t="shared" si="2114"/>
        <v>3</v>
      </c>
      <c r="P44471" s="54" t="str" cm="1">
        <f t="array" aca="1" ref="P44471" ca="1">IF(OR(O44471=1,O44471=7,INDEX($AD$28:$AO$51,HOUR(L44471)+1,N44471)&lt;&gt;"On",NOT(ISERROR(MATCH(DATE(M44471,N44471,DAY(L44471)),OFFSET($AD$15:$AD$22,0,M44471-$AD$14),0)))),"Off","On")</f>
        <v>On</v>
      </c>
    </row>
    <row r="44472" spans="12:16" x14ac:dyDescent="0.25">
      <c r="L44472" s="57">
        <v>46049.875</v>
      </c>
      <c r="M44472" s="55">
        <f t="shared" si="2112"/>
        <v>2026</v>
      </c>
      <c r="N44472" s="55">
        <f t="shared" si="2113"/>
        <v>1</v>
      </c>
      <c r="O44472" s="55">
        <f t="shared" si="2114"/>
        <v>3</v>
      </c>
      <c r="P44472" s="54" t="str" cm="1">
        <f t="array" aca="1" ref="P44472" ca="1">IF(OR(O44472=1,O44472=7,INDEX($AD$28:$AO$51,HOUR(L44472)+1,N44472)&lt;&gt;"On",NOT(ISERROR(MATCH(DATE(M44472,N44472,DAY(L44472)),OFFSET($AD$15:$AD$22,0,M44472-$AD$14),0)))),"Off","On")</f>
        <v>On</v>
      </c>
    </row>
    <row r="44473" spans="12:16" x14ac:dyDescent="0.25">
      <c r="L44473" s="57">
        <v>46049.916666666664</v>
      </c>
      <c r="M44473" s="55">
        <f t="shared" si="2112"/>
        <v>2026</v>
      </c>
      <c r="N44473" s="55">
        <f t="shared" si="2113"/>
        <v>1</v>
      </c>
      <c r="O44473" s="55">
        <f t="shared" si="2114"/>
        <v>3</v>
      </c>
      <c r="P44473" s="54" t="str" cm="1">
        <f t="array" aca="1" ref="P44473" ca="1">IF(OR(O44473=1,O44473=7,INDEX($AD$28:$AO$51,HOUR(L44473)+1,N44473)&lt;&gt;"On",NOT(ISERROR(MATCH(DATE(M44473,N44473,DAY(L44473)),OFFSET($AD$15:$AD$22,0,M44473-$AD$14),0)))),"Off","On")</f>
        <v>Off</v>
      </c>
    </row>
    <row r="44474" spans="12:16" x14ac:dyDescent="0.25">
      <c r="L44474" s="57">
        <v>46049.958333333336</v>
      </c>
      <c r="M44474" s="55">
        <f t="shared" si="2112"/>
        <v>2026</v>
      </c>
      <c r="N44474" s="55">
        <f t="shared" si="2113"/>
        <v>1</v>
      </c>
      <c r="O44474" s="55">
        <f t="shared" si="2114"/>
        <v>3</v>
      </c>
      <c r="P44474" s="54" t="str" cm="1">
        <f t="array" aca="1" ref="P44474" ca="1">IF(OR(O44474=1,O44474=7,INDEX($AD$28:$AO$51,HOUR(L44474)+1,N44474)&lt;&gt;"On",NOT(ISERROR(MATCH(DATE(M44474,N44474,DAY(L44474)),OFFSET($AD$15:$AD$22,0,M44474-$AD$14),0)))),"Off","On")</f>
        <v>Off</v>
      </c>
    </row>
    <row r="44475" spans="12:16" x14ac:dyDescent="0.25">
      <c r="L44475" s="57">
        <v>46050</v>
      </c>
      <c r="M44475" s="55">
        <f t="shared" si="2112"/>
        <v>2026</v>
      </c>
      <c r="N44475" s="55">
        <f t="shared" si="2113"/>
        <v>1</v>
      </c>
      <c r="O44475" s="55">
        <f t="shared" si="2114"/>
        <v>4</v>
      </c>
      <c r="P44475" s="54" t="str" cm="1">
        <f t="array" aca="1" ref="P44475" ca="1">IF(OR(O44475=1,O44475=7,INDEX($AD$28:$AO$51,HOUR(L44475)+1,N44475)&lt;&gt;"On",NOT(ISERROR(MATCH(DATE(M44475,N44475,DAY(L44475)),OFFSET($AD$15:$AD$22,0,M44475-$AD$14),0)))),"Off","On")</f>
        <v>Off</v>
      </c>
    </row>
    <row r="44476" spans="12:16" x14ac:dyDescent="0.25">
      <c r="L44476" s="57">
        <v>46050.041666666664</v>
      </c>
      <c r="M44476" s="55">
        <f t="shared" si="2112"/>
        <v>2026</v>
      </c>
      <c r="N44476" s="55">
        <f t="shared" si="2113"/>
        <v>1</v>
      </c>
      <c r="O44476" s="55">
        <f t="shared" si="2114"/>
        <v>4</v>
      </c>
      <c r="P44476" s="54" t="str" cm="1">
        <f t="array" aca="1" ref="P44476" ca="1">IF(OR(O44476=1,O44476=7,INDEX($AD$28:$AO$51,HOUR(L44476)+1,N44476)&lt;&gt;"On",NOT(ISERROR(MATCH(DATE(M44476,N44476,DAY(L44476)),OFFSET($AD$15:$AD$22,0,M44476-$AD$14),0)))),"Off","On")</f>
        <v>Off</v>
      </c>
    </row>
    <row r="44477" spans="12:16" x14ac:dyDescent="0.25">
      <c r="L44477" s="57">
        <v>46050.083333333336</v>
      </c>
      <c r="M44477" s="55">
        <f t="shared" si="2112"/>
        <v>2026</v>
      </c>
      <c r="N44477" s="55">
        <f t="shared" si="2113"/>
        <v>1</v>
      </c>
      <c r="O44477" s="55">
        <f t="shared" si="2114"/>
        <v>4</v>
      </c>
      <c r="P44477" s="54" t="str" cm="1">
        <f t="array" aca="1" ref="P44477" ca="1">IF(OR(O44477=1,O44477=7,INDEX($AD$28:$AO$51,HOUR(L44477)+1,N44477)&lt;&gt;"On",NOT(ISERROR(MATCH(DATE(M44477,N44477,DAY(L44477)),OFFSET($AD$15:$AD$22,0,M44477-$AD$14),0)))),"Off","On")</f>
        <v>Off</v>
      </c>
    </row>
    <row r="44478" spans="12:16" x14ac:dyDescent="0.25">
      <c r="L44478" s="57">
        <v>46050.125</v>
      </c>
      <c r="M44478" s="55">
        <f t="shared" si="2112"/>
        <v>2026</v>
      </c>
      <c r="N44478" s="55">
        <f t="shared" si="2113"/>
        <v>1</v>
      </c>
      <c r="O44478" s="55">
        <f t="shared" si="2114"/>
        <v>4</v>
      </c>
      <c r="P44478" s="54" t="str" cm="1">
        <f t="array" aca="1" ref="P44478" ca="1">IF(OR(O44478=1,O44478=7,INDEX($AD$28:$AO$51,HOUR(L44478)+1,N44478)&lt;&gt;"On",NOT(ISERROR(MATCH(DATE(M44478,N44478,DAY(L44478)),OFFSET($AD$15:$AD$22,0,M44478-$AD$14),0)))),"Off","On")</f>
        <v>Off</v>
      </c>
    </row>
    <row r="44479" spans="12:16" x14ac:dyDescent="0.25">
      <c r="L44479" s="57">
        <v>46050.166666666664</v>
      </c>
      <c r="M44479" s="55">
        <f t="shared" si="2112"/>
        <v>2026</v>
      </c>
      <c r="N44479" s="55">
        <f t="shared" si="2113"/>
        <v>1</v>
      </c>
      <c r="O44479" s="55">
        <f t="shared" si="2114"/>
        <v>4</v>
      </c>
      <c r="P44479" s="54" t="str" cm="1">
        <f t="array" aca="1" ref="P44479" ca="1">IF(OR(O44479=1,O44479=7,INDEX($AD$28:$AO$51,HOUR(L44479)+1,N44479)&lt;&gt;"On",NOT(ISERROR(MATCH(DATE(M44479,N44479,DAY(L44479)),OFFSET($AD$15:$AD$22,0,M44479-$AD$14),0)))),"Off","On")</f>
        <v>Off</v>
      </c>
    </row>
    <row r="44480" spans="12:16" x14ac:dyDescent="0.25">
      <c r="L44480" s="57">
        <v>46050.208333333336</v>
      </c>
      <c r="M44480" s="55">
        <f t="shared" si="2112"/>
        <v>2026</v>
      </c>
      <c r="N44480" s="55">
        <f t="shared" si="2113"/>
        <v>1</v>
      </c>
      <c r="O44480" s="55">
        <f t="shared" si="2114"/>
        <v>4</v>
      </c>
      <c r="P44480" s="54" t="str" cm="1">
        <f t="array" aca="1" ref="P44480" ca="1">IF(OR(O44480=1,O44480=7,INDEX($AD$28:$AO$51,HOUR(L44480)+1,N44480)&lt;&gt;"On",NOT(ISERROR(MATCH(DATE(M44480,N44480,DAY(L44480)),OFFSET($AD$15:$AD$22,0,M44480-$AD$14),0)))),"Off","On")</f>
        <v>Off</v>
      </c>
    </row>
    <row r="44481" spans="12:16" x14ac:dyDescent="0.25">
      <c r="L44481" s="57">
        <v>46050.25</v>
      </c>
      <c r="M44481" s="55">
        <f t="shared" si="2112"/>
        <v>2026</v>
      </c>
      <c r="N44481" s="55">
        <f t="shared" si="2113"/>
        <v>1</v>
      </c>
      <c r="O44481" s="55">
        <f t="shared" si="2114"/>
        <v>4</v>
      </c>
      <c r="P44481" s="54" t="str" cm="1">
        <f t="array" aca="1" ref="P44481" ca="1">IF(OR(O44481=1,O44481=7,INDEX($AD$28:$AO$51,HOUR(L44481)+1,N44481)&lt;&gt;"On",NOT(ISERROR(MATCH(DATE(M44481,N44481,DAY(L44481)),OFFSET($AD$15:$AD$22,0,M44481-$AD$14),0)))),"Off","On")</f>
        <v>On</v>
      </c>
    </row>
    <row r="44482" spans="12:16" x14ac:dyDescent="0.25">
      <c r="L44482" s="57">
        <v>46050.291666666664</v>
      </c>
      <c r="M44482" s="55">
        <f t="shared" si="2112"/>
        <v>2026</v>
      </c>
      <c r="N44482" s="55">
        <f t="shared" si="2113"/>
        <v>1</v>
      </c>
      <c r="O44482" s="55">
        <f t="shared" si="2114"/>
        <v>4</v>
      </c>
      <c r="P44482" s="54" t="str" cm="1">
        <f t="array" aca="1" ref="P44482" ca="1">IF(OR(O44482=1,O44482=7,INDEX($AD$28:$AO$51,HOUR(L44482)+1,N44482)&lt;&gt;"On",NOT(ISERROR(MATCH(DATE(M44482,N44482,DAY(L44482)),OFFSET($AD$15:$AD$22,0,M44482-$AD$14),0)))),"Off","On")</f>
        <v>On</v>
      </c>
    </row>
    <row r="44483" spans="12:16" x14ac:dyDescent="0.25">
      <c r="L44483" s="57">
        <v>46050.333333333336</v>
      </c>
      <c r="M44483" s="55">
        <f t="shared" si="2112"/>
        <v>2026</v>
      </c>
      <c r="N44483" s="55">
        <f t="shared" si="2113"/>
        <v>1</v>
      </c>
      <c r="O44483" s="55">
        <f t="shared" si="2114"/>
        <v>4</v>
      </c>
      <c r="P44483" s="54" t="str" cm="1">
        <f t="array" aca="1" ref="P44483" ca="1">IF(OR(O44483=1,O44483=7,INDEX($AD$28:$AO$51,HOUR(L44483)+1,N44483)&lt;&gt;"On",NOT(ISERROR(MATCH(DATE(M44483,N44483,DAY(L44483)),OFFSET($AD$15:$AD$22,0,M44483-$AD$14),0)))),"Off","On")</f>
        <v>On</v>
      </c>
    </row>
    <row r="44484" spans="12:16" x14ac:dyDescent="0.25">
      <c r="L44484" s="57">
        <v>46050.375</v>
      </c>
      <c r="M44484" s="55">
        <f t="shared" si="2112"/>
        <v>2026</v>
      </c>
      <c r="N44484" s="55">
        <f t="shared" si="2113"/>
        <v>1</v>
      </c>
      <c r="O44484" s="55">
        <f t="shared" si="2114"/>
        <v>4</v>
      </c>
      <c r="P44484" s="54" t="str" cm="1">
        <f t="array" aca="1" ref="P44484" ca="1">IF(OR(O44484=1,O44484=7,INDEX($AD$28:$AO$51,HOUR(L44484)+1,N44484)&lt;&gt;"On",NOT(ISERROR(MATCH(DATE(M44484,N44484,DAY(L44484)),OFFSET($AD$15:$AD$22,0,M44484-$AD$14),0)))),"Off","On")</f>
        <v>Off</v>
      </c>
    </row>
    <row r="44485" spans="12:16" x14ac:dyDescent="0.25">
      <c r="L44485" s="57">
        <v>46050.416666666664</v>
      </c>
      <c r="M44485" s="55">
        <f t="shared" si="2112"/>
        <v>2026</v>
      </c>
      <c r="N44485" s="55">
        <f t="shared" si="2113"/>
        <v>1</v>
      </c>
      <c r="O44485" s="55">
        <f t="shared" si="2114"/>
        <v>4</v>
      </c>
      <c r="P44485" s="54" t="str" cm="1">
        <f t="array" aca="1" ref="P44485" ca="1">IF(OR(O44485=1,O44485=7,INDEX($AD$28:$AO$51,HOUR(L44485)+1,N44485)&lt;&gt;"On",NOT(ISERROR(MATCH(DATE(M44485,N44485,DAY(L44485)),OFFSET($AD$15:$AD$22,0,M44485-$AD$14),0)))),"Off","On")</f>
        <v>Off</v>
      </c>
    </row>
    <row r="44486" spans="12:16" x14ac:dyDescent="0.25">
      <c r="L44486" s="57">
        <v>46050.458333333336</v>
      </c>
      <c r="M44486" s="55">
        <f t="shared" si="2112"/>
        <v>2026</v>
      </c>
      <c r="N44486" s="55">
        <f t="shared" si="2113"/>
        <v>1</v>
      </c>
      <c r="O44486" s="55">
        <f t="shared" si="2114"/>
        <v>4</v>
      </c>
      <c r="P44486" s="54" t="str" cm="1">
        <f t="array" aca="1" ref="P44486" ca="1">IF(OR(O44486=1,O44486=7,INDEX($AD$28:$AO$51,HOUR(L44486)+1,N44486)&lt;&gt;"On",NOT(ISERROR(MATCH(DATE(M44486,N44486,DAY(L44486)),OFFSET($AD$15:$AD$22,0,M44486-$AD$14),0)))),"Off","On")</f>
        <v>Off</v>
      </c>
    </row>
    <row r="44487" spans="12:16" x14ac:dyDescent="0.25">
      <c r="L44487" s="57">
        <v>46050.5</v>
      </c>
      <c r="M44487" s="55">
        <f t="shared" si="2112"/>
        <v>2026</v>
      </c>
      <c r="N44487" s="55">
        <f t="shared" si="2113"/>
        <v>1</v>
      </c>
      <c r="O44487" s="55">
        <f t="shared" si="2114"/>
        <v>4</v>
      </c>
      <c r="P44487" s="54" t="str" cm="1">
        <f t="array" aca="1" ref="P44487" ca="1">IF(OR(O44487=1,O44487=7,INDEX($AD$28:$AO$51,HOUR(L44487)+1,N44487)&lt;&gt;"On",NOT(ISERROR(MATCH(DATE(M44487,N44487,DAY(L44487)),OFFSET($AD$15:$AD$22,0,M44487-$AD$14),0)))),"Off","On")</f>
        <v>Off</v>
      </c>
    </row>
    <row r="44488" spans="12:16" x14ac:dyDescent="0.25">
      <c r="L44488" s="57">
        <v>46050.541666666664</v>
      </c>
      <c r="M44488" s="55">
        <f t="shared" si="2112"/>
        <v>2026</v>
      </c>
      <c r="N44488" s="55">
        <f t="shared" si="2113"/>
        <v>1</v>
      </c>
      <c r="O44488" s="55">
        <f t="shared" si="2114"/>
        <v>4</v>
      </c>
      <c r="P44488" s="54" t="str" cm="1">
        <f t="array" aca="1" ref="P44488" ca="1">IF(OR(O44488=1,O44488=7,INDEX($AD$28:$AO$51,HOUR(L44488)+1,N44488)&lt;&gt;"On",NOT(ISERROR(MATCH(DATE(M44488,N44488,DAY(L44488)),OFFSET($AD$15:$AD$22,0,M44488-$AD$14),0)))),"Off","On")</f>
        <v>Off</v>
      </c>
    </row>
    <row r="44489" spans="12:16" x14ac:dyDescent="0.25">
      <c r="L44489" s="57">
        <v>46050.583333333336</v>
      </c>
      <c r="M44489" s="55">
        <f t="shared" si="2112"/>
        <v>2026</v>
      </c>
      <c r="N44489" s="55">
        <f t="shared" si="2113"/>
        <v>1</v>
      </c>
      <c r="O44489" s="55">
        <f t="shared" si="2114"/>
        <v>4</v>
      </c>
      <c r="P44489" s="54" t="str" cm="1">
        <f t="array" aca="1" ref="P44489" ca="1">IF(OR(O44489=1,O44489=7,INDEX($AD$28:$AO$51,HOUR(L44489)+1,N44489)&lt;&gt;"On",NOT(ISERROR(MATCH(DATE(M44489,N44489,DAY(L44489)),OFFSET($AD$15:$AD$22,0,M44489-$AD$14),0)))),"Off","On")</f>
        <v>Off</v>
      </c>
    </row>
    <row r="44490" spans="12:16" x14ac:dyDescent="0.25">
      <c r="L44490" s="57">
        <v>46050.625</v>
      </c>
      <c r="M44490" s="55">
        <f t="shared" si="2112"/>
        <v>2026</v>
      </c>
      <c r="N44490" s="55">
        <f t="shared" si="2113"/>
        <v>1</v>
      </c>
      <c r="O44490" s="55">
        <f t="shared" si="2114"/>
        <v>4</v>
      </c>
      <c r="P44490" s="54" t="str" cm="1">
        <f t="array" aca="1" ref="P44490" ca="1">IF(OR(O44490=1,O44490=7,INDEX($AD$28:$AO$51,HOUR(L44490)+1,N44490)&lt;&gt;"On",NOT(ISERROR(MATCH(DATE(M44490,N44490,DAY(L44490)),OFFSET($AD$15:$AD$22,0,M44490-$AD$14),0)))),"Off","On")</f>
        <v>Off</v>
      </c>
    </row>
    <row r="44491" spans="12:16" x14ac:dyDescent="0.25">
      <c r="L44491" s="57">
        <v>46050.666666666664</v>
      </c>
      <c r="M44491" s="55">
        <f t="shared" si="2112"/>
        <v>2026</v>
      </c>
      <c r="N44491" s="55">
        <f t="shared" si="2113"/>
        <v>1</v>
      </c>
      <c r="O44491" s="55">
        <f t="shared" si="2114"/>
        <v>4</v>
      </c>
      <c r="P44491" s="54" t="str" cm="1">
        <f t="array" aca="1" ref="P44491" ca="1">IF(OR(O44491=1,O44491=7,INDEX($AD$28:$AO$51,HOUR(L44491)+1,N44491)&lt;&gt;"On",NOT(ISERROR(MATCH(DATE(M44491,N44491,DAY(L44491)),OFFSET($AD$15:$AD$22,0,M44491-$AD$14),0)))),"Off","On")</f>
        <v>Off</v>
      </c>
    </row>
    <row r="44492" spans="12:16" x14ac:dyDescent="0.25">
      <c r="L44492" s="57">
        <v>46050.708333333336</v>
      </c>
      <c r="M44492" s="55">
        <f t="shared" ref="M44492:M44555" si="2115">YEAR(L44492)</f>
        <v>2026</v>
      </c>
      <c r="N44492" s="55">
        <f t="shared" ref="N44492:N44555" si="2116">MONTH(L44492)</f>
        <v>1</v>
      </c>
      <c r="O44492" s="55">
        <f t="shared" ref="O44492:O44555" si="2117">WEEKDAY(L44492)</f>
        <v>4</v>
      </c>
      <c r="P44492" s="54" t="str" cm="1">
        <f t="array" aca="1" ref="P44492" ca="1">IF(OR(O44492=1,O44492=7,INDEX($AD$28:$AO$51,HOUR(L44492)+1,N44492)&lt;&gt;"On",NOT(ISERROR(MATCH(DATE(M44492,N44492,DAY(L44492)),OFFSET($AD$15:$AD$22,0,M44492-$AD$14),0)))),"Off","On")</f>
        <v>Off</v>
      </c>
    </row>
    <row r="44493" spans="12:16" x14ac:dyDescent="0.25">
      <c r="L44493" s="57">
        <v>46050.75</v>
      </c>
      <c r="M44493" s="55">
        <f t="shared" si="2115"/>
        <v>2026</v>
      </c>
      <c r="N44493" s="55">
        <f t="shared" si="2116"/>
        <v>1</v>
      </c>
      <c r="O44493" s="55">
        <f t="shared" si="2117"/>
        <v>4</v>
      </c>
      <c r="P44493" s="54" t="str" cm="1">
        <f t="array" aca="1" ref="P44493" ca="1">IF(OR(O44493=1,O44493=7,INDEX($AD$28:$AO$51,HOUR(L44493)+1,N44493)&lt;&gt;"On",NOT(ISERROR(MATCH(DATE(M44493,N44493,DAY(L44493)),OFFSET($AD$15:$AD$22,0,M44493-$AD$14),0)))),"Off","On")</f>
        <v>On</v>
      </c>
    </row>
    <row r="44494" spans="12:16" x14ac:dyDescent="0.25">
      <c r="L44494" s="57">
        <v>46050.791666666664</v>
      </c>
      <c r="M44494" s="55">
        <f t="shared" si="2115"/>
        <v>2026</v>
      </c>
      <c r="N44494" s="55">
        <f t="shared" si="2116"/>
        <v>1</v>
      </c>
      <c r="O44494" s="55">
        <f t="shared" si="2117"/>
        <v>4</v>
      </c>
      <c r="P44494" s="54" t="str" cm="1">
        <f t="array" aca="1" ref="P44494" ca="1">IF(OR(O44494=1,O44494=7,INDEX($AD$28:$AO$51,HOUR(L44494)+1,N44494)&lt;&gt;"On",NOT(ISERROR(MATCH(DATE(M44494,N44494,DAY(L44494)),OFFSET($AD$15:$AD$22,0,M44494-$AD$14),0)))),"Off","On")</f>
        <v>On</v>
      </c>
    </row>
    <row r="44495" spans="12:16" x14ac:dyDescent="0.25">
      <c r="L44495" s="57">
        <v>46050.833333333336</v>
      </c>
      <c r="M44495" s="55">
        <f t="shared" si="2115"/>
        <v>2026</v>
      </c>
      <c r="N44495" s="55">
        <f t="shared" si="2116"/>
        <v>1</v>
      </c>
      <c r="O44495" s="55">
        <f t="shared" si="2117"/>
        <v>4</v>
      </c>
      <c r="P44495" s="54" t="str" cm="1">
        <f t="array" aca="1" ref="P44495" ca="1">IF(OR(O44495=1,O44495=7,INDEX($AD$28:$AO$51,HOUR(L44495)+1,N44495)&lt;&gt;"On",NOT(ISERROR(MATCH(DATE(M44495,N44495,DAY(L44495)),OFFSET($AD$15:$AD$22,0,M44495-$AD$14),0)))),"Off","On")</f>
        <v>On</v>
      </c>
    </row>
    <row r="44496" spans="12:16" x14ac:dyDescent="0.25">
      <c r="L44496" s="57">
        <v>46050.875</v>
      </c>
      <c r="M44496" s="55">
        <f t="shared" si="2115"/>
        <v>2026</v>
      </c>
      <c r="N44496" s="55">
        <f t="shared" si="2116"/>
        <v>1</v>
      </c>
      <c r="O44496" s="55">
        <f t="shared" si="2117"/>
        <v>4</v>
      </c>
      <c r="P44496" s="54" t="str" cm="1">
        <f t="array" aca="1" ref="P44496" ca="1">IF(OR(O44496=1,O44496=7,INDEX($AD$28:$AO$51,HOUR(L44496)+1,N44496)&lt;&gt;"On",NOT(ISERROR(MATCH(DATE(M44496,N44496,DAY(L44496)),OFFSET($AD$15:$AD$22,0,M44496-$AD$14),0)))),"Off","On")</f>
        <v>On</v>
      </c>
    </row>
    <row r="44497" spans="12:16" x14ac:dyDescent="0.25">
      <c r="L44497" s="57">
        <v>46050.916666666664</v>
      </c>
      <c r="M44497" s="55">
        <f t="shared" si="2115"/>
        <v>2026</v>
      </c>
      <c r="N44497" s="55">
        <f t="shared" si="2116"/>
        <v>1</v>
      </c>
      <c r="O44497" s="55">
        <f t="shared" si="2117"/>
        <v>4</v>
      </c>
      <c r="P44497" s="54" t="str" cm="1">
        <f t="array" aca="1" ref="P44497" ca="1">IF(OR(O44497=1,O44497=7,INDEX($AD$28:$AO$51,HOUR(L44497)+1,N44497)&lt;&gt;"On",NOT(ISERROR(MATCH(DATE(M44497,N44497,DAY(L44497)),OFFSET($AD$15:$AD$22,0,M44497-$AD$14),0)))),"Off","On")</f>
        <v>Off</v>
      </c>
    </row>
    <row r="44498" spans="12:16" x14ac:dyDescent="0.25">
      <c r="L44498" s="57">
        <v>46050.958333333336</v>
      </c>
      <c r="M44498" s="55">
        <f t="shared" si="2115"/>
        <v>2026</v>
      </c>
      <c r="N44498" s="55">
        <f t="shared" si="2116"/>
        <v>1</v>
      </c>
      <c r="O44498" s="55">
        <f t="shared" si="2117"/>
        <v>4</v>
      </c>
      <c r="P44498" s="54" t="str" cm="1">
        <f t="array" aca="1" ref="P44498" ca="1">IF(OR(O44498=1,O44498=7,INDEX($AD$28:$AO$51,HOUR(L44498)+1,N44498)&lt;&gt;"On",NOT(ISERROR(MATCH(DATE(M44498,N44498,DAY(L44498)),OFFSET($AD$15:$AD$22,0,M44498-$AD$14),0)))),"Off","On")</f>
        <v>Off</v>
      </c>
    </row>
    <row r="44499" spans="12:16" x14ac:dyDescent="0.25">
      <c r="L44499" s="57">
        <v>46051</v>
      </c>
      <c r="M44499" s="55">
        <f t="shared" si="2115"/>
        <v>2026</v>
      </c>
      <c r="N44499" s="55">
        <f t="shared" si="2116"/>
        <v>1</v>
      </c>
      <c r="O44499" s="55">
        <f t="shared" si="2117"/>
        <v>5</v>
      </c>
      <c r="P44499" s="54" t="str" cm="1">
        <f t="array" aca="1" ref="P44499" ca="1">IF(OR(O44499=1,O44499=7,INDEX($AD$28:$AO$51,HOUR(L44499)+1,N44499)&lt;&gt;"On",NOT(ISERROR(MATCH(DATE(M44499,N44499,DAY(L44499)),OFFSET($AD$15:$AD$22,0,M44499-$AD$14),0)))),"Off","On")</f>
        <v>Off</v>
      </c>
    </row>
    <row r="44500" spans="12:16" x14ac:dyDescent="0.25">
      <c r="L44500" s="57">
        <v>46051.041666666664</v>
      </c>
      <c r="M44500" s="55">
        <f t="shared" si="2115"/>
        <v>2026</v>
      </c>
      <c r="N44500" s="55">
        <f t="shared" si="2116"/>
        <v>1</v>
      </c>
      <c r="O44500" s="55">
        <f t="shared" si="2117"/>
        <v>5</v>
      </c>
      <c r="P44500" s="54" t="str" cm="1">
        <f t="array" aca="1" ref="P44500" ca="1">IF(OR(O44500=1,O44500=7,INDEX($AD$28:$AO$51,HOUR(L44500)+1,N44500)&lt;&gt;"On",NOT(ISERROR(MATCH(DATE(M44500,N44500,DAY(L44500)),OFFSET($AD$15:$AD$22,0,M44500-$AD$14),0)))),"Off","On")</f>
        <v>Off</v>
      </c>
    </row>
    <row r="44501" spans="12:16" x14ac:dyDescent="0.25">
      <c r="L44501" s="57">
        <v>46051.083333333336</v>
      </c>
      <c r="M44501" s="55">
        <f t="shared" si="2115"/>
        <v>2026</v>
      </c>
      <c r="N44501" s="55">
        <f t="shared" si="2116"/>
        <v>1</v>
      </c>
      <c r="O44501" s="55">
        <f t="shared" si="2117"/>
        <v>5</v>
      </c>
      <c r="P44501" s="54" t="str" cm="1">
        <f t="array" aca="1" ref="P44501" ca="1">IF(OR(O44501=1,O44501=7,INDEX($AD$28:$AO$51,HOUR(L44501)+1,N44501)&lt;&gt;"On",NOT(ISERROR(MATCH(DATE(M44501,N44501,DAY(L44501)),OFFSET($AD$15:$AD$22,0,M44501-$AD$14),0)))),"Off","On")</f>
        <v>Off</v>
      </c>
    </row>
    <row r="44502" spans="12:16" x14ac:dyDescent="0.25">
      <c r="L44502" s="57">
        <v>46051.125</v>
      </c>
      <c r="M44502" s="55">
        <f t="shared" si="2115"/>
        <v>2026</v>
      </c>
      <c r="N44502" s="55">
        <f t="shared" si="2116"/>
        <v>1</v>
      </c>
      <c r="O44502" s="55">
        <f t="shared" si="2117"/>
        <v>5</v>
      </c>
      <c r="P44502" s="54" t="str" cm="1">
        <f t="array" aca="1" ref="P44502" ca="1">IF(OR(O44502=1,O44502=7,INDEX($AD$28:$AO$51,HOUR(L44502)+1,N44502)&lt;&gt;"On",NOT(ISERROR(MATCH(DATE(M44502,N44502,DAY(L44502)),OFFSET($AD$15:$AD$22,0,M44502-$AD$14),0)))),"Off","On")</f>
        <v>Off</v>
      </c>
    </row>
    <row r="44503" spans="12:16" x14ac:dyDescent="0.25">
      <c r="L44503" s="57">
        <v>46051.166666666664</v>
      </c>
      <c r="M44503" s="55">
        <f t="shared" si="2115"/>
        <v>2026</v>
      </c>
      <c r="N44503" s="55">
        <f t="shared" si="2116"/>
        <v>1</v>
      </c>
      <c r="O44503" s="55">
        <f t="shared" si="2117"/>
        <v>5</v>
      </c>
      <c r="P44503" s="54" t="str" cm="1">
        <f t="array" aca="1" ref="P44503" ca="1">IF(OR(O44503=1,O44503=7,INDEX($AD$28:$AO$51,HOUR(L44503)+1,N44503)&lt;&gt;"On",NOT(ISERROR(MATCH(DATE(M44503,N44503,DAY(L44503)),OFFSET($AD$15:$AD$22,0,M44503-$AD$14),0)))),"Off","On")</f>
        <v>Off</v>
      </c>
    </row>
    <row r="44504" spans="12:16" x14ac:dyDescent="0.25">
      <c r="L44504" s="57">
        <v>46051.208333333336</v>
      </c>
      <c r="M44504" s="55">
        <f t="shared" si="2115"/>
        <v>2026</v>
      </c>
      <c r="N44504" s="55">
        <f t="shared" si="2116"/>
        <v>1</v>
      </c>
      <c r="O44504" s="55">
        <f t="shared" si="2117"/>
        <v>5</v>
      </c>
      <c r="P44504" s="54" t="str" cm="1">
        <f t="array" aca="1" ref="P44504" ca="1">IF(OR(O44504=1,O44504=7,INDEX($AD$28:$AO$51,HOUR(L44504)+1,N44504)&lt;&gt;"On",NOT(ISERROR(MATCH(DATE(M44504,N44504,DAY(L44504)),OFFSET($AD$15:$AD$22,0,M44504-$AD$14),0)))),"Off","On")</f>
        <v>Off</v>
      </c>
    </row>
    <row r="44505" spans="12:16" x14ac:dyDescent="0.25">
      <c r="L44505" s="57">
        <v>46051.25</v>
      </c>
      <c r="M44505" s="55">
        <f t="shared" si="2115"/>
        <v>2026</v>
      </c>
      <c r="N44505" s="55">
        <f t="shared" si="2116"/>
        <v>1</v>
      </c>
      <c r="O44505" s="55">
        <f t="shared" si="2117"/>
        <v>5</v>
      </c>
      <c r="P44505" s="54" t="str" cm="1">
        <f t="array" aca="1" ref="P44505" ca="1">IF(OR(O44505=1,O44505=7,INDEX($AD$28:$AO$51,HOUR(L44505)+1,N44505)&lt;&gt;"On",NOT(ISERROR(MATCH(DATE(M44505,N44505,DAY(L44505)),OFFSET($AD$15:$AD$22,0,M44505-$AD$14),0)))),"Off","On")</f>
        <v>On</v>
      </c>
    </row>
    <row r="44506" spans="12:16" x14ac:dyDescent="0.25">
      <c r="L44506" s="57">
        <v>46051.291666666664</v>
      </c>
      <c r="M44506" s="55">
        <f t="shared" si="2115"/>
        <v>2026</v>
      </c>
      <c r="N44506" s="55">
        <f t="shared" si="2116"/>
        <v>1</v>
      </c>
      <c r="O44506" s="55">
        <f t="shared" si="2117"/>
        <v>5</v>
      </c>
      <c r="P44506" s="54" t="str" cm="1">
        <f t="array" aca="1" ref="P44506" ca="1">IF(OR(O44506=1,O44506=7,INDEX($AD$28:$AO$51,HOUR(L44506)+1,N44506)&lt;&gt;"On",NOT(ISERROR(MATCH(DATE(M44506,N44506,DAY(L44506)),OFFSET($AD$15:$AD$22,0,M44506-$AD$14),0)))),"Off","On")</f>
        <v>On</v>
      </c>
    </row>
    <row r="44507" spans="12:16" x14ac:dyDescent="0.25">
      <c r="L44507" s="57">
        <v>46051.333333333336</v>
      </c>
      <c r="M44507" s="55">
        <f t="shared" si="2115"/>
        <v>2026</v>
      </c>
      <c r="N44507" s="55">
        <f t="shared" si="2116"/>
        <v>1</v>
      </c>
      <c r="O44507" s="55">
        <f t="shared" si="2117"/>
        <v>5</v>
      </c>
      <c r="P44507" s="54" t="str" cm="1">
        <f t="array" aca="1" ref="P44507" ca="1">IF(OR(O44507=1,O44507=7,INDEX($AD$28:$AO$51,HOUR(L44507)+1,N44507)&lt;&gt;"On",NOT(ISERROR(MATCH(DATE(M44507,N44507,DAY(L44507)),OFFSET($AD$15:$AD$22,0,M44507-$AD$14),0)))),"Off","On")</f>
        <v>On</v>
      </c>
    </row>
    <row r="44508" spans="12:16" x14ac:dyDescent="0.25">
      <c r="L44508" s="57">
        <v>46051.375</v>
      </c>
      <c r="M44508" s="55">
        <f t="shared" si="2115"/>
        <v>2026</v>
      </c>
      <c r="N44508" s="55">
        <f t="shared" si="2116"/>
        <v>1</v>
      </c>
      <c r="O44508" s="55">
        <f t="shared" si="2117"/>
        <v>5</v>
      </c>
      <c r="P44508" s="54" t="str" cm="1">
        <f t="array" aca="1" ref="P44508" ca="1">IF(OR(O44508=1,O44508=7,INDEX($AD$28:$AO$51,HOUR(L44508)+1,N44508)&lt;&gt;"On",NOT(ISERROR(MATCH(DATE(M44508,N44508,DAY(L44508)),OFFSET($AD$15:$AD$22,0,M44508-$AD$14),0)))),"Off","On")</f>
        <v>Off</v>
      </c>
    </row>
    <row r="44509" spans="12:16" x14ac:dyDescent="0.25">
      <c r="L44509" s="57">
        <v>46051.416666666664</v>
      </c>
      <c r="M44509" s="55">
        <f t="shared" si="2115"/>
        <v>2026</v>
      </c>
      <c r="N44509" s="55">
        <f t="shared" si="2116"/>
        <v>1</v>
      </c>
      <c r="O44509" s="55">
        <f t="shared" si="2117"/>
        <v>5</v>
      </c>
      <c r="P44509" s="54" t="str" cm="1">
        <f t="array" aca="1" ref="P44509" ca="1">IF(OR(O44509=1,O44509=7,INDEX($AD$28:$AO$51,HOUR(L44509)+1,N44509)&lt;&gt;"On",NOT(ISERROR(MATCH(DATE(M44509,N44509,DAY(L44509)),OFFSET($AD$15:$AD$22,0,M44509-$AD$14),0)))),"Off","On")</f>
        <v>Off</v>
      </c>
    </row>
    <row r="44510" spans="12:16" x14ac:dyDescent="0.25">
      <c r="L44510" s="57">
        <v>46051.458333333336</v>
      </c>
      <c r="M44510" s="55">
        <f t="shared" si="2115"/>
        <v>2026</v>
      </c>
      <c r="N44510" s="55">
        <f t="shared" si="2116"/>
        <v>1</v>
      </c>
      <c r="O44510" s="55">
        <f t="shared" si="2117"/>
        <v>5</v>
      </c>
      <c r="P44510" s="54" t="str" cm="1">
        <f t="array" aca="1" ref="P44510" ca="1">IF(OR(O44510=1,O44510=7,INDEX($AD$28:$AO$51,HOUR(L44510)+1,N44510)&lt;&gt;"On",NOT(ISERROR(MATCH(DATE(M44510,N44510,DAY(L44510)),OFFSET($AD$15:$AD$22,0,M44510-$AD$14),0)))),"Off","On")</f>
        <v>Off</v>
      </c>
    </row>
    <row r="44511" spans="12:16" x14ac:dyDescent="0.25">
      <c r="L44511" s="57">
        <v>46051.5</v>
      </c>
      <c r="M44511" s="55">
        <f t="shared" si="2115"/>
        <v>2026</v>
      </c>
      <c r="N44511" s="55">
        <f t="shared" si="2116"/>
        <v>1</v>
      </c>
      <c r="O44511" s="55">
        <f t="shared" si="2117"/>
        <v>5</v>
      </c>
      <c r="P44511" s="54" t="str" cm="1">
        <f t="array" aca="1" ref="P44511" ca="1">IF(OR(O44511=1,O44511=7,INDEX($AD$28:$AO$51,HOUR(L44511)+1,N44511)&lt;&gt;"On",NOT(ISERROR(MATCH(DATE(M44511,N44511,DAY(L44511)),OFFSET($AD$15:$AD$22,0,M44511-$AD$14),0)))),"Off","On")</f>
        <v>Off</v>
      </c>
    </row>
    <row r="44512" spans="12:16" x14ac:dyDescent="0.25">
      <c r="L44512" s="57">
        <v>46051.541666666664</v>
      </c>
      <c r="M44512" s="55">
        <f t="shared" si="2115"/>
        <v>2026</v>
      </c>
      <c r="N44512" s="55">
        <f t="shared" si="2116"/>
        <v>1</v>
      </c>
      <c r="O44512" s="55">
        <f t="shared" si="2117"/>
        <v>5</v>
      </c>
      <c r="P44512" s="54" t="str" cm="1">
        <f t="array" aca="1" ref="P44512" ca="1">IF(OR(O44512=1,O44512=7,INDEX($AD$28:$AO$51,HOUR(L44512)+1,N44512)&lt;&gt;"On",NOT(ISERROR(MATCH(DATE(M44512,N44512,DAY(L44512)),OFFSET($AD$15:$AD$22,0,M44512-$AD$14),0)))),"Off","On")</f>
        <v>Off</v>
      </c>
    </row>
    <row r="44513" spans="12:16" x14ac:dyDescent="0.25">
      <c r="L44513" s="57">
        <v>46051.583333333336</v>
      </c>
      <c r="M44513" s="55">
        <f t="shared" si="2115"/>
        <v>2026</v>
      </c>
      <c r="N44513" s="55">
        <f t="shared" si="2116"/>
        <v>1</v>
      </c>
      <c r="O44513" s="55">
        <f t="shared" si="2117"/>
        <v>5</v>
      </c>
      <c r="P44513" s="54" t="str" cm="1">
        <f t="array" aca="1" ref="P44513" ca="1">IF(OR(O44513=1,O44513=7,INDEX($AD$28:$AO$51,HOUR(L44513)+1,N44513)&lt;&gt;"On",NOT(ISERROR(MATCH(DATE(M44513,N44513,DAY(L44513)),OFFSET($AD$15:$AD$22,0,M44513-$AD$14),0)))),"Off","On")</f>
        <v>Off</v>
      </c>
    </row>
    <row r="44514" spans="12:16" x14ac:dyDescent="0.25">
      <c r="L44514" s="57">
        <v>46051.625</v>
      </c>
      <c r="M44514" s="55">
        <f t="shared" si="2115"/>
        <v>2026</v>
      </c>
      <c r="N44514" s="55">
        <f t="shared" si="2116"/>
        <v>1</v>
      </c>
      <c r="O44514" s="55">
        <f t="shared" si="2117"/>
        <v>5</v>
      </c>
      <c r="P44514" s="54" t="str" cm="1">
        <f t="array" aca="1" ref="P44514" ca="1">IF(OR(O44514=1,O44514=7,INDEX($AD$28:$AO$51,HOUR(L44514)+1,N44514)&lt;&gt;"On",NOT(ISERROR(MATCH(DATE(M44514,N44514,DAY(L44514)),OFFSET($AD$15:$AD$22,0,M44514-$AD$14),0)))),"Off","On")</f>
        <v>Off</v>
      </c>
    </row>
    <row r="44515" spans="12:16" x14ac:dyDescent="0.25">
      <c r="L44515" s="57">
        <v>46051.666666666664</v>
      </c>
      <c r="M44515" s="55">
        <f t="shared" si="2115"/>
        <v>2026</v>
      </c>
      <c r="N44515" s="55">
        <f t="shared" si="2116"/>
        <v>1</v>
      </c>
      <c r="O44515" s="55">
        <f t="shared" si="2117"/>
        <v>5</v>
      </c>
      <c r="P44515" s="54" t="str" cm="1">
        <f t="array" aca="1" ref="P44515" ca="1">IF(OR(O44515=1,O44515=7,INDEX($AD$28:$AO$51,HOUR(L44515)+1,N44515)&lt;&gt;"On",NOT(ISERROR(MATCH(DATE(M44515,N44515,DAY(L44515)),OFFSET($AD$15:$AD$22,0,M44515-$AD$14),0)))),"Off","On")</f>
        <v>Off</v>
      </c>
    </row>
    <row r="44516" spans="12:16" x14ac:dyDescent="0.25">
      <c r="L44516" s="57">
        <v>46051.708333333336</v>
      </c>
      <c r="M44516" s="55">
        <f t="shared" si="2115"/>
        <v>2026</v>
      </c>
      <c r="N44516" s="55">
        <f t="shared" si="2116"/>
        <v>1</v>
      </c>
      <c r="O44516" s="55">
        <f t="shared" si="2117"/>
        <v>5</v>
      </c>
      <c r="P44516" s="54" t="str" cm="1">
        <f t="array" aca="1" ref="P44516" ca="1">IF(OR(O44516=1,O44516=7,INDEX($AD$28:$AO$51,HOUR(L44516)+1,N44516)&lt;&gt;"On",NOT(ISERROR(MATCH(DATE(M44516,N44516,DAY(L44516)),OFFSET($AD$15:$AD$22,0,M44516-$AD$14),0)))),"Off","On")</f>
        <v>Off</v>
      </c>
    </row>
    <row r="44517" spans="12:16" x14ac:dyDescent="0.25">
      <c r="L44517" s="57">
        <v>46051.75</v>
      </c>
      <c r="M44517" s="55">
        <f t="shared" si="2115"/>
        <v>2026</v>
      </c>
      <c r="N44517" s="55">
        <f t="shared" si="2116"/>
        <v>1</v>
      </c>
      <c r="O44517" s="55">
        <f t="shared" si="2117"/>
        <v>5</v>
      </c>
      <c r="P44517" s="54" t="str" cm="1">
        <f t="array" aca="1" ref="P44517" ca="1">IF(OR(O44517=1,O44517=7,INDEX($AD$28:$AO$51,HOUR(L44517)+1,N44517)&lt;&gt;"On",NOT(ISERROR(MATCH(DATE(M44517,N44517,DAY(L44517)),OFFSET($AD$15:$AD$22,0,M44517-$AD$14),0)))),"Off","On")</f>
        <v>On</v>
      </c>
    </row>
    <row r="44518" spans="12:16" x14ac:dyDescent="0.25">
      <c r="L44518" s="57">
        <v>46051.791666666664</v>
      </c>
      <c r="M44518" s="55">
        <f t="shared" si="2115"/>
        <v>2026</v>
      </c>
      <c r="N44518" s="55">
        <f t="shared" si="2116"/>
        <v>1</v>
      </c>
      <c r="O44518" s="55">
        <f t="shared" si="2117"/>
        <v>5</v>
      </c>
      <c r="P44518" s="54" t="str" cm="1">
        <f t="array" aca="1" ref="P44518" ca="1">IF(OR(O44518=1,O44518=7,INDEX($AD$28:$AO$51,HOUR(L44518)+1,N44518)&lt;&gt;"On",NOT(ISERROR(MATCH(DATE(M44518,N44518,DAY(L44518)),OFFSET($AD$15:$AD$22,0,M44518-$AD$14),0)))),"Off","On")</f>
        <v>On</v>
      </c>
    </row>
    <row r="44519" spans="12:16" x14ac:dyDescent="0.25">
      <c r="L44519" s="57">
        <v>46051.833333333336</v>
      </c>
      <c r="M44519" s="55">
        <f t="shared" si="2115"/>
        <v>2026</v>
      </c>
      <c r="N44519" s="55">
        <f t="shared" si="2116"/>
        <v>1</v>
      </c>
      <c r="O44519" s="55">
        <f t="shared" si="2117"/>
        <v>5</v>
      </c>
      <c r="P44519" s="54" t="str" cm="1">
        <f t="array" aca="1" ref="P44519" ca="1">IF(OR(O44519=1,O44519=7,INDEX($AD$28:$AO$51,HOUR(L44519)+1,N44519)&lt;&gt;"On",NOT(ISERROR(MATCH(DATE(M44519,N44519,DAY(L44519)),OFFSET($AD$15:$AD$22,0,M44519-$AD$14),0)))),"Off","On")</f>
        <v>On</v>
      </c>
    </row>
    <row r="44520" spans="12:16" x14ac:dyDescent="0.25">
      <c r="L44520" s="57">
        <v>46051.875</v>
      </c>
      <c r="M44520" s="55">
        <f t="shared" si="2115"/>
        <v>2026</v>
      </c>
      <c r="N44520" s="55">
        <f t="shared" si="2116"/>
        <v>1</v>
      </c>
      <c r="O44520" s="55">
        <f t="shared" si="2117"/>
        <v>5</v>
      </c>
      <c r="P44520" s="54" t="str" cm="1">
        <f t="array" aca="1" ref="P44520" ca="1">IF(OR(O44520=1,O44520=7,INDEX($AD$28:$AO$51,HOUR(L44520)+1,N44520)&lt;&gt;"On",NOT(ISERROR(MATCH(DATE(M44520,N44520,DAY(L44520)),OFFSET($AD$15:$AD$22,0,M44520-$AD$14),0)))),"Off","On")</f>
        <v>On</v>
      </c>
    </row>
    <row r="44521" spans="12:16" x14ac:dyDescent="0.25">
      <c r="L44521" s="57">
        <v>46051.916666666664</v>
      </c>
      <c r="M44521" s="55">
        <f t="shared" si="2115"/>
        <v>2026</v>
      </c>
      <c r="N44521" s="55">
        <f t="shared" si="2116"/>
        <v>1</v>
      </c>
      <c r="O44521" s="55">
        <f t="shared" si="2117"/>
        <v>5</v>
      </c>
      <c r="P44521" s="54" t="str" cm="1">
        <f t="array" aca="1" ref="P44521" ca="1">IF(OR(O44521=1,O44521=7,INDEX($AD$28:$AO$51,HOUR(L44521)+1,N44521)&lt;&gt;"On",NOT(ISERROR(MATCH(DATE(M44521,N44521,DAY(L44521)),OFFSET($AD$15:$AD$22,0,M44521-$AD$14),0)))),"Off","On")</f>
        <v>Off</v>
      </c>
    </row>
    <row r="44522" spans="12:16" x14ac:dyDescent="0.25">
      <c r="L44522" s="57">
        <v>46051.958333333336</v>
      </c>
      <c r="M44522" s="55">
        <f t="shared" si="2115"/>
        <v>2026</v>
      </c>
      <c r="N44522" s="55">
        <f t="shared" si="2116"/>
        <v>1</v>
      </c>
      <c r="O44522" s="55">
        <f t="shared" si="2117"/>
        <v>5</v>
      </c>
      <c r="P44522" s="54" t="str" cm="1">
        <f t="array" aca="1" ref="P44522" ca="1">IF(OR(O44522=1,O44522=7,INDEX($AD$28:$AO$51,HOUR(L44522)+1,N44522)&lt;&gt;"On",NOT(ISERROR(MATCH(DATE(M44522,N44522,DAY(L44522)),OFFSET($AD$15:$AD$22,0,M44522-$AD$14),0)))),"Off","On")</f>
        <v>Off</v>
      </c>
    </row>
    <row r="44523" spans="12:16" x14ac:dyDescent="0.25">
      <c r="L44523" s="57">
        <v>46052</v>
      </c>
      <c r="M44523" s="55">
        <f t="shared" si="2115"/>
        <v>2026</v>
      </c>
      <c r="N44523" s="55">
        <f t="shared" si="2116"/>
        <v>1</v>
      </c>
      <c r="O44523" s="55">
        <f t="shared" si="2117"/>
        <v>6</v>
      </c>
      <c r="P44523" s="54" t="str" cm="1">
        <f t="array" aca="1" ref="P44523" ca="1">IF(OR(O44523=1,O44523=7,INDEX($AD$28:$AO$51,HOUR(L44523)+1,N44523)&lt;&gt;"On",NOT(ISERROR(MATCH(DATE(M44523,N44523,DAY(L44523)),OFFSET($AD$15:$AD$22,0,M44523-$AD$14),0)))),"Off","On")</f>
        <v>Off</v>
      </c>
    </row>
    <row r="44524" spans="12:16" x14ac:dyDescent="0.25">
      <c r="L44524" s="57">
        <v>46052.041666666664</v>
      </c>
      <c r="M44524" s="55">
        <f t="shared" si="2115"/>
        <v>2026</v>
      </c>
      <c r="N44524" s="55">
        <f t="shared" si="2116"/>
        <v>1</v>
      </c>
      <c r="O44524" s="55">
        <f t="shared" si="2117"/>
        <v>6</v>
      </c>
      <c r="P44524" s="54" t="str" cm="1">
        <f t="array" aca="1" ref="P44524" ca="1">IF(OR(O44524=1,O44524=7,INDEX($AD$28:$AO$51,HOUR(L44524)+1,N44524)&lt;&gt;"On",NOT(ISERROR(MATCH(DATE(M44524,N44524,DAY(L44524)),OFFSET($AD$15:$AD$22,0,M44524-$AD$14),0)))),"Off","On")</f>
        <v>Off</v>
      </c>
    </row>
    <row r="44525" spans="12:16" x14ac:dyDescent="0.25">
      <c r="L44525" s="57">
        <v>46052.083333333336</v>
      </c>
      <c r="M44525" s="55">
        <f t="shared" si="2115"/>
        <v>2026</v>
      </c>
      <c r="N44525" s="55">
        <f t="shared" si="2116"/>
        <v>1</v>
      </c>
      <c r="O44525" s="55">
        <f t="shared" si="2117"/>
        <v>6</v>
      </c>
      <c r="P44525" s="54" t="str" cm="1">
        <f t="array" aca="1" ref="P44525" ca="1">IF(OR(O44525=1,O44525=7,INDEX($AD$28:$AO$51,HOUR(L44525)+1,N44525)&lt;&gt;"On",NOT(ISERROR(MATCH(DATE(M44525,N44525,DAY(L44525)),OFFSET($AD$15:$AD$22,0,M44525-$AD$14),0)))),"Off","On")</f>
        <v>Off</v>
      </c>
    </row>
    <row r="44526" spans="12:16" x14ac:dyDescent="0.25">
      <c r="L44526" s="57">
        <v>46052.125</v>
      </c>
      <c r="M44526" s="55">
        <f t="shared" si="2115"/>
        <v>2026</v>
      </c>
      <c r="N44526" s="55">
        <f t="shared" si="2116"/>
        <v>1</v>
      </c>
      <c r="O44526" s="55">
        <f t="shared" si="2117"/>
        <v>6</v>
      </c>
      <c r="P44526" s="54" t="str" cm="1">
        <f t="array" aca="1" ref="P44526" ca="1">IF(OR(O44526=1,O44526=7,INDEX($AD$28:$AO$51,HOUR(L44526)+1,N44526)&lt;&gt;"On",NOT(ISERROR(MATCH(DATE(M44526,N44526,DAY(L44526)),OFFSET($AD$15:$AD$22,0,M44526-$AD$14),0)))),"Off","On")</f>
        <v>Off</v>
      </c>
    </row>
    <row r="44527" spans="12:16" x14ac:dyDescent="0.25">
      <c r="L44527" s="57">
        <v>46052.166666666664</v>
      </c>
      <c r="M44527" s="55">
        <f t="shared" si="2115"/>
        <v>2026</v>
      </c>
      <c r="N44527" s="55">
        <f t="shared" si="2116"/>
        <v>1</v>
      </c>
      <c r="O44527" s="55">
        <f t="shared" si="2117"/>
        <v>6</v>
      </c>
      <c r="P44527" s="54" t="str" cm="1">
        <f t="array" aca="1" ref="P44527" ca="1">IF(OR(O44527=1,O44527=7,INDEX($AD$28:$AO$51,HOUR(L44527)+1,N44527)&lt;&gt;"On",NOT(ISERROR(MATCH(DATE(M44527,N44527,DAY(L44527)),OFFSET($AD$15:$AD$22,0,M44527-$AD$14),0)))),"Off","On")</f>
        <v>Off</v>
      </c>
    </row>
    <row r="44528" spans="12:16" x14ac:dyDescent="0.25">
      <c r="L44528" s="57">
        <v>46052.208333333336</v>
      </c>
      <c r="M44528" s="55">
        <f t="shared" si="2115"/>
        <v>2026</v>
      </c>
      <c r="N44528" s="55">
        <f t="shared" si="2116"/>
        <v>1</v>
      </c>
      <c r="O44528" s="55">
        <f t="shared" si="2117"/>
        <v>6</v>
      </c>
      <c r="P44528" s="54" t="str" cm="1">
        <f t="array" aca="1" ref="P44528" ca="1">IF(OR(O44528=1,O44528=7,INDEX($AD$28:$AO$51,HOUR(L44528)+1,N44528)&lt;&gt;"On",NOT(ISERROR(MATCH(DATE(M44528,N44528,DAY(L44528)),OFFSET($AD$15:$AD$22,0,M44528-$AD$14),0)))),"Off","On")</f>
        <v>Off</v>
      </c>
    </row>
    <row r="44529" spans="12:16" x14ac:dyDescent="0.25">
      <c r="L44529" s="57">
        <v>46052.25</v>
      </c>
      <c r="M44529" s="55">
        <f t="shared" si="2115"/>
        <v>2026</v>
      </c>
      <c r="N44529" s="55">
        <f t="shared" si="2116"/>
        <v>1</v>
      </c>
      <c r="O44529" s="55">
        <f t="shared" si="2117"/>
        <v>6</v>
      </c>
      <c r="P44529" s="54" t="str" cm="1">
        <f t="array" aca="1" ref="P44529" ca="1">IF(OR(O44529=1,O44529=7,INDEX($AD$28:$AO$51,HOUR(L44529)+1,N44529)&lt;&gt;"On",NOT(ISERROR(MATCH(DATE(M44529,N44529,DAY(L44529)),OFFSET($AD$15:$AD$22,0,M44529-$AD$14),0)))),"Off","On")</f>
        <v>On</v>
      </c>
    </row>
    <row r="44530" spans="12:16" x14ac:dyDescent="0.25">
      <c r="L44530" s="57">
        <v>46052.291666666664</v>
      </c>
      <c r="M44530" s="55">
        <f t="shared" si="2115"/>
        <v>2026</v>
      </c>
      <c r="N44530" s="55">
        <f t="shared" si="2116"/>
        <v>1</v>
      </c>
      <c r="O44530" s="55">
        <f t="shared" si="2117"/>
        <v>6</v>
      </c>
      <c r="P44530" s="54" t="str" cm="1">
        <f t="array" aca="1" ref="P44530" ca="1">IF(OR(O44530=1,O44530=7,INDEX($AD$28:$AO$51,HOUR(L44530)+1,N44530)&lt;&gt;"On",NOT(ISERROR(MATCH(DATE(M44530,N44530,DAY(L44530)),OFFSET($AD$15:$AD$22,0,M44530-$AD$14),0)))),"Off","On")</f>
        <v>On</v>
      </c>
    </row>
    <row r="44531" spans="12:16" x14ac:dyDescent="0.25">
      <c r="L44531" s="57">
        <v>46052.333333333336</v>
      </c>
      <c r="M44531" s="55">
        <f t="shared" si="2115"/>
        <v>2026</v>
      </c>
      <c r="N44531" s="55">
        <f t="shared" si="2116"/>
        <v>1</v>
      </c>
      <c r="O44531" s="55">
        <f t="shared" si="2117"/>
        <v>6</v>
      </c>
      <c r="P44531" s="54" t="str" cm="1">
        <f t="array" aca="1" ref="P44531" ca="1">IF(OR(O44531=1,O44531=7,INDEX($AD$28:$AO$51,HOUR(L44531)+1,N44531)&lt;&gt;"On",NOT(ISERROR(MATCH(DATE(M44531,N44531,DAY(L44531)),OFFSET($AD$15:$AD$22,0,M44531-$AD$14),0)))),"Off","On")</f>
        <v>On</v>
      </c>
    </row>
    <row r="44532" spans="12:16" x14ac:dyDescent="0.25">
      <c r="L44532" s="57">
        <v>46052.375</v>
      </c>
      <c r="M44532" s="55">
        <f t="shared" si="2115"/>
        <v>2026</v>
      </c>
      <c r="N44532" s="55">
        <f t="shared" si="2116"/>
        <v>1</v>
      </c>
      <c r="O44532" s="55">
        <f t="shared" si="2117"/>
        <v>6</v>
      </c>
      <c r="P44532" s="54" t="str" cm="1">
        <f t="array" aca="1" ref="P44532" ca="1">IF(OR(O44532=1,O44532=7,INDEX($AD$28:$AO$51,HOUR(L44532)+1,N44532)&lt;&gt;"On",NOT(ISERROR(MATCH(DATE(M44532,N44532,DAY(L44532)),OFFSET($AD$15:$AD$22,0,M44532-$AD$14),0)))),"Off","On")</f>
        <v>Off</v>
      </c>
    </row>
    <row r="44533" spans="12:16" x14ac:dyDescent="0.25">
      <c r="L44533" s="57">
        <v>46052.416666666664</v>
      </c>
      <c r="M44533" s="55">
        <f t="shared" si="2115"/>
        <v>2026</v>
      </c>
      <c r="N44533" s="55">
        <f t="shared" si="2116"/>
        <v>1</v>
      </c>
      <c r="O44533" s="55">
        <f t="shared" si="2117"/>
        <v>6</v>
      </c>
      <c r="P44533" s="54" t="str" cm="1">
        <f t="array" aca="1" ref="P44533" ca="1">IF(OR(O44533=1,O44533=7,INDEX($AD$28:$AO$51,HOUR(L44533)+1,N44533)&lt;&gt;"On",NOT(ISERROR(MATCH(DATE(M44533,N44533,DAY(L44533)),OFFSET($AD$15:$AD$22,0,M44533-$AD$14),0)))),"Off","On")</f>
        <v>Off</v>
      </c>
    </row>
    <row r="44534" spans="12:16" x14ac:dyDescent="0.25">
      <c r="L44534" s="57">
        <v>46052.458333333336</v>
      </c>
      <c r="M44534" s="55">
        <f t="shared" si="2115"/>
        <v>2026</v>
      </c>
      <c r="N44534" s="55">
        <f t="shared" si="2116"/>
        <v>1</v>
      </c>
      <c r="O44534" s="55">
        <f t="shared" si="2117"/>
        <v>6</v>
      </c>
      <c r="P44534" s="54" t="str" cm="1">
        <f t="array" aca="1" ref="P44534" ca="1">IF(OR(O44534=1,O44534=7,INDEX($AD$28:$AO$51,HOUR(L44534)+1,N44534)&lt;&gt;"On",NOT(ISERROR(MATCH(DATE(M44534,N44534,DAY(L44534)),OFFSET($AD$15:$AD$22,0,M44534-$AD$14),0)))),"Off","On")</f>
        <v>Off</v>
      </c>
    </row>
    <row r="44535" spans="12:16" x14ac:dyDescent="0.25">
      <c r="L44535" s="57">
        <v>46052.5</v>
      </c>
      <c r="M44535" s="55">
        <f t="shared" si="2115"/>
        <v>2026</v>
      </c>
      <c r="N44535" s="55">
        <f t="shared" si="2116"/>
        <v>1</v>
      </c>
      <c r="O44535" s="55">
        <f t="shared" si="2117"/>
        <v>6</v>
      </c>
      <c r="P44535" s="54" t="str" cm="1">
        <f t="array" aca="1" ref="P44535" ca="1">IF(OR(O44535=1,O44535=7,INDEX($AD$28:$AO$51,HOUR(L44535)+1,N44535)&lt;&gt;"On",NOT(ISERROR(MATCH(DATE(M44535,N44535,DAY(L44535)),OFFSET($AD$15:$AD$22,0,M44535-$AD$14),0)))),"Off","On")</f>
        <v>Off</v>
      </c>
    </row>
    <row r="44536" spans="12:16" x14ac:dyDescent="0.25">
      <c r="L44536" s="57">
        <v>46052.541666666664</v>
      </c>
      <c r="M44536" s="55">
        <f t="shared" si="2115"/>
        <v>2026</v>
      </c>
      <c r="N44536" s="55">
        <f t="shared" si="2116"/>
        <v>1</v>
      </c>
      <c r="O44536" s="55">
        <f t="shared" si="2117"/>
        <v>6</v>
      </c>
      <c r="P44536" s="54" t="str" cm="1">
        <f t="array" aca="1" ref="P44536" ca="1">IF(OR(O44536=1,O44536=7,INDEX($AD$28:$AO$51,HOUR(L44536)+1,N44536)&lt;&gt;"On",NOT(ISERROR(MATCH(DATE(M44536,N44536,DAY(L44536)),OFFSET($AD$15:$AD$22,0,M44536-$AD$14),0)))),"Off","On")</f>
        <v>Off</v>
      </c>
    </row>
    <row r="44537" spans="12:16" x14ac:dyDescent="0.25">
      <c r="L44537" s="57">
        <v>46052.583333333336</v>
      </c>
      <c r="M44537" s="55">
        <f t="shared" si="2115"/>
        <v>2026</v>
      </c>
      <c r="N44537" s="55">
        <f t="shared" si="2116"/>
        <v>1</v>
      </c>
      <c r="O44537" s="55">
        <f t="shared" si="2117"/>
        <v>6</v>
      </c>
      <c r="P44537" s="54" t="str" cm="1">
        <f t="array" aca="1" ref="P44537" ca="1">IF(OR(O44537=1,O44537=7,INDEX($AD$28:$AO$51,HOUR(L44537)+1,N44537)&lt;&gt;"On",NOT(ISERROR(MATCH(DATE(M44537,N44537,DAY(L44537)),OFFSET($AD$15:$AD$22,0,M44537-$AD$14),0)))),"Off","On")</f>
        <v>Off</v>
      </c>
    </row>
    <row r="44538" spans="12:16" x14ac:dyDescent="0.25">
      <c r="L44538" s="57">
        <v>46052.625</v>
      </c>
      <c r="M44538" s="55">
        <f t="shared" si="2115"/>
        <v>2026</v>
      </c>
      <c r="N44538" s="55">
        <f t="shared" si="2116"/>
        <v>1</v>
      </c>
      <c r="O44538" s="55">
        <f t="shared" si="2117"/>
        <v>6</v>
      </c>
      <c r="P44538" s="54" t="str" cm="1">
        <f t="array" aca="1" ref="P44538" ca="1">IF(OR(O44538=1,O44538=7,INDEX($AD$28:$AO$51,HOUR(L44538)+1,N44538)&lt;&gt;"On",NOT(ISERROR(MATCH(DATE(M44538,N44538,DAY(L44538)),OFFSET($AD$15:$AD$22,0,M44538-$AD$14),0)))),"Off","On")</f>
        <v>Off</v>
      </c>
    </row>
    <row r="44539" spans="12:16" x14ac:dyDescent="0.25">
      <c r="L44539" s="57">
        <v>46052.666666666664</v>
      </c>
      <c r="M44539" s="55">
        <f t="shared" si="2115"/>
        <v>2026</v>
      </c>
      <c r="N44539" s="55">
        <f t="shared" si="2116"/>
        <v>1</v>
      </c>
      <c r="O44539" s="55">
        <f t="shared" si="2117"/>
        <v>6</v>
      </c>
      <c r="P44539" s="54" t="str" cm="1">
        <f t="array" aca="1" ref="P44539" ca="1">IF(OR(O44539=1,O44539=7,INDEX($AD$28:$AO$51,HOUR(L44539)+1,N44539)&lt;&gt;"On",NOT(ISERROR(MATCH(DATE(M44539,N44539,DAY(L44539)),OFFSET($AD$15:$AD$22,0,M44539-$AD$14),0)))),"Off","On")</f>
        <v>Off</v>
      </c>
    </row>
    <row r="44540" spans="12:16" x14ac:dyDescent="0.25">
      <c r="L44540" s="57">
        <v>46052.708333333336</v>
      </c>
      <c r="M44540" s="55">
        <f t="shared" si="2115"/>
        <v>2026</v>
      </c>
      <c r="N44540" s="55">
        <f t="shared" si="2116"/>
        <v>1</v>
      </c>
      <c r="O44540" s="55">
        <f t="shared" si="2117"/>
        <v>6</v>
      </c>
      <c r="P44540" s="54" t="str" cm="1">
        <f t="array" aca="1" ref="P44540" ca="1">IF(OR(O44540=1,O44540=7,INDEX($AD$28:$AO$51,HOUR(L44540)+1,N44540)&lt;&gt;"On",NOT(ISERROR(MATCH(DATE(M44540,N44540,DAY(L44540)),OFFSET($AD$15:$AD$22,0,M44540-$AD$14),0)))),"Off","On")</f>
        <v>Off</v>
      </c>
    </row>
    <row r="44541" spans="12:16" x14ac:dyDescent="0.25">
      <c r="L44541" s="57">
        <v>46052.75</v>
      </c>
      <c r="M44541" s="55">
        <f t="shared" si="2115"/>
        <v>2026</v>
      </c>
      <c r="N44541" s="55">
        <f t="shared" si="2116"/>
        <v>1</v>
      </c>
      <c r="O44541" s="55">
        <f t="shared" si="2117"/>
        <v>6</v>
      </c>
      <c r="P44541" s="54" t="str" cm="1">
        <f t="array" aca="1" ref="P44541" ca="1">IF(OR(O44541=1,O44541=7,INDEX($AD$28:$AO$51,HOUR(L44541)+1,N44541)&lt;&gt;"On",NOT(ISERROR(MATCH(DATE(M44541,N44541,DAY(L44541)),OFFSET($AD$15:$AD$22,0,M44541-$AD$14),0)))),"Off","On")</f>
        <v>On</v>
      </c>
    </row>
    <row r="44542" spans="12:16" x14ac:dyDescent="0.25">
      <c r="L44542" s="57">
        <v>46052.791666666664</v>
      </c>
      <c r="M44542" s="55">
        <f t="shared" si="2115"/>
        <v>2026</v>
      </c>
      <c r="N44542" s="55">
        <f t="shared" si="2116"/>
        <v>1</v>
      </c>
      <c r="O44542" s="55">
        <f t="shared" si="2117"/>
        <v>6</v>
      </c>
      <c r="P44542" s="54" t="str" cm="1">
        <f t="array" aca="1" ref="P44542" ca="1">IF(OR(O44542=1,O44542=7,INDEX($AD$28:$AO$51,HOUR(L44542)+1,N44542)&lt;&gt;"On",NOT(ISERROR(MATCH(DATE(M44542,N44542,DAY(L44542)),OFFSET($AD$15:$AD$22,0,M44542-$AD$14),0)))),"Off","On")</f>
        <v>On</v>
      </c>
    </row>
    <row r="44543" spans="12:16" x14ac:dyDescent="0.25">
      <c r="L44543" s="57">
        <v>46052.833333333336</v>
      </c>
      <c r="M44543" s="55">
        <f t="shared" si="2115"/>
        <v>2026</v>
      </c>
      <c r="N44543" s="55">
        <f t="shared" si="2116"/>
        <v>1</v>
      </c>
      <c r="O44543" s="55">
        <f t="shared" si="2117"/>
        <v>6</v>
      </c>
      <c r="P44543" s="54" t="str" cm="1">
        <f t="array" aca="1" ref="P44543" ca="1">IF(OR(O44543=1,O44543=7,INDEX($AD$28:$AO$51,HOUR(L44543)+1,N44543)&lt;&gt;"On",NOT(ISERROR(MATCH(DATE(M44543,N44543,DAY(L44543)),OFFSET($AD$15:$AD$22,0,M44543-$AD$14),0)))),"Off","On")</f>
        <v>On</v>
      </c>
    </row>
    <row r="44544" spans="12:16" x14ac:dyDescent="0.25">
      <c r="L44544" s="57">
        <v>46052.875</v>
      </c>
      <c r="M44544" s="55">
        <f t="shared" si="2115"/>
        <v>2026</v>
      </c>
      <c r="N44544" s="55">
        <f t="shared" si="2116"/>
        <v>1</v>
      </c>
      <c r="O44544" s="55">
        <f t="shared" si="2117"/>
        <v>6</v>
      </c>
      <c r="P44544" s="54" t="str" cm="1">
        <f t="array" aca="1" ref="P44544" ca="1">IF(OR(O44544=1,O44544=7,INDEX($AD$28:$AO$51,HOUR(L44544)+1,N44544)&lt;&gt;"On",NOT(ISERROR(MATCH(DATE(M44544,N44544,DAY(L44544)),OFFSET($AD$15:$AD$22,0,M44544-$AD$14),0)))),"Off","On")</f>
        <v>On</v>
      </c>
    </row>
    <row r="44545" spans="12:16" x14ac:dyDescent="0.25">
      <c r="L44545" s="57">
        <v>46052.916666666664</v>
      </c>
      <c r="M44545" s="55">
        <f t="shared" si="2115"/>
        <v>2026</v>
      </c>
      <c r="N44545" s="55">
        <f t="shared" si="2116"/>
        <v>1</v>
      </c>
      <c r="O44545" s="55">
        <f t="shared" si="2117"/>
        <v>6</v>
      </c>
      <c r="P44545" s="54" t="str" cm="1">
        <f t="array" aca="1" ref="P44545" ca="1">IF(OR(O44545=1,O44545=7,INDEX($AD$28:$AO$51,HOUR(L44545)+1,N44545)&lt;&gt;"On",NOT(ISERROR(MATCH(DATE(M44545,N44545,DAY(L44545)),OFFSET($AD$15:$AD$22,0,M44545-$AD$14),0)))),"Off","On")</f>
        <v>Off</v>
      </c>
    </row>
    <row r="44546" spans="12:16" x14ac:dyDescent="0.25">
      <c r="L44546" s="57">
        <v>46052.958333333336</v>
      </c>
      <c r="M44546" s="55">
        <f t="shared" si="2115"/>
        <v>2026</v>
      </c>
      <c r="N44546" s="55">
        <f t="shared" si="2116"/>
        <v>1</v>
      </c>
      <c r="O44546" s="55">
        <f t="shared" si="2117"/>
        <v>6</v>
      </c>
      <c r="P44546" s="54" t="str" cm="1">
        <f t="array" aca="1" ref="P44546" ca="1">IF(OR(O44546=1,O44546=7,INDEX($AD$28:$AO$51,HOUR(L44546)+1,N44546)&lt;&gt;"On",NOT(ISERROR(MATCH(DATE(M44546,N44546,DAY(L44546)),OFFSET($AD$15:$AD$22,0,M44546-$AD$14),0)))),"Off","On")</f>
        <v>Off</v>
      </c>
    </row>
    <row r="44547" spans="12:16" x14ac:dyDescent="0.25">
      <c r="L44547" s="57">
        <v>46053</v>
      </c>
      <c r="M44547" s="55">
        <f t="shared" si="2115"/>
        <v>2026</v>
      </c>
      <c r="N44547" s="55">
        <f t="shared" si="2116"/>
        <v>1</v>
      </c>
      <c r="O44547" s="55">
        <f t="shared" si="2117"/>
        <v>7</v>
      </c>
      <c r="P44547" s="54" t="str" cm="1">
        <f t="array" aca="1" ref="P44547" ca="1">IF(OR(O44547=1,O44547=7,INDEX($AD$28:$AO$51,HOUR(L44547)+1,N44547)&lt;&gt;"On",NOT(ISERROR(MATCH(DATE(M44547,N44547,DAY(L44547)),OFFSET($AD$15:$AD$22,0,M44547-$AD$14),0)))),"Off","On")</f>
        <v>Off</v>
      </c>
    </row>
    <row r="44548" spans="12:16" x14ac:dyDescent="0.25">
      <c r="L44548" s="57">
        <v>46053.041666666664</v>
      </c>
      <c r="M44548" s="55">
        <f t="shared" si="2115"/>
        <v>2026</v>
      </c>
      <c r="N44548" s="55">
        <f t="shared" si="2116"/>
        <v>1</v>
      </c>
      <c r="O44548" s="55">
        <f t="shared" si="2117"/>
        <v>7</v>
      </c>
      <c r="P44548" s="54" t="str" cm="1">
        <f t="array" aca="1" ref="P44548" ca="1">IF(OR(O44548=1,O44548=7,INDEX($AD$28:$AO$51,HOUR(L44548)+1,N44548)&lt;&gt;"On",NOT(ISERROR(MATCH(DATE(M44548,N44548,DAY(L44548)),OFFSET($AD$15:$AD$22,0,M44548-$AD$14),0)))),"Off","On")</f>
        <v>Off</v>
      </c>
    </row>
    <row r="44549" spans="12:16" x14ac:dyDescent="0.25">
      <c r="L44549" s="57">
        <v>46053.083333333336</v>
      </c>
      <c r="M44549" s="55">
        <f t="shared" si="2115"/>
        <v>2026</v>
      </c>
      <c r="N44549" s="55">
        <f t="shared" si="2116"/>
        <v>1</v>
      </c>
      <c r="O44549" s="55">
        <f t="shared" si="2117"/>
        <v>7</v>
      </c>
      <c r="P44549" s="54" t="str" cm="1">
        <f t="array" aca="1" ref="P44549" ca="1">IF(OR(O44549=1,O44549=7,INDEX($AD$28:$AO$51,HOUR(L44549)+1,N44549)&lt;&gt;"On",NOT(ISERROR(MATCH(DATE(M44549,N44549,DAY(L44549)),OFFSET($AD$15:$AD$22,0,M44549-$AD$14),0)))),"Off","On")</f>
        <v>Off</v>
      </c>
    </row>
    <row r="44550" spans="12:16" x14ac:dyDescent="0.25">
      <c r="L44550" s="57">
        <v>46053.125</v>
      </c>
      <c r="M44550" s="55">
        <f t="shared" si="2115"/>
        <v>2026</v>
      </c>
      <c r="N44550" s="55">
        <f t="shared" si="2116"/>
        <v>1</v>
      </c>
      <c r="O44550" s="55">
        <f t="shared" si="2117"/>
        <v>7</v>
      </c>
      <c r="P44550" s="54" t="str" cm="1">
        <f t="array" aca="1" ref="P44550" ca="1">IF(OR(O44550=1,O44550=7,INDEX($AD$28:$AO$51,HOUR(L44550)+1,N44550)&lt;&gt;"On",NOT(ISERROR(MATCH(DATE(M44550,N44550,DAY(L44550)),OFFSET($AD$15:$AD$22,0,M44550-$AD$14),0)))),"Off","On")</f>
        <v>Off</v>
      </c>
    </row>
    <row r="44551" spans="12:16" x14ac:dyDescent="0.25">
      <c r="L44551" s="57">
        <v>46053.166666666664</v>
      </c>
      <c r="M44551" s="55">
        <f t="shared" si="2115"/>
        <v>2026</v>
      </c>
      <c r="N44551" s="55">
        <f t="shared" si="2116"/>
        <v>1</v>
      </c>
      <c r="O44551" s="55">
        <f t="shared" si="2117"/>
        <v>7</v>
      </c>
      <c r="P44551" s="54" t="str" cm="1">
        <f t="array" aca="1" ref="P44551" ca="1">IF(OR(O44551=1,O44551=7,INDEX($AD$28:$AO$51,HOUR(L44551)+1,N44551)&lt;&gt;"On",NOT(ISERROR(MATCH(DATE(M44551,N44551,DAY(L44551)),OFFSET($AD$15:$AD$22,0,M44551-$AD$14),0)))),"Off","On")</f>
        <v>Off</v>
      </c>
    </row>
    <row r="44552" spans="12:16" x14ac:dyDescent="0.25">
      <c r="L44552" s="57">
        <v>46053.208333333336</v>
      </c>
      <c r="M44552" s="55">
        <f t="shared" si="2115"/>
        <v>2026</v>
      </c>
      <c r="N44552" s="55">
        <f t="shared" si="2116"/>
        <v>1</v>
      </c>
      <c r="O44552" s="55">
        <f t="shared" si="2117"/>
        <v>7</v>
      </c>
      <c r="P44552" s="54" t="str" cm="1">
        <f t="array" aca="1" ref="P44552" ca="1">IF(OR(O44552=1,O44552=7,INDEX($AD$28:$AO$51,HOUR(L44552)+1,N44552)&lt;&gt;"On",NOT(ISERROR(MATCH(DATE(M44552,N44552,DAY(L44552)),OFFSET($AD$15:$AD$22,0,M44552-$AD$14),0)))),"Off","On")</f>
        <v>Off</v>
      </c>
    </row>
    <row r="44553" spans="12:16" x14ac:dyDescent="0.25">
      <c r="L44553" s="57">
        <v>46053.25</v>
      </c>
      <c r="M44553" s="55">
        <f t="shared" si="2115"/>
        <v>2026</v>
      </c>
      <c r="N44553" s="55">
        <f t="shared" si="2116"/>
        <v>1</v>
      </c>
      <c r="O44553" s="55">
        <f t="shared" si="2117"/>
        <v>7</v>
      </c>
      <c r="P44553" s="54" t="str" cm="1">
        <f t="array" aca="1" ref="P44553" ca="1">IF(OR(O44553=1,O44553=7,INDEX($AD$28:$AO$51,HOUR(L44553)+1,N44553)&lt;&gt;"On",NOT(ISERROR(MATCH(DATE(M44553,N44553,DAY(L44553)),OFFSET($AD$15:$AD$22,0,M44553-$AD$14),0)))),"Off","On")</f>
        <v>Off</v>
      </c>
    </row>
    <row r="44554" spans="12:16" x14ac:dyDescent="0.25">
      <c r="L44554" s="57">
        <v>46053.291666666664</v>
      </c>
      <c r="M44554" s="55">
        <f t="shared" si="2115"/>
        <v>2026</v>
      </c>
      <c r="N44554" s="55">
        <f t="shared" si="2116"/>
        <v>1</v>
      </c>
      <c r="O44554" s="55">
        <f t="shared" si="2117"/>
        <v>7</v>
      </c>
      <c r="P44554" s="54" t="str" cm="1">
        <f t="array" aca="1" ref="P44554" ca="1">IF(OR(O44554=1,O44554=7,INDEX($AD$28:$AO$51,HOUR(L44554)+1,N44554)&lt;&gt;"On",NOT(ISERROR(MATCH(DATE(M44554,N44554,DAY(L44554)),OFFSET($AD$15:$AD$22,0,M44554-$AD$14),0)))),"Off","On")</f>
        <v>Off</v>
      </c>
    </row>
    <row r="44555" spans="12:16" x14ac:dyDescent="0.25">
      <c r="L44555" s="57">
        <v>46053.333333333336</v>
      </c>
      <c r="M44555" s="55">
        <f t="shared" si="2115"/>
        <v>2026</v>
      </c>
      <c r="N44555" s="55">
        <f t="shared" si="2116"/>
        <v>1</v>
      </c>
      <c r="O44555" s="55">
        <f t="shared" si="2117"/>
        <v>7</v>
      </c>
      <c r="P44555" s="54" t="str" cm="1">
        <f t="array" aca="1" ref="P44555" ca="1">IF(OR(O44555=1,O44555=7,INDEX($AD$28:$AO$51,HOUR(L44555)+1,N44555)&lt;&gt;"On",NOT(ISERROR(MATCH(DATE(M44555,N44555,DAY(L44555)),OFFSET($AD$15:$AD$22,0,M44555-$AD$14),0)))),"Off","On")</f>
        <v>Off</v>
      </c>
    </row>
    <row r="44556" spans="12:16" x14ac:dyDescent="0.25">
      <c r="L44556" s="57">
        <v>46053.375</v>
      </c>
      <c r="M44556" s="55">
        <f t="shared" ref="M44556:M44619" si="2118">YEAR(L44556)</f>
        <v>2026</v>
      </c>
      <c r="N44556" s="55">
        <f t="shared" ref="N44556:N44619" si="2119">MONTH(L44556)</f>
        <v>1</v>
      </c>
      <c r="O44556" s="55">
        <f t="shared" ref="O44556:O44619" si="2120">WEEKDAY(L44556)</f>
        <v>7</v>
      </c>
      <c r="P44556" s="54" t="str" cm="1">
        <f t="array" aca="1" ref="P44556" ca="1">IF(OR(O44556=1,O44556=7,INDEX($AD$28:$AO$51,HOUR(L44556)+1,N44556)&lt;&gt;"On",NOT(ISERROR(MATCH(DATE(M44556,N44556,DAY(L44556)),OFFSET($AD$15:$AD$22,0,M44556-$AD$14),0)))),"Off","On")</f>
        <v>Off</v>
      </c>
    </row>
    <row r="44557" spans="12:16" x14ac:dyDescent="0.25">
      <c r="L44557" s="57">
        <v>46053.416666666664</v>
      </c>
      <c r="M44557" s="55">
        <f t="shared" si="2118"/>
        <v>2026</v>
      </c>
      <c r="N44557" s="55">
        <f t="shared" si="2119"/>
        <v>1</v>
      </c>
      <c r="O44557" s="55">
        <f t="shared" si="2120"/>
        <v>7</v>
      </c>
      <c r="P44557" s="54" t="str" cm="1">
        <f t="array" aca="1" ref="P44557" ca="1">IF(OR(O44557=1,O44557=7,INDEX($AD$28:$AO$51,HOUR(L44557)+1,N44557)&lt;&gt;"On",NOT(ISERROR(MATCH(DATE(M44557,N44557,DAY(L44557)),OFFSET($AD$15:$AD$22,0,M44557-$AD$14),0)))),"Off","On")</f>
        <v>Off</v>
      </c>
    </row>
    <row r="44558" spans="12:16" x14ac:dyDescent="0.25">
      <c r="L44558" s="57">
        <v>46053.458333333336</v>
      </c>
      <c r="M44558" s="55">
        <f t="shared" si="2118"/>
        <v>2026</v>
      </c>
      <c r="N44558" s="55">
        <f t="shared" si="2119"/>
        <v>1</v>
      </c>
      <c r="O44558" s="55">
        <f t="shared" si="2120"/>
        <v>7</v>
      </c>
      <c r="P44558" s="54" t="str" cm="1">
        <f t="array" aca="1" ref="P44558" ca="1">IF(OR(O44558=1,O44558=7,INDEX($AD$28:$AO$51,HOUR(L44558)+1,N44558)&lt;&gt;"On",NOT(ISERROR(MATCH(DATE(M44558,N44558,DAY(L44558)),OFFSET($AD$15:$AD$22,0,M44558-$AD$14),0)))),"Off","On")</f>
        <v>Off</v>
      </c>
    </row>
    <row r="44559" spans="12:16" x14ac:dyDescent="0.25">
      <c r="L44559" s="57">
        <v>46053.5</v>
      </c>
      <c r="M44559" s="55">
        <f t="shared" si="2118"/>
        <v>2026</v>
      </c>
      <c r="N44559" s="55">
        <f t="shared" si="2119"/>
        <v>1</v>
      </c>
      <c r="O44559" s="55">
        <f t="shared" si="2120"/>
        <v>7</v>
      </c>
      <c r="P44559" s="54" t="str" cm="1">
        <f t="array" aca="1" ref="P44559" ca="1">IF(OR(O44559=1,O44559=7,INDEX($AD$28:$AO$51,HOUR(L44559)+1,N44559)&lt;&gt;"On",NOT(ISERROR(MATCH(DATE(M44559,N44559,DAY(L44559)),OFFSET($AD$15:$AD$22,0,M44559-$AD$14),0)))),"Off","On")</f>
        <v>Off</v>
      </c>
    </row>
    <row r="44560" spans="12:16" x14ac:dyDescent="0.25">
      <c r="L44560" s="57">
        <v>46053.541666666664</v>
      </c>
      <c r="M44560" s="55">
        <f t="shared" si="2118"/>
        <v>2026</v>
      </c>
      <c r="N44560" s="55">
        <f t="shared" si="2119"/>
        <v>1</v>
      </c>
      <c r="O44560" s="55">
        <f t="shared" si="2120"/>
        <v>7</v>
      </c>
      <c r="P44560" s="54" t="str" cm="1">
        <f t="array" aca="1" ref="P44560" ca="1">IF(OR(O44560=1,O44560=7,INDEX($AD$28:$AO$51,HOUR(L44560)+1,N44560)&lt;&gt;"On",NOT(ISERROR(MATCH(DATE(M44560,N44560,DAY(L44560)),OFFSET($AD$15:$AD$22,0,M44560-$AD$14),0)))),"Off","On")</f>
        <v>Off</v>
      </c>
    </row>
    <row r="44561" spans="12:16" x14ac:dyDescent="0.25">
      <c r="L44561" s="57">
        <v>46053.583333333336</v>
      </c>
      <c r="M44561" s="55">
        <f t="shared" si="2118"/>
        <v>2026</v>
      </c>
      <c r="N44561" s="55">
        <f t="shared" si="2119"/>
        <v>1</v>
      </c>
      <c r="O44561" s="55">
        <f t="shared" si="2120"/>
        <v>7</v>
      </c>
      <c r="P44561" s="54" t="str" cm="1">
        <f t="array" aca="1" ref="P44561" ca="1">IF(OR(O44561=1,O44561=7,INDEX($AD$28:$AO$51,HOUR(L44561)+1,N44561)&lt;&gt;"On",NOT(ISERROR(MATCH(DATE(M44561,N44561,DAY(L44561)),OFFSET($AD$15:$AD$22,0,M44561-$AD$14),0)))),"Off","On")</f>
        <v>Off</v>
      </c>
    </row>
    <row r="44562" spans="12:16" x14ac:dyDescent="0.25">
      <c r="L44562" s="57">
        <v>46053.625</v>
      </c>
      <c r="M44562" s="55">
        <f t="shared" si="2118"/>
        <v>2026</v>
      </c>
      <c r="N44562" s="55">
        <f t="shared" si="2119"/>
        <v>1</v>
      </c>
      <c r="O44562" s="55">
        <f t="shared" si="2120"/>
        <v>7</v>
      </c>
      <c r="P44562" s="54" t="str" cm="1">
        <f t="array" aca="1" ref="P44562" ca="1">IF(OR(O44562=1,O44562=7,INDEX($AD$28:$AO$51,HOUR(L44562)+1,N44562)&lt;&gt;"On",NOT(ISERROR(MATCH(DATE(M44562,N44562,DAY(L44562)),OFFSET($AD$15:$AD$22,0,M44562-$AD$14),0)))),"Off","On")</f>
        <v>Off</v>
      </c>
    </row>
    <row r="44563" spans="12:16" x14ac:dyDescent="0.25">
      <c r="L44563" s="57">
        <v>46053.666666666664</v>
      </c>
      <c r="M44563" s="55">
        <f t="shared" si="2118"/>
        <v>2026</v>
      </c>
      <c r="N44563" s="55">
        <f t="shared" si="2119"/>
        <v>1</v>
      </c>
      <c r="O44563" s="55">
        <f t="shared" si="2120"/>
        <v>7</v>
      </c>
      <c r="P44563" s="54" t="str" cm="1">
        <f t="array" aca="1" ref="P44563" ca="1">IF(OR(O44563=1,O44563=7,INDEX($AD$28:$AO$51,HOUR(L44563)+1,N44563)&lt;&gt;"On",NOT(ISERROR(MATCH(DATE(M44563,N44563,DAY(L44563)),OFFSET($AD$15:$AD$22,0,M44563-$AD$14),0)))),"Off","On")</f>
        <v>Off</v>
      </c>
    </row>
    <row r="44564" spans="12:16" x14ac:dyDescent="0.25">
      <c r="L44564" s="57">
        <v>46053.708333333336</v>
      </c>
      <c r="M44564" s="55">
        <f t="shared" si="2118"/>
        <v>2026</v>
      </c>
      <c r="N44564" s="55">
        <f t="shared" si="2119"/>
        <v>1</v>
      </c>
      <c r="O44564" s="55">
        <f t="shared" si="2120"/>
        <v>7</v>
      </c>
      <c r="P44564" s="54" t="str" cm="1">
        <f t="array" aca="1" ref="P44564" ca="1">IF(OR(O44564=1,O44564=7,INDEX($AD$28:$AO$51,HOUR(L44564)+1,N44564)&lt;&gt;"On",NOT(ISERROR(MATCH(DATE(M44564,N44564,DAY(L44564)),OFFSET($AD$15:$AD$22,0,M44564-$AD$14),0)))),"Off","On")</f>
        <v>Off</v>
      </c>
    </row>
    <row r="44565" spans="12:16" x14ac:dyDescent="0.25">
      <c r="L44565" s="57">
        <v>46053.75</v>
      </c>
      <c r="M44565" s="55">
        <f t="shared" si="2118"/>
        <v>2026</v>
      </c>
      <c r="N44565" s="55">
        <f t="shared" si="2119"/>
        <v>1</v>
      </c>
      <c r="O44565" s="55">
        <f t="shared" si="2120"/>
        <v>7</v>
      </c>
      <c r="P44565" s="54" t="str" cm="1">
        <f t="array" aca="1" ref="P44565" ca="1">IF(OR(O44565=1,O44565=7,INDEX($AD$28:$AO$51,HOUR(L44565)+1,N44565)&lt;&gt;"On",NOT(ISERROR(MATCH(DATE(M44565,N44565,DAY(L44565)),OFFSET($AD$15:$AD$22,0,M44565-$AD$14),0)))),"Off","On")</f>
        <v>Off</v>
      </c>
    </row>
    <row r="44566" spans="12:16" x14ac:dyDescent="0.25">
      <c r="L44566" s="57">
        <v>46053.791666666664</v>
      </c>
      <c r="M44566" s="55">
        <f t="shared" si="2118"/>
        <v>2026</v>
      </c>
      <c r="N44566" s="55">
        <f t="shared" si="2119"/>
        <v>1</v>
      </c>
      <c r="O44566" s="55">
        <f t="shared" si="2120"/>
        <v>7</v>
      </c>
      <c r="P44566" s="54" t="str" cm="1">
        <f t="array" aca="1" ref="P44566" ca="1">IF(OR(O44566=1,O44566=7,INDEX($AD$28:$AO$51,HOUR(L44566)+1,N44566)&lt;&gt;"On",NOT(ISERROR(MATCH(DATE(M44566,N44566,DAY(L44566)),OFFSET($AD$15:$AD$22,0,M44566-$AD$14),0)))),"Off","On")</f>
        <v>Off</v>
      </c>
    </row>
    <row r="44567" spans="12:16" x14ac:dyDescent="0.25">
      <c r="L44567" s="57">
        <v>46053.833333333336</v>
      </c>
      <c r="M44567" s="55">
        <f t="shared" si="2118"/>
        <v>2026</v>
      </c>
      <c r="N44567" s="55">
        <f t="shared" si="2119"/>
        <v>1</v>
      </c>
      <c r="O44567" s="55">
        <f t="shared" si="2120"/>
        <v>7</v>
      </c>
      <c r="P44567" s="54" t="str" cm="1">
        <f t="array" aca="1" ref="P44567" ca="1">IF(OR(O44567=1,O44567=7,INDEX($AD$28:$AO$51,HOUR(L44567)+1,N44567)&lt;&gt;"On",NOT(ISERROR(MATCH(DATE(M44567,N44567,DAY(L44567)),OFFSET($AD$15:$AD$22,0,M44567-$AD$14),0)))),"Off","On")</f>
        <v>Off</v>
      </c>
    </row>
    <row r="44568" spans="12:16" x14ac:dyDescent="0.25">
      <c r="L44568" s="57">
        <v>46053.875</v>
      </c>
      <c r="M44568" s="55">
        <f t="shared" si="2118"/>
        <v>2026</v>
      </c>
      <c r="N44568" s="55">
        <f t="shared" si="2119"/>
        <v>1</v>
      </c>
      <c r="O44568" s="55">
        <f t="shared" si="2120"/>
        <v>7</v>
      </c>
      <c r="P44568" s="54" t="str" cm="1">
        <f t="array" aca="1" ref="P44568" ca="1">IF(OR(O44568=1,O44568=7,INDEX($AD$28:$AO$51,HOUR(L44568)+1,N44568)&lt;&gt;"On",NOT(ISERROR(MATCH(DATE(M44568,N44568,DAY(L44568)),OFFSET($AD$15:$AD$22,0,M44568-$AD$14),0)))),"Off","On")</f>
        <v>Off</v>
      </c>
    </row>
    <row r="44569" spans="12:16" x14ac:dyDescent="0.25">
      <c r="L44569" s="57">
        <v>46053.916666666664</v>
      </c>
      <c r="M44569" s="55">
        <f t="shared" si="2118"/>
        <v>2026</v>
      </c>
      <c r="N44569" s="55">
        <f t="shared" si="2119"/>
        <v>1</v>
      </c>
      <c r="O44569" s="55">
        <f t="shared" si="2120"/>
        <v>7</v>
      </c>
      <c r="P44569" s="54" t="str" cm="1">
        <f t="array" aca="1" ref="P44569" ca="1">IF(OR(O44569=1,O44569=7,INDEX($AD$28:$AO$51,HOUR(L44569)+1,N44569)&lt;&gt;"On",NOT(ISERROR(MATCH(DATE(M44569,N44569,DAY(L44569)),OFFSET($AD$15:$AD$22,0,M44569-$AD$14),0)))),"Off","On")</f>
        <v>Off</v>
      </c>
    </row>
    <row r="44570" spans="12:16" x14ac:dyDescent="0.25">
      <c r="L44570" s="57">
        <v>46053.958333333336</v>
      </c>
      <c r="M44570" s="55">
        <f t="shared" si="2118"/>
        <v>2026</v>
      </c>
      <c r="N44570" s="55">
        <f t="shared" si="2119"/>
        <v>1</v>
      </c>
      <c r="O44570" s="55">
        <f t="shared" si="2120"/>
        <v>7</v>
      </c>
      <c r="P44570" s="54" t="str" cm="1">
        <f t="array" aca="1" ref="P44570" ca="1">IF(OR(O44570=1,O44570=7,INDEX($AD$28:$AO$51,HOUR(L44570)+1,N44570)&lt;&gt;"On",NOT(ISERROR(MATCH(DATE(M44570,N44570,DAY(L44570)),OFFSET($AD$15:$AD$22,0,M44570-$AD$14),0)))),"Off","On")</f>
        <v>Off</v>
      </c>
    </row>
    <row r="44571" spans="12:16" x14ac:dyDescent="0.25">
      <c r="L44571" s="57">
        <v>46054</v>
      </c>
      <c r="M44571" s="55">
        <f t="shared" si="2118"/>
        <v>2026</v>
      </c>
      <c r="N44571" s="55">
        <f t="shared" si="2119"/>
        <v>2</v>
      </c>
      <c r="O44571" s="55">
        <f t="shared" si="2120"/>
        <v>1</v>
      </c>
      <c r="P44571" s="54" t="str" cm="1">
        <f t="array" aca="1" ref="P44571" ca="1">IF(OR(O44571=1,O44571=7,INDEX($AD$28:$AO$51,HOUR(L44571)+1,N44571)&lt;&gt;"On",NOT(ISERROR(MATCH(DATE(M44571,N44571,DAY(L44571)),OFFSET($AD$15:$AD$22,0,M44571-$AD$14),0)))),"Off","On")</f>
        <v>Off</v>
      </c>
    </row>
    <row r="44572" spans="12:16" x14ac:dyDescent="0.25">
      <c r="L44572" s="57">
        <v>46054.041666666664</v>
      </c>
      <c r="M44572" s="55">
        <f t="shared" si="2118"/>
        <v>2026</v>
      </c>
      <c r="N44572" s="55">
        <f t="shared" si="2119"/>
        <v>2</v>
      </c>
      <c r="O44572" s="55">
        <f t="shared" si="2120"/>
        <v>1</v>
      </c>
      <c r="P44572" s="54" t="str" cm="1">
        <f t="array" aca="1" ref="P44572" ca="1">IF(OR(O44572=1,O44572=7,INDEX($AD$28:$AO$51,HOUR(L44572)+1,N44572)&lt;&gt;"On",NOT(ISERROR(MATCH(DATE(M44572,N44572,DAY(L44572)),OFFSET($AD$15:$AD$22,0,M44572-$AD$14),0)))),"Off","On")</f>
        <v>Off</v>
      </c>
    </row>
    <row r="44573" spans="12:16" x14ac:dyDescent="0.25">
      <c r="L44573" s="57">
        <v>46054.083333333336</v>
      </c>
      <c r="M44573" s="55">
        <f t="shared" si="2118"/>
        <v>2026</v>
      </c>
      <c r="N44573" s="55">
        <f t="shared" si="2119"/>
        <v>2</v>
      </c>
      <c r="O44573" s="55">
        <f t="shared" si="2120"/>
        <v>1</v>
      </c>
      <c r="P44573" s="54" t="str" cm="1">
        <f t="array" aca="1" ref="P44573" ca="1">IF(OR(O44573=1,O44573=7,INDEX($AD$28:$AO$51,HOUR(L44573)+1,N44573)&lt;&gt;"On",NOT(ISERROR(MATCH(DATE(M44573,N44573,DAY(L44573)),OFFSET($AD$15:$AD$22,0,M44573-$AD$14),0)))),"Off","On")</f>
        <v>Off</v>
      </c>
    </row>
    <row r="44574" spans="12:16" x14ac:dyDescent="0.25">
      <c r="L44574" s="57">
        <v>46054.125</v>
      </c>
      <c r="M44574" s="55">
        <f t="shared" si="2118"/>
        <v>2026</v>
      </c>
      <c r="N44574" s="55">
        <f t="shared" si="2119"/>
        <v>2</v>
      </c>
      <c r="O44574" s="55">
        <f t="shared" si="2120"/>
        <v>1</v>
      </c>
      <c r="P44574" s="54" t="str" cm="1">
        <f t="array" aca="1" ref="P44574" ca="1">IF(OR(O44574=1,O44574=7,INDEX($AD$28:$AO$51,HOUR(L44574)+1,N44574)&lt;&gt;"On",NOT(ISERROR(MATCH(DATE(M44574,N44574,DAY(L44574)),OFFSET($AD$15:$AD$22,0,M44574-$AD$14),0)))),"Off","On")</f>
        <v>Off</v>
      </c>
    </row>
    <row r="44575" spans="12:16" x14ac:dyDescent="0.25">
      <c r="L44575" s="57">
        <v>46054.166666666664</v>
      </c>
      <c r="M44575" s="55">
        <f t="shared" si="2118"/>
        <v>2026</v>
      </c>
      <c r="N44575" s="55">
        <f t="shared" si="2119"/>
        <v>2</v>
      </c>
      <c r="O44575" s="55">
        <f t="shared" si="2120"/>
        <v>1</v>
      </c>
      <c r="P44575" s="54" t="str" cm="1">
        <f t="array" aca="1" ref="P44575" ca="1">IF(OR(O44575=1,O44575=7,INDEX($AD$28:$AO$51,HOUR(L44575)+1,N44575)&lt;&gt;"On",NOT(ISERROR(MATCH(DATE(M44575,N44575,DAY(L44575)),OFFSET($AD$15:$AD$22,0,M44575-$AD$14),0)))),"Off","On")</f>
        <v>Off</v>
      </c>
    </row>
    <row r="44576" spans="12:16" x14ac:dyDescent="0.25">
      <c r="L44576" s="57">
        <v>46054.208333333336</v>
      </c>
      <c r="M44576" s="55">
        <f t="shared" si="2118"/>
        <v>2026</v>
      </c>
      <c r="N44576" s="55">
        <f t="shared" si="2119"/>
        <v>2</v>
      </c>
      <c r="O44576" s="55">
        <f t="shared" si="2120"/>
        <v>1</v>
      </c>
      <c r="P44576" s="54" t="str" cm="1">
        <f t="array" aca="1" ref="P44576" ca="1">IF(OR(O44576=1,O44576=7,INDEX($AD$28:$AO$51,HOUR(L44576)+1,N44576)&lt;&gt;"On",NOT(ISERROR(MATCH(DATE(M44576,N44576,DAY(L44576)),OFFSET($AD$15:$AD$22,0,M44576-$AD$14),0)))),"Off","On")</f>
        <v>Off</v>
      </c>
    </row>
    <row r="44577" spans="12:16" x14ac:dyDescent="0.25">
      <c r="L44577" s="57">
        <v>46054.25</v>
      </c>
      <c r="M44577" s="55">
        <f t="shared" si="2118"/>
        <v>2026</v>
      </c>
      <c r="N44577" s="55">
        <f t="shared" si="2119"/>
        <v>2</v>
      </c>
      <c r="O44577" s="55">
        <f t="shared" si="2120"/>
        <v>1</v>
      </c>
      <c r="P44577" s="54" t="str" cm="1">
        <f t="array" aca="1" ref="P44577" ca="1">IF(OR(O44577=1,O44577=7,INDEX($AD$28:$AO$51,HOUR(L44577)+1,N44577)&lt;&gt;"On",NOT(ISERROR(MATCH(DATE(M44577,N44577,DAY(L44577)),OFFSET($AD$15:$AD$22,0,M44577-$AD$14),0)))),"Off","On")</f>
        <v>Off</v>
      </c>
    </row>
    <row r="44578" spans="12:16" x14ac:dyDescent="0.25">
      <c r="L44578" s="57">
        <v>46054.291666666664</v>
      </c>
      <c r="M44578" s="55">
        <f t="shared" si="2118"/>
        <v>2026</v>
      </c>
      <c r="N44578" s="55">
        <f t="shared" si="2119"/>
        <v>2</v>
      </c>
      <c r="O44578" s="55">
        <f t="shared" si="2120"/>
        <v>1</v>
      </c>
      <c r="P44578" s="54" t="str" cm="1">
        <f t="array" aca="1" ref="P44578" ca="1">IF(OR(O44578=1,O44578=7,INDEX($AD$28:$AO$51,HOUR(L44578)+1,N44578)&lt;&gt;"On",NOT(ISERROR(MATCH(DATE(M44578,N44578,DAY(L44578)),OFFSET($AD$15:$AD$22,0,M44578-$AD$14),0)))),"Off","On")</f>
        <v>Off</v>
      </c>
    </row>
    <row r="44579" spans="12:16" x14ac:dyDescent="0.25">
      <c r="L44579" s="57">
        <v>46054.333333333336</v>
      </c>
      <c r="M44579" s="55">
        <f t="shared" si="2118"/>
        <v>2026</v>
      </c>
      <c r="N44579" s="55">
        <f t="shared" si="2119"/>
        <v>2</v>
      </c>
      <c r="O44579" s="55">
        <f t="shared" si="2120"/>
        <v>1</v>
      </c>
      <c r="P44579" s="54" t="str" cm="1">
        <f t="array" aca="1" ref="P44579" ca="1">IF(OR(O44579=1,O44579=7,INDEX($AD$28:$AO$51,HOUR(L44579)+1,N44579)&lt;&gt;"On",NOT(ISERROR(MATCH(DATE(M44579,N44579,DAY(L44579)),OFFSET($AD$15:$AD$22,0,M44579-$AD$14),0)))),"Off","On")</f>
        <v>Off</v>
      </c>
    </row>
    <row r="44580" spans="12:16" x14ac:dyDescent="0.25">
      <c r="L44580" s="57">
        <v>46054.375</v>
      </c>
      <c r="M44580" s="55">
        <f t="shared" si="2118"/>
        <v>2026</v>
      </c>
      <c r="N44580" s="55">
        <f t="shared" si="2119"/>
        <v>2</v>
      </c>
      <c r="O44580" s="55">
        <f t="shared" si="2120"/>
        <v>1</v>
      </c>
      <c r="P44580" s="54" t="str" cm="1">
        <f t="array" aca="1" ref="P44580" ca="1">IF(OR(O44580=1,O44580=7,INDEX($AD$28:$AO$51,HOUR(L44580)+1,N44580)&lt;&gt;"On",NOT(ISERROR(MATCH(DATE(M44580,N44580,DAY(L44580)),OFFSET($AD$15:$AD$22,0,M44580-$AD$14),0)))),"Off","On")</f>
        <v>Off</v>
      </c>
    </row>
    <row r="44581" spans="12:16" x14ac:dyDescent="0.25">
      <c r="L44581" s="57">
        <v>46054.416666666664</v>
      </c>
      <c r="M44581" s="55">
        <f t="shared" si="2118"/>
        <v>2026</v>
      </c>
      <c r="N44581" s="55">
        <f t="shared" si="2119"/>
        <v>2</v>
      </c>
      <c r="O44581" s="55">
        <f t="shared" si="2120"/>
        <v>1</v>
      </c>
      <c r="P44581" s="54" t="str" cm="1">
        <f t="array" aca="1" ref="P44581" ca="1">IF(OR(O44581=1,O44581=7,INDEX($AD$28:$AO$51,HOUR(L44581)+1,N44581)&lt;&gt;"On",NOT(ISERROR(MATCH(DATE(M44581,N44581,DAY(L44581)),OFFSET($AD$15:$AD$22,0,M44581-$AD$14),0)))),"Off","On")</f>
        <v>Off</v>
      </c>
    </row>
    <row r="44582" spans="12:16" x14ac:dyDescent="0.25">
      <c r="L44582" s="57">
        <v>46054.458333333336</v>
      </c>
      <c r="M44582" s="55">
        <f t="shared" si="2118"/>
        <v>2026</v>
      </c>
      <c r="N44582" s="55">
        <f t="shared" si="2119"/>
        <v>2</v>
      </c>
      <c r="O44582" s="55">
        <f t="shared" si="2120"/>
        <v>1</v>
      </c>
      <c r="P44582" s="54" t="str" cm="1">
        <f t="array" aca="1" ref="P44582" ca="1">IF(OR(O44582=1,O44582=7,INDEX($AD$28:$AO$51,HOUR(L44582)+1,N44582)&lt;&gt;"On",NOT(ISERROR(MATCH(DATE(M44582,N44582,DAY(L44582)),OFFSET($AD$15:$AD$22,0,M44582-$AD$14),0)))),"Off","On")</f>
        <v>Off</v>
      </c>
    </row>
    <row r="44583" spans="12:16" x14ac:dyDescent="0.25">
      <c r="L44583" s="57">
        <v>46054.5</v>
      </c>
      <c r="M44583" s="55">
        <f t="shared" si="2118"/>
        <v>2026</v>
      </c>
      <c r="N44583" s="55">
        <f t="shared" si="2119"/>
        <v>2</v>
      </c>
      <c r="O44583" s="55">
        <f t="shared" si="2120"/>
        <v>1</v>
      </c>
      <c r="P44583" s="54" t="str" cm="1">
        <f t="array" aca="1" ref="P44583" ca="1">IF(OR(O44583=1,O44583=7,INDEX($AD$28:$AO$51,HOUR(L44583)+1,N44583)&lt;&gt;"On",NOT(ISERROR(MATCH(DATE(M44583,N44583,DAY(L44583)),OFFSET($AD$15:$AD$22,0,M44583-$AD$14),0)))),"Off","On")</f>
        <v>Off</v>
      </c>
    </row>
    <row r="44584" spans="12:16" x14ac:dyDescent="0.25">
      <c r="L44584" s="57">
        <v>46054.541666666664</v>
      </c>
      <c r="M44584" s="55">
        <f t="shared" si="2118"/>
        <v>2026</v>
      </c>
      <c r="N44584" s="55">
        <f t="shared" si="2119"/>
        <v>2</v>
      </c>
      <c r="O44584" s="55">
        <f t="shared" si="2120"/>
        <v>1</v>
      </c>
      <c r="P44584" s="54" t="str" cm="1">
        <f t="array" aca="1" ref="P44584" ca="1">IF(OR(O44584=1,O44584=7,INDEX($AD$28:$AO$51,HOUR(L44584)+1,N44584)&lt;&gt;"On",NOT(ISERROR(MATCH(DATE(M44584,N44584,DAY(L44584)),OFFSET($AD$15:$AD$22,0,M44584-$AD$14),0)))),"Off","On")</f>
        <v>Off</v>
      </c>
    </row>
    <row r="44585" spans="12:16" x14ac:dyDescent="0.25">
      <c r="L44585" s="57">
        <v>46054.583333333336</v>
      </c>
      <c r="M44585" s="55">
        <f t="shared" si="2118"/>
        <v>2026</v>
      </c>
      <c r="N44585" s="55">
        <f t="shared" si="2119"/>
        <v>2</v>
      </c>
      <c r="O44585" s="55">
        <f t="shared" si="2120"/>
        <v>1</v>
      </c>
      <c r="P44585" s="54" t="str" cm="1">
        <f t="array" aca="1" ref="P44585" ca="1">IF(OR(O44585=1,O44585=7,INDEX($AD$28:$AO$51,HOUR(L44585)+1,N44585)&lt;&gt;"On",NOT(ISERROR(MATCH(DATE(M44585,N44585,DAY(L44585)),OFFSET($AD$15:$AD$22,0,M44585-$AD$14),0)))),"Off","On")</f>
        <v>Off</v>
      </c>
    </row>
    <row r="44586" spans="12:16" x14ac:dyDescent="0.25">
      <c r="L44586" s="57">
        <v>46054.625</v>
      </c>
      <c r="M44586" s="55">
        <f t="shared" si="2118"/>
        <v>2026</v>
      </c>
      <c r="N44586" s="55">
        <f t="shared" si="2119"/>
        <v>2</v>
      </c>
      <c r="O44586" s="55">
        <f t="shared" si="2120"/>
        <v>1</v>
      </c>
      <c r="P44586" s="54" t="str" cm="1">
        <f t="array" aca="1" ref="P44586" ca="1">IF(OR(O44586=1,O44586=7,INDEX($AD$28:$AO$51,HOUR(L44586)+1,N44586)&lt;&gt;"On",NOT(ISERROR(MATCH(DATE(M44586,N44586,DAY(L44586)),OFFSET($AD$15:$AD$22,0,M44586-$AD$14),0)))),"Off","On")</f>
        <v>Off</v>
      </c>
    </row>
    <row r="44587" spans="12:16" x14ac:dyDescent="0.25">
      <c r="L44587" s="57">
        <v>46054.666666666664</v>
      </c>
      <c r="M44587" s="55">
        <f t="shared" si="2118"/>
        <v>2026</v>
      </c>
      <c r="N44587" s="55">
        <f t="shared" si="2119"/>
        <v>2</v>
      </c>
      <c r="O44587" s="55">
        <f t="shared" si="2120"/>
        <v>1</v>
      </c>
      <c r="P44587" s="54" t="str" cm="1">
        <f t="array" aca="1" ref="P44587" ca="1">IF(OR(O44587=1,O44587=7,INDEX($AD$28:$AO$51,HOUR(L44587)+1,N44587)&lt;&gt;"On",NOT(ISERROR(MATCH(DATE(M44587,N44587,DAY(L44587)),OFFSET($AD$15:$AD$22,0,M44587-$AD$14),0)))),"Off","On")</f>
        <v>Off</v>
      </c>
    </row>
    <row r="44588" spans="12:16" x14ac:dyDescent="0.25">
      <c r="L44588" s="57">
        <v>46054.708333333336</v>
      </c>
      <c r="M44588" s="55">
        <f t="shared" si="2118"/>
        <v>2026</v>
      </c>
      <c r="N44588" s="55">
        <f t="shared" si="2119"/>
        <v>2</v>
      </c>
      <c r="O44588" s="55">
        <f t="shared" si="2120"/>
        <v>1</v>
      </c>
      <c r="P44588" s="54" t="str" cm="1">
        <f t="array" aca="1" ref="P44588" ca="1">IF(OR(O44588=1,O44588=7,INDEX($AD$28:$AO$51,HOUR(L44588)+1,N44588)&lt;&gt;"On",NOT(ISERROR(MATCH(DATE(M44588,N44588,DAY(L44588)),OFFSET($AD$15:$AD$22,0,M44588-$AD$14),0)))),"Off","On")</f>
        <v>Off</v>
      </c>
    </row>
    <row r="44589" spans="12:16" x14ac:dyDescent="0.25">
      <c r="L44589" s="57">
        <v>46054.75</v>
      </c>
      <c r="M44589" s="55">
        <f t="shared" si="2118"/>
        <v>2026</v>
      </c>
      <c r="N44589" s="55">
        <f t="shared" si="2119"/>
        <v>2</v>
      </c>
      <c r="O44589" s="55">
        <f t="shared" si="2120"/>
        <v>1</v>
      </c>
      <c r="P44589" s="54" t="str" cm="1">
        <f t="array" aca="1" ref="P44589" ca="1">IF(OR(O44589=1,O44589=7,INDEX($AD$28:$AO$51,HOUR(L44589)+1,N44589)&lt;&gt;"On",NOT(ISERROR(MATCH(DATE(M44589,N44589,DAY(L44589)),OFFSET($AD$15:$AD$22,0,M44589-$AD$14),0)))),"Off","On")</f>
        <v>Off</v>
      </c>
    </row>
    <row r="44590" spans="12:16" x14ac:dyDescent="0.25">
      <c r="L44590" s="57">
        <v>46054.791666666664</v>
      </c>
      <c r="M44590" s="55">
        <f t="shared" si="2118"/>
        <v>2026</v>
      </c>
      <c r="N44590" s="55">
        <f t="shared" si="2119"/>
        <v>2</v>
      </c>
      <c r="O44590" s="55">
        <f t="shared" si="2120"/>
        <v>1</v>
      </c>
      <c r="P44590" s="54" t="str" cm="1">
        <f t="array" aca="1" ref="P44590" ca="1">IF(OR(O44590=1,O44590=7,INDEX($AD$28:$AO$51,HOUR(L44590)+1,N44590)&lt;&gt;"On",NOT(ISERROR(MATCH(DATE(M44590,N44590,DAY(L44590)),OFFSET($AD$15:$AD$22,0,M44590-$AD$14),0)))),"Off","On")</f>
        <v>Off</v>
      </c>
    </row>
    <row r="44591" spans="12:16" x14ac:dyDescent="0.25">
      <c r="L44591" s="57">
        <v>46054.833333333336</v>
      </c>
      <c r="M44591" s="55">
        <f t="shared" si="2118"/>
        <v>2026</v>
      </c>
      <c r="N44591" s="55">
        <f t="shared" si="2119"/>
        <v>2</v>
      </c>
      <c r="O44591" s="55">
        <f t="shared" si="2120"/>
        <v>1</v>
      </c>
      <c r="P44591" s="54" t="str" cm="1">
        <f t="array" aca="1" ref="P44591" ca="1">IF(OR(O44591=1,O44591=7,INDEX($AD$28:$AO$51,HOUR(L44591)+1,N44591)&lt;&gt;"On",NOT(ISERROR(MATCH(DATE(M44591,N44591,DAY(L44591)),OFFSET($AD$15:$AD$22,0,M44591-$AD$14),0)))),"Off","On")</f>
        <v>Off</v>
      </c>
    </row>
    <row r="44592" spans="12:16" x14ac:dyDescent="0.25">
      <c r="L44592" s="57">
        <v>46054.875</v>
      </c>
      <c r="M44592" s="55">
        <f t="shared" si="2118"/>
        <v>2026</v>
      </c>
      <c r="N44592" s="55">
        <f t="shared" si="2119"/>
        <v>2</v>
      </c>
      <c r="O44592" s="55">
        <f t="shared" si="2120"/>
        <v>1</v>
      </c>
      <c r="P44592" s="54" t="str" cm="1">
        <f t="array" aca="1" ref="P44592" ca="1">IF(OR(O44592=1,O44592=7,INDEX($AD$28:$AO$51,HOUR(L44592)+1,N44592)&lt;&gt;"On",NOT(ISERROR(MATCH(DATE(M44592,N44592,DAY(L44592)),OFFSET($AD$15:$AD$22,0,M44592-$AD$14),0)))),"Off","On")</f>
        <v>Off</v>
      </c>
    </row>
    <row r="44593" spans="12:16" x14ac:dyDescent="0.25">
      <c r="L44593" s="57">
        <v>46054.916666666664</v>
      </c>
      <c r="M44593" s="55">
        <f t="shared" si="2118"/>
        <v>2026</v>
      </c>
      <c r="N44593" s="55">
        <f t="shared" si="2119"/>
        <v>2</v>
      </c>
      <c r="O44593" s="55">
        <f t="shared" si="2120"/>
        <v>1</v>
      </c>
      <c r="P44593" s="54" t="str" cm="1">
        <f t="array" aca="1" ref="P44593" ca="1">IF(OR(O44593=1,O44593=7,INDEX($AD$28:$AO$51,HOUR(L44593)+1,N44593)&lt;&gt;"On",NOT(ISERROR(MATCH(DATE(M44593,N44593,DAY(L44593)),OFFSET($AD$15:$AD$22,0,M44593-$AD$14),0)))),"Off","On")</f>
        <v>Off</v>
      </c>
    </row>
    <row r="44594" spans="12:16" x14ac:dyDescent="0.25">
      <c r="L44594" s="57">
        <v>46054.958333333336</v>
      </c>
      <c r="M44594" s="55">
        <f t="shared" si="2118"/>
        <v>2026</v>
      </c>
      <c r="N44594" s="55">
        <f t="shared" si="2119"/>
        <v>2</v>
      </c>
      <c r="O44594" s="55">
        <f t="shared" si="2120"/>
        <v>1</v>
      </c>
      <c r="P44594" s="54" t="str" cm="1">
        <f t="array" aca="1" ref="P44594" ca="1">IF(OR(O44594=1,O44594=7,INDEX($AD$28:$AO$51,HOUR(L44594)+1,N44594)&lt;&gt;"On",NOT(ISERROR(MATCH(DATE(M44594,N44594,DAY(L44594)),OFFSET($AD$15:$AD$22,0,M44594-$AD$14),0)))),"Off","On")</f>
        <v>Off</v>
      </c>
    </row>
    <row r="44595" spans="12:16" x14ac:dyDescent="0.25">
      <c r="L44595" s="57">
        <v>46055</v>
      </c>
      <c r="M44595" s="55">
        <f t="shared" si="2118"/>
        <v>2026</v>
      </c>
      <c r="N44595" s="55">
        <f t="shared" si="2119"/>
        <v>2</v>
      </c>
      <c r="O44595" s="55">
        <f t="shared" si="2120"/>
        <v>2</v>
      </c>
      <c r="P44595" s="54" t="str" cm="1">
        <f t="array" aca="1" ref="P44595" ca="1">IF(OR(O44595=1,O44595=7,INDEX($AD$28:$AO$51,HOUR(L44595)+1,N44595)&lt;&gt;"On",NOT(ISERROR(MATCH(DATE(M44595,N44595,DAY(L44595)),OFFSET($AD$15:$AD$22,0,M44595-$AD$14),0)))),"Off","On")</f>
        <v>Off</v>
      </c>
    </row>
    <row r="44596" spans="12:16" x14ac:dyDescent="0.25">
      <c r="L44596" s="57">
        <v>46055.041666666664</v>
      </c>
      <c r="M44596" s="55">
        <f t="shared" si="2118"/>
        <v>2026</v>
      </c>
      <c r="N44596" s="55">
        <f t="shared" si="2119"/>
        <v>2</v>
      </c>
      <c r="O44596" s="55">
        <f t="shared" si="2120"/>
        <v>2</v>
      </c>
      <c r="P44596" s="54" t="str" cm="1">
        <f t="array" aca="1" ref="P44596" ca="1">IF(OR(O44596=1,O44596=7,INDEX($AD$28:$AO$51,HOUR(L44596)+1,N44596)&lt;&gt;"On",NOT(ISERROR(MATCH(DATE(M44596,N44596,DAY(L44596)),OFFSET($AD$15:$AD$22,0,M44596-$AD$14),0)))),"Off","On")</f>
        <v>Off</v>
      </c>
    </row>
    <row r="44597" spans="12:16" x14ac:dyDescent="0.25">
      <c r="L44597" s="57">
        <v>46055.083333333336</v>
      </c>
      <c r="M44597" s="55">
        <f t="shared" si="2118"/>
        <v>2026</v>
      </c>
      <c r="N44597" s="55">
        <f t="shared" si="2119"/>
        <v>2</v>
      </c>
      <c r="O44597" s="55">
        <f t="shared" si="2120"/>
        <v>2</v>
      </c>
      <c r="P44597" s="54" t="str" cm="1">
        <f t="array" aca="1" ref="P44597" ca="1">IF(OR(O44597=1,O44597=7,INDEX($AD$28:$AO$51,HOUR(L44597)+1,N44597)&lt;&gt;"On",NOT(ISERROR(MATCH(DATE(M44597,N44597,DAY(L44597)),OFFSET($AD$15:$AD$22,0,M44597-$AD$14),0)))),"Off","On")</f>
        <v>Off</v>
      </c>
    </row>
    <row r="44598" spans="12:16" x14ac:dyDescent="0.25">
      <c r="L44598" s="57">
        <v>46055.125</v>
      </c>
      <c r="M44598" s="55">
        <f t="shared" si="2118"/>
        <v>2026</v>
      </c>
      <c r="N44598" s="55">
        <f t="shared" si="2119"/>
        <v>2</v>
      </c>
      <c r="O44598" s="55">
        <f t="shared" si="2120"/>
        <v>2</v>
      </c>
      <c r="P44598" s="54" t="str" cm="1">
        <f t="array" aca="1" ref="P44598" ca="1">IF(OR(O44598=1,O44598=7,INDEX($AD$28:$AO$51,HOUR(L44598)+1,N44598)&lt;&gt;"On",NOT(ISERROR(MATCH(DATE(M44598,N44598,DAY(L44598)),OFFSET($AD$15:$AD$22,0,M44598-$AD$14),0)))),"Off","On")</f>
        <v>Off</v>
      </c>
    </row>
    <row r="44599" spans="12:16" x14ac:dyDescent="0.25">
      <c r="L44599" s="57">
        <v>46055.166666666664</v>
      </c>
      <c r="M44599" s="55">
        <f t="shared" si="2118"/>
        <v>2026</v>
      </c>
      <c r="N44599" s="55">
        <f t="shared" si="2119"/>
        <v>2</v>
      </c>
      <c r="O44599" s="55">
        <f t="shared" si="2120"/>
        <v>2</v>
      </c>
      <c r="P44599" s="54" t="str" cm="1">
        <f t="array" aca="1" ref="P44599" ca="1">IF(OR(O44599=1,O44599=7,INDEX($AD$28:$AO$51,HOUR(L44599)+1,N44599)&lt;&gt;"On",NOT(ISERROR(MATCH(DATE(M44599,N44599,DAY(L44599)),OFFSET($AD$15:$AD$22,0,M44599-$AD$14),0)))),"Off","On")</f>
        <v>Off</v>
      </c>
    </row>
    <row r="44600" spans="12:16" x14ac:dyDescent="0.25">
      <c r="L44600" s="57">
        <v>46055.208333333336</v>
      </c>
      <c r="M44600" s="55">
        <f t="shared" si="2118"/>
        <v>2026</v>
      </c>
      <c r="N44600" s="55">
        <f t="shared" si="2119"/>
        <v>2</v>
      </c>
      <c r="O44600" s="55">
        <f t="shared" si="2120"/>
        <v>2</v>
      </c>
      <c r="P44600" s="54" t="str" cm="1">
        <f t="array" aca="1" ref="P44600" ca="1">IF(OR(O44600=1,O44600=7,INDEX($AD$28:$AO$51,HOUR(L44600)+1,N44600)&lt;&gt;"On",NOT(ISERROR(MATCH(DATE(M44600,N44600,DAY(L44600)),OFFSET($AD$15:$AD$22,0,M44600-$AD$14),0)))),"Off","On")</f>
        <v>Off</v>
      </c>
    </row>
    <row r="44601" spans="12:16" x14ac:dyDescent="0.25">
      <c r="L44601" s="57">
        <v>46055.25</v>
      </c>
      <c r="M44601" s="55">
        <f t="shared" si="2118"/>
        <v>2026</v>
      </c>
      <c r="N44601" s="55">
        <f t="shared" si="2119"/>
        <v>2</v>
      </c>
      <c r="O44601" s="55">
        <f t="shared" si="2120"/>
        <v>2</v>
      </c>
      <c r="P44601" s="54" t="str" cm="1">
        <f t="array" aca="1" ref="P44601" ca="1">IF(OR(O44601=1,O44601=7,INDEX($AD$28:$AO$51,HOUR(L44601)+1,N44601)&lt;&gt;"On",NOT(ISERROR(MATCH(DATE(M44601,N44601,DAY(L44601)),OFFSET($AD$15:$AD$22,0,M44601-$AD$14),0)))),"Off","On")</f>
        <v>On</v>
      </c>
    </row>
    <row r="44602" spans="12:16" x14ac:dyDescent="0.25">
      <c r="L44602" s="57">
        <v>46055.291666666664</v>
      </c>
      <c r="M44602" s="55">
        <f t="shared" si="2118"/>
        <v>2026</v>
      </c>
      <c r="N44602" s="55">
        <f t="shared" si="2119"/>
        <v>2</v>
      </c>
      <c r="O44602" s="55">
        <f t="shared" si="2120"/>
        <v>2</v>
      </c>
      <c r="P44602" s="54" t="str" cm="1">
        <f t="array" aca="1" ref="P44602" ca="1">IF(OR(O44602=1,O44602=7,INDEX($AD$28:$AO$51,HOUR(L44602)+1,N44602)&lt;&gt;"On",NOT(ISERROR(MATCH(DATE(M44602,N44602,DAY(L44602)),OFFSET($AD$15:$AD$22,0,M44602-$AD$14),0)))),"Off","On")</f>
        <v>On</v>
      </c>
    </row>
    <row r="44603" spans="12:16" x14ac:dyDescent="0.25">
      <c r="L44603" s="57">
        <v>46055.333333333336</v>
      </c>
      <c r="M44603" s="55">
        <f t="shared" si="2118"/>
        <v>2026</v>
      </c>
      <c r="N44603" s="55">
        <f t="shared" si="2119"/>
        <v>2</v>
      </c>
      <c r="O44603" s="55">
        <f t="shared" si="2120"/>
        <v>2</v>
      </c>
      <c r="P44603" s="54" t="str" cm="1">
        <f t="array" aca="1" ref="P44603" ca="1">IF(OR(O44603=1,O44603=7,INDEX($AD$28:$AO$51,HOUR(L44603)+1,N44603)&lt;&gt;"On",NOT(ISERROR(MATCH(DATE(M44603,N44603,DAY(L44603)),OFFSET($AD$15:$AD$22,0,M44603-$AD$14),0)))),"Off","On")</f>
        <v>On</v>
      </c>
    </row>
    <row r="44604" spans="12:16" x14ac:dyDescent="0.25">
      <c r="L44604" s="57">
        <v>46055.375</v>
      </c>
      <c r="M44604" s="55">
        <f t="shared" si="2118"/>
        <v>2026</v>
      </c>
      <c r="N44604" s="55">
        <f t="shared" si="2119"/>
        <v>2</v>
      </c>
      <c r="O44604" s="55">
        <f t="shared" si="2120"/>
        <v>2</v>
      </c>
      <c r="P44604" s="54" t="str" cm="1">
        <f t="array" aca="1" ref="P44604" ca="1">IF(OR(O44604=1,O44604=7,INDEX($AD$28:$AO$51,HOUR(L44604)+1,N44604)&lt;&gt;"On",NOT(ISERROR(MATCH(DATE(M44604,N44604,DAY(L44604)),OFFSET($AD$15:$AD$22,0,M44604-$AD$14),0)))),"Off","On")</f>
        <v>Off</v>
      </c>
    </row>
    <row r="44605" spans="12:16" x14ac:dyDescent="0.25">
      <c r="L44605" s="57">
        <v>46055.416666666664</v>
      </c>
      <c r="M44605" s="55">
        <f t="shared" si="2118"/>
        <v>2026</v>
      </c>
      <c r="N44605" s="55">
        <f t="shared" si="2119"/>
        <v>2</v>
      </c>
      <c r="O44605" s="55">
        <f t="shared" si="2120"/>
        <v>2</v>
      </c>
      <c r="P44605" s="54" t="str" cm="1">
        <f t="array" aca="1" ref="P44605" ca="1">IF(OR(O44605=1,O44605=7,INDEX($AD$28:$AO$51,HOUR(L44605)+1,N44605)&lt;&gt;"On",NOT(ISERROR(MATCH(DATE(M44605,N44605,DAY(L44605)),OFFSET($AD$15:$AD$22,0,M44605-$AD$14),0)))),"Off","On")</f>
        <v>Off</v>
      </c>
    </row>
    <row r="44606" spans="12:16" x14ac:dyDescent="0.25">
      <c r="L44606" s="57">
        <v>46055.458333333336</v>
      </c>
      <c r="M44606" s="55">
        <f t="shared" si="2118"/>
        <v>2026</v>
      </c>
      <c r="N44606" s="55">
        <f t="shared" si="2119"/>
        <v>2</v>
      </c>
      <c r="O44606" s="55">
        <f t="shared" si="2120"/>
        <v>2</v>
      </c>
      <c r="P44606" s="54" t="str" cm="1">
        <f t="array" aca="1" ref="P44606" ca="1">IF(OR(O44606=1,O44606=7,INDEX($AD$28:$AO$51,HOUR(L44606)+1,N44606)&lt;&gt;"On",NOT(ISERROR(MATCH(DATE(M44606,N44606,DAY(L44606)),OFFSET($AD$15:$AD$22,0,M44606-$AD$14),0)))),"Off","On")</f>
        <v>Off</v>
      </c>
    </row>
    <row r="44607" spans="12:16" x14ac:dyDescent="0.25">
      <c r="L44607" s="57">
        <v>46055.5</v>
      </c>
      <c r="M44607" s="55">
        <f t="shared" si="2118"/>
        <v>2026</v>
      </c>
      <c r="N44607" s="55">
        <f t="shared" si="2119"/>
        <v>2</v>
      </c>
      <c r="O44607" s="55">
        <f t="shared" si="2120"/>
        <v>2</v>
      </c>
      <c r="P44607" s="54" t="str" cm="1">
        <f t="array" aca="1" ref="P44607" ca="1">IF(OR(O44607=1,O44607=7,INDEX($AD$28:$AO$51,HOUR(L44607)+1,N44607)&lt;&gt;"On",NOT(ISERROR(MATCH(DATE(M44607,N44607,DAY(L44607)),OFFSET($AD$15:$AD$22,0,M44607-$AD$14),0)))),"Off","On")</f>
        <v>Off</v>
      </c>
    </row>
    <row r="44608" spans="12:16" x14ac:dyDescent="0.25">
      <c r="L44608" s="57">
        <v>46055.541666666664</v>
      </c>
      <c r="M44608" s="55">
        <f t="shared" si="2118"/>
        <v>2026</v>
      </c>
      <c r="N44608" s="55">
        <f t="shared" si="2119"/>
        <v>2</v>
      </c>
      <c r="O44608" s="55">
        <f t="shared" si="2120"/>
        <v>2</v>
      </c>
      <c r="P44608" s="54" t="str" cm="1">
        <f t="array" aca="1" ref="P44608" ca="1">IF(OR(O44608=1,O44608=7,INDEX($AD$28:$AO$51,HOUR(L44608)+1,N44608)&lt;&gt;"On",NOT(ISERROR(MATCH(DATE(M44608,N44608,DAY(L44608)),OFFSET($AD$15:$AD$22,0,M44608-$AD$14),0)))),"Off","On")</f>
        <v>Off</v>
      </c>
    </row>
    <row r="44609" spans="12:16" x14ac:dyDescent="0.25">
      <c r="L44609" s="57">
        <v>46055.583333333336</v>
      </c>
      <c r="M44609" s="55">
        <f t="shared" si="2118"/>
        <v>2026</v>
      </c>
      <c r="N44609" s="55">
        <f t="shared" si="2119"/>
        <v>2</v>
      </c>
      <c r="O44609" s="55">
        <f t="shared" si="2120"/>
        <v>2</v>
      </c>
      <c r="P44609" s="54" t="str" cm="1">
        <f t="array" aca="1" ref="P44609" ca="1">IF(OR(O44609=1,O44609=7,INDEX($AD$28:$AO$51,HOUR(L44609)+1,N44609)&lt;&gt;"On",NOT(ISERROR(MATCH(DATE(M44609,N44609,DAY(L44609)),OFFSET($AD$15:$AD$22,0,M44609-$AD$14),0)))),"Off","On")</f>
        <v>Off</v>
      </c>
    </row>
    <row r="44610" spans="12:16" x14ac:dyDescent="0.25">
      <c r="L44610" s="57">
        <v>46055.625</v>
      </c>
      <c r="M44610" s="55">
        <f t="shared" si="2118"/>
        <v>2026</v>
      </c>
      <c r="N44610" s="55">
        <f t="shared" si="2119"/>
        <v>2</v>
      </c>
      <c r="O44610" s="55">
        <f t="shared" si="2120"/>
        <v>2</v>
      </c>
      <c r="P44610" s="54" t="str" cm="1">
        <f t="array" aca="1" ref="P44610" ca="1">IF(OR(O44610=1,O44610=7,INDEX($AD$28:$AO$51,HOUR(L44610)+1,N44610)&lt;&gt;"On",NOT(ISERROR(MATCH(DATE(M44610,N44610,DAY(L44610)),OFFSET($AD$15:$AD$22,0,M44610-$AD$14),0)))),"Off","On")</f>
        <v>Off</v>
      </c>
    </row>
    <row r="44611" spans="12:16" x14ac:dyDescent="0.25">
      <c r="L44611" s="57">
        <v>46055.666666666664</v>
      </c>
      <c r="M44611" s="55">
        <f t="shared" si="2118"/>
        <v>2026</v>
      </c>
      <c r="N44611" s="55">
        <f t="shared" si="2119"/>
        <v>2</v>
      </c>
      <c r="O44611" s="55">
        <f t="shared" si="2120"/>
        <v>2</v>
      </c>
      <c r="P44611" s="54" t="str" cm="1">
        <f t="array" aca="1" ref="P44611" ca="1">IF(OR(O44611=1,O44611=7,INDEX($AD$28:$AO$51,HOUR(L44611)+1,N44611)&lt;&gt;"On",NOT(ISERROR(MATCH(DATE(M44611,N44611,DAY(L44611)),OFFSET($AD$15:$AD$22,0,M44611-$AD$14),0)))),"Off","On")</f>
        <v>Off</v>
      </c>
    </row>
    <row r="44612" spans="12:16" x14ac:dyDescent="0.25">
      <c r="L44612" s="57">
        <v>46055.708333333336</v>
      </c>
      <c r="M44612" s="55">
        <f t="shared" si="2118"/>
        <v>2026</v>
      </c>
      <c r="N44612" s="55">
        <f t="shared" si="2119"/>
        <v>2</v>
      </c>
      <c r="O44612" s="55">
        <f t="shared" si="2120"/>
        <v>2</v>
      </c>
      <c r="P44612" s="54" t="str" cm="1">
        <f t="array" aca="1" ref="P44612" ca="1">IF(OR(O44612=1,O44612=7,INDEX($AD$28:$AO$51,HOUR(L44612)+1,N44612)&lt;&gt;"On",NOT(ISERROR(MATCH(DATE(M44612,N44612,DAY(L44612)),OFFSET($AD$15:$AD$22,0,M44612-$AD$14),0)))),"Off","On")</f>
        <v>Off</v>
      </c>
    </row>
    <row r="44613" spans="12:16" x14ac:dyDescent="0.25">
      <c r="L44613" s="57">
        <v>46055.75</v>
      </c>
      <c r="M44613" s="55">
        <f t="shared" si="2118"/>
        <v>2026</v>
      </c>
      <c r="N44613" s="55">
        <f t="shared" si="2119"/>
        <v>2</v>
      </c>
      <c r="O44613" s="55">
        <f t="shared" si="2120"/>
        <v>2</v>
      </c>
      <c r="P44613" s="54" t="str" cm="1">
        <f t="array" aca="1" ref="P44613" ca="1">IF(OR(O44613=1,O44613=7,INDEX($AD$28:$AO$51,HOUR(L44613)+1,N44613)&lt;&gt;"On",NOT(ISERROR(MATCH(DATE(M44613,N44613,DAY(L44613)),OFFSET($AD$15:$AD$22,0,M44613-$AD$14),0)))),"Off","On")</f>
        <v>On</v>
      </c>
    </row>
    <row r="44614" spans="12:16" x14ac:dyDescent="0.25">
      <c r="L44614" s="57">
        <v>46055.791666666664</v>
      </c>
      <c r="M44614" s="55">
        <f t="shared" si="2118"/>
        <v>2026</v>
      </c>
      <c r="N44614" s="55">
        <f t="shared" si="2119"/>
        <v>2</v>
      </c>
      <c r="O44614" s="55">
        <f t="shared" si="2120"/>
        <v>2</v>
      </c>
      <c r="P44614" s="54" t="str" cm="1">
        <f t="array" aca="1" ref="P44614" ca="1">IF(OR(O44614=1,O44614=7,INDEX($AD$28:$AO$51,HOUR(L44614)+1,N44614)&lt;&gt;"On",NOT(ISERROR(MATCH(DATE(M44614,N44614,DAY(L44614)),OFFSET($AD$15:$AD$22,0,M44614-$AD$14),0)))),"Off","On")</f>
        <v>On</v>
      </c>
    </row>
    <row r="44615" spans="12:16" x14ac:dyDescent="0.25">
      <c r="L44615" s="57">
        <v>46055.833333333336</v>
      </c>
      <c r="M44615" s="55">
        <f t="shared" si="2118"/>
        <v>2026</v>
      </c>
      <c r="N44615" s="55">
        <f t="shared" si="2119"/>
        <v>2</v>
      </c>
      <c r="O44615" s="55">
        <f t="shared" si="2120"/>
        <v>2</v>
      </c>
      <c r="P44615" s="54" t="str" cm="1">
        <f t="array" aca="1" ref="P44615" ca="1">IF(OR(O44615=1,O44615=7,INDEX($AD$28:$AO$51,HOUR(L44615)+1,N44615)&lt;&gt;"On",NOT(ISERROR(MATCH(DATE(M44615,N44615,DAY(L44615)),OFFSET($AD$15:$AD$22,0,M44615-$AD$14),0)))),"Off","On")</f>
        <v>On</v>
      </c>
    </row>
    <row r="44616" spans="12:16" x14ac:dyDescent="0.25">
      <c r="L44616" s="57">
        <v>46055.875</v>
      </c>
      <c r="M44616" s="55">
        <f t="shared" si="2118"/>
        <v>2026</v>
      </c>
      <c r="N44616" s="55">
        <f t="shared" si="2119"/>
        <v>2</v>
      </c>
      <c r="O44616" s="55">
        <f t="shared" si="2120"/>
        <v>2</v>
      </c>
      <c r="P44616" s="54" t="str" cm="1">
        <f t="array" aca="1" ref="P44616" ca="1">IF(OR(O44616=1,O44616=7,INDEX($AD$28:$AO$51,HOUR(L44616)+1,N44616)&lt;&gt;"On",NOT(ISERROR(MATCH(DATE(M44616,N44616,DAY(L44616)),OFFSET($AD$15:$AD$22,0,M44616-$AD$14),0)))),"Off","On")</f>
        <v>On</v>
      </c>
    </row>
    <row r="44617" spans="12:16" x14ac:dyDescent="0.25">
      <c r="L44617" s="57">
        <v>46055.916666666664</v>
      </c>
      <c r="M44617" s="55">
        <f t="shared" si="2118"/>
        <v>2026</v>
      </c>
      <c r="N44617" s="55">
        <f t="shared" si="2119"/>
        <v>2</v>
      </c>
      <c r="O44617" s="55">
        <f t="shared" si="2120"/>
        <v>2</v>
      </c>
      <c r="P44617" s="54" t="str" cm="1">
        <f t="array" aca="1" ref="P44617" ca="1">IF(OR(O44617=1,O44617=7,INDEX($AD$28:$AO$51,HOUR(L44617)+1,N44617)&lt;&gt;"On",NOT(ISERROR(MATCH(DATE(M44617,N44617,DAY(L44617)),OFFSET($AD$15:$AD$22,0,M44617-$AD$14),0)))),"Off","On")</f>
        <v>Off</v>
      </c>
    </row>
    <row r="44618" spans="12:16" x14ac:dyDescent="0.25">
      <c r="L44618" s="57">
        <v>46055.958333333336</v>
      </c>
      <c r="M44618" s="55">
        <f t="shared" si="2118"/>
        <v>2026</v>
      </c>
      <c r="N44618" s="55">
        <f t="shared" si="2119"/>
        <v>2</v>
      </c>
      <c r="O44618" s="55">
        <f t="shared" si="2120"/>
        <v>2</v>
      </c>
      <c r="P44618" s="54" t="str" cm="1">
        <f t="array" aca="1" ref="P44618" ca="1">IF(OR(O44618=1,O44618=7,INDEX($AD$28:$AO$51,HOUR(L44618)+1,N44618)&lt;&gt;"On",NOT(ISERROR(MATCH(DATE(M44618,N44618,DAY(L44618)),OFFSET($AD$15:$AD$22,0,M44618-$AD$14),0)))),"Off","On")</f>
        <v>Off</v>
      </c>
    </row>
    <row r="44619" spans="12:16" x14ac:dyDescent="0.25">
      <c r="L44619" s="57">
        <v>46056</v>
      </c>
      <c r="M44619" s="55">
        <f t="shared" si="2118"/>
        <v>2026</v>
      </c>
      <c r="N44619" s="55">
        <f t="shared" si="2119"/>
        <v>2</v>
      </c>
      <c r="O44619" s="55">
        <f t="shared" si="2120"/>
        <v>3</v>
      </c>
      <c r="P44619" s="54" t="str" cm="1">
        <f t="array" aca="1" ref="P44619" ca="1">IF(OR(O44619=1,O44619=7,INDEX($AD$28:$AO$51,HOUR(L44619)+1,N44619)&lt;&gt;"On",NOT(ISERROR(MATCH(DATE(M44619,N44619,DAY(L44619)),OFFSET($AD$15:$AD$22,0,M44619-$AD$14),0)))),"Off","On")</f>
        <v>Off</v>
      </c>
    </row>
    <row r="44620" spans="12:16" x14ac:dyDescent="0.25">
      <c r="L44620" s="57">
        <v>46056.041666666664</v>
      </c>
      <c r="M44620" s="55">
        <f t="shared" ref="M44620:M44683" si="2121">YEAR(L44620)</f>
        <v>2026</v>
      </c>
      <c r="N44620" s="55">
        <f t="shared" ref="N44620:N44683" si="2122">MONTH(L44620)</f>
        <v>2</v>
      </c>
      <c r="O44620" s="55">
        <f t="shared" ref="O44620:O44683" si="2123">WEEKDAY(L44620)</f>
        <v>3</v>
      </c>
      <c r="P44620" s="54" t="str" cm="1">
        <f t="array" aca="1" ref="P44620" ca="1">IF(OR(O44620=1,O44620=7,INDEX($AD$28:$AO$51,HOUR(L44620)+1,N44620)&lt;&gt;"On",NOT(ISERROR(MATCH(DATE(M44620,N44620,DAY(L44620)),OFFSET($AD$15:$AD$22,0,M44620-$AD$14),0)))),"Off","On")</f>
        <v>Off</v>
      </c>
    </row>
    <row r="44621" spans="12:16" x14ac:dyDescent="0.25">
      <c r="L44621" s="57">
        <v>46056.083333333336</v>
      </c>
      <c r="M44621" s="55">
        <f t="shared" si="2121"/>
        <v>2026</v>
      </c>
      <c r="N44621" s="55">
        <f t="shared" si="2122"/>
        <v>2</v>
      </c>
      <c r="O44621" s="55">
        <f t="shared" si="2123"/>
        <v>3</v>
      </c>
      <c r="P44621" s="54" t="str" cm="1">
        <f t="array" aca="1" ref="P44621" ca="1">IF(OR(O44621=1,O44621=7,INDEX($AD$28:$AO$51,HOUR(L44621)+1,N44621)&lt;&gt;"On",NOT(ISERROR(MATCH(DATE(M44621,N44621,DAY(L44621)),OFFSET($AD$15:$AD$22,0,M44621-$AD$14),0)))),"Off","On")</f>
        <v>Off</v>
      </c>
    </row>
    <row r="44622" spans="12:16" x14ac:dyDescent="0.25">
      <c r="L44622" s="57">
        <v>46056.125</v>
      </c>
      <c r="M44622" s="55">
        <f t="shared" si="2121"/>
        <v>2026</v>
      </c>
      <c r="N44622" s="55">
        <f t="shared" si="2122"/>
        <v>2</v>
      </c>
      <c r="O44622" s="55">
        <f t="shared" si="2123"/>
        <v>3</v>
      </c>
      <c r="P44622" s="54" t="str" cm="1">
        <f t="array" aca="1" ref="P44622" ca="1">IF(OR(O44622=1,O44622=7,INDEX($AD$28:$AO$51,HOUR(L44622)+1,N44622)&lt;&gt;"On",NOT(ISERROR(MATCH(DATE(M44622,N44622,DAY(L44622)),OFFSET($AD$15:$AD$22,0,M44622-$AD$14),0)))),"Off","On")</f>
        <v>Off</v>
      </c>
    </row>
    <row r="44623" spans="12:16" x14ac:dyDescent="0.25">
      <c r="L44623" s="57">
        <v>46056.166666666664</v>
      </c>
      <c r="M44623" s="55">
        <f t="shared" si="2121"/>
        <v>2026</v>
      </c>
      <c r="N44623" s="55">
        <f t="shared" si="2122"/>
        <v>2</v>
      </c>
      <c r="O44623" s="55">
        <f t="shared" si="2123"/>
        <v>3</v>
      </c>
      <c r="P44623" s="54" t="str" cm="1">
        <f t="array" aca="1" ref="P44623" ca="1">IF(OR(O44623=1,O44623=7,INDEX($AD$28:$AO$51,HOUR(L44623)+1,N44623)&lt;&gt;"On",NOT(ISERROR(MATCH(DATE(M44623,N44623,DAY(L44623)),OFFSET($AD$15:$AD$22,0,M44623-$AD$14),0)))),"Off","On")</f>
        <v>Off</v>
      </c>
    </row>
    <row r="44624" spans="12:16" x14ac:dyDescent="0.25">
      <c r="L44624" s="57">
        <v>46056.208333333336</v>
      </c>
      <c r="M44624" s="55">
        <f t="shared" si="2121"/>
        <v>2026</v>
      </c>
      <c r="N44624" s="55">
        <f t="shared" si="2122"/>
        <v>2</v>
      </c>
      <c r="O44624" s="55">
        <f t="shared" si="2123"/>
        <v>3</v>
      </c>
      <c r="P44624" s="54" t="str" cm="1">
        <f t="array" aca="1" ref="P44624" ca="1">IF(OR(O44624=1,O44624=7,INDEX($AD$28:$AO$51,HOUR(L44624)+1,N44624)&lt;&gt;"On",NOT(ISERROR(MATCH(DATE(M44624,N44624,DAY(L44624)),OFFSET($AD$15:$AD$22,0,M44624-$AD$14),0)))),"Off","On")</f>
        <v>Off</v>
      </c>
    </row>
    <row r="44625" spans="12:16" x14ac:dyDescent="0.25">
      <c r="L44625" s="57">
        <v>46056.25</v>
      </c>
      <c r="M44625" s="55">
        <f t="shared" si="2121"/>
        <v>2026</v>
      </c>
      <c r="N44625" s="55">
        <f t="shared" si="2122"/>
        <v>2</v>
      </c>
      <c r="O44625" s="55">
        <f t="shared" si="2123"/>
        <v>3</v>
      </c>
      <c r="P44625" s="54" t="str" cm="1">
        <f t="array" aca="1" ref="P44625" ca="1">IF(OR(O44625=1,O44625=7,INDEX($AD$28:$AO$51,HOUR(L44625)+1,N44625)&lt;&gt;"On",NOT(ISERROR(MATCH(DATE(M44625,N44625,DAY(L44625)),OFFSET($AD$15:$AD$22,0,M44625-$AD$14),0)))),"Off","On")</f>
        <v>On</v>
      </c>
    </row>
    <row r="44626" spans="12:16" x14ac:dyDescent="0.25">
      <c r="L44626" s="57">
        <v>46056.291666666664</v>
      </c>
      <c r="M44626" s="55">
        <f t="shared" si="2121"/>
        <v>2026</v>
      </c>
      <c r="N44626" s="55">
        <f t="shared" si="2122"/>
        <v>2</v>
      </c>
      <c r="O44626" s="55">
        <f t="shared" si="2123"/>
        <v>3</v>
      </c>
      <c r="P44626" s="54" t="str" cm="1">
        <f t="array" aca="1" ref="P44626" ca="1">IF(OR(O44626=1,O44626=7,INDEX($AD$28:$AO$51,HOUR(L44626)+1,N44626)&lt;&gt;"On",NOT(ISERROR(MATCH(DATE(M44626,N44626,DAY(L44626)),OFFSET($AD$15:$AD$22,0,M44626-$AD$14),0)))),"Off","On")</f>
        <v>On</v>
      </c>
    </row>
    <row r="44627" spans="12:16" x14ac:dyDescent="0.25">
      <c r="L44627" s="57">
        <v>46056.333333333336</v>
      </c>
      <c r="M44627" s="55">
        <f t="shared" si="2121"/>
        <v>2026</v>
      </c>
      <c r="N44627" s="55">
        <f t="shared" si="2122"/>
        <v>2</v>
      </c>
      <c r="O44627" s="55">
        <f t="shared" si="2123"/>
        <v>3</v>
      </c>
      <c r="P44627" s="54" t="str" cm="1">
        <f t="array" aca="1" ref="P44627" ca="1">IF(OR(O44627=1,O44627=7,INDEX($AD$28:$AO$51,HOUR(L44627)+1,N44627)&lt;&gt;"On",NOT(ISERROR(MATCH(DATE(M44627,N44627,DAY(L44627)),OFFSET($AD$15:$AD$22,0,M44627-$AD$14),0)))),"Off","On")</f>
        <v>On</v>
      </c>
    </row>
    <row r="44628" spans="12:16" x14ac:dyDescent="0.25">
      <c r="L44628" s="57">
        <v>46056.375</v>
      </c>
      <c r="M44628" s="55">
        <f t="shared" si="2121"/>
        <v>2026</v>
      </c>
      <c r="N44628" s="55">
        <f t="shared" si="2122"/>
        <v>2</v>
      </c>
      <c r="O44628" s="55">
        <f t="shared" si="2123"/>
        <v>3</v>
      </c>
      <c r="P44628" s="54" t="str" cm="1">
        <f t="array" aca="1" ref="P44628" ca="1">IF(OR(O44628=1,O44628=7,INDEX($AD$28:$AO$51,HOUR(L44628)+1,N44628)&lt;&gt;"On",NOT(ISERROR(MATCH(DATE(M44628,N44628,DAY(L44628)),OFFSET($AD$15:$AD$22,0,M44628-$AD$14),0)))),"Off","On")</f>
        <v>Off</v>
      </c>
    </row>
    <row r="44629" spans="12:16" x14ac:dyDescent="0.25">
      <c r="L44629" s="57">
        <v>46056.416666666664</v>
      </c>
      <c r="M44629" s="55">
        <f t="shared" si="2121"/>
        <v>2026</v>
      </c>
      <c r="N44629" s="55">
        <f t="shared" si="2122"/>
        <v>2</v>
      </c>
      <c r="O44629" s="55">
        <f t="shared" si="2123"/>
        <v>3</v>
      </c>
      <c r="P44629" s="54" t="str" cm="1">
        <f t="array" aca="1" ref="P44629" ca="1">IF(OR(O44629=1,O44629=7,INDEX($AD$28:$AO$51,HOUR(L44629)+1,N44629)&lt;&gt;"On",NOT(ISERROR(MATCH(DATE(M44629,N44629,DAY(L44629)),OFFSET($AD$15:$AD$22,0,M44629-$AD$14),0)))),"Off","On")</f>
        <v>Off</v>
      </c>
    </row>
    <row r="44630" spans="12:16" x14ac:dyDescent="0.25">
      <c r="L44630" s="57">
        <v>46056.458333333336</v>
      </c>
      <c r="M44630" s="55">
        <f t="shared" si="2121"/>
        <v>2026</v>
      </c>
      <c r="N44630" s="55">
        <f t="shared" si="2122"/>
        <v>2</v>
      </c>
      <c r="O44630" s="55">
        <f t="shared" si="2123"/>
        <v>3</v>
      </c>
      <c r="P44630" s="54" t="str" cm="1">
        <f t="array" aca="1" ref="P44630" ca="1">IF(OR(O44630=1,O44630=7,INDEX($AD$28:$AO$51,HOUR(L44630)+1,N44630)&lt;&gt;"On",NOT(ISERROR(MATCH(DATE(M44630,N44630,DAY(L44630)),OFFSET($AD$15:$AD$22,0,M44630-$AD$14),0)))),"Off","On")</f>
        <v>Off</v>
      </c>
    </row>
    <row r="44631" spans="12:16" x14ac:dyDescent="0.25">
      <c r="L44631" s="57">
        <v>46056.5</v>
      </c>
      <c r="M44631" s="55">
        <f t="shared" si="2121"/>
        <v>2026</v>
      </c>
      <c r="N44631" s="55">
        <f t="shared" si="2122"/>
        <v>2</v>
      </c>
      <c r="O44631" s="55">
        <f t="shared" si="2123"/>
        <v>3</v>
      </c>
      <c r="P44631" s="54" t="str" cm="1">
        <f t="array" aca="1" ref="P44631" ca="1">IF(OR(O44631=1,O44631=7,INDEX($AD$28:$AO$51,HOUR(L44631)+1,N44631)&lt;&gt;"On",NOT(ISERROR(MATCH(DATE(M44631,N44631,DAY(L44631)),OFFSET($AD$15:$AD$22,0,M44631-$AD$14),0)))),"Off","On")</f>
        <v>Off</v>
      </c>
    </row>
    <row r="44632" spans="12:16" x14ac:dyDescent="0.25">
      <c r="L44632" s="57">
        <v>46056.541666666664</v>
      </c>
      <c r="M44632" s="55">
        <f t="shared" si="2121"/>
        <v>2026</v>
      </c>
      <c r="N44632" s="55">
        <f t="shared" si="2122"/>
        <v>2</v>
      </c>
      <c r="O44632" s="55">
        <f t="shared" si="2123"/>
        <v>3</v>
      </c>
      <c r="P44632" s="54" t="str" cm="1">
        <f t="array" aca="1" ref="P44632" ca="1">IF(OR(O44632=1,O44632=7,INDEX($AD$28:$AO$51,HOUR(L44632)+1,N44632)&lt;&gt;"On",NOT(ISERROR(MATCH(DATE(M44632,N44632,DAY(L44632)),OFFSET($AD$15:$AD$22,0,M44632-$AD$14),0)))),"Off","On")</f>
        <v>Off</v>
      </c>
    </row>
    <row r="44633" spans="12:16" x14ac:dyDescent="0.25">
      <c r="L44633" s="57">
        <v>46056.583333333336</v>
      </c>
      <c r="M44633" s="55">
        <f t="shared" si="2121"/>
        <v>2026</v>
      </c>
      <c r="N44633" s="55">
        <f t="shared" si="2122"/>
        <v>2</v>
      </c>
      <c r="O44633" s="55">
        <f t="shared" si="2123"/>
        <v>3</v>
      </c>
      <c r="P44633" s="54" t="str" cm="1">
        <f t="array" aca="1" ref="P44633" ca="1">IF(OR(O44633=1,O44633=7,INDEX($AD$28:$AO$51,HOUR(L44633)+1,N44633)&lt;&gt;"On",NOT(ISERROR(MATCH(DATE(M44633,N44633,DAY(L44633)),OFFSET($AD$15:$AD$22,0,M44633-$AD$14),0)))),"Off","On")</f>
        <v>Off</v>
      </c>
    </row>
    <row r="44634" spans="12:16" x14ac:dyDescent="0.25">
      <c r="L44634" s="57">
        <v>46056.625</v>
      </c>
      <c r="M44634" s="55">
        <f t="shared" si="2121"/>
        <v>2026</v>
      </c>
      <c r="N44634" s="55">
        <f t="shared" si="2122"/>
        <v>2</v>
      </c>
      <c r="O44634" s="55">
        <f t="shared" si="2123"/>
        <v>3</v>
      </c>
      <c r="P44634" s="54" t="str" cm="1">
        <f t="array" aca="1" ref="P44634" ca="1">IF(OR(O44634=1,O44634=7,INDEX($AD$28:$AO$51,HOUR(L44634)+1,N44634)&lt;&gt;"On",NOT(ISERROR(MATCH(DATE(M44634,N44634,DAY(L44634)),OFFSET($AD$15:$AD$22,0,M44634-$AD$14),0)))),"Off","On")</f>
        <v>Off</v>
      </c>
    </row>
    <row r="44635" spans="12:16" x14ac:dyDescent="0.25">
      <c r="L44635" s="57">
        <v>46056.666666666664</v>
      </c>
      <c r="M44635" s="55">
        <f t="shared" si="2121"/>
        <v>2026</v>
      </c>
      <c r="N44635" s="55">
        <f t="shared" si="2122"/>
        <v>2</v>
      </c>
      <c r="O44635" s="55">
        <f t="shared" si="2123"/>
        <v>3</v>
      </c>
      <c r="P44635" s="54" t="str" cm="1">
        <f t="array" aca="1" ref="P44635" ca="1">IF(OR(O44635=1,O44635=7,INDEX($AD$28:$AO$51,HOUR(L44635)+1,N44635)&lt;&gt;"On",NOT(ISERROR(MATCH(DATE(M44635,N44635,DAY(L44635)),OFFSET($AD$15:$AD$22,0,M44635-$AD$14),0)))),"Off","On")</f>
        <v>Off</v>
      </c>
    </row>
    <row r="44636" spans="12:16" x14ac:dyDescent="0.25">
      <c r="L44636" s="57">
        <v>46056.708333333336</v>
      </c>
      <c r="M44636" s="55">
        <f t="shared" si="2121"/>
        <v>2026</v>
      </c>
      <c r="N44636" s="55">
        <f t="shared" si="2122"/>
        <v>2</v>
      </c>
      <c r="O44636" s="55">
        <f t="shared" si="2123"/>
        <v>3</v>
      </c>
      <c r="P44636" s="54" t="str" cm="1">
        <f t="array" aca="1" ref="P44636" ca="1">IF(OR(O44636=1,O44636=7,INDEX($AD$28:$AO$51,HOUR(L44636)+1,N44636)&lt;&gt;"On",NOT(ISERROR(MATCH(DATE(M44636,N44636,DAY(L44636)),OFFSET($AD$15:$AD$22,0,M44636-$AD$14),0)))),"Off","On")</f>
        <v>Off</v>
      </c>
    </row>
    <row r="44637" spans="12:16" x14ac:dyDescent="0.25">
      <c r="L44637" s="57">
        <v>46056.75</v>
      </c>
      <c r="M44637" s="55">
        <f t="shared" si="2121"/>
        <v>2026</v>
      </c>
      <c r="N44637" s="55">
        <f t="shared" si="2122"/>
        <v>2</v>
      </c>
      <c r="O44637" s="55">
        <f t="shared" si="2123"/>
        <v>3</v>
      </c>
      <c r="P44637" s="54" t="str" cm="1">
        <f t="array" aca="1" ref="P44637" ca="1">IF(OR(O44637=1,O44637=7,INDEX($AD$28:$AO$51,HOUR(L44637)+1,N44637)&lt;&gt;"On",NOT(ISERROR(MATCH(DATE(M44637,N44637,DAY(L44637)),OFFSET($AD$15:$AD$22,0,M44637-$AD$14),0)))),"Off","On")</f>
        <v>On</v>
      </c>
    </row>
    <row r="44638" spans="12:16" x14ac:dyDescent="0.25">
      <c r="L44638" s="57">
        <v>46056.791666666664</v>
      </c>
      <c r="M44638" s="55">
        <f t="shared" si="2121"/>
        <v>2026</v>
      </c>
      <c r="N44638" s="55">
        <f t="shared" si="2122"/>
        <v>2</v>
      </c>
      <c r="O44638" s="55">
        <f t="shared" si="2123"/>
        <v>3</v>
      </c>
      <c r="P44638" s="54" t="str" cm="1">
        <f t="array" aca="1" ref="P44638" ca="1">IF(OR(O44638=1,O44638=7,INDEX($AD$28:$AO$51,HOUR(L44638)+1,N44638)&lt;&gt;"On",NOT(ISERROR(MATCH(DATE(M44638,N44638,DAY(L44638)),OFFSET($AD$15:$AD$22,0,M44638-$AD$14),0)))),"Off","On")</f>
        <v>On</v>
      </c>
    </row>
    <row r="44639" spans="12:16" x14ac:dyDescent="0.25">
      <c r="L44639" s="57">
        <v>46056.833333333336</v>
      </c>
      <c r="M44639" s="55">
        <f t="shared" si="2121"/>
        <v>2026</v>
      </c>
      <c r="N44639" s="55">
        <f t="shared" si="2122"/>
        <v>2</v>
      </c>
      <c r="O44639" s="55">
        <f t="shared" si="2123"/>
        <v>3</v>
      </c>
      <c r="P44639" s="54" t="str" cm="1">
        <f t="array" aca="1" ref="P44639" ca="1">IF(OR(O44639=1,O44639=7,INDEX($AD$28:$AO$51,HOUR(L44639)+1,N44639)&lt;&gt;"On",NOT(ISERROR(MATCH(DATE(M44639,N44639,DAY(L44639)),OFFSET($AD$15:$AD$22,0,M44639-$AD$14),0)))),"Off","On")</f>
        <v>On</v>
      </c>
    </row>
    <row r="44640" spans="12:16" x14ac:dyDescent="0.25">
      <c r="L44640" s="57">
        <v>46056.875</v>
      </c>
      <c r="M44640" s="55">
        <f t="shared" si="2121"/>
        <v>2026</v>
      </c>
      <c r="N44640" s="55">
        <f t="shared" si="2122"/>
        <v>2</v>
      </c>
      <c r="O44640" s="55">
        <f t="shared" si="2123"/>
        <v>3</v>
      </c>
      <c r="P44640" s="54" t="str" cm="1">
        <f t="array" aca="1" ref="P44640" ca="1">IF(OR(O44640=1,O44640=7,INDEX($AD$28:$AO$51,HOUR(L44640)+1,N44640)&lt;&gt;"On",NOT(ISERROR(MATCH(DATE(M44640,N44640,DAY(L44640)),OFFSET($AD$15:$AD$22,0,M44640-$AD$14),0)))),"Off","On")</f>
        <v>On</v>
      </c>
    </row>
    <row r="44641" spans="12:16" x14ac:dyDescent="0.25">
      <c r="L44641" s="57">
        <v>46056.916666666664</v>
      </c>
      <c r="M44641" s="55">
        <f t="shared" si="2121"/>
        <v>2026</v>
      </c>
      <c r="N44641" s="55">
        <f t="shared" si="2122"/>
        <v>2</v>
      </c>
      <c r="O44641" s="55">
        <f t="shared" si="2123"/>
        <v>3</v>
      </c>
      <c r="P44641" s="54" t="str" cm="1">
        <f t="array" aca="1" ref="P44641" ca="1">IF(OR(O44641=1,O44641=7,INDEX($AD$28:$AO$51,HOUR(L44641)+1,N44641)&lt;&gt;"On",NOT(ISERROR(MATCH(DATE(M44641,N44641,DAY(L44641)),OFFSET($AD$15:$AD$22,0,M44641-$AD$14),0)))),"Off","On")</f>
        <v>Off</v>
      </c>
    </row>
    <row r="44642" spans="12:16" x14ac:dyDescent="0.25">
      <c r="L44642" s="57">
        <v>46056.958333333336</v>
      </c>
      <c r="M44642" s="55">
        <f t="shared" si="2121"/>
        <v>2026</v>
      </c>
      <c r="N44642" s="55">
        <f t="shared" si="2122"/>
        <v>2</v>
      </c>
      <c r="O44642" s="55">
        <f t="shared" si="2123"/>
        <v>3</v>
      </c>
      <c r="P44642" s="54" t="str" cm="1">
        <f t="array" aca="1" ref="P44642" ca="1">IF(OR(O44642=1,O44642=7,INDEX($AD$28:$AO$51,HOUR(L44642)+1,N44642)&lt;&gt;"On",NOT(ISERROR(MATCH(DATE(M44642,N44642,DAY(L44642)),OFFSET($AD$15:$AD$22,0,M44642-$AD$14),0)))),"Off","On")</f>
        <v>Off</v>
      </c>
    </row>
    <row r="44643" spans="12:16" x14ac:dyDescent="0.25">
      <c r="L44643" s="57">
        <v>46057</v>
      </c>
      <c r="M44643" s="55">
        <f t="shared" si="2121"/>
        <v>2026</v>
      </c>
      <c r="N44643" s="55">
        <f t="shared" si="2122"/>
        <v>2</v>
      </c>
      <c r="O44643" s="55">
        <f t="shared" si="2123"/>
        <v>4</v>
      </c>
      <c r="P44643" s="54" t="str" cm="1">
        <f t="array" aca="1" ref="P44643" ca="1">IF(OR(O44643=1,O44643=7,INDEX($AD$28:$AO$51,HOUR(L44643)+1,N44643)&lt;&gt;"On",NOT(ISERROR(MATCH(DATE(M44643,N44643,DAY(L44643)),OFFSET($AD$15:$AD$22,0,M44643-$AD$14),0)))),"Off","On")</f>
        <v>Off</v>
      </c>
    </row>
    <row r="44644" spans="12:16" x14ac:dyDescent="0.25">
      <c r="L44644" s="57">
        <v>46057.041666666664</v>
      </c>
      <c r="M44644" s="55">
        <f t="shared" si="2121"/>
        <v>2026</v>
      </c>
      <c r="N44644" s="55">
        <f t="shared" si="2122"/>
        <v>2</v>
      </c>
      <c r="O44644" s="55">
        <f t="shared" si="2123"/>
        <v>4</v>
      </c>
      <c r="P44644" s="54" t="str" cm="1">
        <f t="array" aca="1" ref="P44644" ca="1">IF(OR(O44644=1,O44644=7,INDEX($AD$28:$AO$51,HOUR(L44644)+1,N44644)&lt;&gt;"On",NOT(ISERROR(MATCH(DATE(M44644,N44644,DAY(L44644)),OFFSET($AD$15:$AD$22,0,M44644-$AD$14),0)))),"Off","On")</f>
        <v>Off</v>
      </c>
    </row>
    <row r="44645" spans="12:16" x14ac:dyDescent="0.25">
      <c r="L44645" s="57">
        <v>46057.083333333336</v>
      </c>
      <c r="M44645" s="55">
        <f t="shared" si="2121"/>
        <v>2026</v>
      </c>
      <c r="N44645" s="55">
        <f t="shared" si="2122"/>
        <v>2</v>
      </c>
      <c r="O44645" s="55">
        <f t="shared" si="2123"/>
        <v>4</v>
      </c>
      <c r="P44645" s="54" t="str" cm="1">
        <f t="array" aca="1" ref="P44645" ca="1">IF(OR(O44645=1,O44645=7,INDEX($AD$28:$AO$51,HOUR(L44645)+1,N44645)&lt;&gt;"On",NOT(ISERROR(MATCH(DATE(M44645,N44645,DAY(L44645)),OFFSET($AD$15:$AD$22,0,M44645-$AD$14),0)))),"Off","On")</f>
        <v>Off</v>
      </c>
    </row>
    <row r="44646" spans="12:16" x14ac:dyDescent="0.25">
      <c r="L44646" s="57">
        <v>46057.125</v>
      </c>
      <c r="M44646" s="55">
        <f t="shared" si="2121"/>
        <v>2026</v>
      </c>
      <c r="N44646" s="55">
        <f t="shared" si="2122"/>
        <v>2</v>
      </c>
      <c r="O44646" s="55">
        <f t="shared" si="2123"/>
        <v>4</v>
      </c>
      <c r="P44646" s="54" t="str" cm="1">
        <f t="array" aca="1" ref="P44646" ca="1">IF(OR(O44646=1,O44646=7,INDEX($AD$28:$AO$51,HOUR(L44646)+1,N44646)&lt;&gt;"On",NOT(ISERROR(MATCH(DATE(M44646,N44646,DAY(L44646)),OFFSET($AD$15:$AD$22,0,M44646-$AD$14),0)))),"Off","On")</f>
        <v>Off</v>
      </c>
    </row>
    <row r="44647" spans="12:16" x14ac:dyDescent="0.25">
      <c r="L44647" s="57">
        <v>46057.166666666664</v>
      </c>
      <c r="M44647" s="55">
        <f t="shared" si="2121"/>
        <v>2026</v>
      </c>
      <c r="N44647" s="55">
        <f t="shared" si="2122"/>
        <v>2</v>
      </c>
      <c r="O44647" s="55">
        <f t="shared" si="2123"/>
        <v>4</v>
      </c>
      <c r="P44647" s="54" t="str" cm="1">
        <f t="array" aca="1" ref="P44647" ca="1">IF(OR(O44647=1,O44647=7,INDEX($AD$28:$AO$51,HOUR(L44647)+1,N44647)&lt;&gt;"On",NOT(ISERROR(MATCH(DATE(M44647,N44647,DAY(L44647)),OFFSET($AD$15:$AD$22,0,M44647-$AD$14),0)))),"Off","On")</f>
        <v>Off</v>
      </c>
    </row>
    <row r="44648" spans="12:16" x14ac:dyDescent="0.25">
      <c r="L44648" s="57">
        <v>46057.208333333336</v>
      </c>
      <c r="M44648" s="55">
        <f t="shared" si="2121"/>
        <v>2026</v>
      </c>
      <c r="N44648" s="55">
        <f t="shared" si="2122"/>
        <v>2</v>
      </c>
      <c r="O44648" s="55">
        <f t="shared" si="2123"/>
        <v>4</v>
      </c>
      <c r="P44648" s="54" t="str" cm="1">
        <f t="array" aca="1" ref="P44648" ca="1">IF(OR(O44648=1,O44648=7,INDEX($AD$28:$AO$51,HOUR(L44648)+1,N44648)&lt;&gt;"On",NOT(ISERROR(MATCH(DATE(M44648,N44648,DAY(L44648)),OFFSET($AD$15:$AD$22,0,M44648-$AD$14),0)))),"Off","On")</f>
        <v>Off</v>
      </c>
    </row>
    <row r="44649" spans="12:16" x14ac:dyDescent="0.25">
      <c r="L44649" s="57">
        <v>46057.25</v>
      </c>
      <c r="M44649" s="55">
        <f t="shared" si="2121"/>
        <v>2026</v>
      </c>
      <c r="N44649" s="55">
        <f t="shared" si="2122"/>
        <v>2</v>
      </c>
      <c r="O44649" s="55">
        <f t="shared" si="2123"/>
        <v>4</v>
      </c>
      <c r="P44649" s="54" t="str" cm="1">
        <f t="array" aca="1" ref="P44649" ca="1">IF(OR(O44649=1,O44649=7,INDEX($AD$28:$AO$51,HOUR(L44649)+1,N44649)&lt;&gt;"On",NOT(ISERROR(MATCH(DATE(M44649,N44649,DAY(L44649)),OFFSET($AD$15:$AD$22,0,M44649-$AD$14),0)))),"Off","On")</f>
        <v>On</v>
      </c>
    </row>
    <row r="44650" spans="12:16" x14ac:dyDescent="0.25">
      <c r="L44650" s="57">
        <v>46057.291666666664</v>
      </c>
      <c r="M44650" s="55">
        <f t="shared" si="2121"/>
        <v>2026</v>
      </c>
      <c r="N44650" s="55">
        <f t="shared" si="2122"/>
        <v>2</v>
      </c>
      <c r="O44650" s="55">
        <f t="shared" si="2123"/>
        <v>4</v>
      </c>
      <c r="P44650" s="54" t="str" cm="1">
        <f t="array" aca="1" ref="P44650" ca="1">IF(OR(O44650=1,O44650=7,INDEX($AD$28:$AO$51,HOUR(L44650)+1,N44650)&lt;&gt;"On",NOT(ISERROR(MATCH(DATE(M44650,N44650,DAY(L44650)),OFFSET($AD$15:$AD$22,0,M44650-$AD$14),0)))),"Off","On")</f>
        <v>On</v>
      </c>
    </row>
    <row r="44651" spans="12:16" x14ac:dyDescent="0.25">
      <c r="L44651" s="57">
        <v>46057.333333333336</v>
      </c>
      <c r="M44651" s="55">
        <f t="shared" si="2121"/>
        <v>2026</v>
      </c>
      <c r="N44651" s="55">
        <f t="shared" si="2122"/>
        <v>2</v>
      </c>
      <c r="O44651" s="55">
        <f t="shared" si="2123"/>
        <v>4</v>
      </c>
      <c r="P44651" s="54" t="str" cm="1">
        <f t="array" aca="1" ref="P44651" ca="1">IF(OR(O44651=1,O44651=7,INDEX($AD$28:$AO$51,HOUR(L44651)+1,N44651)&lt;&gt;"On",NOT(ISERROR(MATCH(DATE(M44651,N44651,DAY(L44651)),OFFSET($AD$15:$AD$22,0,M44651-$AD$14),0)))),"Off","On")</f>
        <v>On</v>
      </c>
    </row>
    <row r="44652" spans="12:16" x14ac:dyDescent="0.25">
      <c r="L44652" s="57">
        <v>46057.375</v>
      </c>
      <c r="M44652" s="55">
        <f t="shared" si="2121"/>
        <v>2026</v>
      </c>
      <c r="N44652" s="55"